">
        <f>LN(PRICES!EK355/PRICES!EK354)</f>
        <v>-2.5742027117463834E-2</v>
      </c>
      <c r="EL355">
        <f>LN(PRICES!EL355/PRICES!EL354)</f>
        <v>0.11467289315478302</v>
      </c>
      <c r="EM355">
        <f>LN(PRICES!EM355/PRICES!EM354)</f>
        <v>3.5118820966703282E-2</v>
      </c>
      <c r="EN355">
        <f>LN(PRICES!EN355/PRICES!EN354)</f>
        <v>3.6600633811431374E-2</v>
      </c>
      <c r="EO355">
        <f>LN(PRICES!EO355/PRICES!EO354)</f>
        <v>3.4318040647098084E-3</v>
      </c>
      <c r="EP355">
        <f>LN(PRICES!EP355/PRICES!EP354)</f>
        <v>6.2408494046975894E-3</v>
      </c>
      <c r="EQ355">
        <f>LN(PRICES!EQ355/PRICES!EQ354)</f>
        <v>7.2022970402734879E-2</v>
      </c>
      <c r="ER355">
        <f>LN(PRICES!ER355/PRICES!ER354)</f>
        <v>1.6529344652029741E-2</v>
      </c>
      <c r="ES355">
        <f>LN(PRICES!ES355/PRICES!ES354)</f>
        <v>1.3114895697676801E-2</v>
      </c>
      <c r="ET355">
        <f>LN(PRICES!ET355/PRICES!ET354)</f>
        <v>3.4833994908076447E-2</v>
      </c>
      <c r="EU355">
        <f>LN(PRICES!EU355/PRICES!EU354)</f>
        <v>0.17431584740672471</v>
      </c>
      <c r="EV355">
        <f>LN(PRICES!EV355/PRICES!EV354)</f>
        <v>7.7499710599986019E-2</v>
      </c>
      <c r="EW355">
        <f>LN(PRICES!EW355/PRICES!EW354)</f>
        <v>5.1254154844301993E-2</v>
      </c>
      <c r="EX355">
        <f>LN(PRICES!EX355/PRICES!EX354)</f>
        <v>1.0941497208537314E-2</v>
      </c>
      <c r="EY355">
        <f>LN(PRICES!EY355/PRICES!EY354)</f>
        <v>4.9473877390887752E-2</v>
      </c>
      <c r="EZ355">
        <f>LN(PRICES!EZ355/PRICES!EZ354)</f>
        <v>5.9738047321513277E-4</v>
      </c>
      <c r="FA355">
        <f>LN(PRICES!FA355/PRICES!FA354)</f>
        <v>3.5858244071440268E-2</v>
      </c>
      <c r="FB355">
        <f>LN(PRICES!FB355/PRICES!FB354)</f>
        <v>8.5662258120152809E-2</v>
      </c>
      <c r="FC355">
        <f>LN(PRICES!FC355/PRICES!FC354)</f>
        <v>1.1509209679928372E-2</v>
      </c>
      <c r="FD355">
        <f>LN(PRICES!FD355/PRICES!FD354)</f>
        <v>2.0408786916200516E-2</v>
      </c>
      <c r="FE355">
        <f>LN(PRICES!FE355/PRICES!FE354)</f>
        <v>1.9907274464253997E-4</v>
      </c>
      <c r="FF355">
        <f>LN(PRICES!FF355/PRICES!FF354)</f>
        <v>3.3163558144478013E-3</v>
      </c>
      <c r="FG355">
        <f>LN(PRICES!FG355/PRICES!FG354)</f>
        <v>4.5462408226799852E-2</v>
      </c>
      <c r="FH355">
        <f>LN(PRICES!FH355/PRICES!FH354)</f>
        <v>6.5220571168279798E-2</v>
      </c>
      <c r="FI355">
        <f>LN(PRICES!FI355/PRICES!FI354)</f>
        <v>7.6127043653917065E-2</v>
      </c>
      <c r="FJ355">
        <f>LN(PRICES!FJ355/PRICES!FJ354)</f>
        <v>-3.8242442498493674E-3</v>
      </c>
      <c r="FK355">
        <f>LN(PRICES!FK355/PRICES!FK354)</f>
        <v>3.5043925343728959E-2</v>
      </c>
      <c r="FL355">
        <f>LN(PRICES!FL355/PRICES!FL354)</f>
        <v>-7.3536654772166712E-3</v>
      </c>
      <c r="FM355">
        <f>LN(PRICES!FM355/PRICES!FM354)</f>
        <v>1.1037281617148028E-2</v>
      </c>
      <c r="FN355">
        <f>LN(PRICES!FN355/PRICES!FN354)</f>
        <v>5.0270387377260639E-2</v>
      </c>
      <c r="FO355">
        <f>LN(PRICES!FO355/PRICES!FO354)</f>
        <v>5.6295703296468337E-3</v>
      </c>
      <c r="FP355">
        <f>LN(PRICES!FP355/PRICES!FP354)</f>
        <v>7.0672305319337981E-3</v>
      </c>
      <c r="FQ355">
        <f>LN(PRICES!FQ355/PRICES!FQ354)</f>
        <v>-8.0026938368925327E-3</v>
      </c>
      <c r="FR355">
        <f>LN(PRICES!FR355/PRICES!FR354)</f>
        <v>3.5825994723185692E-2</v>
      </c>
      <c r="FS355">
        <f>LN(PRICES!FS355/PRICES!FS354)</f>
        <v>8.2595227062373613E-2</v>
      </c>
      <c r="FT355">
        <f>LN(PRICES!FT355/PRICES!FT354)</f>
        <v>3.9722103655431572E-2</v>
      </c>
      <c r="FU355">
        <f>LN(PRICES!FU355/PRICES!FU354)</f>
        <v>3.1842446837988224E-2</v>
      </c>
      <c r="FV355">
        <f>LN(PRICES!FV355/PRICES!FV354)</f>
        <v>4.4617076891706228E-2</v>
      </c>
      <c r="FW355">
        <f>LN(PRICES!FW355/PRICES!FW354)</f>
        <v>5.5964492428258496E-2</v>
      </c>
      <c r="FX355">
        <f>LN(PRICES!FX355/PRICES!FX354)</f>
        <v>-2.6359764331548062E-3</v>
      </c>
      <c r="FY355">
        <f>LN(PRICES!FY355/PRICES!FY354)</f>
        <v>0.11619100395631855</v>
      </c>
      <c r="FZ355">
        <f>LN(PRICES!FZ355/PRICES!FZ354)</f>
        <v>0.18326907738681564</v>
      </c>
      <c r="GA355">
        <f>LN(PRICES!GA355/PRICES!GA354)</f>
        <v>3.4598648588764824E-2</v>
      </c>
      <c r="GB355">
        <f>LN(PRICES!GB355/PRICES!GB354)</f>
        <v>-1.1520520333089446E-2</v>
      </c>
      <c r="GC355">
        <f>LN(PRICES!GC355/PRICES!GC354)</f>
        <v>5.9625185488519146E-2</v>
      </c>
      <c r="GD355">
        <f>LN(PRICES!GD355/PRICES!GD354)</f>
        <v>4.067044466874227E-2</v>
      </c>
      <c r="GE355">
        <f>LN(PRICES!GE355/PRICES!GE354)</f>
        <v>-1.0161250894771063E-2</v>
      </c>
      <c r="GF355">
        <f>LN(PRICES!GF355/PRICES!GF354)</f>
        <v>2.8143717195136055E-2</v>
      </c>
      <c r="GG355">
        <f>LN(PRICES!GG355/PRICES!GG354)</f>
        <v>-7.5496307713242682E-3</v>
      </c>
      <c r="GH355">
        <f>LN(PRICES!GH355/PRICES!GH354)</f>
        <v>5.5790073824191162E-2</v>
      </c>
      <c r="GI355">
        <f>LN(PRICES!GI355/PRICES!GI354)</f>
        <v>6.5227684676336689E-2</v>
      </c>
      <c r="GJ355">
        <f>LN(PRICES!GJ355/PRICES!GJ354)</f>
        <v>2.5497210319193175E-2</v>
      </c>
      <c r="GK355">
        <f>LN(PRICES!GK355/PRICES!GK354)</f>
        <v>5.8581664493818991E-2</v>
      </c>
      <c r="GL355">
        <f>LN(PRICES!GL355/PRICES!GL354)</f>
        <v>1.6401348178397578E-2</v>
      </c>
      <c r="GM355">
        <f>LN(PRICES!GM355/PRICES!GM354)</f>
        <v>1.2159661698646393E-2</v>
      </c>
      <c r="GN355">
        <f>LN(PRICES!GN355/PRICES!GN354)</f>
        <v>6.5768602516749583E-2</v>
      </c>
      <c r="GO355">
        <f>LN(PRICES!GO355/PRICES!GO354)</f>
        <v>1.4613041662029732E-2</v>
      </c>
      <c r="GP355">
        <f>LN(PRICES!GP355/PRICES!GP354)</f>
        <v>1.0551772969021742E-2</v>
      </c>
      <c r="GQ355">
        <f>LN(PRICES!GQ355/PRICES!GQ354)</f>
        <v>5.1717726135170401E-2</v>
      </c>
      <c r="GR355">
        <f>LN(PRICES!GR355/PRICES!GR354)</f>
        <v>5.7297693030792053E-2</v>
      </c>
      <c r="GS355">
        <f>LN(PRICES!GS355/PRICES!GS354)</f>
        <v>9.3964592303851392E-3</v>
      </c>
      <c r="GT355">
        <f>LN(PRICES!GT355/PRICES!GT354)</f>
        <v>9.4660661838897129E-3</v>
      </c>
      <c r="GU355">
        <f>LN(PRICES!GU355/PRICES!GU354)</f>
        <v>2.2391684317778118E-2</v>
      </c>
      <c r="GV355">
        <f>LN(PRICES!GV355/PRICES!GV354)</f>
        <v>2.8944936407561017E-2</v>
      </c>
      <c r="GW355">
        <f>LN(PRICES!GW355/PRICES!GW354)</f>
        <v>9.6733754322084892E-2</v>
      </c>
      <c r="GX355">
        <f>LN(PRICES!GX355/PRICES!GX354)</f>
        <v>6.8278919549410302E-2</v>
      </c>
      <c r="GY355">
        <f>LN(PRICES!GY355/PRICES!GY354)</f>
        <v>8.8478670918544861E-2</v>
      </c>
      <c r="GZ355">
        <f>LN(PRICES!GZ355/PRICES!GZ354)</f>
        <v>3.5471462039440217E-2</v>
      </c>
      <c r="HA355">
        <f>LN(PRICES!HA355/PRICES!HA354)</f>
        <v>2.7566563089235071E-3</v>
      </c>
      <c r="HB355">
        <f>LN(PRICES!HB355/PRICES!HB354)</f>
        <v>2.0408849752566939E-2</v>
      </c>
      <c r="HC355">
        <f>LN(PRICES!HC355/PRICES!HC354)</f>
        <v>3.9851657158844631E-2</v>
      </c>
      <c r="HD355">
        <f>LN(PRICES!HD355/PRICES!HD354)</f>
        <v>3.1245044449486888E-2</v>
      </c>
      <c r="HE355">
        <f>LN(PRICES!HE355/PRICES!HE354)</f>
        <v>5.3899684449825028E-2</v>
      </c>
      <c r="HF355">
        <f>LN(PRICES!HF355/PRICES!HF354)</f>
        <v>7.762718138464042E-2</v>
      </c>
      <c r="HG355">
        <f>LN(PRICES!HG355/PRICES!HG354)</f>
        <v>2.4921247511903666E-2</v>
      </c>
      <c r="HH355">
        <f>LN(PRICES!HH355/PRICES!HH354)</f>
        <v>0.18422925717188837</v>
      </c>
      <c r="HI355">
        <f>LN(PRICES!HI355/PRICES!HI354)</f>
        <v>4.0200291462551468E-2</v>
      </c>
      <c r="HJ355">
        <f>LN(PRICES!HJ355/PRICES!HJ354)</f>
        <v>3.0336015177282336E-2</v>
      </c>
      <c r="HK355">
        <f>LN(PRICES!HK355/PRICES!HK354)</f>
        <v>2.9797937821261233E-2</v>
      </c>
      <c r="HL355">
        <f>LN(PRICES!HL355/PRICES!HL354)</f>
        <v>2.0070782320663311E-2</v>
      </c>
      <c r="HM355">
        <f>LN(PRICES!HM355/PRICES!HM354)</f>
        <v>4.2111566155179414E-2</v>
      </c>
      <c r="HN355">
        <f>LN(PRICES!HN355/PRICES!HN354)</f>
        <v>-1.0232477832640847E-2</v>
      </c>
      <c r="HO355">
        <f>LN(PRICES!HO355/PRICES!HO354)</f>
        <v>5.7265735598011951E-2</v>
      </c>
      <c r="HP355">
        <f>LN(PRICES!HP355/PRICES!HP354)</f>
        <v>0.12388501490312698</v>
      </c>
      <c r="HQ355">
        <f>LN(PRICES!HQ355/PRICES!HQ354)</f>
        <v>3.5479568120592712E-2</v>
      </c>
      <c r="HR355">
        <f>LN(PRICES!HR355/PRICES!HR354)</f>
        <v>2.9081288498304589E-2</v>
      </c>
      <c r="HS355">
        <f>LN(PRICES!HS355/PRICES!HS354)</f>
        <v>3.6779222895853537E-2</v>
      </c>
      <c r="HT355">
        <f>LN(PRICES!HT355/PRICES!HT354)</f>
        <v>4.110610684887836E-2</v>
      </c>
      <c r="HU355">
        <f>LN(PRICES!HU355/PRICES!HU354)</f>
        <v>5.9524838227704456E-2</v>
      </c>
      <c r="HV355">
        <f>LN(PRICES!HV355/PRICES!HV354)</f>
        <v>2.4142236435935674E-2</v>
      </c>
      <c r="HW355">
        <f>LN(PRICES!HW355/PRICES!HW354)</f>
        <v>5.5400064801552615E-2</v>
      </c>
      <c r="HX355">
        <f>LN(PRICES!HX355/PRICES!HX354)</f>
        <v>0.13143889124975366</v>
      </c>
      <c r="HY355">
        <f>LN(PRICES!HY355/PRICES!HY354)</f>
        <v>2.2458685059601961E-2</v>
      </c>
      <c r="HZ355">
        <f>LN(PRICES!HZ355/PRICES!HZ354)</f>
        <v>1.0638273709008994E-2</v>
      </c>
      <c r="IA355">
        <f>LN(PRICES!IA355/PRICES!IA354)</f>
        <v>0.12090440473599319</v>
      </c>
      <c r="IB355">
        <f>LN(PRICES!IB355/PRICES!IB354)</f>
        <v>5.6867569862340581E-2</v>
      </c>
      <c r="IC355">
        <f>LN(PRICES!IC355/PRICES!IC354)</f>
        <v>5.1739421594819986E-2</v>
      </c>
      <c r="ID355">
        <f>LN(PRICES!ID355/PRICES!ID354)</f>
        <v>9.3807042360623996E-2</v>
      </c>
      <c r="IE355">
        <f>LN(PRICES!IE355/PRICES!IE354)</f>
        <v>-3.5551937236254709E-2</v>
      </c>
      <c r="IF355">
        <f>LN(PRICES!IF355/PRICES!IF354)</f>
        <v>5.6208956214651343E-2</v>
      </c>
      <c r="IG355">
        <f>LN(PRICES!IG355/PRICES!IG354)</f>
        <v>7.1678001238158776E-2</v>
      </c>
      <c r="IH355">
        <f>LN(PRICES!IH355/PRICES!IH354)</f>
        <v>3.7168635383528388E-2</v>
      </c>
      <c r="II355">
        <f>LN(PRICES!II355/PRICES!II354)</f>
        <v>-1.7932326375190839E-2</v>
      </c>
      <c r="IJ355">
        <f>LN(PRICES!IJ355/PRICES!IJ354)</f>
        <v>0.15932537506401651</v>
      </c>
      <c r="IK355">
        <f>LN(PRICES!IK355/PRICES!IK354)</f>
        <v>7.5945519219648511E-2</v>
      </c>
      <c r="IL355">
        <f>LN(PRICES!IL355/PRICES!IL354)</f>
        <v>2.7646957519927576E-2</v>
      </c>
      <c r="IM355">
        <f>LN(PRICES!IM355/PRICES!IM354)</f>
        <v>-1.9324180869629308E-3</v>
      </c>
      <c r="IN355">
        <f>LN(PRICES!IN355/PRICES!IN354)</f>
        <v>6.2270357019132021E-2</v>
      </c>
      <c r="IO355">
        <f>LN(PRICES!IO355/PRICES!IO354)</f>
        <v>7.2503875034059542E-2</v>
      </c>
      <c r="IP355">
        <f>LN(PRICES!IP355/PRICES!IP354)</f>
        <v>3.7856406410951789E-2</v>
      </c>
      <c r="IQ355">
        <f>LN(PRICES!IQ355/PRICES!IQ354)</f>
        <v>5.0858531128695705E-2</v>
      </c>
      <c r="IR355">
        <f>LN(PRICES!IR355/PRICES!IR354)</f>
        <v>0.10629747522723497</v>
      </c>
      <c r="IS355">
        <f>LN(PRICES!IS355/PRICES!IS354)</f>
        <v>-2.9951962530417164E-3</v>
      </c>
      <c r="IT355">
        <f>LN(PRICES!IT355/PRICES!IT354)</f>
        <v>1.6618024665728141E-2</v>
      </c>
      <c r="IU355">
        <f>LN(PRICES!IU355/PRICES!IU354)</f>
        <v>3.1411094167543188E-2</v>
      </c>
      <c r="IV355">
        <f>LN(PRICES!IV355/PRICES!IV354)</f>
        <v>1.4042452328913787E-2</v>
      </c>
      <c r="IW355">
        <f>LN(PRICES!IW355/PRICES!IW354)</f>
        <v>4.5711419684952813E-2</v>
      </c>
      <c r="IX355">
        <f>LN(PRICES!IX355/PRICES!IX354)</f>
        <v>5.4300771948738863E-2</v>
      </c>
      <c r="IY355">
        <f>LN(PRICES!IY355/PRICES!IY354)</f>
        <v>7.7244232129547244E-2</v>
      </c>
      <c r="IZ355">
        <f>LN(PRICES!IZ355/PRICES!IZ354)</f>
        <v>-8.8411627280354926E-3</v>
      </c>
      <c r="JA355">
        <f>LN(PRICES!JA355/PRICES!JA354)</f>
        <v>4.0128663348296722E-3</v>
      </c>
      <c r="JB355">
        <f>LN(PRICES!JB355/PRICES!JB354)</f>
        <v>0.16200202993865781</v>
      </c>
      <c r="JC355">
        <f>LN(PRICES!JC355/PRICES!JC354)</f>
        <v>7.9138524017872483E-2</v>
      </c>
      <c r="JD355">
        <f>LN(PRICES!JD355/PRICES!JD354)</f>
        <v>8.0155900845776271E-2</v>
      </c>
      <c r="JE355">
        <f>LN(PRICES!JE355/PRICES!JE354)</f>
        <v>9.3143490973531487E-2</v>
      </c>
      <c r="JF355">
        <f>LN(PRICES!JF355/PRICES!JF354)</f>
        <v>6.0010035058278193E-3</v>
      </c>
      <c r="JG355">
        <f>LN(PRICES!JG355/PRICES!JG354)</f>
        <v>-2.3592310368823776E-3</v>
      </c>
      <c r="JH355">
        <f>LN(PRICES!JH355/PRICES!JH354)</f>
        <v>0.1819795199521872</v>
      </c>
      <c r="JI355">
        <f>LN(PRICES!JI355/PRICES!JI354)</f>
        <v>2.7215763082140555E-2</v>
      </c>
      <c r="JJ355">
        <f>LN(PRICES!JJ355/PRICES!JJ354)</f>
        <v>3.9164939564002833E-2</v>
      </c>
      <c r="JK355">
        <f>LN(PRICES!JK355/PRICES!JK354)</f>
        <v>-1.3322099140232822E-3</v>
      </c>
      <c r="JL355">
        <f>LN(PRICES!JL355/PRICES!JL354)</f>
        <v>5.5959600464266443E-2</v>
      </c>
      <c r="JM355">
        <f>LN(PRICES!JM355/PRICES!JM354)</f>
        <v>1.1771875783955292E-2</v>
      </c>
      <c r="JN355">
        <f>LN(PRICES!JN355/PRICES!JN354)</f>
        <v>-1.0561164958341852E-2</v>
      </c>
      <c r="JO355">
        <f>LN(PRICES!JO355/PRICES!JO354)</f>
        <v>1.4307305604474869E-2</v>
      </c>
      <c r="JP355">
        <f>LN(PRICES!JP355/PRICES!JP354)</f>
        <v>2.964289538828993E-2</v>
      </c>
      <c r="JQ355">
        <f>LN(PRICES!JQ355/PRICES!JQ354)</f>
        <v>1.0538262006285458E-2</v>
      </c>
      <c r="JR355">
        <f>LN(PRICES!JR355/PRICES!JR354)</f>
        <v>4.4302032490361215E-2</v>
      </c>
      <c r="JS355">
        <f>LN(PRICES!JS355/PRICES!JS354)</f>
        <v>1.0885020502773846E-2</v>
      </c>
      <c r="JT355">
        <f>LN(PRICES!JT355/PRICES!JT354)</f>
        <v>1.9393180379595063E-2</v>
      </c>
      <c r="JU355">
        <f>LN(PRICES!JU355/PRICES!JU354)</f>
        <v>3.5313683822909996E-2</v>
      </c>
      <c r="JV355">
        <f>LN(PRICES!JV355/PRICES!JV354)</f>
        <v>2.8686251650607116E-2</v>
      </c>
      <c r="JW355">
        <f>LN(PRICES!JW355/PRICES!JW354)</f>
        <v>-1.6264390264705282E-2</v>
      </c>
      <c r="JX355">
        <f>LN(PRICES!JX355/PRICES!JX354)</f>
        <v>7.0975758759878674E-2</v>
      </c>
      <c r="JY355">
        <f>LN(PRICES!JY355/PRICES!JY354)</f>
        <v>5.516703595522051E-2</v>
      </c>
      <c r="JZ355">
        <f>LN(PRICES!JZ355/PRICES!JZ354)</f>
        <v>6.5979306488479716E-2</v>
      </c>
      <c r="KA355">
        <f>LN(PRICES!KA355/PRICES!KA354)</f>
        <v>3.5663174143858271E-2</v>
      </c>
      <c r="KB355">
        <f>LN(PRICES!KB355/PRICES!KB354)</f>
        <v>9.1792534004786226E-3</v>
      </c>
      <c r="KC355">
        <f>LN(PRICES!KC355/PRICES!KC354)</f>
        <v>5.3715604462304958E-2</v>
      </c>
      <c r="KD355">
        <f>LN(PRICES!KD355/PRICES!KD354)</f>
        <v>3.100656171801185E-2</v>
      </c>
      <c r="KE355">
        <f>LN(PRICES!KE355/PRICES!KE354)</f>
        <v>2.8900013703390976E-2</v>
      </c>
      <c r="KF355">
        <f>LN(PRICES!KF355/PRICES!KF354)</f>
        <v>1.8623374062477105E-3</v>
      </c>
      <c r="KG355">
        <f>LN(PRICES!KG355/PRICES!KG354)</f>
        <v>7.657292235635918E-2</v>
      </c>
      <c r="KH355">
        <f>LN(PRICES!KH355/PRICES!KH354)</f>
        <v>5.9059817221824983E-2</v>
      </c>
      <c r="KI355">
        <f>LN(PRICES!KI355/PRICES!KI354)</f>
        <v>4.6213475755057194E-2</v>
      </c>
      <c r="KJ355">
        <f>LN(PRICES!KJ355/PRICES!KJ354)</f>
        <v>0.10228610121921056</v>
      </c>
      <c r="KK355">
        <f>LN(PRICES!KK355/PRICES!KK354)</f>
        <v>3.7027136634218666E-2</v>
      </c>
      <c r="KL355">
        <f>LN(PRICES!KL355/PRICES!KL354)</f>
        <v>5.0250414980216276E-2</v>
      </c>
      <c r="KM355">
        <f>LN(PRICES!KM355/PRICES!KM354)</f>
        <v>2.7741463498512975E-2</v>
      </c>
      <c r="KN355">
        <f>LN(PRICES!KN355/PRICES!KN354)</f>
        <v>6.9783618866046782E-2</v>
      </c>
      <c r="KO355">
        <f>LN(PRICES!KO355/PRICES!KO354)</f>
        <v>6.4007642512564342E-2</v>
      </c>
      <c r="KP355">
        <f>LN(PRICES!KP355/PRICES!KP354)</f>
        <v>7.9950546404644024E-2</v>
      </c>
      <c r="KQ355">
        <f>LN(PRICES!KQ355/PRICES!KQ354)</f>
        <v>6.874443638132356E-3</v>
      </c>
      <c r="KR355">
        <f>LN(PRICES!KR355/PRICES!KR354)</f>
        <v>5.7231239354695804E-2</v>
      </c>
      <c r="KS355">
        <f>LN(PRICES!KS355/PRICES!KS354)</f>
        <v>-9.512986356990414E-3</v>
      </c>
      <c r="KT355">
        <f>LN(PRICES!KT355/PRICES!KT354)</f>
        <v>-2.106228232835722E-3</v>
      </c>
      <c r="KU355">
        <f>LN(PRICES!KU355/PRICES!KU354)</f>
        <v>1.589878018104603E-2</v>
      </c>
      <c r="KV355">
        <f>LN(PRICES!KV355/PRICES!KV354)</f>
        <v>4.8977440227021954E-2</v>
      </c>
      <c r="KW355">
        <f>LN(PRICES!KW355/PRICES!KW354)</f>
        <v>8.7710529521075095E-2</v>
      </c>
      <c r="KX355">
        <f>LN(PRICES!KX355/PRICES!KX354)</f>
        <v>1.6965361521191009E-2</v>
      </c>
      <c r="KY355">
        <f>LN(PRICES!KY355/PRICES!KY354)</f>
        <v>7.6468007472484584E-2</v>
      </c>
      <c r="KZ355">
        <f>LN(PRICES!KZ355/PRICES!KZ354)</f>
        <v>7.7796330435831035E-2</v>
      </c>
      <c r="LA355">
        <f>LN(PRICES!LA355/PRICES!LA354)</f>
        <v>6.575846175409901E-2</v>
      </c>
      <c r="LB355">
        <f>LN(PRICES!LB355/PRICES!LB354)</f>
        <v>-7.7287230946961596E-3</v>
      </c>
      <c r="LC355">
        <f>LN(PRICES!LC355/PRICES!LC354)</f>
        <v>3.3455504663816527E-2</v>
      </c>
      <c r="LD355">
        <f>LN(PRICES!LD355/PRICES!LD354)</f>
        <v>-1.4489505498161984E-2</v>
      </c>
      <c r="LE355">
        <f>LN(PRICES!LE355/PRICES!LE354)</f>
        <v>0.10715238257131486</v>
      </c>
      <c r="LF355">
        <f>LN(PRICES!LF355/PRICES!LF354)</f>
        <v>-3.4778793818708983E-3</v>
      </c>
      <c r="LG355">
        <f>LN(PRICES!LG355/PRICES!LG354)</f>
        <v>-1.4078502007803121E-2</v>
      </c>
      <c r="LH355">
        <f>LN(PRICES!LH355/PRICES!LH354)</f>
        <v>5.5146196410762488E-2</v>
      </c>
      <c r="LI355">
        <f>LN(PRICES!LI355/PRICES!LI354)</f>
        <v>4.0101668098593432E-2</v>
      </c>
      <c r="LJ355">
        <f>LN(PRICES!LJ355/PRICES!LJ354)</f>
        <v>7.2972246845323437E-3</v>
      </c>
      <c r="LK355">
        <f>LN(PRICES!LK355/PRICES!LK354)</f>
        <v>2.8377704977178345E-2</v>
      </c>
      <c r="LL355">
        <f>LN(PRICES!LL355/PRICES!LL354)</f>
        <v>8.2740195750664838E-2</v>
      </c>
      <c r="LM355">
        <f>LN(PRICES!LM355/PRICES!LM354)</f>
        <v>4.1644469370777273E-2</v>
      </c>
      <c r="LN355">
        <f>LN(PRICES!LN355/PRICES!LN354)</f>
        <v>5.544837293461817E-2</v>
      </c>
      <c r="LO355">
        <f>LN(PRICES!LO355/PRICES!LO354)</f>
        <v>1.6195362969598736E-3</v>
      </c>
      <c r="LP355">
        <f>LN(PRICES!LP355/PRICES!LP354)</f>
        <v>6.9207596627173198E-2</v>
      </c>
      <c r="LQ355">
        <f>LN(PRICES!LQ355/PRICES!LQ354)</f>
        <v>2.4836486480184508E-2</v>
      </c>
      <c r="LR355">
        <f>LN(PRICES!LR355/PRICES!LR354)</f>
        <v>5.0134618802137494E-3</v>
      </c>
      <c r="LS355">
        <f>LN(PRICES!LS355/PRICES!LS354)</f>
        <v>2.8151016511255702E-2</v>
      </c>
      <c r="LT355">
        <f>LN(PRICES!LT355/PRICES!LT354)</f>
        <v>9.7405466142788649E-3</v>
      </c>
      <c r="LU355">
        <f>LN(PRICES!LU355/PRICES!LU354)</f>
        <v>4.5870189982187691E-2</v>
      </c>
      <c r="LV355">
        <f>LN(PRICES!LV355/PRICES!LV354)</f>
        <v>4.2177014462937146E-2</v>
      </c>
      <c r="LW355">
        <f>LN(PRICES!LW355/PRICES!LW354)</f>
        <v>8.6623227940609351E-3</v>
      </c>
      <c r="LX355">
        <f>LN(PRICES!LX355/PRICES!LX354)</f>
        <v>7.2387968467663696E-2</v>
      </c>
      <c r="LY355">
        <f>LN(PRICES!LY355/PRICES!LY354)</f>
        <v>2.4465911105744163E-2</v>
      </c>
      <c r="LZ355">
        <f>LN(PRICES!LZ355/PRICES!LZ354)</f>
        <v>8.3632984015322695E-2</v>
      </c>
      <c r="MA355">
        <f>LN(PRICES!MA355/PRICES!MA354)</f>
        <v>-8.1115062953539159E-3</v>
      </c>
      <c r="MB355">
        <f>LN(PRICES!MB355/PRICES!MB354)</f>
        <v>3.54543788174594E-2</v>
      </c>
      <c r="MC355">
        <f>LN(PRICES!MC355/PRICES!MC354)</f>
        <v>-6.0289040412800287E-3</v>
      </c>
      <c r="MD355">
        <f>LN(PRICES!MD355/PRICES!MD354)</f>
        <v>-3.763662512948972E-3</v>
      </c>
      <c r="ME355">
        <f>LN(PRICES!ME355/PRICES!ME354)</f>
        <v>1.3119124602814359E-2</v>
      </c>
      <c r="MF355">
        <f>LN(PRICES!MF355/PRICES!MF354)</f>
        <v>5.0193043224971666E-2</v>
      </c>
      <c r="MG355">
        <f>LN(PRICES!MG355/PRICES!MG354)</f>
        <v>-1.3982850544325269E-2</v>
      </c>
      <c r="MH355">
        <f>LN(PRICES!MH355/PRICES!MH354)</f>
        <v>5.4967185526347766E-2</v>
      </c>
      <c r="MI355">
        <f>LN(PRICES!MI355/PRICES!MI354)</f>
        <v>-2.5574920423570707E-2</v>
      </c>
      <c r="MJ355">
        <f>LN(PRICES!MJ355/PRICES!MJ354)</f>
        <v>-3.150578356521283E-2</v>
      </c>
      <c r="MK355">
        <f>LN(PRICES!MK355/PRICES!MK354)</f>
        <v>3.0939674766488037E-2</v>
      </c>
      <c r="ML355">
        <f>LN(PRICES!ML355/PRICES!ML354)</f>
        <v>1.1963167234417753E-2</v>
      </c>
      <c r="MM355">
        <f>LN(PRICES!MM355/PRICES!MM354)</f>
        <v>5.9792461958118239E-3</v>
      </c>
      <c r="MN355">
        <f>LN(PRICES!MN355/PRICES!MN354)</f>
        <v>8.4093016659540609E-2</v>
      </c>
      <c r="MO355">
        <f>LN(PRICES!MO355/PRICES!MO354)</f>
        <v>3.1442765556490823E-2</v>
      </c>
      <c r="MP355">
        <f>LN(PRICES!MP355/PRICES!MP354)</f>
        <v>2.9033682907274257E-2</v>
      </c>
      <c r="MQ355">
        <f>LN(PRICES!MQ355/PRICES!MQ354)</f>
        <v>4.793953201081845E-2</v>
      </c>
      <c r="MR355">
        <f>LN(PRICES!MR355/PRICES!MR354)</f>
        <v>9.8772803755354688E-2</v>
      </c>
      <c r="MS355">
        <f>LN(PRICES!MS355/PRICES!MS354)</f>
        <v>9.5012091450698111E-2</v>
      </c>
      <c r="MT355">
        <f>LN(PRICES!MT355/PRICES!MT354)</f>
        <v>0.10152664735660279</v>
      </c>
      <c r="MU355">
        <f>LN(PRICES!MU355/PRICES!MU354)</f>
        <v>1.803746990252196E-2</v>
      </c>
      <c r="MV355">
        <f>LN(PRICES!MV355/PRICES!MV354)</f>
        <v>2.9259222417721618E-3</v>
      </c>
      <c r="MW355">
        <f>LN(PRICES!MW355/PRICES!MW354)</f>
        <v>7.5758901098797959E-2</v>
      </c>
      <c r="MX355">
        <f>LN(PRICES!MX355/PRICES!MX354)</f>
        <v>2.6840594792445278E-2</v>
      </c>
      <c r="MY355">
        <f>LN(PRICES!MY355/PRICES!MY354)</f>
        <v>-4.6977862975314559E-3</v>
      </c>
      <c r="MZ355">
        <f>LN(PRICES!MZ355/PRICES!MZ354)</f>
        <v>-1.719214048606128E-2</v>
      </c>
      <c r="NA355">
        <f>LN(PRICES!NA355/PRICES!NA354)</f>
        <v>2.2568626325336266E-2</v>
      </c>
      <c r="NB355">
        <f>LN(PRICES!NB355/PRICES!NB354)</f>
        <v>0.13478584436638053</v>
      </c>
      <c r="NC355">
        <f>LN(PRICES!NC355/PRICES!NC354)</f>
        <v>1.8748810807785888E-2</v>
      </c>
      <c r="ND355">
        <f>LN(PRICES!ND355/PRICES!ND354)</f>
        <v>8.2224299149487132E-2</v>
      </c>
      <c r="NE355">
        <f>LN(PRICES!NE355/PRICES!NE354)</f>
        <v>2.926514623664524E-2</v>
      </c>
      <c r="NF355">
        <f>LN(PRICES!NF355/PRICES!NF354)</f>
        <v>6.8427809663703348E-2</v>
      </c>
      <c r="NG355">
        <f>LN(PRICES!NG355/PRICES!NG354)</f>
        <v>5.1425323662539553E-2</v>
      </c>
      <c r="NH355">
        <f>LN(PRICES!NH355/PRICES!NH354)</f>
        <v>6.9780895821222516E-2</v>
      </c>
      <c r="NI355">
        <f>LN(PRICES!NI355/PRICES!NI354)</f>
        <v>-4.2758691064606918E-2</v>
      </c>
      <c r="NJ355">
        <f>LN(PRICES!NJ355/PRICES!NJ354)</f>
        <v>4.1872385428842203E-2</v>
      </c>
      <c r="NK355">
        <f>LN(PRICES!NK355/PRICES!NK354)</f>
        <v>5.4278157896636765E-2</v>
      </c>
      <c r="NL355">
        <f>LN(PRICES!NL355/PRICES!NL354)</f>
        <v>5.542567663927727E-2</v>
      </c>
      <c r="NM355">
        <f>LN(PRICES!NM355/PRICES!NM354)</f>
        <v>5.1437146105053046E-2</v>
      </c>
      <c r="NN355">
        <f>LN(PRICES!NN355/PRICES!NN354)</f>
        <v>3.7230839306042082E-2</v>
      </c>
      <c r="NO355">
        <f>LN(PRICES!NO355/PRICES!NO354)</f>
        <v>7.6876973722731778E-2</v>
      </c>
      <c r="NP355">
        <f>LN(PRICES!NP355/PRICES!NP354)</f>
        <v>3.4457747116033249E-2</v>
      </c>
      <c r="NQ355">
        <f>LN(PRICES!NQ355/PRICES!NQ354)</f>
        <v>6.3213865132632427E-2</v>
      </c>
      <c r="NR355">
        <f>LN(PRICES!NR355/PRICES!NR354)</f>
        <v>9.3862799310302596E-4</v>
      </c>
      <c r="NS355">
        <f>LN(PRICES!NS355/PRICES!NS354)</f>
        <v>6.8888858623245827E-2</v>
      </c>
      <c r="NT355">
        <f>LN(PRICES!NT355/PRICES!NT354)</f>
        <v>1.0122383618711069E-2</v>
      </c>
      <c r="NU355">
        <f>LN(PRICES!NU355/PRICES!NU354)</f>
        <v>4.3267710128458571E-2</v>
      </c>
      <c r="NV355">
        <f>LN(PRICES!NV355/PRICES!NV354)</f>
        <v>2.1350015593173371E-2</v>
      </c>
      <c r="NW355">
        <f>LN(PRICES!NW355/PRICES!NW354)</f>
        <v>0.15550003441820923</v>
      </c>
      <c r="NX355">
        <f>LN(PRICES!NX355/PRICES!NX354)</f>
        <v>6.8970904415708578E-2</v>
      </c>
      <c r="NY355">
        <f>LN(PRICES!NY355/PRICES!NY354)</f>
        <v>2.6687518364344055E-2</v>
      </c>
      <c r="NZ355">
        <f>LN(PRICES!NZ355/PRICES!NZ354)</f>
        <v>4.4235879293740852E-3</v>
      </c>
      <c r="OA355">
        <f>LN(PRICES!OA355/PRICES!OA354)</f>
        <v>1.2792228403006154E-2</v>
      </c>
      <c r="OB355">
        <f>LN(PRICES!OB355/PRICES!OB354)</f>
        <v>-1.5593959321448088E-2</v>
      </c>
      <c r="OC355">
        <f>LN(PRICES!OC355/PRICES!OC354)</f>
        <v>4.6925101122461357E-2</v>
      </c>
      <c r="OD355">
        <f>LN(PRICES!OD355/PRICES!OD354)</f>
        <v>6.6007108467596469E-3</v>
      </c>
      <c r="OE355">
        <f>LN(PRICES!OE355/PRICES!OE354)</f>
        <v>0.15657609856023813</v>
      </c>
      <c r="OF355">
        <f>LN(PRICES!OF355/PRICES!OF354)</f>
        <v>2.0339448139581245E-2</v>
      </c>
      <c r="OG355">
        <f>LN(PRICES!OG355/PRICES!OG354)</f>
        <v>3.8155691627759426E-2</v>
      </c>
      <c r="OH355">
        <f>LN(PRICES!OH355/PRICES!OH354)</f>
        <v>1.962452599881509E-2</v>
      </c>
      <c r="OI355">
        <f>LN(PRICES!OI355/PRICES!OI354)</f>
        <v>2.1410460142352646E-2</v>
      </c>
      <c r="OJ355">
        <f>LN(PRICES!OJ355/PRICES!OJ354)</f>
        <v>4.0624265427915342E-2</v>
      </c>
      <c r="OK355">
        <f>LN(PRICES!OK355/PRICES!OK354)</f>
        <v>5.9174748644723128E-2</v>
      </c>
      <c r="OL355">
        <f>LN(PRICES!OL355/PRICES!OL354)</f>
        <v>-7.4836066387927924E-3</v>
      </c>
      <c r="OM355">
        <f>LN(PRICES!OM355/PRICES!OM354)</f>
        <v>2.5779401011076105E-3</v>
      </c>
      <c r="ON355">
        <f>LN(PRICES!ON355/PRICES!ON354)</f>
        <v>7.9141522210683258E-3</v>
      </c>
      <c r="OO355">
        <f>LN(PRICES!OO355/PRICES!OO354)</f>
        <v>2.4409992259045218E-2</v>
      </c>
      <c r="OP355">
        <f>LN(PRICES!OP355/PRICES!OP354)</f>
        <v>3.5193060475612228E-2</v>
      </c>
      <c r="OQ355">
        <f>LN(PRICES!OQ355/PRICES!OQ354)</f>
        <v>7.4796556409868183E-3</v>
      </c>
      <c r="OR355">
        <f>LN(PRICES!OR355/PRICES!OR354)</f>
        <v>-6.3170932783182987E-4</v>
      </c>
      <c r="OS355">
        <f>LN(PRICES!OS355/PRICES!OS354)</f>
        <v>6.2553955567081557E-2</v>
      </c>
      <c r="OT355">
        <f>LN(PRICES!OT355/PRICES!OT354)</f>
        <v>-8.9772440351485582E-3</v>
      </c>
      <c r="OU355">
        <f>LN(PRICES!OU355/PRICES!OU354)</f>
        <v>2.5431819225056143E-3</v>
      </c>
      <c r="OV355">
        <f>LN(PRICES!OV355/PRICES!OV354)</f>
        <v>6.7643672006481609E-2</v>
      </c>
      <c r="OW355">
        <f>LN(PRICES!OW355/PRICES!OW354)</f>
        <v>1.0868471329284852E-2</v>
      </c>
      <c r="OX355">
        <f>LN(PRICES!OX355/PRICES!OX354)</f>
        <v>9.9244517779869638E-3</v>
      </c>
      <c r="OY355">
        <f>LN(PRICES!OY355/PRICES!OY354)</f>
        <v>0.12261711273546003</v>
      </c>
      <c r="OZ355">
        <f>LN(PRICES!OZ355/PRICES!OZ354)</f>
        <v>1.2574303501686385E-2</v>
      </c>
      <c r="PA355">
        <f>LN(PRICES!PA355/PRICES!PA354)</f>
        <v>-7.1377779885280195E-3</v>
      </c>
      <c r="PB355">
        <f>LN(PRICES!PB355/PRICES!PB354)</f>
        <v>-1.6718361780530645E-2</v>
      </c>
      <c r="PC355">
        <f>LN(PRICES!PC355/PRICES!PC354)</f>
        <v>2.3189109971318563E-2</v>
      </c>
      <c r="PD355">
        <f>LN(PRICES!PD355/PRICES!PD354)</f>
        <v>-1.9792095703700038E-2</v>
      </c>
      <c r="PE355">
        <f>LN(PRICES!PE355/PRICES!PE354)</f>
        <v>3.0328299452963937E-2</v>
      </c>
      <c r="PF355">
        <f>LN(PRICES!PF355/PRICES!PF354)</f>
        <v>1.3779369188030818E-2</v>
      </c>
      <c r="PG355">
        <f>LN(PRICES!PG355/PRICES!PG354)</f>
        <v>6.4718660792142182E-2</v>
      </c>
      <c r="PH355">
        <f>LN(PRICES!PH355/PRICES!PH354)</f>
        <v>7.0018965330131081E-3</v>
      </c>
      <c r="PI355">
        <f>LN(PRICES!PI355/PRICES!PI354)</f>
        <v>5.5601334581936029E-2</v>
      </c>
      <c r="PJ355">
        <f>LN(PRICES!PJ355/PRICES!PJ354)</f>
        <v>6.4807627243865532E-2</v>
      </c>
      <c r="PK355">
        <f>LN(PRICES!PK355/PRICES!PK354)</f>
        <v>1.0819309048107378E-2</v>
      </c>
      <c r="PL355">
        <f>LN(PRICES!PL355/PRICES!PL354)</f>
        <v>5.86699639108796E-3</v>
      </c>
      <c r="PM355">
        <f>LN(PRICES!PM355/PRICES!PM354)</f>
        <v>2.249524805502947E-2</v>
      </c>
      <c r="PN355">
        <f>LN(PRICES!PN355/PRICES!PN354)</f>
        <v>2.1558486945801713E-2</v>
      </c>
      <c r="PO355">
        <f>LN(PRICES!PO355/PRICES!PO354)</f>
        <v>4.5016697121884997E-2</v>
      </c>
      <c r="PP355">
        <f>LN(PRICES!PP355/PRICES!PP354)</f>
        <v>2.5772254980943078E-2</v>
      </c>
      <c r="PQ355">
        <f>LN(PRICES!PQ355/PRICES!PQ354)</f>
        <v>4.2603778837982248E-3</v>
      </c>
      <c r="PR355">
        <f>LN(PRICES!PR355/PRICES!PR354)</f>
        <v>-2.7271643435942419E-2</v>
      </c>
      <c r="PS355">
        <f>LN(PRICES!PS355/PRICES!PS354)</f>
        <v>3.3593007340779336E-2</v>
      </c>
      <c r="PT355">
        <f>LN(PRICES!PT355/PRICES!PT354)</f>
        <v>5.2097304531423187E-2</v>
      </c>
      <c r="PU355">
        <f>LN(PRICES!PU355/PRICES!PU354)</f>
        <v>8.4848259537085337E-3</v>
      </c>
      <c r="PV355">
        <f>LN(PRICES!PV355/PRICES!PV354)</f>
        <v>8.4299061219681642E-2</v>
      </c>
      <c r="PW355">
        <f>LN(PRICES!PW355/PRICES!PW354)</f>
        <v>9.8067766205331454E-3</v>
      </c>
      <c r="PX355">
        <f>LN(PRICES!PX355/PRICES!PX354)</f>
        <v>8.1067776245748492E-3</v>
      </c>
      <c r="PY355">
        <f>LN(PRICES!PY355/PRICES!PY354)</f>
        <v>6.3543920068381041E-2</v>
      </c>
      <c r="PZ355">
        <f>LN(PRICES!PZ355/PRICES!PZ354)</f>
        <v>6.2797111152542703E-2</v>
      </c>
      <c r="QA355">
        <f>LN(PRICES!QA355/PRICES!QA354)</f>
        <v>1.1164936846380107E-2</v>
      </c>
      <c r="QB355">
        <f>LN(PRICES!QB355/PRICES!QB354)</f>
        <v>8.3542379737454597E-2</v>
      </c>
      <c r="QC355">
        <f>LN(PRICES!QC355/PRICES!QC354)</f>
        <v>-2.1411474567940874E-4</v>
      </c>
      <c r="QD355">
        <f>LN(PRICES!QD355/PRICES!QD354)</f>
        <v>2.0379975383121068E-2</v>
      </c>
      <c r="QE355">
        <f>LN(PRICES!QE355/PRICES!QE354)</f>
        <v>1.4313675078254406E-2</v>
      </c>
      <c r="QF355">
        <f>LN(PRICES!QF355/PRICES!QF354)</f>
        <v>0.13360890348326346</v>
      </c>
      <c r="QG355">
        <f>LN(PRICES!QG355/PRICES!QG354)</f>
        <v>1.5680230814800789E-2</v>
      </c>
      <c r="QH355">
        <f>LN(PRICES!QH355/PRICES!QH354)</f>
        <v>3.0852379587491954E-2</v>
      </c>
      <c r="QI355">
        <f>LN(PRICES!QI355/PRICES!QI354)</f>
        <v>2.503618800219452E-2</v>
      </c>
      <c r="QJ355">
        <f>LN(PRICES!QJ355/PRICES!QJ354)</f>
        <v>8.2411287872950476E-2</v>
      </c>
      <c r="QK355">
        <f>LN(PRICES!QK355/PRICES!QK354)</f>
        <v>1.6091708573544836E-2</v>
      </c>
      <c r="QL355">
        <f>LN(PRICES!QL355/PRICES!QL354)</f>
        <v>3.5085794846218196E-2</v>
      </c>
      <c r="QM355">
        <f>LN(PRICES!QM355/PRICES!QM354)</f>
        <v>1.5215895320066203E-2</v>
      </c>
      <c r="QN355">
        <f>LN(PRICES!QN355/PRICES!QN354)</f>
        <v>1.6671707160335242E-2</v>
      </c>
      <c r="QO355">
        <f>LN(PRICES!QO355/PRICES!QO354)</f>
        <v>1.5067557119446009E-2</v>
      </c>
      <c r="QP355">
        <f>LN(PRICES!QP355/PRICES!QP354)</f>
        <v>2.6401663623336704E-2</v>
      </c>
      <c r="QQ355">
        <f>LN(PRICES!QQ355/PRICES!QQ354)</f>
        <v>-2.5952593905160928E-2</v>
      </c>
      <c r="QR355">
        <f>LN(PRICES!QR355/PRICES!QR354)</f>
        <v>-3.5452096812209878E-2</v>
      </c>
      <c r="QS355">
        <f>LN(PRICES!QS355/PRICES!QS354)</f>
        <v>5.3345933485082299E-2</v>
      </c>
      <c r="QT355">
        <f>LN(PRICES!QT355/PRICES!QT354)</f>
        <v>3.6845665687953093E-3</v>
      </c>
      <c r="QU355">
        <f>LN(PRICES!QU355/PRICES!QU354)</f>
        <v>4.7734376369573651E-2</v>
      </c>
      <c r="QV355">
        <f>LN(PRICES!QV355/PRICES!QV354)</f>
        <v>-1.518248567375759E-2</v>
      </c>
      <c r="QW355">
        <f>LN(PRICES!QW355/PRICES!QW354)</f>
        <v>7.7521053206626124E-3</v>
      </c>
      <c r="QX355">
        <f>LN(PRICES!QX355/PRICES!QX354)</f>
        <v>-4.3155590014815051E-3</v>
      </c>
      <c r="QY355">
        <f>LN(PRICES!QY355/PRICES!QY354)</f>
        <v>4.0489089911194813E-2</v>
      </c>
      <c r="QZ355">
        <f>LN(PRICES!QZ355/PRICES!QZ354)</f>
        <v>5.0680871680465138E-2</v>
      </c>
      <c r="RA355">
        <f>LN(PRICES!RA355/PRICES!RA354)</f>
        <v>6.2846222715696745E-2</v>
      </c>
      <c r="RB355">
        <f>LN(PRICES!RB355/PRICES!RB354)</f>
        <v>8.0353445471570209E-3</v>
      </c>
      <c r="RC355">
        <f>LN(PRICES!RC355/PRICES!RC354)</f>
        <v>3.0292399580269785E-2</v>
      </c>
      <c r="RD355">
        <f>LN(PRICES!RD355/PRICES!RD354)</f>
        <v>6.209465576422149E-2</v>
      </c>
      <c r="RE355">
        <f>LN(PRICES!RE355/PRICES!RE354)</f>
        <v>2.6136232510508071E-3</v>
      </c>
      <c r="RF355">
        <f>LN(PRICES!RF355/PRICES!RF354)</f>
        <v>2.2091200564173366E-2</v>
      </c>
      <c r="RG355">
        <f>LN(PRICES!RG355/PRICES!RG354)</f>
        <v>8.3309889111730026E-2</v>
      </c>
      <c r="RH355">
        <f>LN(PRICES!RH355/PRICES!RH354)</f>
        <v>3.5579038995719535E-2</v>
      </c>
      <c r="RI355">
        <f>LN(PRICES!RI355/PRICES!RI354)</f>
        <v>2.244276554490348E-2</v>
      </c>
      <c r="RJ355">
        <f>LN(PRICES!RJ355/PRICES!RJ354)</f>
        <v>1.9355361892540474E-2</v>
      </c>
      <c r="RK355">
        <f>LN(PRICES!RK355/PRICES!RK354)</f>
        <v>4.2164921274432776E-2</v>
      </c>
      <c r="RL355">
        <f>LN(PRICES!RL355/PRICES!RL354)</f>
        <v>6.2866483519419827E-2</v>
      </c>
      <c r="RM355">
        <f>LN(PRICES!RM355/PRICES!RM354)</f>
        <v>4.970963167496515E-2</v>
      </c>
      <c r="RN355">
        <f>LN(PRICES!RN355/PRICES!RN354)</f>
        <v>6.6972375244977581E-2</v>
      </c>
      <c r="RO355">
        <f>LN(PRICES!RO355/PRICES!RO354)</f>
        <v>3.2637240761388381E-2</v>
      </c>
      <c r="RP355">
        <f>LN(PRICES!RP355/PRICES!RP354)</f>
        <v>0.20026858921890248</v>
      </c>
      <c r="RQ355">
        <f>LN(PRICES!RQ355/PRICES!RQ354)</f>
        <v>-1.142001778795149E-2</v>
      </c>
      <c r="RR355">
        <f>LN(PRICES!RR355/PRICES!RR354)</f>
        <v>-1.7618696859325586E-2</v>
      </c>
      <c r="RS355">
        <f>LN(PRICES!RS355/PRICES!RS354)</f>
        <v>4.5381251696606902E-2</v>
      </c>
      <c r="RT355">
        <f>LN(PRICES!RT355/PRICES!RT354)</f>
        <v>3.0264961341992427E-2</v>
      </c>
      <c r="RU355">
        <f>LN(PRICES!RU355/PRICES!RU354)</f>
        <v>2.895058261623519E-2</v>
      </c>
      <c r="RV355">
        <f>LN(PRICES!RV355/PRICES!RV354)</f>
        <v>2.8370695482566027E-2</v>
      </c>
      <c r="RW355">
        <f>LN(PRICES!RW355/PRICES!RW354)</f>
        <v>8.2535005123229116E-2</v>
      </c>
      <c r="RX355">
        <f>LN(PRICES!RX355/PRICES!RX354)</f>
        <v>2.8574273014777853E-2</v>
      </c>
      <c r="RY355">
        <f>LN(PRICES!RY355/PRICES!RY354)</f>
        <v>1.8577159237436983E-3</v>
      </c>
      <c r="RZ355">
        <f>LN(PRICES!RZ355/PRICES!RZ354)</f>
        <v>6.08035264365668E-2</v>
      </c>
      <c r="SA355">
        <f>LN(PRICES!SA355/PRICES!SA354)</f>
        <v>1.2952193568689313E-2</v>
      </c>
      <c r="SB355">
        <f>LN(PRICES!SB355/PRICES!SB354)</f>
        <v>5.1672048969317826E-2</v>
      </c>
      <c r="SC355">
        <f>LN(PRICES!SC355/PRICES!SC354)</f>
        <v>1.871716799484776E-2</v>
      </c>
      <c r="SD355">
        <f>LN(PRICES!SD355/PRICES!SD354)</f>
        <v>3.5203533296521386E-2</v>
      </c>
      <c r="SE355">
        <f>LN(PRICES!SE355/PRICES!SE354)</f>
        <v>0.10147695824703321</v>
      </c>
      <c r="SF355">
        <f>LN(PRICES!SF355/PRICES!SF354)</f>
        <v>7.0442092465704931E-2</v>
      </c>
      <c r="SG355">
        <f>LN(PRICES!SG355/PRICES!SG354)</f>
        <v>2.1505032636335044E-2</v>
      </c>
      <c r="SH355">
        <f>LN(PRICES!SH355/PRICES!SH354)</f>
        <v>3.9629874836392229E-2</v>
      </c>
      <c r="SI355">
        <f>LN(PRICES!SI355/PRICES!SI354)</f>
        <v>1.8278060903473437E-2</v>
      </c>
      <c r="SJ355">
        <f>LN(PRICES!SJ355/PRICES!SJ354)</f>
        <v>3.8243413239016665E-2</v>
      </c>
      <c r="SK355">
        <f>LN(PRICES!SK355/PRICES!SK354)</f>
        <v>3.9592011656401291E-2</v>
      </c>
      <c r="SL355">
        <f>LN(PRICES!SL355/PRICES!SL354)</f>
        <v>2.1675262923205929E-2</v>
      </c>
      <c r="SM355">
        <f>LN(PRICES!SM355/PRICES!SM354)</f>
        <v>9.7787687978472107E-2</v>
      </c>
      <c r="SN355">
        <f>LN(PRICES!SN355/PRICES!SN354)</f>
        <v>2.3401866817923816E-2</v>
      </c>
      <c r="SO355">
        <f>LN(PRICES!SO355/PRICES!SO354)</f>
        <v>9.978730343340389E-2</v>
      </c>
      <c r="SP355">
        <f>LN(PRICES!SP355/PRICES!SP354)</f>
        <v>5.31720664511523E-2</v>
      </c>
      <c r="SQ355">
        <f>LN(PRICES!SQ355/PRICES!SQ354)</f>
        <v>3.6265264499466154E-2</v>
      </c>
      <c r="SR355">
        <f>LN(PRICES!SR355/PRICES!SR354)</f>
        <v>-2.9016668941346559E-2</v>
      </c>
      <c r="SS355">
        <f>LN(PRICES!SS355/PRICES!SS354)</f>
        <v>6.687723305209442E-2</v>
      </c>
      <c r="ST355">
        <f>LN(PRICES!ST355/PRICES!ST354)</f>
        <v>7.4360105838253782E-2</v>
      </c>
      <c r="SU355">
        <f>LN(PRICES!SU355/PRICES!SU354)</f>
        <v>5.9487503734770367E-2</v>
      </c>
      <c r="SV355">
        <f>LN(PRICES!SV355/PRICES!SV354)</f>
        <v>0.12504534360459094</v>
      </c>
      <c r="SW355">
        <f>LN(PRICES!SW355/PRICES!SW354)</f>
        <v>6.2298321081874483E-2</v>
      </c>
      <c r="SX355">
        <f>LN(PRICES!SX355/PRICES!SX354)</f>
        <v>-4.2816287262066509E-2</v>
      </c>
      <c r="SY355">
        <f>LN(PRICES!SY355/PRICES!SY354)</f>
        <v>0.20841508165809794</v>
      </c>
      <c r="SZ355">
        <f>LN(PRICES!SZ355/PRICES!SZ354)</f>
        <v>4.8646220314829874E-2</v>
      </c>
      <c r="TA355">
        <f>LN(PRICES!TA355/PRICES!TA354)</f>
        <v>1.5692456614256847E-2</v>
      </c>
      <c r="TB355">
        <f>LN(PRICES!TB355/PRICES!TB354)</f>
        <v>3.498989665595785E-2</v>
      </c>
      <c r="TC355">
        <f>LN(PRICES!TC355/PRICES!TC354)</f>
        <v>5.4243207234801312E-2</v>
      </c>
      <c r="TD355">
        <f>LN(PRICES!TD355/PRICES!TD354)</f>
        <v>5.7593078181613619E-2</v>
      </c>
      <c r="TE355">
        <f>LN(PRICES!TE355/PRICES!TE354)</f>
        <v>-8.3254884316109792E-2</v>
      </c>
      <c r="TF355">
        <f>LN(PRICES!TF355/PRICES!TF354)</f>
        <v>1.813274261491786E-2</v>
      </c>
      <c r="TG355">
        <f>LN(PRICES!TG355/PRICES!TG354)</f>
        <v>6.2105877542926603E-2</v>
      </c>
      <c r="TH355">
        <f>LN(PRICES!TH355/PRICES!TH354)</f>
        <v>1.2070988352926531E-2</v>
      </c>
      <c r="TI355">
        <f>IFERROR(LN(PRICES!TI355/PRICES!TI354),0)</f>
        <v>0.11589285827537603</v>
      </c>
      <c r="TJ355">
        <f>IFERROR(LN(PRICES!TJ355/PRICES!TJ354),0)</f>
        <v>7.6977974522307965E-2</v>
      </c>
      <c r="TK355">
        <f>IFERROR(LN(PRICES!TK355/PRICES!TK354),0)</f>
        <v>5.4249609258988855E-2</v>
      </c>
      <c r="TL355">
        <f>IFERROR(LN(PRICES!TL355/PRICES!TL354),0)</f>
        <v>9.5565584889027277E-2</v>
      </c>
      <c r="TM355">
        <f>IFERROR(LN(PRICES!TM355/PRICES!TM354),0)</f>
        <v>3.1007514723717381E-2</v>
      </c>
      <c r="TN355">
        <f>IFERROR(LN(PRICES!TN355/PRICES!TN354),0)</f>
        <v>2.3651021943103243E-2</v>
      </c>
      <c r="TO355">
        <f>IFERROR(LN(PRICES!TO355/PRICES!TO354),0)</f>
        <v>1.6630770523507057E-2</v>
      </c>
      <c r="TP355">
        <f>IFERROR(LN(PRICES!TP355/PRICES!TP354),0)</f>
        <v>1.7556004580566227E-2</v>
      </c>
      <c r="TQ355">
        <f>IFERROR(LN(PRICES!TQ355/PRICES!TQ354),0)</f>
        <v>0.2682234432555673</v>
      </c>
      <c r="TR355">
        <f>IFERROR(LN(PRICES!TR355/PRICES!TR354),0)</f>
        <v>4.9068691872869554E-3</v>
      </c>
      <c r="TS355">
        <f>IFERROR(LN(PRICES!TS355/PRICES!TS354),0)</f>
        <v>2.744916165060534E-2</v>
      </c>
      <c r="TT355">
        <f>IFERROR(LN(PRICES!TT355/PRICES!TT354),0)</f>
        <v>3.7534136855394362E-2</v>
      </c>
      <c r="TU355">
        <f>IFERROR(LN(PRICES!TU355/PRICES!TU354),0)</f>
        <v>8.8438493910418706E-2</v>
      </c>
      <c r="TV355">
        <f>IFERROR(LN(PRICES!TV355/PRICES!TV354),0)</f>
        <v>5.390413736748205E-2</v>
      </c>
      <c r="TW355">
        <f>IFERROR(LN(PRICES!TW355/PRICES!TW354),0)</f>
        <v>0.12018208805313436</v>
      </c>
      <c r="TX355">
        <f>IFERROR(LN(PRICES!TX355/PRICES!TX354),0)</f>
        <v>6.3308089530156667E-2</v>
      </c>
      <c r="TY355">
        <f>IFERROR(LN(PRICES!TY355/PRICES!TY354),0)</f>
        <v>4.2949609454187791E-2</v>
      </c>
      <c r="TZ355">
        <f>IFERROR(LN(PRICES!TZ355/PRICES!TZ354),0)</f>
        <v>-4.5298583985171385E-2</v>
      </c>
      <c r="UA355">
        <f>IFERROR(LN(PRICES!UA355/PRICES!UA354),0)</f>
        <v>3.1442674589596584E-2</v>
      </c>
      <c r="UB355">
        <f>IFERROR(LN(PRICES!UB355/PRICES!UB354),0)</f>
        <v>8.1204010323487966E-2</v>
      </c>
      <c r="UC355">
        <f>IFERROR(LN(PRICES!UC355/PRICES!UC354),0)</f>
        <v>6.1741460623412056E-2</v>
      </c>
      <c r="UD355">
        <f>IFERROR(LN(PRICES!UD355/PRICES!UD354),0)</f>
        <v>3.5194300977986169E-2</v>
      </c>
      <c r="UE355">
        <f>IFERROR(LN(PRICES!UE355/PRICES!UE354),0)</f>
        <v>-2.1954557606370991E-2</v>
      </c>
      <c r="UF355">
        <f>IFERROR(LN(PRICES!UF355/PRICES!UF354),0)</f>
        <v>0.42402462381842904</v>
      </c>
      <c r="UG355">
        <f>IFERROR(LN(PRICES!UG355/PRICES!UG354),0)</f>
        <v>3.2976344454344816E-2</v>
      </c>
      <c r="UH355">
        <f>IFERROR(LN(PRICES!UH355/PRICES!UH354),0)</f>
        <v>4.3305749758099053E-2</v>
      </c>
      <c r="UI355">
        <f>IFERROR(LN(PRICES!UI355/PRICES!UI354),0)</f>
        <v>5.8185801420682665E-2</v>
      </c>
      <c r="UJ355">
        <f>IFERROR(LN(PRICES!UJ355/PRICES!UJ354),0)</f>
        <v>5.2857478793557691E-2</v>
      </c>
      <c r="UK355">
        <f>IFERROR(LN(PRICES!UK355/PRICES!UK354),0)</f>
        <v>-1.1379911764577455E-2</v>
      </c>
      <c r="UL355">
        <f>IFERROR(LN(PRICES!UL355/PRICES!UL354),0)</f>
        <v>-4.8494918956321735E-3</v>
      </c>
      <c r="UM355">
        <f>IFERROR(LN(PRICES!UM355/PRICES!UM354),0)</f>
        <v>5.309090198470922E-2</v>
      </c>
      <c r="UN355">
        <f>IFERROR(LN(PRICES!UN355/PRICES!UN354),0)</f>
        <v>3.4734039279220003E-2</v>
      </c>
      <c r="UO355">
        <f>IFERROR(LN(PRICES!UO355/PRICES!UO354),0)</f>
        <v>-7.9081019007654664E-3</v>
      </c>
      <c r="UP355">
        <f>IFERROR(LN(PRICES!UP355/PRICES!UP354),0)</f>
        <v>-9.3450590891348342E-3</v>
      </c>
      <c r="UQ355">
        <f>IFERROR(LN(PRICES!UQ355/PRICES!UQ354),0)</f>
        <v>3.1691506035128644E-2</v>
      </c>
      <c r="UR355">
        <f>IFERROR(LN(PRICES!UR355/PRICES!UR354),0)</f>
        <v>-6.4814648059105806E-3</v>
      </c>
      <c r="US355">
        <f>IFERROR(LN(PRICES!US355/PRICES!US354),0)</f>
        <v>1.6284600374060099E-2</v>
      </c>
      <c r="UT355">
        <f>IFERROR(LN(PRICES!UT355/PRICES!UT354),0)</f>
        <v>5.0303687467666711E-2</v>
      </c>
      <c r="UU355">
        <f>IFERROR(LN(PRICES!UU355/PRICES!UU354),0)</f>
        <v>3.9003580392225637E-2</v>
      </c>
      <c r="UV355">
        <f>IFERROR(LN(PRICES!UV355/PRICES!UV354),0)</f>
        <v>-1.0707345175458955E-2</v>
      </c>
      <c r="UW355">
        <f>IFERROR(LN(PRICES!UW355/PRICES!UW354),0)</f>
        <v>5.2767011850828854E-2</v>
      </c>
      <c r="UX355">
        <f>IFERROR(LN(PRICES!UX355/PRICES!UX354),0)</f>
        <v>6.1956316056651799E-2</v>
      </c>
      <c r="UY355">
        <f>IFERROR(LN(PRICES!UY355/PRICES!UY354),0)</f>
        <v>5.0626864148674143E-2</v>
      </c>
      <c r="UZ355">
        <f>IFERROR(LN(PRICES!UZ355/PRICES!UZ354),0)</f>
        <v>3.2282295452614504E-2</v>
      </c>
      <c r="VA355">
        <f>IFERROR(LN(PRICES!VA355/PRICES!VA354),0)</f>
        <v>6.4242235057709471E-2</v>
      </c>
      <c r="VB355">
        <f>IFERROR(LN(PRICES!VB355/PRICES!VB354),0)</f>
        <v>1.1455370578481856E-2</v>
      </c>
      <c r="VC355">
        <f>IFERROR(LN(PRICES!VC355/PRICES!VC354),0)</f>
        <v>-1.6973368862586685E-2</v>
      </c>
      <c r="VD355">
        <f>IFERROR(LN(PRICES!VD355/PRICES!VD354),0)</f>
        <v>8.200825778310164E-2</v>
      </c>
      <c r="VE355">
        <f>IFERROR(LN(PRICES!VE355/PRICES!VE354),0)</f>
        <v>-1.0989919888984696E-2</v>
      </c>
      <c r="VF355">
        <f>IFERROR(LN(PRICES!VF355/PRICES!VF354),0)</f>
        <v>3.5075269769517921E-2</v>
      </c>
      <c r="VG355">
        <f>IFERROR(LN(PRICES!VG355/PRICES!VG354),0)</f>
        <v>2.1747152381303089E-2</v>
      </c>
      <c r="VH355">
        <f>IFERROR(LN(PRICES!VH355/PRICES!VH354),0)</f>
        <v>-5.1348858751902691E-4</v>
      </c>
      <c r="VI355">
        <f>IFERROR(LN(PRICES!VI355/PRICES!VI354),0)</f>
        <v>-3.613089249380616E-2</v>
      </c>
      <c r="VJ355">
        <f>IFERROR(LN(PRICES!VJ355/PRICES!VJ354),0)</f>
        <v>5.1656354229629935E-2</v>
      </c>
      <c r="VK355">
        <f>IFERROR(LN(PRICES!VK355/PRICES!VK354),0)</f>
        <v>1.8481948880292722E-2</v>
      </c>
      <c r="VL355">
        <f>IFERROR(LN(PRICES!VL355/PRICES!VL354),0)</f>
        <v>1.397825923437428E-2</v>
      </c>
      <c r="VM355">
        <f>IFERROR(LN(PRICES!VM355/PRICES!VM354),0)</f>
        <v>3.4129907181600122E-3</v>
      </c>
      <c r="VN355">
        <f>IFERROR(LN(PRICES!VN355/PRICES!VN354),0)</f>
        <v>2.1801101230673716E-2</v>
      </c>
      <c r="VO355">
        <f>IFERROR(LN(PRICES!VO355/PRICES!VO354),0)</f>
        <v>0.18211971991014134</v>
      </c>
      <c r="VP355">
        <f>IFERROR(LN(PRICES!VP355/PRICES!VP354),0)</f>
        <v>2.9807009051776724E-2</v>
      </c>
      <c r="VQ355">
        <f>IFERROR(LN(PRICES!VQ355/PRICES!VQ354),0)</f>
        <v>-1.513157110518307E-2</v>
      </c>
      <c r="VR355">
        <f>IFERROR(LN(PRICES!VR355/PRICES!VR354),0)</f>
        <v>2.3015943474852525E-3</v>
      </c>
      <c r="VS355">
        <f>IFERROR(LN(PRICES!VS355/PRICES!VS354),0)</f>
        <v>-8.8396349491896321E-3</v>
      </c>
      <c r="VT355">
        <f>IFERROR(LN(PRICES!VT355/PRICES!VT354),0)</f>
        <v>6.193186772484989E-2</v>
      </c>
      <c r="VU355">
        <f>IFERROR(LN(PRICES!VU355/PRICES!VU354),0)</f>
        <v>3.9844294249593563E-2</v>
      </c>
      <c r="VV355">
        <f>IFERROR(LN(PRICES!VV355/PRICES!VV354),0)</f>
        <v>4.5077201185561421E-3</v>
      </c>
      <c r="VW355">
        <f>IFERROR(LN(PRICES!VW355/PRICES!VW354),0)</f>
        <v>6.4160627174623341E-2</v>
      </c>
      <c r="VX355">
        <f>IFERROR(LN(PRICES!VX355/PRICES!VX354),0)</f>
        <v>1.8301622096563698E-2</v>
      </c>
      <c r="VY355">
        <f>IFERROR(LN(PRICES!VY355/PRICES!VY354),0)</f>
        <v>-2.6101504973069134E-3</v>
      </c>
      <c r="VZ355">
        <f>IFERROR(LN(PRICES!VZ355/PRICES!VZ354),0)</f>
        <v>4.3493620369203491E-2</v>
      </c>
      <c r="WA355">
        <f>IFERROR(LN(PRICES!WA355/PRICES!WA354),0)</f>
        <v>4.3507433442328672E-2</v>
      </c>
      <c r="WB355">
        <f>IFERROR(LN(PRICES!WB355/PRICES!WB354),0)</f>
        <v>7.396987944292637E-3</v>
      </c>
      <c r="WC355">
        <f>IFERROR(LN(PRICES!WC355/PRICES!WC354),0)</f>
        <v>6.5341974171185077E-2</v>
      </c>
      <c r="WD355">
        <v>1</v>
      </c>
    </row>
    <row r="356" spans="1:602" x14ac:dyDescent="0.25">
      <c r="A356" s="2">
        <v>43978</v>
      </c>
      <c r="B356">
        <f>LN(PRICES!B356/PRICES!B355)</f>
        <v>2.8391679768409547E-2</v>
      </c>
      <c r="C356">
        <f>LN(PRICES!C356/PRICES!C355)</f>
        <v>6.2926607163874729E-2</v>
      </c>
      <c r="D356">
        <f>LN(PRICES!D356/PRICES!D355)</f>
        <v>-2.3235635069532017E-2</v>
      </c>
      <c r="E356">
        <f>LN(PRICES!E356/PRICES!E355)</f>
        <v>6.7815661623631396E-2</v>
      </c>
      <c r="F356">
        <f>LN(PRICES!F356/PRICES!F355)</f>
        <v>-1.9752786520500173E-3</v>
      </c>
      <c r="G356">
        <f>LN(PRICES!G356/PRICES!G355)</f>
        <v>4.1569863159839266E-4</v>
      </c>
      <c r="H356">
        <f>LN(PRICES!H356/PRICES!H355)</f>
        <v>2.9975941552404304E-3</v>
      </c>
      <c r="I356">
        <f>LN(PRICES!I356/PRICES!I355)</f>
        <v>3.59312265457378E-3</v>
      </c>
      <c r="J356">
        <f>LN(PRICES!J356/PRICES!J355)</f>
        <v>1.281426700232618E-2</v>
      </c>
      <c r="K356">
        <f>LN(PRICES!K356/PRICES!K355)</f>
        <v>-5.1131062732016142E-3</v>
      </c>
      <c r="L356">
        <f>LN(PRICES!L356/PRICES!L355)</f>
        <v>2.1153312351773226E-2</v>
      </c>
      <c r="M356">
        <f>LN(PRICES!M356/PRICES!M355)</f>
        <v>-2.711144837303759E-2</v>
      </c>
      <c r="N356">
        <f>LN(PRICES!N356/PRICES!N355)</f>
        <v>2.1616797043048336E-2</v>
      </c>
      <c r="O356">
        <f>LN(PRICES!O356/PRICES!O355)</f>
        <v>1.7753315777559273E-2</v>
      </c>
      <c r="P356">
        <f>LN(PRICES!P356/PRICES!P355)</f>
        <v>2.0250804370935252E-2</v>
      </c>
      <c r="Q356">
        <f>LN(PRICES!Q356/PRICES!Q355)</f>
        <v>1.1602435466186421E-2</v>
      </c>
      <c r="R356">
        <f>LN(PRICES!R356/PRICES!R355)</f>
        <v>-2.5462536233701788E-2</v>
      </c>
      <c r="S356">
        <f>LN(PRICES!S356/PRICES!S355)</f>
        <v>2.3797908933986572E-2</v>
      </c>
      <c r="T356">
        <f>LN(PRICES!T356/PRICES!T355)</f>
        <v>2.2862039834703776E-2</v>
      </c>
      <c r="U356">
        <f>LN(PRICES!U356/PRICES!U355)</f>
        <v>1.4004918561246823E-2</v>
      </c>
      <c r="V356">
        <f>LN(PRICES!V356/PRICES!V355)</f>
        <v>2.4478125730412293E-2</v>
      </c>
      <c r="W356">
        <f>LN(PRICES!W356/PRICES!W355)</f>
        <v>-2.2907174423354198E-2</v>
      </c>
      <c r="X356">
        <f>LN(PRICES!X356/PRICES!X355)</f>
        <v>8.8921894634025039E-3</v>
      </c>
      <c r="Y356">
        <f>LN(PRICES!Y356/PRICES!Y355)</f>
        <v>1.8198335726861838E-2</v>
      </c>
      <c r="Z356">
        <f>LN(PRICES!Z356/PRICES!Z355)</f>
        <v>-2.3484010756986029E-2</v>
      </c>
      <c r="AA356">
        <f>LN(PRICES!AA356/PRICES!AA355)</f>
        <v>-1.0108409408293328E-2</v>
      </c>
      <c r="AB356">
        <f>LN(PRICES!AB356/PRICES!AB355)</f>
        <v>1.8048092000078043E-2</v>
      </c>
      <c r="AC356">
        <f>LN(PRICES!AC356/PRICES!AC355)</f>
        <v>3.6228242895086152E-2</v>
      </c>
      <c r="AD356">
        <f>LN(PRICES!AD356/PRICES!AD355)</f>
        <v>-5.0102155055573847E-2</v>
      </c>
      <c r="AE356">
        <f>LN(PRICES!AE356/PRICES!AE355)</f>
        <v>-3.4111357589448534E-2</v>
      </c>
      <c r="AF356">
        <f>LN(PRICES!AF356/PRICES!AF355)</f>
        <v>2.2937261551680552E-2</v>
      </c>
      <c r="AG356">
        <f>LN(PRICES!AG356/PRICES!AG355)</f>
        <v>2.1877289703197661E-2</v>
      </c>
      <c r="AH356">
        <f>LN(PRICES!AH356/PRICES!AH355)</f>
        <v>-1.6389991672336585E-2</v>
      </c>
      <c r="AI356">
        <f>LN(PRICES!AI356/PRICES!AI355)</f>
        <v>1.0426578087196466E-2</v>
      </c>
      <c r="AJ356">
        <f>LN(PRICES!AJ356/PRICES!AJ355)</f>
        <v>1.1312312000848186E-2</v>
      </c>
      <c r="AK356">
        <f>LN(PRICES!AK356/PRICES!AK355)</f>
        <v>6.9148559675102472E-2</v>
      </c>
      <c r="AL356">
        <f>LN(PRICES!AL356/PRICES!AL355)</f>
        <v>9.194190171105468E-3</v>
      </c>
      <c r="AM356">
        <f>LN(PRICES!AM356/PRICES!AM355)</f>
        <v>4.0889663106915143E-2</v>
      </c>
      <c r="AN356">
        <f>LN(PRICES!AN356/PRICES!AN355)</f>
        <v>3.478155226665453E-3</v>
      </c>
      <c r="AO356">
        <f>LN(PRICES!AO356/PRICES!AO355)</f>
        <v>-3.1719890552753933E-2</v>
      </c>
      <c r="AP356">
        <f>LN(PRICES!AP356/PRICES!AP355)</f>
        <v>3.8412937172124899E-2</v>
      </c>
      <c r="AQ356">
        <f>LN(PRICES!AQ356/PRICES!AQ355)</f>
        <v>-3.7584479971534142E-2</v>
      </c>
      <c r="AR356">
        <f>LN(PRICES!AR356/PRICES!AR355)</f>
        <v>-6.7367030337066422E-4</v>
      </c>
      <c r="AS356">
        <f>LN(PRICES!AS356/PRICES!AS355)</f>
        <v>1.4131210127662665E-2</v>
      </c>
      <c r="AT356">
        <f>LN(PRICES!AT356/PRICES!AT355)</f>
        <v>5.5813194575408794E-2</v>
      </c>
      <c r="AU356">
        <f>LN(PRICES!AU356/PRICES!AU355)</f>
        <v>-7.0518261860270078E-3</v>
      </c>
      <c r="AV356">
        <f>LN(PRICES!AV356/PRICES!AV355)</f>
        <v>2.6378591257982028E-2</v>
      </c>
      <c r="AW356">
        <f>LN(PRICES!AW356/PRICES!AW355)</f>
        <v>4.1496495494722639E-2</v>
      </c>
      <c r="AX356">
        <f>LN(PRICES!AX356/PRICES!AX355)</f>
        <v>6.5808157367935161E-2</v>
      </c>
      <c r="AY356">
        <f>LN(PRICES!AY356/PRICES!AY355)</f>
        <v>4.0033962073255165E-2</v>
      </c>
      <c r="AZ356">
        <f>LN(PRICES!AZ356/PRICES!AZ355)</f>
        <v>5.8665967762264661E-2</v>
      </c>
      <c r="BA356">
        <f>LN(PRICES!BA356/PRICES!BA355)</f>
        <v>4.3144021323872232E-2</v>
      </c>
      <c r="BB356">
        <f>LN(PRICES!BB356/PRICES!BB355)</f>
        <v>-5.7340317371533257E-2</v>
      </c>
      <c r="BC356">
        <f>LN(PRICES!BC356/PRICES!BC355)</f>
        <v>4.3877534845783731E-2</v>
      </c>
      <c r="BD356">
        <f>LN(PRICES!BD356/PRICES!BD355)</f>
        <v>2.0568972580309864E-2</v>
      </c>
      <c r="BE356">
        <f>LN(PRICES!BE356/PRICES!BE355)</f>
        <v>2.4034920400410786E-2</v>
      </c>
      <c r="BF356">
        <f>LN(PRICES!BF356/PRICES!BF355)</f>
        <v>-1.3849805355726521E-2</v>
      </c>
      <c r="BG356">
        <f>LN(PRICES!BG356/PRICES!BG355)</f>
        <v>1.6091988970495092E-2</v>
      </c>
      <c r="BH356">
        <f>LN(PRICES!BH356/PRICES!BH355)</f>
        <v>0.16100376480593431</v>
      </c>
      <c r="BI356">
        <f>LN(PRICES!BI356/PRICES!BI355)</f>
        <v>-2.1629243179633783E-2</v>
      </c>
      <c r="BJ356">
        <f>LN(PRICES!BJ356/PRICES!BJ355)</f>
        <v>-6.5226179985523616E-2</v>
      </c>
      <c r="BK356">
        <f>LN(PRICES!BK356/PRICES!BK355)</f>
        <v>1.3599119129883139E-2</v>
      </c>
      <c r="BL356">
        <f>LN(PRICES!BL356/PRICES!BL355)</f>
        <v>6.7019338726054759E-3</v>
      </c>
      <c r="BM356">
        <f>LN(PRICES!BM356/PRICES!BM355)</f>
        <v>-2.2472955319880285E-2</v>
      </c>
      <c r="BN356">
        <f>LN(PRICES!BN356/PRICES!BN355)</f>
        <v>-1.756212190870067E-2</v>
      </c>
      <c r="BO356">
        <f>LN(PRICES!BO356/PRICES!BO355)</f>
        <v>-9.9881696993250682E-3</v>
      </c>
      <c r="BP356">
        <f>LN(PRICES!BP356/PRICES!BP355)</f>
        <v>6.8964840662681477E-3</v>
      </c>
      <c r="BQ356">
        <f>LN(PRICES!BQ356/PRICES!BQ355)</f>
        <v>2.7917211608598606E-2</v>
      </c>
      <c r="BR356">
        <f>LN(PRICES!BR356/PRICES!BR355)</f>
        <v>1.520120300161164E-2</v>
      </c>
      <c r="BS356">
        <f>LN(PRICES!BS356/PRICES!BS355)</f>
        <v>3.889536038487941E-2</v>
      </c>
      <c r="BT356">
        <f>LN(PRICES!BT356/PRICES!BT355)</f>
        <v>-3.084799947602595E-3</v>
      </c>
      <c r="BU356">
        <f>LN(PRICES!BU356/PRICES!BU355)</f>
        <v>1.9583651997811962E-2</v>
      </c>
      <c r="BV356">
        <f>LN(PRICES!BV356/PRICES!BV355)</f>
        <v>1.0961738141054302E-2</v>
      </c>
      <c r="BW356">
        <f>LN(PRICES!BW356/PRICES!BW355)</f>
        <v>7.7192488682301958E-3</v>
      </c>
      <c r="BX356">
        <f>LN(PRICES!BX356/PRICES!BX355)</f>
        <v>4.4911595466650009E-2</v>
      </c>
      <c r="BY356">
        <f>LN(PRICES!BY356/PRICES!BY355)</f>
        <v>3.0581632811954106E-2</v>
      </c>
      <c r="BZ356">
        <f>LN(PRICES!BZ356/PRICES!BZ355)</f>
        <v>2.5075974389606331E-2</v>
      </c>
      <c r="CA356">
        <f>LN(PRICES!CA356/PRICES!CA355)</f>
        <v>8.8584808679742656E-3</v>
      </c>
      <c r="CB356">
        <f>LN(PRICES!CB356/PRICES!CB355)</f>
        <v>9.8329459005156977E-3</v>
      </c>
      <c r="CC356">
        <f>LN(PRICES!CC356/PRICES!CC355)</f>
        <v>-1.3259724211431196E-2</v>
      </c>
      <c r="CD356">
        <f>LN(PRICES!CD356/PRICES!CD355)</f>
        <v>6.194305964770404E-3</v>
      </c>
      <c r="CE356">
        <f>LN(PRICES!CE356/PRICES!CE355)</f>
        <v>-1.0565231300511534E-2</v>
      </c>
      <c r="CF356">
        <f>LN(PRICES!CF356/PRICES!CF355)</f>
        <v>1.0213421523030772E-2</v>
      </c>
      <c r="CG356">
        <f>LN(PRICES!CG356/PRICES!CG355)</f>
        <v>4.11992500799741E-3</v>
      </c>
      <c r="CH356">
        <f>LN(PRICES!CH356/PRICES!CH355)</f>
        <v>-3.3049107803210407E-3</v>
      </c>
      <c r="CI356">
        <f>LN(PRICES!CI356/PRICES!CI355)</f>
        <v>4.4387811021768017E-2</v>
      </c>
      <c r="CJ356">
        <f>LN(PRICES!CJ356/PRICES!CJ355)</f>
        <v>2.5252213673284708E-2</v>
      </c>
      <c r="CK356">
        <f>LN(PRICES!CK356/PRICES!CK355)</f>
        <v>-1.2376558194916259E-3</v>
      </c>
      <c r="CL356">
        <f>LN(PRICES!CL356/PRICES!CL355)</f>
        <v>3.8164066906291469E-2</v>
      </c>
      <c r="CM356">
        <f>LN(PRICES!CM356/PRICES!CM355)</f>
        <v>-2.3505031526046601E-2</v>
      </c>
      <c r="CN356">
        <f>LN(PRICES!CN356/PRICES!CN355)</f>
        <v>-1.4588224537615673E-2</v>
      </c>
      <c r="CO356">
        <f>LN(PRICES!CO356/PRICES!CO355)</f>
        <v>-5.0106876647514217E-2</v>
      </c>
      <c r="CP356">
        <f>LN(PRICES!CP356/PRICES!CP355)</f>
        <v>2.4214260965110406E-2</v>
      </c>
      <c r="CQ356">
        <f>LN(PRICES!CQ356/PRICES!CQ355)</f>
        <v>4.2452537572826431E-2</v>
      </c>
      <c r="CR356">
        <f>LN(PRICES!CR356/PRICES!CR355)</f>
        <v>6.4859047769695423E-3</v>
      </c>
      <c r="CS356">
        <f>LN(PRICES!CS356/PRICES!CS355)</f>
        <v>3.3595285512406245E-2</v>
      </c>
      <c r="CT356">
        <f>LN(PRICES!CT356/PRICES!CT355)</f>
        <v>2.8130755917502824E-3</v>
      </c>
      <c r="CU356">
        <f>LN(PRICES!CU356/PRICES!CU355)</f>
        <v>3.8547098778514091E-4</v>
      </c>
      <c r="CV356">
        <f>LN(PRICES!CV356/PRICES!CV355)</f>
        <v>1.8647477738931776E-2</v>
      </c>
      <c r="CW356">
        <f>LN(PRICES!CW356/PRICES!CW355)</f>
        <v>4.1085948498776224E-3</v>
      </c>
      <c r="CX356">
        <f>LN(PRICES!CX356/PRICES!CX355)</f>
        <v>6.0459943678495415E-2</v>
      </c>
      <c r="CY356">
        <f>LN(PRICES!CY356/PRICES!CY355)</f>
        <v>2.8613931155016784E-3</v>
      </c>
      <c r="CZ356">
        <f>LN(PRICES!CZ356/PRICES!CZ355)</f>
        <v>-6.4417450465954935E-3</v>
      </c>
      <c r="DA356">
        <f>LN(PRICES!DA356/PRICES!DA355)</f>
        <v>2.5173995843238931E-2</v>
      </c>
      <c r="DB356">
        <f>LN(PRICES!DB356/PRICES!DB355)</f>
        <v>-4.6986000737472295E-3</v>
      </c>
      <c r="DC356">
        <f>LN(PRICES!DC356/PRICES!DC355)</f>
        <v>3.4984737720719528E-2</v>
      </c>
      <c r="DD356">
        <f>LN(PRICES!DD356/PRICES!DD355)</f>
        <v>2.8404535857743045E-2</v>
      </c>
      <c r="DE356">
        <f>LN(PRICES!DE356/PRICES!DE355)</f>
        <v>6.0935494620012725E-3</v>
      </c>
      <c r="DF356">
        <f>LN(PRICES!DF356/PRICES!DF355)</f>
        <v>2.3686923905902036E-2</v>
      </c>
      <c r="DG356">
        <f>LN(PRICES!DG356/PRICES!DG355)</f>
        <v>-2.1436649431976193E-2</v>
      </c>
      <c r="DH356">
        <f>LN(PRICES!DH356/PRICES!DH355)</f>
        <v>3.3417667047438968E-2</v>
      </c>
      <c r="DI356">
        <f>LN(PRICES!DI356/PRICES!DI355)</f>
        <v>4.1481663182194928E-2</v>
      </c>
      <c r="DJ356">
        <f>LN(PRICES!DJ356/PRICES!DJ355)</f>
        <v>8.4789042750984117E-2</v>
      </c>
      <c r="DK356">
        <f>LN(PRICES!DK356/PRICES!DK355)</f>
        <v>0</v>
      </c>
      <c r="DL356">
        <f>LN(PRICES!DL356/PRICES!DL355)</f>
        <v>-1.6352659069718126E-2</v>
      </c>
      <c r="DM356">
        <f>LN(PRICES!DM356/PRICES!DM355)</f>
        <v>5.5262633323850618E-2</v>
      </c>
      <c r="DN356">
        <f>LN(PRICES!DN356/PRICES!DN355)</f>
        <v>2.9278017241064432E-2</v>
      </c>
      <c r="DO356">
        <f>LN(PRICES!DO356/PRICES!DO355)</f>
        <v>1.7026496662356769E-2</v>
      </c>
      <c r="DP356">
        <f>LN(PRICES!DP356/PRICES!DP355)</f>
        <v>2.3044552678607708E-2</v>
      </c>
      <c r="DQ356">
        <f>LN(PRICES!DQ356/PRICES!DQ355)</f>
        <v>4.5982484333154487E-2</v>
      </c>
      <c r="DR356">
        <f>LN(PRICES!DR356/PRICES!DR355)</f>
        <v>-1.2965084931270019E-2</v>
      </c>
      <c r="DS356">
        <f>LN(PRICES!DS356/PRICES!DS355)</f>
        <v>-1.974677112725547E-2</v>
      </c>
      <c r="DT356">
        <f>LN(PRICES!DT356/PRICES!DT355)</f>
        <v>-4.2721980743084975E-2</v>
      </c>
      <c r="DU356">
        <f>LN(PRICES!DU356/PRICES!DU355)</f>
        <v>6.6763686091566882E-4</v>
      </c>
      <c r="DV356">
        <f>LN(PRICES!DV356/PRICES!DV355)</f>
        <v>6.0580284462469396E-3</v>
      </c>
      <c r="DW356">
        <f>LN(PRICES!DW356/PRICES!DW355)</f>
        <v>3.2938845912126431E-2</v>
      </c>
      <c r="DX356">
        <f>LN(PRICES!DX356/PRICES!DX355)</f>
        <v>2.7519142375386453E-3</v>
      </c>
      <c r="DY356">
        <f>LN(PRICES!DY356/PRICES!DY355)</f>
        <v>-1.2314295867300177E-2</v>
      </c>
      <c r="DZ356">
        <f>LN(PRICES!DZ356/PRICES!DZ355)</f>
        <v>2.9730145005725815E-2</v>
      </c>
      <c r="EA356">
        <f>LN(PRICES!EA356/PRICES!EA355)</f>
        <v>1.4902084894843585E-3</v>
      </c>
      <c r="EB356">
        <f>LN(PRICES!EB356/PRICES!EB355)</f>
        <v>-4.0530501512499413E-3</v>
      </c>
      <c r="EC356">
        <f>LN(PRICES!EC356/PRICES!EC355)</f>
        <v>-1.2763264831790213E-2</v>
      </c>
      <c r="ED356">
        <f>LN(PRICES!ED356/PRICES!ED355)</f>
        <v>6.3714928245452288E-2</v>
      </c>
      <c r="EE356">
        <f>LN(PRICES!EE356/PRICES!EE355)</f>
        <v>-9.7774671453031269E-3</v>
      </c>
      <c r="EF356">
        <f>LN(PRICES!EF356/PRICES!EF355)</f>
        <v>-1.4733902183239451E-3</v>
      </c>
      <c r="EG356">
        <f>LN(PRICES!EG356/PRICES!EG355)</f>
        <v>4.7628109273172715E-2</v>
      </c>
      <c r="EH356">
        <f>LN(PRICES!EH356/PRICES!EH355)</f>
        <v>3.5467590674379559E-2</v>
      </c>
      <c r="EI356">
        <f>LN(PRICES!EI356/PRICES!EI355)</f>
        <v>5.876946254480481E-3</v>
      </c>
      <c r="EJ356">
        <f>LN(PRICES!EJ356/PRICES!EJ355)</f>
        <v>2.3364445082469074E-2</v>
      </c>
      <c r="EK356">
        <f>LN(PRICES!EK356/PRICES!EK355)</f>
        <v>-2.7399023761687777E-2</v>
      </c>
      <c r="EL356">
        <f>LN(PRICES!EL356/PRICES!EL355)</f>
        <v>3.7019518359556053E-2</v>
      </c>
      <c r="EM356">
        <f>LN(PRICES!EM356/PRICES!EM355)</f>
        <v>4.7439732661940695E-2</v>
      </c>
      <c r="EN356">
        <f>LN(PRICES!EN356/PRICES!EN355)</f>
        <v>-2.6401121944666407E-2</v>
      </c>
      <c r="EO356">
        <f>LN(PRICES!EO356/PRICES!EO355)</f>
        <v>-4.1960551831473217E-3</v>
      </c>
      <c r="EP356">
        <f>LN(PRICES!EP356/PRICES!EP355)</f>
        <v>2.0717100499822454E-3</v>
      </c>
      <c r="EQ356">
        <f>LN(PRICES!EQ356/PRICES!EQ355)</f>
        <v>9.2500183921790831E-3</v>
      </c>
      <c r="ER356">
        <f>LN(PRICES!ER356/PRICES!ER355)</f>
        <v>-4.6558985974275491E-2</v>
      </c>
      <c r="ES356">
        <f>LN(PRICES!ES356/PRICES!ES355)</f>
        <v>2.0065240296002086E-2</v>
      </c>
      <c r="ET356">
        <f>LN(PRICES!ET356/PRICES!ET355)</f>
        <v>-0.1010322659178072</v>
      </c>
      <c r="EU356">
        <f>LN(PRICES!EU356/PRICES!EU355)</f>
        <v>2.754361038057776E-3</v>
      </c>
      <c r="EV356">
        <f>LN(PRICES!EV356/PRICES!EV355)</f>
        <v>5.833718270498741E-2</v>
      </c>
      <c r="EW356">
        <f>LN(PRICES!EW356/PRICES!EW355)</f>
        <v>-4.58374739793838E-2</v>
      </c>
      <c r="EX356">
        <f>LN(PRICES!EX356/PRICES!EX355)</f>
        <v>-2.8274509897532473E-4</v>
      </c>
      <c r="EY356">
        <f>LN(PRICES!EY356/PRICES!EY355)</f>
        <v>4.428457882826025E-2</v>
      </c>
      <c r="EZ356">
        <f>LN(PRICES!EZ356/PRICES!EZ355)</f>
        <v>-6.8398332772617136E-3</v>
      </c>
      <c r="FA356">
        <f>LN(PRICES!FA356/PRICES!FA355)</f>
        <v>-3.985937885539477E-2</v>
      </c>
      <c r="FB356">
        <f>LN(PRICES!FB356/PRICES!FB355)</f>
        <v>4.0822097321370279E-2</v>
      </c>
      <c r="FC356">
        <f>LN(PRICES!FC356/PRICES!FC355)</f>
        <v>-2.5758139836147397E-2</v>
      </c>
      <c r="FD356">
        <f>LN(PRICES!FD356/PRICES!FD355)</f>
        <v>-1.2009306705935236E-2</v>
      </c>
      <c r="FE356">
        <f>LN(PRICES!FE356/PRICES!FE355)</f>
        <v>-1.7162380293965562E-2</v>
      </c>
      <c r="FF356">
        <f>LN(PRICES!FF356/PRICES!FF355)</f>
        <v>-2.4153762530490997E-2</v>
      </c>
      <c r="FG356">
        <f>LN(PRICES!FG356/PRICES!FG355)</f>
        <v>-5.4624158480870495E-2</v>
      </c>
      <c r="FH356">
        <f>LN(PRICES!FH356/PRICES!FH355)</f>
        <v>-2.9867886077715452E-2</v>
      </c>
      <c r="FI356">
        <f>LN(PRICES!FI356/PRICES!FI355)</f>
        <v>6.3495119069815184E-2</v>
      </c>
      <c r="FJ356">
        <f>LN(PRICES!FJ356/PRICES!FJ355)</f>
        <v>-1.6860238029521118E-2</v>
      </c>
      <c r="FK356">
        <f>LN(PRICES!FK356/PRICES!FK355)</f>
        <v>4.9385237114171979E-3</v>
      </c>
      <c r="FL356">
        <f>LN(PRICES!FL356/PRICES!FL355)</f>
        <v>-2.7935324453555645E-2</v>
      </c>
      <c r="FM356">
        <f>LN(PRICES!FM356/PRICES!FM355)</f>
        <v>-6.4943308784784987E-3</v>
      </c>
      <c r="FN356">
        <f>LN(PRICES!FN356/PRICES!FN355)</f>
        <v>1.7110324613095963E-2</v>
      </c>
      <c r="FO356">
        <f>LN(PRICES!FO356/PRICES!FO355)</f>
        <v>-2.7592184000672745E-2</v>
      </c>
      <c r="FP356">
        <f>LN(PRICES!FP356/PRICES!FP355)</f>
        <v>-3.584620579534633E-2</v>
      </c>
      <c r="FQ356">
        <f>LN(PRICES!FQ356/PRICES!FQ355)</f>
        <v>-4.6981096488776459E-3</v>
      </c>
      <c r="FR356">
        <f>LN(PRICES!FR356/PRICES!FR355)</f>
        <v>2.794240325862608E-2</v>
      </c>
      <c r="FS356">
        <f>LN(PRICES!FS356/PRICES!FS355)</f>
        <v>4.4079842182326349E-2</v>
      </c>
      <c r="FT356">
        <f>LN(PRICES!FT356/PRICES!FT355)</f>
        <v>-3.8277828891814199E-2</v>
      </c>
      <c r="FU356">
        <f>LN(PRICES!FU356/PRICES!FU355)</f>
        <v>6.0319740186066943E-2</v>
      </c>
      <c r="FV356">
        <f>LN(PRICES!FV356/PRICES!FV355)</f>
        <v>2.3224813954391858E-2</v>
      </c>
      <c r="FW356">
        <f>LN(PRICES!FW356/PRICES!FW355)</f>
        <v>3.1189915966359963E-2</v>
      </c>
      <c r="FX356">
        <f>LN(PRICES!FX356/PRICES!FX355)</f>
        <v>-1.4734195608394323E-2</v>
      </c>
      <c r="FY356">
        <f>LN(PRICES!FY356/PRICES!FY355)</f>
        <v>4.7888616675345143E-2</v>
      </c>
      <c r="FZ356">
        <f>LN(PRICES!FZ356/PRICES!FZ355)</f>
        <v>-1.6055875937732108E-2</v>
      </c>
      <c r="GA356">
        <f>LN(PRICES!GA356/PRICES!GA355)</f>
        <v>-3.9161878705196969E-3</v>
      </c>
      <c r="GB356">
        <f>LN(PRICES!GB356/PRICES!GB355)</f>
        <v>-3.7206926460199519E-2</v>
      </c>
      <c r="GC356">
        <f>LN(PRICES!GC356/PRICES!GC355)</f>
        <v>1.1256816965465344E-2</v>
      </c>
      <c r="GD356">
        <f>LN(PRICES!GD356/PRICES!GD355)</f>
        <v>1.6706379425866422E-2</v>
      </c>
      <c r="GE356">
        <f>LN(PRICES!GE356/PRICES!GE355)</f>
        <v>-7.1583798735039894E-2</v>
      </c>
      <c r="GF356">
        <f>LN(PRICES!GF356/PRICES!GF355)</f>
        <v>8.0433147689984059E-3</v>
      </c>
      <c r="GG356">
        <f>LN(PRICES!GG356/PRICES!GG355)</f>
        <v>-1.3634114400543232E-2</v>
      </c>
      <c r="GH356">
        <f>LN(PRICES!GH356/PRICES!GH355)</f>
        <v>6.557100099068432E-3</v>
      </c>
      <c r="GI356">
        <f>LN(PRICES!GI356/PRICES!GI355)</f>
        <v>1.9503281465645721E-2</v>
      </c>
      <c r="GJ356">
        <f>LN(PRICES!GJ356/PRICES!GJ355)</f>
        <v>7.0116440603171445E-3</v>
      </c>
      <c r="GK356">
        <f>LN(PRICES!GK356/PRICES!GK355)</f>
        <v>5.775422101994219E-4</v>
      </c>
      <c r="GL356">
        <f>LN(PRICES!GL356/PRICES!GL355)</f>
        <v>1.0685502446797139E-2</v>
      </c>
      <c r="GM356">
        <f>LN(PRICES!GM356/PRICES!GM355)</f>
        <v>2.104824948015676E-2</v>
      </c>
      <c r="GN356">
        <f>LN(PRICES!GN356/PRICES!GN355)</f>
        <v>-4.2322260330182562E-2</v>
      </c>
      <c r="GO356">
        <f>LN(PRICES!GO356/PRICES!GO355)</f>
        <v>-4.4064973058542269E-2</v>
      </c>
      <c r="GP356">
        <f>LN(PRICES!GP356/PRICES!GP355)</f>
        <v>-3.4047449384099718E-2</v>
      </c>
      <c r="GQ356">
        <f>LN(PRICES!GQ356/PRICES!GQ355)</f>
        <v>5.1143868387998004E-2</v>
      </c>
      <c r="GR356">
        <f>LN(PRICES!GR356/PRICES!GR355)</f>
        <v>2.9157664948619767E-3</v>
      </c>
      <c r="GS356">
        <f>LN(PRICES!GS356/PRICES!GS355)</f>
        <v>-4.145543701242432E-3</v>
      </c>
      <c r="GT356">
        <f>LN(PRICES!GT356/PRICES!GT355)</f>
        <v>4.7742868918590205E-2</v>
      </c>
      <c r="GU356">
        <f>LN(PRICES!GU356/PRICES!GU355)</f>
        <v>1.3538924945436612E-2</v>
      </c>
      <c r="GV356">
        <f>LN(PRICES!GV356/PRICES!GV355)</f>
        <v>-2.3484481878269649E-2</v>
      </c>
      <c r="GW356">
        <f>LN(PRICES!GW356/PRICES!GW355)</f>
        <v>5.1596157100805312E-2</v>
      </c>
      <c r="GX356">
        <f>LN(PRICES!GX356/PRICES!GX355)</f>
        <v>-8.0358842792418422E-2</v>
      </c>
      <c r="GY356">
        <f>LN(PRICES!GY356/PRICES!GY355)</f>
        <v>8.4548670482439525E-2</v>
      </c>
      <c r="GZ356">
        <f>LN(PRICES!GZ356/PRICES!GZ355)</f>
        <v>3.3879988168925013E-2</v>
      </c>
      <c r="HA356">
        <f>LN(PRICES!HA356/PRICES!HA355)</f>
        <v>-4.9560868974736931E-2</v>
      </c>
      <c r="HB356">
        <f>LN(PRICES!HB356/PRICES!HB355)</f>
        <v>4.808661454184011E-4</v>
      </c>
      <c r="HC356">
        <f>LN(PRICES!HC356/PRICES!HC355)</f>
        <v>1.3881834946626682E-2</v>
      </c>
      <c r="HD356">
        <f>LN(PRICES!HD356/PRICES!HD355)</f>
        <v>-6.647755724302905E-3</v>
      </c>
      <c r="HE356">
        <f>LN(PRICES!HE356/PRICES!HE355)</f>
        <v>5.0569189162811806E-2</v>
      </c>
      <c r="HF356">
        <f>LN(PRICES!HF356/PRICES!HF355)</f>
        <v>1.4368374336356701E-2</v>
      </c>
      <c r="HG356">
        <f>LN(PRICES!HG356/PRICES!HG355)</f>
        <v>1.4054618836600911E-3</v>
      </c>
      <c r="HH356">
        <f>LN(PRICES!HH356/PRICES!HH355)</f>
        <v>4.7115395798395077E-2</v>
      </c>
      <c r="HI356">
        <f>LN(PRICES!HI356/PRICES!HI355)</f>
        <v>-3.5885975480102429E-3</v>
      </c>
      <c r="HJ356">
        <f>LN(PRICES!HJ356/PRICES!HJ355)</f>
        <v>7.5411834288311571E-3</v>
      </c>
      <c r="HK356">
        <f>LN(PRICES!HK356/PRICES!HK355)</f>
        <v>3.0274807730247018E-4</v>
      </c>
      <c r="HL356">
        <f>LN(PRICES!HL356/PRICES!HL355)</f>
        <v>-1.2802420524004467E-2</v>
      </c>
      <c r="HM356">
        <f>LN(PRICES!HM356/PRICES!HM355)</f>
        <v>3.6109898643496771E-2</v>
      </c>
      <c r="HN356">
        <f>LN(PRICES!HN356/PRICES!HN355)</f>
        <v>-3.9421914858405523E-2</v>
      </c>
      <c r="HO356">
        <f>LN(PRICES!HO356/PRICES!HO355)</f>
        <v>3.0550454007714171E-2</v>
      </c>
      <c r="HP356">
        <f>LN(PRICES!HP356/PRICES!HP355)</f>
        <v>-9.8171418770824827E-3</v>
      </c>
      <c r="HQ356">
        <f>LN(PRICES!HQ356/PRICES!HQ355)</f>
        <v>9.2217131943509428E-3</v>
      </c>
      <c r="HR356">
        <f>LN(PRICES!HR356/PRICES!HR355)</f>
        <v>-3.8303885344011523E-2</v>
      </c>
      <c r="HS356">
        <f>LN(PRICES!HS356/PRICES!HS355)</f>
        <v>5.2391146777789895E-2</v>
      </c>
      <c r="HT356">
        <f>LN(PRICES!HT356/PRICES!HT355)</f>
        <v>1.7949979672198701E-2</v>
      </c>
      <c r="HU356">
        <f>LN(PRICES!HU356/PRICES!HU355)</f>
        <v>-2.093002223300388E-2</v>
      </c>
      <c r="HV356">
        <f>LN(PRICES!HV356/PRICES!HV355)</f>
        <v>2.1061072933167835E-2</v>
      </c>
      <c r="HW356">
        <f>LN(PRICES!HW356/PRICES!HW355)</f>
        <v>8.9760667306624242E-3</v>
      </c>
      <c r="HX356">
        <f>LN(PRICES!HX356/PRICES!HX355)</f>
        <v>2.4462071399276523E-2</v>
      </c>
      <c r="HY356">
        <f>LN(PRICES!HY356/PRICES!HY355)</f>
        <v>1.8491307563371175E-3</v>
      </c>
      <c r="HZ356">
        <f>LN(PRICES!HZ356/PRICES!HZ355)</f>
        <v>-2.2067076678506992E-2</v>
      </c>
      <c r="IA356">
        <f>LN(PRICES!IA356/PRICES!IA355)</f>
        <v>2.921867579890047E-2</v>
      </c>
      <c r="IB356">
        <f>LN(PRICES!IB356/PRICES!IB355)</f>
        <v>8.0573914989426378E-3</v>
      </c>
      <c r="IC356">
        <f>LN(PRICES!IC356/PRICES!IC355)</f>
        <v>-2.749311098580029E-2</v>
      </c>
      <c r="ID356">
        <f>LN(PRICES!ID356/PRICES!ID355)</f>
        <v>1.6189641580042321E-2</v>
      </c>
      <c r="IE356">
        <f>LN(PRICES!IE356/PRICES!IE355)</f>
        <v>-9.8855283749791408E-3</v>
      </c>
      <c r="IF356">
        <f>LN(PRICES!IF356/PRICES!IF355)</f>
        <v>1.2345705622944538E-2</v>
      </c>
      <c r="IG356">
        <f>LN(PRICES!IG356/PRICES!IG355)</f>
        <v>1.1917184514108021E-2</v>
      </c>
      <c r="IH356">
        <f>LN(PRICES!IH356/PRICES!IH355)</f>
        <v>6.0718576315781109E-3</v>
      </c>
      <c r="II356">
        <f>LN(PRICES!II356/PRICES!II355)</f>
        <v>-1.7032048955262957E-2</v>
      </c>
      <c r="IJ356">
        <f>LN(PRICES!IJ356/PRICES!IJ355)</f>
        <v>2.1225895110592665E-2</v>
      </c>
      <c r="IK356">
        <f>LN(PRICES!IK356/PRICES!IK355)</f>
        <v>-9.8883221448485773E-3</v>
      </c>
      <c r="IL356">
        <f>LN(PRICES!IL356/PRICES!IL355)</f>
        <v>-2.4035606413763812E-2</v>
      </c>
      <c r="IM356">
        <f>LN(PRICES!IM356/PRICES!IM355)</f>
        <v>-2.546655003926851E-2</v>
      </c>
      <c r="IN356">
        <f>LN(PRICES!IN356/PRICES!IN355)</f>
        <v>-1.0439825147201421E-2</v>
      </c>
      <c r="IO356">
        <f>LN(PRICES!IO356/PRICES!IO355)</f>
        <v>5.7553992568612287E-2</v>
      </c>
      <c r="IP356">
        <f>LN(PRICES!IP356/PRICES!IP355)</f>
        <v>2.8999466939612924E-2</v>
      </c>
      <c r="IQ356">
        <f>LN(PRICES!IQ356/PRICES!IQ355)</f>
        <v>3.7311720368528173E-2</v>
      </c>
      <c r="IR356">
        <f>LN(PRICES!IR356/PRICES!IR355)</f>
        <v>-1.6837982221210065E-2</v>
      </c>
      <c r="IS356">
        <f>LN(PRICES!IS356/PRICES!IS355)</f>
        <v>3.1883566792281569E-2</v>
      </c>
      <c r="IT356">
        <f>LN(PRICES!IT356/PRICES!IT355)</f>
        <v>-5.5752224475055984E-2</v>
      </c>
      <c r="IU356">
        <f>LN(PRICES!IU356/PRICES!IU355)</f>
        <v>-2.3629888975926775E-2</v>
      </c>
      <c r="IV356">
        <f>LN(PRICES!IV356/PRICES!IV355)</f>
        <v>-1.5305782815908149E-2</v>
      </c>
      <c r="IW356">
        <f>LN(PRICES!IW356/PRICES!IW355)</f>
        <v>-6.5814430693975675E-4</v>
      </c>
      <c r="IX356">
        <f>LN(PRICES!IX356/PRICES!IX355)</f>
        <v>-4.7924095333731591E-3</v>
      </c>
      <c r="IY356">
        <f>LN(PRICES!IY356/PRICES!IY355)</f>
        <v>-3.6855639540135335E-2</v>
      </c>
      <c r="IZ356">
        <f>LN(PRICES!IZ356/PRICES!IZ355)</f>
        <v>-9.9405574804246801E-3</v>
      </c>
      <c r="JA356">
        <f>LN(PRICES!JA356/PRICES!JA355)</f>
        <v>4.3328943278786161E-3</v>
      </c>
      <c r="JB356">
        <f>LN(PRICES!JB356/PRICES!JB355)</f>
        <v>2.7450032585085711E-3</v>
      </c>
      <c r="JC356">
        <f>LN(PRICES!JC356/PRICES!JC355)</f>
        <v>-6.9124674134190212E-2</v>
      </c>
      <c r="JD356">
        <f>LN(PRICES!JD356/PRICES!JD355)</f>
        <v>-1.155237484673702E-2</v>
      </c>
      <c r="JE356">
        <f>LN(PRICES!JE356/PRICES!JE355)</f>
        <v>6.0300338303295661E-2</v>
      </c>
      <c r="JF356">
        <f>LN(PRICES!JF356/PRICES!JF355)</f>
        <v>3.8348274872634334E-2</v>
      </c>
      <c r="JG356">
        <f>LN(PRICES!JG356/PRICES!JG355)</f>
        <v>-4.8293610428362589E-2</v>
      </c>
      <c r="JH356">
        <f>LN(PRICES!JH356/PRICES!JH355)</f>
        <v>5.2407696939736514E-2</v>
      </c>
      <c r="JI356">
        <f>LN(PRICES!JI356/PRICES!JI355)</f>
        <v>-2.0343596848994176E-2</v>
      </c>
      <c r="JJ356">
        <f>LN(PRICES!JJ356/PRICES!JJ355)</f>
        <v>-2.7646326895377674E-2</v>
      </c>
      <c r="JK356">
        <f>LN(PRICES!JK356/PRICES!JK355)</f>
        <v>-1.854064265418608E-2</v>
      </c>
      <c r="JL356">
        <f>LN(PRICES!JL356/PRICES!JL355)</f>
        <v>4.4796019770607452E-2</v>
      </c>
      <c r="JM356">
        <f>LN(PRICES!JM356/PRICES!JM355)</f>
        <v>-1.6841284690029691E-2</v>
      </c>
      <c r="JN356">
        <f>LN(PRICES!JN356/PRICES!JN355)</f>
        <v>2.4551728714831966E-4</v>
      </c>
      <c r="JO356">
        <f>LN(PRICES!JO356/PRICES!JO355)</f>
        <v>9.4525573598691539E-3</v>
      </c>
      <c r="JP356">
        <f>LN(PRICES!JP356/PRICES!JP355)</f>
        <v>2.6484227096296133E-2</v>
      </c>
      <c r="JQ356">
        <f>LN(PRICES!JQ356/PRICES!JQ355)</f>
        <v>-4.4821485262426432E-4</v>
      </c>
      <c r="JR356">
        <f>LN(PRICES!JR356/PRICES!JR355)</f>
        <v>-3.2454253678898627E-2</v>
      </c>
      <c r="JS356">
        <f>LN(PRICES!JS356/PRICES!JS355)</f>
        <v>2.4172940259711822E-2</v>
      </c>
      <c r="JT356">
        <f>LN(PRICES!JT356/PRICES!JT355)</f>
        <v>1.6285266044676523E-2</v>
      </c>
      <c r="JU356">
        <f>LN(PRICES!JU356/PRICES!JU355)</f>
        <v>8.2328156956468796E-3</v>
      </c>
      <c r="JV356">
        <f>LN(PRICES!JV356/PRICES!JV355)</f>
        <v>3.524431639626627E-3</v>
      </c>
      <c r="JW356">
        <f>LN(PRICES!JW356/PRICES!JW355)</f>
        <v>-7.2558461508365132E-3</v>
      </c>
      <c r="JX356">
        <f>LN(PRICES!JX356/PRICES!JX355)</f>
        <v>4.3103227166277187E-2</v>
      </c>
      <c r="JY356">
        <f>LN(PRICES!JY356/PRICES!JY355)</f>
        <v>2.5294442992138119E-2</v>
      </c>
      <c r="JZ356">
        <f>LN(PRICES!JZ356/PRICES!JZ355)</f>
        <v>1.1261558874289522E-2</v>
      </c>
      <c r="KA356">
        <f>LN(PRICES!KA356/PRICES!KA355)</f>
        <v>1.0321062741130279E-3</v>
      </c>
      <c r="KB356">
        <f>LN(PRICES!KB356/PRICES!KB355)</f>
        <v>-2.3307083200546662E-2</v>
      </c>
      <c r="KC356">
        <f>LN(PRICES!KC356/PRICES!KC355)</f>
        <v>1.4808885642895675E-2</v>
      </c>
      <c r="KD356">
        <f>LN(PRICES!KD356/PRICES!KD355)</f>
        <v>3.1991558224533638E-2</v>
      </c>
      <c r="KE356">
        <f>LN(PRICES!KE356/PRICES!KE355)</f>
        <v>4.7452701275707505E-2</v>
      </c>
      <c r="KF356">
        <f>LN(PRICES!KF356/PRICES!KF355)</f>
        <v>-2.8642523296187852E-3</v>
      </c>
      <c r="KG356">
        <f>LN(PRICES!KG356/PRICES!KG355)</f>
        <v>9.5054729572452788E-3</v>
      </c>
      <c r="KH356">
        <f>LN(PRICES!KH356/PRICES!KH355)</f>
        <v>4.3891565194739508E-3</v>
      </c>
      <c r="KI356">
        <f>LN(PRICES!KI356/PRICES!KI355)</f>
        <v>1.581044756723364E-2</v>
      </c>
      <c r="KJ356">
        <f>LN(PRICES!KJ356/PRICES!KJ355)</f>
        <v>4.4826347898277184E-2</v>
      </c>
      <c r="KK356">
        <f>LN(PRICES!KK356/PRICES!KK355)</f>
        <v>1.947455710397613E-2</v>
      </c>
      <c r="KL356">
        <f>LN(PRICES!KL356/PRICES!KL355)</f>
        <v>2.6744503852990067E-2</v>
      </c>
      <c r="KM356">
        <f>LN(PRICES!KM356/PRICES!KM355)</f>
        <v>1.2029802931276182E-2</v>
      </c>
      <c r="KN356">
        <f>LN(PRICES!KN356/PRICES!KN355)</f>
        <v>2.0348765270328927E-2</v>
      </c>
      <c r="KO356">
        <f>LN(PRICES!KO356/PRICES!KO355)</f>
        <v>1.4335072438327755E-2</v>
      </c>
      <c r="KP356">
        <f>LN(PRICES!KP356/PRICES!KP355)</f>
        <v>2.1035247174845471E-2</v>
      </c>
      <c r="KQ356">
        <f>LN(PRICES!KQ356/PRICES!KQ355)</f>
        <v>7.9504144168361136E-3</v>
      </c>
      <c r="KR356">
        <f>LN(PRICES!KR356/PRICES!KR355)</f>
        <v>8.8459461970011144E-2</v>
      </c>
      <c r="KS356">
        <f>LN(PRICES!KS356/PRICES!KS355)</f>
        <v>2.7912399413603122E-3</v>
      </c>
      <c r="KT356">
        <f>LN(PRICES!KT356/PRICES!KT355)</f>
        <v>-1.1709527707675435E-2</v>
      </c>
      <c r="KU356">
        <f>LN(PRICES!KU356/PRICES!KU355)</f>
        <v>4.3187283923718019E-2</v>
      </c>
      <c r="KV356">
        <f>LN(PRICES!KV356/PRICES!KV355)</f>
        <v>2.2323216670489247E-2</v>
      </c>
      <c r="KW356">
        <f>LN(PRICES!KW356/PRICES!KW355)</f>
        <v>2.2365438387438898E-2</v>
      </c>
      <c r="KX356">
        <f>LN(PRICES!KX356/PRICES!KX355)</f>
        <v>-2.1927537345272786E-2</v>
      </c>
      <c r="KY356">
        <f>LN(PRICES!KY356/PRICES!KY355)</f>
        <v>1.9877300880571391E-2</v>
      </c>
      <c r="KZ356">
        <f>LN(PRICES!KZ356/PRICES!KZ355)</f>
        <v>-3.6036252651602936E-2</v>
      </c>
      <c r="LA356">
        <f>LN(PRICES!LA356/PRICES!LA355)</f>
        <v>6.2845746726174143E-2</v>
      </c>
      <c r="LB356">
        <f>LN(PRICES!LB356/PRICES!LB355)</f>
        <v>-3.0334876002113208E-3</v>
      </c>
      <c r="LC356">
        <f>LN(PRICES!LC356/PRICES!LC355)</f>
        <v>1.1549174238754605E-2</v>
      </c>
      <c r="LD356">
        <f>LN(PRICES!LD356/PRICES!LD355)</f>
        <v>8.0472079515021312E-3</v>
      </c>
      <c r="LE356">
        <f>LN(PRICES!LE356/PRICES!LE355)</f>
        <v>3.5485525023869952E-2</v>
      </c>
      <c r="LF356">
        <f>LN(PRICES!LF356/PRICES!LF355)</f>
        <v>8.4165513100997458E-3</v>
      </c>
      <c r="LG356">
        <f>LN(PRICES!LG356/PRICES!LG355)</f>
        <v>-1.7104689710413321E-2</v>
      </c>
      <c r="LH356">
        <f>LN(PRICES!LH356/PRICES!LH355)</f>
        <v>-2.8468070736189999E-2</v>
      </c>
      <c r="LI356">
        <f>LN(PRICES!LI356/PRICES!LI355)</f>
        <v>-1.0377074669266718E-2</v>
      </c>
      <c r="LJ356">
        <f>LN(PRICES!LJ356/PRICES!LJ355)</f>
        <v>-9.7360122251316655E-3</v>
      </c>
      <c r="LK356">
        <f>LN(PRICES!LK356/PRICES!LK355)</f>
        <v>5.8841700446328263E-3</v>
      </c>
      <c r="LL356">
        <f>LN(PRICES!LL356/PRICES!LL355)</f>
        <v>5.4547769848911111E-2</v>
      </c>
      <c r="LM356">
        <f>LN(PRICES!LM356/PRICES!LM355)</f>
        <v>1.1901684624750303E-2</v>
      </c>
      <c r="LN356">
        <f>LN(PRICES!LN356/PRICES!LN355)</f>
        <v>6.9159196667828868E-2</v>
      </c>
      <c r="LO356">
        <f>LN(PRICES!LO356/PRICES!LO355)</f>
        <v>8.7382969357767803E-3</v>
      </c>
      <c r="LP356">
        <f>LN(PRICES!LP356/PRICES!LP355)</f>
        <v>7.7725275470857383E-3</v>
      </c>
      <c r="LQ356">
        <f>LN(PRICES!LQ356/PRICES!LQ355)</f>
        <v>7.3673504267049959E-4</v>
      </c>
      <c r="LR356">
        <f>LN(PRICES!LR356/PRICES!LR355)</f>
        <v>1.9394190628612737E-2</v>
      </c>
      <c r="LS356">
        <f>LN(PRICES!LS356/PRICES!LS355)</f>
        <v>-1.1370842836812665E-2</v>
      </c>
      <c r="LT356">
        <f>LN(PRICES!LT356/PRICES!LT355)</f>
        <v>-2.4394356286488511E-3</v>
      </c>
      <c r="LU356">
        <f>LN(PRICES!LU356/PRICES!LU355)</f>
        <v>2.0346765703992131E-3</v>
      </c>
      <c r="LV356">
        <f>LN(PRICES!LV356/PRICES!LV355)</f>
        <v>1.9456878167905881E-2</v>
      </c>
      <c r="LW356">
        <f>LN(PRICES!LW356/PRICES!LW355)</f>
        <v>-1.6546340199875893E-2</v>
      </c>
      <c r="LX356">
        <f>LN(PRICES!LX356/PRICES!LX355)</f>
        <v>4.544803222941883E-2</v>
      </c>
      <c r="LY356">
        <f>LN(PRICES!LY356/PRICES!LY355)</f>
        <v>1.4160117639124361E-2</v>
      </c>
      <c r="LZ356">
        <f>LN(PRICES!LZ356/PRICES!LZ355)</f>
        <v>-3.2686996504416477E-2</v>
      </c>
      <c r="MA356">
        <f>LN(PRICES!MA356/PRICES!MA355)</f>
        <v>7.3182743372907505E-3</v>
      </c>
      <c r="MB356">
        <f>LN(PRICES!MB356/PRICES!MB355)</f>
        <v>-1.769370821175944E-3</v>
      </c>
      <c r="MC356">
        <f>LN(PRICES!MC356/PRICES!MC355)</f>
        <v>-1.1709576186938502E-2</v>
      </c>
      <c r="MD356">
        <f>LN(PRICES!MD356/PRICES!MD355)</f>
        <v>-1.0674195507115163E-2</v>
      </c>
      <c r="ME356">
        <f>LN(PRICES!ME356/PRICES!ME355)</f>
        <v>1.0731675965415018E-2</v>
      </c>
      <c r="MF356">
        <f>LN(PRICES!MF356/PRICES!MF355)</f>
        <v>1.0582287606903317E-2</v>
      </c>
      <c r="MG356">
        <f>LN(PRICES!MG356/PRICES!MG355)</f>
        <v>-4.2981258199878386E-2</v>
      </c>
      <c r="MH356">
        <f>LN(PRICES!MH356/PRICES!MH355)</f>
        <v>9.0429354959045694E-3</v>
      </c>
      <c r="MI356">
        <f>LN(PRICES!MI356/PRICES!MI355)</f>
        <v>-6.7995245443377311E-4</v>
      </c>
      <c r="MJ356">
        <f>LN(PRICES!MJ356/PRICES!MJ355)</f>
        <v>-5.1151602969102143E-2</v>
      </c>
      <c r="MK356">
        <f>LN(PRICES!MK356/PRICES!MK355)</f>
        <v>-6.3836822420614392E-2</v>
      </c>
      <c r="ML356">
        <f>LN(PRICES!ML356/PRICES!ML355)</f>
        <v>3.2964219232702437E-2</v>
      </c>
      <c r="MM356">
        <f>LN(PRICES!MM356/PRICES!MM355)</f>
        <v>-3.645365860246895E-2</v>
      </c>
      <c r="MN356">
        <f>LN(PRICES!MN356/PRICES!MN355)</f>
        <v>4.6558470459827556E-2</v>
      </c>
      <c r="MO356">
        <f>LN(PRICES!MO356/PRICES!MO355)</f>
        <v>-1.4258342638134053E-2</v>
      </c>
      <c r="MP356">
        <f>LN(PRICES!MP356/PRICES!MP355)</f>
        <v>-1.7797594915703697E-2</v>
      </c>
      <c r="MQ356">
        <f>LN(PRICES!MQ356/PRICES!MQ355)</f>
        <v>2.1469918424711815E-2</v>
      </c>
      <c r="MR356">
        <f>LN(PRICES!MR356/PRICES!MR355)</f>
        <v>3.0760508860665035E-2</v>
      </c>
      <c r="MS356">
        <f>LN(PRICES!MS356/PRICES!MS355)</f>
        <v>6.9112090487304392E-2</v>
      </c>
      <c r="MT356">
        <f>LN(PRICES!MT356/PRICES!MT355)</f>
        <v>-1.6149839698255102E-2</v>
      </c>
      <c r="MU356">
        <f>LN(PRICES!MU356/PRICES!MU355)</f>
        <v>3.5284695291380665E-4</v>
      </c>
      <c r="MV356">
        <f>LN(PRICES!MV356/PRICES!MV355)</f>
        <v>-5.8550885027075757E-3</v>
      </c>
      <c r="MW356">
        <f>LN(PRICES!MW356/PRICES!MW355)</f>
        <v>-2.3514666295141627E-4</v>
      </c>
      <c r="MX356">
        <f>LN(PRICES!MX356/PRICES!MX355)</f>
        <v>-2.3069494099687917E-2</v>
      </c>
      <c r="MY356">
        <f>LN(PRICES!MY356/PRICES!MY355)</f>
        <v>-5.5805991703905319E-3</v>
      </c>
      <c r="MZ356">
        <f>LN(PRICES!MZ356/PRICES!MZ355)</f>
        <v>-5.8105830701264113E-2</v>
      </c>
      <c r="NA356">
        <f>LN(PRICES!NA356/PRICES!NA355)</f>
        <v>1.1466871407098875E-3</v>
      </c>
      <c r="NB356">
        <f>LN(PRICES!NB356/PRICES!NB355)</f>
        <v>1.2394019283848886E-2</v>
      </c>
      <c r="NC356">
        <f>LN(PRICES!NC356/PRICES!NC355)</f>
        <v>-1.8789725827193952E-2</v>
      </c>
      <c r="ND356">
        <f>LN(PRICES!ND356/PRICES!ND355)</f>
        <v>4.2660463070136961E-2</v>
      </c>
      <c r="NE356">
        <f>LN(PRICES!NE356/PRICES!NE355)</f>
        <v>1.0061411735558282E-2</v>
      </c>
      <c r="NF356">
        <f>LN(PRICES!NF356/PRICES!NF355)</f>
        <v>5.4721552224990096E-2</v>
      </c>
      <c r="NG356">
        <f>LN(PRICES!NG356/PRICES!NG355)</f>
        <v>1.1834354134478947E-2</v>
      </c>
      <c r="NH356">
        <f>LN(PRICES!NH356/PRICES!NH355)</f>
        <v>2.037926749766648E-2</v>
      </c>
      <c r="NI356">
        <f>LN(PRICES!NI356/PRICES!NI355)</f>
        <v>7.4804271138509681E-3</v>
      </c>
      <c r="NJ356">
        <f>LN(PRICES!NJ356/PRICES!NJ355)</f>
        <v>5.3430717892729357E-3</v>
      </c>
      <c r="NK356">
        <f>LN(PRICES!NK356/PRICES!NK355)</f>
        <v>-2.7662175171336398E-3</v>
      </c>
      <c r="NL356">
        <f>LN(PRICES!NL356/PRICES!NL355)</f>
        <v>0.14166550128097843</v>
      </c>
      <c r="NM356">
        <f>LN(PRICES!NM356/PRICES!NM355)</f>
        <v>3.0685647221326464E-2</v>
      </c>
      <c r="NN356">
        <f>LN(PRICES!NN356/PRICES!NN355)</f>
        <v>2.1243756906258335E-2</v>
      </c>
      <c r="NO356">
        <f>LN(PRICES!NO356/PRICES!NO355)</f>
        <v>4.6110028282326396E-2</v>
      </c>
      <c r="NP356">
        <f>LN(PRICES!NP356/PRICES!NP355)</f>
        <v>-8.4960688075242416E-2</v>
      </c>
      <c r="NQ356">
        <f>LN(PRICES!NQ356/PRICES!NQ355)</f>
        <v>1.3879559735962546E-2</v>
      </c>
      <c r="NR356">
        <f>LN(PRICES!NR356/PRICES!NR355)</f>
        <v>-7.0227621972801968E-2</v>
      </c>
      <c r="NS356">
        <f>LN(PRICES!NS356/PRICES!NS355)</f>
        <v>2.4479251273945853E-2</v>
      </c>
      <c r="NT356">
        <f>LN(PRICES!NT356/PRICES!NT355)</f>
        <v>-2.3350642904964459E-2</v>
      </c>
      <c r="NU356">
        <f>LN(PRICES!NU356/PRICES!NU355)</f>
        <v>-1.3734693692356052E-2</v>
      </c>
      <c r="NV356">
        <f>LN(PRICES!NV356/PRICES!NV355)</f>
        <v>1.9729213849986337E-2</v>
      </c>
      <c r="NW356">
        <f>LN(PRICES!NW356/PRICES!NW355)</f>
        <v>1.194868329129806E-2</v>
      </c>
      <c r="NX356">
        <f>LN(PRICES!NX356/PRICES!NX355)</f>
        <v>1.3871875678210212E-2</v>
      </c>
      <c r="NY356">
        <f>LN(PRICES!NY356/PRICES!NY355)</f>
        <v>3.8856191615211939E-4</v>
      </c>
      <c r="NZ356">
        <f>LN(PRICES!NZ356/PRICES!NZ355)</f>
        <v>-1.9759721921587255E-2</v>
      </c>
      <c r="OA356">
        <f>LN(PRICES!OA356/PRICES!OA355)</f>
        <v>-2.4649242909811518E-3</v>
      </c>
      <c r="OB356">
        <f>LN(PRICES!OB356/PRICES!OB355)</f>
        <v>4.4891172581770734E-4</v>
      </c>
      <c r="OC356">
        <f>LN(PRICES!OC356/PRICES!OC355)</f>
        <v>-1.776509085011423E-2</v>
      </c>
      <c r="OD356">
        <f>LN(PRICES!OD356/PRICES!OD355)</f>
        <v>-1.265919363956695E-3</v>
      </c>
      <c r="OE356">
        <f>LN(PRICES!OE356/PRICES!OE355)</f>
        <v>-3.2499142202140327E-2</v>
      </c>
      <c r="OF356">
        <f>LN(PRICES!OF356/PRICES!OF355)</f>
        <v>-2.6502668825568801E-2</v>
      </c>
      <c r="OG356">
        <f>LN(PRICES!OG356/PRICES!OG355)</f>
        <v>-2.3965522779639981E-2</v>
      </c>
      <c r="OH356">
        <f>LN(PRICES!OH356/PRICES!OH355)</f>
        <v>-1.0582116688586836E-2</v>
      </c>
      <c r="OI356">
        <f>LN(PRICES!OI356/PRICES!OI355)</f>
        <v>-4.1398603454120941E-2</v>
      </c>
      <c r="OJ356">
        <f>LN(PRICES!OJ356/PRICES!OJ355)</f>
        <v>1.4637035048787408E-2</v>
      </c>
      <c r="OK356">
        <f>LN(PRICES!OK356/PRICES!OK355)</f>
        <v>1.9959950173479906E-3</v>
      </c>
      <c r="OL356">
        <f>LN(PRICES!OL356/PRICES!OL355)</f>
        <v>3.7466588373611326E-3</v>
      </c>
      <c r="OM356">
        <f>LN(PRICES!OM356/PRICES!OM355)</f>
        <v>-2.5431292700524504E-2</v>
      </c>
      <c r="ON356">
        <f>LN(PRICES!ON356/PRICES!ON355)</f>
        <v>1.7193585660318415E-2</v>
      </c>
      <c r="OO356">
        <f>LN(PRICES!OO356/PRICES!OO355)</f>
        <v>-1.6061497754412461E-2</v>
      </c>
      <c r="OP356">
        <f>LN(PRICES!OP356/PRICES!OP355)</f>
        <v>-1.0687728504686562E-3</v>
      </c>
      <c r="OQ356">
        <f>LN(PRICES!OQ356/PRICES!OQ355)</f>
        <v>4.6926352543366474E-2</v>
      </c>
      <c r="OR356">
        <f>LN(PRICES!OR356/PRICES!OR355)</f>
        <v>6.2998647809541152E-3</v>
      </c>
      <c r="OS356">
        <f>LN(PRICES!OS356/PRICES!OS355)</f>
        <v>1.1369674196191833E-2</v>
      </c>
      <c r="OT356">
        <f>LN(PRICES!OT356/PRICES!OT355)</f>
        <v>1.9455306115832408E-2</v>
      </c>
      <c r="OU356">
        <f>LN(PRICES!OU356/PRICES!OU355)</f>
        <v>5.0790638114171338E-4</v>
      </c>
      <c r="OV356">
        <f>LN(PRICES!OV356/PRICES!OV355)</f>
        <v>2.7715647466067472E-2</v>
      </c>
      <c r="OW356">
        <f>LN(PRICES!OW356/PRICES!OW355)</f>
        <v>-8.2104232708926188E-3</v>
      </c>
      <c r="OX356">
        <f>LN(PRICES!OX356/PRICES!OX355)</f>
        <v>6.6963105832282526E-4</v>
      </c>
      <c r="OY356">
        <f>LN(PRICES!OY356/PRICES!OY355)</f>
        <v>-2.5239000604939884E-2</v>
      </c>
      <c r="OZ356">
        <f>LN(PRICES!OZ356/PRICES!OZ355)</f>
        <v>-4.8382702949327915E-2</v>
      </c>
      <c r="PA356">
        <f>LN(PRICES!PA356/PRICES!PA355)</f>
        <v>-5.0841039634561692E-2</v>
      </c>
      <c r="PB356">
        <f>LN(PRICES!PB356/PRICES!PB355)</f>
        <v>-4.4731058041744341E-2</v>
      </c>
      <c r="PC356">
        <f>LN(PRICES!PC356/PRICES!PC355)</f>
        <v>-2.0783191987379865E-2</v>
      </c>
      <c r="PD356">
        <f>LN(PRICES!PD356/PRICES!PD355)</f>
        <v>-4.5640433004938523E-3</v>
      </c>
      <c r="PE356">
        <f>LN(PRICES!PE356/PRICES!PE355)</f>
        <v>5.8029339518588317E-2</v>
      </c>
      <c r="PF356">
        <f>LN(PRICES!PF356/PRICES!PF355)</f>
        <v>-1.8906395445093468E-2</v>
      </c>
      <c r="PG356">
        <f>LN(PRICES!PG356/PRICES!PG355)</f>
        <v>-5.2685722242952662E-2</v>
      </c>
      <c r="PH356">
        <f>LN(PRICES!PH356/PRICES!PH355)</f>
        <v>-2.1502365769291518E-2</v>
      </c>
      <c r="PI356">
        <f>LN(PRICES!PI356/PRICES!PI355)</f>
        <v>-3.1328198262983678E-2</v>
      </c>
      <c r="PJ356">
        <f>LN(PRICES!PJ356/PRICES!PJ355)</f>
        <v>3.804548984568043E-2</v>
      </c>
      <c r="PK356">
        <f>LN(PRICES!PK356/PRICES!PK355)</f>
        <v>-4.8391719833744337E-2</v>
      </c>
      <c r="PL356">
        <f>LN(PRICES!PL356/PRICES!PL355)</f>
        <v>-6.5013717382156669E-4</v>
      </c>
      <c r="PM356">
        <f>LN(PRICES!PM356/PRICES!PM355)</f>
        <v>2.6134844402881823E-3</v>
      </c>
      <c r="PN356">
        <f>LN(PRICES!PN356/PRICES!PN355)</f>
        <v>-1.1764920028013126E-2</v>
      </c>
      <c r="PO356">
        <f>LN(PRICES!PO356/PRICES!PO355)</f>
        <v>-2.4720400138563026E-2</v>
      </c>
      <c r="PP356">
        <f>LN(PRICES!PP356/PRICES!PP355)</f>
        <v>4.4618845981310197E-2</v>
      </c>
      <c r="PQ356">
        <f>LN(PRICES!PQ356/PRICES!PQ355)</f>
        <v>-2.4143456580644436E-2</v>
      </c>
      <c r="PR356">
        <f>LN(PRICES!PR356/PRICES!PR355)</f>
        <v>-3.7711686565841049E-2</v>
      </c>
      <c r="PS356">
        <f>LN(PRICES!PS356/PRICES!PS355)</f>
        <v>3.980283762051226E-2</v>
      </c>
      <c r="PT356">
        <f>LN(PRICES!PT356/PRICES!PT355)</f>
        <v>-3.7851438430732437E-2</v>
      </c>
      <c r="PU356">
        <f>LN(PRICES!PU356/PRICES!PU355)</f>
        <v>-5.3080889682913183E-2</v>
      </c>
      <c r="PV356">
        <f>LN(PRICES!PV356/PRICES!PV355)</f>
        <v>5.8202457885261905E-2</v>
      </c>
      <c r="PW356">
        <f>LN(PRICES!PW356/PRICES!PW355)</f>
        <v>-2.5865233309938112E-3</v>
      </c>
      <c r="PX356">
        <f>LN(PRICES!PX356/PRICES!PX355)</f>
        <v>-1.5423516659533948E-2</v>
      </c>
      <c r="PY356">
        <f>LN(PRICES!PY356/PRICES!PY355)</f>
        <v>3.7832524966658738E-2</v>
      </c>
      <c r="PZ356">
        <f>LN(PRICES!PZ356/PRICES!PZ355)</f>
        <v>9.2315241721058032E-3</v>
      </c>
      <c r="QA356">
        <f>LN(PRICES!QA356/PRICES!QA355)</f>
        <v>-0.15501480545370053</v>
      </c>
      <c r="QB356">
        <f>LN(PRICES!QB356/PRICES!QB355)</f>
        <v>-1.2095059203329548E-2</v>
      </c>
      <c r="QC356">
        <f>LN(PRICES!QC356/PRICES!QC355)</f>
        <v>3.2177294424575518E-3</v>
      </c>
      <c r="QD356">
        <f>LN(PRICES!QD356/PRICES!QD355)</f>
        <v>-4.3234302660541497E-3</v>
      </c>
      <c r="QE356">
        <f>LN(PRICES!QE356/PRICES!QE355)</f>
        <v>-1.1679894554327901E-2</v>
      </c>
      <c r="QF356">
        <f>LN(PRICES!QF356/PRICES!QF355)</f>
        <v>0.10241510359884679</v>
      </c>
      <c r="QG356">
        <f>LN(PRICES!QG356/PRICES!QG355)</f>
        <v>4.54959540069543E-3</v>
      </c>
      <c r="QH356">
        <f>LN(PRICES!QH356/PRICES!QH355)</f>
        <v>-1.1308037402526207E-2</v>
      </c>
      <c r="QI356">
        <f>LN(PRICES!QI356/PRICES!QI355)</f>
        <v>3.5580523266535061E-2</v>
      </c>
      <c r="QJ356">
        <f>LN(PRICES!QJ356/PRICES!QJ355)</f>
        <v>-7.1218328012743921E-3</v>
      </c>
      <c r="QK356">
        <f>LN(PRICES!QK356/PRICES!QK355)</f>
        <v>7.9518035333660166E-3</v>
      </c>
      <c r="QL356">
        <f>LN(PRICES!QL356/PRICES!QL355)</f>
        <v>-6.0781230437638487E-2</v>
      </c>
      <c r="QM356">
        <f>LN(PRICES!QM356/PRICES!QM355)</f>
        <v>4.5108165198087448E-2</v>
      </c>
      <c r="QN356">
        <f>LN(PRICES!QN356/PRICES!QN355)</f>
        <v>-1.317231789433892E-2</v>
      </c>
      <c r="QO356">
        <f>LN(PRICES!QO356/PRICES!QO355)</f>
        <v>1.4369248015257513E-2</v>
      </c>
      <c r="QP356">
        <f>LN(PRICES!QP356/PRICES!QP355)</f>
        <v>-4.0968702262115443E-2</v>
      </c>
      <c r="QQ356">
        <f>LN(PRICES!QQ356/PRICES!QQ355)</f>
        <v>1.1519812909264557E-2</v>
      </c>
      <c r="QR356">
        <f>LN(PRICES!QR356/PRICES!QR355)</f>
        <v>-1.3645135322030202E-2</v>
      </c>
      <c r="QS356">
        <f>LN(PRICES!QS356/PRICES!QS355)</f>
        <v>1.9667890503747416E-2</v>
      </c>
      <c r="QT356">
        <f>LN(PRICES!QT356/PRICES!QT355)</f>
        <v>-6.5988373835156988E-2</v>
      </c>
      <c r="QU356">
        <f>LN(PRICES!QU356/PRICES!QU355)</f>
        <v>-1.4970965275316364E-2</v>
      </c>
      <c r="QV356">
        <f>LN(PRICES!QV356/PRICES!QV355)</f>
        <v>1.7424821760482435E-3</v>
      </c>
      <c r="QW356">
        <f>LN(PRICES!QW356/PRICES!QW355)</f>
        <v>-4.3812545517426657E-3</v>
      </c>
      <c r="QX356">
        <f>LN(PRICES!QX356/PRICES!QX355)</f>
        <v>4.6017600069376448E-2</v>
      </c>
      <c r="QY356">
        <f>LN(PRICES!QY356/PRICES!QY355)</f>
        <v>4.7172249928457907E-2</v>
      </c>
      <c r="QZ356">
        <f>LN(PRICES!QZ356/PRICES!QZ355)</f>
        <v>-1.4302278336908001E-2</v>
      </c>
      <c r="RA356">
        <f>LN(PRICES!RA356/PRICES!RA355)</f>
        <v>9.1408784354291388E-3</v>
      </c>
      <c r="RB356">
        <f>LN(PRICES!RB356/PRICES!RB355)</f>
        <v>7.177073193284784E-3</v>
      </c>
      <c r="RC356">
        <f>LN(PRICES!RC356/PRICES!RC355)</f>
        <v>1.6318941827241477E-2</v>
      </c>
      <c r="RD356">
        <f>LN(PRICES!RD356/PRICES!RD355)</f>
        <v>-1.2378537984565688E-3</v>
      </c>
      <c r="RE356">
        <f>LN(PRICES!RE356/PRICES!RE355)</f>
        <v>4.8932040766605719E-3</v>
      </c>
      <c r="RF356">
        <f>LN(PRICES!RF356/PRICES!RF355)</f>
        <v>4.5697053058503957E-3</v>
      </c>
      <c r="RG356">
        <f>LN(PRICES!RG356/PRICES!RG355)</f>
        <v>2.5681163549650679E-2</v>
      </c>
      <c r="RH356">
        <f>LN(PRICES!RH356/PRICES!RH355)</f>
        <v>2.9993965247136645E-3</v>
      </c>
      <c r="RI356">
        <f>LN(PRICES!RI356/PRICES!RI355)</f>
        <v>-1.9894450113124656E-3</v>
      </c>
      <c r="RJ356">
        <f>LN(PRICES!RJ356/PRICES!RJ355)</f>
        <v>4.6369957842240205E-2</v>
      </c>
      <c r="RK356">
        <f>LN(PRICES!RK356/PRICES!RK355)</f>
        <v>2.8862083633987123E-2</v>
      </c>
      <c r="RL356">
        <f>LN(PRICES!RL356/PRICES!RL355)</f>
        <v>6.8391372240693233E-3</v>
      </c>
      <c r="RM356">
        <f>LN(PRICES!RM356/PRICES!RM355)</f>
        <v>4.5735668034356677E-2</v>
      </c>
      <c r="RN356">
        <f>LN(PRICES!RN356/PRICES!RN355)</f>
        <v>2.9303250426528205E-2</v>
      </c>
      <c r="RO356">
        <f>LN(PRICES!RO356/PRICES!RO355)</f>
        <v>2.6418007128905917E-2</v>
      </c>
      <c r="RP356">
        <f>LN(PRICES!RP356/PRICES!RP355)</f>
        <v>-1.0917663919582767E-2</v>
      </c>
      <c r="RQ356">
        <f>LN(PRICES!RQ356/PRICES!RQ355)</f>
        <v>3.0582561678251345E-3</v>
      </c>
      <c r="RR356">
        <f>LN(PRICES!RR356/PRICES!RR355)</f>
        <v>-3.1770235492040319E-2</v>
      </c>
      <c r="RS356">
        <f>LN(PRICES!RS356/PRICES!RS355)</f>
        <v>3.963520263829786E-2</v>
      </c>
      <c r="RT356">
        <f>LN(PRICES!RT356/PRICES!RT355)</f>
        <v>6.5545226981747456E-3</v>
      </c>
      <c r="RU356">
        <f>LN(PRICES!RU356/PRICES!RU355)</f>
        <v>2.7319517801938326E-2</v>
      </c>
      <c r="RV356">
        <f>LN(PRICES!RV356/PRICES!RV355)</f>
        <v>1.1731654590345655E-2</v>
      </c>
      <c r="RW356">
        <f>LN(PRICES!RW356/PRICES!RW355)</f>
        <v>-2.898758466713406E-2</v>
      </c>
      <c r="RX356">
        <f>LN(PRICES!RX356/PRICES!RX355)</f>
        <v>-5.0104434510020397E-2</v>
      </c>
      <c r="RY356">
        <f>LN(PRICES!RY356/PRICES!RY355)</f>
        <v>-3.5120312530772697E-3</v>
      </c>
      <c r="RZ356">
        <f>LN(PRICES!RZ356/PRICES!RZ355)</f>
        <v>9.6894619277331454E-3</v>
      </c>
      <c r="SA356">
        <f>LN(PRICES!SA356/PRICES!SA355)</f>
        <v>6.6799233055656925E-3</v>
      </c>
      <c r="SB356">
        <f>LN(PRICES!SB356/PRICES!SB355)</f>
        <v>2.6270665034946634E-2</v>
      </c>
      <c r="SC356">
        <f>LN(PRICES!SC356/PRICES!SC355)</f>
        <v>-5.3120885962721215E-3</v>
      </c>
      <c r="SD356">
        <f>LN(PRICES!SD356/PRICES!SD355)</f>
        <v>8.1429808376842355E-3</v>
      </c>
      <c r="SE356">
        <f>LN(PRICES!SE356/PRICES!SE355)</f>
        <v>3.8172615156284458E-2</v>
      </c>
      <c r="SF356">
        <f>LN(PRICES!SF356/PRICES!SF355)</f>
        <v>-5.9035674073128026E-3</v>
      </c>
      <c r="SG356">
        <f>LN(PRICES!SG356/PRICES!SG355)</f>
        <v>8.4383657187027377E-3</v>
      </c>
      <c r="SH356">
        <f>LN(PRICES!SH356/PRICES!SH355)</f>
        <v>-3.0364328585344057E-2</v>
      </c>
      <c r="SI356">
        <f>LN(PRICES!SI356/PRICES!SI355)</f>
        <v>-2.0905751466714084E-2</v>
      </c>
      <c r="SJ356">
        <f>LN(PRICES!SJ356/PRICES!SJ355)</f>
        <v>1.1552271517438284E-2</v>
      </c>
      <c r="SK356">
        <f>LN(PRICES!SK356/PRICES!SK355)</f>
        <v>3.6051170469999276E-2</v>
      </c>
      <c r="SL356">
        <f>LN(PRICES!SL356/PRICES!SL355)</f>
        <v>-5.1971316501832811E-3</v>
      </c>
      <c r="SM356">
        <f>LN(PRICES!SM356/PRICES!SM355)</f>
        <v>4.1345851188392194E-2</v>
      </c>
      <c r="SN356">
        <f>LN(PRICES!SN356/PRICES!SN355)</f>
        <v>3.7339907249444901E-2</v>
      </c>
      <c r="SO356">
        <f>LN(PRICES!SO356/PRICES!SO355)</f>
        <v>3.3654105170023694E-3</v>
      </c>
      <c r="SP356">
        <f>LN(PRICES!SP356/PRICES!SP355)</f>
        <v>1.0921486113819396E-2</v>
      </c>
      <c r="SQ356">
        <f>LN(PRICES!SQ356/PRICES!SQ355)</f>
        <v>1.22602412569004E-2</v>
      </c>
      <c r="SR356">
        <f>LN(PRICES!SR356/PRICES!SR355)</f>
        <v>-0.12991207504471786</v>
      </c>
      <c r="SS356">
        <f>LN(PRICES!SS356/PRICES!SS355)</f>
        <v>-1.3265236465095934E-2</v>
      </c>
      <c r="ST356">
        <f>LN(PRICES!ST356/PRICES!ST355)</f>
        <v>2.9979003919556897E-2</v>
      </c>
      <c r="SU356">
        <f>LN(PRICES!SU356/PRICES!SU355)</f>
        <v>3.0904933642541259E-2</v>
      </c>
      <c r="SV356">
        <f>LN(PRICES!SV356/PRICES!SV355)</f>
        <v>9.1249016677973378E-3</v>
      </c>
      <c r="SW356">
        <f>LN(PRICES!SW356/PRICES!SW355)</f>
        <v>4.80856295790201E-2</v>
      </c>
      <c r="SX356">
        <f>LN(PRICES!SX356/PRICES!SX355)</f>
        <v>2.6663548428241457E-3</v>
      </c>
      <c r="SY356">
        <f>LN(PRICES!SY356/PRICES!SY355)</f>
        <v>5.0985670307993308E-2</v>
      </c>
      <c r="SZ356">
        <f>LN(PRICES!SZ356/PRICES!SZ355)</f>
        <v>-4.9410236554214358E-2</v>
      </c>
      <c r="TA356">
        <f>LN(PRICES!TA356/PRICES!TA355)</f>
        <v>-1.5080143268361584E-3</v>
      </c>
      <c r="TB356">
        <f>LN(PRICES!TB356/PRICES!TB355)</f>
        <v>-1.3925550211848109E-2</v>
      </c>
      <c r="TC356">
        <f>LN(PRICES!TC356/PRICES!TC355)</f>
        <v>4.1373298067133519E-3</v>
      </c>
      <c r="TD356">
        <f>LN(PRICES!TD356/PRICES!TD355)</f>
        <v>8.7059522733777036E-3</v>
      </c>
      <c r="TE356">
        <f>LN(PRICES!TE356/PRICES!TE355)</f>
        <v>-3.3247754500400545E-2</v>
      </c>
      <c r="TF356">
        <f>LN(PRICES!TF356/PRICES!TF355)</f>
        <v>-9.6767472609683679E-3</v>
      </c>
      <c r="TG356">
        <f>LN(PRICES!TG356/PRICES!TG355)</f>
        <v>3.1225918857896936E-2</v>
      </c>
      <c r="TH356">
        <f>LN(PRICES!TH356/PRICES!TH355)</f>
        <v>-7.4752799414848081E-3</v>
      </c>
      <c r="TI356">
        <f>IFERROR(LN(PRICES!TI356/PRICES!TI355),0)</f>
        <v>-5.4052437582571951E-2</v>
      </c>
      <c r="TJ356">
        <f>IFERROR(LN(PRICES!TJ356/PRICES!TJ355),0)</f>
        <v>5.8780000688542881E-2</v>
      </c>
      <c r="TK356">
        <f>IFERROR(LN(PRICES!TK356/PRICES!TK355),0)</f>
        <v>1.7472605822619842E-2</v>
      </c>
      <c r="TL356">
        <f>IFERROR(LN(PRICES!TL356/PRICES!TL355),0)</f>
        <v>1.0665462626010005E-2</v>
      </c>
      <c r="TM356">
        <f>IFERROR(LN(PRICES!TM356/PRICES!TM355),0)</f>
        <v>-1.8827030573001799E-3</v>
      </c>
      <c r="TN356">
        <f>IFERROR(LN(PRICES!TN356/PRICES!TN355),0)</f>
        <v>-2.6329765699874108E-2</v>
      </c>
      <c r="TO356">
        <f>IFERROR(LN(PRICES!TO356/PRICES!TO355),0)</f>
        <v>-4.458260508134354E-2</v>
      </c>
      <c r="TP356">
        <f>IFERROR(LN(PRICES!TP356/PRICES!TP355),0)</f>
        <v>-1.1782644028939016E-2</v>
      </c>
      <c r="TQ356">
        <f>IFERROR(LN(PRICES!TQ356/PRICES!TQ355),0)</f>
        <v>0</v>
      </c>
      <c r="TR356">
        <f>IFERROR(LN(PRICES!TR356/PRICES!TR355),0)</f>
        <v>-1.9773274386585594E-2</v>
      </c>
      <c r="TS356">
        <f>IFERROR(LN(PRICES!TS356/PRICES!TS355),0)</f>
        <v>-5.5673096673723881E-2</v>
      </c>
      <c r="TT356">
        <f>IFERROR(LN(PRICES!TT356/PRICES!TT355),0)</f>
        <v>-2.567342036662959E-2</v>
      </c>
      <c r="TU356">
        <f>IFERROR(LN(PRICES!TU356/PRICES!TU355),0)</f>
        <v>3.6888717524607359E-2</v>
      </c>
      <c r="TV356">
        <f>IFERROR(LN(PRICES!TV356/PRICES!TV355),0)</f>
        <v>4.1335611566270969E-2</v>
      </c>
      <c r="TW356">
        <f>IFERROR(LN(PRICES!TW356/PRICES!TW355),0)</f>
        <v>8.3994589425251509E-2</v>
      </c>
      <c r="TX356">
        <f>IFERROR(LN(PRICES!TX356/PRICES!TX355),0)</f>
        <v>1.9652627398543236E-2</v>
      </c>
      <c r="TY356">
        <f>IFERROR(LN(PRICES!TY356/PRICES!TY355),0)</f>
        <v>2.7829847331625945E-3</v>
      </c>
      <c r="TZ356">
        <f>IFERROR(LN(PRICES!TZ356/PRICES!TZ355),0)</f>
        <v>-6.4714007333918092E-2</v>
      </c>
      <c r="UA356">
        <f>IFERROR(LN(PRICES!UA356/PRICES!UA355),0)</f>
        <v>1.2631537749696799E-2</v>
      </c>
      <c r="UB356">
        <f>IFERROR(LN(PRICES!UB356/PRICES!UB355),0)</f>
        <v>7.0786412807767471E-2</v>
      </c>
      <c r="UC356">
        <f>IFERROR(LN(PRICES!UC356/PRICES!UC355),0)</f>
        <v>-3.0397001295541397E-2</v>
      </c>
      <c r="UD356">
        <f>IFERROR(LN(PRICES!UD356/PRICES!UD355),0)</f>
        <v>3.9553192368084134E-2</v>
      </c>
      <c r="UE356">
        <f>IFERROR(LN(PRICES!UE356/PRICES!UE355),0)</f>
        <v>-3.774984907764093E-2</v>
      </c>
      <c r="UF356">
        <f>IFERROR(LN(PRICES!UF356/PRICES!UF355),0)</f>
        <v>0.13422140847578987</v>
      </c>
      <c r="UG356">
        <f>IFERROR(LN(PRICES!UG356/PRICES!UG355),0)</f>
        <v>2.2335390303358311E-2</v>
      </c>
      <c r="UH356">
        <f>IFERROR(LN(PRICES!UH356/PRICES!UH355),0)</f>
        <v>-1.4569189768478184E-2</v>
      </c>
      <c r="UI356">
        <f>IFERROR(LN(PRICES!UI356/PRICES!UI355),0)</f>
        <v>-3.6594650134584288E-2</v>
      </c>
      <c r="UJ356">
        <f>IFERROR(LN(PRICES!UJ356/PRICES!UJ355),0)</f>
        <v>-0.10457712657029887</v>
      </c>
      <c r="UK356">
        <f>IFERROR(LN(PRICES!UK356/PRICES!UK355),0)</f>
        <v>-2.3992887534026511E-2</v>
      </c>
      <c r="UL356">
        <f>IFERROR(LN(PRICES!UL356/PRICES!UL355),0)</f>
        <v>-3.7614603487680339E-3</v>
      </c>
      <c r="UM356">
        <f>IFERROR(LN(PRICES!UM356/PRICES!UM355),0)</f>
        <v>-1.8776464931035037E-2</v>
      </c>
      <c r="UN356">
        <f>IFERROR(LN(PRICES!UN356/PRICES!UN355),0)</f>
        <v>-1.8983982304803772E-2</v>
      </c>
      <c r="UO356">
        <f>IFERROR(LN(PRICES!UO356/PRICES!UO355),0)</f>
        <v>-5.4533900014141932E-3</v>
      </c>
      <c r="UP356">
        <f>IFERROR(LN(PRICES!UP356/PRICES!UP355),0)</f>
        <v>-1.9182066313386176E-2</v>
      </c>
      <c r="UQ356">
        <f>IFERROR(LN(PRICES!UQ356/PRICES!UQ355),0)</f>
        <v>1.6855893621060124E-2</v>
      </c>
      <c r="UR356">
        <f>IFERROR(LN(PRICES!UR356/PRICES!UR355),0)</f>
        <v>-3.9757161270701669E-2</v>
      </c>
      <c r="US356">
        <f>IFERROR(LN(PRICES!US356/PRICES!US355),0)</f>
        <v>-2.6033517363956878E-2</v>
      </c>
      <c r="UT356">
        <f>IFERROR(LN(PRICES!UT356/PRICES!UT355),0)</f>
        <v>3.6373178490010497E-2</v>
      </c>
      <c r="UU356">
        <f>IFERROR(LN(PRICES!UU356/PRICES!UU355),0)</f>
        <v>1.4879754072403382E-2</v>
      </c>
      <c r="UV356">
        <f>IFERROR(LN(PRICES!UV356/PRICES!UV355),0)</f>
        <v>-1.1337744387195146E-3</v>
      </c>
      <c r="UW356">
        <f>IFERROR(LN(PRICES!UW356/PRICES!UW355),0)</f>
        <v>6.0195099260238388E-2</v>
      </c>
      <c r="UX356">
        <f>IFERROR(LN(PRICES!UX356/PRICES!UX355),0)</f>
        <v>2.7008452463010681E-2</v>
      </c>
      <c r="UY356">
        <f>IFERROR(LN(PRICES!UY356/PRICES!UY355),0)</f>
        <v>-3.6671699686300852E-2</v>
      </c>
      <c r="UZ356">
        <f>IFERROR(LN(PRICES!UZ356/PRICES!UZ355),0)</f>
        <v>-1.9552120884926621E-2</v>
      </c>
      <c r="VA356">
        <f>IFERROR(LN(PRICES!VA356/PRICES!VA355),0)</f>
        <v>3.1355143702876863E-2</v>
      </c>
      <c r="VB356">
        <f>IFERROR(LN(PRICES!VB356/PRICES!VB355),0)</f>
        <v>-6.3808993910978412E-2</v>
      </c>
      <c r="VC356">
        <f>IFERROR(LN(PRICES!VC356/PRICES!VC355),0)</f>
        <v>-3.5439576957128564E-2</v>
      </c>
      <c r="VD356">
        <f>IFERROR(LN(PRICES!VD356/PRICES!VD355),0)</f>
        <v>1.8223744713888459E-2</v>
      </c>
      <c r="VE356">
        <f>IFERROR(LN(PRICES!VE356/PRICES!VE355),0)</f>
        <v>-2.5197799439992886E-2</v>
      </c>
      <c r="VF356">
        <f>IFERROR(LN(PRICES!VF356/PRICES!VF355),0)</f>
        <v>8.4300386565705931E-2</v>
      </c>
      <c r="VG356">
        <f>IFERROR(LN(PRICES!VG356/PRICES!VG355),0)</f>
        <v>-5.1046560113919441E-2</v>
      </c>
      <c r="VH356">
        <f>IFERROR(LN(PRICES!VH356/PRICES!VH355),0)</f>
        <v>-1.2077337215448526E-2</v>
      </c>
      <c r="VI356">
        <f>IFERROR(LN(PRICES!VI356/PRICES!VI355),0)</f>
        <v>-6.5148032356713653E-2</v>
      </c>
      <c r="VJ356">
        <f>IFERROR(LN(PRICES!VJ356/PRICES!VJ355),0)</f>
        <v>4.7804453914849568E-2</v>
      </c>
      <c r="VK356">
        <f>IFERROR(LN(PRICES!VK356/PRICES!VK355),0)</f>
        <v>-2.6807091949361043E-2</v>
      </c>
      <c r="VL356">
        <f>IFERROR(LN(PRICES!VL356/PRICES!VL355),0)</f>
        <v>-2.0896824132726685E-2</v>
      </c>
      <c r="VM356">
        <f>IFERROR(LN(PRICES!VM356/PRICES!VM355),0)</f>
        <v>-1.9895723416419272E-3</v>
      </c>
      <c r="VN356">
        <f>IFERROR(LN(PRICES!VN356/PRICES!VN355),0)</f>
        <v>-3.3356647627112955E-2</v>
      </c>
      <c r="VO356">
        <f>IFERROR(LN(PRICES!VO356/PRICES!VO355),0)</f>
        <v>4.4793970683084022E-2</v>
      </c>
      <c r="VP356">
        <f>IFERROR(LN(PRICES!VP356/PRICES!VP355),0)</f>
        <v>-2.79508001613747E-2</v>
      </c>
      <c r="VQ356">
        <f>IFERROR(LN(PRICES!VQ356/PRICES!VQ355),0)</f>
        <v>-3.7464448693571503E-2</v>
      </c>
      <c r="VR356">
        <f>IFERROR(LN(PRICES!VR356/PRICES!VR355),0)</f>
        <v>5.7306524833862999E-3</v>
      </c>
      <c r="VS356">
        <f>IFERROR(LN(PRICES!VS356/PRICES!VS355),0)</f>
        <v>-1.7658453699661559E-2</v>
      </c>
      <c r="VT356">
        <f>IFERROR(LN(PRICES!VT356/PRICES!VT355),0)</f>
        <v>4.3328942433586842E-2</v>
      </c>
      <c r="VU356">
        <f>IFERROR(LN(PRICES!VU356/PRICES!VU355),0)</f>
        <v>-3.2692801191817433E-3</v>
      </c>
      <c r="VV356">
        <f>IFERROR(LN(PRICES!VV356/PRICES!VV355),0)</f>
        <v>-2.5884322578683224E-2</v>
      </c>
      <c r="VW356">
        <f>IFERROR(LN(PRICES!VW356/PRICES!VW355),0)</f>
        <v>1.4482225617490043E-2</v>
      </c>
      <c r="VX356">
        <f>IFERROR(LN(PRICES!VX356/PRICES!VX355),0)</f>
        <v>-3.2776035103033223E-2</v>
      </c>
      <c r="VY356">
        <f>IFERROR(LN(PRICES!VY356/PRICES!VY355),0)</f>
        <v>-8.1650287408937608E-2</v>
      </c>
      <c r="VZ356">
        <f>IFERROR(LN(PRICES!VZ356/PRICES!VZ355),0)</f>
        <v>-2.1187826188295195E-2</v>
      </c>
      <c r="WA356">
        <f>IFERROR(LN(PRICES!WA356/PRICES!WA355),0)</f>
        <v>-1.4578982224507122E-2</v>
      </c>
      <c r="WB356">
        <f>IFERROR(LN(PRICES!WB356/PRICES!WB355),0)</f>
        <v>-5.5112444917728223E-2</v>
      </c>
      <c r="WC356">
        <f>IFERROR(LN(PRICES!WC356/PRICES!WC355),0)</f>
        <v>-8.0644940160871908E-3</v>
      </c>
      <c r="WD356">
        <v>1</v>
      </c>
    </row>
    <row r="357" spans="1:602" x14ac:dyDescent="0.25">
      <c r="A357" s="2">
        <v>43979</v>
      </c>
      <c r="B357">
        <f>LN(PRICES!B357/PRICES!B356)</f>
        <v>-6.7355124904482254E-3</v>
      </c>
      <c r="C357">
        <f>LN(PRICES!C357/PRICES!C356)</f>
        <v>-8.8514102079774951E-3</v>
      </c>
      <c r="D357">
        <f>LN(PRICES!D357/PRICES!D356)</f>
        <v>1.7652769861501501E-2</v>
      </c>
      <c r="E357">
        <f>LN(PRICES!E357/PRICES!E356)</f>
        <v>2.4165371261073047E-2</v>
      </c>
      <c r="F357">
        <f>LN(PRICES!F357/PRICES!F356)</f>
        <v>3.7874774872802365E-2</v>
      </c>
      <c r="G357">
        <f>LN(PRICES!G357/PRICES!G356)</f>
        <v>6.8828188884676539E-2</v>
      </c>
      <c r="H357">
        <f>LN(PRICES!H357/PRICES!H356)</f>
        <v>3.9540734325080096E-2</v>
      </c>
      <c r="I357">
        <f>LN(PRICES!I357/PRICES!I356)</f>
        <v>4.2511864297830999E-2</v>
      </c>
      <c r="J357">
        <f>LN(PRICES!J357/PRICES!J356)</f>
        <v>-3.1358593582875476E-3</v>
      </c>
      <c r="K357">
        <f>LN(PRICES!K357/PRICES!K356)</f>
        <v>3.7996229550022832E-2</v>
      </c>
      <c r="L357">
        <f>LN(PRICES!L357/PRICES!L356)</f>
        <v>7.2146005927187912E-4</v>
      </c>
      <c r="M357">
        <f>LN(PRICES!M357/PRICES!M356)</f>
        <v>-1.6660317588108306E-2</v>
      </c>
      <c r="N357">
        <f>LN(PRICES!N357/PRICES!N356)</f>
        <v>1.8164053565096976E-2</v>
      </c>
      <c r="O357">
        <f>LN(PRICES!O357/PRICES!O356)</f>
        <v>2.5425076384954629E-2</v>
      </c>
      <c r="P357">
        <f>LN(PRICES!P357/PRICES!P356)</f>
        <v>4.3145178137517816E-3</v>
      </c>
      <c r="Q357">
        <f>LN(PRICES!Q357/PRICES!Q356)</f>
        <v>3.4405281124359109E-2</v>
      </c>
      <c r="R357">
        <f>LN(PRICES!R357/PRICES!R356)</f>
        <v>7.3414192192316494E-3</v>
      </c>
      <c r="S357">
        <f>LN(PRICES!S357/PRICES!S356)</f>
        <v>3.2082656162652871E-2</v>
      </c>
      <c r="T357">
        <f>LN(PRICES!T357/PRICES!T356)</f>
        <v>3.4053089895335134E-2</v>
      </c>
      <c r="U357">
        <f>LN(PRICES!U357/PRICES!U356)</f>
        <v>5.2840346642796816E-3</v>
      </c>
      <c r="V357">
        <f>LN(PRICES!V357/PRICES!V356)</f>
        <v>1.3044980053564711E-2</v>
      </c>
      <c r="W357">
        <f>LN(PRICES!W357/PRICES!W356)</f>
        <v>1.0564333963942019E-2</v>
      </c>
      <c r="X357">
        <f>LN(PRICES!X357/PRICES!X356)</f>
        <v>2.4039322743223852E-2</v>
      </c>
      <c r="Y357">
        <f>LN(PRICES!Y357/PRICES!Y356)</f>
        <v>3.2057669721165881E-2</v>
      </c>
      <c r="Z357">
        <f>LN(PRICES!Z357/PRICES!Z356)</f>
        <v>2.9970562466876311E-2</v>
      </c>
      <c r="AA357">
        <f>LN(PRICES!AA357/PRICES!AA356)</f>
        <v>2.2501416831687868E-2</v>
      </c>
      <c r="AB357">
        <f>LN(PRICES!AB357/PRICES!AB356)</f>
        <v>9.7088031626144343E-3</v>
      </c>
      <c r="AC357">
        <f>LN(PRICES!AC357/PRICES!AC356)</f>
        <v>7.8377544913162556E-3</v>
      </c>
      <c r="AD357">
        <f>LN(PRICES!AD357/PRICES!AD356)</f>
        <v>3.0037276952827562E-2</v>
      </c>
      <c r="AE357">
        <f>LN(PRICES!AE357/PRICES!AE356)</f>
        <v>-2.5361461813975313E-2</v>
      </c>
      <c r="AF357">
        <f>LN(PRICES!AF357/PRICES!AF356)</f>
        <v>1.4172022788514415E-2</v>
      </c>
      <c r="AG357">
        <f>LN(PRICES!AG357/PRICES!AG356)</f>
        <v>1.6468594036461105E-2</v>
      </c>
      <c r="AH357">
        <f>LN(PRICES!AH357/PRICES!AH356)</f>
        <v>1.8477900535034491E-2</v>
      </c>
      <c r="AI357">
        <f>LN(PRICES!AI357/PRICES!AI356)</f>
        <v>-1.9334647236926544E-2</v>
      </c>
      <c r="AJ357">
        <f>LN(PRICES!AJ357/PRICES!AJ356)</f>
        <v>2.2247808712623756E-2</v>
      </c>
      <c r="AK357">
        <f>LN(PRICES!AK357/PRICES!AK356)</f>
        <v>-2.7237654263911528E-2</v>
      </c>
      <c r="AL357">
        <f>LN(PRICES!AL357/PRICES!AL356)</f>
        <v>-2.2595252997196041E-2</v>
      </c>
      <c r="AM357">
        <f>LN(PRICES!AM357/PRICES!AM356)</f>
        <v>-1.4176971242944286E-2</v>
      </c>
      <c r="AN357">
        <f>LN(PRICES!AN357/PRICES!AN356)</f>
        <v>4.8128605068934772E-2</v>
      </c>
      <c r="AO357">
        <f>LN(PRICES!AO357/PRICES!AO356)</f>
        <v>1.8248672595722579E-2</v>
      </c>
      <c r="AP357">
        <f>LN(PRICES!AP357/PRICES!AP356)</f>
        <v>-2.7172373876211891E-2</v>
      </c>
      <c r="AQ357">
        <f>LN(PRICES!AQ357/PRICES!AQ356)</f>
        <v>3.7985016036699674E-2</v>
      </c>
      <c r="AR357">
        <f>LN(PRICES!AR357/PRICES!AR356)</f>
        <v>-8.798525288515326E-3</v>
      </c>
      <c r="AS357">
        <f>LN(PRICES!AS357/PRICES!AS356)</f>
        <v>2.3117039159721051E-2</v>
      </c>
      <c r="AT357">
        <f>LN(PRICES!AT357/PRICES!AT356)</f>
        <v>-1.8260274603202824E-2</v>
      </c>
      <c r="AU357">
        <f>LN(PRICES!AU357/PRICES!AU356)</f>
        <v>3.1093603331784323E-2</v>
      </c>
      <c r="AV357">
        <f>LN(PRICES!AV357/PRICES!AV356)</f>
        <v>1.1419921042552758E-2</v>
      </c>
      <c r="AW357">
        <f>LN(PRICES!AW357/PRICES!AW356)</f>
        <v>1.9012656949598864E-2</v>
      </c>
      <c r="AX357">
        <f>LN(PRICES!AX357/PRICES!AX356)</f>
        <v>-9.5624348991468558E-3</v>
      </c>
      <c r="AY357">
        <f>LN(PRICES!AY357/PRICES!AY356)</f>
        <v>3.6805496131285996E-2</v>
      </c>
      <c r="AZ357">
        <f>LN(PRICES!AZ357/PRICES!AZ356)</f>
        <v>4.8962208687151846E-3</v>
      </c>
      <c r="BA357">
        <f>LN(PRICES!BA357/PRICES!BA356)</f>
        <v>5.623932004891777E-3</v>
      </c>
      <c r="BB357">
        <f>LN(PRICES!BB357/PRICES!BB356)</f>
        <v>4.4324296954672444E-2</v>
      </c>
      <c r="BC357">
        <f>LN(PRICES!BC357/PRICES!BC356)</f>
        <v>8.8946755896685183E-3</v>
      </c>
      <c r="BD357">
        <f>LN(PRICES!BD357/PRICES!BD356)</f>
        <v>-1.7268668847573183E-3</v>
      </c>
      <c r="BE357">
        <f>LN(PRICES!BE357/PRICES!BE356)</f>
        <v>3.2040601922058093E-3</v>
      </c>
      <c r="BF357">
        <f>LN(PRICES!BF357/PRICES!BF356)</f>
        <v>2.0450615485282968E-2</v>
      </c>
      <c r="BG357">
        <f>LN(PRICES!BG357/PRICES!BG356)</f>
        <v>1.6884040046254694E-2</v>
      </c>
      <c r="BH357">
        <f>LN(PRICES!BH357/PRICES!BH356)</f>
        <v>-2.7028725720350366E-2</v>
      </c>
      <c r="BI357">
        <f>LN(PRICES!BI357/PRICES!BI356)</f>
        <v>6.9676675874863793E-3</v>
      </c>
      <c r="BJ357">
        <f>LN(PRICES!BJ357/PRICES!BJ356)</f>
        <v>-4.306679722282912E-2</v>
      </c>
      <c r="BK357">
        <f>LN(PRICES!BK357/PRICES!BK356)</f>
        <v>1.1148538032421166E-2</v>
      </c>
      <c r="BL357">
        <f>LN(PRICES!BL357/PRICES!BL356)</f>
        <v>5.3866249720598967E-2</v>
      </c>
      <c r="BM357">
        <f>LN(PRICES!BM357/PRICES!BM356)</f>
        <v>4.4451957181780098E-2</v>
      </c>
      <c r="BN357">
        <f>LN(PRICES!BN357/PRICES!BN356)</f>
        <v>2.7886903001056236E-2</v>
      </c>
      <c r="BO357">
        <f>LN(PRICES!BO357/PRICES!BO356)</f>
        <v>9.0692782004732127E-3</v>
      </c>
      <c r="BP357">
        <f>LN(PRICES!BP357/PRICES!BP356)</f>
        <v>5.1078539508534256E-2</v>
      </c>
      <c r="BQ357">
        <f>LN(PRICES!BQ357/PRICES!BQ356)</f>
        <v>3.1688380620381831E-2</v>
      </c>
      <c r="BR357">
        <f>LN(PRICES!BR357/PRICES!BR356)</f>
        <v>4.0132131575976691E-2</v>
      </c>
      <c r="BS357">
        <f>LN(PRICES!BS357/PRICES!BS356)</f>
        <v>2.2740838681943928E-2</v>
      </c>
      <c r="BT357">
        <f>LN(PRICES!BT357/PRICES!BT356)</f>
        <v>1.4906580738643239E-2</v>
      </c>
      <c r="BU357">
        <f>LN(PRICES!BU357/PRICES!BU356)</f>
        <v>9.7627552188535756E-3</v>
      </c>
      <c r="BV357">
        <f>LN(PRICES!BV357/PRICES!BV356)</f>
        <v>2.011350172133454E-2</v>
      </c>
      <c r="BW357">
        <f>LN(PRICES!BW357/PRICES!BW356)</f>
        <v>6.7724558623455675E-3</v>
      </c>
      <c r="BX357">
        <f>LN(PRICES!BX357/PRICES!BX356)</f>
        <v>3.2255049158829263E-2</v>
      </c>
      <c r="BY357">
        <f>LN(PRICES!BY357/PRICES!BY356)</f>
        <v>1.8790887339994185E-2</v>
      </c>
      <c r="BZ357">
        <f>LN(PRICES!BZ357/PRICES!BZ356)</f>
        <v>1.3777741617898338E-2</v>
      </c>
      <c r="CA357">
        <f>LN(PRICES!CA357/PRICES!CA356)</f>
        <v>1.2152896297056487E-2</v>
      </c>
      <c r="CB357">
        <f>LN(PRICES!CB357/PRICES!CB356)</f>
        <v>2.0202750853033771E-2</v>
      </c>
      <c r="CC357">
        <f>LN(PRICES!CC357/PRICES!CC356)</f>
        <v>2.5600327020355869E-2</v>
      </c>
      <c r="CD357">
        <f>LN(PRICES!CD357/PRICES!CD356)</f>
        <v>6.1563261773148427E-3</v>
      </c>
      <c r="CE357">
        <f>LN(PRICES!CE357/PRICES!CE356)</f>
        <v>3.8514968052304727E-2</v>
      </c>
      <c r="CF357">
        <f>LN(PRICES!CF357/PRICES!CF356)</f>
        <v>1.5365069677570514E-2</v>
      </c>
      <c r="CG357">
        <f>LN(PRICES!CG357/PRICES!CG356)</f>
        <v>-1.828874432515118E-3</v>
      </c>
      <c r="CH357">
        <f>LN(PRICES!CH357/PRICES!CH356)</f>
        <v>1.3154726982705161E-2</v>
      </c>
      <c r="CI357">
        <f>LN(PRICES!CI357/PRICES!CI356)</f>
        <v>1.5754644838583361E-2</v>
      </c>
      <c r="CJ357">
        <f>LN(PRICES!CJ357/PRICES!CJ356)</f>
        <v>1.7953881621868045E-2</v>
      </c>
      <c r="CK357">
        <f>LN(PRICES!CK357/PRICES!CK356)</f>
        <v>2.5673790462459347E-2</v>
      </c>
      <c r="CL357">
        <f>LN(PRICES!CL357/PRICES!CL356)</f>
        <v>1.5517706359518241E-2</v>
      </c>
      <c r="CM357">
        <f>LN(PRICES!CM357/PRICES!CM356)</f>
        <v>3.3071889705936441E-2</v>
      </c>
      <c r="CN357">
        <f>LN(PRICES!CN357/PRICES!CN356)</f>
        <v>-1.0339736864924011E-2</v>
      </c>
      <c r="CO357">
        <f>LN(PRICES!CO357/PRICES!CO356)</f>
        <v>4.3979078229622597E-2</v>
      </c>
      <c r="CP357">
        <f>LN(PRICES!CP357/PRICES!CP356)</f>
        <v>3.1090608123318271E-2</v>
      </c>
      <c r="CQ357">
        <f>LN(PRICES!CQ357/PRICES!CQ356)</f>
        <v>2.3430359890802086E-2</v>
      </c>
      <c r="CR357">
        <f>LN(PRICES!CR357/PRICES!CR356)</f>
        <v>1.4122810811165658E-2</v>
      </c>
      <c r="CS357">
        <f>LN(PRICES!CS357/PRICES!CS356)</f>
        <v>-1.299107678888331E-2</v>
      </c>
      <c r="CT357">
        <f>LN(PRICES!CT357/PRICES!CT356)</f>
        <v>4.7451559251917921E-2</v>
      </c>
      <c r="CU357">
        <f>LN(PRICES!CU357/PRICES!CU356)</f>
        <v>-1.0516542097973576E-3</v>
      </c>
      <c r="CV357">
        <f>LN(PRICES!CV357/PRICES!CV356)</f>
        <v>2.6181931306861365E-2</v>
      </c>
      <c r="CW357">
        <f>LN(PRICES!CW357/PRICES!CW356)</f>
        <v>5.2748882409071531E-2</v>
      </c>
      <c r="CX357">
        <f>LN(PRICES!CX357/PRICES!CX356)</f>
        <v>-1.107637890051595E-2</v>
      </c>
      <c r="CY357">
        <f>LN(PRICES!CY357/PRICES!CY356)</f>
        <v>-1.0531487722730024E-2</v>
      </c>
      <c r="CZ357">
        <f>LN(PRICES!CZ357/PRICES!CZ356)</f>
        <v>2.2533253413761882E-2</v>
      </c>
      <c r="DA357">
        <f>LN(PRICES!DA357/PRICES!DA356)</f>
        <v>-1.9433931998453433E-2</v>
      </c>
      <c r="DB357">
        <f>LN(PRICES!DB357/PRICES!DB356)</f>
        <v>4.9332810590263322E-2</v>
      </c>
      <c r="DC357">
        <f>LN(PRICES!DC357/PRICES!DC356)</f>
        <v>-3.8884285257716845E-2</v>
      </c>
      <c r="DD357">
        <f>LN(PRICES!DD357/PRICES!DD356)</f>
        <v>-1.3724332697180246E-2</v>
      </c>
      <c r="DE357">
        <f>LN(PRICES!DE357/PRICES!DE356)</f>
        <v>-4.6216622809243484E-3</v>
      </c>
      <c r="DF357">
        <f>LN(PRICES!DF357/PRICES!DF356)</f>
        <v>-2.0913646561298613E-2</v>
      </c>
      <c r="DG357">
        <f>LN(PRICES!DG357/PRICES!DG356)</f>
        <v>2.1836668935577987E-2</v>
      </c>
      <c r="DH357">
        <f>LN(PRICES!DH357/PRICES!DH356)</f>
        <v>3.4176936599905057E-3</v>
      </c>
      <c r="DI357">
        <f>LN(PRICES!DI357/PRICES!DI356)</f>
        <v>2.8150122361339677E-2</v>
      </c>
      <c r="DJ357">
        <f>LN(PRICES!DJ357/PRICES!DJ356)</f>
        <v>-1.4164525012673269E-2</v>
      </c>
      <c r="DK357">
        <f>LN(PRICES!DK357/PRICES!DK356)</f>
        <v>2.5391605371865907E-3</v>
      </c>
      <c r="DL357">
        <f>LN(PRICES!DL357/PRICES!DL356)</f>
        <v>8.5866498721154268E-3</v>
      </c>
      <c r="DM357">
        <f>LN(PRICES!DM357/PRICES!DM356)</f>
        <v>9.7276485763055365E-3</v>
      </c>
      <c r="DN357">
        <f>LN(PRICES!DN357/PRICES!DN356)</f>
        <v>2.5743368918065005E-2</v>
      </c>
      <c r="DO357">
        <f>LN(PRICES!DO357/PRICES!DO356)</f>
        <v>-5.6433487961242042E-3</v>
      </c>
      <c r="DP357">
        <f>LN(PRICES!DP357/PRICES!DP356)</f>
        <v>1.5267445034210035E-2</v>
      </c>
      <c r="DQ357">
        <f>LN(PRICES!DQ357/PRICES!DQ356)</f>
        <v>1.8948176182134732E-2</v>
      </c>
      <c r="DR357">
        <f>LN(PRICES!DR357/PRICES!DR356)</f>
        <v>8.2080811815733075E-3</v>
      </c>
      <c r="DS357">
        <f>LN(PRICES!DS357/PRICES!DS356)</f>
        <v>2.6243291939613961E-2</v>
      </c>
      <c r="DT357">
        <f>LN(PRICES!DT357/PRICES!DT356)</f>
        <v>7.5776796364122129E-2</v>
      </c>
      <c r="DU357">
        <f>LN(PRICES!DU357/PRICES!DU356)</f>
        <v>4.2782017714676282E-2</v>
      </c>
      <c r="DV357">
        <f>LN(PRICES!DV357/PRICES!DV356)</f>
        <v>5.1636597951983162E-3</v>
      </c>
      <c r="DW357">
        <f>LN(PRICES!DW357/PRICES!DW356)</f>
        <v>-5.6022616216928655E-3</v>
      </c>
      <c r="DX357">
        <f>LN(PRICES!DX357/PRICES!DX356)</f>
        <v>2.472979046013795E-2</v>
      </c>
      <c r="DY357">
        <f>LN(PRICES!DY357/PRICES!DY356)</f>
        <v>1.6484644696529514E-2</v>
      </c>
      <c r="DZ357">
        <f>LN(PRICES!DZ357/PRICES!DZ356)</f>
        <v>-6.7633109961494559E-4</v>
      </c>
      <c r="EA357">
        <f>LN(PRICES!EA357/PRICES!EA356)</f>
        <v>3.2232460749743494E-2</v>
      </c>
      <c r="EB357">
        <f>LN(PRICES!EB357/PRICES!EB356)</f>
        <v>2.6677433138650161E-2</v>
      </c>
      <c r="EC357">
        <f>LN(PRICES!EC357/PRICES!EC356)</f>
        <v>2.843959792286932E-2</v>
      </c>
      <c r="ED357">
        <f>LN(PRICES!ED357/PRICES!ED356)</f>
        <v>2.7871752094438158E-2</v>
      </c>
      <c r="EE357">
        <f>LN(PRICES!EE357/PRICES!EE356)</f>
        <v>-1.6386566915152611E-3</v>
      </c>
      <c r="EF357">
        <f>LN(PRICES!EF357/PRICES!EF356)</f>
        <v>2.9445514239492105E-3</v>
      </c>
      <c r="EG357">
        <f>LN(PRICES!EG357/PRICES!EG356)</f>
        <v>-8.1729497944314014E-3</v>
      </c>
      <c r="EH357">
        <f>LN(PRICES!EH357/PRICES!EH356)</f>
        <v>8.0711867481789608E-3</v>
      </c>
      <c r="EI357">
        <f>LN(PRICES!EI357/PRICES!EI356)</f>
        <v>1.1105768142405544E-3</v>
      </c>
      <c r="EJ357">
        <f>LN(PRICES!EJ357/PRICES!EJ356)</f>
        <v>4.2619626816832956E-2</v>
      </c>
      <c r="EK357">
        <f>LN(PRICES!EK357/PRICES!EK356)</f>
        <v>3.6048818624457614E-2</v>
      </c>
      <c r="EL357">
        <f>LN(PRICES!EL357/PRICES!EL356)</f>
        <v>5.5067602171587331E-3</v>
      </c>
      <c r="EM357">
        <f>LN(PRICES!EM357/PRICES!EM356)</f>
        <v>-7.196270809027067E-3</v>
      </c>
      <c r="EN357">
        <f>LN(PRICES!EN357/PRICES!EN356)</f>
        <v>3.8901267936385098E-2</v>
      </c>
      <c r="EO357">
        <f>LN(PRICES!EO357/PRICES!EO356)</f>
        <v>2.7150910830783546E-2</v>
      </c>
      <c r="EP357">
        <f>LN(PRICES!EP357/PRICES!EP356)</f>
        <v>8.8597136220025362E-3</v>
      </c>
      <c r="EQ357">
        <f>LN(PRICES!EQ357/PRICES!EQ356)</f>
        <v>1.1976810849986657E-2</v>
      </c>
      <c r="ER357">
        <f>LN(PRICES!ER357/PRICES!ER356)</f>
        <v>3.211076781401119E-2</v>
      </c>
      <c r="ES357">
        <f>LN(PRICES!ES357/PRICES!ES356)</f>
        <v>1.6535190106724475E-2</v>
      </c>
      <c r="ET357">
        <f>LN(PRICES!ET357/PRICES!ET356)</f>
        <v>3.5893033585795292E-2</v>
      </c>
      <c r="EU357">
        <f>LN(PRICES!EU357/PRICES!EU356)</f>
        <v>2.9043711702830648E-2</v>
      </c>
      <c r="EV357">
        <f>LN(PRICES!EV357/PRICES!EV356)</f>
        <v>4.536480463743791E-2</v>
      </c>
      <c r="EW357">
        <f>LN(PRICES!EW357/PRICES!EW356)</f>
        <v>5.0775126284749632E-3</v>
      </c>
      <c r="EX357">
        <f>LN(PRICES!EX357/PRICES!EX356)</f>
        <v>1.1804586374694242E-2</v>
      </c>
      <c r="EY357">
        <f>LN(PRICES!EY357/PRICES!EY356)</f>
        <v>4.0249720168830778E-2</v>
      </c>
      <c r="EZ357">
        <f>LN(PRICES!EZ357/PRICES!EZ356)</f>
        <v>2.1209832801970877E-2</v>
      </c>
      <c r="FA357">
        <f>LN(PRICES!FA357/PRICES!FA356)</f>
        <v>4.6441872405694293E-2</v>
      </c>
      <c r="FB357">
        <f>LN(PRICES!FB357/PRICES!FB356)</f>
        <v>-1.9822641534482902E-3</v>
      </c>
      <c r="FC357">
        <f>LN(PRICES!FC357/PRICES!FC356)</f>
        <v>1.3605662715877858E-2</v>
      </c>
      <c r="FD357">
        <f>LN(PRICES!FD357/PRICES!FD356)</f>
        <v>2.0695118020085845E-2</v>
      </c>
      <c r="FE357">
        <f>LN(PRICES!FE357/PRICES!FE356)</f>
        <v>2.6827284598025865E-2</v>
      </c>
      <c r="FF357">
        <f>LN(PRICES!FF357/PRICES!FF356)</f>
        <v>1.1463344449333236E-2</v>
      </c>
      <c r="FG357">
        <f>LN(PRICES!FG357/PRICES!FG356)</f>
        <v>2.2298938517491769E-2</v>
      </c>
      <c r="FH357">
        <f>LN(PRICES!FH357/PRICES!FH356)</f>
        <v>2.1024355570952336E-2</v>
      </c>
      <c r="FI357">
        <f>LN(PRICES!FI357/PRICES!FI356)</f>
        <v>-2.7499892145575081E-2</v>
      </c>
      <c r="FJ357">
        <f>LN(PRICES!FJ357/PRICES!FJ356)</f>
        <v>5.6804035056241486E-2</v>
      </c>
      <c r="FK357">
        <f>LN(PRICES!FK357/PRICES!FK356)</f>
        <v>2.2632330554536149E-2</v>
      </c>
      <c r="FL357">
        <f>LN(PRICES!FL357/PRICES!FL356)</f>
        <v>2.6240483262693761E-2</v>
      </c>
      <c r="FM357">
        <f>LN(PRICES!FM357/PRICES!FM356)</f>
        <v>2.9311146500910948E-2</v>
      </c>
      <c r="FN357">
        <f>LN(PRICES!FN357/PRICES!FN356)</f>
        <v>1.8832753249794165E-2</v>
      </c>
      <c r="FO357">
        <f>LN(PRICES!FO357/PRICES!FO356)</f>
        <v>2.7592184000672849E-2</v>
      </c>
      <c r="FP357">
        <f>LN(PRICES!FP357/PRICES!FP356)</f>
        <v>2.3891245524728183E-2</v>
      </c>
      <c r="FQ357">
        <f>LN(PRICES!FQ357/PRICES!FQ356)</f>
        <v>8.7074619345427918E-3</v>
      </c>
      <c r="FR357">
        <f>LN(PRICES!FR357/PRICES!FR356)</f>
        <v>1.6747793320127786E-2</v>
      </c>
      <c r="FS357">
        <f>LN(PRICES!FS357/PRICES!FS356)</f>
        <v>-1.3627234637231369E-2</v>
      </c>
      <c r="FT357">
        <f>LN(PRICES!FT357/PRICES!FT356)</f>
        <v>2.1864987969816344E-2</v>
      </c>
      <c r="FU357">
        <f>LN(PRICES!FU357/PRICES!FU356)</f>
        <v>7.349620890461127E-3</v>
      </c>
      <c r="FV357">
        <f>LN(PRICES!FV357/PRICES!FV356)</f>
        <v>6.8091438252208866E-3</v>
      </c>
      <c r="FW357">
        <f>LN(PRICES!FW357/PRICES!FW356)</f>
        <v>-3.9370379848304712E-4</v>
      </c>
      <c r="FX357">
        <f>LN(PRICES!FX357/PRICES!FX356)</f>
        <v>2.3692425128325856E-2</v>
      </c>
      <c r="FY357">
        <f>LN(PRICES!FY357/PRICES!FY356)</f>
        <v>-1.1107062973843953E-2</v>
      </c>
      <c r="FZ357">
        <f>LN(PRICES!FZ357/PRICES!FZ356)</f>
        <v>4.8003567265849272E-3</v>
      </c>
      <c r="GA357">
        <f>LN(PRICES!GA357/PRICES!GA356)</f>
        <v>1.6853900988242538E-2</v>
      </c>
      <c r="GB357">
        <f>LN(PRICES!GB357/PRICES!GB356)</f>
        <v>2.4131986204558573E-2</v>
      </c>
      <c r="GC357">
        <f>LN(PRICES!GC357/PRICES!GC356)</f>
        <v>1.6425503854376352E-2</v>
      </c>
      <c r="GD357">
        <f>LN(PRICES!GD357/PRICES!GD356)</f>
        <v>1.3365381880735367E-2</v>
      </c>
      <c r="GE357">
        <f>LN(PRICES!GE357/PRICES!GE356)</f>
        <v>-3.0471378409576881E-3</v>
      </c>
      <c r="GF357">
        <f>LN(PRICES!GF357/PRICES!GF356)</f>
        <v>1.7537589499960007E-2</v>
      </c>
      <c r="GG357">
        <f>LN(PRICES!GG357/PRICES!GG356)</f>
        <v>1.1843411365400612E-2</v>
      </c>
      <c r="GH357">
        <f>LN(PRICES!GH357/PRICES!GH356)</f>
        <v>-1.6613966484435184E-2</v>
      </c>
      <c r="GI357">
        <f>LN(PRICES!GI357/PRICES!GI356)</f>
        <v>2.0567704931317626E-2</v>
      </c>
      <c r="GJ357">
        <f>LN(PRICES!GJ357/PRICES!GJ356)</f>
        <v>-1.2015481263889922E-2</v>
      </c>
      <c r="GK357">
        <f>LN(PRICES!GK357/PRICES!GK356)</f>
        <v>2.5803830790467584E-2</v>
      </c>
      <c r="GL357">
        <f>LN(PRICES!GL357/PRICES!GL356)</f>
        <v>3.0799338626882281E-2</v>
      </c>
      <c r="GM357">
        <f>LN(PRICES!GM357/PRICES!GM356)</f>
        <v>4.9581381769815362E-3</v>
      </c>
      <c r="GN357">
        <f>LN(PRICES!GN357/PRICES!GN356)</f>
        <v>3.1558315752962349E-2</v>
      </c>
      <c r="GO357">
        <f>LN(PRICES!GO357/PRICES!GO356)</f>
        <v>3.1524189645407194E-2</v>
      </c>
      <c r="GP357">
        <f>LN(PRICES!GP357/PRICES!GP356)</f>
        <v>6.4475814902464054E-2</v>
      </c>
      <c r="GQ357">
        <f>LN(PRICES!GQ357/PRICES!GQ356)</f>
        <v>2.3591382533999498E-2</v>
      </c>
      <c r="GR357">
        <f>LN(PRICES!GR357/PRICES!GR356)</f>
        <v>1.7390695660314575E-2</v>
      </c>
      <c r="GS357">
        <f>LN(PRICES!GS357/PRICES!GS356)</f>
        <v>-1.5241419295623088E-2</v>
      </c>
      <c r="GT357">
        <f>LN(PRICES!GT357/PRICES!GT356)</f>
        <v>2.3251877801060295E-2</v>
      </c>
      <c r="GU357">
        <f>LN(PRICES!GU357/PRICES!GU356)</f>
        <v>-2.2297597578461902E-2</v>
      </c>
      <c r="GV357">
        <f>LN(PRICES!GV357/PRICES!GV356)</f>
        <v>3.5978532862994864E-2</v>
      </c>
      <c r="GW357">
        <f>LN(PRICES!GW357/PRICES!GW356)</f>
        <v>2.5009295767390962E-4</v>
      </c>
      <c r="GX357">
        <f>LN(PRICES!GX357/PRICES!GX356)</f>
        <v>4.3095908983884969E-2</v>
      </c>
      <c r="GY357">
        <f>LN(PRICES!GY357/PRICES!GY356)</f>
        <v>-1.186425752466894E-3</v>
      </c>
      <c r="GZ357">
        <f>LN(PRICES!GZ357/PRICES!GZ356)</f>
        <v>2.3463813995450993E-2</v>
      </c>
      <c r="HA357">
        <f>LN(PRICES!HA357/PRICES!HA356)</f>
        <v>2.9052548291617304E-2</v>
      </c>
      <c r="HB357">
        <f>LN(PRICES!HB357/PRICES!HB356)</f>
        <v>1.9213249604589746E-3</v>
      </c>
      <c r="HC357">
        <f>LN(PRICES!HC357/PRICES!HC356)</f>
        <v>1.9254856901024256E-2</v>
      </c>
      <c r="HD357">
        <f>LN(PRICES!HD357/PRICES!HD356)</f>
        <v>-3.8185439158545977E-3</v>
      </c>
      <c r="HE357">
        <f>LN(PRICES!HE357/PRICES!HE356)</f>
        <v>-1.269489020915153E-2</v>
      </c>
      <c r="HF357">
        <f>LN(PRICES!HF357/PRICES!HF356)</f>
        <v>-1.4029946543116534E-2</v>
      </c>
      <c r="HG357">
        <f>LN(PRICES!HG357/PRICES!HG356)</f>
        <v>2.4281417683231256E-2</v>
      </c>
      <c r="HH357">
        <f>LN(PRICES!HH357/PRICES!HH356)</f>
        <v>3.1201198722416753E-3</v>
      </c>
      <c r="HI357">
        <f>LN(PRICES!HI357/PRICES!HI356)</f>
        <v>2.5437694346770054E-2</v>
      </c>
      <c r="HJ357">
        <f>LN(PRICES!HJ357/PRICES!HJ356)</f>
        <v>1.0228278799883106E-2</v>
      </c>
      <c r="HK357">
        <f>LN(PRICES!HK357/PRICES!HK356)</f>
        <v>1.4120696184884797E-2</v>
      </c>
      <c r="HL357">
        <f>LN(PRICES!HL357/PRICES!HL356)</f>
        <v>2.9742536732736358E-2</v>
      </c>
      <c r="HM357">
        <f>LN(PRICES!HM357/PRICES!HM356)</f>
        <v>-1.2339730305345397E-2</v>
      </c>
      <c r="HN357">
        <f>LN(PRICES!HN357/PRICES!HN356)</f>
        <v>3.2462995197063221E-2</v>
      </c>
      <c r="HO357">
        <f>LN(PRICES!HO357/PRICES!HO356)</f>
        <v>1.6674363187585667E-2</v>
      </c>
      <c r="HP357">
        <f>LN(PRICES!HP357/PRICES!HP356)</f>
        <v>-1.5363966412153426E-2</v>
      </c>
      <c r="HQ357">
        <f>LN(PRICES!HQ357/PRICES!HQ356)</f>
        <v>1.2390211945817251E-2</v>
      </c>
      <c r="HR357">
        <f>LN(PRICES!HR357/PRICES!HR356)</f>
        <v>3.4794452623488889E-2</v>
      </c>
      <c r="HS357">
        <f>LN(PRICES!HS357/PRICES!HS356)</f>
        <v>7.1633404535969263E-3</v>
      </c>
      <c r="HT357">
        <f>LN(PRICES!HT357/PRICES!HT356)</f>
        <v>4.1772294000621104E-3</v>
      </c>
      <c r="HU357">
        <f>LN(PRICES!HU357/PRICES!HU356)</f>
        <v>2.0722909185918507E-2</v>
      </c>
      <c r="HV357">
        <f>LN(PRICES!HV357/PRICES!HV356)</f>
        <v>2.1681938611999369E-2</v>
      </c>
      <c r="HW357">
        <f>LN(PRICES!HW357/PRICES!HW356)</f>
        <v>1.826054096913259E-3</v>
      </c>
      <c r="HX357">
        <f>LN(PRICES!HX357/PRICES!HX356)</f>
        <v>-5.6242280474390803E-2</v>
      </c>
      <c r="HY357">
        <f>LN(PRICES!HY357/PRICES!HY356)</f>
        <v>-6.1766622560509533E-3</v>
      </c>
      <c r="HZ357">
        <f>LN(PRICES!HZ357/PRICES!HZ356)</f>
        <v>2.4049256587820301E-2</v>
      </c>
      <c r="IA357">
        <f>LN(PRICES!IA357/PRICES!IA356)</f>
        <v>-3.9346188594117102E-3</v>
      </c>
      <c r="IB357">
        <f>LN(PRICES!IB357/PRICES!IB356)</f>
        <v>3.7195309871700784E-2</v>
      </c>
      <c r="IC357">
        <f>LN(PRICES!IC357/PRICES!IC356)</f>
        <v>2.1116946403531366E-2</v>
      </c>
      <c r="ID357">
        <f>LN(PRICES!ID357/PRICES!ID356)</f>
        <v>-5.1382793578900257E-3</v>
      </c>
      <c r="IE357">
        <f>LN(PRICES!IE357/PRICES!IE356)</f>
        <v>2.8639464343438229E-2</v>
      </c>
      <c r="IF357">
        <f>LN(PRICES!IF357/PRICES!IF356)</f>
        <v>1.2195313362268425E-2</v>
      </c>
      <c r="IG357">
        <f>LN(PRICES!IG357/PRICES!IG356)</f>
        <v>-7.6160598915630557E-3</v>
      </c>
      <c r="IH357">
        <f>LN(PRICES!IH357/PRICES!IH356)</f>
        <v>2.1314339052389365E-2</v>
      </c>
      <c r="II357">
        <f>LN(PRICES!II357/PRICES!II356)</f>
        <v>1.0375380087303692E-2</v>
      </c>
      <c r="IJ357">
        <f>LN(PRICES!IJ357/PRICES!IJ356)</f>
        <v>0.14223040170255899</v>
      </c>
      <c r="IK357">
        <f>LN(PRICES!IK357/PRICES!IK356)</f>
        <v>2.6420487893892647E-2</v>
      </c>
      <c r="IL357">
        <f>LN(PRICES!IL357/PRICES!IL356)</f>
        <v>1.3107483617007731E-4</v>
      </c>
      <c r="IM357">
        <f>LN(PRICES!IM357/PRICES!IM356)</f>
        <v>2.9163745744890914E-2</v>
      </c>
      <c r="IN357">
        <f>LN(PRICES!IN357/PRICES!IN356)</f>
        <v>3.3425837318807085E-2</v>
      </c>
      <c r="IO357">
        <f>LN(PRICES!IO357/PRICES!IO356)</f>
        <v>-6.6813534133857927E-3</v>
      </c>
      <c r="IP357">
        <f>LN(PRICES!IP357/PRICES!IP356)</f>
        <v>-1.5447411124043872E-2</v>
      </c>
      <c r="IQ357">
        <f>LN(PRICES!IQ357/PRICES!IQ356)</f>
        <v>3.635333377211613E-2</v>
      </c>
      <c r="IR357">
        <f>LN(PRICES!IR357/PRICES!IR356)</f>
        <v>-3.126453639325058E-2</v>
      </c>
      <c r="IS357">
        <f>LN(PRICES!IS357/PRICES!IS356)</f>
        <v>-5.3349732105939292E-3</v>
      </c>
      <c r="IT357">
        <f>LN(PRICES!IT357/PRICES!IT356)</f>
        <v>4.7745674812506418E-2</v>
      </c>
      <c r="IU357">
        <f>LN(PRICES!IU357/PRICES!IU356)</f>
        <v>3.9978033038327535E-3</v>
      </c>
      <c r="IV357">
        <f>LN(PRICES!IV357/PRICES!IV356)</f>
        <v>2.1264077198862877E-2</v>
      </c>
      <c r="IW357">
        <f>LN(PRICES!IW357/PRICES!IW356)</f>
        <v>8.2194481254788919E-3</v>
      </c>
      <c r="IX357">
        <f>LN(PRICES!IX357/PRICES!IX356)</f>
        <v>1.4723382954795613E-2</v>
      </c>
      <c r="IY357">
        <f>LN(PRICES!IY357/PRICES!IY356)</f>
        <v>2.0841153118836133E-2</v>
      </c>
      <c r="IZ357">
        <f>LN(PRICES!IZ357/PRICES!IZ356)</f>
        <v>3.9795819996244514E-2</v>
      </c>
      <c r="JA357">
        <f>LN(PRICES!JA357/PRICES!JA356)</f>
        <v>1.2619457509303052E-2</v>
      </c>
      <c r="JB357">
        <f>LN(PRICES!JB357/PRICES!JB356)</f>
        <v>-4.2841599595427868E-2</v>
      </c>
      <c r="JC357">
        <f>LN(PRICES!JC357/PRICES!JC356)</f>
        <v>5.7683813726915195E-2</v>
      </c>
      <c r="JD357">
        <f>LN(PRICES!JD357/PRICES!JD356)</f>
        <v>2.2948375633533549E-2</v>
      </c>
      <c r="JE357">
        <f>LN(PRICES!JE357/PRICES!JE356)</f>
        <v>-2.5594511204521511E-2</v>
      </c>
      <c r="JF357">
        <f>LN(PRICES!JF357/PRICES!JF356)</f>
        <v>9.063646448903508E-3</v>
      </c>
      <c r="JG357">
        <f>LN(PRICES!JG357/PRICES!JG356)</f>
        <v>5.622235671459809E-2</v>
      </c>
      <c r="JH357">
        <f>LN(PRICES!JH357/PRICES!JH356)</f>
        <v>4.4591780265984066E-2</v>
      </c>
      <c r="JI357">
        <f>LN(PRICES!JI357/PRICES!JI356)</f>
        <v>3.3986160463649925E-2</v>
      </c>
      <c r="JJ357">
        <f>LN(PRICES!JJ357/PRICES!JJ356)</f>
        <v>3.7810472001359695E-2</v>
      </c>
      <c r="JK357">
        <f>LN(PRICES!JK357/PRICES!JK356)</f>
        <v>3.7066219143766475E-2</v>
      </c>
      <c r="JL357">
        <f>LN(PRICES!JL357/PRICES!JL356)</f>
        <v>-1.4365066882411461E-3</v>
      </c>
      <c r="JM357">
        <f>LN(PRICES!JM357/PRICES!JM356)</f>
        <v>3.985298684938513E-3</v>
      </c>
      <c r="JN357">
        <f>LN(PRICES!JN357/PRICES!JN356)</f>
        <v>2.2188107853999498E-2</v>
      </c>
      <c r="JO357">
        <f>LN(PRICES!JO357/PRICES!JO356)</f>
        <v>1.332316514685722E-2</v>
      </c>
      <c r="JP357">
        <f>LN(PRICES!JP357/PRICES!JP356)</f>
        <v>-2.4333010753864958E-3</v>
      </c>
      <c r="JQ357">
        <f>LN(PRICES!JQ357/PRICES!JQ356)</f>
        <v>-8.5913686324217851E-4</v>
      </c>
      <c r="JR357">
        <f>LN(PRICES!JR357/PRICES!JR356)</f>
        <v>1.820576496562188E-2</v>
      </c>
      <c r="JS357">
        <f>LN(PRICES!JS357/PRICES!JS356)</f>
        <v>1.0808668349802016E-2</v>
      </c>
      <c r="JT357">
        <f>LN(PRICES!JT357/PRICES!JT356)</f>
        <v>7.7463431402890906E-4</v>
      </c>
      <c r="JU357">
        <f>LN(PRICES!JU357/PRICES!JU356)</f>
        <v>-4.9550188186305872E-3</v>
      </c>
      <c r="JV357">
        <f>LN(PRICES!JV357/PRICES!JV356)</f>
        <v>1.8461073892499087E-2</v>
      </c>
      <c r="JW357">
        <f>LN(PRICES!JW357/PRICES!JW356)</f>
        <v>1.8360449671350566E-2</v>
      </c>
      <c r="JX357">
        <f>LN(PRICES!JX357/PRICES!JX356)</f>
        <v>7.0067030186067034E-3</v>
      </c>
      <c r="JY357">
        <f>LN(PRICES!JY357/PRICES!JY356)</f>
        <v>6.3339881879590068E-2</v>
      </c>
      <c r="JZ357">
        <f>LN(PRICES!JZ357/PRICES!JZ356)</f>
        <v>-7.1414846580991056E-3</v>
      </c>
      <c r="KA357">
        <f>LN(PRICES!KA357/PRICES!KA356)</f>
        <v>6.1000576593739246E-2</v>
      </c>
      <c r="KB357">
        <f>LN(PRICES!KB357/PRICES!KB356)</f>
        <v>4.607544325166673E-2</v>
      </c>
      <c r="KC357">
        <f>LN(PRICES!KC357/PRICES!KC356)</f>
        <v>-4.6816438148464541E-2</v>
      </c>
      <c r="KD357">
        <f>LN(PRICES!KD357/PRICES!KD356)</f>
        <v>1.5957965276267947E-2</v>
      </c>
      <c r="KE357">
        <f>LN(PRICES!KE357/PRICES!KE356)</f>
        <v>-1.2232028644006973E-2</v>
      </c>
      <c r="KF357">
        <f>LN(PRICES!KF357/PRICES!KF356)</f>
        <v>5.4043734462350191E-3</v>
      </c>
      <c r="KG357">
        <f>LN(PRICES!KG357/PRICES!KG356)</f>
        <v>4.4495459521766985E-2</v>
      </c>
      <c r="KH357">
        <f>LN(PRICES!KH357/PRICES!KH356)</f>
        <v>-1.4619552931593761E-3</v>
      </c>
      <c r="KI357">
        <f>LN(PRICES!KI357/PRICES!KI356)</f>
        <v>1.3137573650675659E-2</v>
      </c>
      <c r="KJ357">
        <f>LN(PRICES!KJ357/PRICES!KJ356)</f>
        <v>1.0008631398725655E-2</v>
      </c>
      <c r="KK357">
        <f>LN(PRICES!KK357/PRICES!KK356)</f>
        <v>2.5951699496533615E-2</v>
      </c>
      <c r="KL357">
        <f>LN(PRICES!KL357/PRICES!KL356)</f>
        <v>2.5759292949559E-2</v>
      </c>
      <c r="KM357">
        <f>LN(PRICES!KM357/PRICES!KM356)</f>
        <v>-3.0141998684161675E-2</v>
      </c>
      <c r="KN357">
        <f>LN(PRICES!KN357/PRICES!KN356)</f>
        <v>2.7129594965794108E-2</v>
      </c>
      <c r="KO357">
        <f>LN(PRICES!KO357/PRICES!KO356)</f>
        <v>1.428583365683647E-2</v>
      </c>
      <c r="KP357">
        <f>LN(PRICES!KP357/PRICES!KP356)</f>
        <v>-4.1306777600042394E-3</v>
      </c>
      <c r="KQ357">
        <f>LN(PRICES!KQ357/PRICES!KQ356)</f>
        <v>3.1715705105459666E-2</v>
      </c>
      <c r="KR357">
        <f>LN(PRICES!KR357/PRICES!KR356)</f>
        <v>-3.1447819243009649E-2</v>
      </c>
      <c r="KS357">
        <f>LN(PRICES!KS357/PRICES!KS356)</f>
        <v>2.5448224051566565E-2</v>
      </c>
      <c r="KT357">
        <f>LN(PRICES!KT357/PRICES!KT356)</f>
        <v>2.9403575569877872E-2</v>
      </c>
      <c r="KU357">
        <f>LN(PRICES!KU357/PRICES!KU356)</f>
        <v>-1.2969627854992314E-3</v>
      </c>
      <c r="KV357">
        <f>LN(PRICES!KV357/PRICES!KV356)</f>
        <v>-1.7331690186671608E-3</v>
      </c>
      <c r="KW357">
        <f>LN(PRICES!KW357/PRICES!KW356)</f>
        <v>-3.8183827649978038E-3</v>
      </c>
      <c r="KX357">
        <f>LN(PRICES!KX357/PRICES!KX356)</f>
        <v>1.2364676282990433E-2</v>
      </c>
      <c r="KY357">
        <f>LN(PRICES!KY357/PRICES!KY356)</f>
        <v>8.1190837693119883E-3</v>
      </c>
      <c r="KZ357">
        <f>LN(PRICES!KZ357/PRICES!KZ356)</f>
        <v>3.2044439996371632E-2</v>
      </c>
      <c r="LA357">
        <f>LN(PRICES!LA357/PRICES!LA356)</f>
        <v>4.8634973332838172E-2</v>
      </c>
      <c r="LB357">
        <f>LN(PRICES!LB357/PRICES!LB356)</f>
        <v>-1.348017724453068E-3</v>
      </c>
      <c r="LC357">
        <f>LN(PRICES!LC357/PRICES!LC356)</f>
        <v>1.8940494975384109E-2</v>
      </c>
      <c r="LD357">
        <f>LN(PRICES!LD357/PRICES!LD356)</f>
        <v>8.1353070337255376E-3</v>
      </c>
      <c r="LE357">
        <f>LN(PRICES!LE357/PRICES!LE356)</f>
        <v>8.2429285838493214E-3</v>
      </c>
      <c r="LF357">
        <f>LN(PRICES!LF357/PRICES!LF356)</f>
        <v>2.2022838361587631E-2</v>
      </c>
      <c r="LG357">
        <f>LN(PRICES!LG357/PRICES!LG356)</f>
        <v>2.7355725070315719E-2</v>
      </c>
      <c r="LH357">
        <f>LN(PRICES!LH357/PRICES!LH356)</f>
        <v>-6.549407073195259E-3</v>
      </c>
      <c r="LI357">
        <f>LN(PRICES!LI357/PRICES!LI356)</f>
        <v>4.1016373282391015E-2</v>
      </c>
      <c r="LJ357">
        <f>LN(PRICES!LJ357/PRICES!LJ356)</f>
        <v>2.4781653025800449E-2</v>
      </c>
      <c r="LK357">
        <f>LN(PRICES!LK357/PRICES!LK356)</f>
        <v>4.5357454181226262E-2</v>
      </c>
      <c r="LL357">
        <f>LN(PRICES!LL357/PRICES!LL356)</f>
        <v>-1.6399920103685472E-2</v>
      </c>
      <c r="LM357">
        <f>LN(PRICES!LM357/PRICES!LM356)</f>
        <v>6.6042424848419224E-3</v>
      </c>
      <c r="LN357">
        <f>LN(PRICES!LN357/PRICES!LN356)</f>
        <v>1.796511882553111E-4</v>
      </c>
      <c r="LO357">
        <f>LN(PRICES!LO357/PRICES!LO356)</f>
        <v>3.3485040355673276E-2</v>
      </c>
      <c r="LP357">
        <f>LN(PRICES!LP357/PRICES!LP356)</f>
        <v>-5.8003517077014222E-3</v>
      </c>
      <c r="LQ357">
        <f>LN(PRICES!LQ357/PRICES!LQ356)</f>
        <v>8.5766533975702164E-3</v>
      </c>
      <c r="LR357">
        <f>LN(PRICES!LR357/PRICES!LR356)</f>
        <v>-1.6134407010721039E-2</v>
      </c>
      <c r="LS357">
        <f>LN(PRICES!LS357/PRICES!LS356)</f>
        <v>-1.9368914172959682E-3</v>
      </c>
      <c r="LT357">
        <f>LN(PRICES!LT357/PRICES!LT356)</f>
        <v>9.2838226543996167E-3</v>
      </c>
      <c r="LU357">
        <f>LN(PRICES!LU357/PRICES!LU356)</f>
        <v>6.0952160001065039E-3</v>
      </c>
      <c r="LV357">
        <f>LN(PRICES!LV357/PRICES!LV356)</f>
        <v>-1.1454888776274135E-2</v>
      </c>
      <c r="LW357">
        <f>LN(PRICES!LW357/PRICES!LW356)</f>
        <v>2.9460793585134711E-2</v>
      </c>
      <c r="LX357">
        <f>LN(PRICES!LX357/PRICES!LX356)</f>
        <v>-1.2534349817974163E-2</v>
      </c>
      <c r="LY357">
        <f>LN(PRICES!LY357/PRICES!LY356)</f>
        <v>3.376065834068389E-2</v>
      </c>
      <c r="LZ357">
        <f>LN(PRICES!LZ357/PRICES!LZ356)</f>
        <v>3.8426433466080573E-2</v>
      </c>
      <c r="MA357">
        <f>LN(PRICES!MA357/PRICES!MA356)</f>
        <v>2.5882783689361658E-2</v>
      </c>
      <c r="MB357">
        <f>LN(PRICES!MB357/PRICES!MB356)</f>
        <v>-1.1139643443148892E-2</v>
      </c>
      <c r="MC357">
        <f>LN(PRICES!MC357/PRICES!MC356)</f>
        <v>3.8623083265320116E-2</v>
      </c>
      <c r="MD357">
        <f>LN(PRICES!MD357/PRICES!MD356)</f>
        <v>2.2240582423427382E-2</v>
      </c>
      <c r="ME357">
        <f>LN(PRICES!ME357/PRICES!ME356)</f>
        <v>1.2782451362599877E-2</v>
      </c>
      <c r="MF357">
        <f>LN(PRICES!MF357/PRICES!MF356)</f>
        <v>-1.633341004428171E-2</v>
      </c>
      <c r="MG357">
        <f>LN(PRICES!MG357/PRICES!MG356)</f>
        <v>2.8570919032051979E-2</v>
      </c>
      <c r="MH357">
        <f>LN(PRICES!MH357/PRICES!MH356)</f>
        <v>-9.3890773981520625E-3</v>
      </c>
      <c r="MI357">
        <f>LN(PRICES!MI357/PRICES!MI356)</f>
        <v>7.6820964975895436E-3</v>
      </c>
      <c r="MJ357">
        <f>LN(PRICES!MJ357/PRICES!MJ356)</f>
        <v>4.4582466646488635E-2</v>
      </c>
      <c r="MK357">
        <f>LN(PRICES!MK357/PRICES!MK356)</f>
        <v>5.8416549302892848E-3</v>
      </c>
      <c r="ML357">
        <f>LN(PRICES!ML357/PRICES!ML356)</f>
        <v>5.2164693240763721E-3</v>
      </c>
      <c r="MM357">
        <f>LN(PRICES!MM357/PRICES!MM356)</f>
        <v>2.0638847212200967E-2</v>
      </c>
      <c r="MN357">
        <f>LN(PRICES!MN357/PRICES!MN356)</f>
        <v>8.0715864692319761E-4</v>
      </c>
      <c r="MO357">
        <f>LN(PRICES!MO357/PRICES!MO356)</f>
        <v>1.0603850040182525E-2</v>
      </c>
      <c r="MP357">
        <f>LN(PRICES!MP357/PRICES!MP356)</f>
        <v>3.6053981166050401E-2</v>
      </c>
      <c r="MQ357">
        <f>LN(PRICES!MQ357/PRICES!MQ356)</f>
        <v>-5.8479446388067123E-3</v>
      </c>
      <c r="MR357">
        <f>LN(PRICES!MR357/PRICES!MR356)</f>
        <v>4.3589206188204893E-3</v>
      </c>
      <c r="MS357">
        <f>LN(PRICES!MS357/PRICES!MS356)</f>
        <v>-5.1967226598362372E-2</v>
      </c>
      <c r="MT357">
        <f>LN(PRICES!MT357/PRICES!MT356)</f>
        <v>-9.4705289477215321E-3</v>
      </c>
      <c r="MU357">
        <f>LN(PRICES!MU357/PRICES!MU356)</f>
        <v>2.8787439699717428E-2</v>
      </c>
      <c r="MV357">
        <f>LN(PRICES!MV357/PRICES!MV356)</f>
        <v>1.9875105298266943E-2</v>
      </c>
      <c r="MW357">
        <f>LN(PRICES!MW357/PRICES!MW356)</f>
        <v>1.9366265324361368E-2</v>
      </c>
      <c r="MX357">
        <f>LN(PRICES!MX357/PRICES!MX356)</f>
        <v>1.3707551863086984E-2</v>
      </c>
      <c r="MY357">
        <f>LN(PRICES!MY357/PRICES!MY356)</f>
        <v>3.6352174778637045E-2</v>
      </c>
      <c r="MZ357">
        <f>LN(PRICES!MZ357/PRICES!MZ356)</f>
        <v>5.5237564243663356E-2</v>
      </c>
      <c r="NA357">
        <f>LN(PRICES!NA357/PRICES!NA356)</f>
        <v>4.9826486546563999E-2</v>
      </c>
      <c r="NB357">
        <f>LN(PRICES!NB357/PRICES!NB356)</f>
        <v>1.3593295799809394E-2</v>
      </c>
      <c r="NC357">
        <f>LN(PRICES!NC357/PRICES!NC356)</f>
        <v>9.5788785695469936E-3</v>
      </c>
      <c r="ND357">
        <f>LN(PRICES!ND357/PRICES!ND356)</f>
        <v>-1.6374741711874172E-2</v>
      </c>
      <c r="NE357">
        <f>LN(PRICES!NE357/PRICES!NE356)</f>
        <v>3.5333990925331564E-2</v>
      </c>
      <c r="NF357">
        <f>LN(PRICES!NF357/PRICES!NF356)</f>
        <v>6.9333247879356441E-3</v>
      </c>
      <c r="NG357">
        <f>LN(PRICES!NG357/PRICES!NG356)</f>
        <v>4.4209431655429052E-2</v>
      </c>
      <c r="NH357">
        <f>LN(PRICES!NH357/PRICES!NH356)</f>
        <v>-9.4100869650156193E-3</v>
      </c>
      <c r="NI357">
        <f>LN(PRICES!NI357/PRICES!NI356)</f>
        <v>4.5688216210832071E-2</v>
      </c>
      <c r="NJ357">
        <f>LN(PRICES!NJ357/PRICES!NJ356)</f>
        <v>1.5736054773533317E-2</v>
      </c>
      <c r="NK357">
        <f>LN(PRICES!NK357/PRICES!NK356)</f>
        <v>2.7997873042975758E-2</v>
      </c>
      <c r="NL357">
        <f>LN(PRICES!NL357/PRICES!NL356)</f>
        <v>2.8183713042502133E-2</v>
      </c>
      <c r="NM357">
        <f>LN(PRICES!NM357/PRICES!NM356)</f>
        <v>1.0548516797407637E-2</v>
      </c>
      <c r="NN357">
        <f>LN(PRICES!NN357/PRICES!NN356)</f>
        <v>-1.3054461548866398E-2</v>
      </c>
      <c r="NO357">
        <f>LN(PRICES!NO357/PRICES!NO356)</f>
        <v>2.3088698416731262E-2</v>
      </c>
      <c r="NP357">
        <f>LN(PRICES!NP357/PRICES!NP356)</f>
        <v>1.3949626641477239E-2</v>
      </c>
      <c r="NQ357">
        <f>LN(PRICES!NQ357/PRICES!NQ356)</f>
        <v>2.2691778397627354E-2</v>
      </c>
      <c r="NR357">
        <f>LN(PRICES!NR357/PRICES!NR356)</f>
        <v>7.1416090708965787E-3</v>
      </c>
      <c r="NS357">
        <f>LN(PRICES!NS357/PRICES!NS356)</f>
        <v>-4.7528598286681219E-3</v>
      </c>
      <c r="NT357">
        <f>LN(PRICES!NT357/PRICES!NT356)</f>
        <v>1.6191285247766304E-2</v>
      </c>
      <c r="NU357">
        <f>LN(PRICES!NU357/PRICES!NU356)</f>
        <v>7.6013625103698379E-3</v>
      </c>
      <c r="NV357">
        <f>LN(PRICES!NV357/PRICES!NV356)</f>
        <v>8.192012877167143E-3</v>
      </c>
      <c r="NW357">
        <f>LN(PRICES!NW357/PRICES!NW356)</f>
        <v>-4.1199680192537062E-3</v>
      </c>
      <c r="NX357">
        <f>LN(PRICES!NX357/PRICES!NX356)</f>
        <v>6.5177151232521232E-3</v>
      </c>
      <c r="NY357">
        <f>LN(PRICES!NY357/PRICES!NY356)</f>
        <v>1.3960816706410268E-2</v>
      </c>
      <c r="NZ357">
        <f>LN(PRICES!NZ357/PRICES!NZ356)</f>
        <v>5.262395593584835E-2</v>
      </c>
      <c r="OA357">
        <f>LN(PRICES!OA357/PRICES!OA356)</f>
        <v>3.7207371917646594E-2</v>
      </c>
      <c r="OB357">
        <f>LN(PRICES!OB357/PRICES!OB356)</f>
        <v>1.7794016872987609E-2</v>
      </c>
      <c r="OC357">
        <f>LN(PRICES!OC357/PRICES!OC356)</f>
        <v>1.7698325284488583E-2</v>
      </c>
      <c r="OD357">
        <f>LN(PRICES!OD357/PRICES!OD356)</f>
        <v>-5.3347914828030937E-3</v>
      </c>
      <c r="OE357">
        <f>LN(PRICES!OE357/PRICES!OE356)</f>
        <v>1.7436016179803511E-2</v>
      </c>
      <c r="OF357">
        <f>LN(PRICES!OF357/PRICES!OF356)</f>
        <v>1.9040396734172495E-2</v>
      </c>
      <c r="OG357">
        <f>LN(PRICES!OG357/PRICES!OG356)</f>
        <v>4.1110633245979092E-2</v>
      </c>
      <c r="OH357">
        <f>LN(PRICES!OH357/PRICES!OH356)</f>
        <v>3.1151744531511837E-2</v>
      </c>
      <c r="OI357">
        <f>LN(PRICES!OI357/PRICES!OI356)</f>
        <v>3.7984698077539285E-2</v>
      </c>
      <c r="OJ357">
        <f>LN(PRICES!OJ357/PRICES!OJ356)</f>
        <v>8.2592943744733815E-3</v>
      </c>
      <c r="OK357">
        <f>LN(PRICES!OK357/PRICES!OK356)</f>
        <v>2.6048110742250753E-2</v>
      </c>
      <c r="OL357">
        <f>LN(PRICES!OL357/PRICES!OL356)</f>
        <v>1.4433764543205881E-2</v>
      </c>
      <c r="OM357">
        <f>LN(PRICES!OM357/PRICES!OM356)</f>
        <v>5.855281203836954E-4</v>
      </c>
      <c r="ON357">
        <f>LN(PRICES!ON357/PRICES!ON356)</f>
        <v>2.3195901751302282E-2</v>
      </c>
      <c r="OO357">
        <f>LN(PRICES!OO357/PRICES!OO356)</f>
        <v>1.8100679674162241E-2</v>
      </c>
      <c r="OP357">
        <f>LN(PRICES!OP357/PRICES!OP356)</f>
        <v>3.9123097308528719E-2</v>
      </c>
      <c r="OQ357">
        <f>LN(PRICES!OQ357/PRICES!OQ356)</f>
        <v>-1.1165465906946208E-3</v>
      </c>
      <c r="OR357">
        <f>LN(PRICES!OR357/PRICES!OR356)</f>
        <v>6.4684539358544025E-3</v>
      </c>
      <c r="OS357">
        <f>LN(PRICES!OS357/PRICES!OS356)</f>
        <v>1.1241706789958197E-2</v>
      </c>
      <c r="OT357">
        <f>LN(PRICES!OT357/PRICES!OT356)</f>
        <v>9.7437668464913276E-3</v>
      </c>
      <c r="OU357">
        <f>LN(PRICES!OU357/PRICES!OU356)</f>
        <v>1.2685256037911004E-3</v>
      </c>
      <c r="OV357">
        <f>LN(PRICES!OV357/PRICES!OV356)</f>
        <v>1.1214096043294262E-2</v>
      </c>
      <c r="OW357">
        <f>LN(PRICES!OW357/PRICES!OW356)</f>
        <v>3.2153419097469355E-2</v>
      </c>
      <c r="OX357">
        <f>LN(PRICES!OX357/PRICES!OX356)</f>
        <v>1.1534120518496708E-3</v>
      </c>
      <c r="OY357">
        <f>LN(PRICES!OY357/PRICES!OY356)</f>
        <v>2.0447786193034306E-2</v>
      </c>
      <c r="OZ357">
        <f>LN(PRICES!OZ357/PRICES!OZ356)</f>
        <v>4.247121504292814E-2</v>
      </c>
      <c r="PA357">
        <f>LN(PRICES!PA357/PRICES!PA356)</f>
        <v>2.1769249892315323E-2</v>
      </c>
      <c r="PB357">
        <f>LN(PRICES!PB357/PRICES!PB356)</f>
        <v>3.9342646135842173E-2</v>
      </c>
      <c r="PC357">
        <f>LN(PRICES!PC357/PRICES!PC356)</f>
        <v>2.1965602472456481E-2</v>
      </c>
      <c r="PD357">
        <f>LN(PRICES!PD357/PRICES!PD356)</f>
        <v>2.2146658220044274E-2</v>
      </c>
      <c r="PE357">
        <f>LN(PRICES!PE357/PRICES!PE356)</f>
        <v>3.462956366720675E-2</v>
      </c>
      <c r="PF357">
        <f>LN(PRICES!PF357/PRICES!PF356)</f>
        <v>1.5675882824449004E-2</v>
      </c>
      <c r="PG357">
        <f>LN(PRICES!PG357/PRICES!PG356)</f>
        <v>2.5031152125880671E-2</v>
      </c>
      <c r="PH357">
        <f>LN(PRICES!PH357/PRICES!PH356)</f>
        <v>2.5239413539669707E-2</v>
      </c>
      <c r="PI357">
        <f>LN(PRICES!PI357/PRICES!PI356)</f>
        <v>2.9602222733660415E-2</v>
      </c>
      <c r="PJ357">
        <f>LN(PRICES!PJ357/PRICES!PJ356)</f>
        <v>9.8358395553617278E-3</v>
      </c>
      <c r="PK357">
        <f>LN(PRICES!PK357/PRICES!PK356)</f>
        <v>-1.0524364501391931E-2</v>
      </c>
      <c r="PL357">
        <f>LN(PRICES!PL357/PRICES!PL356)</f>
        <v>1.131783259886655E-2</v>
      </c>
      <c r="PM357">
        <f>LN(PRICES!PM357/PRICES!PM356)</f>
        <v>1.0386291047902717E-2</v>
      </c>
      <c r="PN357">
        <f>LN(PRICES!PN357/PRICES!PN356)</f>
        <v>4.0919446604733359E-2</v>
      </c>
      <c r="PO357">
        <f>LN(PRICES!PO357/PRICES!PO356)</f>
        <v>2.9130217580695832E-2</v>
      </c>
      <c r="PP357">
        <f>LN(PRICES!PP357/PRICES!PP356)</f>
        <v>2.9513386699614997E-2</v>
      </c>
      <c r="PQ357">
        <f>LN(PRICES!PQ357/PRICES!PQ356)</f>
        <v>1.0828887724822973E-2</v>
      </c>
      <c r="PR357">
        <f>LN(PRICES!PR357/PRICES!PR356)</f>
        <v>4.6230781640671417E-2</v>
      </c>
      <c r="PS357">
        <f>LN(PRICES!PS357/PRICES!PS356)</f>
        <v>7.2489038203428146E-3</v>
      </c>
      <c r="PT357">
        <f>LN(PRICES!PT357/PRICES!PT356)</f>
        <v>5.3412858327825261E-2</v>
      </c>
      <c r="PU357">
        <f>LN(PRICES!PU357/PRICES!PU356)</f>
        <v>4.7315249996335337E-2</v>
      </c>
      <c r="PV357">
        <f>LN(PRICES!PV357/PRICES!PV356)</f>
        <v>2.3186416393548336E-3</v>
      </c>
      <c r="PW357">
        <f>LN(PRICES!PW357/PRICES!PW356)</f>
        <v>6.2738385245157777E-2</v>
      </c>
      <c r="PX357">
        <f>LN(PRICES!PX357/PRICES!PX356)</f>
        <v>3.3189879793677497E-2</v>
      </c>
      <c r="PY357">
        <f>LN(PRICES!PY357/PRICES!PY356)</f>
        <v>-7.2116581121265365E-3</v>
      </c>
      <c r="PZ357">
        <f>LN(PRICES!PZ357/PRICES!PZ356)</f>
        <v>3.0814907717755705E-2</v>
      </c>
      <c r="QA357">
        <f>LN(PRICES!QA357/PRICES!QA356)</f>
        <v>7.2501699253075882E-2</v>
      </c>
      <c r="QB357">
        <f>LN(PRICES!QB357/PRICES!QB356)</f>
        <v>-3.1248263199706158E-3</v>
      </c>
      <c r="QC357">
        <f>LN(PRICES!QC357/PRICES!QC356)</f>
        <v>-5.1905630230572658E-3</v>
      </c>
      <c r="QD357">
        <f>LN(PRICES!QD357/PRICES!QD356)</f>
        <v>3.2845945802858677E-2</v>
      </c>
      <c r="QE357">
        <f>LN(PRICES!QE357/PRICES!QE356)</f>
        <v>2.2100073889325746E-2</v>
      </c>
      <c r="QF357">
        <f>LN(PRICES!QF357/PRICES!QF356)</f>
        <v>6.0145395002760844E-2</v>
      </c>
      <c r="QG357">
        <f>LN(PRICES!QG357/PRICES!QG356)</f>
        <v>-5.3546358500898552E-3</v>
      </c>
      <c r="QH357">
        <f>LN(PRICES!QH357/PRICES!QH356)</f>
        <v>3.699677170460261E-2</v>
      </c>
      <c r="QI357">
        <f>LN(PRICES!QI357/PRICES!QI356)</f>
        <v>3.7677440315348192E-2</v>
      </c>
      <c r="QJ357">
        <f>LN(PRICES!QJ357/PRICES!QJ356)</f>
        <v>4.3457097923777666E-2</v>
      </c>
      <c r="QK357">
        <f>LN(PRICES!QK357/PRICES!QK356)</f>
        <v>-8.8419698563019762E-5</v>
      </c>
      <c r="QL357">
        <f>LN(PRICES!QL357/PRICES!QL356)</f>
        <v>7.8368149750661087E-2</v>
      </c>
      <c r="QM357">
        <f>LN(PRICES!QM357/PRICES!QM356)</f>
        <v>-5.4379115316330481E-2</v>
      </c>
      <c r="QN357">
        <f>LN(PRICES!QN357/PRICES!QN356)</f>
        <v>9.2971905369507082E-3</v>
      </c>
      <c r="QO357">
        <f>LN(PRICES!QO357/PRICES!QO356)</f>
        <v>-7.1322069207982427E-3</v>
      </c>
      <c r="QP357">
        <f>LN(PRICES!QP357/PRICES!QP356)</f>
        <v>5.7036131829616997E-2</v>
      </c>
      <c r="QQ357">
        <f>LN(PRICES!QQ357/PRICES!QQ356)</f>
        <v>2.1787356015100356E-2</v>
      </c>
      <c r="QR357">
        <f>LN(PRICES!QR357/PRICES!QR356)</f>
        <v>4.977046799163428E-2</v>
      </c>
      <c r="QS357">
        <f>LN(PRICES!QS357/PRICES!QS356)</f>
        <v>-2.5000120870365874E-3</v>
      </c>
      <c r="QT357">
        <f>LN(PRICES!QT357/PRICES!QT356)</f>
        <v>-2.0567209357809663E-2</v>
      </c>
      <c r="QU357">
        <f>LN(PRICES!QU357/PRICES!QU356)</f>
        <v>3.3347514140855475E-2</v>
      </c>
      <c r="QV357">
        <f>LN(PRICES!QV357/PRICES!QV356)</f>
        <v>3.2634917213055885E-2</v>
      </c>
      <c r="QW357">
        <f>LN(PRICES!QW357/PRICES!QW356)</f>
        <v>1.0144255428509991E-2</v>
      </c>
      <c r="QX357">
        <f>LN(PRICES!QX357/PRICES!QX356)</f>
        <v>1.1407838599728751E-2</v>
      </c>
      <c r="QY357">
        <f>LN(PRICES!QY357/PRICES!QY356)</f>
        <v>-1.1287992801446935E-2</v>
      </c>
      <c r="QZ357">
        <f>LN(PRICES!QZ357/PRICES!QZ356)</f>
        <v>4.8957927541273476E-2</v>
      </c>
      <c r="RA357">
        <f>LN(PRICES!RA357/PRICES!RA356)</f>
        <v>1.5947339929815649E-2</v>
      </c>
      <c r="RB357">
        <f>LN(PRICES!RB357/PRICES!RB356)</f>
        <v>2.0449088998195714E-2</v>
      </c>
      <c r="RC357">
        <f>LN(PRICES!RC357/PRICES!RC356)</f>
        <v>6.8352974939141584E-3</v>
      </c>
      <c r="RD357">
        <f>LN(PRICES!RD357/PRICES!RD356)</f>
        <v>2.4471094355534569E-2</v>
      </c>
      <c r="RE357">
        <f>LN(PRICES!RE357/PRICES!RE356)</f>
        <v>1.4980455716251589E-2</v>
      </c>
      <c r="RF357">
        <f>LN(PRICES!RF357/PRICES!RF356)</f>
        <v>7.5658283329843859E-3</v>
      </c>
      <c r="RG357">
        <f>LN(PRICES!RG357/PRICES!RG356)</f>
        <v>-3.9162775945716662E-2</v>
      </c>
      <c r="RH357">
        <f>LN(PRICES!RH357/PRICES!RH356)</f>
        <v>4.9399305295130508E-2</v>
      </c>
      <c r="RI357">
        <f>LN(PRICES!RI357/PRICES!RI356)</f>
        <v>8.9212606389945069E-3</v>
      </c>
      <c r="RJ357">
        <f>LN(PRICES!RJ357/PRICES!RJ356)</f>
        <v>5.1366262282325796E-3</v>
      </c>
      <c r="RK357">
        <f>LN(PRICES!RK357/PRICES!RK356)</f>
        <v>2.8973866552783639E-2</v>
      </c>
      <c r="RL357">
        <f>LN(PRICES!RL357/PRICES!RL356)</f>
        <v>1.5640308007007032E-2</v>
      </c>
      <c r="RM357">
        <f>LN(PRICES!RM357/PRICES!RM356)</f>
        <v>3.4644091837423077E-2</v>
      </c>
      <c r="RN357">
        <f>LN(PRICES!RN357/PRICES!RN356)</f>
        <v>1.0929199745767046E-2</v>
      </c>
      <c r="RO357">
        <f>LN(PRICES!RO357/PRICES!RO356)</f>
        <v>4.4855931960484539E-3</v>
      </c>
      <c r="RP357">
        <f>LN(PRICES!RP357/PRICES!RP356)</f>
        <v>-1.1038278778119432E-2</v>
      </c>
      <c r="RQ357">
        <f>LN(PRICES!RQ357/PRICES!RQ356)</f>
        <v>2.6366750060141303E-2</v>
      </c>
      <c r="RR357">
        <f>LN(PRICES!RR357/PRICES!RR356)</f>
        <v>2.6789540856826378E-2</v>
      </c>
      <c r="RS357">
        <f>LN(PRICES!RS357/PRICES!RS356)</f>
        <v>2.2549571306395653E-2</v>
      </c>
      <c r="RT357">
        <f>LN(PRICES!RT357/PRICES!RT356)</f>
        <v>2.2821137306293877E-2</v>
      </c>
      <c r="RU357">
        <f>LN(PRICES!RU357/PRICES!RU356)</f>
        <v>3.4513941851705573E-2</v>
      </c>
      <c r="RV357">
        <f>LN(PRICES!RV357/PRICES!RV356)</f>
        <v>1.9675566349400649E-2</v>
      </c>
      <c r="RW357">
        <f>LN(PRICES!RW357/PRICES!RW356)</f>
        <v>2.3779216224602356E-2</v>
      </c>
      <c r="RX357">
        <f>LN(PRICES!RX357/PRICES!RX356)</f>
        <v>-2.4290657378552842E-2</v>
      </c>
      <c r="RY357">
        <f>LN(PRICES!RY357/PRICES!RY356)</f>
        <v>1.2340677815022719E-2</v>
      </c>
      <c r="RZ357">
        <f>LN(PRICES!RZ357/PRICES!RZ356)</f>
        <v>1.5310527094917833E-2</v>
      </c>
      <c r="SA357">
        <f>LN(PRICES!SA357/PRICES!SA356)</f>
        <v>-1.3324382149224173E-3</v>
      </c>
      <c r="SB357">
        <f>LN(PRICES!SB357/PRICES!SB356)</f>
        <v>-3.510048751220018E-3</v>
      </c>
      <c r="SC357">
        <f>LN(PRICES!SC357/PRICES!SC356)</f>
        <v>-2.0855209605873899E-2</v>
      </c>
      <c r="SD357">
        <f>LN(PRICES!SD357/PRICES!SD356)</f>
        <v>1.1166272386894202E-2</v>
      </c>
      <c r="SE357">
        <f>LN(PRICES!SE357/PRICES!SE356)</f>
        <v>-1.1299458164656847E-2</v>
      </c>
      <c r="SF357">
        <f>LN(PRICES!SF357/PRICES!SF356)</f>
        <v>3.9395164273625296E-3</v>
      </c>
      <c r="SG357">
        <f>LN(PRICES!SG357/PRICES!SG356)</f>
        <v>-3.2247679838859705E-2</v>
      </c>
      <c r="SH357">
        <f>LN(PRICES!SH357/PRICES!SH356)</f>
        <v>1.1788048407835159E-2</v>
      </c>
      <c r="SI357">
        <f>LN(PRICES!SI357/PRICES!SI356)</f>
        <v>3.0681200134512105E-2</v>
      </c>
      <c r="SJ357">
        <f>LN(PRICES!SJ357/PRICES!SJ356)</f>
        <v>5.5667410781645643E-3</v>
      </c>
      <c r="SK357">
        <f>LN(PRICES!SK357/PRICES!SK356)</f>
        <v>2.1341676754464786E-2</v>
      </c>
      <c r="SL357">
        <f>LN(PRICES!SL357/PRICES!SL356)</f>
        <v>1.8538513407745223E-2</v>
      </c>
      <c r="SM357">
        <f>LN(PRICES!SM357/PRICES!SM356)</f>
        <v>-1.3215323299999217E-2</v>
      </c>
      <c r="SN357">
        <f>LN(PRICES!SN357/PRICES!SN356)</f>
        <v>1.4566937990931304E-3</v>
      </c>
      <c r="SO357">
        <f>LN(PRICES!SO357/PRICES!SO356)</f>
        <v>3.1065742233999643E-3</v>
      </c>
      <c r="SP357">
        <f>LN(PRICES!SP357/PRICES!SP356)</f>
        <v>1.973412112877217E-2</v>
      </c>
      <c r="SQ357">
        <f>LN(PRICES!SQ357/PRICES!SQ356)</f>
        <v>1.9446857390150081E-3</v>
      </c>
      <c r="SR357">
        <f>LN(PRICES!SR357/PRICES!SR356)</f>
        <v>4.9615640788627798E-2</v>
      </c>
      <c r="SS357">
        <f>LN(PRICES!SS357/PRICES!SS356)</f>
        <v>5.6635617310312684E-2</v>
      </c>
      <c r="ST357">
        <f>LN(PRICES!ST357/PRICES!ST356)</f>
        <v>4.0598920463177833E-2</v>
      </c>
      <c r="SU357">
        <f>LN(PRICES!SU357/PRICES!SU356)</f>
        <v>5.1982663245476374E-2</v>
      </c>
      <c r="SV357">
        <f>LN(PRICES!SV357/PRICES!SV356)</f>
        <v>8.5708835952731947E-4</v>
      </c>
      <c r="SW357">
        <f>LN(PRICES!SW357/PRICES!SW356)</f>
        <v>4.7393514708747144E-3</v>
      </c>
      <c r="SX357">
        <f>LN(PRICES!SX357/PRICES!SX356)</f>
        <v>1.5649239317767207E-2</v>
      </c>
      <c r="SY357">
        <f>LN(PRICES!SY357/PRICES!SY356)</f>
        <v>-8.0584452951994075E-3</v>
      </c>
      <c r="SZ357">
        <f>LN(PRICES!SZ357/PRICES!SZ356)</f>
        <v>4.6496571772520909E-2</v>
      </c>
      <c r="TA357">
        <f>LN(PRICES!TA357/PRICES!TA356)</f>
        <v>2.1891565450280946E-2</v>
      </c>
      <c r="TB357">
        <f>LN(PRICES!TB357/PRICES!TB356)</f>
        <v>7.7941888700329646E-3</v>
      </c>
      <c r="TC357">
        <f>LN(PRICES!TC357/PRICES!TC356)</f>
        <v>1.8313470105583058E-2</v>
      </c>
      <c r="TD357">
        <f>LN(PRICES!TD357/PRICES!TD356)</f>
        <v>-6.82279570827517E-2</v>
      </c>
      <c r="TE357">
        <f>LN(PRICES!TE357/PRICES!TE356)</f>
        <v>4.7427482201083934E-2</v>
      </c>
      <c r="TF357">
        <f>LN(PRICES!TF357/PRICES!TF356)</f>
        <v>4.5818703283824775E-3</v>
      </c>
      <c r="TG357">
        <f>LN(PRICES!TG357/PRICES!TG356)</f>
        <v>3.2100124840476751E-2</v>
      </c>
      <c r="TH357">
        <f>LN(PRICES!TH357/PRICES!TH356)</f>
        <v>2.7950879090351134E-2</v>
      </c>
      <c r="TI357">
        <f>IFERROR(LN(PRICES!TI357/PRICES!TI356),0)</f>
        <v>7.6498314866863936E-3</v>
      </c>
      <c r="TJ357">
        <f>IFERROR(LN(PRICES!TJ357/PRICES!TJ356),0)</f>
        <v>-3.5141135903190721E-2</v>
      </c>
      <c r="TK357">
        <f>IFERROR(LN(PRICES!TK357/PRICES!TK356),0)</f>
        <v>-7.0040233066431274E-3</v>
      </c>
      <c r="TL357">
        <f>IFERROR(LN(PRICES!TL357/PRICES!TL356),0)</f>
        <v>-3.6264756430443447E-2</v>
      </c>
      <c r="TM357">
        <f>IFERROR(LN(PRICES!TM357/PRICES!TM356),0)</f>
        <v>-5.5121486581948698E-3</v>
      </c>
      <c r="TN357">
        <f>IFERROR(LN(PRICES!TN357/PRICES!TN356),0)</f>
        <v>2.2858704525186183E-2</v>
      </c>
      <c r="TO357">
        <f>IFERROR(LN(PRICES!TO357/PRICES!TO356),0)</f>
        <v>3.2643841955648033E-2</v>
      </c>
      <c r="TP357">
        <f>IFERROR(LN(PRICES!TP357/PRICES!TP356),0)</f>
        <v>2.7719334347635856E-2</v>
      </c>
      <c r="TQ357">
        <f>IFERROR(LN(PRICES!TQ357/PRICES!TQ356),0)</f>
        <v>3.0580327641297839E-2</v>
      </c>
      <c r="TR357">
        <f>IFERROR(LN(PRICES!TR357/PRICES!TR356),0)</f>
        <v>5.6298249033478971E-2</v>
      </c>
      <c r="TS357">
        <f>IFERROR(LN(PRICES!TS357/PRICES!TS356),0)</f>
        <v>3.3159145356797155E-2</v>
      </c>
      <c r="TT357">
        <f>IFERROR(LN(PRICES!TT357/PRICES!TT356),0)</f>
        <v>1.3594490926746401E-2</v>
      </c>
      <c r="TU357">
        <f>IFERROR(LN(PRICES!TU357/PRICES!TU356),0)</f>
        <v>1.7428189877784425E-2</v>
      </c>
      <c r="TV357">
        <f>IFERROR(LN(PRICES!TV357/PRICES!TV356),0)</f>
        <v>8.0659486725851021E-3</v>
      </c>
      <c r="TW357">
        <f>IFERROR(LN(PRICES!TW357/PRICES!TW356),0)</f>
        <v>-8.0303823623412679E-2</v>
      </c>
      <c r="TX357">
        <f>IFERROR(LN(PRICES!TX357/PRICES!TX356),0)</f>
        <v>-8.9819684067095808E-3</v>
      </c>
      <c r="TY357">
        <f>IFERROR(LN(PRICES!TY357/PRICES!TY356),0)</f>
        <v>2.2641470436510153E-3</v>
      </c>
      <c r="TZ357">
        <f>IFERROR(LN(PRICES!TZ357/PRICES!TZ356),0)</f>
        <v>3.6407724917986294E-2</v>
      </c>
      <c r="UA357">
        <f>IFERROR(LN(PRICES!UA357/PRICES!UA356),0)</f>
        <v>-2.2194388506269813E-2</v>
      </c>
      <c r="UB357">
        <f>IFERROR(LN(PRICES!UB357/PRICES!UB356),0)</f>
        <v>9.4704789540544666E-3</v>
      </c>
      <c r="UC357">
        <f>IFERROR(LN(PRICES!UC357/PRICES!UC356),0)</f>
        <v>6.4785611306170901E-2</v>
      </c>
      <c r="UD357">
        <f>IFERROR(LN(PRICES!UD357/PRICES!UD356),0)</f>
        <v>3.5551875026938171E-3</v>
      </c>
      <c r="UE357">
        <f>IFERROR(LN(PRICES!UE357/PRICES!UE356),0)</f>
        <v>2.4553865088236829E-2</v>
      </c>
      <c r="UF357">
        <f>IFERROR(LN(PRICES!UF357/PRICES!UF356),0)</f>
        <v>-1.7416585346951386E-2</v>
      </c>
      <c r="UG357">
        <f>IFERROR(LN(PRICES!UG357/PRICES!UG356),0)</f>
        <v>1.627616249522601E-2</v>
      </c>
      <c r="UH357">
        <f>IFERROR(LN(PRICES!UH357/PRICES!UH356),0)</f>
        <v>3.1578050230887084E-2</v>
      </c>
      <c r="UI357">
        <f>IFERROR(LN(PRICES!UI357/PRICES!UI356),0)</f>
        <v>3.197767313731123E-2</v>
      </c>
      <c r="UJ357">
        <f>IFERROR(LN(PRICES!UJ357/PRICES!UJ356),0)</f>
        <v>-4.7993782395774221E-3</v>
      </c>
      <c r="UK357">
        <f>IFERROR(LN(PRICES!UK357/PRICES!UK356),0)</f>
        <v>1.3928020514006604E-2</v>
      </c>
      <c r="UL357">
        <f>IFERROR(LN(PRICES!UL357/PRICES!UL356),0)</f>
        <v>2.7967484033609338E-2</v>
      </c>
      <c r="UM357">
        <f>IFERROR(LN(PRICES!UM357/PRICES!UM356),0)</f>
        <v>2.9225501846412351E-2</v>
      </c>
      <c r="UN357">
        <f>IFERROR(LN(PRICES!UN357/PRICES!UN356),0)</f>
        <v>3.6662952141956005E-3</v>
      </c>
      <c r="UO357">
        <f>IFERROR(LN(PRICES!UO357/PRICES!UO356),0)</f>
        <v>1.8871109778286408E-2</v>
      </c>
      <c r="UP357">
        <f>IFERROR(LN(PRICES!UP357/PRICES!UP356),0)</f>
        <v>-4.294169622570415E-3</v>
      </c>
      <c r="UQ357">
        <f>IFERROR(LN(PRICES!UQ357/PRICES!UQ356),0)</f>
        <v>-5.3342933562264593E-3</v>
      </c>
      <c r="UR357">
        <f>IFERROR(LN(PRICES!UR357/PRICES!UR356),0)</f>
        <v>8.543445965505006E-3</v>
      </c>
      <c r="US357">
        <f>IFERROR(LN(PRICES!US357/PRICES!US356),0)</f>
        <v>1.7924482822646051E-2</v>
      </c>
      <c r="UT357">
        <f>IFERROR(LN(PRICES!UT357/PRICES!UT356),0)</f>
        <v>4.1246460415897907E-3</v>
      </c>
      <c r="UU357">
        <f>IFERROR(LN(PRICES!UU357/PRICES!UU356),0)</f>
        <v>3.3049668343157743E-3</v>
      </c>
      <c r="UV357">
        <f>IFERROR(LN(PRICES!UV357/PRICES!UV356),0)</f>
        <v>3.1819601405977914E-2</v>
      </c>
      <c r="UW357">
        <f>IFERROR(LN(PRICES!UW357/PRICES!UW356),0)</f>
        <v>2.5740847352985928E-3</v>
      </c>
      <c r="UX357">
        <f>IFERROR(LN(PRICES!UX357/PRICES!UX356),0)</f>
        <v>7.3981009627141243E-4</v>
      </c>
      <c r="UY357">
        <f>IFERROR(LN(PRICES!UY357/PRICES!UY356),0)</f>
        <v>1.3356318882034391E-2</v>
      </c>
      <c r="UZ357">
        <f>IFERROR(LN(PRICES!UZ357/PRICES!UZ356),0)</f>
        <v>1.3666732202085074E-2</v>
      </c>
      <c r="VA357">
        <f>IFERROR(LN(PRICES!VA357/PRICES!VA356),0)</f>
        <v>3.0401669510939706E-2</v>
      </c>
      <c r="VB357">
        <f>IFERROR(LN(PRICES!VB357/PRICES!VB356),0)</f>
        <v>4.3590518612159457E-2</v>
      </c>
      <c r="VC357">
        <f>IFERROR(LN(PRICES!VC357/PRICES!VC356),0)</f>
        <v>1.6091813173366623E-2</v>
      </c>
      <c r="VD357">
        <f>IFERROR(LN(PRICES!VD357/PRICES!VD356),0)</f>
        <v>1.4098179161115463E-3</v>
      </c>
      <c r="VE357">
        <f>IFERROR(LN(PRICES!VE357/PRICES!VE356),0)</f>
        <v>2.3022290512085743E-2</v>
      </c>
      <c r="VF357">
        <f>IFERROR(LN(PRICES!VF357/PRICES!VF356),0)</f>
        <v>7.0225523890304245E-2</v>
      </c>
      <c r="VG357">
        <f>IFERROR(LN(PRICES!VG357/PRICES!VG356),0)</f>
        <v>4.305954999951362E-2</v>
      </c>
      <c r="VH357">
        <f>IFERROR(LN(PRICES!VH357/PRICES!VH356),0)</f>
        <v>2.6928598675810569E-2</v>
      </c>
      <c r="VI357">
        <f>IFERROR(LN(PRICES!VI357/PRICES!VI356),0)</f>
        <v>4.7162764938957075E-2</v>
      </c>
      <c r="VJ357">
        <f>IFERROR(LN(PRICES!VJ357/PRICES!VJ356),0)</f>
        <v>1.3140124381142955E-3</v>
      </c>
      <c r="VK357">
        <f>IFERROR(LN(PRICES!VK357/PRICES!VK356),0)</f>
        <v>1.4198405354809169E-2</v>
      </c>
      <c r="VL357">
        <f>IFERROR(LN(PRICES!VL357/PRICES!VL356),0)</f>
        <v>2.4008152890743661E-2</v>
      </c>
      <c r="VM357">
        <f>IFERROR(LN(PRICES!VM357/PRICES!VM356),0)</f>
        <v>3.3294546701069856E-2</v>
      </c>
      <c r="VN357">
        <f>IFERROR(LN(PRICES!VN357/PRICES!VN356),0)</f>
        <v>-1.1949082674833925E-2</v>
      </c>
      <c r="VO357">
        <f>IFERROR(LN(PRICES!VO357/PRICES!VO356),0)</f>
        <v>-1.5950563779784429E-2</v>
      </c>
      <c r="VP357">
        <f>IFERROR(LN(PRICES!VP357/PRICES!VP356),0)</f>
        <v>-2.6735747013932894E-2</v>
      </c>
      <c r="VQ357">
        <f>IFERROR(LN(PRICES!VQ357/PRICES!VQ356),0)</f>
        <v>4.6393114468961202E-2</v>
      </c>
      <c r="VR357">
        <f>IFERROR(LN(PRICES!VR357/PRICES!VR356),0)</f>
        <v>9.1013053376856924E-3</v>
      </c>
      <c r="VS357">
        <f>IFERROR(LN(PRICES!VS357/PRICES!VS356),0)</f>
        <v>1.0206355721907439E-2</v>
      </c>
      <c r="VT357">
        <f>IFERROR(LN(PRICES!VT357/PRICES!VT356),0)</f>
        <v>1.5238221293164166E-2</v>
      </c>
      <c r="VU357">
        <f>IFERROR(LN(PRICES!VU357/PRICES!VU356),0)</f>
        <v>1.1552233426413313E-2</v>
      </c>
      <c r="VV357">
        <f>IFERROR(LN(PRICES!VV357/PRICES!VV356),0)</f>
        <v>3.7747413146293464E-2</v>
      </c>
      <c r="VW357">
        <f>IFERROR(LN(PRICES!VW357/PRICES!VW356),0)</f>
        <v>-3.7720752158814253E-3</v>
      </c>
      <c r="VX357">
        <f>IFERROR(LN(PRICES!VX357/PRICES!VX356),0)</f>
        <v>3.2242553277862442E-2</v>
      </c>
      <c r="VY357">
        <f>IFERROR(LN(PRICES!VY357/PRICES!VY356),0)</f>
        <v>2.0004251584541086E-2</v>
      </c>
      <c r="VZ357">
        <f>IFERROR(LN(PRICES!VZ357/PRICES!VZ356),0)</f>
        <v>-2.0851712579092956E-2</v>
      </c>
      <c r="WA357">
        <f>IFERROR(LN(PRICES!WA357/PRICES!WA356),0)</f>
        <v>-5.2818243255681949E-3</v>
      </c>
      <c r="WB357">
        <f>IFERROR(LN(PRICES!WB357/PRICES!WB356),0)</f>
        <v>0</v>
      </c>
      <c r="WC357">
        <f>IFERROR(LN(PRICES!WC357/PRICES!WC356),0)</f>
        <v>2.4988847023949018E-2</v>
      </c>
      <c r="WD357">
        <v>1</v>
      </c>
    </row>
    <row r="358" spans="1:602" x14ac:dyDescent="0.25">
      <c r="A358" s="2">
        <v>43980</v>
      </c>
      <c r="B358">
        <f>LN(PRICES!B358/PRICES!B357)</f>
        <v>-2.3925124876538213E-2</v>
      </c>
      <c r="C358">
        <f>LN(PRICES!C358/PRICES!C357)</f>
        <v>-0.11563875942438959</v>
      </c>
      <c r="D358">
        <f>LN(PRICES!D358/PRICES!D357)</f>
        <v>-3.2278262123965631E-2</v>
      </c>
      <c r="E358">
        <f>LN(PRICES!E358/PRICES!E357)</f>
        <v>-6.4721141143638999E-2</v>
      </c>
      <c r="F358">
        <f>LN(PRICES!F358/PRICES!F357)</f>
        <v>-3.199857173279963E-2</v>
      </c>
      <c r="G358">
        <f>LN(PRICES!G358/PRICES!G357)</f>
        <v>-5.9824913663176341E-2</v>
      </c>
      <c r="H358">
        <f>LN(PRICES!H358/PRICES!H357)</f>
        <v>-4.6491521862268959E-2</v>
      </c>
      <c r="I358">
        <f>LN(PRICES!I358/PRICES!I357)</f>
        <v>2.1383729520165137E-3</v>
      </c>
      <c r="J358">
        <f>LN(PRICES!J358/PRICES!J357)</f>
        <v>-2.3903896830205487E-3</v>
      </c>
      <c r="K358">
        <f>LN(PRICES!K358/PRICES!K357)</f>
        <v>-5.0559753285717476E-2</v>
      </c>
      <c r="L358">
        <f>LN(PRICES!L358/PRICES!L357)</f>
        <v>-6.8753076929923993E-3</v>
      </c>
      <c r="M358">
        <f>LN(PRICES!M358/PRICES!M357)</f>
        <v>-5.8568272833136752E-2</v>
      </c>
      <c r="N358">
        <f>LN(PRICES!N358/PRICES!N357)</f>
        <v>-1.5875421562641354E-2</v>
      </c>
      <c r="O358">
        <f>LN(PRICES!O358/PRICES!O357)</f>
        <v>-7.5599542187473855E-3</v>
      </c>
      <c r="P358">
        <f>LN(PRICES!P358/PRICES!P357)</f>
        <v>-2.2962238667630242E-2</v>
      </c>
      <c r="Q358">
        <f>LN(PRICES!Q358/PRICES!Q357)</f>
        <v>6.5122004022616026E-3</v>
      </c>
      <c r="R358">
        <f>LN(PRICES!R358/PRICES!R357)</f>
        <v>2.5278639948608284E-2</v>
      </c>
      <c r="S358">
        <f>LN(PRICES!S358/PRICES!S357)</f>
        <v>-2.197893161595018E-2</v>
      </c>
      <c r="T358">
        <f>LN(PRICES!T358/PRICES!T357)</f>
        <v>-3.0981658882694784E-2</v>
      </c>
      <c r="U358">
        <f>LN(PRICES!U358/PRICES!U357)</f>
        <v>1.0485005786990452E-2</v>
      </c>
      <c r="V358">
        <f>LN(PRICES!V358/PRICES!V357)</f>
        <v>-3.9857105394548956E-3</v>
      </c>
      <c r="W358">
        <f>LN(PRICES!W358/PRICES!W357)</f>
        <v>8.5613087655829426E-3</v>
      </c>
      <c r="X358">
        <f>LN(PRICES!X358/PRICES!X357)</f>
        <v>1.5744023812598928E-2</v>
      </c>
      <c r="Y358">
        <f>LN(PRICES!Y358/PRICES!Y357)</f>
        <v>-3.1766822690199543E-2</v>
      </c>
      <c r="Z358">
        <f>LN(PRICES!Z358/PRICES!Z357)</f>
        <v>-7.5716998251928458E-3</v>
      </c>
      <c r="AA358">
        <f>LN(PRICES!AA358/PRICES!AA357)</f>
        <v>-2.5650490528464819E-2</v>
      </c>
      <c r="AB358">
        <f>LN(PRICES!AB358/PRICES!AB357)</f>
        <v>-1.4598740657989493E-2</v>
      </c>
      <c r="AC358">
        <f>LN(PRICES!AC358/PRICES!AC357)</f>
        <v>-5.4458965861331685E-3</v>
      </c>
      <c r="AD358">
        <f>LN(PRICES!AD358/PRICES!AD357)</f>
        <v>6.8673121990603251E-3</v>
      </c>
      <c r="AE358">
        <f>LN(PRICES!AE358/PRICES!AE357)</f>
        <v>-4.4755194342604157E-3</v>
      </c>
      <c r="AF358">
        <f>LN(PRICES!AF358/PRICES!AF357)</f>
        <v>-7.6196612809483434E-3</v>
      </c>
      <c r="AG358">
        <f>LN(PRICES!AG358/PRICES!AG357)</f>
        <v>-9.7591878496199342E-3</v>
      </c>
      <c r="AH358">
        <f>LN(PRICES!AH358/PRICES!AH357)</f>
        <v>1.1580791736565232E-3</v>
      </c>
      <c r="AI358">
        <f>LN(PRICES!AI358/PRICES!AI357)</f>
        <v>0</v>
      </c>
      <c r="AJ358">
        <f>LN(PRICES!AJ358/PRICES!AJ357)</f>
        <v>-1.4962796411039144E-2</v>
      </c>
      <c r="AK358">
        <f>LN(PRICES!AK358/PRICES!AK357)</f>
        <v>-4.8939511427500089E-2</v>
      </c>
      <c r="AL358">
        <f>LN(PRICES!AL358/PRICES!AL357)</f>
        <v>-4.6782345688927994E-2</v>
      </c>
      <c r="AM358">
        <f>LN(PRICES!AM358/PRICES!AM357)</f>
        <v>-2.7495092159230267E-3</v>
      </c>
      <c r="AN358">
        <f>LN(PRICES!AN358/PRICES!AN357)</f>
        <v>5.9387131857136562E-3</v>
      </c>
      <c r="AO358">
        <f>LN(PRICES!AO358/PRICES!AO357)</f>
        <v>4.5106220071931633E-3</v>
      </c>
      <c r="AP358">
        <f>LN(PRICES!AP358/PRICES!AP357)</f>
        <v>-6.2385097476280314E-2</v>
      </c>
      <c r="AQ358">
        <f>LN(PRICES!AQ358/PRICES!AQ357)</f>
        <v>3.2690551344028436E-2</v>
      </c>
      <c r="AR358">
        <f>LN(PRICES!AR358/PRICES!AR357)</f>
        <v>-1.7141435601954289E-2</v>
      </c>
      <c r="AS358">
        <f>LN(PRICES!AS358/PRICES!AS357)</f>
        <v>1.7218494787100302E-2</v>
      </c>
      <c r="AT358">
        <f>LN(PRICES!AT358/PRICES!AT357)</f>
        <v>-4.9440826935789675E-2</v>
      </c>
      <c r="AU358">
        <f>LN(PRICES!AU358/PRICES!AU357)</f>
        <v>4.3570370428321091E-2</v>
      </c>
      <c r="AV358">
        <f>LN(PRICES!AV358/PRICES!AV357)</f>
        <v>-2.6075123898262595E-2</v>
      </c>
      <c r="AW358">
        <f>LN(PRICES!AW358/PRICES!AW357)</f>
        <v>-1.0766661072818257E-2</v>
      </c>
      <c r="AX358">
        <f>LN(PRICES!AX358/PRICES!AX357)</f>
        <v>-5.312319150675688E-2</v>
      </c>
      <c r="AY358">
        <f>LN(PRICES!AY358/PRICES!AY357)</f>
        <v>-1.4628655722294007E-2</v>
      </c>
      <c r="AZ358">
        <f>LN(PRICES!AZ358/PRICES!AZ357)</f>
        <v>-3.588798391635286E-2</v>
      </c>
      <c r="BA358">
        <f>LN(PRICES!BA358/PRICES!BA357)</f>
        <v>-2.560306012176344E-2</v>
      </c>
      <c r="BB358">
        <f>LN(PRICES!BB358/PRICES!BB357)</f>
        <v>-6.1965369548682659E-3</v>
      </c>
      <c r="BC358">
        <f>LN(PRICES!BC358/PRICES!BC357)</f>
        <v>-4.5964700973024041E-2</v>
      </c>
      <c r="BD358">
        <f>LN(PRICES!BD358/PRICES!BD357)</f>
        <v>-3.3389210218885385E-2</v>
      </c>
      <c r="BE358">
        <f>LN(PRICES!BE358/PRICES!BE357)</f>
        <v>-5.05191209047633E-2</v>
      </c>
      <c r="BF358">
        <f>LN(PRICES!BF358/PRICES!BF357)</f>
        <v>1.3072052475178678E-2</v>
      </c>
      <c r="BG358">
        <f>LN(PRICES!BG358/PRICES!BG357)</f>
        <v>-2.2932769372449997E-2</v>
      </c>
      <c r="BH358">
        <f>LN(PRICES!BH358/PRICES!BH357)</f>
        <v>-8.0556519085702036E-2</v>
      </c>
      <c r="BI358">
        <f>LN(PRICES!BI358/PRICES!BI357)</f>
        <v>1.6756809139586871E-2</v>
      </c>
      <c r="BJ358">
        <f>LN(PRICES!BJ358/PRICES!BJ357)</f>
        <v>2.7829384779814705E-2</v>
      </c>
      <c r="BK358">
        <f>LN(PRICES!BK358/PRICES!BK357)</f>
        <v>3.4537800807801222E-3</v>
      </c>
      <c r="BL358">
        <f>LN(PRICES!BL358/PRICES!BL357)</f>
        <v>-3.4962075313425149E-2</v>
      </c>
      <c r="BM358">
        <f>LN(PRICES!BM358/PRICES!BM357)</f>
        <v>-1.2842144064676217E-2</v>
      </c>
      <c r="BN358">
        <f>LN(PRICES!BN358/PRICES!BN357)</f>
        <v>-1.3006652044988238E-2</v>
      </c>
      <c r="BO358">
        <f>LN(PRICES!BO358/PRICES!BO357)</f>
        <v>4.7415002295004508E-3</v>
      </c>
      <c r="BP358">
        <f>LN(PRICES!BP358/PRICES!BP357)</f>
        <v>7.3201256538015912E-3</v>
      </c>
      <c r="BQ358">
        <f>LN(PRICES!BQ358/PRICES!BQ357)</f>
        <v>-1.377386676336801E-2</v>
      </c>
      <c r="BR358">
        <f>LN(PRICES!BR358/PRICES!BR357)</f>
        <v>1.8462121484496996E-2</v>
      </c>
      <c r="BS358">
        <f>LN(PRICES!BS358/PRICES!BS357)</f>
        <v>-6.3095487502280237E-2</v>
      </c>
      <c r="BT358">
        <f>LN(PRICES!BT358/PRICES!BT357)</f>
        <v>2.1163927512691588E-3</v>
      </c>
      <c r="BU358">
        <f>LN(PRICES!BU358/PRICES!BU357)</f>
        <v>8.1008170459645756E-3</v>
      </c>
      <c r="BV358">
        <f>LN(PRICES!BV358/PRICES!BV357)</f>
        <v>-7.8011008319644661E-3</v>
      </c>
      <c r="BW358">
        <f>LN(PRICES!BW358/PRICES!BW357)</f>
        <v>7.9611096356066759E-3</v>
      </c>
      <c r="BX358">
        <f>LN(PRICES!BX358/PRICES!BX357)</f>
        <v>-2.4600850359498785E-2</v>
      </c>
      <c r="BY358">
        <f>LN(PRICES!BY358/PRICES!BY357)</f>
        <v>-2.4492080072236699E-2</v>
      </c>
      <c r="BZ358">
        <f>LN(PRICES!BZ358/PRICES!BZ357)</f>
        <v>-3.0975719347275475E-2</v>
      </c>
      <c r="CA358">
        <f>LN(PRICES!CA358/PRICES!CA357)</f>
        <v>-1.3356297634509743E-2</v>
      </c>
      <c r="CB358">
        <f>LN(PRICES!CB358/PRICES!CB357)</f>
        <v>-3.9966219278076538E-2</v>
      </c>
      <c r="CC358">
        <f>LN(PRICES!CC358/PRICES!CC357)</f>
        <v>-5.3396779282976516E-3</v>
      </c>
      <c r="CD358">
        <f>LN(PRICES!CD358/PRICES!CD357)</f>
        <v>-3.8432216049946941E-3</v>
      </c>
      <c r="CE358">
        <f>LN(PRICES!CE358/PRICES!CE357)</f>
        <v>-6.2131996792321618E-3</v>
      </c>
      <c r="CF358">
        <f>LN(PRICES!CF358/PRICES!CF357)</f>
        <v>-3.6226418710621468E-2</v>
      </c>
      <c r="CG358">
        <f>LN(PRICES!CG358/PRICES!CG357)</f>
        <v>9.1115451244093131E-3</v>
      </c>
      <c r="CH358">
        <f>LN(PRICES!CH358/PRICES!CH357)</f>
        <v>8.7577334972029283E-3</v>
      </c>
      <c r="CI358">
        <f>LN(PRICES!CI358/PRICES!CI357)</f>
        <v>-3.821606585509868E-2</v>
      </c>
      <c r="CJ358">
        <f>LN(PRICES!CJ358/PRICES!CJ357)</f>
        <v>-1.348808215745566E-2</v>
      </c>
      <c r="CK358">
        <f>LN(PRICES!CK358/PRICES!CK357)</f>
        <v>-4.6318932256114671E-2</v>
      </c>
      <c r="CL358">
        <f>LN(PRICES!CL358/PRICES!CL357)</f>
        <v>-3.2623583660253287E-2</v>
      </c>
      <c r="CM358">
        <f>LN(PRICES!CM358/PRICES!CM357)</f>
        <v>-2.645343733495496E-4</v>
      </c>
      <c r="CN358">
        <f>LN(PRICES!CN358/PRICES!CN357)</f>
        <v>-2.2296902732952704E-3</v>
      </c>
      <c r="CO358">
        <f>LN(PRICES!CO358/PRICES!CO357)</f>
        <v>-1.1412356853935586E-2</v>
      </c>
      <c r="CP358">
        <f>LN(PRICES!CP358/PRICES!CP357)</f>
        <v>6.0115818524846621E-3</v>
      </c>
      <c r="CQ358">
        <f>LN(PRICES!CQ358/PRICES!CQ357)</f>
        <v>-3.457596806883647E-2</v>
      </c>
      <c r="CR358">
        <f>LN(PRICES!CR358/PRICES!CR357)</f>
        <v>-3.8731334032533947E-2</v>
      </c>
      <c r="CS358">
        <f>LN(PRICES!CS358/PRICES!CS357)</f>
        <v>-2.3670420665879249E-2</v>
      </c>
      <c r="CT358">
        <f>LN(PRICES!CT358/PRICES!CT357)</f>
        <v>1.6060087798870279E-3</v>
      </c>
      <c r="CU358">
        <f>LN(PRICES!CU358/PRICES!CU357)</f>
        <v>7.2716430836150944E-3</v>
      </c>
      <c r="CV358">
        <f>LN(PRICES!CV358/PRICES!CV357)</f>
        <v>-1.4876999083146363E-2</v>
      </c>
      <c r="CW358">
        <f>LN(PRICES!CW358/PRICES!CW357)</f>
        <v>-6.6437353811552968E-2</v>
      </c>
      <c r="CX358">
        <f>LN(PRICES!CX358/PRICES!CX357)</f>
        <v>-4.3802696949735376E-2</v>
      </c>
      <c r="CY358">
        <f>LN(PRICES!CY358/PRICES!CY357)</f>
        <v>-1.5519224246638484E-2</v>
      </c>
      <c r="CZ358">
        <f>LN(PRICES!CZ358/PRICES!CZ357)</f>
        <v>1.7224668639777733E-2</v>
      </c>
      <c r="DA358">
        <f>LN(PRICES!DA358/PRICES!DA357)</f>
        <v>-5.7400638447853676E-3</v>
      </c>
      <c r="DB358">
        <f>LN(PRICES!DB358/PRICES!DB357)</f>
        <v>-2.8124234475669509E-2</v>
      </c>
      <c r="DC358">
        <f>LN(PRICES!DC358/PRICES!DC357)</f>
        <v>-1.9069636071902565E-2</v>
      </c>
      <c r="DD358">
        <f>LN(PRICES!DD358/PRICES!DD357)</f>
        <v>-4.3390288602349981E-2</v>
      </c>
      <c r="DE358">
        <f>LN(PRICES!DE358/PRICES!DE357)</f>
        <v>1.3606191731929083E-2</v>
      </c>
      <c r="DF358">
        <f>LN(PRICES!DF358/PRICES!DF357)</f>
        <v>-3.5002807936047375E-2</v>
      </c>
      <c r="DG358">
        <f>LN(PRICES!DG358/PRICES!DG357)</f>
        <v>-2.0020956978146131E-3</v>
      </c>
      <c r="DH358">
        <f>LN(PRICES!DH358/PRICES!DH357)</f>
        <v>-4.8227410707261477E-2</v>
      </c>
      <c r="DI358">
        <f>LN(PRICES!DI358/PRICES!DI357)</f>
        <v>-2.3882041965018259E-2</v>
      </c>
      <c r="DJ358">
        <f>LN(PRICES!DJ358/PRICES!DJ357)</f>
        <v>-4.8818596050586145E-2</v>
      </c>
      <c r="DK358">
        <f>LN(PRICES!DK358/PRICES!DK357)</f>
        <v>-1.4045736130393399E-2</v>
      </c>
      <c r="DL358">
        <f>LN(PRICES!DL358/PRICES!DL357)</f>
        <v>1.3111965795511042E-2</v>
      </c>
      <c r="DM358">
        <f>LN(PRICES!DM358/PRICES!DM357)</f>
        <v>-8.8508580475897755E-2</v>
      </c>
      <c r="DN358">
        <f>LN(PRICES!DN358/PRICES!DN357)</f>
        <v>-2.9419974894352805E-2</v>
      </c>
      <c r="DO358">
        <f>LN(PRICES!DO358/PRICES!DO357)</f>
        <v>1.627882027324255E-2</v>
      </c>
      <c r="DP358">
        <f>LN(PRICES!DP358/PRICES!DP357)</f>
        <v>3.4904288053186441E-3</v>
      </c>
      <c r="DQ358">
        <f>LN(PRICES!DQ358/PRICES!DQ357)</f>
        <v>1.7485189813340136E-2</v>
      </c>
      <c r="DR358">
        <f>LN(PRICES!DR358/PRICES!DR357)</f>
        <v>-1.6483993224430164E-2</v>
      </c>
      <c r="DS358">
        <f>LN(PRICES!DS358/PRICES!DS357)</f>
        <v>-1.8674701395071595E-2</v>
      </c>
      <c r="DT358">
        <f>LN(PRICES!DT358/PRICES!DT357)</f>
        <v>2.4269664428846718E-2</v>
      </c>
      <c r="DU358">
        <f>LN(PRICES!DU358/PRICES!DU357)</f>
        <v>-3.1831239072821885E-2</v>
      </c>
      <c r="DV358">
        <f>LN(PRICES!DV358/PRICES!DV357)</f>
        <v>1.6177347441089656E-2</v>
      </c>
      <c r="DW358">
        <f>LN(PRICES!DW358/PRICES!DW357)</f>
        <v>2.2589358934044537E-2</v>
      </c>
      <c r="DX358">
        <f>LN(PRICES!DX358/PRICES!DX357)</f>
        <v>-5.3763112459576518E-3</v>
      </c>
      <c r="DY358">
        <f>LN(PRICES!DY358/PRICES!DY357)</f>
        <v>7.9942261667261295E-3</v>
      </c>
      <c r="DZ358">
        <f>LN(PRICES!DZ358/PRICES!DZ357)</f>
        <v>-5.8020768091671733E-2</v>
      </c>
      <c r="EA358">
        <f>LN(PRICES!EA358/PRICES!EA357)</f>
        <v>3.2901348732925682E-2</v>
      </c>
      <c r="EB358">
        <f>LN(PRICES!EB358/PRICES!EB357)</f>
        <v>-1.1133921254286505E-2</v>
      </c>
      <c r="EC358">
        <f>LN(PRICES!EC358/PRICES!EC357)</f>
        <v>5.6160463480840403E-3</v>
      </c>
      <c r="ED358">
        <f>LN(PRICES!ED358/PRICES!ED357)</f>
        <v>-2.3843711054063733E-2</v>
      </c>
      <c r="EE358">
        <f>LN(PRICES!EE358/PRICES!EE357)</f>
        <v>-1.5982911000258702E-2</v>
      </c>
      <c r="EF358">
        <f>LN(PRICES!EF358/PRICES!EF357)</f>
        <v>3.5382764448415954E-2</v>
      </c>
      <c r="EG358">
        <f>LN(PRICES!EG358/PRICES!EG357)</f>
        <v>-4.5571441021161882E-2</v>
      </c>
      <c r="EH358">
        <f>LN(PRICES!EH358/PRICES!EH357)</f>
        <v>-5.6430411467934148E-3</v>
      </c>
      <c r="EI358">
        <f>LN(PRICES!EI358/PRICES!EI357)</f>
        <v>-5.6673001866047196E-3</v>
      </c>
      <c r="EJ358">
        <f>LN(PRICES!EJ358/PRICES!EJ357)</f>
        <v>-2.2614201568753E-2</v>
      </c>
      <c r="EK358">
        <f>LN(PRICES!EK358/PRICES!EK357)</f>
        <v>-9.5754941242356278E-4</v>
      </c>
      <c r="EL358">
        <f>LN(PRICES!EL358/PRICES!EL357)</f>
        <v>-3.8934624500740214E-2</v>
      </c>
      <c r="EM358">
        <f>LN(PRICES!EM358/PRICES!EM357)</f>
        <v>-2.626788396443535E-2</v>
      </c>
      <c r="EN358">
        <f>LN(PRICES!EN358/PRICES!EN357)</f>
        <v>2.6584120494106936E-3</v>
      </c>
      <c r="EO358">
        <f>LN(PRICES!EO358/PRICES!EO357)</f>
        <v>1.146677615070686E-2</v>
      </c>
      <c r="EP358">
        <f>LN(PRICES!EP358/PRICES!EP357)</f>
        <v>1.1421677752412455E-2</v>
      </c>
      <c r="EQ358">
        <f>LN(PRICES!EQ358/PRICES!EQ357)</f>
        <v>-1.3644927918799251E-2</v>
      </c>
      <c r="ER358">
        <f>LN(PRICES!ER358/PRICES!ER357)</f>
        <v>1.1164120250853945E-2</v>
      </c>
      <c r="ES358">
        <f>LN(PRICES!ES358/PRICES!ES357)</f>
        <v>-1.087550859833479E-2</v>
      </c>
      <c r="ET358">
        <f>LN(PRICES!ET358/PRICES!ET357)</f>
        <v>6.6339683849015757E-2</v>
      </c>
      <c r="EU358">
        <f>LN(PRICES!EU358/PRICES!EU357)</f>
        <v>-3.2980742087116259E-2</v>
      </c>
      <c r="EV358">
        <f>LN(PRICES!EV358/PRICES!EV357)</f>
        <v>-4.8790164169432056E-2</v>
      </c>
      <c r="EW358">
        <f>LN(PRICES!EW358/PRICES!EW357)</f>
        <v>-2.5861212428234952E-2</v>
      </c>
      <c r="EX358">
        <f>LN(PRICES!EX358/PRICES!EX357)</f>
        <v>-3.7791939645031012E-3</v>
      </c>
      <c r="EY358">
        <f>LN(PRICES!EY358/PRICES!EY357)</f>
        <v>-5.465626226934004E-2</v>
      </c>
      <c r="EZ358">
        <f>LN(PRICES!EZ358/PRICES!EZ357)</f>
        <v>1.3069148420802224E-2</v>
      </c>
      <c r="FA358">
        <f>LN(PRICES!FA358/PRICES!FA357)</f>
        <v>7.0825128652738144E-3</v>
      </c>
      <c r="FB358">
        <f>LN(PRICES!FB358/PRICES!FB357)</f>
        <v>-4.6708987811108306E-2</v>
      </c>
      <c r="FC358">
        <f>LN(PRICES!FC358/PRICES!FC357)</f>
        <v>2.7504175829871122E-2</v>
      </c>
      <c r="FD358">
        <f>LN(PRICES!FD358/PRICES!FD357)</f>
        <v>3.1810779047268204E-3</v>
      </c>
      <c r="FE358">
        <f>LN(PRICES!FE358/PRICES!FE357)</f>
        <v>2.1191076609126092E-3</v>
      </c>
      <c r="FF358">
        <f>LN(PRICES!FF358/PRICES!FF357)</f>
        <v>2.0712929085140878E-4</v>
      </c>
      <c r="FG358">
        <f>LN(PRICES!FG358/PRICES!FG357)</f>
        <v>-5.8677255590468269E-3</v>
      </c>
      <c r="FH358">
        <f>LN(PRICES!FH358/PRICES!FH357)</f>
        <v>2.4070426436784698E-2</v>
      </c>
      <c r="FI358">
        <f>LN(PRICES!FI358/PRICES!FI357)</f>
        <v>-5.040111415367364E-2</v>
      </c>
      <c r="FJ358">
        <f>LN(PRICES!FJ358/PRICES!FJ357)</f>
        <v>1.6924350659793978E-2</v>
      </c>
      <c r="FK358">
        <f>LN(PRICES!FK358/PRICES!FK357)</f>
        <v>-1.0974242755254394E-2</v>
      </c>
      <c r="FL358">
        <f>LN(PRICES!FL358/PRICES!FL357)</f>
        <v>3.9513487705186076E-3</v>
      </c>
      <c r="FM358">
        <f>LN(PRICES!FM358/PRICES!FM357)</f>
        <v>-2.3098272203966177E-2</v>
      </c>
      <c r="FN358">
        <f>LN(PRICES!FN358/PRICES!FN357)</f>
        <v>-1.6064348799664188E-2</v>
      </c>
      <c r="FO358">
        <f>LN(PRICES!FO358/PRICES!FO357)</f>
        <v>-4.4030937750131052E-3</v>
      </c>
      <c r="FP358">
        <f>LN(PRICES!FP358/PRICES!FP357)</f>
        <v>-5.2114167097223975E-2</v>
      </c>
      <c r="FQ358">
        <f>LN(PRICES!FQ358/PRICES!FQ357)</f>
        <v>-1.37655807494864E-2</v>
      </c>
      <c r="FR358">
        <f>LN(PRICES!FR358/PRICES!FR357)</f>
        <v>-4.3776508116206723E-2</v>
      </c>
      <c r="FS358">
        <f>LN(PRICES!FS358/PRICES!FS357)</f>
        <v>-3.4738135843549282E-2</v>
      </c>
      <c r="FT358">
        <f>LN(PRICES!FT358/PRICES!FT357)</f>
        <v>-8.0313002332038416E-3</v>
      </c>
      <c r="FU358">
        <f>LN(PRICES!FU358/PRICES!FU357)</f>
        <v>-3.3262472997068887E-2</v>
      </c>
      <c r="FV358">
        <f>LN(PRICES!FV358/PRICES!FV357)</f>
        <v>-1.3114964961563664E-2</v>
      </c>
      <c r="FW358">
        <f>LN(PRICES!FW358/PRICES!FW357)</f>
        <v>-3.7520723708765386E-2</v>
      </c>
      <c r="FX358">
        <f>LN(PRICES!FX358/PRICES!FX357)</f>
        <v>-5.1991770567634274E-3</v>
      </c>
      <c r="FY358">
        <f>LN(PRICES!FY358/PRICES!FY357)</f>
        <v>-4.7655348267021218E-2</v>
      </c>
      <c r="FZ358">
        <f>LN(PRICES!FZ358/PRICES!FZ357)</f>
        <v>-2.9153984760478827E-2</v>
      </c>
      <c r="GA358">
        <f>LN(PRICES!GA358/PRICES!GA357)</f>
        <v>-2.1687534552056905E-2</v>
      </c>
      <c r="GB358">
        <f>LN(PRICES!GB358/PRICES!GB357)</f>
        <v>-2.6366864415090688E-2</v>
      </c>
      <c r="GC358">
        <f>LN(PRICES!GC358/PRICES!GC357)</f>
        <v>-2.3748023419861271E-2</v>
      </c>
      <c r="GD358">
        <f>LN(PRICES!GD358/PRICES!GD357)</f>
        <v>-5.7624478636951939E-3</v>
      </c>
      <c r="GE358">
        <f>LN(PRICES!GE358/PRICES!GE357)</f>
        <v>3.4183734169870125E-2</v>
      </c>
      <c r="GF358">
        <f>LN(PRICES!GF358/PRICES!GF357)</f>
        <v>-3.146333714893336E-2</v>
      </c>
      <c r="GG358">
        <f>LN(PRICES!GG358/PRICES!GG357)</f>
        <v>8.8767105376893283E-3</v>
      </c>
      <c r="GH358">
        <f>LN(PRICES!GH358/PRICES!GH357)</f>
        <v>-1.9128778498889821E-2</v>
      </c>
      <c r="GI358">
        <f>LN(PRICES!GI358/PRICES!GI357)</f>
        <v>6.306159632867704E-3</v>
      </c>
      <c r="GJ358">
        <f>LN(PRICES!GJ358/PRICES!GJ357)</f>
        <v>-4.5296714434414249E-2</v>
      </c>
      <c r="GK358">
        <f>LN(PRICES!GK358/PRICES!GK357)</f>
        <v>4.2878448331918921E-3</v>
      </c>
      <c r="GL358">
        <f>LN(PRICES!GL358/PRICES!GL357)</f>
        <v>1.5920913471371156E-2</v>
      </c>
      <c r="GM358">
        <f>LN(PRICES!GM358/PRICES!GM357)</f>
        <v>-4.4424864201550791E-2</v>
      </c>
      <c r="GN358">
        <f>LN(PRICES!GN358/PRICES!GN357)</f>
        <v>-3.0355329212962156E-3</v>
      </c>
      <c r="GO358">
        <f>LN(PRICES!GO358/PRICES!GO357)</f>
        <v>2.0616828107977117E-2</v>
      </c>
      <c r="GP358">
        <f>LN(PRICES!GP358/PRICES!GP357)</f>
        <v>-2.4367738872099209E-2</v>
      </c>
      <c r="GQ358">
        <f>LN(PRICES!GQ358/PRICES!GQ357)</f>
        <v>-4.144968614895321E-2</v>
      </c>
      <c r="GR358">
        <f>LN(PRICES!GR358/PRICES!GR357)</f>
        <v>-1.8299159607362638E-2</v>
      </c>
      <c r="GS358">
        <f>LN(PRICES!GS358/PRICES!GS357)</f>
        <v>-7.0782416283901445E-3</v>
      </c>
      <c r="GT358">
        <f>LN(PRICES!GT358/PRICES!GT357)</f>
        <v>-3.3138069853655069E-2</v>
      </c>
      <c r="GU358">
        <f>LN(PRICES!GU358/PRICES!GU357)</f>
        <v>2.1716901808545821E-2</v>
      </c>
      <c r="GV358">
        <f>LN(PRICES!GV358/PRICES!GV357)</f>
        <v>-9.5548627931181312E-4</v>
      </c>
      <c r="GW358">
        <f>LN(PRICES!GW358/PRICES!GW357)</f>
        <v>-2.1745411022480243E-2</v>
      </c>
      <c r="GX358">
        <f>LN(PRICES!GX358/PRICES!GX357)</f>
        <v>8.7440768577829835E-3</v>
      </c>
      <c r="GY358">
        <f>LN(PRICES!GY358/PRICES!GY357)</f>
        <v>-4.3676402657043457E-2</v>
      </c>
      <c r="GZ358">
        <f>LN(PRICES!GZ358/PRICES!GZ357)</f>
        <v>-2.4724656776853742E-2</v>
      </c>
      <c r="HA358">
        <f>LN(PRICES!HA358/PRICES!HA357)</f>
        <v>-1.4684409746171533E-2</v>
      </c>
      <c r="HB358">
        <f>LN(PRICES!HB358/PRICES!HB357)</f>
        <v>1.3346143313587805E-2</v>
      </c>
      <c r="HC358">
        <f>LN(PRICES!HC358/PRICES!HC357)</f>
        <v>7.9434489475961496E-3</v>
      </c>
      <c r="HD358">
        <f>LN(PRICES!HD358/PRICES!HD357)</f>
        <v>-3.4050049998644104E-2</v>
      </c>
      <c r="HE358">
        <f>LN(PRICES!HE358/PRICES!HE357)</f>
        <v>-4.1499677582385701E-2</v>
      </c>
      <c r="HF358">
        <f>LN(PRICES!HF358/PRICES!HF357)</f>
        <v>-2.065582199240195E-2</v>
      </c>
      <c r="HG358">
        <f>LN(PRICES!HG358/PRICES!HG357)</f>
        <v>-4.2708571205280807E-2</v>
      </c>
      <c r="HH358">
        <f>LN(PRICES!HH358/PRICES!HH357)</f>
        <v>-3.5455547043340543E-2</v>
      </c>
      <c r="HI358">
        <f>LN(PRICES!HI358/PRICES!HI357)</f>
        <v>7.5647593244990785E-3</v>
      </c>
      <c r="HJ358">
        <f>LN(PRICES!HJ358/PRICES!HJ357)</f>
        <v>-5.4945315537579678E-3</v>
      </c>
      <c r="HK358">
        <f>LN(PRICES!HK358/PRICES!HK357)</f>
        <v>-9.5924775152886246E-3</v>
      </c>
      <c r="HL358">
        <f>LN(PRICES!HL358/PRICES!HL357)</f>
        <v>-4.505129077169343E-3</v>
      </c>
      <c r="HM358">
        <f>LN(PRICES!HM358/PRICES!HM357)</f>
        <v>-2.0682154829920248E-2</v>
      </c>
      <c r="HN358">
        <f>LN(PRICES!HN358/PRICES!HN357)</f>
        <v>2.4205045194806193E-2</v>
      </c>
      <c r="HO358">
        <f>LN(PRICES!HO358/PRICES!HO357)</f>
        <v>6.9385111497833191E-3</v>
      </c>
      <c r="HP358">
        <f>LN(PRICES!HP358/PRICES!HP357)</f>
        <v>-4.184717798423062E-2</v>
      </c>
      <c r="HQ358">
        <f>LN(PRICES!HQ358/PRICES!HQ357)</f>
        <v>-2.5576132025787859E-2</v>
      </c>
      <c r="HR358">
        <f>LN(PRICES!HR358/PRICES!HR357)</f>
        <v>1.2387058853434357E-2</v>
      </c>
      <c r="HS358">
        <f>LN(PRICES!HS358/PRICES!HS357)</f>
        <v>-1.8974928461923883E-2</v>
      </c>
      <c r="HT358">
        <f>LN(PRICES!HT358/PRICES!HT357)</f>
        <v>-1.1951164040551415E-2</v>
      </c>
      <c r="HU358">
        <f>LN(PRICES!HU358/PRICES!HU357)</f>
        <v>-3.7788101108198878E-2</v>
      </c>
      <c r="HV358">
        <f>LN(PRICES!HV358/PRICES!HV357)</f>
        <v>-2.7809117034271073E-2</v>
      </c>
      <c r="HW358">
        <f>LN(PRICES!HW358/PRICES!HW357)</f>
        <v>-1.7793757747492211E-2</v>
      </c>
      <c r="HX358">
        <f>LN(PRICES!HX358/PRICES!HX357)</f>
        <v>-9.4100118521310519E-2</v>
      </c>
      <c r="HY358">
        <f>LN(PRICES!HY358/PRICES!HY357)</f>
        <v>-3.3152340812953776E-2</v>
      </c>
      <c r="HZ358">
        <f>LN(PRICES!HZ358/PRICES!HZ357)</f>
        <v>1.2463307439054267E-2</v>
      </c>
      <c r="IA358">
        <f>LN(PRICES!IA358/PRICES!IA357)</f>
        <v>-4.9151594542509329E-2</v>
      </c>
      <c r="IB358">
        <f>LN(PRICES!IB358/PRICES!IB357)</f>
        <v>-1.1665707684093262E-2</v>
      </c>
      <c r="IC358">
        <f>LN(PRICES!IC358/PRICES!IC357)</f>
        <v>2.5264470218220009E-2</v>
      </c>
      <c r="ID358">
        <f>LN(PRICES!ID358/PRICES!ID357)</f>
        <v>-5.2286475233232092E-2</v>
      </c>
      <c r="IE358">
        <f>LN(PRICES!IE358/PRICES!IE357)</f>
        <v>2.0552353688828708E-2</v>
      </c>
      <c r="IF358">
        <f>LN(PRICES!IF358/PRICES!IF357)</f>
        <v>2.4212806766738507E-3</v>
      </c>
      <c r="IG358">
        <f>LN(PRICES!IG358/PRICES!IG357)</f>
        <v>-2.6501287114971819E-2</v>
      </c>
      <c r="IH358">
        <f>LN(PRICES!IH358/PRICES!IH357)</f>
        <v>-2.1662525000490901E-2</v>
      </c>
      <c r="II358">
        <f>LN(PRICES!II358/PRICES!II357)</f>
        <v>6.6566688679593217E-3</v>
      </c>
      <c r="IJ358">
        <f>LN(PRICES!IJ358/PRICES!IJ357)</f>
        <v>-1.5412595584783884E-2</v>
      </c>
      <c r="IK358">
        <f>LN(PRICES!IK358/PRICES!IK357)</f>
        <v>-1.9643995542068613E-2</v>
      </c>
      <c r="IL358">
        <f>LN(PRICES!IL358/PRICES!IL357)</f>
        <v>1.0935284844355405E-2</v>
      </c>
      <c r="IM358">
        <f>LN(PRICES!IM358/PRICES!IM357)</f>
        <v>2.8820432656206148E-2</v>
      </c>
      <c r="IN358">
        <f>LN(PRICES!IN358/PRICES!IN357)</f>
        <v>6.9477490100860609E-3</v>
      </c>
      <c r="IO358">
        <f>LN(PRICES!IO358/PRICES!IO357)</f>
        <v>-2.5611051696719293E-2</v>
      </c>
      <c r="IP358">
        <f>LN(PRICES!IP358/PRICES!IP357)</f>
        <v>-3.2606641248456386E-2</v>
      </c>
      <c r="IQ358">
        <f>LN(PRICES!IQ358/PRICES!IQ357)</f>
        <v>-5.2809736199775158E-2</v>
      </c>
      <c r="IR358">
        <f>LN(PRICES!IR358/PRICES!IR357)</f>
        <v>-3.1559179015919765E-2</v>
      </c>
      <c r="IS358">
        <f>LN(PRICES!IS358/PRICES!IS357)</f>
        <v>-1.1162844452870467E-2</v>
      </c>
      <c r="IT358">
        <f>LN(PRICES!IT358/PRICES!IT357)</f>
        <v>-1.7570349157503742E-2</v>
      </c>
      <c r="IU358">
        <f>LN(PRICES!IU358/PRICES!IU357)</f>
        <v>-4.5127698097003196E-3</v>
      </c>
      <c r="IV358">
        <f>LN(PRICES!IV358/PRICES!IV357)</f>
        <v>-4.4653407271387268E-3</v>
      </c>
      <c r="IW358">
        <f>LN(PRICES!IW358/PRICES!IW357)</f>
        <v>1.0260665091039296E-2</v>
      </c>
      <c r="IX358">
        <f>LN(PRICES!IX358/PRICES!IX357)</f>
        <v>-7.4288234425310615E-3</v>
      </c>
      <c r="IY358">
        <f>LN(PRICES!IY358/PRICES!IY357)</f>
        <v>-3.5127562021052341E-2</v>
      </c>
      <c r="IZ358">
        <f>LN(PRICES!IZ358/PRICES!IZ357)</f>
        <v>1.0459119888985527E-3</v>
      </c>
      <c r="JA358">
        <f>LN(PRICES!JA358/PRICES!JA357)</f>
        <v>-8.072006223884676E-3</v>
      </c>
      <c r="JB358">
        <f>LN(PRICES!JB358/PRICES!JB357)</f>
        <v>-4.0133678494643714E-2</v>
      </c>
      <c r="JC358">
        <f>LN(PRICES!JC358/PRICES!JC357)</f>
        <v>-7.0701308263420914E-2</v>
      </c>
      <c r="JD358">
        <f>LN(PRICES!JD358/PRICES!JD357)</f>
        <v>-5.1993740614739638E-2</v>
      </c>
      <c r="JE358">
        <f>LN(PRICES!JE358/PRICES!JE357)</f>
        <v>2.2462210674057143E-2</v>
      </c>
      <c r="JF358">
        <f>LN(PRICES!JF358/PRICES!JF357)</f>
        <v>-2.1811043473429055E-2</v>
      </c>
      <c r="JG358">
        <f>LN(PRICES!JG358/PRICES!JG357)</f>
        <v>9.9062585000857777E-3</v>
      </c>
      <c r="JH358">
        <f>LN(PRICES!JH358/PRICES!JH357)</f>
        <v>-8.7205288049027538E-2</v>
      </c>
      <c r="JI358">
        <f>LN(PRICES!JI358/PRICES!JI357)</f>
        <v>-3.1942120976360959E-3</v>
      </c>
      <c r="JJ358">
        <f>LN(PRICES!JJ358/PRICES!JJ357)</f>
        <v>-3.9879361489397809E-2</v>
      </c>
      <c r="JK358">
        <f>LN(PRICES!JK358/PRICES!JK357)</f>
        <v>3.6794255819694579E-3</v>
      </c>
      <c r="JL358">
        <f>LN(PRICES!JL358/PRICES!JL357)</f>
        <v>-5.8392204032624469E-2</v>
      </c>
      <c r="JM358">
        <f>LN(PRICES!JM358/PRICES!JM357)</f>
        <v>1.100235056106867E-2</v>
      </c>
      <c r="JN358">
        <f>LN(PRICES!JN358/PRICES!JN357)</f>
        <v>-6.1100897729156473E-3</v>
      </c>
      <c r="JO358">
        <f>LN(PRICES!JO358/PRICES!JO357)</f>
        <v>-5.9587282452876561E-2</v>
      </c>
      <c r="JP358">
        <f>LN(PRICES!JP358/PRICES!JP357)</f>
        <v>-1.6093523752902648E-2</v>
      </c>
      <c r="JQ358">
        <f>LN(PRICES!JQ358/PRICES!JQ357)</f>
        <v>3.6105296792822215E-3</v>
      </c>
      <c r="JR358">
        <f>LN(PRICES!JR358/PRICES!JR357)</f>
        <v>-3.2038400178941891E-2</v>
      </c>
      <c r="JS358">
        <f>LN(PRICES!JS358/PRICES!JS357)</f>
        <v>-1.967221174143192E-3</v>
      </c>
      <c r="JT358">
        <f>LN(PRICES!JT358/PRICES!JT357)</f>
        <v>-2.8643385256088113E-2</v>
      </c>
      <c r="JU358">
        <f>LN(PRICES!JU358/PRICES!JU357)</f>
        <v>-2.0741579752833597E-2</v>
      </c>
      <c r="JV358">
        <f>LN(PRICES!JV358/PRICES!JV357)</f>
        <v>-1.5934569118327687E-2</v>
      </c>
      <c r="JW358">
        <f>LN(PRICES!JW358/PRICES!JW357)</f>
        <v>-1.3123192622948114E-2</v>
      </c>
      <c r="JX358">
        <f>LN(PRICES!JX358/PRICES!JX357)</f>
        <v>6.9577744757632776E-3</v>
      </c>
      <c r="JY358">
        <f>LN(PRICES!JY358/PRICES!JY357)</f>
        <v>1.7016478201169399E-2</v>
      </c>
      <c r="JZ358">
        <f>LN(PRICES!JZ358/PRICES!JZ357)</f>
        <v>2.2044760041109321E-2</v>
      </c>
      <c r="KA358">
        <f>LN(PRICES!KA358/PRICES!KA357)</f>
        <v>-2.8290187700387683E-2</v>
      </c>
      <c r="KB358">
        <f>LN(PRICES!KB358/PRICES!KB357)</f>
        <v>-9.2965796070722121E-4</v>
      </c>
      <c r="KC358">
        <f>LN(PRICES!KC358/PRICES!KC357)</f>
        <v>-6.4995327891946966E-2</v>
      </c>
      <c r="KD358">
        <f>LN(PRICES!KD358/PRICES!KD357)</f>
        <v>-3.4091514744648409E-2</v>
      </c>
      <c r="KE358">
        <f>LN(PRICES!KE358/PRICES!KE357)</f>
        <v>-3.8204829320344962E-2</v>
      </c>
      <c r="KF358">
        <f>LN(PRICES!KF358/PRICES!KF357)</f>
        <v>-2.8229949539883361E-2</v>
      </c>
      <c r="KG358">
        <f>LN(PRICES!KG358/PRICES!KG357)</f>
        <v>-2.5225666829669556E-2</v>
      </c>
      <c r="KH358">
        <f>LN(PRICES!KH358/PRICES!KH357)</f>
        <v>-3.1667136279837672E-2</v>
      </c>
      <c r="KI358">
        <f>LN(PRICES!KI358/PRICES!KI357)</f>
        <v>-4.1631901733354924E-2</v>
      </c>
      <c r="KJ358">
        <f>LN(PRICES!KJ358/PRICES!KJ357)</f>
        <v>-1.0816053457590409E-2</v>
      </c>
      <c r="KK358">
        <f>LN(PRICES!KK358/PRICES!KK357)</f>
        <v>-9.3289650972506917E-3</v>
      </c>
      <c r="KL358">
        <f>LN(PRICES!KL358/PRICES!KL357)</f>
        <v>-8.0218745335784158E-2</v>
      </c>
      <c r="KM358">
        <f>LN(PRICES!KM358/PRICES!KM357)</f>
        <v>-4.0428171993976768E-2</v>
      </c>
      <c r="KN358">
        <f>LN(PRICES!KN358/PRICES!KN357)</f>
        <v>-2.4125191819780709E-2</v>
      </c>
      <c r="KO358">
        <f>LN(PRICES!KO358/PRICES!KO357)</f>
        <v>-5.0357846126645393E-2</v>
      </c>
      <c r="KP358">
        <f>LN(PRICES!KP358/PRICES!KP357)</f>
        <v>-6.9630612387317228E-2</v>
      </c>
      <c r="KQ358">
        <f>LN(PRICES!KQ358/PRICES!KQ357)</f>
        <v>-2.1861001601151649E-3</v>
      </c>
      <c r="KR358">
        <f>LN(PRICES!KR358/PRICES!KR357)</f>
        <v>-6.5605805698779454E-2</v>
      </c>
      <c r="KS358">
        <f>LN(PRICES!KS358/PRICES!KS357)</f>
        <v>1.1085310318831565E-3</v>
      </c>
      <c r="KT358">
        <f>LN(PRICES!KT358/PRICES!KT357)</f>
        <v>1.6718968386728827E-2</v>
      </c>
      <c r="KU358">
        <f>LN(PRICES!KU358/PRICES!KU357)</f>
        <v>-2.9863851128735987E-2</v>
      </c>
      <c r="KV358">
        <f>LN(PRICES!KV358/PRICES!KV357)</f>
        <v>-2.6950638539234791E-2</v>
      </c>
      <c r="KW358">
        <f>LN(PRICES!KW358/PRICES!KW357)</f>
        <v>-3.2403949030788012E-2</v>
      </c>
      <c r="KX358">
        <f>LN(PRICES!KX358/PRICES!KX357)</f>
        <v>3.1955682833269853E-3</v>
      </c>
      <c r="KY358">
        <f>LN(PRICES!KY358/PRICES!KY357)</f>
        <v>-2.1451000153751697E-2</v>
      </c>
      <c r="KZ358">
        <f>LN(PRICES!KZ358/PRICES!KZ357)</f>
        <v>-2.2937893510874344E-2</v>
      </c>
      <c r="LA358">
        <f>LN(PRICES!LA358/PRICES!LA357)</f>
        <v>2.5470966150061575E-3</v>
      </c>
      <c r="LB358">
        <f>LN(PRICES!LB358/PRICES!LB357)</f>
        <v>-7.8291642833310752E-3</v>
      </c>
      <c r="LC358">
        <f>LN(PRICES!LC358/PRICES!LC357)</f>
        <v>-3.5992086093289209E-2</v>
      </c>
      <c r="LD358">
        <f>LN(PRICES!LD358/PRICES!LD357)</f>
        <v>3.0488633965825743E-3</v>
      </c>
      <c r="LE358">
        <f>LN(PRICES!LE358/PRICES!LE357)</f>
        <v>-4.4248339086901074E-2</v>
      </c>
      <c r="LF358">
        <f>LN(PRICES!LF358/PRICES!LF357)</f>
        <v>-1.1032466618956266E-2</v>
      </c>
      <c r="LG358">
        <f>LN(PRICES!LG358/PRICES!LG357)</f>
        <v>9.6085830618597035E-3</v>
      </c>
      <c r="LH358">
        <f>LN(PRICES!LH358/PRICES!LH357)</f>
        <v>1.0545954031840299E-2</v>
      </c>
      <c r="LI358">
        <f>LN(PRICES!LI358/PRICES!LI357)</f>
        <v>-6.2292735490663165E-2</v>
      </c>
      <c r="LJ358">
        <f>LN(PRICES!LJ358/PRICES!LJ357)</f>
        <v>-3.4171294211557332E-2</v>
      </c>
      <c r="LK358">
        <f>LN(PRICES!LK358/PRICES!LK357)</f>
        <v>-4.7524818048138094E-2</v>
      </c>
      <c r="LL358">
        <f>LN(PRICES!LL358/PRICES!LL357)</f>
        <v>-7.0098993839900745E-2</v>
      </c>
      <c r="LM358">
        <f>LN(PRICES!LM358/PRICES!LM357)</f>
        <v>-4.0869058831623284E-2</v>
      </c>
      <c r="LN358">
        <f>LN(PRICES!LN358/PRICES!LN357)</f>
        <v>-3.4988273068323833E-2</v>
      </c>
      <c r="LO358">
        <f>LN(PRICES!LO358/PRICES!LO357)</f>
        <v>6.6738105093310613E-3</v>
      </c>
      <c r="LP358">
        <f>LN(PRICES!LP358/PRICES!LP357)</f>
        <v>-3.6747146735431335E-2</v>
      </c>
      <c r="LQ358">
        <f>LN(PRICES!LQ358/PRICES!LQ357)</f>
        <v>6.6583084105502977E-3</v>
      </c>
      <c r="LR358">
        <f>LN(PRICES!LR358/PRICES!LR357)</f>
        <v>-2.9113733606277437E-2</v>
      </c>
      <c r="LS358">
        <f>LN(PRICES!LS358/PRICES!LS357)</f>
        <v>-5.5380420912209674E-3</v>
      </c>
      <c r="LT358">
        <f>LN(PRICES!LT358/PRICES!LT357)</f>
        <v>-1.2602747621451338E-2</v>
      </c>
      <c r="LU358">
        <f>LN(PRICES!LU358/PRICES!LU357)</f>
        <v>-2.7965608851575691E-2</v>
      </c>
      <c r="LV358">
        <f>LN(PRICES!LV358/PRICES!LV357)</f>
        <v>-1.873707675891572E-2</v>
      </c>
      <c r="LW358">
        <f>LN(PRICES!LW358/PRICES!LW357)</f>
        <v>-1.4532348291455976E-2</v>
      </c>
      <c r="LX358">
        <f>LN(PRICES!LX358/PRICES!LX357)</f>
        <v>-5.1964004739719023E-2</v>
      </c>
      <c r="LY358">
        <f>LN(PRICES!LY358/PRICES!LY357)</f>
        <v>-2.3224638734607009E-2</v>
      </c>
      <c r="LZ358">
        <f>LN(PRICES!LZ358/PRICES!LZ357)</f>
        <v>-7.7427167772392724E-2</v>
      </c>
      <c r="MA358">
        <f>LN(PRICES!MA358/PRICES!MA357)</f>
        <v>-2.7735688282398158E-2</v>
      </c>
      <c r="MB358">
        <f>LN(PRICES!MB358/PRICES!MB357)</f>
        <v>-1.5175018111960401E-2</v>
      </c>
      <c r="MC358">
        <f>LN(PRICES!MC358/PRICES!MC357)</f>
        <v>-3.9124266331146025E-2</v>
      </c>
      <c r="MD358">
        <f>LN(PRICES!MD358/PRICES!MD357)</f>
        <v>-9.6812501174983433E-3</v>
      </c>
      <c r="ME358">
        <f>LN(PRICES!ME358/PRICES!ME357)</f>
        <v>-2.7843017953024296E-2</v>
      </c>
      <c r="MF358">
        <f>LN(PRICES!MF358/PRICES!MF357)</f>
        <v>-3.6038510101600155E-2</v>
      </c>
      <c r="MG358">
        <f>LN(PRICES!MG358/PRICES!MG357)</f>
        <v>-2.7492248215714846E-2</v>
      </c>
      <c r="MH358">
        <f>LN(PRICES!MH358/PRICES!MH357)</f>
        <v>-1.1822150211747645E-2</v>
      </c>
      <c r="MI358">
        <f>LN(PRICES!MI358/PRICES!MI357)</f>
        <v>-9.0971787418611047E-3</v>
      </c>
      <c r="MJ358">
        <f>LN(PRICES!MJ358/PRICES!MJ357)</f>
        <v>-1.6307084434654836E-2</v>
      </c>
      <c r="MK358">
        <f>LN(PRICES!MK358/PRICES!MK357)</f>
        <v>-6.4533992116039499E-3</v>
      </c>
      <c r="ML358">
        <f>LN(PRICES!ML358/PRICES!ML357)</f>
        <v>0</v>
      </c>
      <c r="MM358">
        <f>LN(PRICES!MM358/PRICES!MM357)</f>
        <v>2.3971361629728494E-3</v>
      </c>
      <c r="MN358">
        <f>LN(PRICES!MN358/PRICES!MN357)</f>
        <v>-3.0864108280261045E-2</v>
      </c>
      <c r="MO358">
        <f>LN(PRICES!MO358/PRICES!MO357)</f>
        <v>-3.0019532568460301E-2</v>
      </c>
      <c r="MP358">
        <f>LN(PRICES!MP358/PRICES!MP357)</f>
        <v>-3.4701904903749123E-3</v>
      </c>
      <c r="MQ358">
        <f>LN(PRICES!MQ358/PRICES!MQ357)</f>
        <v>-3.7128226938307585E-2</v>
      </c>
      <c r="MR358">
        <f>LN(PRICES!MR358/PRICES!MR357)</f>
        <v>-1.6397759790987038E-2</v>
      </c>
      <c r="MS358">
        <f>LN(PRICES!MS358/PRICES!MS357)</f>
        <v>-5.3578805332834815E-2</v>
      </c>
      <c r="MT358">
        <f>LN(PRICES!MT358/PRICES!MT357)</f>
        <v>-3.476708560419698E-2</v>
      </c>
      <c r="MU358">
        <f>LN(PRICES!MU358/PRICES!MU357)</f>
        <v>-3.9429331075845992E-3</v>
      </c>
      <c r="MV358">
        <f>LN(PRICES!MV358/PRICES!MV357)</f>
        <v>-1.2864860391138172E-5</v>
      </c>
      <c r="MW358">
        <f>LN(PRICES!MW358/PRICES!MW357)</f>
        <v>5.3071147114022452E-3</v>
      </c>
      <c r="MX358">
        <f>LN(PRICES!MX358/PRICES!MX357)</f>
        <v>-1.3958430692077115E-2</v>
      </c>
      <c r="MY358">
        <f>LN(PRICES!MY358/PRICES!MY357)</f>
        <v>1.3605695367687805E-2</v>
      </c>
      <c r="MZ358">
        <f>LN(PRICES!MZ358/PRICES!MZ357)</f>
        <v>4.6252833355340389E-2</v>
      </c>
      <c r="NA358">
        <f>LN(PRICES!NA358/PRICES!NA357)</f>
        <v>-2.8989563420722762E-2</v>
      </c>
      <c r="NB358">
        <f>LN(PRICES!NB358/PRICES!NB357)</f>
        <v>-3.4569016877578809E-2</v>
      </c>
      <c r="NC358">
        <f>LN(PRICES!NC358/PRICES!NC357)</f>
        <v>-3.7599107558053554E-3</v>
      </c>
      <c r="ND358">
        <f>LN(PRICES!ND358/PRICES!ND357)</f>
        <v>-6.177494307152797E-2</v>
      </c>
      <c r="NE358">
        <f>LN(PRICES!NE358/PRICES!NE357)</f>
        <v>8.3265438003321309E-3</v>
      </c>
      <c r="NF358">
        <f>LN(PRICES!NF358/PRICES!NF357)</f>
        <v>-7.2167851721426188E-2</v>
      </c>
      <c r="NG358">
        <f>LN(PRICES!NG358/PRICES!NG357)</f>
        <v>-3.7421332722864326E-2</v>
      </c>
      <c r="NH358">
        <f>LN(PRICES!NH358/PRICES!NH357)</f>
        <v>-6.079099651449032E-3</v>
      </c>
      <c r="NI358">
        <f>LN(PRICES!NI358/PRICES!NI357)</f>
        <v>-4.5409928680829595E-3</v>
      </c>
      <c r="NJ358">
        <f>LN(PRICES!NJ358/PRICES!NJ357)</f>
        <v>1.8782456366781174E-2</v>
      </c>
      <c r="NK358">
        <f>LN(PRICES!NK358/PRICES!NK357)</f>
        <v>1.9010039927406974E-2</v>
      </c>
      <c r="NL358">
        <f>LN(PRICES!NL358/PRICES!NL357)</f>
        <v>-6.3373756784459043E-2</v>
      </c>
      <c r="NM358">
        <f>LN(PRICES!NM358/PRICES!NM357)</f>
        <v>-3.009146694054738E-2</v>
      </c>
      <c r="NN358">
        <f>LN(PRICES!NN358/PRICES!NN357)</f>
        <v>-2.8494554880364294E-2</v>
      </c>
      <c r="NO358">
        <f>LN(PRICES!NO358/PRICES!NO357)</f>
        <v>-3.4358721511025266E-2</v>
      </c>
      <c r="NP358">
        <f>LN(PRICES!NP358/PRICES!NP357)</f>
        <v>5.3930597575829423E-2</v>
      </c>
      <c r="NQ358">
        <f>LN(PRICES!NQ358/PRICES!NQ357)</f>
        <v>8.5138565420483647E-3</v>
      </c>
      <c r="NR358">
        <f>LN(PRICES!NR358/PRICES!NR357)</f>
        <v>-2.0258785740156406E-2</v>
      </c>
      <c r="NS358">
        <f>LN(PRICES!NS358/PRICES!NS357)</f>
        <v>-1.1018132554764826E-2</v>
      </c>
      <c r="NT358">
        <f>LN(PRICES!NT358/PRICES!NT357)</f>
        <v>-2.5686453893410226E-2</v>
      </c>
      <c r="NU358">
        <f>LN(PRICES!NU358/PRICES!NU357)</f>
        <v>2.8427472691235255E-2</v>
      </c>
      <c r="NV358">
        <f>LN(PRICES!NV358/PRICES!NV357)</f>
        <v>-2.0458414614385714E-2</v>
      </c>
      <c r="NW358">
        <f>LN(PRICES!NW358/PRICES!NW357)</f>
        <v>1.5927542519856674E-2</v>
      </c>
      <c r="NX358">
        <f>LN(PRICES!NX358/PRICES!NX357)</f>
        <v>-2.2137806327239069E-2</v>
      </c>
      <c r="NY358">
        <f>LN(PRICES!NY358/PRICES!NY357)</f>
        <v>1.6026037339344924E-2</v>
      </c>
      <c r="NZ358">
        <f>LN(PRICES!NZ358/PRICES!NZ357)</f>
        <v>1.6335507896654109E-3</v>
      </c>
      <c r="OA358">
        <f>LN(PRICES!OA358/PRICES!OA357)</f>
        <v>2.4653174480570352E-4</v>
      </c>
      <c r="OB358">
        <f>LN(PRICES!OB358/PRICES!OB357)</f>
        <v>5.7155493314040798E-3</v>
      </c>
      <c r="OC358">
        <f>LN(PRICES!OC358/PRICES!OC357)</f>
        <v>2.5428203024414391E-2</v>
      </c>
      <c r="OD358">
        <f>LN(PRICES!OD358/PRICES!OD357)</f>
        <v>-3.683944122603796E-2</v>
      </c>
      <c r="OE358">
        <f>LN(PRICES!OE358/PRICES!OE357)</f>
        <v>-3.3000614711412031E-2</v>
      </c>
      <c r="OF358">
        <f>LN(PRICES!OF358/PRICES!OF357)</f>
        <v>1.4164337078393034E-3</v>
      </c>
      <c r="OG358">
        <f>LN(PRICES!OG358/PRICES!OG357)</f>
        <v>-9.1736480591513292E-3</v>
      </c>
      <c r="OH358">
        <f>LN(PRICES!OH358/PRICES!OH357)</f>
        <v>-2.7340299806312671E-2</v>
      </c>
      <c r="OI358">
        <f>LN(PRICES!OI358/PRICES!OI357)</f>
        <v>2.083894153964827E-2</v>
      </c>
      <c r="OJ358">
        <f>LN(PRICES!OJ358/PRICES!OJ357)</f>
        <v>-6.5847268580654998E-5</v>
      </c>
      <c r="OK358">
        <f>LN(PRICES!OK358/PRICES!OK357)</f>
        <v>-1.1109993813298791E-2</v>
      </c>
      <c r="OL358">
        <f>LN(PRICES!OL358/PRICES!OL357)</f>
        <v>4.6965550386071891E-2</v>
      </c>
      <c r="OM358">
        <f>LN(PRICES!OM358/PRICES!OM357)</f>
        <v>2.8977308563756785E-2</v>
      </c>
      <c r="ON358">
        <f>LN(PRICES!ON358/PRICES!ON357)</f>
        <v>5.608302914923308E-3</v>
      </c>
      <c r="OO358">
        <f>LN(PRICES!OO358/PRICES!OO357)</f>
        <v>-1.3328077745332166E-2</v>
      </c>
      <c r="OP358">
        <f>LN(PRICES!OP358/PRICES!OP357)</f>
        <v>-3.0180215379956469E-2</v>
      </c>
      <c r="OQ358">
        <f>LN(PRICES!OQ358/PRICES!OQ357)</f>
        <v>-2.0077556374062958E-2</v>
      </c>
      <c r="OR358">
        <f>LN(PRICES!OR358/PRICES!OR357)</f>
        <v>-1.4033200813252364E-2</v>
      </c>
      <c r="OS358">
        <f>LN(PRICES!OS358/PRICES!OS357)</f>
        <v>-1.1927137898084849E-2</v>
      </c>
      <c r="OT358">
        <f>LN(PRICES!OT358/PRICES!OT357)</f>
        <v>-9.1123846887792397E-3</v>
      </c>
      <c r="OU358">
        <f>LN(PRICES!OU358/PRICES!OU357)</f>
        <v>-3.3014742712170544E-3</v>
      </c>
      <c r="OV358">
        <f>LN(PRICES!OV358/PRICES!OV357)</f>
        <v>-3.8048028073150622E-2</v>
      </c>
      <c r="OW358">
        <f>LN(PRICES!OW358/PRICES!OW357)</f>
        <v>1.7070310940990179E-4</v>
      </c>
      <c r="OX358">
        <f>LN(PRICES!OX358/PRICES!OX357)</f>
        <v>-9.9058825664222021E-3</v>
      </c>
      <c r="OY358">
        <f>LN(PRICES!OY358/PRICES!OY357)</f>
        <v>-4.025040818712574E-2</v>
      </c>
      <c r="OZ358">
        <f>LN(PRICES!OZ358/PRICES!OZ357)</f>
        <v>1.7579540848828117E-2</v>
      </c>
      <c r="PA358">
        <f>LN(PRICES!PA358/PRICES!PA357)</f>
        <v>2.7064064225303441E-2</v>
      </c>
      <c r="PB358">
        <f>LN(PRICES!PB358/PRICES!PB357)</f>
        <v>-2.1424093861621099E-2</v>
      </c>
      <c r="PC358">
        <f>LN(PRICES!PC358/PRICES!PC357)</f>
        <v>-2.8242091744507848E-3</v>
      </c>
      <c r="PD358">
        <f>LN(PRICES!PD358/PRICES!PD357)</f>
        <v>3.4464197463124555E-2</v>
      </c>
      <c r="PE358">
        <f>LN(PRICES!PE358/PRICES!PE357)</f>
        <v>-1.3708194222724282E-2</v>
      </c>
      <c r="PF358">
        <f>LN(PRICES!PF358/PRICES!PF357)</f>
        <v>-2.5848958345560745E-2</v>
      </c>
      <c r="PG358">
        <f>LN(PRICES!PG358/PRICES!PG357)</f>
        <v>2.341484347721615E-2</v>
      </c>
      <c r="PH358">
        <f>LN(PRICES!PH358/PRICES!PH357)</f>
        <v>-6.6343079627450893E-3</v>
      </c>
      <c r="PI358">
        <f>LN(PRICES!PI358/PRICES!PI357)</f>
        <v>7.5173773639096745E-3</v>
      </c>
      <c r="PJ358">
        <f>LN(PRICES!PJ358/PRICES!PJ357)</f>
        <v>-1.3758891770038834E-2</v>
      </c>
      <c r="PK358">
        <f>LN(PRICES!PK358/PRICES!PK357)</f>
        <v>2.5945861427047281E-3</v>
      </c>
      <c r="PL358">
        <f>LN(PRICES!PL358/PRICES!PL357)</f>
        <v>-1.0342736664332918E-2</v>
      </c>
      <c r="PM358">
        <f>LN(PRICES!PM358/PRICES!PM357)</f>
        <v>-2.7165842839491958E-2</v>
      </c>
      <c r="PN358">
        <f>LN(PRICES!PN358/PRICES!PN357)</f>
        <v>1.3935265437258133E-2</v>
      </c>
      <c r="PO358">
        <f>LN(PRICES!PO358/PRICES!PO357)</f>
        <v>-2.3192421685457099E-2</v>
      </c>
      <c r="PP358">
        <f>LN(PRICES!PP358/PRICES!PP357)</f>
        <v>-2.3046705549899946E-2</v>
      </c>
      <c r="PQ358">
        <f>LN(PRICES!PQ358/PRICES!PQ357)</f>
        <v>-2.0798809925247335E-2</v>
      </c>
      <c r="PR358">
        <f>LN(PRICES!PR358/PRICES!PR357)</f>
        <v>-6.3036059179560006E-3</v>
      </c>
      <c r="PS358">
        <f>LN(PRICES!PS358/PRICES!PS357)</f>
        <v>-2.7289527435404456E-2</v>
      </c>
      <c r="PT358">
        <f>LN(PRICES!PT358/PRICES!PT357)</f>
        <v>1.3720915629061265E-2</v>
      </c>
      <c r="PU358">
        <f>LN(PRICES!PU358/PRICES!PU357)</f>
        <v>2.2210181556352675E-2</v>
      </c>
      <c r="PV358">
        <f>LN(PRICES!PV358/PRICES!PV357)</f>
        <v>-4.0339659610707693E-2</v>
      </c>
      <c r="PW358">
        <f>LN(PRICES!PW358/PRICES!PW357)</f>
        <v>-1.360566149418194E-2</v>
      </c>
      <c r="PX358">
        <f>LN(PRICES!PX358/PRICES!PX357)</f>
        <v>-2.5967250868445996E-2</v>
      </c>
      <c r="PY358">
        <f>LN(PRICES!PY358/PRICES!PY357)</f>
        <v>-4.6290316645873512E-2</v>
      </c>
      <c r="PZ358">
        <f>LN(PRICES!PZ358/PRICES!PZ357)</f>
        <v>1.6057053696467861E-2</v>
      </c>
      <c r="QA358">
        <f>LN(PRICES!QA358/PRICES!QA357)</f>
        <v>3.7085176410343784E-2</v>
      </c>
      <c r="QB358">
        <f>LN(PRICES!QB358/PRICES!QB357)</f>
        <v>-4.088729552875122E-2</v>
      </c>
      <c r="QC358">
        <f>LN(PRICES!QC358/PRICES!QC357)</f>
        <v>-4.1305707177023265E-3</v>
      </c>
      <c r="QD358">
        <f>LN(PRICES!QD358/PRICES!QD357)</f>
        <v>1.6641483153544315E-2</v>
      </c>
      <c r="QE358">
        <f>LN(PRICES!QE358/PRICES!QE357)</f>
        <v>-1.1692714882818301E-2</v>
      </c>
      <c r="QF358">
        <f>LN(PRICES!QF358/PRICES!QF357)</f>
        <v>-9.1502908190783078E-2</v>
      </c>
      <c r="QG358">
        <f>LN(PRICES!QG358/PRICES!QG357)</f>
        <v>-4.9387733302099557E-2</v>
      </c>
      <c r="QH358">
        <f>LN(PRICES!QH358/PRICES!QH357)</f>
        <v>2.7668383228738047E-2</v>
      </c>
      <c r="QI358">
        <f>LN(PRICES!QI358/PRICES!QI357)</f>
        <v>-5.8705307680573554E-2</v>
      </c>
      <c r="QJ358">
        <f>LN(PRICES!QJ358/PRICES!QJ357)</f>
        <v>-5.0606422662903841E-2</v>
      </c>
      <c r="QK358">
        <f>LN(PRICES!QK358/PRICES!QK357)</f>
        <v>-2.5646809473223713E-3</v>
      </c>
      <c r="QL358">
        <f>LN(PRICES!QL358/PRICES!QL357)</f>
        <v>1.8299552976609964E-3</v>
      </c>
      <c r="QM358">
        <f>LN(PRICES!QM358/PRICES!QM357)</f>
        <v>-6.2902874639723327E-2</v>
      </c>
      <c r="QN358">
        <f>LN(PRICES!QN358/PRICES!QN357)</f>
        <v>-2.148747125066425E-3</v>
      </c>
      <c r="QO358">
        <f>LN(PRICES!QO358/PRICES!QO357)</f>
        <v>-2.9996083884713278E-2</v>
      </c>
      <c r="QP358">
        <f>LN(PRICES!QP358/PRICES!QP357)</f>
        <v>-2.0301790279885212E-2</v>
      </c>
      <c r="QQ358">
        <f>LN(PRICES!QQ358/PRICES!QQ357)</f>
        <v>-8.2233824919677647E-3</v>
      </c>
      <c r="QR358">
        <f>LN(PRICES!QR358/PRICES!QR357)</f>
        <v>-4.2025616145116252E-3</v>
      </c>
      <c r="QS358">
        <f>LN(PRICES!QS358/PRICES!QS357)</f>
        <v>-4.2644425142438604E-3</v>
      </c>
      <c r="QT358">
        <f>LN(PRICES!QT358/PRICES!QT357)</f>
        <v>2.484383061666821E-2</v>
      </c>
      <c r="QU358">
        <f>LN(PRICES!QU358/PRICES!QU357)</f>
        <v>-1.2147329439906146E-2</v>
      </c>
      <c r="QV358">
        <f>LN(PRICES!QV358/PRICES!QV357)</f>
        <v>2.8947306992973355E-2</v>
      </c>
      <c r="QW358">
        <f>LN(PRICES!QW358/PRICES!QW357)</f>
        <v>-1.3812035737743001E-3</v>
      </c>
      <c r="QX358">
        <f>LN(PRICES!QX358/PRICES!QX357)</f>
        <v>-2.8067216026390042E-2</v>
      </c>
      <c r="QY358">
        <f>LN(PRICES!QY358/PRICES!QY357)</f>
        <v>-5.0874561475373385E-2</v>
      </c>
      <c r="QZ358">
        <f>LN(PRICES!QZ358/PRICES!QZ357)</f>
        <v>-4.4102089349650153E-2</v>
      </c>
      <c r="RA358">
        <f>LN(PRICES!RA358/PRICES!RA357)</f>
        <v>-6.8893965034269632E-3</v>
      </c>
      <c r="RB358">
        <f>LN(PRICES!RB358/PRICES!RB357)</f>
        <v>-4.4168758808449227E-2</v>
      </c>
      <c r="RC358">
        <f>LN(PRICES!RC358/PRICES!RC357)</f>
        <v>-1.040820981847357E-2</v>
      </c>
      <c r="RD358">
        <f>LN(PRICES!RD358/PRICES!RD357)</f>
        <v>-1.6247322641140042E-2</v>
      </c>
      <c r="RE358">
        <f>LN(PRICES!RE358/PRICES!RE357)</f>
        <v>-1.4959982490893272E-3</v>
      </c>
      <c r="RF358">
        <f>LN(PRICES!RF358/PRICES!RF357)</f>
        <v>-2.0911292462171365E-2</v>
      </c>
      <c r="RG358">
        <f>LN(PRICES!RG358/PRICES!RG357)</f>
        <v>-3.2143117810345266E-3</v>
      </c>
      <c r="RH358">
        <f>LN(PRICES!RH358/PRICES!RH357)</f>
        <v>-2.6255104848607286E-2</v>
      </c>
      <c r="RI358">
        <f>LN(PRICES!RI358/PRICES!RI357)</f>
        <v>8.1900151616700161E-3</v>
      </c>
      <c r="RJ358">
        <f>LN(PRICES!RJ358/PRICES!RJ357)</f>
        <v>-5.2973105050583471E-3</v>
      </c>
      <c r="RK358">
        <f>LN(PRICES!RK358/PRICES!RK357)</f>
        <v>-2.0475314895719937E-2</v>
      </c>
      <c r="RL358">
        <f>LN(PRICES!RL358/PRICES!RL357)</f>
        <v>-2.2346450641222582E-2</v>
      </c>
      <c r="RM358">
        <f>LN(PRICES!RM358/PRICES!RM357)</f>
        <v>1.3043847346421036E-4</v>
      </c>
      <c r="RN358">
        <f>LN(PRICES!RN358/PRICES!RN357)</f>
        <v>-9.6520932377393443E-3</v>
      </c>
      <c r="RO358">
        <f>LN(PRICES!RO358/PRICES!RO357)</f>
        <v>-1.4739806215539547E-2</v>
      </c>
      <c r="RP358">
        <f>LN(PRICES!RP358/PRICES!RP357)</f>
        <v>-1.0093035870632712E-2</v>
      </c>
      <c r="RQ358">
        <f>LN(PRICES!RQ358/PRICES!RQ357)</f>
        <v>-2.636675006014132E-2</v>
      </c>
      <c r="RR358">
        <f>LN(PRICES!RR358/PRICES!RR357)</f>
        <v>1.2475412139514594E-2</v>
      </c>
      <c r="RS358">
        <f>LN(PRICES!RS358/PRICES!RS357)</f>
        <v>-2.0224593166948471E-2</v>
      </c>
      <c r="RT358">
        <f>LN(PRICES!RT358/PRICES!RT357)</f>
        <v>-3.4172261423620245E-2</v>
      </c>
      <c r="RU358">
        <f>LN(PRICES!RU358/PRICES!RU357)</f>
        <v>-1.1904985320403936E-2</v>
      </c>
      <c r="RV358">
        <f>LN(PRICES!RV358/PRICES!RV357)</f>
        <v>-9.789392966346613E-3</v>
      </c>
      <c r="RW358">
        <f>LN(PRICES!RW358/PRICES!RW357)</f>
        <v>-1.4464416885655954E-2</v>
      </c>
      <c r="RX358">
        <f>LN(PRICES!RX358/PRICES!RX357)</f>
        <v>-3.8237622883978213E-3</v>
      </c>
      <c r="RY358">
        <f>LN(PRICES!RY358/PRICES!RY357)</f>
        <v>5.7073411576914323E-3</v>
      </c>
      <c r="RZ358">
        <f>LN(PRICES!RZ358/PRICES!RZ357)</f>
        <v>-3.9421921284696231E-2</v>
      </c>
      <c r="SA358">
        <f>LN(PRICES!SA358/PRICES!SA357)</f>
        <v>-2.4839138481619265E-2</v>
      </c>
      <c r="SB358">
        <f>LN(PRICES!SB358/PRICES!SB357)</f>
        <v>-2.1322704000423257E-2</v>
      </c>
      <c r="SC358">
        <f>LN(PRICES!SC358/PRICES!SC357)</f>
        <v>-5.4533109423873429E-3</v>
      </c>
      <c r="SD358">
        <f>LN(PRICES!SD358/PRICES!SD357)</f>
        <v>3.9908677061487478E-2</v>
      </c>
      <c r="SE358">
        <f>LN(PRICES!SE358/PRICES!SE357)</f>
        <v>-2.92105173974192E-2</v>
      </c>
      <c r="SF358">
        <f>LN(PRICES!SF358/PRICES!SF357)</f>
        <v>-7.894712455978399E-3</v>
      </c>
      <c r="SG358">
        <f>LN(PRICES!SG358/PRICES!SG357)</f>
        <v>-5.7643544896518614E-2</v>
      </c>
      <c r="SH358">
        <f>LN(PRICES!SH358/PRICES!SH357)</f>
        <v>-2.8687637030965648E-3</v>
      </c>
      <c r="SI358">
        <f>LN(PRICES!SI358/PRICES!SI357)</f>
        <v>-8.4685139753794426E-3</v>
      </c>
      <c r="SJ358">
        <f>LN(PRICES!SJ358/PRICES!SJ357)</f>
        <v>-5.0986587586447682E-2</v>
      </c>
      <c r="SK358">
        <f>LN(PRICES!SK358/PRICES!SK357)</f>
        <v>-1.8090938618378401E-2</v>
      </c>
      <c r="SL358">
        <f>LN(PRICES!SL358/PRICES!SL357)</f>
        <v>-1.404842180998629E-2</v>
      </c>
      <c r="SM358">
        <f>LN(PRICES!SM358/PRICES!SM357)</f>
        <v>-5.0504207710518743E-2</v>
      </c>
      <c r="SN358">
        <f>LN(PRICES!SN358/PRICES!SN357)</f>
        <v>7.2516021930084142E-3</v>
      </c>
      <c r="SO358">
        <f>LN(PRICES!SO358/PRICES!SO357)</f>
        <v>1.2716678952391031E-2</v>
      </c>
      <c r="SP358">
        <f>LN(PRICES!SP358/PRICES!SP357)</f>
        <v>-2.4455137614413746E-3</v>
      </c>
      <c r="SQ358">
        <f>LN(PRICES!SQ358/PRICES!SQ357)</f>
        <v>-1.482134212079928E-2</v>
      </c>
      <c r="SR358">
        <f>LN(PRICES!SR358/PRICES!SR357)</f>
        <v>3.6190750228235334E-2</v>
      </c>
      <c r="SS358">
        <f>LN(PRICES!SS358/PRICES!SS357)</f>
        <v>-4.157504238902638E-2</v>
      </c>
      <c r="ST358">
        <f>LN(PRICES!ST358/PRICES!ST357)</f>
        <v>-1.241334626231946E-2</v>
      </c>
      <c r="SU358">
        <f>LN(PRICES!SU358/PRICES!SU357)</f>
        <v>-3.368893685467865E-2</v>
      </c>
      <c r="SV358">
        <f>LN(PRICES!SV358/PRICES!SV357)</f>
        <v>-7.9706561420984798E-2</v>
      </c>
      <c r="SW358">
        <f>LN(PRICES!SW358/PRICES!SW357)</f>
        <v>-3.4096496712497523E-2</v>
      </c>
      <c r="SX358">
        <f>LN(PRICES!SX358/PRICES!SX357)</f>
        <v>2.6466513035004576E-2</v>
      </c>
      <c r="SY358">
        <f>LN(PRICES!SY358/PRICES!SY357)</f>
        <v>-7.8067805369135559E-2</v>
      </c>
      <c r="SZ358">
        <f>LN(PRICES!SZ358/PRICES!SZ357)</f>
        <v>-4.7653666402685171E-3</v>
      </c>
      <c r="TA358">
        <f>LN(PRICES!TA358/PRICES!TA357)</f>
        <v>2.9483265844462083E-3</v>
      </c>
      <c r="TB358">
        <f>LN(PRICES!TB358/PRICES!TB357)</f>
        <v>-1.1406168538024264E-2</v>
      </c>
      <c r="TC358">
        <f>LN(PRICES!TC358/PRICES!TC357)</f>
        <v>-1.6970260208177185E-2</v>
      </c>
      <c r="TD358">
        <f>LN(PRICES!TD358/PRICES!TD357)</f>
        <v>-0.1261048826497638</v>
      </c>
      <c r="TE358">
        <f>LN(PRICES!TE358/PRICES!TE357)</f>
        <v>-1.5501174558557559E-2</v>
      </c>
      <c r="TF358">
        <f>LN(PRICES!TF358/PRICES!TF357)</f>
        <v>-3.0046800679143091E-2</v>
      </c>
      <c r="TG358">
        <f>LN(PRICES!TG358/PRICES!TG357)</f>
        <v>-7.2920101975506814E-3</v>
      </c>
      <c r="TH358">
        <f>LN(PRICES!TH358/PRICES!TH357)</f>
        <v>-9.7760101999575175E-3</v>
      </c>
      <c r="TI358">
        <f>IFERROR(LN(PRICES!TI358/PRICES!TI357),0)</f>
        <v>-1.2073841484184571E-2</v>
      </c>
      <c r="TJ358">
        <f>IFERROR(LN(PRICES!TJ358/PRICES!TJ357),0)</f>
        <v>-3.0009661937937578E-2</v>
      </c>
      <c r="TK358">
        <f>IFERROR(LN(PRICES!TK358/PRICES!TK357),0)</f>
        <v>-2.1807093593824697E-2</v>
      </c>
      <c r="TL358">
        <f>IFERROR(LN(PRICES!TL358/PRICES!TL357),0)</f>
        <v>-1.5839839144643732E-2</v>
      </c>
      <c r="TM358">
        <f>IFERROR(LN(PRICES!TM358/PRICES!TM357),0)</f>
        <v>5.0849220665452215E-2</v>
      </c>
      <c r="TN358">
        <f>IFERROR(LN(PRICES!TN358/PRICES!TN357),0)</f>
        <v>1.5218873544235116E-2</v>
      </c>
      <c r="TO358">
        <f>IFERROR(LN(PRICES!TO358/PRICES!TO357),0)</f>
        <v>3.8820901013794214E-2</v>
      </c>
      <c r="TP358">
        <f>IFERROR(LN(PRICES!TP358/PRICES!TP357),0)</f>
        <v>6.585064929934308E-4</v>
      </c>
      <c r="TQ358">
        <f>IFERROR(LN(PRICES!TQ358/PRICES!TQ357),0)</f>
        <v>-2.2716517419922647E-2</v>
      </c>
      <c r="TR358">
        <f>IFERROR(LN(PRICES!TR358/PRICES!TR357),0)</f>
        <v>-8.5308149519334169E-3</v>
      </c>
      <c r="TS358">
        <f>IFERROR(LN(PRICES!TS358/PRICES!TS357),0)</f>
        <v>3.209481435573204E-2</v>
      </c>
      <c r="TT358">
        <f>IFERROR(LN(PRICES!TT358/PRICES!TT357),0)</f>
        <v>-9.3027588286740352E-3</v>
      </c>
      <c r="TU358">
        <f>IFERROR(LN(PRICES!TU358/PRICES!TU357),0)</f>
        <v>-5.9804290637042956E-2</v>
      </c>
      <c r="TV358">
        <f>IFERROR(LN(PRICES!TV358/PRICES!TV357),0)</f>
        <v>-3.049873655100863E-2</v>
      </c>
      <c r="TW358">
        <f>IFERROR(LN(PRICES!TW358/PRICES!TW357),0)</f>
        <v>-0.16350861582408771</v>
      </c>
      <c r="TX358">
        <f>IFERROR(LN(PRICES!TX358/PRICES!TX357),0)</f>
        <v>-3.243404798237573E-2</v>
      </c>
      <c r="TY358">
        <f>IFERROR(LN(PRICES!TY358/PRICES!TY357),0)</f>
        <v>8.5315756799058898E-3</v>
      </c>
      <c r="TZ358">
        <f>IFERROR(LN(PRICES!TZ358/PRICES!TZ357),0)</f>
        <v>-8.7052264716196807E-3</v>
      </c>
      <c r="UA358">
        <f>IFERROR(LN(PRICES!UA358/PRICES!UA357),0)</f>
        <v>-2.2850631213870785E-2</v>
      </c>
      <c r="UB358">
        <f>IFERROR(LN(PRICES!UB358/PRICES!UB357),0)</f>
        <v>-5.0076243616385949E-2</v>
      </c>
      <c r="UC358">
        <f>IFERROR(LN(PRICES!UC358/PRICES!UC357),0)</f>
        <v>-3.1615271101176387E-2</v>
      </c>
      <c r="UD358">
        <f>IFERROR(LN(PRICES!UD358/PRICES!UD357),0)</f>
        <v>-2.6369952085915596E-2</v>
      </c>
      <c r="UE358">
        <f>IFERROR(LN(PRICES!UE358/PRICES!UE357),0)</f>
        <v>-1.5775871072101783E-2</v>
      </c>
      <c r="UF358">
        <f>IFERROR(LN(PRICES!UF358/PRICES!UF357),0)</f>
        <v>-0.1797583585185891</v>
      </c>
      <c r="UG358">
        <f>IFERROR(LN(PRICES!UG358/PRICES!UG357),0)</f>
        <v>-3.643354186503589E-2</v>
      </c>
      <c r="UH358">
        <f>IFERROR(LN(PRICES!UH358/PRICES!UH357),0)</f>
        <v>5.9347429843587948E-3</v>
      </c>
      <c r="UI358">
        <f>IFERROR(LN(PRICES!UI358/PRICES!UI357),0)</f>
        <v>3.1499797146081539E-2</v>
      </c>
      <c r="UJ358">
        <f>IFERROR(LN(PRICES!UJ358/PRICES!UJ357),0)</f>
        <v>7.8255302287560488E-2</v>
      </c>
      <c r="UK358">
        <f>IFERROR(LN(PRICES!UK358/PRICES!UK357),0)</f>
        <v>6.9944587241736076E-3</v>
      </c>
      <c r="UL358">
        <f>IFERROR(LN(PRICES!UL358/PRICES!UL357),0)</f>
        <v>5.6160194813195986E-3</v>
      </c>
      <c r="UM358">
        <f>IFERROR(LN(PRICES!UM358/PRICES!UM357),0)</f>
        <v>-0.1020402824698073</v>
      </c>
      <c r="UN358">
        <f>IFERROR(LN(PRICES!UN358/PRICES!UN357),0)</f>
        <v>1.6974789106006229E-2</v>
      </c>
      <c r="UO358">
        <f>IFERROR(LN(PRICES!UO358/PRICES!UO357),0)</f>
        <v>4.0312366621719484E-2</v>
      </c>
      <c r="UP358">
        <f>IFERROR(LN(PRICES!UP358/PRICES!UP357),0)</f>
        <v>6.4655007003625083E-3</v>
      </c>
      <c r="UQ358">
        <f>IFERROR(LN(PRICES!UQ358/PRICES!UQ357),0)</f>
        <v>1.8718258523788174E-2</v>
      </c>
      <c r="UR358">
        <f>IFERROR(LN(PRICES!UR358/PRICES!UR357),0)</f>
        <v>3.6639575436288992E-2</v>
      </c>
      <c r="US358">
        <f>IFERROR(LN(PRICES!US358/PRICES!US357),0)</f>
        <v>1.7608556491703984E-2</v>
      </c>
      <c r="UT358">
        <f>IFERROR(LN(PRICES!UT358/PRICES!UT357),0)</f>
        <v>-1.9747624684956937E-2</v>
      </c>
      <c r="UU358">
        <f>IFERROR(LN(PRICES!UU358/PRICES!UU357),0)</f>
        <v>1.7751156452227755E-3</v>
      </c>
      <c r="UV358">
        <f>IFERROR(LN(PRICES!UV358/PRICES!UV357),0)</f>
        <v>-1.1049854856915082E-2</v>
      </c>
      <c r="UW358">
        <f>IFERROR(LN(PRICES!UW358/PRICES!UW357),0)</f>
        <v>-5.0376647439418776E-2</v>
      </c>
      <c r="UX358">
        <f>IFERROR(LN(PRICES!UX358/PRICES!UX357),0)</f>
        <v>-9.6619311067721782E-3</v>
      </c>
      <c r="UY358">
        <f>IFERROR(LN(PRICES!UY358/PRICES!UY357),0)</f>
        <v>5.3785307760379365E-3</v>
      </c>
      <c r="UZ358">
        <f>IFERROR(LN(PRICES!UZ358/PRICES!UZ357),0)</f>
        <v>3.3172101411985531E-2</v>
      </c>
      <c r="VA358">
        <f>IFERROR(LN(PRICES!VA358/PRICES!VA357),0)</f>
        <v>-2.1824129810273037E-2</v>
      </c>
      <c r="VB358">
        <f>IFERROR(LN(PRICES!VB358/PRICES!VB357),0)</f>
        <v>3.2090674788040383E-2</v>
      </c>
      <c r="VC358">
        <f>IFERROR(LN(PRICES!VC358/PRICES!VC357),0)</f>
        <v>-5.6019770679490884E-3</v>
      </c>
      <c r="VD358">
        <f>IFERROR(LN(PRICES!VD358/PRICES!VD357),0)</f>
        <v>-7.9432422334897446E-2</v>
      </c>
      <c r="VE358">
        <f>IFERROR(LN(PRICES!VE358/PRICES!VE357),0)</f>
        <v>1.390658381183894E-2</v>
      </c>
      <c r="VF358">
        <f>IFERROR(LN(PRICES!VF358/PRICES!VF357),0)</f>
        <v>-7.1640696425246175E-2</v>
      </c>
      <c r="VG358">
        <f>IFERROR(LN(PRICES!VG358/PRICES!VG357),0)</f>
        <v>-2.6002398596244456E-2</v>
      </c>
      <c r="VH358">
        <f>IFERROR(LN(PRICES!VH358/PRICES!VH357),0)</f>
        <v>7.5482341378791179E-3</v>
      </c>
      <c r="VI358">
        <f>IFERROR(LN(PRICES!VI358/PRICES!VI357),0)</f>
        <v>2.5561243075375999E-3</v>
      </c>
      <c r="VJ358">
        <f>IFERROR(LN(PRICES!VJ358/PRICES!VJ357),0)</f>
        <v>-2.5267199595318205E-2</v>
      </c>
      <c r="VK358">
        <f>IFERROR(LN(PRICES!VK358/PRICES!VK357),0)</f>
        <v>7.7780165564658929E-3</v>
      </c>
      <c r="VL358">
        <f>IFERROR(LN(PRICES!VL358/PRICES!VL357),0)</f>
        <v>-3.1266061360856037E-2</v>
      </c>
      <c r="VM358">
        <f>IFERROR(LN(PRICES!VM358/PRICES!VM357),0)</f>
        <v>-5.2421421468863364E-3</v>
      </c>
      <c r="VN358">
        <f>IFERROR(LN(PRICES!VN358/PRICES!VN357),0)</f>
        <v>8.5477934589660506E-3</v>
      </c>
      <c r="VO358">
        <f>IFERROR(LN(PRICES!VO358/PRICES!VO357),0)</f>
        <v>-6.689425713106964E-2</v>
      </c>
      <c r="VP358">
        <f>IFERROR(LN(PRICES!VP358/PRICES!VP357),0)</f>
        <v>3.9118717487966567E-2</v>
      </c>
      <c r="VQ358">
        <f>IFERROR(LN(PRICES!VQ358/PRICES!VQ357),0)</f>
        <v>5.0270459746520654E-2</v>
      </c>
      <c r="VR358">
        <f>IFERROR(LN(PRICES!VR358/PRICES!VR357),0)</f>
        <v>3.6691134214173256E-2</v>
      </c>
      <c r="VS358">
        <f>IFERROR(LN(PRICES!VS358/PRICES!VS357),0)</f>
        <v>5.8801804309998335E-3</v>
      </c>
      <c r="VT358">
        <f>IFERROR(LN(PRICES!VT358/PRICES!VT357),0)</f>
        <v>-2.3497077641564272E-2</v>
      </c>
      <c r="VU358">
        <f>IFERROR(LN(PRICES!VU358/PRICES!VU357),0)</f>
        <v>-6.1795659135884303E-3</v>
      </c>
      <c r="VV358">
        <f>IFERROR(LN(PRICES!VV358/PRICES!VV357),0)</f>
        <v>1.2674997894923424E-2</v>
      </c>
      <c r="VW358">
        <f>IFERROR(LN(PRICES!VW358/PRICES!VW357),0)</f>
        <v>-3.7100940464318541E-2</v>
      </c>
      <c r="VX358">
        <f>IFERROR(LN(PRICES!VX358/PRICES!VX357),0)</f>
        <v>1.4093338504861563E-2</v>
      </c>
      <c r="VY358">
        <f>IFERROR(LN(PRICES!VY358/PRICES!VY357),0)</f>
        <v>2.606457608082333E-2</v>
      </c>
      <c r="VZ358">
        <f>IFERROR(LN(PRICES!VZ358/PRICES!VZ357),0)</f>
        <v>-5.7319402632950503E-2</v>
      </c>
      <c r="WA358">
        <f>IFERROR(LN(PRICES!WA358/PRICES!WA357),0)</f>
        <v>4.2777974236435742E-2</v>
      </c>
      <c r="WB358">
        <f>IFERROR(LN(PRICES!WB358/PRICES!WB357),0)</f>
        <v>1.609805928837635E-3</v>
      </c>
      <c r="WC358">
        <f>IFERROR(LN(PRICES!WC358/PRICES!WC357),0)</f>
        <v>9.1713700284364388E-3</v>
      </c>
      <c r="WD358">
        <v>1</v>
      </c>
    </row>
    <row r="359" spans="1:602" x14ac:dyDescent="0.25">
      <c r="A359" s="2">
        <v>43983</v>
      </c>
      <c r="B359">
        <f>LN(PRICES!B359/PRICES!B358)</f>
        <v>3.2622332019765811E-2</v>
      </c>
      <c r="C359">
        <f>LN(PRICES!C359/PRICES!C358)</f>
        <v>7.8686265602376959E-2</v>
      </c>
      <c r="D359">
        <f>LN(PRICES!D359/PRICES!D358)</f>
        <v>2.9855869110697986E-2</v>
      </c>
      <c r="E359">
        <f>LN(PRICES!E359/PRICES!E358)</f>
        <v>5.5355711622936996E-2</v>
      </c>
      <c r="F359">
        <f>LN(PRICES!F359/PRICES!F358)</f>
        <v>1.7081806836434985E-2</v>
      </c>
      <c r="G359">
        <f>LN(PRICES!G359/PRICES!G358)</f>
        <v>2.1356758960319393E-2</v>
      </c>
      <c r="H359">
        <f>LN(PRICES!H359/PRICES!H358)</f>
        <v>6.0085704933373792E-2</v>
      </c>
      <c r="I359">
        <f>LN(PRICES!I359/PRICES!I358)</f>
        <v>2.0605409284351683E-2</v>
      </c>
      <c r="J359">
        <f>LN(PRICES!J359/PRICES!J358)</f>
        <v>3.7830757456058829E-2</v>
      </c>
      <c r="K359">
        <f>LN(PRICES!K359/PRICES!K358)</f>
        <v>5.0359189499685895E-2</v>
      </c>
      <c r="L359">
        <f>LN(PRICES!L359/PRICES!L358)</f>
        <v>1.4061883515516264E-2</v>
      </c>
      <c r="M359">
        <f>LN(PRICES!M359/PRICES!M358)</f>
        <v>4.7193176483655529E-2</v>
      </c>
      <c r="N359">
        <f>LN(PRICES!N359/PRICES!N358)</f>
        <v>1.0108791156140808E-2</v>
      </c>
      <c r="O359">
        <f>LN(PRICES!O359/PRICES!O358)</f>
        <v>0</v>
      </c>
      <c r="P359">
        <f>LN(PRICES!P359/PRICES!P358)</f>
        <v>3.1923956319726089E-2</v>
      </c>
      <c r="Q359">
        <f>LN(PRICES!Q359/PRICES!Q358)</f>
        <v>-1.1907283849813884E-2</v>
      </c>
      <c r="R359">
        <f>LN(PRICES!R359/PRICES!R358)</f>
        <v>4.0671173189787994E-3</v>
      </c>
      <c r="S359">
        <f>LN(PRICES!S359/PRICES!S358)</f>
        <v>1.2618478319964418E-2</v>
      </c>
      <c r="T359">
        <f>LN(PRICES!T359/PRICES!T358)</f>
        <v>1.034622006648611E-2</v>
      </c>
      <c r="U359">
        <f>LN(PRICES!U359/PRICES!U358)</f>
        <v>1.8728345021589734E-2</v>
      </c>
      <c r="V359">
        <f>LN(PRICES!V359/PRICES!V358)</f>
        <v>1.7622566024560422E-2</v>
      </c>
      <c r="W359">
        <f>LN(PRICES!W359/PRICES!W358)</f>
        <v>-5.4614011387781698E-3</v>
      </c>
      <c r="X359">
        <f>LN(PRICES!X359/PRICES!X358)</f>
        <v>0</v>
      </c>
      <c r="Y359">
        <f>LN(PRICES!Y359/PRICES!Y358)</f>
        <v>1.0989150975433341E-2</v>
      </c>
      <c r="Z359">
        <f>LN(PRICES!Z359/PRICES!Z358)</f>
        <v>5.1981893399291818E-3</v>
      </c>
      <c r="AA359">
        <f>LN(PRICES!AA359/PRICES!AA358)</f>
        <v>0</v>
      </c>
      <c r="AB359">
        <f>LN(PRICES!AB359/PRICES!AB358)</f>
        <v>-1.3158154504703002E-2</v>
      </c>
      <c r="AC359">
        <f>LN(PRICES!AC359/PRICES!AC358)</f>
        <v>1.3559570597769157E-2</v>
      </c>
      <c r="AD359">
        <f>LN(PRICES!AD359/PRICES!AD358)</f>
        <v>3.2088410136776747E-2</v>
      </c>
      <c r="AE359">
        <f>LN(PRICES!AE359/PRICES!AE358)</f>
        <v>0</v>
      </c>
      <c r="AF359">
        <f>LN(PRICES!AF359/PRICES!AF358)</f>
        <v>0</v>
      </c>
      <c r="AG359">
        <f>LN(PRICES!AG359/PRICES!AG358)</f>
        <v>0</v>
      </c>
      <c r="AH359">
        <f>LN(PRICES!AH359/PRICES!AH358)</f>
        <v>0</v>
      </c>
      <c r="AI359">
        <f>LN(PRICES!AI359/PRICES!AI358)</f>
        <v>0</v>
      </c>
      <c r="AJ359">
        <f>LN(PRICES!AJ359/PRICES!AJ358)</f>
        <v>0</v>
      </c>
      <c r="AK359">
        <f>LN(PRICES!AK359/PRICES!AK358)</f>
        <v>7.8353392234905991E-2</v>
      </c>
      <c r="AL359">
        <f>LN(PRICES!AL359/PRICES!AL358)</f>
        <v>6.2896215866447822E-2</v>
      </c>
      <c r="AM359">
        <f>LN(PRICES!AM359/PRICES!AM358)</f>
        <v>-9.9613321483006823E-3</v>
      </c>
      <c r="AN359">
        <f>LN(PRICES!AN359/PRICES!AN358)</f>
        <v>5.2493216115628112E-3</v>
      </c>
      <c r="AO359">
        <f>LN(PRICES!AO359/PRICES!AO358)</f>
        <v>1.074313337531667E-2</v>
      </c>
      <c r="AP359">
        <f>LN(PRICES!AP359/PRICES!AP358)</f>
        <v>2.9515428183927276E-2</v>
      </c>
      <c r="AQ359">
        <f>LN(PRICES!AQ359/PRICES!AQ358)</f>
        <v>0</v>
      </c>
      <c r="AR359">
        <f>LN(PRICES!AR359/PRICES!AR358)</f>
        <v>0</v>
      </c>
      <c r="AS359">
        <f>LN(PRICES!AS359/PRICES!AS358)</f>
        <v>-1.2658514199832389E-2</v>
      </c>
      <c r="AT359">
        <f>LN(PRICES!AT359/PRICES!AT358)</f>
        <v>4.1004065164034688E-2</v>
      </c>
      <c r="AU359">
        <f>LN(PRICES!AU359/PRICES!AU358)</f>
        <v>-3.4426205380037399E-2</v>
      </c>
      <c r="AV359">
        <f>LN(PRICES!AV359/PRICES!AV358)</f>
        <v>2.304253440348181E-2</v>
      </c>
      <c r="AW359">
        <f>LN(PRICES!AW359/PRICES!AW358)</f>
        <v>0</v>
      </c>
      <c r="AX359">
        <f>LN(PRICES!AX359/PRICES!AX358)</f>
        <v>6.8525150146448652E-2</v>
      </c>
      <c r="AY359">
        <f>LN(PRICES!AY359/PRICES!AY358)</f>
        <v>7.7773169358950595E-2</v>
      </c>
      <c r="AZ359">
        <f>LN(PRICES!AZ359/PRICES!AZ358)</f>
        <v>2.3279627567663892E-2</v>
      </c>
      <c r="BA359">
        <f>LN(PRICES!BA359/PRICES!BA358)</f>
        <v>0</v>
      </c>
      <c r="BB359">
        <f>LN(PRICES!BB359/PRICES!BB358)</f>
        <v>0</v>
      </c>
      <c r="BC359">
        <f>LN(PRICES!BC359/PRICES!BC358)</f>
        <v>0</v>
      </c>
      <c r="BD359">
        <f>LN(PRICES!BD359/PRICES!BD358)</f>
        <v>0</v>
      </c>
      <c r="BE359">
        <f>LN(PRICES!BE359/PRICES!BE358)</f>
        <v>0</v>
      </c>
      <c r="BF359">
        <f>LN(PRICES!BF359/PRICES!BF358)</f>
        <v>0</v>
      </c>
      <c r="BG359">
        <f>LN(PRICES!BG359/PRICES!BG358)</f>
        <v>1.1708509444091575E-2</v>
      </c>
      <c r="BH359">
        <f>LN(PRICES!BH359/PRICES!BH358)</f>
        <v>6.0027625880718888E-2</v>
      </c>
      <c r="BI359">
        <f>LN(PRICES!BI359/PRICES!BI358)</f>
        <v>0</v>
      </c>
      <c r="BJ359">
        <f>LN(PRICES!BJ359/PRICES!BJ358)</f>
        <v>0</v>
      </c>
      <c r="BK359">
        <f>LN(PRICES!BK359/PRICES!BK358)</f>
        <v>0</v>
      </c>
      <c r="BL359">
        <f>LN(PRICES!BL359/PRICES!BL358)</f>
        <v>1.8553337743751324E-2</v>
      </c>
      <c r="BM359">
        <f>LN(PRICES!BM359/PRICES!BM358)</f>
        <v>0</v>
      </c>
      <c r="BN359">
        <f>LN(PRICES!BN359/PRICES!BN358)</f>
        <v>0</v>
      </c>
      <c r="BO359">
        <f>LN(PRICES!BO359/PRICES!BO358)</f>
        <v>0</v>
      </c>
      <c r="BP359">
        <f>LN(PRICES!BP359/PRICES!BP358)</f>
        <v>-1.4694140621958559E-2</v>
      </c>
      <c r="BQ359">
        <f>LN(PRICES!BQ359/PRICES!BQ358)</f>
        <v>2.8217809314142847E-2</v>
      </c>
      <c r="BR359">
        <f>LN(PRICES!BR359/PRICES!BR358)</f>
        <v>-3.096227917273383E-2</v>
      </c>
      <c r="BS359">
        <f>LN(PRICES!BS359/PRICES!BS358)</f>
        <v>2.6798893577194855E-2</v>
      </c>
      <c r="BT359">
        <f>LN(PRICES!BT359/PRICES!BT358)</f>
        <v>0</v>
      </c>
      <c r="BU359">
        <f>LN(PRICES!BU359/PRICES!BU358)</f>
        <v>5.1414472606005476E-3</v>
      </c>
      <c r="BV359">
        <f>LN(PRICES!BV359/PRICES!BV358)</f>
        <v>1.6023748307789402E-2</v>
      </c>
      <c r="BW359">
        <f>LN(PRICES!BW359/PRICES!BW358)</f>
        <v>0</v>
      </c>
      <c r="BX359">
        <f>LN(PRICES!BX359/PRICES!BX358)</f>
        <v>2.4546575578551326E-2</v>
      </c>
      <c r="BY359">
        <f>LN(PRICES!BY359/PRICES!BY358)</f>
        <v>0</v>
      </c>
      <c r="BZ359">
        <f>LN(PRICES!BZ359/PRICES!BZ358)</f>
        <v>2.6349418994443152E-2</v>
      </c>
      <c r="CA359">
        <f>LN(PRICES!CA359/PRICES!CA358)</f>
        <v>0</v>
      </c>
      <c r="CB359">
        <f>LN(PRICES!CB359/PRICES!CB358)</f>
        <v>0</v>
      </c>
      <c r="CC359">
        <f>LN(PRICES!CC359/PRICES!CC358)</f>
        <v>3.0836029523569016E-3</v>
      </c>
      <c r="CD359">
        <f>LN(PRICES!CD359/PRICES!CD358)</f>
        <v>1.0342959754334398E-2</v>
      </c>
      <c r="CE359">
        <f>LN(PRICES!CE359/PRICES!CE358)</f>
        <v>0</v>
      </c>
      <c r="CF359">
        <f>LN(PRICES!CF359/PRICES!CF358)</f>
        <v>0</v>
      </c>
      <c r="CG359">
        <f>LN(PRICES!CG359/PRICES!CG358)</f>
        <v>9.9279070534580884E-3</v>
      </c>
      <c r="CH359">
        <f>LN(PRICES!CH359/PRICES!CH358)</f>
        <v>0</v>
      </c>
      <c r="CI359">
        <f>LN(PRICES!CI359/PRICES!CI358)</f>
        <v>0</v>
      </c>
      <c r="CJ359">
        <f>LN(PRICES!CJ359/PRICES!CJ358)</f>
        <v>0</v>
      </c>
      <c r="CK359">
        <f>LN(PRICES!CK359/PRICES!CK358)</f>
        <v>0</v>
      </c>
      <c r="CL359">
        <f>LN(PRICES!CL359/PRICES!CL358)</f>
        <v>0</v>
      </c>
      <c r="CM359">
        <f>LN(PRICES!CM359/PRICES!CM358)</f>
        <v>0</v>
      </c>
      <c r="CN359">
        <f>LN(PRICES!CN359/PRICES!CN358)</f>
        <v>7.412828022805627E-3</v>
      </c>
      <c r="CO359">
        <f>LN(PRICES!CO359/PRICES!CO358)</f>
        <v>3.2465770135135665E-2</v>
      </c>
      <c r="CP359">
        <f>LN(PRICES!CP359/PRICES!CP358)</f>
        <v>1.7820954341780059E-2</v>
      </c>
      <c r="CQ359">
        <f>LN(PRICES!CQ359/PRICES!CQ358)</f>
        <v>1.514017156505414E-2</v>
      </c>
      <c r="CR359">
        <f>LN(PRICES!CR359/PRICES!CR358)</f>
        <v>3.4899353294817761E-2</v>
      </c>
      <c r="CS359">
        <f>LN(PRICES!CS359/PRICES!CS358)</f>
        <v>0</v>
      </c>
      <c r="CT359">
        <f>LN(PRICES!CT359/PRICES!CT358)</f>
        <v>-2.4099494061072496E-3</v>
      </c>
      <c r="CU359">
        <f>LN(PRICES!CU359/PRICES!CU358)</f>
        <v>2.4383357741684486E-2</v>
      </c>
      <c r="CV359">
        <f>LN(PRICES!CV359/PRICES!CV358)</f>
        <v>1.6260528113958617E-2</v>
      </c>
      <c r="CW359">
        <f>LN(PRICES!CW359/PRICES!CW358)</f>
        <v>0</v>
      </c>
      <c r="CX359">
        <f>LN(PRICES!CX359/PRICES!CX358)</f>
        <v>0</v>
      </c>
      <c r="CY359">
        <f>LN(PRICES!CY359/PRICES!CY358)</f>
        <v>0</v>
      </c>
      <c r="CZ359">
        <f>LN(PRICES!CZ359/PRICES!CZ358)</f>
        <v>-1.322329882582212E-2</v>
      </c>
      <c r="DA359">
        <f>LN(PRICES!DA359/PRICES!DA358)</f>
        <v>0</v>
      </c>
      <c r="DB359">
        <f>LN(PRICES!DB359/PRICES!DB358)</f>
        <v>4.0220880842076069E-2</v>
      </c>
      <c r="DC359">
        <f>LN(PRICES!DC359/PRICES!DC358)</f>
        <v>1.9970851843591462E-2</v>
      </c>
      <c r="DD359">
        <f>LN(PRICES!DD359/PRICES!DD358)</f>
        <v>2.128849649352171E-2</v>
      </c>
      <c r="DE359">
        <f>LN(PRICES!DE359/PRICES!DE358)</f>
        <v>0</v>
      </c>
      <c r="DF359">
        <f>LN(PRICES!DF359/PRICES!DF358)</f>
        <v>0</v>
      </c>
      <c r="DG359">
        <f>LN(PRICES!DG359/PRICES!DG358)</f>
        <v>1.2348396068600177E-2</v>
      </c>
      <c r="DH359">
        <f>LN(PRICES!DH359/PRICES!DH358)</f>
        <v>2.4054910070056015E-2</v>
      </c>
      <c r="DI359">
        <f>LN(PRICES!DI359/PRICES!DI358)</f>
        <v>1.4376505785227268E-2</v>
      </c>
      <c r="DJ359">
        <f>LN(PRICES!DJ359/PRICES!DJ358)</f>
        <v>0</v>
      </c>
      <c r="DK359">
        <f>LN(PRICES!DK359/PRICES!DK358)</f>
        <v>0</v>
      </c>
      <c r="DL359">
        <f>LN(PRICES!DL359/PRICES!DL358)</f>
        <v>0</v>
      </c>
      <c r="DM359">
        <f>LN(PRICES!DM359/PRICES!DM358)</f>
        <v>3.7368101612480692E-2</v>
      </c>
      <c r="DN359">
        <f>LN(PRICES!DN359/PRICES!DN358)</f>
        <v>1.3446308897043372E-2</v>
      </c>
      <c r="DO359">
        <f>LN(PRICES!DO359/PRICES!DO358)</f>
        <v>-5.0237111206208164E-3</v>
      </c>
      <c r="DP359">
        <f>LN(PRICES!DP359/PRICES!DP358)</f>
        <v>2.9033612801374021E-4</v>
      </c>
      <c r="DQ359">
        <f>LN(PRICES!DQ359/PRICES!DQ358)</f>
        <v>-8.4802606702641913E-3</v>
      </c>
      <c r="DR359">
        <f>LN(PRICES!DR359/PRICES!DR358)</f>
        <v>1.9205051359598581E-2</v>
      </c>
      <c r="DS359">
        <f>LN(PRICES!DS359/PRICES!DS358)</f>
        <v>1.9599329621746153E-2</v>
      </c>
      <c r="DT359">
        <f>LN(PRICES!DT359/PRICES!DT358)</f>
        <v>0</v>
      </c>
      <c r="DU359">
        <f>LN(PRICES!DU359/PRICES!DU358)</f>
        <v>0</v>
      </c>
      <c r="DV359">
        <f>LN(PRICES!DV359/PRICES!DV358)</f>
        <v>8.442079007177695E-4</v>
      </c>
      <c r="DW359">
        <f>LN(PRICES!DW359/PRICES!DW358)</f>
        <v>1.9220955639658074E-2</v>
      </c>
      <c r="DX359">
        <f>LN(PRICES!DX359/PRICES!DX358)</f>
        <v>-1.0047276691342437E-2</v>
      </c>
      <c r="DY359">
        <f>LN(PRICES!DY359/PRICES!DY358)</f>
        <v>-1.1866155052132921E-2</v>
      </c>
      <c r="DZ359">
        <f>LN(PRICES!DZ359/PRICES!DZ358)</f>
        <v>2.8966954185560768E-2</v>
      </c>
      <c r="EA359">
        <f>LN(PRICES!EA359/PRICES!EA358)</f>
        <v>-2.6577621464680505E-2</v>
      </c>
      <c r="EB359">
        <f>LN(PRICES!EB359/PRICES!EB358)</f>
        <v>1.3165605291035037E-2</v>
      </c>
      <c r="EC359">
        <f>LN(PRICES!EC359/PRICES!EC358)</f>
        <v>2.684234881966477E-3</v>
      </c>
      <c r="ED359">
        <f>LN(PRICES!ED359/PRICES!ED358)</f>
        <v>4.3413174867601323E-2</v>
      </c>
      <c r="EE359">
        <f>LN(PRICES!EE359/PRICES!EE358)</f>
        <v>0</v>
      </c>
      <c r="EF359">
        <f>LN(PRICES!EF359/PRICES!EF358)</f>
        <v>-7.097682069325779E-4</v>
      </c>
      <c r="EG359">
        <f>LN(PRICES!EG359/PRICES!EG358)</f>
        <v>1.7032083018372737E-2</v>
      </c>
      <c r="EH359">
        <f>LN(PRICES!EH359/PRICES!EH358)</f>
        <v>6.446457687797595E-3</v>
      </c>
      <c r="EI359">
        <f>LN(PRICES!EI359/PRICES!EI358)</f>
        <v>0</v>
      </c>
      <c r="EJ359">
        <f>LN(PRICES!EJ359/PRICES!EJ358)</f>
        <v>3.6805545654947806E-2</v>
      </c>
      <c r="EK359">
        <f>LN(PRICES!EK359/PRICES!EK358)</f>
        <v>0</v>
      </c>
      <c r="EL359">
        <f>LN(PRICES!EL359/PRICES!EL358)</f>
        <v>0</v>
      </c>
      <c r="EM359">
        <f>LN(PRICES!EM359/PRICES!EM358)</f>
        <v>0</v>
      </c>
      <c r="EN359">
        <f>LN(PRICES!EN359/PRICES!EN358)</f>
        <v>0</v>
      </c>
      <c r="EO359">
        <f>LN(PRICES!EO359/PRICES!EO358)</f>
        <v>2.2042337014570672E-3</v>
      </c>
      <c r="EP359">
        <f>LN(PRICES!EP359/PRICES!EP358)</f>
        <v>-1.1011561753780498E-2</v>
      </c>
      <c r="EQ359">
        <f>LN(PRICES!EQ359/PRICES!EQ358)</f>
        <v>2.5239134165049873E-2</v>
      </c>
      <c r="ER359">
        <f>LN(PRICES!ER359/PRICES!ER358)</f>
        <v>0</v>
      </c>
      <c r="ES359">
        <f>LN(PRICES!ES359/PRICES!ES358)</f>
        <v>0</v>
      </c>
      <c r="ET359">
        <f>LN(PRICES!ET359/PRICES!ET358)</f>
        <v>0</v>
      </c>
      <c r="EU359">
        <f>LN(PRICES!EU359/PRICES!EU358)</f>
        <v>3.0687927475970187E-2</v>
      </c>
      <c r="EV359">
        <f>LN(PRICES!EV359/PRICES!EV358)</f>
        <v>0</v>
      </c>
      <c r="EW359">
        <f>LN(PRICES!EW359/PRICES!EW358)</f>
        <v>0</v>
      </c>
      <c r="EX359">
        <f>LN(PRICES!EX359/PRICES!EX358)</f>
        <v>4.4165262791692708E-2</v>
      </c>
      <c r="EY359">
        <f>LN(PRICES!EY359/PRICES!EY358)</f>
        <v>0</v>
      </c>
      <c r="EZ359">
        <f>LN(PRICES!EZ359/PRICES!EZ358)</f>
        <v>0</v>
      </c>
      <c r="FA359">
        <f>LN(PRICES!FA359/PRICES!FA358)</f>
        <v>0</v>
      </c>
      <c r="FB359">
        <f>LN(PRICES!FB359/PRICES!FB358)</f>
        <v>5.2643703295074992E-2</v>
      </c>
      <c r="FC359">
        <f>LN(PRICES!FC359/PRICES!FC358)</f>
        <v>0</v>
      </c>
      <c r="FD359">
        <f>LN(PRICES!FD359/PRICES!FD358)</f>
        <v>1.843162025632937E-2</v>
      </c>
      <c r="FE359">
        <f>LN(PRICES!FE359/PRICES!FE358)</f>
        <v>1.2613035162858133E-2</v>
      </c>
      <c r="FF359">
        <f>LN(PRICES!FF359/PRICES!FF358)</f>
        <v>0</v>
      </c>
      <c r="FG359">
        <f>LN(PRICES!FG359/PRICES!FG358)</f>
        <v>1.0358097256331959E-2</v>
      </c>
      <c r="FH359">
        <f>LN(PRICES!FH359/PRICES!FH358)</f>
        <v>0</v>
      </c>
      <c r="FI359">
        <f>LN(PRICES!FI359/PRICES!FI358)</f>
        <v>4.3478643617318749E-2</v>
      </c>
      <c r="FJ359">
        <f>LN(PRICES!FJ359/PRICES!FJ358)</f>
        <v>-1.2916183887913418E-2</v>
      </c>
      <c r="FK359">
        <f>LN(PRICES!FK359/PRICES!FK358)</f>
        <v>1.84543012607499E-2</v>
      </c>
      <c r="FL359">
        <f>LN(PRICES!FL359/PRICES!FL358)</f>
        <v>0</v>
      </c>
      <c r="FM359">
        <f>LN(PRICES!FM359/PRICES!FM358)</f>
        <v>0</v>
      </c>
      <c r="FN359">
        <f>LN(PRICES!FN359/PRICES!FN358)</f>
        <v>0</v>
      </c>
      <c r="FO359">
        <f>LN(PRICES!FO359/PRICES!FO358)</f>
        <v>3.0598110151941857E-3</v>
      </c>
      <c r="FP359">
        <f>LN(PRICES!FP359/PRICES!FP358)</f>
        <v>3.5948472023910369E-2</v>
      </c>
      <c r="FQ359">
        <f>LN(PRICES!FQ359/PRICES!FQ358)</f>
        <v>0</v>
      </c>
      <c r="FR359">
        <f>LN(PRICES!FR359/PRICES!FR358)</f>
        <v>2.033968069415339E-2</v>
      </c>
      <c r="FS359">
        <f>LN(PRICES!FS359/PRICES!FS358)</f>
        <v>4.1416462069623169E-2</v>
      </c>
      <c r="FT359">
        <f>LN(PRICES!FT359/PRICES!FT358)</f>
        <v>0</v>
      </c>
      <c r="FU359">
        <f>LN(PRICES!FU359/PRICES!FU358)</f>
        <v>7.2993109793638286E-3</v>
      </c>
      <c r="FV359">
        <f>LN(PRICES!FV359/PRICES!FV358)</f>
        <v>1.4200243566371023E-2</v>
      </c>
      <c r="FW359">
        <f>LN(PRICES!FW359/PRICES!FW358)</f>
        <v>0</v>
      </c>
      <c r="FX359">
        <f>LN(PRICES!FX359/PRICES!FX358)</f>
        <v>0</v>
      </c>
      <c r="FY359">
        <f>LN(PRICES!FY359/PRICES!FY358)</f>
        <v>4.5045784028376973E-2</v>
      </c>
      <c r="FZ359">
        <f>LN(PRICES!FZ359/PRICES!FZ358)</f>
        <v>0</v>
      </c>
      <c r="GA359">
        <f>LN(PRICES!GA359/PRICES!GA358)</f>
        <v>0</v>
      </c>
      <c r="GB359">
        <f>LN(PRICES!GB359/PRICES!GB358)</f>
        <v>0</v>
      </c>
      <c r="GC359">
        <f>LN(PRICES!GC359/PRICES!GC358)</f>
        <v>0</v>
      </c>
      <c r="GD359">
        <f>LN(PRICES!GD359/PRICES!GD358)</f>
        <v>0</v>
      </c>
      <c r="GE359">
        <f>LN(PRICES!GE359/PRICES!GE358)</f>
        <v>0</v>
      </c>
      <c r="GF359">
        <f>LN(PRICES!GF359/PRICES!GF358)</f>
        <v>0</v>
      </c>
      <c r="GG359">
        <f>LN(PRICES!GG359/PRICES!GG358)</f>
        <v>0</v>
      </c>
      <c r="GH359">
        <f>LN(PRICES!GH359/PRICES!GH358)</f>
        <v>0</v>
      </c>
      <c r="GI359">
        <f>LN(PRICES!GI359/PRICES!GI358)</f>
        <v>1.052796335349856E-2</v>
      </c>
      <c r="GJ359">
        <f>LN(PRICES!GJ359/PRICES!GJ358)</f>
        <v>0</v>
      </c>
      <c r="GK359">
        <f>LN(PRICES!GK359/PRICES!GK358)</f>
        <v>3.3493737227645488E-3</v>
      </c>
      <c r="GL359">
        <f>LN(PRICES!GL359/PRICES!GL358)</f>
        <v>1.39580334648768E-2</v>
      </c>
      <c r="GM359">
        <f>LN(PRICES!GM359/PRICES!GM358)</f>
        <v>2.636361116332411E-2</v>
      </c>
      <c r="GN359">
        <f>LN(PRICES!GN359/PRICES!GN358)</f>
        <v>0</v>
      </c>
      <c r="GO359">
        <f>LN(PRICES!GO359/PRICES!GO358)</f>
        <v>0</v>
      </c>
      <c r="GP359">
        <f>LN(PRICES!GP359/PRICES!GP358)</f>
        <v>0</v>
      </c>
      <c r="GQ359">
        <f>LN(PRICES!GQ359/PRICES!GQ358)</f>
        <v>0</v>
      </c>
      <c r="GR359">
        <f>LN(PRICES!GR359/PRICES!GR358)</f>
        <v>0</v>
      </c>
      <c r="GS359">
        <f>LN(PRICES!GS359/PRICES!GS358)</f>
        <v>2.1416687894793337E-2</v>
      </c>
      <c r="GT359">
        <f>LN(PRICES!GT359/PRICES!GT358)</f>
        <v>1.7555575508761675E-2</v>
      </c>
      <c r="GU359">
        <f>LN(PRICES!GU359/PRICES!GU358)</f>
        <v>-1.9936323961779346E-3</v>
      </c>
      <c r="GV359">
        <f>LN(PRICES!GV359/PRICES!GV358)</f>
        <v>2.6183716347985438E-2</v>
      </c>
      <c r="GW359">
        <f>LN(PRICES!GW359/PRICES!GW358)</f>
        <v>2.4243600660016119E-2</v>
      </c>
      <c r="GX359">
        <f>LN(PRICES!GX359/PRICES!GX358)</f>
        <v>-5.978292059742661E-3</v>
      </c>
      <c r="GY359">
        <f>LN(PRICES!GY359/PRICES!GY358)</f>
        <v>3.7424622156157349E-2</v>
      </c>
      <c r="GZ359">
        <f>LN(PRICES!GZ359/PRICES!GZ358)</f>
        <v>1.1212655039664902E-2</v>
      </c>
      <c r="HA359">
        <f>LN(PRICES!HA359/PRICES!HA358)</f>
        <v>0</v>
      </c>
      <c r="HB359">
        <f>LN(PRICES!HB359/PRICES!HB358)</f>
        <v>-1.3826086224334027E-2</v>
      </c>
      <c r="HC359">
        <f>LN(PRICES!HC359/PRICES!HC358)</f>
        <v>5.4887591216580336E-3</v>
      </c>
      <c r="HD359">
        <f>LN(PRICES!HD359/PRICES!HD358)</f>
        <v>3.4528192868826947E-2</v>
      </c>
      <c r="HE359">
        <f>LN(PRICES!HE359/PRICES!HE358)</f>
        <v>3.3336353319368198E-2</v>
      </c>
      <c r="HF359">
        <f>LN(PRICES!HF359/PRICES!HF358)</f>
        <v>0</v>
      </c>
      <c r="HG359">
        <f>LN(PRICES!HG359/PRICES!HG358)</f>
        <v>4.4078415287867503E-2</v>
      </c>
      <c r="HH359">
        <f>LN(PRICES!HH359/PRICES!HH358)</f>
        <v>5.8689577055784266E-2</v>
      </c>
      <c r="HI359">
        <f>LN(PRICES!HI359/PRICES!HI358)</f>
        <v>0</v>
      </c>
      <c r="HJ359">
        <f>LN(PRICES!HJ359/PRICES!HJ358)</f>
        <v>2.4106882101876278E-2</v>
      </c>
      <c r="HK359">
        <f>LN(PRICES!HK359/PRICES!HK358)</f>
        <v>2.7919874788178683E-2</v>
      </c>
      <c r="HL359">
        <f>LN(PRICES!HL359/PRICES!HL358)</f>
        <v>0</v>
      </c>
      <c r="HM359">
        <f>LN(PRICES!HM359/PRICES!HM358)</f>
        <v>3.8311132952939649E-2</v>
      </c>
      <c r="HN359">
        <f>LN(PRICES!HN359/PRICES!HN358)</f>
        <v>-1.6972303390148036E-2</v>
      </c>
      <c r="HO359">
        <f>LN(PRICES!HO359/PRICES!HO358)</f>
        <v>6.890608288574092E-3</v>
      </c>
      <c r="HP359">
        <f>LN(PRICES!HP359/PRICES!HP358)</f>
        <v>7.9384968259774022E-2</v>
      </c>
      <c r="HQ359">
        <f>LN(PRICES!HQ359/PRICES!HQ358)</f>
        <v>0</v>
      </c>
      <c r="HR359">
        <f>LN(PRICES!HR359/PRICES!HR358)</f>
        <v>2.5246835876281085E-2</v>
      </c>
      <c r="HS359">
        <f>LN(PRICES!HS359/PRICES!HS358)</f>
        <v>1.778471505808955E-2</v>
      </c>
      <c r="HT359">
        <f>LN(PRICES!HT359/PRICES!HT358)</f>
        <v>0</v>
      </c>
      <c r="HU359">
        <f>LN(PRICES!HU359/PRICES!HU358)</f>
        <v>0</v>
      </c>
      <c r="HV359">
        <f>LN(PRICES!HV359/PRICES!HV358)</f>
        <v>0</v>
      </c>
      <c r="HW359">
        <f>LN(PRICES!HW359/PRICES!HW358)</f>
        <v>1.5358245417949385E-2</v>
      </c>
      <c r="HX359">
        <f>LN(PRICES!HX359/PRICES!HX358)</f>
        <v>5.7445831060158686E-2</v>
      </c>
      <c r="HY359">
        <f>LN(PRICES!HY359/PRICES!HY358)</f>
        <v>0</v>
      </c>
      <c r="HZ359">
        <f>LN(PRICES!HZ359/PRICES!HZ358)</f>
        <v>0</v>
      </c>
      <c r="IA359">
        <f>LN(PRICES!IA359/PRICES!IA358)</f>
        <v>0</v>
      </c>
      <c r="IB359">
        <f>LN(PRICES!IB359/PRICES!IB358)</f>
        <v>6.3152279360208757E-2</v>
      </c>
      <c r="IC359">
        <f>LN(PRICES!IC359/PRICES!IC358)</f>
        <v>-2.6544668171448311E-2</v>
      </c>
      <c r="ID359">
        <f>LN(PRICES!ID359/PRICES!ID358)</f>
        <v>3.062788429005121E-2</v>
      </c>
      <c r="IE359">
        <f>LN(PRICES!IE359/PRICES!IE358)</f>
        <v>0</v>
      </c>
      <c r="IF359">
        <f>LN(PRICES!IF359/PRICES!IF358)</f>
        <v>0</v>
      </c>
      <c r="IG359">
        <f>LN(PRICES!IG359/PRICES!IG358)</f>
        <v>0</v>
      </c>
      <c r="IH359">
        <f>LN(PRICES!IH359/PRICES!IH358)</f>
        <v>7.6907243721537092E-3</v>
      </c>
      <c r="II359">
        <f>LN(PRICES!II359/PRICES!II358)</f>
        <v>3.0111509427022455E-3</v>
      </c>
      <c r="IJ359">
        <f>LN(PRICES!IJ359/PRICES!IJ358)</f>
        <v>3.5746060823571443E-2</v>
      </c>
      <c r="IK359">
        <f>LN(PRICES!IK359/PRICES!IK358)</f>
        <v>0</v>
      </c>
      <c r="IL359">
        <f>LN(PRICES!IL359/PRICES!IL358)</f>
        <v>0</v>
      </c>
      <c r="IM359">
        <f>LN(PRICES!IM359/PRICES!IM358)</f>
        <v>-4.0585304849825261E-2</v>
      </c>
      <c r="IN359">
        <f>LN(PRICES!IN359/PRICES!IN358)</f>
        <v>1.4522283279839449E-2</v>
      </c>
      <c r="IO359">
        <f>LN(PRICES!IO359/PRICES!IO358)</f>
        <v>-3.2805306704185053E-3</v>
      </c>
      <c r="IP359">
        <f>LN(PRICES!IP359/PRICES!IP358)</f>
        <v>5.5040731199842617E-2</v>
      </c>
      <c r="IQ359">
        <f>LN(PRICES!IQ359/PRICES!IQ358)</f>
        <v>0</v>
      </c>
      <c r="IR359">
        <f>LN(PRICES!IR359/PRICES!IR358)</f>
        <v>3.8176331872880644E-2</v>
      </c>
      <c r="IS359">
        <f>LN(PRICES!IS359/PRICES!IS358)</f>
        <v>-4.5597466247466649E-3</v>
      </c>
      <c r="IT359">
        <f>LN(PRICES!IT359/PRICES!IT358)</f>
        <v>-1.5389100093963534E-2</v>
      </c>
      <c r="IU359">
        <f>LN(PRICES!IU359/PRICES!IU358)</f>
        <v>0</v>
      </c>
      <c r="IV359">
        <f>LN(PRICES!IV359/PRICES!IV358)</f>
        <v>0</v>
      </c>
      <c r="IW359">
        <f>LN(PRICES!IW359/PRICES!IW358)</f>
        <v>2.1564892506805034E-3</v>
      </c>
      <c r="IX359">
        <f>LN(PRICES!IX359/PRICES!IX358)</f>
        <v>2.9626372237617604E-2</v>
      </c>
      <c r="IY359">
        <f>LN(PRICES!IY359/PRICES!IY358)</f>
        <v>2.7852128333378297E-2</v>
      </c>
      <c r="IZ359">
        <f>LN(PRICES!IZ359/PRICES!IZ358)</f>
        <v>2.4655728637141317E-2</v>
      </c>
      <c r="JA359">
        <f>LN(PRICES!JA359/PRICES!JA358)</f>
        <v>1.5836707018756668E-2</v>
      </c>
      <c r="JB359">
        <f>LN(PRICES!JB359/PRICES!JB358)</f>
        <v>4.7127204890170526E-2</v>
      </c>
      <c r="JC359">
        <f>LN(PRICES!JC359/PRICES!JC358)</f>
        <v>2.9505521323390332E-2</v>
      </c>
      <c r="JD359">
        <f>LN(PRICES!JD359/PRICES!JD358)</f>
        <v>4.919267517299216E-2</v>
      </c>
      <c r="JE359">
        <f>LN(PRICES!JE359/PRICES!JE358)</f>
        <v>7.6650772913226476E-3</v>
      </c>
      <c r="JF359">
        <f>LN(PRICES!JF359/PRICES!JF358)</f>
        <v>1.8160480262000983E-2</v>
      </c>
      <c r="JG359">
        <f>LN(PRICES!JG359/PRICES!JG358)</f>
        <v>-4.6477495835589872E-3</v>
      </c>
      <c r="JH359">
        <f>LN(PRICES!JH359/PRICES!JH358)</f>
        <v>4.5924317083583389E-2</v>
      </c>
      <c r="JI359">
        <f>LN(PRICES!JI359/PRICES!JI358)</f>
        <v>8.9481724952939559E-3</v>
      </c>
      <c r="JJ359">
        <f>LN(PRICES!JJ359/PRICES!JJ358)</f>
        <v>3.7407986495278704E-2</v>
      </c>
      <c r="JK359">
        <f>LN(PRICES!JK359/PRICES!JK358)</f>
        <v>2.6513273361490662E-3</v>
      </c>
      <c r="JL359">
        <f>LN(PRICES!JL359/PRICES!JL358)</f>
        <v>2.9968206078148742E-2</v>
      </c>
      <c r="JM359">
        <f>LN(PRICES!JM359/PRICES!JM358)</f>
        <v>3.5091410475566894E-3</v>
      </c>
      <c r="JN359">
        <f>LN(PRICES!JN359/PRICES!JN358)</f>
        <v>-5.1773830134412505E-3</v>
      </c>
      <c r="JO359">
        <f>LN(PRICES!JO359/PRICES!JO358)</f>
        <v>2.9850847775117244E-2</v>
      </c>
      <c r="JP359">
        <f>LN(PRICES!JP359/PRICES!JP358)</f>
        <v>2.017657647288661E-2</v>
      </c>
      <c r="JQ359">
        <f>LN(PRICES!JQ359/PRICES!JQ358)</f>
        <v>8.1047957910036338E-3</v>
      </c>
      <c r="JR359">
        <f>LN(PRICES!JR359/PRICES!JR358)</f>
        <v>1.2625096415055565E-2</v>
      </c>
      <c r="JS359">
        <f>LN(PRICES!JS359/PRICES!JS358)</f>
        <v>3.4586659655049604E-2</v>
      </c>
      <c r="JT359">
        <f>LN(PRICES!JT359/PRICES!JT358)</f>
        <v>1.9160422845980893E-2</v>
      </c>
      <c r="JU359">
        <f>LN(PRICES!JU359/PRICES!JU358)</f>
        <v>2.1309772360265974E-2</v>
      </c>
      <c r="JV359">
        <f>LN(PRICES!JV359/PRICES!JV358)</f>
        <v>1.2328029946330935E-2</v>
      </c>
      <c r="JW359">
        <f>LN(PRICES!JW359/PRICES!JW358)</f>
        <v>1.5010182427990267E-2</v>
      </c>
      <c r="JX359">
        <f>LN(PRICES!JX359/PRICES!JX358)</f>
        <v>-5.4075018490455052E-3</v>
      </c>
      <c r="JY359">
        <f>LN(PRICES!JY359/PRICES!JY358)</f>
        <v>-1.1903411469380525E-2</v>
      </c>
      <c r="JZ359">
        <f>LN(PRICES!JZ359/PRICES!JZ358)</f>
        <v>1.3961253927008812E-2</v>
      </c>
      <c r="KA359">
        <f>LN(PRICES!KA359/PRICES!KA358)</f>
        <v>3.5197006845025768E-3</v>
      </c>
      <c r="KB359">
        <f>LN(PRICES!KB359/PRICES!KB358)</f>
        <v>-8.0415609150828495E-3</v>
      </c>
      <c r="KC359">
        <f>LN(PRICES!KC359/PRICES!KC358)</f>
        <v>9.1446690324537366E-2</v>
      </c>
      <c r="KD359">
        <f>LN(PRICES!KD359/PRICES!KD358)</f>
        <v>3.5536972867514366E-2</v>
      </c>
      <c r="KE359">
        <f>LN(PRICES!KE359/PRICES!KE358)</f>
        <v>1.727647275205467E-2</v>
      </c>
      <c r="KF359">
        <f>LN(PRICES!KF359/PRICES!KF358)</f>
        <v>2.9654094342451982E-2</v>
      </c>
      <c r="KG359">
        <f>LN(PRICES!KG359/PRICES!KG358)</f>
        <v>1.3898561318801503E-2</v>
      </c>
      <c r="KH359">
        <f>LN(PRICES!KH359/PRICES!KH358)</f>
        <v>2.0549801595319363E-2</v>
      </c>
      <c r="KI359">
        <f>LN(PRICES!KI359/PRICES!KI358)</f>
        <v>-2.064516202006587E-3</v>
      </c>
      <c r="KJ359">
        <f>LN(PRICES!KJ359/PRICES!KJ358)</f>
        <v>8.0979840830370433E-3</v>
      </c>
      <c r="KK359">
        <f>LN(PRICES!KK359/PRICES!KK358)</f>
        <v>7.4604904344028958E-3</v>
      </c>
      <c r="KL359">
        <f>LN(PRICES!KL359/PRICES!KL358)</f>
        <v>1.8485976298402842E-2</v>
      </c>
      <c r="KM359">
        <f>LN(PRICES!KM359/PRICES!KM358)</f>
        <v>3.5851923282118836E-2</v>
      </c>
      <c r="KN359">
        <f>LN(PRICES!KN359/PRICES!KN358)</f>
        <v>1.2528631685645281E-3</v>
      </c>
      <c r="KO359">
        <f>LN(PRICES!KO359/PRICES!KO358)</f>
        <v>5.1779674287541988E-2</v>
      </c>
      <c r="KP359">
        <f>LN(PRICES!KP359/PRICES!KP358)</f>
        <v>4.7601446578885709E-2</v>
      </c>
      <c r="KQ359">
        <f>LN(PRICES!KQ359/PRICES!KQ358)</f>
        <v>4.7015785032153588E-3</v>
      </c>
      <c r="KR359">
        <f>LN(PRICES!KR359/PRICES!KR358)</f>
        <v>4.0725856402139417E-2</v>
      </c>
      <c r="KS359">
        <f>LN(PRICES!KS359/PRICES!KS358)</f>
        <v>2.0381298390856815E-2</v>
      </c>
      <c r="KT359">
        <f>LN(PRICES!KT359/PRICES!KT358)</f>
        <v>1.44861972815873E-2</v>
      </c>
      <c r="KU359">
        <f>LN(PRICES!KU359/PRICES!KU358)</f>
        <v>2.5946205214376364E-2</v>
      </c>
      <c r="KV359">
        <f>LN(PRICES!KV359/PRICES!KV358)</f>
        <v>3.196185628740926E-2</v>
      </c>
      <c r="KW359">
        <f>LN(PRICES!KW359/PRICES!KW358)</f>
        <v>8.5525563774991209E-2</v>
      </c>
      <c r="KX359">
        <f>LN(PRICES!KX359/PRICES!KX358)</f>
        <v>8.4219378387988403E-2</v>
      </c>
      <c r="KY359">
        <f>LN(PRICES!KY359/PRICES!KY358)</f>
        <v>1.8342238178495566E-2</v>
      </c>
      <c r="KZ359">
        <f>LN(PRICES!KZ359/PRICES!KZ358)</f>
        <v>4.9415719825259996E-2</v>
      </c>
      <c r="LA359">
        <f>LN(PRICES!LA359/PRICES!LA358)</f>
        <v>2.4392823123422148E-2</v>
      </c>
      <c r="LB359">
        <f>LN(PRICES!LB359/PRICES!LB358)</f>
        <v>7.1023011407034516E-3</v>
      </c>
      <c r="LC359">
        <f>LN(PRICES!LC359/PRICES!LC358)</f>
        <v>4.8191772504673963E-2</v>
      </c>
      <c r="LD359">
        <f>LN(PRICES!LD359/PRICES!LD358)</f>
        <v>2.3131626313906899E-2</v>
      </c>
      <c r="LE359">
        <f>LN(PRICES!LE359/PRICES!LE358)</f>
        <v>3.4750548113325182E-2</v>
      </c>
      <c r="LF359">
        <f>LN(PRICES!LF359/PRICES!LF358)</f>
        <v>2.5544692288256329E-2</v>
      </c>
      <c r="LG359">
        <f>LN(PRICES!LG359/PRICES!LG358)</f>
        <v>-1.0886054879699208E-2</v>
      </c>
      <c r="LH359">
        <f>LN(PRICES!LH359/PRICES!LH358)</f>
        <v>2.3704399879619635E-2</v>
      </c>
      <c r="LI359">
        <f>LN(PRICES!LI359/PRICES!LI358)</f>
        <v>5.1423707395045613E-2</v>
      </c>
      <c r="LJ359">
        <f>LN(PRICES!LJ359/PRICES!LJ358)</f>
        <v>2.1657577617696194E-2</v>
      </c>
      <c r="LK359">
        <f>LN(PRICES!LK359/PRICES!LK358)</f>
        <v>1.8880817577583319E-2</v>
      </c>
      <c r="LL359">
        <f>LN(PRICES!LL359/PRICES!LL358)</f>
        <v>5.2715624120846009E-2</v>
      </c>
      <c r="LM359">
        <f>LN(PRICES!LM359/PRICES!LM358)</f>
        <v>4.6843212706389453E-3</v>
      </c>
      <c r="LN359">
        <f>LN(PRICES!LN359/PRICES!LN358)</f>
        <v>2.8230006253196584E-2</v>
      </c>
      <c r="LO359">
        <f>LN(PRICES!LO359/PRICES!LO358)</f>
        <v>6.8542296307543661E-3</v>
      </c>
      <c r="LP359">
        <f>LN(PRICES!LP359/PRICES!LP358)</f>
        <v>4.7341851876593843E-2</v>
      </c>
      <c r="LQ359">
        <f>LN(PRICES!LQ359/PRICES!LQ358)</f>
        <v>1.602483900945572E-2</v>
      </c>
      <c r="LR359">
        <f>LN(PRICES!LR359/PRICES!LR358)</f>
        <v>2.5426883867578434E-2</v>
      </c>
      <c r="LS359">
        <f>LN(PRICES!LS359/PRICES!LS358)</f>
        <v>-2.7199704348335948E-5</v>
      </c>
      <c r="LT359">
        <f>LN(PRICES!LT359/PRICES!LT358)</f>
        <v>1.1493667943710895E-2</v>
      </c>
      <c r="LU359">
        <f>LN(PRICES!LU359/PRICES!LU358)</f>
        <v>1.6026827763669399E-2</v>
      </c>
      <c r="LV359">
        <f>LN(PRICES!LV359/PRICES!LV358)</f>
        <v>1.0169643434730993E-2</v>
      </c>
      <c r="LW359">
        <f>LN(PRICES!LW359/PRICES!LW358)</f>
        <v>4.5443070649491494E-3</v>
      </c>
      <c r="LX359">
        <f>LN(PRICES!LX359/PRICES!LX358)</f>
        <v>4.1007998383645931E-2</v>
      </c>
      <c r="LY359">
        <f>LN(PRICES!LY359/PRICES!LY358)</f>
        <v>1.8743198832033313E-2</v>
      </c>
      <c r="LZ359">
        <f>LN(PRICES!LZ359/PRICES!LZ358)</f>
        <v>6.0634897532628976E-2</v>
      </c>
      <c r="MA359">
        <f>LN(PRICES!MA359/PRICES!MA358)</f>
        <v>2.4047477923485442E-2</v>
      </c>
      <c r="MB359">
        <f>LN(PRICES!MB359/PRICES!MB358)</f>
        <v>2.2603429890391456E-2</v>
      </c>
      <c r="MC359">
        <f>LN(PRICES!MC359/PRICES!MC358)</f>
        <v>2.0508522960197572E-2</v>
      </c>
      <c r="MD359">
        <f>LN(PRICES!MD359/PRICES!MD358)</f>
        <v>2.4021728217365752E-3</v>
      </c>
      <c r="ME359">
        <f>LN(PRICES!ME359/PRICES!ME358)</f>
        <v>-1.4427964320292381E-2</v>
      </c>
      <c r="MF359">
        <f>LN(PRICES!MF359/PRICES!MF358)</f>
        <v>4.6985327591950607E-2</v>
      </c>
      <c r="MG359">
        <f>LN(PRICES!MG359/PRICES!MG358)</f>
        <v>2.0286096395423052E-2</v>
      </c>
      <c r="MH359">
        <f>LN(PRICES!MH359/PRICES!MH358)</f>
        <v>3.5077998782831549E-2</v>
      </c>
      <c r="MI359">
        <f>LN(PRICES!MI359/PRICES!MI358)</f>
        <v>9.8385656956509124E-3</v>
      </c>
      <c r="MJ359">
        <f>LN(PRICES!MJ359/PRICES!MJ358)</f>
        <v>2.2750639546797902E-2</v>
      </c>
      <c r="MK359">
        <f>LN(PRICES!MK359/PRICES!MK358)</f>
        <v>0</v>
      </c>
      <c r="ML359">
        <f>LN(PRICES!ML359/PRICES!ML358)</f>
        <v>0</v>
      </c>
      <c r="MM359">
        <f>LN(PRICES!MM359/PRICES!MM358)</f>
        <v>6.5885952653566065E-3</v>
      </c>
      <c r="MN359">
        <f>LN(PRICES!MN359/PRICES!MN358)</f>
        <v>6.5231867830680287E-2</v>
      </c>
      <c r="MO359">
        <f>LN(PRICES!MO359/PRICES!MO358)</f>
        <v>3.3807991831305478E-2</v>
      </c>
      <c r="MP359">
        <f>LN(PRICES!MP359/PRICES!MP358)</f>
        <v>0</v>
      </c>
      <c r="MQ359">
        <f>LN(PRICES!MQ359/PRICES!MQ358)</f>
        <v>0</v>
      </c>
      <c r="MR359">
        <f>LN(PRICES!MR359/PRICES!MR358)</f>
        <v>-2.3360283367993518E-3</v>
      </c>
      <c r="MS359">
        <f>LN(PRICES!MS359/PRICES!MS358)</f>
        <v>3.2251166767736164E-2</v>
      </c>
      <c r="MT359">
        <f>LN(PRICES!MT359/PRICES!MT358)</f>
        <v>5.3194769901168511E-2</v>
      </c>
      <c r="MU359">
        <f>LN(PRICES!MU359/PRICES!MU358)</f>
        <v>1.185160716876864E-2</v>
      </c>
      <c r="MV359">
        <f>LN(PRICES!MV359/PRICES!MV358)</f>
        <v>2.2339446221415919E-2</v>
      </c>
      <c r="MW359">
        <f>LN(PRICES!MW359/PRICES!MW358)</f>
        <v>2.866392710025439E-2</v>
      </c>
      <c r="MX359">
        <f>LN(PRICES!MX359/PRICES!MX358)</f>
        <v>2.5280136358191617E-2</v>
      </c>
      <c r="MY359">
        <f>LN(PRICES!MY359/PRICES!MY358)</f>
        <v>2.0453452700196907E-3</v>
      </c>
      <c r="MZ359">
        <f>LN(PRICES!MZ359/PRICES!MZ358)</f>
        <v>0</v>
      </c>
      <c r="NA359">
        <f>LN(PRICES!NA359/PRICES!NA358)</f>
        <v>1.8937764723550948E-2</v>
      </c>
      <c r="NB359">
        <f>LN(PRICES!NB359/PRICES!NB358)</f>
        <v>2.8022064319020636E-2</v>
      </c>
      <c r="NC359">
        <f>LN(PRICES!NC359/PRICES!NC358)</f>
        <v>0</v>
      </c>
      <c r="ND359">
        <f>LN(PRICES!ND359/PRICES!ND358)</f>
        <v>3.0634903370519533E-2</v>
      </c>
      <c r="NE359">
        <f>LN(PRICES!NE359/PRICES!NE358)</f>
        <v>5.0152885883741807E-3</v>
      </c>
      <c r="NF359">
        <f>LN(PRICES!NF359/PRICES!NF358)</f>
        <v>0</v>
      </c>
      <c r="NG359">
        <f>LN(PRICES!NG359/PRICES!NG358)</f>
        <v>3.1479626396177844E-2</v>
      </c>
      <c r="NH359">
        <f>LN(PRICES!NH359/PRICES!NH358)</f>
        <v>1.0191669580130576E-2</v>
      </c>
      <c r="NI359">
        <f>LN(PRICES!NI359/PRICES!NI358)</f>
        <v>-1.6268875298666569E-3</v>
      </c>
      <c r="NJ359">
        <f>LN(PRICES!NJ359/PRICES!NJ358)</f>
        <v>1.8159289986843383E-2</v>
      </c>
      <c r="NK359">
        <f>LN(PRICES!NK359/PRICES!NK358)</f>
        <v>2.9687905792249339E-3</v>
      </c>
      <c r="NL359">
        <f>LN(PRICES!NL359/PRICES!NL358)</f>
        <v>4.2888334248404646E-3</v>
      </c>
      <c r="NM359">
        <f>LN(PRICES!NM359/PRICES!NM358)</f>
        <v>0</v>
      </c>
      <c r="NN359">
        <f>LN(PRICES!NN359/PRICES!NN358)</f>
        <v>2.0305259522972421E-2</v>
      </c>
      <c r="NO359">
        <f>LN(PRICES!NO359/PRICES!NO358)</f>
        <v>4.6162051431625661E-2</v>
      </c>
      <c r="NP359">
        <f>LN(PRICES!NP359/PRICES!NP358)</f>
        <v>-2.9977200714708691E-2</v>
      </c>
      <c r="NQ359">
        <f>LN(PRICES!NQ359/PRICES!NQ358)</f>
        <v>1.8587731121118389E-2</v>
      </c>
      <c r="NR359">
        <f>LN(PRICES!NR359/PRICES!NR358)</f>
        <v>0</v>
      </c>
      <c r="NS359">
        <f>LN(PRICES!NS359/PRICES!NS358)</f>
        <v>1.1018132554764779E-2</v>
      </c>
      <c r="NT359">
        <f>LN(PRICES!NT359/PRICES!NT358)</f>
        <v>4.2035518541309512E-2</v>
      </c>
      <c r="NU359">
        <f>LN(PRICES!NU359/PRICES!NU358)</f>
        <v>-8.9029491096501434E-3</v>
      </c>
      <c r="NV359">
        <f>LN(PRICES!NV359/PRICES!NV358)</f>
        <v>2.699285460043576E-2</v>
      </c>
      <c r="NW359">
        <f>LN(PRICES!NW359/PRICES!NW358)</f>
        <v>2.3646026790627425E-2</v>
      </c>
      <c r="NX359">
        <f>LN(PRICES!NX359/PRICES!NX358)</f>
        <v>4.0643270289317045E-2</v>
      </c>
      <c r="NY359">
        <f>LN(PRICES!NY359/PRICES!NY358)</f>
        <v>-1.0601929348549899E-2</v>
      </c>
      <c r="NZ359">
        <f>LN(PRICES!NZ359/PRICES!NZ358)</f>
        <v>1.6953432541847765E-2</v>
      </c>
      <c r="OA359">
        <f>LN(PRICES!OA359/PRICES!OA358)</f>
        <v>5.3479511003655389E-3</v>
      </c>
      <c r="OB359">
        <f>LN(PRICES!OB359/PRICES!OB358)</f>
        <v>9.1644576323382694E-3</v>
      </c>
      <c r="OC359">
        <f>LN(PRICES!OC359/PRICES!OC358)</f>
        <v>2.6050916853376013E-3</v>
      </c>
      <c r="OD359">
        <f>LN(PRICES!OD359/PRICES!OD358)</f>
        <v>3.6329897062589073E-2</v>
      </c>
      <c r="OE359">
        <f>LN(PRICES!OE359/PRICES!OE358)</f>
        <v>3.8466346727556638E-2</v>
      </c>
      <c r="OF359">
        <f>LN(PRICES!OF359/PRICES!OF358)</f>
        <v>0</v>
      </c>
      <c r="OG359">
        <f>LN(PRICES!OG359/PRICES!OG358)</f>
        <v>0</v>
      </c>
      <c r="OH359">
        <f>LN(PRICES!OH359/PRICES!OH358)</f>
        <v>1.884325492679876E-2</v>
      </c>
      <c r="OI359">
        <f>LN(PRICES!OI359/PRICES!OI358)</f>
        <v>0</v>
      </c>
      <c r="OJ359">
        <f>LN(PRICES!OJ359/PRICES!OJ358)</f>
        <v>1.4415227487619024E-2</v>
      </c>
      <c r="OK359">
        <f>LN(PRICES!OK359/PRICES!OK358)</f>
        <v>1.5013509725463493E-2</v>
      </c>
      <c r="OL359">
        <f>LN(PRICES!OL359/PRICES!OL358)</f>
        <v>1.1152292853395127E-2</v>
      </c>
      <c r="OM359">
        <f>LN(PRICES!OM359/PRICES!OM358)</f>
        <v>1.4270089270252952E-2</v>
      </c>
      <c r="ON359">
        <f>LN(PRICES!ON359/PRICES!ON358)</f>
        <v>3.6499597952438143E-3</v>
      </c>
      <c r="OO359">
        <f>LN(PRICES!OO359/PRICES!OO358)</f>
        <v>0</v>
      </c>
      <c r="OP359">
        <f>LN(PRICES!OP359/PRICES!OP358)</f>
        <v>8.5745103432872845E-3</v>
      </c>
      <c r="OQ359">
        <f>LN(PRICES!OQ359/PRICES!OQ358)</f>
        <v>9.5692399224149797E-3</v>
      </c>
      <c r="OR359">
        <f>LN(PRICES!OR359/PRICES!OR358)</f>
        <v>1.4753418545332031E-3</v>
      </c>
      <c r="OS359">
        <f>LN(PRICES!OS359/PRICES!OS358)</f>
        <v>1.9352181951023471E-2</v>
      </c>
      <c r="OT359">
        <f>LN(PRICES!OT359/PRICES!OT358)</f>
        <v>1.0675268443957303E-2</v>
      </c>
      <c r="OU359">
        <f>LN(PRICES!OU359/PRICES!OU358)</f>
        <v>0</v>
      </c>
      <c r="OV359">
        <f>LN(PRICES!OV359/PRICES!OV358)</f>
        <v>3.4526809474415117E-2</v>
      </c>
      <c r="OW359">
        <f>LN(PRICES!OW359/PRICES!OW358)</f>
        <v>-2.1301933002563981E-3</v>
      </c>
      <c r="OX359">
        <f>LN(PRICES!OX359/PRICES!OX358)</f>
        <v>0</v>
      </c>
      <c r="OY359">
        <f>LN(PRICES!OY359/PRICES!OY358)</f>
        <v>5.4217622861570419E-2</v>
      </c>
      <c r="OZ359">
        <f>LN(PRICES!OZ359/PRICES!OZ358)</f>
        <v>0</v>
      </c>
      <c r="PA359">
        <f>LN(PRICES!PA359/PRICES!PA358)</f>
        <v>1.1418830083477964E-2</v>
      </c>
      <c r="PB359">
        <f>LN(PRICES!PB359/PRICES!PB358)</f>
        <v>0</v>
      </c>
      <c r="PC359">
        <f>LN(PRICES!PC359/PRICES!PC358)</f>
        <v>0</v>
      </c>
      <c r="PD359">
        <f>LN(PRICES!PD359/PRICES!PD358)</f>
        <v>-3.5735947385956905E-3</v>
      </c>
      <c r="PE359">
        <f>LN(PRICES!PE359/PRICES!PE358)</f>
        <v>0</v>
      </c>
      <c r="PF359">
        <f>LN(PRICES!PF359/PRICES!PF358)</f>
        <v>0</v>
      </c>
      <c r="PG359">
        <f>LN(PRICES!PG359/PRICES!PG358)</f>
        <v>0</v>
      </c>
      <c r="PH359">
        <f>LN(PRICES!PH359/PRICES!PH358)</f>
        <v>-1.7072114128332749E-4</v>
      </c>
      <c r="PI359">
        <f>LN(PRICES!PI359/PRICES!PI358)</f>
        <v>0</v>
      </c>
      <c r="PJ359">
        <f>LN(PRICES!PJ359/PRICES!PJ358)</f>
        <v>9.1587806702781733E-3</v>
      </c>
      <c r="PK359">
        <f>LN(PRICES!PK359/PRICES!PK358)</f>
        <v>4.245589102684199E-2</v>
      </c>
      <c r="PL359">
        <f>LN(PRICES!PL359/PRICES!PL358)</f>
        <v>5.5079133454642914E-3</v>
      </c>
      <c r="PM359">
        <f>LN(PRICES!PM359/PRICES!PM358)</f>
        <v>8.5894063106537639E-3</v>
      </c>
      <c r="PN359">
        <f>LN(PRICES!PN359/PRICES!PN358)</f>
        <v>6.5681932574136589E-3</v>
      </c>
      <c r="PO359">
        <f>LN(PRICES!PO359/PRICES!PO358)</f>
        <v>1.6912506996938501E-2</v>
      </c>
      <c r="PP359">
        <f>LN(PRICES!PP359/PRICES!PP358)</f>
        <v>2.1078722910899499E-2</v>
      </c>
      <c r="PQ359">
        <f>LN(PRICES!PQ359/PRICES!PQ358)</f>
        <v>-6.6199156552231089E-3</v>
      </c>
      <c r="PR359">
        <f>LN(PRICES!PR359/PRICES!PR358)</f>
        <v>0</v>
      </c>
      <c r="PS359">
        <f>LN(PRICES!PS359/PRICES!PS358)</f>
        <v>2.0701867701866234E-2</v>
      </c>
      <c r="PT359">
        <f>LN(PRICES!PT359/PRICES!PT358)</f>
        <v>-1.2908700343121794E-2</v>
      </c>
      <c r="PU359">
        <f>LN(PRICES!PU359/PRICES!PU358)</f>
        <v>0</v>
      </c>
      <c r="PV359">
        <f>LN(PRICES!PV359/PRICES!PV358)</f>
        <v>2.6514174152233144E-2</v>
      </c>
      <c r="PW359">
        <f>LN(PRICES!PW359/PRICES!PW358)</f>
        <v>-1.5183237758824143E-2</v>
      </c>
      <c r="PX359">
        <f>LN(PRICES!PX359/PRICES!PX358)</f>
        <v>0</v>
      </c>
      <c r="PY359">
        <f>LN(PRICES!PY359/PRICES!PY358)</f>
        <v>2.6186129067312953E-2</v>
      </c>
      <c r="PZ359">
        <f>LN(PRICES!PZ359/PRICES!PZ358)</f>
        <v>-5.6096663562691567E-3</v>
      </c>
      <c r="QA359">
        <f>LN(PRICES!QA359/PRICES!QA358)</f>
        <v>-1.5613293610365736E-2</v>
      </c>
      <c r="QB359">
        <f>LN(PRICES!QB359/PRICES!QB358)</f>
        <v>5.0233044416146191E-2</v>
      </c>
      <c r="QC359">
        <f>LN(PRICES!QC359/PRICES!QC358)</f>
        <v>2.9661579896818425E-2</v>
      </c>
      <c r="QD359">
        <f>LN(PRICES!QD359/PRICES!QD358)</f>
        <v>-2.7646872499533515E-2</v>
      </c>
      <c r="QE359">
        <f>LN(PRICES!QE359/PRICES!QE358)</f>
        <v>0</v>
      </c>
      <c r="QF359">
        <f>LN(PRICES!QF359/PRICES!QF358)</f>
        <v>4.5482466179756459E-2</v>
      </c>
      <c r="QG359">
        <f>LN(PRICES!QG359/PRICES!QG358)</f>
        <v>3.4648791303780346E-2</v>
      </c>
      <c r="QH359">
        <f>LN(PRICES!QH359/PRICES!QH358)</f>
        <v>1.0987880814703219E-3</v>
      </c>
      <c r="QI359">
        <f>LN(PRICES!QI359/PRICES!QI358)</f>
        <v>6.404302868090371E-2</v>
      </c>
      <c r="QJ359">
        <f>LN(PRICES!QJ359/PRICES!QJ358)</f>
        <v>0</v>
      </c>
      <c r="QK359">
        <f>LN(PRICES!QK359/PRICES!QK358)</f>
        <v>0</v>
      </c>
      <c r="QL359">
        <f>LN(PRICES!QL359/PRICES!QL358)</f>
        <v>7.1604155275062868E-3</v>
      </c>
      <c r="QM359">
        <f>LN(PRICES!QM359/PRICES!QM358)</f>
        <v>3.6003262831569511E-3</v>
      </c>
      <c r="QN359">
        <f>LN(PRICES!QN359/PRICES!QN358)</f>
        <v>1.8553427958460576E-2</v>
      </c>
      <c r="QO359">
        <f>LN(PRICES!QO359/PRICES!QO358)</f>
        <v>1.0108296487337666E-2</v>
      </c>
      <c r="QP359">
        <f>LN(PRICES!QP359/PRICES!QP358)</f>
        <v>4.1557270687493729E-2</v>
      </c>
      <c r="QQ359">
        <f>LN(PRICES!QQ359/PRICES!QQ358)</f>
        <v>4.345279969938876E-4</v>
      </c>
      <c r="QR359">
        <f>LN(PRICES!QR359/PRICES!QR358)</f>
        <v>-2.2406291324054615E-2</v>
      </c>
      <c r="QS359">
        <f>LN(PRICES!QS359/PRICES!QS358)</f>
        <v>1.6207805785155766E-2</v>
      </c>
      <c r="QT359">
        <f>LN(PRICES!QT359/PRICES!QT358)</f>
        <v>2.0067565720163424E-2</v>
      </c>
      <c r="QU359">
        <f>LN(PRICES!QU359/PRICES!QU358)</f>
        <v>7.3106166533513815E-3</v>
      </c>
      <c r="QV359">
        <f>LN(PRICES!QV359/PRICES!QV358)</f>
        <v>-4.1775056733143389E-3</v>
      </c>
      <c r="QW359">
        <f>LN(PRICES!QW359/PRICES!QW358)</f>
        <v>4.5971610116428687E-3</v>
      </c>
      <c r="QX359">
        <f>LN(PRICES!QX359/PRICES!QX358)</f>
        <v>4.5161647436894881E-2</v>
      </c>
      <c r="QY359">
        <f>LN(PRICES!QY359/PRICES!QY358)</f>
        <v>2.8381792735722972E-2</v>
      </c>
      <c r="QZ359">
        <f>LN(PRICES!QZ359/PRICES!QZ358)</f>
        <v>0</v>
      </c>
      <c r="RA359">
        <f>LN(PRICES!RA359/PRICES!RA358)</f>
        <v>2.3467667631745705E-2</v>
      </c>
      <c r="RB359">
        <f>LN(PRICES!RB359/PRICES!RB358)</f>
        <v>4.2220546424220309E-2</v>
      </c>
      <c r="RC359">
        <f>LN(PRICES!RC359/PRICES!RC358)</f>
        <v>-1.2746029502682006E-2</v>
      </c>
      <c r="RD359">
        <f>LN(PRICES!RD359/PRICES!RD358)</f>
        <v>1.4634452371472356E-2</v>
      </c>
      <c r="RE359">
        <f>LN(PRICES!RE359/PRICES!RE358)</f>
        <v>0</v>
      </c>
      <c r="RF359">
        <f>LN(PRICES!RF359/PRICES!RF358)</f>
        <v>-7.5847389587217215E-3</v>
      </c>
      <c r="RG359">
        <f>LN(PRICES!RG359/PRICES!RG358)</f>
        <v>1.7961071621329858E-2</v>
      </c>
      <c r="RH359">
        <f>LN(PRICES!RH359/PRICES!RH358)</f>
        <v>2.8584586609364582E-2</v>
      </c>
      <c r="RI359">
        <f>LN(PRICES!RI359/PRICES!RI358)</f>
        <v>1.6181584492447661E-2</v>
      </c>
      <c r="RJ359">
        <f>LN(PRICES!RJ359/PRICES!RJ358)</f>
        <v>1.0850112308993493E-2</v>
      </c>
      <c r="RK359">
        <f>LN(PRICES!RK359/PRICES!RK358)</f>
        <v>1.4094149806087089E-3</v>
      </c>
      <c r="RL359">
        <f>LN(PRICES!RL359/PRICES!RL358)</f>
        <v>2.6147864626658412E-2</v>
      </c>
      <c r="RM359">
        <f>LN(PRICES!RM359/PRICES!RM358)</f>
        <v>3.082703392423804E-2</v>
      </c>
      <c r="RN359">
        <f>LN(PRICES!RN359/PRICES!RN358)</f>
        <v>1.9462195013464696E-2</v>
      </c>
      <c r="RO359">
        <f>LN(PRICES!RO359/PRICES!RO358)</f>
        <v>5.948895449552267E-3</v>
      </c>
      <c r="RP359">
        <f>LN(PRICES!RP359/PRICES!RP358)</f>
        <v>9.5643537061179795E-3</v>
      </c>
      <c r="RQ359">
        <f>LN(PRICES!RQ359/PRICES!RQ358)</f>
        <v>0</v>
      </c>
      <c r="RR359">
        <f>LN(PRICES!RR359/PRICES!RR358)</f>
        <v>1.2801804395971719E-2</v>
      </c>
      <c r="RS359">
        <f>LN(PRICES!RS359/PRICES!RS358)</f>
        <v>-2.3889046112737437E-3</v>
      </c>
      <c r="RT359">
        <f>LN(PRICES!RT359/PRICES!RT358)</f>
        <v>0</v>
      </c>
      <c r="RU359">
        <f>LN(PRICES!RU359/PRICES!RU358)</f>
        <v>4.7789630700997201E-3</v>
      </c>
      <c r="RV359">
        <f>LN(PRICES!RV359/PRICES!RV358)</f>
        <v>7.6693302312855864E-3</v>
      </c>
      <c r="RW359">
        <f>LN(PRICES!RW359/PRICES!RW358)</f>
        <v>3.5136946261595574E-2</v>
      </c>
      <c r="RX359">
        <f>LN(PRICES!RX359/PRICES!RX358)</f>
        <v>2.5316776234136411E-2</v>
      </c>
      <c r="RY359">
        <f>LN(PRICES!RY359/PRICES!RY358)</f>
        <v>0</v>
      </c>
      <c r="RZ359">
        <f>LN(PRICES!RZ359/PRICES!RZ358)</f>
        <v>4.7433462135161933E-2</v>
      </c>
      <c r="SA359">
        <f>LN(PRICES!SA359/PRICES!SA358)</f>
        <v>2.3505015106051234E-2</v>
      </c>
      <c r="SB359">
        <f>LN(PRICES!SB359/PRICES!SB358)</f>
        <v>3.459569100209179E-2</v>
      </c>
      <c r="SC359">
        <f>LN(PRICES!SC359/PRICES!SC358)</f>
        <v>1.8286950343257318E-2</v>
      </c>
      <c r="SD359">
        <f>LN(PRICES!SD359/PRICES!SD358)</f>
        <v>0</v>
      </c>
      <c r="SE359">
        <f>LN(PRICES!SE359/PRICES!SE358)</f>
        <v>2.4654520813505675E-2</v>
      </c>
      <c r="SF359">
        <f>LN(PRICES!SF359/PRICES!SF358)</f>
        <v>4.3091570274184483E-2</v>
      </c>
      <c r="SG359">
        <f>LN(PRICES!SG359/PRICES!SG358)</f>
        <v>0</v>
      </c>
      <c r="SH359">
        <f>LN(PRICES!SH359/PRICES!SH358)</f>
        <v>-1.446823519629468E-2</v>
      </c>
      <c r="SI359">
        <f>LN(PRICES!SI359/PRICES!SI358)</f>
        <v>1.4802675033925109E-2</v>
      </c>
      <c r="SJ359">
        <f>LN(PRICES!SJ359/PRICES!SJ358)</f>
        <v>5.4958337682828137E-2</v>
      </c>
      <c r="SK359">
        <f>LN(PRICES!SK359/PRICES!SK358)</f>
        <v>3.3901572052343537E-2</v>
      </c>
      <c r="SL359">
        <f>LN(PRICES!SL359/PRICES!SL358)</f>
        <v>2.3551193089315758E-3</v>
      </c>
      <c r="SM359">
        <f>LN(PRICES!SM359/PRICES!SM358)</f>
        <v>3.5963604640834014E-2</v>
      </c>
      <c r="SN359">
        <f>LN(PRICES!SN359/PRICES!SN358)</f>
        <v>1.2378354723155108E-3</v>
      </c>
      <c r="SO359">
        <f>LN(PRICES!SO359/PRICES!SO358)</f>
        <v>0</v>
      </c>
      <c r="SP359">
        <f>LN(PRICES!SP359/PRICES!SP358)</f>
        <v>1.9569976901107505E-3</v>
      </c>
      <c r="SQ359">
        <f>LN(PRICES!SQ359/PRICES!SQ358)</f>
        <v>7.6810978989575764E-3</v>
      </c>
      <c r="SR359">
        <f>LN(PRICES!SR359/PRICES!SR358)</f>
        <v>-3.7842373862747206E-2</v>
      </c>
      <c r="SS359">
        <f>LN(PRICES!SS359/PRICES!SS358)</f>
        <v>7.1492091064783454E-3</v>
      </c>
      <c r="ST359">
        <f>LN(PRICES!ST359/PRICES!ST358)</f>
        <v>0</v>
      </c>
      <c r="SU359">
        <f>LN(PRICES!SU359/PRICES!SU358)</f>
        <v>0</v>
      </c>
      <c r="SV359">
        <f>LN(PRICES!SV359/PRICES!SV358)</f>
        <v>0</v>
      </c>
      <c r="SW359">
        <f>LN(PRICES!SW359/PRICES!SW358)</f>
        <v>1.9997219252244521E-2</v>
      </c>
      <c r="SX359">
        <f>LN(PRICES!SX359/PRICES!SX358)</f>
        <v>-6.304228270559294E-3</v>
      </c>
      <c r="SY359">
        <f>LN(PRICES!SY359/PRICES!SY358)</f>
        <v>6.5803341090831621E-2</v>
      </c>
      <c r="SZ359">
        <f>LN(PRICES!SZ359/PRICES!SZ358)</f>
        <v>3.2513261919809848E-2</v>
      </c>
      <c r="TA359">
        <f>LN(PRICES!TA359/PRICES!TA358)</f>
        <v>0</v>
      </c>
      <c r="TB359">
        <f>LN(PRICES!TB359/PRICES!TB358)</f>
        <v>1.0911964619128422E-2</v>
      </c>
      <c r="TC359">
        <f>LN(PRICES!TC359/PRICES!TC358)</f>
        <v>0</v>
      </c>
      <c r="TD359">
        <f>LN(PRICES!TD359/PRICES!TD358)</f>
        <v>2.6888185917239234E-2</v>
      </c>
      <c r="TE359">
        <f>LN(PRICES!TE359/PRICES!TE358)</f>
        <v>1.7684850450427687E-2</v>
      </c>
      <c r="TF359">
        <f>LN(PRICES!TF359/PRICES!TF358)</f>
        <v>2.3183277605198511E-2</v>
      </c>
      <c r="TG359">
        <f>LN(PRICES!TG359/PRICES!TG358)</f>
        <v>0</v>
      </c>
      <c r="TH359">
        <f>LN(PRICES!TH359/PRICES!TH358)</f>
        <v>1.3013587810396084E-2</v>
      </c>
      <c r="TI359">
        <f>IFERROR(LN(PRICES!TI359/PRICES!TI358),0)</f>
        <v>1.9957761072741078E-2</v>
      </c>
      <c r="TJ359">
        <f>IFERROR(LN(PRICES!TJ359/PRICES!TJ358),0)</f>
        <v>2.4411949294825146E-2</v>
      </c>
      <c r="TK359">
        <f>IFERROR(LN(PRICES!TK359/PRICES!TK358),0)</f>
        <v>7.5639171515336076E-3</v>
      </c>
      <c r="TL359">
        <f>IFERROR(LN(PRICES!TL359/PRICES!TL358),0)</f>
        <v>1.2166295645165645E-2</v>
      </c>
      <c r="TM359">
        <f>IFERROR(LN(PRICES!TM359/PRICES!TM358),0)</f>
        <v>2.6708985316501555E-2</v>
      </c>
      <c r="TN359">
        <f>IFERROR(LN(PRICES!TN359/PRICES!TN358),0)</f>
        <v>0</v>
      </c>
      <c r="TO359">
        <f>IFERROR(LN(PRICES!TO359/PRICES!TO358),0)</f>
        <v>2.5596883981782621E-2</v>
      </c>
      <c r="TP359">
        <f>IFERROR(LN(PRICES!TP359/PRICES!TP358),0)</f>
        <v>1.6444557853035804E-3</v>
      </c>
      <c r="TQ359">
        <f>IFERROR(LN(PRICES!TQ359/PRICES!TQ358),0)</f>
        <v>4.7421562158292942E-2</v>
      </c>
      <c r="TR359">
        <f>IFERROR(LN(PRICES!TR359/PRICES!TR358),0)</f>
        <v>5.2218909089761711E-3</v>
      </c>
      <c r="TS359">
        <f>IFERROR(LN(PRICES!TS359/PRICES!TS358),0)</f>
        <v>2.0059738937077354E-2</v>
      </c>
      <c r="TT359">
        <f>IFERROR(LN(PRICES!TT359/PRICES!TT358),0)</f>
        <v>0</v>
      </c>
      <c r="TU359">
        <f>IFERROR(LN(PRICES!TU359/PRICES!TU358),0)</f>
        <v>6.2909250554592663E-2</v>
      </c>
      <c r="TV359">
        <f>IFERROR(LN(PRICES!TV359/PRICES!TV358),0)</f>
        <v>2.6649309950565234E-2</v>
      </c>
      <c r="TW359">
        <f>IFERROR(LN(PRICES!TW359/PRICES!TW358),0)</f>
        <v>6.1809881764316135E-2</v>
      </c>
      <c r="TX359">
        <f>IFERROR(LN(PRICES!TX359/PRICES!TX358),0)</f>
        <v>0</v>
      </c>
      <c r="TY359">
        <f>IFERROR(LN(PRICES!TY359/PRICES!TY358),0)</f>
        <v>1.1779300891428779E-2</v>
      </c>
      <c r="TZ359">
        <f>IFERROR(LN(PRICES!TZ359/PRICES!TZ358),0)</f>
        <v>0</v>
      </c>
      <c r="UA359">
        <f>IFERROR(LN(PRICES!UA359/PRICES!UA358),0)</f>
        <v>2.4522191328010062E-2</v>
      </c>
      <c r="UB359">
        <f>IFERROR(LN(PRICES!UB359/PRICES!UB358),0)</f>
        <v>1.7857616268141478E-2</v>
      </c>
      <c r="UC359">
        <f>IFERROR(LN(PRICES!UC359/PRICES!UC358),0)</f>
        <v>3.6336744818373047E-2</v>
      </c>
      <c r="UD359">
        <f>IFERROR(LN(PRICES!UD359/PRICES!UD358),0)</f>
        <v>2.0040803286906134E-2</v>
      </c>
      <c r="UE359">
        <f>IFERROR(LN(PRICES!UE359/PRICES!UE358),0)</f>
        <v>4.7072065230492639E-3</v>
      </c>
      <c r="UF359">
        <f>IFERROR(LN(PRICES!UF359/PRICES!UF358),0)</f>
        <v>2.229253605006936E-2</v>
      </c>
      <c r="UG359">
        <f>IFERROR(LN(PRICES!UG359/PRICES!UG358),0)</f>
        <v>1.9918282416368074E-2</v>
      </c>
      <c r="UH359">
        <f>IFERROR(LN(PRICES!UH359/PRICES!UH358),0)</f>
        <v>0</v>
      </c>
      <c r="UI359">
        <f>IFERROR(LN(PRICES!UI359/PRICES!UI358),0)</f>
        <v>0</v>
      </c>
      <c r="UJ359">
        <f>IFERROR(LN(PRICES!UJ359/PRICES!UJ358),0)</f>
        <v>-4.9100536586161782E-3</v>
      </c>
      <c r="UK359">
        <f>IFERROR(LN(PRICES!UK359/PRICES!UK358),0)</f>
        <v>-5.7565287082230222E-3</v>
      </c>
      <c r="UL359">
        <f>IFERROR(LN(PRICES!UL359/PRICES!UL358),0)</f>
        <v>1.8881673175968831E-2</v>
      </c>
      <c r="UM359">
        <f>IFERROR(LN(PRICES!UM359/PRICES!UM358),0)</f>
        <v>6.5970002733209923E-2</v>
      </c>
      <c r="UN359">
        <f>IFERROR(LN(PRICES!UN359/PRICES!UN358),0)</f>
        <v>1.517356931839608E-2</v>
      </c>
      <c r="UO359">
        <f>IFERROR(LN(PRICES!UO359/PRICES!UO358),0)</f>
        <v>-7.1063934508997411E-3</v>
      </c>
      <c r="UP359">
        <f>IFERROR(LN(PRICES!UP359/PRICES!UP358),0)</f>
        <v>0</v>
      </c>
      <c r="UQ359">
        <f>IFERROR(LN(PRICES!UQ359/PRICES!UQ358),0)</f>
        <v>-4.5806825793067978E-3</v>
      </c>
      <c r="UR359">
        <f>IFERROR(LN(PRICES!UR359/PRICES!UR358),0)</f>
        <v>3.2521784756062752E-2</v>
      </c>
      <c r="US359">
        <f>IFERROR(LN(PRICES!US359/PRICES!US358),0)</f>
        <v>0</v>
      </c>
      <c r="UT359">
        <f>IFERROR(LN(PRICES!UT359/PRICES!UT358),0)</f>
        <v>0</v>
      </c>
      <c r="UU359">
        <f>IFERROR(LN(PRICES!UU359/PRICES!UU358),0)</f>
        <v>9.0795339477508265E-3</v>
      </c>
      <c r="UV359">
        <f>IFERROR(LN(PRICES!UV359/PRICES!UV358),0)</f>
        <v>9.4001848231424368E-3</v>
      </c>
      <c r="UW359">
        <f>IFERROR(LN(PRICES!UW359/PRICES!UW358),0)</f>
        <v>0</v>
      </c>
      <c r="UX359">
        <f>IFERROR(LN(PRICES!UX359/PRICES!UX358),0)</f>
        <v>9.6619311067720759E-3</v>
      </c>
      <c r="UY359">
        <f>IFERROR(LN(PRICES!UY359/PRICES!UY358),0)</f>
        <v>0</v>
      </c>
      <c r="UZ359">
        <f>IFERROR(LN(PRICES!UZ359/PRICES!UZ358),0)</f>
        <v>0</v>
      </c>
      <c r="VA359">
        <f>IFERROR(LN(PRICES!VA359/PRICES!VA358),0)</f>
        <v>0</v>
      </c>
      <c r="VB359">
        <f>IFERROR(LN(PRICES!VB359/PRICES!VB358),0)</f>
        <v>0</v>
      </c>
      <c r="VC359">
        <f>IFERROR(LN(PRICES!VC359/PRICES!VC358),0)</f>
        <v>1.9191400972583404E-2</v>
      </c>
      <c r="VD359">
        <f>IFERROR(LN(PRICES!VD359/PRICES!VD358),0)</f>
        <v>6.4099895733059548E-2</v>
      </c>
      <c r="VE359">
        <f>IFERROR(LN(PRICES!VE359/PRICES!VE358),0)</f>
        <v>0</v>
      </c>
      <c r="VF359">
        <f>IFERROR(LN(PRICES!VF359/PRICES!VF358),0)</f>
        <v>2.6452311504592776E-2</v>
      </c>
      <c r="VG359">
        <f>IFERROR(LN(PRICES!VG359/PRICES!VG358),0)</f>
        <v>0</v>
      </c>
      <c r="VH359">
        <f>IFERROR(LN(PRICES!VH359/PRICES!VH358),0)</f>
        <v>-1.1174585781826439E-2</v>
      </c>
      <c r="VI359">
        <f>IFERROR(LN(PRICES!VI359/PRICES!VI358),0)</f>
        <v>0</v>
      </c>
      <c r="VJ359">
        <f>IFERROR(LN(PRICES!VJ359/PRICES!VJ358),0)</f>
        <v>0</v>
      </c>
      <c r="VK359">
        <f>IFERROR(LN(PRICES!VK359/PRICES!VK358),0)</f>
        <v>0</v>
      </c>
      <c r="VL359">
        <f>IFERROR(LN(PRICES!VL359/PRICES!VL358),0)</f>
        <v>5.520798783718495E-3</v>
      </c>
      <c r="VM359">
        <f>IFERROR(LN(PRICES!VM359/PRICES!VM358),0)</f>
        <v>0</v>
      </c>
      <c r="VN359">
        <f>IFERROR(LN(PRICES!VN359/PRICES!VN358),0)</f>
        <v>1.8293103616911811E-2</v>
      </c>
      <c r="VO359">
        <f>IFERROR(LN(PRICES!VO359/PRICES!VO358),0)</f>
        <v>0.10649197172838262</v>
      </c>
      <c r="VP359">
        <f>IFERROR(LN(PRICES!VP359/PRICES!VP358),0)</f>
        <v>0</v>
      </c>
      <c r="VQ359">
        <f>IFERROR(LN(PRICES!VQ359/PRICES!VQ358),0)</f>
        <v>7.9984404101602919E-3</v>
      </c>
      <c r="VR359">
        <f>IFERROR(LN(PRICES!VR359/PRICES!VR358),0)</f>
        <v>6.5288840152590618E-3</v>
      </c>
      <c r="VS359">
        <f>IFERROR(LN(PRICES!VS359/PRICES!VS358),0)</f>
        <v>0</v>
      </c>
      <c r="VT359">
        <f>IFERROR(LN(PRICES!VT359/PRICES!VT358),0)</f>
        <v>2.1146999179531882E-2</v>
      </c>
      <c r="VU359">
        <f>IFERROR(LN(PRICES!VU359/PRICES!VU358),0)</f>
        <v>0</v>
      </c>
      <c r="VV359">
        <f>IFERROR(LN(PRICES!VV359/PRICES!VV358),0)</f>
        <v>0</v>
      </c>
      <c r="VW359">
        <f>IFERROR(LN(PRICES!VW359/PRICES!VW358),0)</f>
        <v>2.5138548006666272E-2</v>
      </c>
      <c r="VX359">
        <f>IFERROR(LN(PRICES!VX359/PRICES!VX358),0)</f>
        <v>0</v>
      </c>
      <c r="VY359">
        <f>IFERROR(LN(PRICES!VY359/PRICES!VY358),0)</f>
        <v>6.767994523144054E-4</v>
      </c>
      <c r="VZ359">
        <f>IFERROR(LN(PRICES!VZ359/PRICES!VZ358),0)</f>
        <v>1.3311910192820027E-2</v>
      </c>
      <c r="WA359">
        <f>IFERROR(LN(PRICES!WA359/PRICES!WA358),0)</f>
        <v>0</v>
      </c>
      <c r="WB359">
        <f>IFERROR(LN(PRICES!WB359/PRICES!WB358),0)</f>
        <v>1.9381994270528391E-2</v>
      </c>
      <c r="WC359">
        <f>IFERROR(LN(PRICES!WC359/PRICES!WC358),0)</f>
        <v>-2.2849688775752378E-3</v>
      </c>
      <c r="WD359">
        <v>1</v>
      </c>
    </row>
    <row r="360" spans="1:602" x14ac:dyDescent="0.25">
      <c r="A360" s="2">
        <v>43984</v>
      </c>
      <c r="B360">
        <f>LN(PRICES!B360/PRICES!B359)</f>
        <v>-1.0840998219405453E-2</v>
      </c>
      <c r="C360">
        <f>LN(PRICES!C360/PRICES!C359)</f>
        <v>-8.3547529118394078E-3</v>
      </c>
      <c r="D360">
        <f>LN(PRICES!D360/PRICES!D359)</f>
        <v>-8.8357871802335359E-3</v>
      </c>
      <c r="E360">
        <f>LN(PRICES!E360/PRICES!E359)</f>
        <v>-8.8208459885033477E-3</v>
      </c>
      <c r="F360">
        <f>LN(PRICES!F360/PRICES!F359)</f>
        <v>-1.4125653765628963E-3</v>
      </c>
      <c r="G360">
        <f>LN(PRICES!G360/PRICES!G359)</f>
        <v>4.099079386571907E-2</v>
      </c>
      <c r="H360">
        <f>LN(PRICES!H360/PRICES!H359)</f>
        <v>5.5057843156041404E-2</v>
      </c>
      <c r="I360">
        <f>LN(PRICES!I360/PRICES!I359)</f>
        <v>4.5253419505167803E-3</v>
      </c>
      <c r="J360">
        <f>LN(PRICES!J360/PRICES!J359)</f>
        <v>3.912934117344484E-2</v>
      </c>
      <c r="K360">
        <f>LN(PRICES!K360/PRICES!K359)</f>
        <v>1.5358456248565281E-2</v>
      </c>
      <c r="L360">
        <f>LN(PRICES!L360/PRICES!L359)</f>
        <v>2.0202693220440378E-2</v>
      </c>
      <c r="M360">
        <f>LN(PRICES!M360/PRICES!M359)</f>
        <v>6.9217165732897643E-2</v>
      </c>
      <c r="N360">
        <f>LN(PRICES!N360/PRICES!N359)</f>
        <v>4.4025324576569255E-2</v>
      </c>
      <c r="O360">
        <f>LN(PRICES!O360/PRICES!O359)</f>
        <v>1.6308254700265545E-2</v>
      </c>
      <c r="P360">
        <f>LN(PRICES!P360/PRICES!P359)</f>
        <v>2.980732301801434E-2</v>
      </c>
      <c r="Q360">
        <f>LN(PRICES!Q360/PRICES!Q359)</f>
        <v>9.2310038816050387E-3</v>
      </c>
      <c r="R360">
        <f>LN(PRICES!R360/PRICES!R359)</f>
        <v>-5.5966115181833934E-3</v>
      </c>
      <c r="S360">
        <f>LN(PRICES!S360/PRICES!S359)</f>
        <v>1.7094412822206199E-2</v>
      </c>
      <c r="T360">
        <f>LN(PRICES!T360/PRICES!T359)</f>
        <v>1.5841200550940449E-2</v>
      </c>
      <c r="U360">
        <f>LN(PRICES!U360/PRICES!U359)</f>
        <v>4.1972952809170627E-2</v>
      </c>
      <c r="V360">
        <f>LN(PRICES!V360/PRICES!V359)</f>
        <v>2.808311145139571E-2</v>
      </c>
      <c r="W360">
        <f>LN(PRICES!W360/PRICES!W359)</f>
        <v>2.0502797519822417E-2</v>
      </c>
      <c r="X360">
        <f>LN(PRICES!X360/PRICES!X359)</f>
        <v>-1.077848946628612E-2</v>
      </c>
      <c r="Y360">
        <f>LN(PRICES!Y360/PRICES!Y359)</f>
        <v>2.4152290325854996E-2</v>
      </c>
      <c r="Z360">
        <f>LN(PRICES!Z360/PRICES!Z359)</f>
        <v>1.0316010783174009E-2</v>
      </c>
      <c r="AA360">
        <f>LN(PRICES!AA360/PRICES!AA359)</f>
        <v>2.645646482671226E-2</v>
      </c>
      <c r="AB360">
        <f>LN(PRICES!AB360/PRICES!AB359)</f>
        <v>3.57761340614597E-2</v>
      </c>
      <c r="AC360">
        <f>LN(PRICES!AC360/PRICES!AC359)</f>
        <v>1.8349138668196617E-2</v>
      </c>
      <c r="AD360">
        <f>LN(PRICES!AD360/PRICES!AD359)</f>
        <v>1.2013225663525319E-2</v>
      </c>
      <c r="AE360">
        <f>LN(PRICES!AE360/PRICES!AE359)</f>
        <v>6.5338812450531206E-2</v>
      </c>
      <c r="AF360">
        <f>LN(PRICES!AF360/PRICES!AF359)</f>
        <v>4.5949240284714241E-2</v>
      </c>
      <c r="AG360">
        <f>LN(PRICES!AG360/PRICES!AG359)</f>
        <v>2.2066356657887407E-2</v>
      </c>
      <c r="AH360">
        <f>LN(PRICES!AH360/PRICES!AH359)</f>
        <v>7.8395512073235786E-3</v>
      </c>
      <c r="AI360">
        <f>LN(PRICES!AI360/PRICES!AI359)</f>
        <v>2.7545561431031016E-2</v>
      </c>
      <c r="AJ360">
        <f>LN(PRICES!AJ360/PRICES!AJ359)</f>
        <v>3.1329783912856672E-2</v>
      </c>
      <c r="AK360">
        <f>LN(PRICES!AK360/PRICES!AK359)</f>
        <v>3.1737362155820091E-2</v>
      </c>
      <c r="AL360">
        <f>LN(PRICES!AL360/PRICES!AL359)</f>
        <v>1.7723395649018477E-2</v>
      </c>
      <c r="AM360">
        <f>LN(PRICES!AM360/PRICES!AM359)</f>
        <v>1.7641073863936357E-2</v>
      </c>
      <c r="AN360">
        <f>LN(PRICES!AN360/PRICES!AN359)</f>
        <v>1.4295236919070715E-2</v>
      </c>
      <c r="AO360">
        <f>LN(PRICES!AO360/PRICES!AO359)</f>
        <v>-8.0465603304421297E-3</v>
      </c>
      <c r="AP360">
        <f>LN(PRICES!AP360/PRICES!AP359)</f>
        <v>1.2911425799859004E-2</v>
      </c>
      <c r="AQ360">
        <f>LN(PRICES!AQ360/PRICES!AQ359)</f>
        <v>-4.9517603420083968E-3</v>
      </c>
      <c r="AR360">
        <f>LN(PRICES!AR360/PRICES!AR359)</f>
        <v>3.9327091187732144E-2</v>
      </c>
      <c r="AS360">
        <f>LN(PRICES!AS360/PRICES!AS359)</f>
        <v>-1.3742800154409401E-2</v>
      </c>
      <c r="AT360">
        <f>LN(PRICES!AT360/PRICES!AT359)</f>
        <v>2.2964751601011982E-2</v>
      </c>
      <c r="AU360">
        <f>LN(PRICES!AU360/PRICES!AU359)</f>
        <v>-1.4124514979955869E-2</v>
      </c>
      <c r="AV360">
        <f>LN(PRICES!AV360/PRICES!AV359)</f>
        <v>3.7993389312626004E-2</v>
      </c>
      <c r="AW360">
        <f>LN(PRICES!AW360/PRICES!AW359)</f>
        <v>4.9518637641919792E-2</v>
      </c>
      <c r="AX360">
        <f>LN(PRICES!AX360/PRICES!AX359)</f>
        <v>1.8031348658319214E-2</v>
      </c>
      <c r="AY360">
        <f>LN(PRICES!AY360/PRICES!AY359)</f>
        <v>2.1330776568576709E-2</v>
      </c>
      <c r="AZ360">
        <f>LN(PRICES!AZ360/PRICES!AZ359)</f>
        <v>1.4093760783820262E-2</v>
      </c>
      <c r="BA360">
        <f>LN(PRICES!BA360/PRICES!BA359)</f>
        <v>5.3761729704551398E-2</v>
      </c>
      <c r="BB360">
        <f>LN(PRICES!BB360/PRICES!BB359)</f>
        <v>-3.7301830572151314E-2</v>
      </c>
      <c r="BC360">
        <f>LN(PRICES!BC360/PRICES!BC359)</f>
        <v>4.0333379971777772E-2</v>
      </c>
      <c r="BD360">
        <f>LN(PRICES!BD360/PRICES!BD359)</f>
        <v>4.9164562499566494E-2</v>
      </c>
      <c r="BE360">
        <f>LN(PRICES!BE360/PRICES!BE359)</f>
        <v>6.5127164100885121E-2</v>
      </c>
      <c r="BF360">
        <f>LN(PRICES!BF360/PRICES!BF359)</f>
        <v>2.0762091776573746E-2</v>
      </c>
      <c r="BG360">
        <f>LN(PRICES!BG360/PRICES!BG359)</f>
        <v>5.6278285629010943E-3</v>
      </c>
      <c r="BH360">
        <f>LN(PRICES!BH360/PRICES!BH359)</f>
        <v>1.0893685851796581E-2</v>
      </c>
      <c r="BI360">
        <f>LN(PRICES!BI360/PRICES!BI359)</f>
        <v>1.537746743918211E-2</v>
      </c>
      <c r="BJ360">
        <f>LN(PRICES!BJ360/PRICES!BJ359)</f>
        <v>-5.8743328442181046E-3</v>
      </c>
      <c r="BK360">
        <f>LN(PRICES!BK360/PRICES!BK359)</f>
        <v>3.1158379011416468E-2</v>
      </c>
      <c r="BL360">
        <f>LN(PRICES!BL360/PRICES!BL359)</f>
        <v>1.8365854484911836E-3</v>
      </c>
      <c r="BM360">
        <f>LN(PRICES!BM360/PRICES!BM359)</f>
        <v>1.9371723732399045E-3</v>
      </c>
      <c r="BN360">
        <f>LN(PRICES!BN360/PRICES!BN359)</f>
        <v>2.0598716045983456E-2</v>
      </c>
      <c r="BO360">
        <f>LN(PRICES!BO360/PRICES!BO359)</f>
        <v>5.1337449761741497E-2</v>
      </c>
      <c r="BP360">
        <f>LN(PRICES!BP360/PRICES!BP359)</f>
        <v>2.9175486537283621E-2</v>
      </c>
      <c r="BQ360">
        <f>LN(PRICES!BQ360/PRICES!BQ359)</f>
        <v>2.7932766314737172E-2</v>
      </c>
      <c r="BR360">
        <f>LN(PRICES!BR360/PRICES!BR359)</f>
        <v>2.279892794343821E-2</v>
      </c>
      <c r="BS360">
        <f>LN(PRICES!BS360/PRICES!BS359)</f>
        <v>4.9642802026477965E-2</v>
      </c>
      <c r="BT360">
        <f>LN(PRICES!BT360/PRICES!BT359)</f>
        <v>1.4528408099320347E-2</v>
      </c>
      <c r="BU360">
        <f>LN(PRICES!BU360/PRICES!BU359)</f>
        <v>1.3289212076958297E-2</v>
      </c>
      <c r="BV360">
        <f>LN(PRICES!BV360/PRICES!BV359)</f>
        <v>4.4284087809522622E-2</v>
      </c>
      <c r="BW360">
        <f>LN(PRICES!BW360/PRICES!BW359)</f>
        <v>2.1270010095167921E-2</v>
      </c>
      <c r="BX360">
        <f>LN(PRICES!BX360/PRICES!BX359)</f>
        <v>4.1870923584721456E-2</v>
      </c>
      <c r="BY360">
        <f>LN(PRICES!BY360/PRICES!BY359)</f>
        <v>4.2532501300116515E-2</v>
      </c>
      <c r="BZ360">
        <f>LN(PRICES!BZ360/PRICES!BZ359)</f>
        <v>1.601339096438861E-2</v>
      </c>
      <c r="CA360">
        <f>LN(PRICES!CA360/PRICES!CA359)</f>
        <v>1.3997997699384276E-2</v>
      </c>
      <c r="CB360">
        <f>LN(PRICES!CB360/PRICES!CB359)</f>
        <v>4.7608077362203807E-2</v>
      </c>
      <c r="CC360">
        <f>LN(PRICES!CC360/PRICES!CC359)</f>
        <v>1.7038754257591288E-2</v>
      </c>
      <c r="CD360">
        <f>LN(PRICES!CD360/PRICES!CD359)</f>
        <v>4.5627380348047678E-3</v>
      </c>
      <c r="CE360">
        <f>LN(PRICES!CE360/PRICES!CE359)</f>
        <v>2.5232138182227942E-2</v>
      </c>
      <c r="CF360">
        <f>LN(PRICES!CF360/PRICES!CF359)</f>
        <v>5.167204461800598E-2</v>
      </c>
      <c r="CG360">
        <f>LN(PRICES!CG360/PRICES!CG359)</f>
        <v>7.1589340640552971E-3</v>
      </c>
      <c r="CH360">
        <f>LN(PRICES!CH360/PRICES!CH359)</f>
        <v>7.1987125427881811E-3</v>
      </c>
      <c r="CI360">
        <f>LN(PRICES!CI360/PRICES!CI359)</f>
        <v>6.5154986347118055E-2</v>
      </c>
      <c r="CJ360">
        <f>LN(PRICES!CJ360/PRICES!CJ359)</f>
        <v>2.0164507933775791E-2</v>
      </c>
      <c r="CK360">
        <f>LN(PRICES!CK360/PRICES!CK359)</f>
        <v>6.5446724527410821E-2</v>
      </c>
      <c r="CL360">
        <f>LN(PRICES!CL360/PRICES!CL359)</f>
        <v>5.3866722652230255E-2</v>
      </c>
      <c r="CM360">
        <f>LN(PRICES!CM360/PRICES!CM359)</f>
        <v>2.1461120959003415E-2</v>
      </c>
      <c r="CN360">
        <f>LN(PRICES!CN360/PRICES!CN359)</f>
        <v>4.8297759784709085E-2</v>
      </c>
      <c r="CO360">
        <f>LN(PRICES!CO360/PRICES!CO359)</f>
        <v>1.97118031755554E-2</v>
      </c>
      <c r="CP360">
        <f>LN(PRICES!CP360/PRICES!CP359)</f>
        <v>1.2601333291425191E-2</v>
      </c>
      <c r="CQ360">
        <f>LN(PRICES!CQ360/PRICES!CQ359)</f>
        <v>2.8417816102819748E-2</v>
      </c>
      <c r="CR360">
        <f>LN(PRICES!CR360/PRICES!CR359)</f>
        <v>2.4524123972388293E-2</v>
      </c>
      <c r="CS360">
        <f>LN(PRICES!CS360/PRICES!CS359)</f>
        <v>5.4849102351933285E-2</v>
      </c>
      <c r="CT360">
        <f>LN(PRICES!CT360/PRICES!CT359)</f>
        <v>1.146211794976146E-2</v>
      </c>
      <c r="CU360">
        <f>LN(PRICES!CU360/PRICES!CU359)</f>
        <v>1.2498094039198573E-2</v>
      </c>
      <c r="CV360">
        <f>LN(PRICES!CV360/PRICES!CV359)</f>
        <v>1.1910288984061494E-2</v>
      </c>
      <c r="CW360">
        <f>LN(PRICES!CW360/PRICES!CW359)</f>
        <v>3.355879816657574E-2</v>
      </c>
      <c r="CX360">
        <f>LN(PRICES!CX360/PRICES!CX359)</f>
        <v>7.479443816211169E-2</v>
      </c>
      <c r="CY360">
        <f>LN(PRICES!CY360/PRICES!CY359)</f>
        <v>5.5609458668117638E-2</v>
      </c>
      <c r="CZ360">
        <f>LN(PRICES!CZ360/PRICES!CZ359)</f>
        <v>-4.3354724835108372E-3</v>
      </c>
      <c r="DA360">
        <f>LN(PRICES!DA360/PRICES!DA359)</f>
        <v>3.845088153612812E-2</v>
      </c>
      <c r="DB360">
        <f>LN(PRICES!DB360/PRICES!DB359)</f>
        <v>2.128128237951829E-2</v>
      </c>
      <c r="DC360">
        <f>LN(PRICES!DC360/PRICES!DC359)</f>
        <v>-7.0129333283665595E-3</v>
      </c>
      <c r="DD360">
        <f>LN(PRICES!DD360/PRICES!DD359)</f>
        <v>2.8113771423251482E-2</v>
      </c>
      <c r="DE360">
        <f>LN(PRICES!DE360/PRICES!DE359)</f>
        <v>-2.6461288039061012E-3</v>
      </c>
      <c r="DF360">
        <f>LN(PRICES!DF360/PRICES!DF359)</f>
        <v>5.5773766968867544E-2</v>
      </c>
      <c r="DG360">
        <f>LN(PRICES!DG360/PRICES!DG359)</f>
        <v>2.4248329904587178E-2</v>
      </c>
      <c r="DH360">
        <f>LN(PRICES!DH360/PRICES!DH359)</f>
        <v>4.9106407959811131E-2</v>
      </c>
      <c r="DI360">
        <f>LN(PRICES!DI360/PRICES!DI359)</f>
        <v>2.3545139430044448E-2</v>
      </c>
      <c r="DJ360">
        <f>LN(PRICES!DJ360/PRICES!DJ359)</f>
        <v>7.4450167393954991E-2</v>
      </c>
      <c r="DK360">
        <f>LN(PRICES!DK360/PRICES!DK359)</f>
        <v>8.568773771247104E-4</v>
      </c>
      <c r="DL360">
        <f>LN(PRICES!DL360/PRICES!DL359)</f>
        <v>-1.0245164962530726E-2</v>
      </c>
      <c r="DM360">
        <f>LN(PRICES!DM360/PRICES!DM359)</f>
        <v>4.0434753773351428E-2</v>
      </c>
      <c r="DN360">
        <f>LN(PRICES!DN360/PRICES!DN359)</f>
        <v>2.1962316874319893E-2</v>
      </c>
      <c r="DO360">
        <f>LN(PRICES!DO360/PRICES!DO359)</f>
        <v>4.1649740082896007E-2</v>
      </c>
      <c r="DP360">
        <f>LN(PRICES!DP360/PRICES!DP359)</f>
        <v>1.8977120685081807E-2</v>
      </c>
      <c r="DQ360">
        <f>LN(PRICES!DQ360/PRICES!DQ359)</f>
        <v>-6.0695216541997591E-3</v>
      </c>
      <c r="DR360">
        <f>LN(PRICES!DR360/PRICES!DR359)</f>
        <v>6.0624483741558217E-2</v>
      </c>
      <c r="DS360">
        <f>LN(PRICES!DS360/PRICES!DS359)</f>
        <v>-1.8501855041703466E-3</v>
      </c>
      <c r="DT360">
        <f>LN(PRICES!DT360/PRICES!DT359)</f>
        <v>-8.4986884497941419E-3</v>
      </c>
      <c r="DU360">
        <f>LN(PRICES!DU360/PRICES!DU359)</f>
        <v>6.6084362774649047E-2</v>
      </c>
      <c r="DV360">
        <f>LN(PRICES!DV360/PRICES!DV359)</f>
        <v>4.6573998390294513E-4</v>
      </c>
      <c r="DW360">
        <f>LN(PRICES!DW360/PRICES!DW359)</f>
        <v>-3.5928811455678255E-4</v>
      </c>
      <c r="DX360">
        <f>LN(PRICES!DX360/PRICES!DX359)</f>
        <v>2.9523550322788184E-2</v>
      </c>
      <c r="DY360">
        <f>LN(PRICES!DY360/PRICES!DY359)</f>
        <v>2.3845537820119315E-3</v>
      </c>
      <c r="DZ360">
        <f>LN(PRICES!DZ360/PRICES!DZ359)</f>
        <v>4.093332380143111E-2</v>
      </c>
      <c r="EA360">
        <f>LN(PRICES!EA360/PRICES!EA359)</f>
        <v>-1.3268281384768005E-2</v>
      </c>
      <c r="EB360">
        <f>LN(PRICES!EB360/PRICES!EB359)</f>
        <v>1.464650465390777E-3</v>
      </c>
      <c r="EC360">
        <f>LN(PRICES!EC360/PRICES!EC359)</f>
        <v>1.0696770446850697E-2</v>
      </c>
      <c r="ED360">
        <f>LN(PRICES!ED360/PRICES!ED359)</f>
        <v>4.0643996426149236E-2</v>
      </c>
      <c r="EE360">
        <f>LN(PRICES!EE360/PRICES!EE359)</f>
        <v>4.4016927897543988E-2</v>
      </c>
      <c r="EF360">
        <f>LN(PRICES!EF360/PRICES!EF359)</f>
        <v>-3.1370882496499587E-2</v>
      </c>
      <c r="EG360">
        <f>LN(PRICES!EG360/PRICES!EG359)</f>
        <v>4.2971703173034684E-2</v>
      </c>
      <c r="EH360">
        <f>LN(PRICES!EH360/PRICES!EH359)</f>
        <v>1.4354367861870297E-2</v>
      </c>
      <c r="EI360">
        <f>LN(PRICES!EI360/PRICES!EI359)</f>
        <v>3.4807728445377571E-2</v>
      </c>
      <c r="EJ360">
        <f>LN(PRICES!EJ360/PRICES!EJ359)</f>
        <v>1.3544164385616722E-2</v>
      </c>
      <c r="EK360">
        <f>LN(PRICES!EK360/PRICES!EK359)</f>
        <v>2.2728478916230619E-2</v>
      </c>
      <c r="EL360">
        <f>LN(PRICES!EL360/PRICES!EL359)</f>
        <v>5.3640794874507278E-2</v>
      </c>
      <c r="EM360">
        <f>LN(PRICES!EM360/PRICES!EM359)</f>
        <v>5.0960492236900592E-2</v>
      </c>
      <c r="EN360">
        <f>LN(PRICES!EN360/PRICES!EN359)</f>
        <v>-1.7714557131286773E-3</v>
      </c>
      <c r="EO360">
        <f>LN(PRICES!EO360/PRICES!EO359)</f>
        <v>-2.7154367700971252E-2</v>
      </c>
      <c r="EP360">
        <f>LN(PRICES!EP360/PRICES!EP359)</f>
        <v>-1.4249037426831115E-2</v>
      </c>
      <c r="EQ360">
        <f>LN(PRICES!EQ360/PRICES!EQ359)</f>
        <v>6.2256464348720494E-3</v>
      </c>
      <c r="ER360">
        <f>LN(PRICES!ER360/PRICES!ER359)</f>
        <v>-1.4913387914272188E-2</v>
      </c>
      <c r="ES360">
        <f>LN(PRICES!ES360/PRICES!ES359)</f>
        <v>3.3301743656173145E-2</v>
      </c>
      <c r="ET360">
        <f>LN(PRICES!ET360/PRICES!ET359)</f>
        <v>-3.4791467972576567E-2</v>
      </c>
      <c r="EU360">
        <f>LN(PRICES!EU360/PRICES!EU359)</f>
        <v>1.9322493098691232E-2</v>
      </c>
      <c r="EV360">
        <f>LN(PRICES!EV360/PRICES!EV359)</f>
        <v>3.3264001766867134E-2</v>
      </c>
      <c r="EW360">
        <f>LN(PRICES!EW360/PRICES!EW359)</f>
        <v>4.1653089113260947E-2</v>
      </c>
      <c r="EX360">
        <f>LN(PRICES!EX360/PRICES!EX359)</f>
        <v>2.6611741983458888E-2</v>
      </c>
      <c r="EY360">
        <f>LN(PRICES!EY360/PRICES!EY359)</f>
        <v>5.955102641473102E-2</v>
      </c>
      <c r="EZ360">
        <f>LN(PRICES!EZ360/PRICES!EZ359)</f>
        <v>3.5806101188666936E-2</v>
      </c>
      <c r="FA360">
        <f>LN(PRICES!FA360/PRICES!FA359)</f>
        <v>-1.2015353721896571E-2</v>
      </c>
      <c r="FB360">
        <f>LN(PRICES!FB360/PRICES!FB359)</f>
        <v>2.3007455741115585E-2</v>
      </c>
      <c r="FC360">
        <f>LN(PRICES!FC360/PRICES!FC359)</f>
        <v>-1.8465946973764368E-2</v>
      </c>
      <c r="FD360">
        <f>LN(PRICES!FD360/PRICES!FD359)</f>
        <v>9.3107184774835101E-3</v>
      </c>
      <c r="FE360">
        <f>LN(PRICES!FE360/PRICES!FE359)</f>
        <v>1.2824406595036255E-2</v>
      </c>
      <c r="FF360">
        <f>LN(PRICES!FF360/PRICES!FF359)</f>
        <v>2.5468286689280844E-2</v>
      </c>
      <c r="FG360">
        <f>LN(PRICES!FG360/PRICES!FG359)</f>
        <v>1.9082021655465527E-2</v>
      </c>
      <c r="FH360">
        <f>LN(PRICES!FH360/PRICES!FH359)</f>
        <v>1.4843876827568356E-2</v>
      </c>
      <c r="FI360">
        <f>LN(PRICES!FI360/PRICES!FI359)</f>
        <v>3.1902355602950107E-2</v>
      </c>
      <c r="FJ360">
        <f>LN(PRICES!FJ360/PRICES!FJ359)</f>
        <v>3.9920580220417605E-3</v>
      </c>
      <c r="FK360">
        <f>LN(PRICES!FK360/PRICES!FK359)</f>
        <v>-3.9528772349397253E-3</v>
      </c>
      <c r="FL360">
        <f>LN(PRICES!FL360/PRICES!FL359)</f>
        <v>1.1314046447575095E-3</v>
      </c>
      <c r="FM360">
        <f>LN(PRICES!FM360/PRICES!FM359)</f>
        <v>5.0548323057712768E-3</v>
      </c>
      <c r="FN360">
        <f>LN(PRICES!FN360/PRICES!FN359)</f>
        <v>4.2096728119909159E-2</v>
      </c>
      <c r="FO360">
        <f>LN(PRICES!FO360/PRICES!FO359)</f>
        <v>-3.6668336785430818E-4</v>
      </c>
      <c r="FP360">
        <f>LN(PRICES!FP360/PRICES!FP359)</f>
        <v>1.3489433709277776E-2</v>
      </c>
      <c r="FQ360">
        <f>LN(PRICES!FQ360/PRICES!FQ359)</f>
        <v>1.9418125119217509E-2</v>
      </c>
      <c r="FR360">
        <f>LN(PRICES!FR360/PRICES!FR359)</f>
        <v>4.6336925199701971E-2</v>
      </c>
      <c r="FS360">
        <f>LN(PRICES!FS360/PRICES!FS359)</f>
        <v>4.4024576005503073E-2</v>
      </c>
      <c r="FT360">
        <f>LN(PRICES!FT360/PRICES!FT359)</f>
        <v>3.6280101212479099E-2</v>
      </c>
      <c r="FU360">
        <f>LN(PRICES!FU360/PRICES!FU359)</f>
        <v>4.479958415713374E-2</v>
      </c>
      <c r="FV360">
        <f>LN(PRICES!FV360/PRICES!FV359)</f>
        <v>1.2931139470921924E-2</v>
      </c>
      <c r="FW360">
        <f>LN(PRICES!FW360/PRICES!FW359)</f>
        <v>3.9094902998646069E-2</v>
      </c>
      <c r="FX360">
        <f>LN(PRICES!FX360/PRICES!FX359)</f>
        <v>-1.0544049035348542E-2</v>
      </c>
      <c r="FY360">
        <f>LN(PRICES!FY360/PRICES!FY359)</f>
        <v>1.555586048238721E-2</v>
      </c>
      <c r="FZ360">
        <f>LN(PRICES!FZ360/PRICES!FZ359)</f>
        <v>-4.4924870130944776E-3</v>
      </c>
      <c r="GA360">
        <f>LN(PRICES!GA360/PRICES!GA359)</f>
        <v>3.1666228380745134E-2</v>
      </c>
      <c r="GB360">
        <f>LN(PRICES!GB360/PRICES!GB359)</f>
        <v>1.2108143189962415E-3</v>
      </c>
      <c r="GC360">
        <f>LN(PRICES!GC360/PRICES!GC359)</f>
        <v>2.3506362739949927E-2</v>
      </c>
      <c r="GD360">
        <f>LN(PRICES!GD360/PRICES!GD359)</f>
        <v>2.2562724366467463E-2</v>
      </c>
      <c r="GE360">
        <f>LN(PRICES!GE360/PRICES!GE359)</f>
        <v>-5.7214344631073034E-2</v>
      </c>
      <c r="GF360">
        <f>LN(PRICES!GF360/PRICES!GF359)</f>
        <v>4.0269513081306045E-2</v>
      </c>
      <c r="GG360">
        <f>LN(PRICES!GG360/PRICES!GG359)</f>
        <v>-1.4322555814387673E-2</v>
      </c>
      <c r="GH360">
        <f>LN(PRICES!GH360/PRICES!GH359)</f>
        <v>4.4743948806683365E-2</v>
      </c>
      <c r="GI360">
        <f>LN(PRICES!GI360/PRICES!GI359)</f>
        <v>2.2820108363728817E-2</v>
      </c>
      <c r="GJ360">
        <f>LN(PRICES!GJ360/PRICES!GJ359)</f>
        <v>4.2617983249274863E-2</v>
      </c>
      <c r="GK360">
        <f>LN(PRICES!GK360/PRICES!GK359)</f>
        <v>1.841806963433219E-2</v>
      </c>
      <c r="GL360">
        <f>LN(PRICES!GL360/PRICES!GL359)</f>
        <v>2.6927658258288613E-2</v>
      </c>
      <c r="GM360">
        <f>LN(PRICES!GM360/PRICES!GM359)</f>
        <v>5.0387636855328446E-2</v>
      </c>
      <c r="GN360">
        <f>LN(PRICES!GN360/PRICES!GN359)</f>
        <v>-1.3444395209300275E-2</v>
      </c>
      <c r="GO360">
        <f>LN(PRICES!GO360/PRICES!GO359)</f>
        <v>-1.9103236252742923E-2</v>
      </c>
      <c r="GP360">
        <f>LN(PRICES!GP360/PRICES!GP359)</f>
        <v>2.8885053518725119E-2</v>
      </c>
      <c r="GQ360">
        <f>LN(PRICES!GQ360/PRICES!GQ359)</f>
        <v>4.5469414788491688E-2</v>
      </c>
      <c r="GR360">
        <f>LN(PRICES!GR360/PRICES!GR359)</f>
        <v>8.9979866949475087E-3</v>
      </c>
      <c r="GS360">
        <f>LN(PRICES!GS360/PRICES!GS359)</f>
        <v>2.633031330893059E-2</v>
      </c>
      <c r="GT360">
        <f>LN(PRICES!GT360/PRICES!GT359)</f>
        <v>1.766968668249844E-2</v>
      </c>
      <c r="GU360">
        <f>LN(PRICES!GU360/PRICES!GU359)</f>
        <v>1.8249669968275057E-2</v>
      </c>
      <c r="GV360">
        <f>LN(PRICES!GV360/PRICES!GV359)</f>
        <v>2.3698300982109528E-2</v>
      </c>
      <c r="GW360">
        <f>LN(PRICES!GW360/PRICES!GW359)</f>
        <v>2.2694555936233877E-2</v>
      </c>
      <c r="GX360">
        <f>LN(PRICES!GX360/PRICES!GX359)</f>
        <v>-1.7414075743354275E-2</v>
      </c>
      <c r="GY360">
        <f>LN(PRICES!GY360/PRICES!GY359)</f>
        <v>2.9281737227440967E-2</v>
      </c>
      <c r="GZ360">
        <f>LN(PRICES!GZ360/PRICES!GZ359)</f>
        <v>2.6061390305046735E-2</v>
      </c>
      <c r="HA360">
        <f>LN(PRICES!HA360/PRICES!HA359)</f>
        <v>-4.1707894386605127E-3</v>
      </c>
      <c r="HB360">
        <f>LN(PRICES!HB360/PRICES!HB359)</f>
        <v>1.4299440624900444E-2</v>
      </c>
      <c r="HC360">
        <f>LN(PRICES!HC360/PRICES!HC359)</f>
        <v>4.8741371193872216E-2</v>
      </c>
      <c r="HD360">
        <f>LN(PRICES!HD360/PRICES!HD359)</f>
        <v>2.7347273876903742E-2</v>
      </c>
      <c r="HE360">
        <f>LN(PRICES!HE360/PRICES!HE359)</f>
        <v>3.8477262473721963E-2</v>
      </c>
      <c r="HF360">
        <f>LN(PRICES!HF360/PRICES!HF359)</f>
        <v>3.8834575200179175E-2</v>
      </c>
      <c r="HG360">
        <f>LN(PRICES!HG360/PRICES!HG359)</f>
        <v>4.090418244878636E-2</v>
      </c>
      <c r="HH360">
        <f>LN(PRICES!HH360/PRICES!HH359)</f>
        <v>0.12568391999551451</v>
      </c>
      <c r="HI360">
        <f>LN(PRICES!HI360/PRICES!HI359)</f>
        <v>2.2356867971962669E-2</v>
      </c>
      <c r="HJ360">
        <f>LN(PRICES!HJ360/PRICES!HJ359)</f>
        <v>3.0643616702188452E-2</v>
      </c>
      <c r="HK360">
        <f>LN(PRICES!HK360/PRICES!HK359)</f>
        <v>3.142824837777413E-2</v>
      </c>
      <c r="HL360">
        <f>LN(PRICES!HL360/PRICES!HL359)</f>
        <v>-3.1663827447362775E-4</v>
      </c>
      <c r="HM360">
        <f>LN(PRICES!HM360/PRICES!HM359)</f>
        <v>1.2125356490205843E-2</v>
      </c>
      <c r="HN360">
        <f>LN(PRICES!HN360/PRICES!HN359)</f>
        <v>-7.8862150519316779E-3</v>
      </c>
      <c r="HO360">
        <f>LN(PRICES!HO360/PRICES!HO359)</f>
        <v>2.9600496456087883E-2</v>
      </c>
      <c r="HP360">
        <f>LN(PRICES!HP360/PRICES!HP359)</f>
        <v>7.5985960777762596E-2</v>
      </c>
      <c r="HQ360">
        <f>LN(PRICES!HQ360/PRICES!HQ359)</f>
        <v>3.7266593351130313E-2</v>
      </c>
      <c r="HR360">
        <f>LN(PRICES!HR360/PRICES!HR359)</f>
        <v>2.3122439654041347E-2</v>
      </c>
      <c r="HS360">
        <f>LN(PRICES!HS360/PRICES!HS359)</f>
        <v>1.6660270436560658E-3</v>
      </c>
      <c r="HT360">
        <f>LN(PRICES!HT360/PRICES!HT359)</f>
        <v>6.7270295470091661E-3</v>
      </c>
      <c r="HU360">
        <f>LN(PRICES!HU360/PRICES!HU359)</f>
        <v>5.2185740226342807E-2</v>
      </c>
      <c r="HV360">
        <f>LN(PRICES!HV360/PRICES!HV359)</f>
        <v>2.56972985402684E-2</v>
      </c>
      <c r="HW360">
        <f>LN(PRICES!HW360/PRICES!HW359)</f>
        <v>3.337314615184199E-2</v>
      </c>
      <c r="HX360">
        <f>LN(PRICES!HX360/PRICES!HX359)</f>
        <v>3.9341453372687435E-2</v>
      </c>
      <c r="HY360">
        <f>LN(PRICES!HY360/PRICES!HY359)</f>
        <v>3.7490740320757533E-2</v>
      </c>
      <c r="HZ360">
        <f>LN(PRICES!HZ360/PRICES!HZ359)</f>
        <v>0</v>
      </c>
      <c r="IA360">
        <f>LN(PRICES!IA360/PRICES!IA359)</f>
        <v>9.7253295346907243E-2</v>
      </c>
      <c r="IB360">
        <f>LN(PRICES!IB360/PRICES!IB359)</f>
        <v>1.6188112451962892E-2</v>
      </c>
      <c r="IC360">
        <f>LN(PRICES!IC360/PRICES!IC359)</f>
        <v>-2.7268361827839819E-2</v>
      </c>
      <c r="ID360">
        <f>LN(PRICES!ID360/PRICES!ID359)</f>
        <v>1.961294537572655E-2</v>
      </c>
      <c r="IE360">
        <f>LN(PRICES!IE360/PRICES!IE359)</f>
        <v>2.4675165843136299E-2</v>
      </c>
      <c r="IF360">
        <f>LN(PRICES!IF360/PRICES!IF359)</f>
        <v>2.4486240580127397E-2</v>
      </c>
      <c r="IG360">
        <f>LN(PRICES!IG360/PRICES!IG359)</f>
        <v>4.3475580613264939E-2</v>
      </c>
      <c r="IH360">
        <f>LN(PRICES!IH360/PRICES!IH359)</f>
        <v>5.0301368283297582E-3</v>
      </c>
      <c r="II360">
        <f>LN(PRICES!II360/PRICES!II359)</f>
        <v>1.4328535644719486E-2</v>
      </c>
      <c r="IJ360">
        <f>LN(PRICES!IJ360/PRICES!IJ359)</f>
        <v>5.1176282473234958E-3</v>
      </c>
      <c r="IK360">
        <f>LN(PRICES!IK360/PRICES!IK359)</f>
        <v>3.7135258384901504E-2</v>
      </c>
      <c r="IL360">
        <f>LN(PRICES!IL360/PRICES!IL359)</f>
        <v>-2.9983759309936051E-2</v>
      </c>
      <c r="IM360">
        <f>LN(PRICES!IM360/PRICES!IM359)</f>
        <v>3.1070504937256303E-2</v>
      </c>
      <c r="IN360">
        <f>LN(PRICES!IN360/PRICES!IN359)</f>
        <v>-5.4205658280241978E-4</v>
      </c>
      <c r="IO360">
        <f>LN(PRICES!IO360/PRICES!IO359)</f>
        <v>3.3447692196249254E-2</v>
      </c>
      <c r="IP360">
        <f>LN(PRICES!IP360/PRICES!IP359)</f>
        <v>2.8625112002583886E-2</v>
      </c>
      <c r="IQ360">
        <f>LN(PRICES!IQ360/PRICES!IQ359)</f>
        <v>0.10806836959503395</v>
      </c>
      <c r="IR360">
        <f>LN(PRICES!IR360/PRICES!IR359)</f>
        <v>2.0849269492747981E-2</v>
      </c>
      <c r="IS360">
        <f>LN(PRICES!IS360/PRICES!IS359)</f>
        <v>0.12641553730326957</v>
      </c>
      <c r="IT360">
        <f>LN(PRICES!IT360/PRICES!IT359)</f>
        <v>-1.9575576965411082E-2</v>
      </c>
      <c r="IU360">
        <f>LN(PRICES!IU360/PRICES!IU359)</f>
        <v>6.4639215749832862E-2</v>
      </c>
      <c r="IV360">
        <f>LN(PRICES!IV360/PRICES!IV359)</f>
        <v>2.3831102267801746E-2</v>
      </c>
      <c r="IW360">
        <f>LN(PRICES!IW360/PRICES!IW359)</f>
        <v>3.4402967364657776E-2</v>
      </c>
      <c r="IX360">
        <f>LN(PRICES!IX360/PRICES!IX359)</f>
        <v>1.3825836266025678E-2</v>
      </c>
      <c r="IY360">
        <f>LN(PRICES!IY360/PRICES!IY359)</f>
        <v>2.7725074912870455E-2</v>
      </c>
      <c r="IZ360">
        <f>LN(PRICES!IZ360/PRICES!IZ359)</f>
        <v>1.4304626414466072E-3</v>
      </c>
      <c r="JA360">
        <f>LN(PRICES!JA360/PRICES!JA359)</f>
        <v>4.1585520912478011E-2</v>
      </c>
      <c r="JB360">
        <f>LN(PRICES!JB360/PRICES!JB359)</f>
        <v>2.5498502983477264E-2</v>
      </c>
      <c r="JC360">
        <f>LN(PRICES!JC360/PRICES!JC359)</f>
        <v>1.3584657202626756E-2</v>
      </c>
      <c r="JD360">
        <f>LN(PRICES!JD360/PRICES!JD359)</f>
        <v>2.0338940764942935E-2</v>
      </c>
      <c r="JE360">
        <f>LN(PRICES!JE360/PRICES!JE359)</f>
        <v>8.206514964425965E-2</v>
      </c>
      <c r="JF360">
        <f>LN(PRICES!JF360/PRICES!JF359)</f>
        <v>1.019746149738923E-2</v>
      </c>
      <c r="JG360">
        <f>LN(PRICES!JG360/PRICES!JG359)</f>
        <v>-1.7939198348098269E-2</v>
      </c>
      <c r="JH360">
        <f>LN(PRICES!JH360/PRICES!JH359)</f>
        <v>2.7838122178700863E-2</v>
      </c>
      <c r="JI360">
        <f>LN(PRICES!JI360/PRICES!JI359)</f>
        <v>9.9924603903700331E-3</v>
      </c>
      <c r="JJ360">
        <f>LN(PRICES!JJ360/PRICES!JJ359)</f>
        <v>1.1981287474806595E-3</v>
      </c>
      <c r="JK360">
        <f>LN(PRICES!JK360/PRICES!JK359)</f>
        <v>-2.2095125555695497E-2</v>
      </c>
      <c r="JL360">
        <f>LN(PRICES!JL360/PRICES!JL359)</f>
        <v>3.2186094552202997E-2</v>
      </c>
      <c r="JM360">
        <f>LN(PRICES!JM360/PRICES!JM359)</f>
        <v>-1.1883927148961762E-2</v>
      </c>
      <c r="JN360">
        <f>LN(PRICES!JN360/PRICES!JN359)</f>
        <v>1.5798079162767719E-2</v>
      </c>
      <c r="JO360">
        <f>LN(PRICES!JO360/PRICES!JO359)</f>
        <v>-9.631484515281976E-3</v>
      </c>
      <c r="JP360">
        <f>LN(PRICES!JP360/PRICES!JP359)</f>
        <v>1.0491768836250429E-2</v>
      </c>
      <c r="JQ360">
        <f>LN(PRICES!JQ360/PRICES!JQ359)</f>
        <v>6.4410196914140494E-4</v>
      </c>
      <c r="JR360">
        <f>LN(PRICES!JR360/PRICES!JR359)</f>
        <v>-7.7866276834042986E-4</v>
      </c>
      <c r="JS360">
        <f>LN(PRICES!JS360/PRICES!JS359)</f>
        <v>5.2861762212549825E-2</v>
      </c>
      <c r="JT360">
        <f>LN(PRICES!JT360/PRICES!JT359)</f>
        <v>-5.0136965928090291E-3</v>
      </c>
      <c r="JU360">
        <f>LN(PRICES!JU360/PRICES!JU359)</f>
        <v>-1.0021403272316268E-2</v>
      </c>
      <c r="JV360">
        <f>LN(PRICES!JV360/PRICES!JV359)</f>
        <v>4.7783421374999427E-2</v>
      </c>
      <c r="JW360">
        <f>LN(PRICES!JW360/PRICES!JW359)</f>
        <v>-6.3360332338633502E-3</v>
      </c>
      <c r="JX360">
        <f>LN(PRICES!JX360/PRICES!JX359)</f>
        <v>4.9859275901520228E-2</v>
      </c>
      <c r="JY360">
        <f>LN(PRICES!JY360/PRICES!JY359)</f>
        <v>9.4964782667554311E-3</v>
      </c>
      <c r="JZ360">
        <f>LN(PRICES!JZ360/PRICES!JZ359)</f>
        <v>2.6475548707279445E-2</v>
      </c>
      <c r="KA360">
        <f>LN(PRICES!KA360/PRICES!KA359)</f>
        <v>-5.2604613253996162E-3</v>
      </c>
      <c r="KB360">
        <f>LN(PRICES!KB360/PRICES!KB359)</f>
        <v>-1.4884807812144407E-2</v>
      </c>
      <c r="KC360">
        <f>LN(PRICES!KC360/PRICES!KC359)</f>
        <v>2.3331636832862207E-3</v>
      </c>
      <c r="KD360">
        <f>LN(PRICES!KD360/PRICES!KD359)</f>
        <v>1.9805914943087241E-2</v>
      </c>
      <c r="KE360">
        <f>LN(PRICES!KE360/PRICES!KE359)</f>
        <v>4.864568514180212E-2</v>
      </c>
      <c r="KF360">
        <f>LN(PRICES!KF360/PRICES!KF359)</f>
        <v>-5.8728329043937644E-3</v>
      </c>
      <c r="KG360">
        <f>LN(PRICES!KG360/PRICES!KG359)</f>
        <v>2.5819304524510055E-2</v>
      </c>
      <c r="KH360">
        <f>LN(PRICES!KH360/PRICES!KH359)</f>
        <v>1.8165061778656826E-2</v>
      </c>
      <c r="KI360">
        <f>LN(PRICES!KI360/PRICES!KI359)</f>
        <v>3.6149593171910015E-2</v>
      </c>
      <c r="KJ360">
        <f>LN(PRICES!KJ360/PRICES!KJ359)</f>
        <v>1.9901038131214764E-2</v>
      </c>
      <c r="KK360">
        <f>LN(PRICES!KK360/PRICES!KK359)</f>
        <v>3.6993865440850947E-2</v>
      </c>
      <c r="KL360">
        <f>LN(PRICES!KL360/PRICES!KL359)</f>
        <v>4.5194110960447717E-2</v>
      </c>
      <c r="KM360">
        <f>LN(PRICES!KM360/PRICES!KM359)</f>
        <v>1.3334012237444135E-2</v>
      </c>
      <c r="KN360">
        <f>LN(PRICES!KN360/PRICES!KN359)</f>
        <v>-2.1832052019381422E-4</v>
      </c>
      <c r="KO360">
        <f>LN(PRICES!KO360/PRICES!KO359)</f>
        <v>3.5976330646377626E-2</v>
      </c>
      <c r="KP360">
        <f>LN(PRICES!KP360/PRICES!KP359)</f>
        <v>1.6470574805904036E-2</v>
      </c>
      <c r="KQ360">
        <f>LN(PRICES!KQ360/PRICES!KQ359)</f>
        <v>-2.1755417562453426E-5</v>
      </c>
      <c r="KR360">
        <f>LN(PRICES!KR360/PRICES!KR359)</f>
        <v>9.0736416936275349E-2</v>
      </c>
      <c r="KS360">
        <f>LN(PRICES!KS360/PRICES!KS359)</f>
        <v>-1.3902184482804497E-2</v>
      </c>
      <c r="KT360">
        <f>LN(PRICES!KT360/PRICES!KT359)</f>
        <v>4.8619295226469978E-3</v>
      </c>
      <c r="KU360">
        <f>LN(PRICES!KU360/PRICES!KU359)</f>
        <v>4.1447550435801075E-2</v>
      </c>
      <c r="KV360">
        <f>LN(PRICES!KV360/PRICES!KV359)</f>
        <v>2.2184898009631245E-2</v>
      </c>
      <c r="KW360">
        <f>LN(PRICES!KW360/PRICES!KW359)</f>
        <v>-8.3862790642552764E-3</v>
      </c>
      <c r="KX360">
        <f>LN(PRICES!KX360/PRICES!KX359)</f>
        <v>1.3566864768482787E-2</v>
      </c>
      <c r="KY360">
        <f>LN(PRICES!KY360/PRICES!KY359)</f>
        <v>1.9481137570699046E-2</v>
      </c>
      <c r="KZ360">
        <f>LN(PRICES!KZ360/PRICES!KZ359)</f>
        <v>-6.995528581812527E-3</v>
      </c>
      <c r="LA360">
        <f>LN(PRICES!LA360/PRICES!LA359)</f>
        <v>2.3689570237298042E-2</v>
      </c>
      <c r="LB360">
        <f>LN(PRICES!LB360/PRICES!LB359)</f>
        <v>-3.3816260652217971E-3</v>
      </c>
      <c r="LC360">
        <f>LN(PRICES!LC360/PRICES!LC359)</f>
        <v>1.0060308304171407E-2</v>
      </c>
      <c r="LD360">
        <f>LN(PRICES!LD360/PRICES!LD359)</f>
        <v>1.6799919483789384E-2</v>
      </c>
      <c r="LE360">
        <f>LN(PRICES!LE360/PRICES!LE359)</f>
        <v>2.4312775735507528E-2</v>
      </c>
      <c r="LF360">
        <f>LN(PRICES!LF360/PRICES!LF359)</f>
        <v>-6.8208318175108423E-4</v>
      </c>
      <c r="LG360">
        <f>LN(PRICES!LG360/PRICES!LG359)</f>
        <v>-8.949642284981834E-3</v>
      </c>
      <c r="LH360">
        <f>LN(PRICES!LH360/PRICES!LH359)</f>
        <v>-5.7884239601698195E-3</v>
      </c>
      <c r="LI360">
        <f>LN(PRICES!LI360/PRICES!LI359)</f>
        <v>-2.2631989306748194E-3</v>
      </c>
      <c r="LJ360">
        <f>LN(PRICES!LJ360/PRICES!LJ359)</f>
        <v>3.1496701247569598E-3</v>
      </c>
      <c r="LK360">
        <f>LN(PRICES!LK360/PRICES!LK359)</f>
        <v>2.6834993509517607E-2</v>
      </c>
      <c r="LL360">
        <f>LN(PRICES!LL360/PRICES!LL359)</f>
        <v>4.5927239222660253E-2</v>
      </c>
      <c r="LM360">
        <f>LN(PRICES!LM360/PRICES!LM359)</f>
        <v>3.2097278984798146E-2</v>
      </c>
      <c r="LN360">
        <f>LN(PRICES!LN360/PRICES!LN359)</f>
        <v>2.4202244733099027E-2</v>
      </c>
      <c r="LO360">
        <f>LN(PRICES!LO360/PRICES!LO359)</f>
        <v>3.3812258269807134E-3</v>
      </c>
      <c r="LP360">
        <f>LN(PRICES!LP360/PRICES!LP359)</f>
        <v>1.7945298253551317E-2</v>
      </c>
      <c r="LQ360">
        <f>LN(PRICES!LQ360/PRICES!LQ359)</f>
        <v>2.6701622682656752E-2</v>
      </c>
      <c r="LR360">
        <f>LN(PRICES!LR360/PRICES!LR359)</f>
        <v>5.6881940050071078E-2</v>
      </c>
      <c r="LS360">
        <f>LN(PRICES!LS360/PRICES!LS359)</f>
        <v>-1.0205848718616432E-2</v>
      </c>
      <c r="LT360">
        <f>LN(PRICES!LT360/PRICES!LT359)</f>
        <v>2.715745842512093E-2</v>
      </c>
      <c r="LU360">
        <f>LN(PRICES!LU360/PRICES!LU359)</f>
        <v>4.1667663930606516E-2</v>
      </c>
      <c r="LV360">
        <f>LN(PRICES!LV360/PRICES!LV359)</f>
        <v>5.0664780423731069E-3</v>
      </c>
      <c r="LW360">
        <f>LN(PRICES!LW360/PRICES!LW359)</f>
        <v>-3.0603523866239973E-3</v>
      </c>
      <c r="LX360">
        <f>LN(PRICES!LX360/PRICES!LX359)</f>
        <v>3.5918754695022342E-2</v>
      </c>
      <c r="LY360">
        <f>LN(PRICES!LY360/PRICES!LY359)</f>
        <v>-1.1482235585304874E-2</v>
      </c>
      <c r="LZ360">
        <f>LN(PRICES!LZ360/PRICES!LZ359)</f>
        <v>9.4056328602313676E-3</v>
      </c>
      <c r="MA360">
        <f>LN(PRICES!MA360/PRICES!MA359)</f>
        <v>-1.0314052448809258E-2</v>
      </c>
      <c r="MB360">
        <f>LN(PRICES!MB360/PRICES!MB359)</f>
        <v>2.6852555049408144E-2</v>
      </c>
      <c r="MC360">
        <f>LN(PRICES!MC360/PRICES!MC359)</f>
        <v>-1.4811140316113244E-3</v>
      </c>
      <c r="MD360">
        <f>LN(PRICES!MD360/PRICES!MD359)</f>
        <v>-4.9288169977463143E-3</v>
      </c>
      <c r="ME360">
        <f>LN(PRICES!ME360/PRICES!ME359)</f>
        <v>1.7770195426382727E-2</v>
      </c>
      <c r="MF360">
        <f>LN(PRICES!MF360/PRICES!MF359)</f>
        <v>2.7400444845924243E-2</v>
      </c>
      <c r="MG360">
        <f>LN(PRICES!MG360/PRICES!MG359)</f>
        <v>-5.3296564341121528E-3</v>
      </c>
      <c r="MH360">
        <f>LN(PRICES!MH360/PRICES!MH359)</f>
        <v>3.9695985760300229E-2</v>
      </c>
      <c r="MI360">
        <f>LN(PRICES!MI360/PRICES!MI359)</f>
        <v>-1.8471662362596793E-2</v>
      </c>
      <c r="MJ360">
        <f>LN(PRICES!MJ360/PRICES!MJ359)</f>
        <v>-1.6953989403632554E-2</v>
      </c>
      <c r="MK360">
        <f>LN(PRICES!MK360/PRICES!MK359)</f>
        <v>-2.5279716795845023E-2</v>
      </c>
      <c r="ML360">
        <f>LN(PRICES!ML360/PRICES!ML359)</f>
        <v>8.2902635577609685E-3</v>
      </c>
      <c r="MM360">
        <f>LN(PRICES!MM360/PRICES!MM359)</f>
        <v>3.4454618178592204E-3</v>
      </c>
      <c r="MN360">
        <f>LN(PRICES!MN360/PRICES!MN359)</f>
        <v>2.3373282684834143E-2</v>
      </c>
      <c r="MO360">
        <f>LN(PRICES!MO360/PRICES!MO359)</f>
        <v>7.2295987971726866E-3</v>
      </c>
      <c r="MP360">
        <f>LN(PRICES!MP360/PRICES!MP359)</f>
        <v>1.7611588225745115E-2</v>
      </c>
      <c r="MQ360">
        <f>LN(PRICES!MQ360/PRICES!MQ359)</f>
        <v>4.7547169835869874E-2</v>
      </c>
      <c r="MR360">
        <f>LN(PRICES!MR360/PRICES!MR359)</f>
        <v>-9.4250952207410466E-3</v>
      </c>
      <c r="MS360">
        <f>LN(PRICES!MS360/PRICES!MS359)</f>
        <v>-1.812744557241271E-2</v>
      </c>
      <c r="MT360">
        <f>LN(PRICES!MT360/PRICES!MT359)</f>
        <v>2.0593381411127706E-2</v>
      </c>
      <c r="MU360">
        <f>LN(PRICES!MU360/PRICES!MU359)</f>
        <v>1.1472745624822664E-2</v>
      </c>
      <c r="MV360">
        <f>LN(PRICES!MV360/PRICES!MV359)</f>
        <v>6.5801269625584517E-3</v>
      </c>
      <c r="MW360">
        <f>LN(PRICES!MW360/PRICES!MW359)</f>
        <v>6.0267271034003526E-2</v>
      </c>
      <c r="MX360">
        <f>LN(PRICES!MX360/PRICES!MX359)</f>
        <v>1.6023568954012045E-2</v>
      </c>
      <c r="MY360">
        <f>LN(PRICES!MY360/PRICES!MY359)</f>
        <v>7.7346867857152639E-3</v>
      </c>
      <c r="MZ360">
        <f>LN(PRICES!MZ360/PRICES!MZ359)</f>
        <v>-8.5637110674420937E-4</v>
      </c>
      <c r="NA360">
        <f>LN(PRICES!NA360/PRICES!NA359)</f>
        <v>-1.1325806720348162E-2</v>
      </c>
      <c r="NB360">
        <f>LN(PRICES!NB360/PRICES!NB359)</f>
        <v>5.7435102961823449E-2</v>
      </c>
      <c r="NC360">
        <f>LN(PRICES!NC360/PRICES!NC359)</f>
        <v>7.5346147693995363E-2</v>
      </c>
      <c r="ND360">
        <f>LN(PRICES!ND360/PRICES!ND359)</f>
        <v>4.0529957076653134E-2</v>
      </c>
      <c r="NE360">
        <f>LN(PRICES!NE360/PRICES!NE359)</f>
        <v>1.4590329653826261E-2</v>
      </c>
      <c r="NF360">
        <f>LN(PRICES!NF360/PRICES!NF359)</f>
        <v>7.5351801225107054E-2</v>
      </c>
      <c r="NG360">
        <f>LN(PRICES!NG360/PRICES!NG359)</f>
        <v>2.2975994806221027E-2</v>
      </c>
      <c r="NH360">
        <f>LN(PRICES!NH360/PRICES!NH359)</f>
        <v>2.5034259668676444E-2</v>
      </c>
      <c r="NI360">
        <f>LN(PRICES!NI360/PRICES!NI359)</f>
        <v>6.8149509714215172E-3</v>
      </c>
      <c r="NJ360">
        <f>LN(PRICES!NJ360/PRICES!NJ359)</f>
        <v>1.3534656136368449E-2</v>
      </c>
      <c r="NK360">
        <f>LN(PRICES!NK360/PRICES!NK359)</f>
        <v>1.1462301952153416E-2</v>
      </c>
      <c r="NL360">
        <f>LN(PRICES!NL360/PRICES!NL359)</f>
        <v>-1.42762646317245E-3</v>
      </c>
      <c r="NM360">
        <f>LN(PRICES!NM360/PRICES!NM359)</f>
        <v>5.827925144768014E-2</v>
      </c>
      <c r="NN360">
        <f>LN(PRICES!NN360/PRICES!NN359)</f>
        <v>1.9901249449986499E-2</v>
      </c>
      <c r="NO360">
        <f>LN(PRICES!NO360/PRICES!NO359)</f>
        <v>1.8063184181248249E-2</v>
      </c>
      <c r="NP360">
        <f>LN(PRICES!NP360/PRICES!NP359)</f>
        <v>-1.4474649357152328E-2</v>
      </c>
      <c r="NQ360">
        <f>LN(PRICES!NQ360/PRICES!NQ359)</f>
        <v>7.8016760323643304E-3</v>
      </c>
      <c r="NR360">
        <f>LN(PRICES!NR360/PRICES!NR359)</f>
        <v>3.935325522687165E-2</v>
      </c>
      <c r="NS360">
        <f>LN(PRICES!NS360/PRICES!NS359)</f>
        <v>2.3774329957094956E-2</v>
      </c>
      <c r="NT360">
        <f>LN(PRICES!NT360/PRICES!NT359)</f>
        <v>2.3424140702987116E-2</v>
      </c>
      <c r="NU360">
        <f>LN(PRICES!NU360/PRICES!NU359)</f>
        <v>-9.7069075337073638E-3</v>
      </c>
      <c r="NV360">
        <f>LN(PRICES!NV360/PRICES!NV359)</f>
        <v>2.8536659966015263E-2</v>
      </c>
      <c r="NW360">
        <f>LN(PRICES!NW360/PRICES!NW359)</f>
        <v>3.0825068082763508E-2</v>
      </c>
      <c r="NX360">
        <f>LN(PRICES!NX360/PRICES!NX359)</f>
        <v>2.9352794713685522E-2</v>
      </c>
      <c r="NY360">
        <f>LN(PRICES!NY360/PRICES!NY359)</f>
        <v>-9.0006817337470596E-3</v>
      </c>
      <c r="NZ360">
        <f>LN(PRICES!NZ360/PRICES!NZ359)</f>
        <v>1.553389047627612E-3</v>
      </c>
      <c r="OA360">
        <f>LN(PRICES!OA360/PRICES!OA359)</f>
        <v>2.6404619760950838E-2</v>
      </c>
      <c r="OB360">
        <f>LN(PRICES!OB360/PRICES!OB359)</f>
        <v>-8.6923441438070269E-4</v>
      </c>
      <c r="OC360">
        <f>LN(PRICES!OC360/PRICES!OC359)</f>
        <v>6.8052611024269384E-3</v>
      </c>
      <c r="OD360">
        <f>LN(PRICES!OD360/PRICES!OD359)</f>
        <v>2.4170352032018803E-2</v>
      </c>
      <c r="OE360">
        <f>LN(PRICES!OE360/PRICES!OE359)</f>
        <v>2.2798784937011728E-2</v>
      </c>
      <c r="OF360">
        <f>LN(PRICES!OF360/PRICES!OF359)</f>
        <v>2.7809923933909547E-2</v>
      </c>
      <c r="OG360">
        <f>LN(PRICES!OG360/PRICES!OG359)</f>
        <v>-2.1999534075212751E-3</v>
      </c>
      <c r="OH360">
        <f>LN(PRICES!OH360/PRICES!OH359)</f>
        <v>8.2325863132594115E-3</v>
      </c>
      <c r="OI360">
        <f>LN(PRICES!OI360/PRICES!OI359)</f>
        <v>-2.408031183176234E-2</v>
      </c>
      <c r="OJ360">
        <f>LN(PRICES!OJ360/PRICES!OJ359)</f>
        <v>2.200015144734906E-2</v>
      </c>
      <c r="OK360">
        <f>LN(PRICES!OK360/PRICES!OK359)</f>
        <v>2.62459613828771E-2</v>
      </c>
      <c r="OL360">
        <f>LN(PRICES!OL360/PRICES!OL359)</f>
        <v>4.5443788279849502E-5</v>
      </c>
      <c r="OM360">
        <f>LN(PRICES!OM360/PRICES!OM359)</f>
        <v>2.1264107776957433E-2</v>
      </c>
      <c r="ON360">
        <f>LN(PRICES!ON360/PRICES!ON359)</f>
        <v>-8.5775309990904626E-4</v>
      </c>
      <c r="OO360">
        <f>LN(PRICES!OO360/PRICES!OO359)</f>
        <v>-1.8126053264029282E-3</v>
      </c>
      <c r="OP360">
        <f>LN(PRICES!OP360/PRICES!OP359)</f>
        <v>-6.5630339286431548E-3</v>
      </c>
      <c r="OQ360">
        <f>LN(PRICES!OQ360/PRICES!OQ359)</f>
        <v>2.447196180555097E-2</v>
      </c>
      <c r="OR360">
        <f>LN(PRICES!OR360/PRICES!OR359)</f>
        <v>2.8855224697412949E-2</v>
      </c>
      <c r="OS360">
        <f>LN(PRICES!OS360/PRICES!OS359)</f>
        <v>8.3709756486521347E-3</v>
      </c>
      <c r="OT360">
        <f>LN(PRICES!OT360/PRICES!OT359)</f>
        <v>3.5285081119719799E-2</v>
      </c>
      <c r="OU360">
        <f>LN(PRICES!OU360/PRICES!OU359)</f>
        <v>4.8216440685806411E-3</v>
      </c>
      <c r="OV360">
        <f>LN(PRICES!OV360/PRICES!OV359)</f>
        <v>1.413152378340332E-2</v>
      </c>
      <c r="OW360">
        <f>LN(PRICES!OW360/PRICES!OW359)</f>
        <v>9.1045140685488881E-3</v>
      </c>
      <c r="OX360">
        <f>LN(PRICES!OX360/PRICES!OX359)</f>
        <v>6.4773478520015974E-3</v>
      </c>
      <c r="OY360">
        <f>LN(PRICES!OY360/PRICES!OY359)</f>
        <v>4.2714576994690133E-2</v>
      </c>
      <c r="OZ360">
        <f>LN(PRICES!OZ360/PRICES!OZ359)</f>
        <v>-3.7549210653273032E-2</v>
      </c>
      <c r="PA360">
        <f>LN(PRICES!PA360/PRICES!PA359)</f>
        <v>-4.8370091112767749E-3</v>
      </c>
      <c r="PB360">
        <f>LN(PRICES!PB360/PRICES!PB359)</f>
        <v>4.1808017282708172E-2</v>
      </c>
      <c r="PC360">
        <f>LN(PRICES!PC360/PRICES!PC359)</f>
        <v>2.3678455351888214E-2</v>
      </c>
      <c r="PD360">
        <f>LN(PRICES!PD360/PRICES!PD359)</f>
        <v>-6.1095007327123434E-3</v>
      </c>
      <c r="PE360">
        <f>LN(PRICES!PE360/PRICES!PE359)</f>
        <v>1.5068838721985457E-2</v>
      </c>
      <c r="PF360">
        <f>LN(PRICES!PF360/PRICES!PF359)</f>
        <v>5.2362666246420504E-2</v>
      </c>
      <c r="PG360">
        <f>LN(PRICES!PG360/PRICES!PG359)</f>
        <v>-1.4302458931419232E-2</v>
      </c>
      <c r="PH360">
        <f>LN(PRICES!PH360/PRICES!PH359)</f>
        <v>1.289036533084037E-2</v>
      </c>
      <c r="PI360">
        <f>LN(PRICES!PI360/PRICES!PI359)</f>
        <v>-1.191978357942121E-2</v>
      </c>
      <c r="PJ360">
        <f>LN(PRICES!PJ360/PRICES!PJ359)</f>
        <v>2.0186486413263326E-2</v>
      </c>
      <c r="PK360">
        <f>LN(PRICES!PK360/PRICES!PK359)</f>
        <v>-1.9878581190864653E-2</v>
      </c>
      <c r="PL360">
        <f>LN(PRICES!PL360/PRICES!PL359)</f>
        <v>3.5477439127405354E-3</v>
      </c>
      <c r="PM360">
        <f>LN(PRICES!PM360/PRICES!PM359)</f>
        <v>1.3150950129033798E-3</v>
      </c>
      <c r="PN360">
        <f>LN(PRICES!PN360/PRICES!PN359)</f>
        <v>1.880727822307323E-2</v>
      </c>
      <c r="PO360">
        <f>LN(PRICES!PO360/PRICES!PO359)</f>
        <v>1.3628279830167733E-2</v>
      </c>
      <c r="PP360">
        <f>LN(PRICES!PP360/PRICES!PP359)</f>
        <v>8.1123471975947901E-3</v>
      </c>
      <c r="PQ360">
        <f>LN(PRICES!PQ360/PRICES!PQ359)</f>
        <v>1.1495622560621515E-2</v>
      </c>
      <c r="PR360">
        <f>LN(PRICES!PR360/PRICES!PR359)</f>
        <v>-5.4794098628291963E-3</v>
      </c>
      <c r="PS360">
        <f>LN(PRICES!PS360/PRICES!PS359)</f>
        <v>1.1826737449186723E-2</v>
      </c>
      <c r="PT360">
        <f>LN(PRICES!PT360/PRICES!PT359)</f>
        <v>1.3709907696305527E-2</v>
      </c>
      <c r="PU360">
        <f>LN(PRICES!PU360/PRICES!PU359)</f>
        <v>-2.554856574996784E-2</v>
      </c>
      <c r="PV360">
        <f>LN(PRICES!PV360/PRICES!PV359)</f>
        <v>3.0883539457750873E-2</v>
      </c>
      <c r="PW360">
        <f>LN(PRICES!PW360/PRICES!PW359)</f>
        <v>2.391197309413572E-2</v>
      </c>
      <c r="PX360">
        <f>LN(PRICES!PX360/PRICES!PX359)</f>
        <v>3.9283920221128012E-2</v>
      </c>
      <c r="PY360">
        <f>LN(PRICES!PY360/PRICES!PY359)</f>
        <v>3.6850927711544121E-2</v>
      </c>
      <c r="PZ360">
        <f>LN(PRICES!PZ360/PRICES!PZ359)</f>
        <v>3.3629453963676816E-2</v>
      </c>
      <c r="QA360">
        <f>LN(PRICES!QA360/PRICES!QA359)</f>
        <v>-5.8316084094013038E-2</v>
      </c>
      <c r="QB360">
        <f>LN(PRICES!QB360/PRICES!QB359)</f>
        <v>3.5307369634560999E-2</v>
      </c>
      <c r="QC360">
        <f>LN(PRICES!QC360/PRICES!QC359)</f>
        <v>2.9830526893787055E-3</v>
      </c>
      <c r="QD360">
        <f>LN(PRICES!QD360/PRICES!QD359)</f>
        <v>3.7969390045247631E-2</v>
      </c>
      <c r="QE360">
        <f>LN(PRICES!QE360/PRICES!QE359)</f>
        <v>3.2495631669348076E-3</v>
      </c>
      <c r="QF360">
        <f>LN(PRICES!QF360/PRICES!QF359)</f>
        <v>7.755429817641088E-2</v>
      </c>
      <c r="QG360">
        <f>LN(PRICES!QG360/PRICES!QG359)</f>
        <v>3.3883372456824538E-2</v>
      </c>
      <c r="QH360">
        <f>LN(PRICES!QH360/PRICES!QH359)</f>
        <v>2.446756992709483E-2</v>
      </c>
      <c r="QI360">
        <f>LN(PRICES!QI360/PRICES!QI359)</f>
        <v>1.2805669028998518E-2</v>
      </c>
      <c r="QJ360">
        <f>LN(PRICES!QJ360/PRICES!QJ359)</f>
        <v>4.5699307283990243E-2</v>
      </c>
      <c r="QK360">
        <f>LN(PRICES!QK360/PRICES!QK359)</f>
        <v>9.5762825856102705E-3</v>
      </c>
      <c r="QL360">
        <f>LN(PRICES!QL360/PRICES!QL359)</f>
        <v>4.1653904240711538E-3</v>
      </c>
      <c r="QM360">
        <f>LN(PRICES!QM360/PRICES!QM359)</f>
        <v>7.1087151923413999E-2</v>
      </c>
      <c r="QN360">
        <f>LN(PRICES!QN360/PRICES!QN359)</f>
        <v>7.0208805462401557E-3</v>
      </c>
      <c r="QO360">
        <f>LN(PRICES!QO360/PRICES!QO359)</f>
        <v>-3.8612744484851284E-3</v>
      </c>
      <c r="QP360">
        <f>LN(PRICES!QP360/PRICES!QP359)</f>
        <v>-1.503777668980787E-2</v>
      </c>
      <c r="QQ360">
        <f>LN(PRICES!QQ360/PRICES!QQ359)</f>
        <v>1.4233513295966341E-2</v>
      </c>
      <c r="QR360">
        <f>LN(PRICES!QR360/PRICES!QR359)</f>
        <v>-2.5821626950851242E-2</v>
      </c>
      <c r="QS360">
        <f>LN(PRICES!QS360/PRICES!QS359)</f>
        <v>3.6191007690771854E-2</v>
      </c>
      <c r="QT360">
        <f>LN(PRICES!QT360/PRICES!QT359)</f>
        <v>-1.2274534881523873E-2</v>
      </c>
      <c r="QU360">
        <f>LN(PRICES!QU360/PRICES!QU359)</f>
        <v>-4.4543441715431259E-2</v>
      </c>
      <c r="QV360">
        <f>LN(PRICES!QV360/PRICES!QV359)</f>
        <v>-1.5443005702962073E-2</v>
      </c>
      <c r="QW360">
        <f>LN(PRICES!QW360/PRICES!QW359)</f>
        <v>1.4460071967470739E-2</v>
      </c>
      <c r="QX360">
        <f>LN(PRICES!QX360/PRICES!QX359)</f>
        <v>4.2782480289883733E-2</v>
      </c>
      <c r="QY360">
        <f>LN(PRICES!QY360/PRICES!QY359)</f>
        <v>1.8072142658170493E-2</v>
      </c>
      <c r="QZ360">
        <f>LN(PRICES!QZ360/PRICES!QZ359)</f>
        <v>6.0881630467493744E-2</v>
      </c>
      <c r="RA360">
        <f>LN(PRICES!RA360/PRICES!RA359)</f>
        <v>5.5395245335133299E-2</v>
      </c>
      <c r="RB360">
        <f>LN(PRICES!RB360/PRICES!RB359)</f>
        <v>2.9967611427799499E-2</v>
      </c>
      <c r="RC360">
        <f>LN(PRICES!RC360/PRICES!RC359)</f>
        <v>-2.0282404307129052E-2</v>
      </c>
      <c r="RD360">
        <f>LN(PRICES!RD360/PRICES!RD359)</f>
        <v>2.7464322076333519E-2</v>
      </c>
      <c r="RE360">
        <f>LN(PRICES!RE360/PRICES!RE359)</f>
        <v>-1.2107475467523464E-3</v>
      </c>
      <c r="RF360">
        <f>LN(PRICES!RF360/PRICES!RF359)</f>
        <v>9.6223470447835279E-4</v>
      </c>
      <c r="RG360">
        <f>LN(PRICES!RG360/PRICES!RG359)</f>
        <v>-1.277509924378372E-2</v>
      </c>
      <c r="RH360">
        <f>LN(PRICES!RH360/PRICES!RH359)</f>
        <v>9.5202066525586423E-3</v>
      </c>
      <c r="RI360">
        <f>LN(PRICES!RI360/PRICES!RI359)</f>
        <v>5.5618645015715756E-3</v>
      </c>
      <c r="RJ360">
        <f>LN(PRICES!RJ360/PRICES!RJ359)</f>
        <v>9.2598164899153936E-3</v>
      </c>
      <c r="RK360">
        <f>LN(PRICES!RK360/PRICES!RK359)</f>
        <v>2.3661555489132739E-2</v>
      </c>
      <c r="RL360">
        <f>LN(PRICES!RL360/PRICES!RL359)</f>
        <v>5.7348127429857976E-3</v>
      </c>
      <c r="RM360">
        <f>LN(PRICES!RM360/PRICES!RM359)</f>
        <v>1.6185009099351107E-2</v>
      </c>
      <c r="RN360">
        <f>LN(PRICES!RN360/PRICES!RN359)</f>
        <v>4.3352060718542466E-2</v>
      </c>
      <c r="RO360">
        <f>LN(PRICES!RO360/PRICES!RO359)</f>
        <v>2.7443457105800925E-2</v>
      </c>
      <c r="RP360">
        <f>LN(PRICES!RP360/PRICES!RP359)</f>
        <v>3.328437953137682E-2</v>
      </c>
      <c r="RQ360">
        <f>LN(PRICES!RQ360/PRICES!RQ359)</f>
        <v>1.1385166097536304E-2</v>
      </c>
      <c r="RR360">
        <f>LN(PRICES!RR360/PRICES!RR359)</f>
        <v>6.3774950528095635E-3</v>
      </c>
      <c r="RS360">
        <f>LN(PRICES!RS360/PRICES!RS359)</f>
        <v>1.8672134335213447E-2</v>
      </c>
      <c r="RT360">
        <f>LN(PRICES!RT360/PRICES!RT359)</f>
        <v>4.0695478338649935E-2</v>
      </c>
      <c r="RU360">
        <f>LN(PRICES!RU360/PRICES!RU359)</f>
        <v>2.2393455335491478E-2</v>
      </c>
      <c r="RV360">
        <f>LN(PRICES!RV360/PRICES!RV359)</f>
        <v>1.0975289625631454E-2</v>
      </c>
      <c r="RW360">
        <f>LN(PRICES!RW360/PRICES!RW359)</f>
        <v>6.1376608520386379E-2</v>
      </c>
      <c r="RX360">
        <f>LN(PRICES!RX360/PRICES!RX359)</f>
        <v>9.8982873914165645E-3</v>
      </c>
      <c r="RY360">
        <f>LN(PRICES!RY360/PRICES!RY359)</f>
        <v>-5.0942380255239693E-3</v>
      </c>
      <c r="RZ360">
        <f>LN(PRICES!RZ360/PRICES!RZ359)</f>
        <v>4.2314784546519713E-2</v>
      </c>
      <c r="SA360">
        <f>LN(PRICES!SA360/PRICES!SA359)</f>
        <v>9.5669852082939273E-3</v>
      </c>
      <c r="SB360">
        <f>LN(PRICES!SB360/PRICES!SB359)</f>
        <v>5.536334690901582E-3</v>
      </c>
      <c r="SC360">
        <f>LN(PRICES!SC360/PRICES!SC359)</f>
        <v>-1.0796309463966215E-2</v>
      </c>
      <c r="SD360">
        <f>LN(PRICES!SD360/PRICES!SD359)</f>
        <v>7.6763473376903453E-3</v>
      </c>
      <c r="SE360">
        <f>LN(PRICES!SE360/PRICES!SE359)</f>
        <v>4.1735035349311091E-2</v>
      </c>
      <c r="SF360">
        <f>LN(PRICES!SF360/PRICES!SF359)</f>
        <v>5.8873619952193833E-3</v>
      </c>
      <c r="SG360">
        <f>LN(PRICES!SG360/PRICES!SG359)</f>
        <v>7.6446407898980759E-2</v>
      </c>
      <c r="SH360">
        <f>LN(PRICES!SH360/PRICES!SH359)</f>
        <v>1.5773123427612119E-2</v>
      </c>
      <c r="SI360">
        <f>LN(PRICES!SI360/PRICES!SI359)</f>
        <v>5.8856777283885471E-3</v>
      </c>
      <c r="SJ360">
        <f>LN(PRICES!SJ360/PRICES!SJ359)</f>
        <v>3.2203647496995051E-2</v>
      </c>
      <c r="SK360">
        <f>LN(PRICES!SK360/PRICES!SK359)</f>
        <v>3.8843599608324259E-2</v>
      </c>
      <c r="SL360">
        <f>LN(PRICES!SL360/PRICES!SL359)</f>
        <v>-3.5347622045223759E-3</v>
      </c>
      <c r="SM360">
        <f>LN(PRICES!SM360/PRICES!SM359)</f>
        <v>4.0247431712096875E-2</v>
      </c>
      <c r="SN360">
        <f>LN(PRICES!SN360/PRICES!SN359)</f>
        <v>2.3635984267957641E-2</v>
      </c>
      <c r="SO360">
        <f>LN(PRICES!SO360/PRICES!SO359)</f>
        <v>3.4077392421165906E-2</v>
      </c>
      <c r="SP360">
        <f>LN(PRICES!SP360/PRICES!SP359)</f>
        <v>3.2222009405004234E-2</v>
      </c>
      <c r="SQ360">
        <f>LN(PRICES!SQ360/PRICES!SQ359)</f>
        <v>3.3063993605776214E-2</v>
      </c>
      <c r="SR360">
        <f>LN(PRICES!SR360/PRICES!SR359)</f>
        <v>-1.4428695895726295E-2</v>
      </c>
      <c r="SS360">
        <f>LN(PRICES!SS360/PRICES!SS359)</f>
        <v>2.896218899250403E-2</v>
      </c>
      <c r="ST360">
        <f>LN(PRICES!ST360/PRICES!ST359)</f>
        <v>5.0865904171578054E-2</v>
      </c>
      <c r="SU360">
        <f>LN(PRICES!SU360/PRICES!SU359)</f>
        <v>5.238833993507809E-2</v>
      </c>
      <c r="SV360">
        <f>LN(PRICES!SV360/PRICES!SV359)</f>
        <v>5.124064107761804E-2</v>
      </c>
      <c r="SW360">
        <f>LN(PRICES!SW360/PRICES!SW359)</f>
        <v>2.5717556362638228E-2</v>
      </c>
      <c r="SX360">
        <f>LN(PRICES!SX360/PRICES!SX359)</f>
        <v>3.9448267042588034E-3</v>
      </c>
      <c r="SY360">
        <f>LN(PRICES!SY360/PRICES!SY359)</f>
        <v>3.6753898392109609E-2</v>
      </c>
      <c r="SZ360">
        <f>LN(PRICES!SZ360/PRICES!SZ359)</f>
        <v>3.2176754594393356E-2</v>
      </c>
      <c r="TA360">
        <f>LN(PRICES!TA360/PRICES!TA359)</f>
        <v>4.509159728206226E-2</v>
      </c>
      <c r="TB360">
        <f>LN(PRICES!TB360/PRICES!TB359)</f>
        <v>9.3267978901681401E-3</v>
      </c>
      <c r="TC360">
        <f>LN(PRICES!TC360/PRICES!TC359)</f>
        <v>4.0931364347242434E-2</v>
      </c>
      <c r="TD360">
        <f>LN(PRICES!TD360/PRICES!TD359)</f>
        <v>9.444758157815196E-2</v>
      </c>
      <c r="TE360">
        <f>LN(PRICES!TE360/PRICES!TE359)</f>
        <v>-2.5052214463779508E-2</v>
      </c>
      <c r="TF360">
        <f>LN(PRICES!TF360/PRICES!TF359)</f>
        <v>-3.2028997586900851E-2</v>
      </c>
      <c r="TG360">
        <f>LN(PRICES!TG360/PRICES!TG359)</f>
        <v>7.3284797129473658E-3</v>
      </c>
      <c r="TH360">
        <f>LN(PRICES!TH360/PRICES!TH359)</f>
        <v>2.1978888713058087E-2</v>
      </c>
      <c r="TI360">
        <f>IFERROR(LN(PRICES!TI360/PRICES!TI359),0)</f>
        <v>-5.8554443948018245E-3</v>
      </c>
      <c r="TJ360">
        <f>IFERROR(LN(PRICES!TJ360/PRICES!TJ359),0)</f>
        <v>1.3628154245822501E-2</v>
      </c>
      <c r="TK360">
        <f>IFERROR(LN(PRICES!TK360/PRICES!TK359),0)</f>
        <v>1.5122853237643875E-2</v>
      </c>
      <c r="TL360">
        <f>IFERROR(LN(PRICES!TL360/PRICES!TL359),0)</f>
        <v>2.2355913733715021E-2</v>
      </c>
      <c r="TM360">
        <f>IFERROR(LN(PRICES!TM360/PRICES!TM359),0)</f>
        <v>-8.2955869290209008E-3</v>
      </c>
      <c r="TN360">
        <f>IFERROR(LN(PRICES!TN360/PRICES!TN359),0)</f>
        <v>-6.8092429322058577E-3</v>
      </c>
      <c r="TO360">
        <f>IFERROR(LN(PRICES!TO360/PRICES!TO359),0)</f>
        <v>-2.4071051055446401E-2</v>
      </c>
      <c r="TP360">
        <f>IFERROR(LN(PRICES!TP360/PRICES!TP359),0)</f>
        <v>2.2976708267216585E-3</v>
      </c>
      <c r="TQ360">
        <f>IFERROR(LN(PRICES!TQ360/PRICES!TQ359),0)</f>
        <v>2.362317366505642E-2</v>
      </c>
      <c r="TR360">
        <f>IFERROR(LN(PRICES!TR360/PRICES!TR359),0)</f>
        <v>1.7367272910683993E-2</v>
      </c>
      <c r="TS360">
        <f>IFERROR(LN(PRICES!TS360/PRICES!TS359),0)</f>
        <v>1.0459001344468167E-2</v>
      </c>
      <c r="TT360">
        <f>IFERROR(LN(PRICES!TT360/PRICES!TT359),0)</f>
        <v>1.6939650626595658E-2</v>
      </c>
      <c r="TU360">
        <f>IFERROR(LN(PRICES!TU360/PRICES!TU359),0)</f>
        <v>3.6527585540544319E-2</v>
      </c>
      <c r="TV360">
        <f>IFERROR(LN(PRICES!TV360/PRICES!TV359),0)</f>
        <v>3.3784590865080559E-2</v>
      </c>
      <c r="TW360">
        <f>IFERROR(LN(PRICES!TW360/PRICES!TW359),0)</f>
        <v>4.9210052593840529E-2</v>
      </c>
      <c r="TX360">
        <f>IFERROR(LN(PRICES!TX360/PRICES!TX359),0)</f>
        <v>6.5317010913569243E-2</v>
      </c>
      <c r="TY360">
        <f>IFERROR(LN(PRICES!TY360/PRICES!TY359),0)</f>
        <v>1.7775119074047385E-2</v>
      </c>
      <c r="TZ360">
        <f>IFERROR(LN(PRICES!TZ360/PRICES!TZ359),0)</f>
        <v>1.086974776592859E-2</v>
      </c>
      <c r="UA360">
        <f>IFERROR(LN(PRICES!UA360/PRICES!UA359),0)</f>
        <v>5.5454723689087526E-3</v>
      </c>
      <c r="UB360">
        <f>IFERROR(LN(PRICES!UB360/PRICES!UB359),0)</f>
        <v>1.8413452698704362E-2</v>
      </c>
      <c r="UC360">
        <f>IFERROR(LN(PRICES!UC360/PRICES!UC359),0)</f>
        <v>1.7210617272960058E-2</v>
      </c>
      <c r="UD360">
        <f>IFERROR(LN(PRICES!UD360/PRICES!UD359),0)</f>
        <v>4.6898680343025641E-2</v>
      </c>
      <c r="UE360">
        <f>IFERROR(LN(PRICES!UE360/PRICES!UE359),0)</f>
        <v>-9.0207394315128236E-3</v>
      </c>
      <c r="UF360">
        <f>IFERROR(LN(PRICES!UF360/PRICES!UF359),0)</f>
        <v>1.3524371184366205E-2</v>
      </c>
      <c r="UG360">
        <f>IFERROR(LN(PRICES!UG360/PRICES!UG359),0)</f>
        <v>2.3356054736176971E-2</v>
      </c>
      <c r="UH360">
        <f>IFERROR(LN(PRICES!UH360/PRICES!UH359),0)</f>
        <v>4.2643796383593849E-3</v>
      </c>
      <c r="UI360">
        <f>IFERROR(LN(PRICES!UI360/PRICES!UI359),0)</f>
        <v>3.9780909109703383E-3</v>
      </c>
      <c r="UJ360">
        <f>IFERROR(LN(PRICES!UJ360/PRICES!UJ359),0)</f>
        <v>3.1572779617723033E-3</v>
      </c>
      <c r="UK360">
        <f>IFERROR(LN(PRICES!UK360/PRICES!UK359),0)</f>
        <v>3.4451210882639818E-2</v>
      </c>
      <c r="UL360">
        <f>IFERROR(LN(PRICES!UL360/PRICES!UL359),0)</f>
        <v>2.2748257761661297E-2</v>
      </c>
      <c r="UM360">
        <f>IFERROR(LN(PRICES!UM360/PRICES!UM359),0)</f>
        <v>2.8630197660792629E-2</v>
      </c>
      <c r="UN360">
        <f>IFERROR(LN(PRICES!UN360/PRICES!UN359),0)</f>
        <v>2.3625615880873699E-2</v>
      </c>
      <c r="UO360">
        <f>IFERROR(LN(PRICES!UO360/PRICES!UO359),0)</f>
        <v>2.5473639391992358E-2</v>
      </c>
      <c r="UP360">
        <f>IFERROR(LN(PRICES!UP360/PRICES!UP359),0)</f>
        <v>5.2405397009483885E-3</v>
      </c>
      <c r="UQ360">
        <f>IFERROR(LN(PRICES!UQ360/PRICES!UQ359),0)</f>
        <v>2.1600564481416562E-2</v>
      </c>
      <c r="UR360">
        <f>IFERROR(LN(PRICES!UR360/PRICES!UR359),0)</f>
        <v>2.9198999528974055E-2</v>
      </c>
      <c r="US360">
        <f>IFERROR(LN(PRICES!US360/PRICES!US359),0)</f>
        <v>3.3610633910809179E-2</v>
      </c>
      <c r="UT360">
        <f>IFERROR(LN(PRICES!UT360/PRICES!UT359),0)</f>
        <v>3.0061463659935915E-2</v>
      </c>
      <c r="UU360">
        <f>IFERROR(LN(PRICES!UU360/PRICES!UU359),0)</f>
        <v>1.148267220603945E-2</v>
      </c>
      <c r="UV360">
        <f>IFERROR(LN(PRICES!UV360/PRICES!UV359),0)</f>
        <v>1.8269054564773186E-2</v>
      </c>
      <c r="UW360">
        <f>IFERROR(LN(PRICES!UW360/PRICES!UW359),0)</f>
        <v>5.2944005580183022E-2</v>
      </c>
      <c r="UX360">
        <f>IFERROR(LN(PRICES!UX360/PRICES!UX359),0)</f>
        <v>7.3691858168487157E-3</v>
      </c>
      <c r="UY360">
        <f>IFERROR(LN(PRICES!UY360/PRICES!UY359),0)</f>
        <v>-6.96434671483568E-3</v>
      </c>
      <c r="UZ360">
        <f>IFERROR(LN(PRICES!UZ360/PRICES!UZ359),0)</f>
        <v>-9.1558616279846967E-3</v>
      </c>
      <c r="VA360">
        <f>IFERROR(LN(PRICES!VA360/PRICES!VA359),0)</f>
        <v>4.2613363768472237E-3</v>
      </c>
      <c r="VB360">
        <f>IFERROR(LN(PRICES!VB360/PRICES!VB359),0)</f>
        <v>4.9357216988924056E-2</v>
      </c>
      <c r="VC360">
        <f>IFERROR(LN(PRICES!VC360/PRICES!VC359),0)</f>
        <v>-2.6866987997358292E-2</v>
      </c>
      <c r="VD360">
        <f>IFERROR(LN(PRICES!VD360/PRICES!VD359),0)</f>
        <v>3.9000590427926266E-2</v>
      </c>
      <c r="VE360">
        <f>IFERROR(LN(PRICES!VE360/PRICES!VE359),0)</f>
        <v>-2.9465655553009333E-2</v>
      </c>
      <c r="VF360">
        <f>IFERROR(LN(PRICES!VF360/PRICES!VF359),0)</f>
        <v>2.8853200513123743E-3</v>
      </c>
      <c r="VG360">
        <f>IFERROR(LN(PRICES!VG360/PRICES!VG359),0)</f>
        <v>-5.2306046428542792E-3</v>
      </c>
      <c r="VH360">
        <f>IFERROR(LN(PRICES!VH360/PRICES!VH359),0)</f>
        <v>-1.1918123193985669E-2</v>
      </c>
      <c r="VI360">
        <f>IFERROR(LN(PRICES!VI360/PRICES!VI359),0)</f>
        <v>1.0618716859904731E-2</v>
      </c>
      <c r="VJ360">
        <f>IFERROR(LN(PRICES!VJ360/PRICES!VJ359),0)</f>
        <v>4.927102588536196E-2</v>
      </c>
      <c r="VK360">
        <f>IFERROR(LN(PRICES!VK360/PRICES!VK359),0)</f>
        <v>-2.561299113704656E-2</v>
      </c>
      <c r="VL360">
        <f>IFERROR(LN(PRICES!VL360/PRICES!VL359),0)</f>
        <v>4.8362470337284538E-2</v>
      </c>
      <c r="VM360">
        <f>IFERROR(LN(PRICES!VM360/PRICES!VM359),0)</f>
        <v>2.8691528648049535E-2</v>
      </c>
      <c r="VN360">
        <f>IFERROR(LN(PRICES!VN360/PRICES!VN359),0)</f>
        <v>2.1327298749436716E-2</v>
      </c>
      <c r="VO360">
        <f>IFERROR(LN(PRICES!VO360/PRICES!VO359),0)</f>
        <v>8.9364488537211989E-2</v>
      </c>
      <c r="VP360">
        <f>IFERROR(LN(PRICES!VP360/PRICES!VP359),0)</f>
        <v>9.8028847712092904E-3</v>
      </c>
      <c r="VQ360">
        <f>IFERROR(LN(PRICES!VQ360/PRICES!VQ359),0)</f>
        <v>7.9348145819306114E-3</v>
      </c>
      <c r="VR360">
        <f>IFERROR(LN(PRICES!VR360/PRICES!VR359),0)</f>
        <v>-2.171561854682042E-3</v>
      </c>
      <c r="VS360">
        <f>IFERROR(LN(PRICES!VS360/PRICES!VS359),0)</f>
        <v>-5.5672187640244626E-2</v>
      </c>
      <c r="VT360">
        <f>IFERROR(LN(PRICES!VT360/PRICES!VT359),0)</f>
        <v>3.3596238870149328E-2</v>
      </c>
      <c r="VU360">
        <f>IFERROR(LN(PRICES!VU360/PRICES!VU359),0)</f>
        <v>1.1698495631637326E-2</v>
      </c>
      <c r="VV360">
        <f>IFERROR(LN(PRICES!VV360/PRICES!VV359),0)</f>
        <v>-2.2509023442817969E-2</v>
      </c>
      <c r="VW360">
        <f>IFERROR(LN(PRICES!VW360/PRICES!VW359),0)</f>
        <v>3.8190029845178476E-2</v>
      </c>
      <c r="VX360">
        <f>IFERROR(LN(PRICES!VX360/PRICES!VX359),0)</f>
        <v>4.8025743647786577E-2</v>
      </c>
      <c r="VY360">
        <f>IFERROR(LN(PRICES!VY360/PRICES!VY359),0)</f>
        <v>1.7438409532170612E-2</v>
      </c>
      <c r="VZ360">
        <f>IFERROR(LN(PRICES!VZ360/PRICES!VZ359),0)</f>
        <v>2.20362779037735E-2</v>
      </c>
      <c r="WA360">
        <f>IFERROR(LN(PRICES!WA360/PRICES!WA359),0)</f>
        <v>2.2226244168164159E-2</v>
      </c>
      <c r="WB360">
        <f>IFERROR(LN(PRICES!WB360/PRICES!WB359),0)</f>
        <v>1.0513338253951951E-3</v>
      </c>
      <c r="WC360">
        <f>IFERROR(LN(PRICES!WC360/PRICES!WC359),0)</f>
        <v>2.1019323070348112E-2</v>
      </c>
      <c r="WD360">
        <v>1</v>
      </c>
    </row>
    <row r="361" spans="1:602" x14ac:dyDescent="0.25">
      <c r="A361" s="2">
        <v>43985</v>
      </c>
      <c r="B361">
        <f>LN(PRICES!B361/PRICES!B360)</f>
        <v>2.4299404255790917E-3</v>
      </c>
      <c r="C361">
        <f>LN(PRICES!C361/PRICES!C360)</f>
        <v>4.4720924443062797E-2</v>
      </c>
      <c r="D361">
        <f>LN(PRICES!D361/PRICES!D360)</f>
        <v>7.8475778986060452E-2</v>
      </c>
      <c r="E361">
        <f>LN(PRICES!E361/PRICES!E360)</f>
        <v>4.7436275494467037E-2</v>
      </c>
      <c r="F361">
        <f>LN(PRICES!F361/PRICES!F360)</f>
        <v>2.7681016422335014E-3</v>
      </c>
      <c r="G361">
        <f>LN(PRICES!G361/PRICES!G360)</f>
        <v>4.0005706265269309E-2</v>
      </c>
      <c r="H361">
        <f>LN(PRICES!H361/PRICES!H360)</f>
        <v>2.2938998554599421E-2</v>
      </c>
      <c r="I361">
        <f>LN(PRICES!I361/PRICES!I360)</f>
        <v>2.3131225701701848E-2</v>
      </c>
      <c r="J361">
        <f>LN(PRICES!J361/PRICES!J360)</f>
        <v>-3.242602045140526E-2</v>
      </c>
      <c r="K361">
        <f>LN(PRICES!K361/PRICES!K360)</f>
        <v>4.0072333314129127E-2</v>
      </c>
      <c r="L361">
        <f>LN(PRICES!L361/PRICES!L360)</f>
        <v>5.1626570901242806E-2</v>
      </c>
      <c r="M361">
        <f>LN(PRICES!M361/PRICES!M360)</f>
        <v>7.1334506376527676E-2</v>
      </c>
      <c r="N361">
        <f>LN(PRICES!N361/PRICES!N360)</f>
        <v>3.9627874113215174E-2</v>
      </c>
      <c r="O361">
        <f>LN(PRICES!O361/PRICES!O360)</f>
        <v>3.7048683427766578E-2</v>
      </c>
      <c r="P361">
        <f>LN(PRICES!P361/PRICES!P360)</f>
        <v>4.8861788063664466E-2</v>
      </c>
      <c r="Q361">
        <f>LN(PRICES!Q361/PRICES!Q360)</f>
        <v>3.4615798150270216E-2</v>
      </c>
      <c r="R361">
        <f>LN(PRICES!R361/PRICES!R360)</f>
        <v>4.000541061849671E-2</v>
      </c>
      <c r="S361">
        <f>LN(PRICES!S361/PRICES!S360)</f>
        <v>2.6857549104649419E-2</v>
      </c>
      <c r="T361">
        <f>LN(PRICES!T361/PRICES!T360)</f>
        <v>2.1840605097602134E-2</v>
      </c>
      <c r="U361">
        <f>LN(PRICES!U361/PRICES!U360)</f>
        <v>7.6733840171414824E-2</v>
      </c>
      <c r="V361">
        <f>LN(PRICES!V361/PRICES!V360)</f>
        <v>2.9230139478708835E-2</v>
      </c>
      <c r="W361">
        <f>LN(PRICES!W361/PRICES!W360)</f>
        <v>1.9404589280866295E-2</v>
      </c>
      <c r="X361">
        <f>LN(PRICES!X361/PRICES!X360)</f>
        <v>7.8092874667781839E-4</v>
      </c>
      <c r="Y361">
        <f>LN(PRICES!Y361/PRICES!Y360)</f>
        <v>6.204391783414575E-2</v>
      </c>
      <c r="Z361">
        <f>LN(PRICES!Z361/PRICES!Z360)</f>
        <v>1.7065547622155817E-2</v>
      </c>
      <c r="AA361">
        <f>LN(PRICES!AA361/PRICES!AA360)</f>
        <v>1.6677571286414235E-2</v>
      </c>
      <c r="AB361">
        <f>LN(PRICES!AB361/PRICES!AB360)</f>
        <v>2.2117862545506059E-2</v>
      </c>
      <c r="AC361">
        <f>LN(PRICES!AC361/PRICES!AC360)</f>
        <v>4.5557833465094705E-2</v>
      </c>
      <c r="AD361">
        <f>LN(PRICES!AD361/PRICES!AD360)</f>
        <v>1.6807135869582497E-2</v>
      </c>
      <c r="AE361">
        <f>LN(PRICES!AE361/PRICES!AE360)</f>
        <v>7.439884232227606E-2</v>
      </c>
      <c r="AF361">
        <f>LN(PRICES!AF361/PRICES!AF360)</f>
        <v>2.2333721801223384E-2</v>
      </c>
      <c r="AG361">
        <f>LN(PRICES!AG361/PRICES!AG360)</f>
        <v>2.5967580831957261E-2</v>
      </c>
      <c r="AH361">
        <f>LN(PRICES!AH361/PRICES!AH360)</f>
        <v>2.0234773901386238E-2</v>
      </c>
      <c r="AI361">
        <f>LN(PRICES!AI361/PRICES!AI360)</f>
        <v>-1.8483080138403513E-3</v>
      </c>
      <c r="AJ361">
        <f>LN(PRICES!AJ361/PRICES!AJ360)</f>
        <v>1.3437443205948212E-2</v>
      </c>
      <c r="AK361">
        <f>LN(PRICES!AK361/PRICES!AK360)</f>
        <v>3.7207173188409333E-2</v>
      </c>
      <c r="AL361">
        <f>LN(PRICES!AL361/PRICES!AL360)</f>
        <v>2.1851718264845998E-2</v>
      </c>
      <c r="AM361">
        <f>LN(PRICES!AM361/PRICES!AM360)</f>
        <v>7.6212124867074318E-3</v>
      </c>
      <c r="AN361">
        <f>LN(PRICES!AN361/PRICES!AN360)</f>
        <v>-2.3499730686557477E-2</v>
      </c>
      <c r="AO361">
        <f>LN(PRICES!AO361/PRICES!AO360)</f>
        <v>2.3947941539410197E-2</v>
      </c>
      <c r="AP361">
        <f>LN(PRICES!AP361/PRICES!AP360)</f>
        <v>5.756555497163357E-2</v>
      </c>
      <c r="AQ361">
        <f>LN(PRICES!AQ361/PRICES!AQ360)</f>
        <v>6.3857687135717425E-3</v>
      </c>
      <c r="AR361">
        <f>LN(PRICES!AR361/PRICES!AR360)</f>
        <v>8.900405315761549E-2</v>
      </c>
      <c r="AS361">
        <f>LN(PRICES!AS361/PRICES!AS360)</f>
        <v>-7.4073293684224035E-3</v>
      </c>
      <c r="AT361">
        <f>LN(PRICES!AT361/PRICES!AT360)</f>
        <v>2.5578176699709836E-2</v>
      </c>
      <c r="AU361">
        <f>LN(PRICES!AU361/PRICES!AU360)</f>
        <v>2.2021506171370653E-2</v>
      </c>
      <c r="AV361">
        <f>LN(PRICES!AV361/PRICES!AV360)</f>
        <v>2.2407844983215425E-2</v>
      </c>
      <c r="AW361">
        <f>LN(PRICES!AW361/PRICES!AW360)</f>
        <v>2.2827896976929142E-2</v>
      </c>
      <c r="AX361">
        <f>LN(PRICES!AX361/PRICES!AX360)</f>
        <v>2.3314433933737992E-2</v>
      </c>
      <c r="AY361">
        <f>LN(PRICES!AY361/PRICES!AY360)</f>
        <v>5.28903559553923E-2</v>
      </c>
      <c r="AZ361">
        <f>LN(PRICES!AZ361/PRICES!AZ360)</f>
        <v>5.4268197544118109E-2</v>
      </c>
      <c r="BA361">
        <f>LN(PRICES!BA361/PRICES!BA360)</f>
        <v>3.6735028846725727E-2</v>
      </c>
      <c r="BB361">
        <f>LN(PRICES!BB361/PRICES!BB360)</f>
        <v>-1.8824428426976111E-2</v>
      </c>
      <c r="BC361">
        <f>LN(PRICES!BC361/PRICES!BC360)</f>
        <v>3.6677867604347776E-2</v>
      </c>
      <c r="BD361">
        <f>LN(PRICES!BD361/PRICES!BD360)</f>
        <v>4.0345615122733464E-2</v>
      </c>
      <c r="BE361">
        <f>LN(PRICES!BE361/PRICES!BE360)</f>
        <v>1.873884587228087E-2</v>
      </c>
      <c r="BF361">
        <f>LN(PRICES!BF361/PRICES!BF360)</f>
        <v>1.4570417713982252E-2</v>
      </c>
      <c r="BG361">
        <f>LN(PRICES!BG361/PRICES!BG360)</f>
        <v>1.979570506782433E-2</v>
      </c>
      <c r="BH361">
        <f>LN(PRICES!BH361/PRICES!BH360)</f>
        <v>9.9743083736078667E-2</v>
      </c>
      <c r="BI361">
        <f>LN(PRICES!BI361/PRICES!BI360)</f>
        <v>1.4330487867562951E-2</v>
      </c>
      <c r="BJ361">
        <f>LN(PRICES!BJ361/PRICES!BJ360)</f>
        <v>1.7679872439589486E-2</v>
      </c>
      <c r="BK361">
        <f>LN(PRICES!BK361/PRICES!BK360)</f>
        <v>9.6572704335619382E-6</v>
      </c>
      <c r="BL361">
        <f>LN(PRICES!BL361/PRICES!BL360)</f>
        <v>2.5363670528563934E-2</v>
      </c>
      <c r="BM361">
        <f>LN(PRICES!BM361/PRICES!BM360)</f>
        <v>1.9166836600552056E-2</v>
      </c>
      <c r="BN361">
        <f>LN(PRICES!BN361/PRICES!BN360)</f>
        <v>4.0282575830094688E-2</v>
      </c>
      <c r="BO361">
        <f>LN(PRICES!BO361/PRICES!BO360)</f>
        <v>1.8674268951815804E-2</v>
      </c>
      <c r="BP361">
        <f>LN(PRICES!BP361/PRICES!BP360)</f>
        <v>7.9554037321144608E-3</v>
      </c>
      <c r="BQ361">
        <f>LN(PRICES!BQ361/PRICES!BQ360)</f>
        <v>1.0067819949740585E-2</v>
      </c>
      <c r="BR361">
        <f>LN(PRICES!BR361/PRICES!BR360)</f>
        <v>1.0193719985256519E-2</v>
      </c>
      <c r="BS361">
        <f>LN(PRICES!BS361/PRICES!BS360)</f>
        <v>3.7179050312093537E-2</v>
      </c>
      <c r="BT361">
        <f>LN(PRICES!BT361/PRICES!BT360)</f>
        <v>3.403563203248957E-2</v>
      </c>
      <c r="BU361">
        <f>LN(PRICES!BU361/PRICES!BU360)</f>
        <v>4.8528173058984055E-2</v>
      </c>
      <c r="BV361">
        <f>LN(PRICES!BV361/PRICES!BV360)</f>
        <v>7.8035860651672799E-3</v>
      </c>
      <c r="BW361">
        <f>LN(PRICES!BW361/PRICES!BW360)</f>
        <v>2.6386771889207072E-2</v>
      </c>
      <c r="BX361">
        <f>LN(PRICES!BX361/PRICES!BX360)</f>
        <v>2.0147729079607563E-2</v>
      </c>
      <c r="BY361">
        <f>LN(PRICES!BY361/PRICES!BY360)</f>
        <v>5.808892814912639E-2</v>
      </c>
      <c r="BZ361">
        <f>LN(PRICES!BZ361/PRICES!BZ360)</f>
        <v>3.8392727275703906E-2</v>
      </c>
      <c r="CA361">
        <f>LN(PRICES!CA361/PRICES!CA360)</f>
        <v>4.1651607383607986E-2</v>
      </c>
      <c r="CB361">
        <f>LN(PRICES!CB361/PRICES!CB360)</f>
        <v>5.9632618612484117E-2</v>
      </c>
      <c r="CC361">
        <f>LN(PRICES!CC361/PRICES!CC360)</f>
        <v>9.8793629322855223E-3</v>
      </c>
      <c r="CD361">
        <f>LN(PRICES!CD361/PRICES!CD360)</f>
        <v>1.9162719012156364E-2</v>
      </c>
      <c r="CE361">
        <f>LN(PRICES!CE361/PRICES!CE360)</f>
        <v>4.7182755085094952E-2</v>
      </c>
      <c r="CF361">
        <f>LN(PRICES!CF361/PRICES!CF360)</f>
        <v>2.1353162235876202E-2</v>
      </c>
      <c r="CG361">
        <f>LN(PRICES!CG361/PRICES!CG360)</f>
        <v>2.0300740020916083E-2</v>
      </c>
      <c r="CH361">
        <f>LN(PRICES!CH361/PRICES!CH360)</f>
        <v>4.6160138209401028E-2</v>
      </c>
      <c r="CI361">
        <f>LN(PRICES!CI361/PRICES!CI360)</f>
        <v>6.1077696723862276E-2</v>
      </c>
      <c r="CJ361">
        <f>LN(PRICES!CJ361/PRICES!CJ360)</f>
        <v>2.8494203960126953E-2</v>
      </c>
      <c r="CK361">
        <f>LN(PRICES!CK361/PRICES!CK360)</f>
        <v>5.8637590625686249E-2</v>
      </c>
      <c r="CL361">
        <f>LN(PRICES!CL361/PRICES!CL360)</f>
        <v>3.7299841649130742E-2</v>
      </c>
      <c r="CM361">
        <f>LN(PRICES!CM361/PRICES!CM360)</f>
        <v>2.5906256772648893E-4</v>
      </c>
      <c r="CN361">
        <f>LN(PRICES!CN361/PRICES!CN360)</f>
        <v>2.8444544818350338E-2</v>
      </c>
      <c r="CO361">
        <f>LN(PRICES!CO361/PRICES!CO360)</f>
        <v>7.0957987740088768E-2</v>
      </c>
      <c r="CP361">
        <f>LN(PRICES!CP361/PRICES!CP360)</f>
        <v>2.5625210330353809E-2</v>
      </c>
      <c r="CQ361">
        <f>LN(PRICES!CQ361/PRICES!CQ360)</f>
        <v>3.0816815605843133E-2</v>
      </c>
      <c r="CR361">
        <f>LN(PRICES!CR361/PRICES!CR360)</f>
        <v>4.0861913416551286E-2</v>
      </c>
      <c r="CS361">
        <f>LN(PRICES!CS361/PRICES!CS360)</f>
        <v>8.1687168016766953E-2</v>
      </c>
      <c r="CT361">
        <f>LN(PRICES!CT361/PRICES!CT360)</f>
        <v>2.4349977490785574E-2</v>
      </c>
      <c r="CU361">
        <f>LN(PRICES!CU361/PRICES!CU360)</f>
        <v>-9.8187114633438346E-3</v>
      </c>
      <c r="CV361">
        <f>LN(PRICES!CV361/PRICES!CV360)</f>
        <v>3.4023068977757136E-2</v>
      </c>
      <c r="CW361">
        <f>LN(PRICES!CW361/PRICES!CW360)</f>
        <v>7.4478157809622872E-2</v>
      </c>
      <c r="CX361">
        <f>LN(PRICES!CX361/PRICES!CX360)</f>
        <v>4.0483887391236081E-2</v>
      </c>
      <c r="CY361">
        <f>LN(PRICES!CY361/PRICES!CY360)</f>
        <v>7.9936018945008389E-2</v>
      </c>
      <c r="CZ361">
        <f>LN(PRICES!CZ361/PRICES!CZ360)</f>
        <v>2.3779169716677696E-2</v>
      </c>
      <c r="DA361">
        <f>LN(PRICES!DA361/PRICES!DA360)</f>
        <v>5.2914231452759239E-2</v>
      </c>
      <c r="DB361">
        <f>LN(PRICES!DB361/PRICES!DB360)</f>
        <v>3.570245123680206E-2</v>
      </c>
      <c r="DC361">
        <f>LN(PRICES!DC361/PRICES!DC360)</f>
        <v>3.1836190329440697E-2</v>
      </c>
      <c r="DD361">
        <f>LN(PRICES!DD361/PRICES!DD360)</f>
        <v>3.5814490838213003E-2</v>
      </c>
      <c r="DE361">
        <f>LN(PRICES!DE361/PRICES!DE360)</f>
        <v>-8.9054686886071571E-3</v>
      </c>
      <c r="DF361">
        <f>LN(PRICES!DF361/PRICES!DF360)</f>
        <v>2.1326951745798618E-2</v>
      </c>
      <c r="DG361">
        <f>LN(PRICES!DG361/PRICES!DG360)</f>
        <v>3.6050207736382595E-2</v>
      </c>
      <c r="DH361">
        <f>LN(PRICES!DH361/PRICES!DH360)</f>
        <v>5.0294376047179769E-2</v>
      </c>
      <c r="DI361">
        <f>LN(PRICES!DI361/PRICES!DI360)</f>
        <v>3.3170147437945954E-2</v>
      </c>
      <c r="DJ361">
        <f>LN(PRICES!DJ361/PRICES!DJ360)</f>
        <v>5.3467115580820547E-2</v>
      </c>
      <c r="DK361">
        <f>LN(PRICES!DK361/PRICES!DK360)</f>
        <v>-6.4447026512555921E-3</v>
      </c>
      <c r="DL361">
        <f>LN(PRICES!DL361/PRICES!DL360)</f>
        <v>8.6158475283890056E-3</v>
      </c>
      <c r="DM361">
        <f>LN(PRICES!DM361/PRICES!DM360)</f>
        <v>9.0673899923758794E-2</v>
      </c>
      <c r="DN361">
        <f>LN(PRICES!DN361/PRICES!DN360)</f>
        <v>2.4384060037451968E-2</v>
      </c>
      <c r="DO361">
        <f>LN(PRICES!DO361/PRICES!DO360)</f>
        <v>1.1209086374739873E-2</v>
      </c>
      <c r="DP361">
        <f>LN(PRICES!DP361/PRICES!DP360)</f>
        <v>2.6975403201238871E-2</v>
      </c>
      <c r="DQ361">
        <f>LN(PRICES!DQ361/PRICES!DQ360)</f>
        <v>-3.8403763989164614E-3</v>
      </c>
      <c r="DR361">
        <f>LN(PRICES!DR361/PRICES!DR360)</f>
        <v>1.0811064571824158E-2</v>
      </c>
      <c r="DS361">
        <f>LN(PRICES!DS361/PRICES!DS360)</f>
        <v>3.904271055400263E-2</v>
      </c>
      <c r="DT361">
        <f>LN(PRICES!DT361/PRICES!DT360)</f>
        <v>1.421488389109862E-3</v>
      </c>
      <c r="DU361">
        <f>LN(PRICES!DU361/PRICES!DU360)</f>
        <v>3.5804792214362058E-2</v>
      </c>
      <c r="DV361">
        <f>LN(PRICES!DV361/PRICES!DV360)</f>
        <v>1.7078830572190974E-3</v>
      </c>
      <c r="DW361">
        <f>LN(PRICES!DW361/PRICES!DW360)</f>
        <v>4.0491370459699111E-2</v>
      </c>
      <c r="DX361">
        <f>LN(PRICES!DX361/PRICES!DX360)</f>
        <v>3.3803565160116587E-2</v>
      </c>
      <c r="DY361">
        <f>LN(PRICES!DY361/PRICES!DY360)</f>
        <v>2.5570731839166892E-2</v>
      </c>
      <c r="DZ361">
        <f>LN(PRICES!DZ361/PRICES!DZ360)</f>
        <v>1.6573287854130512E-2</v>
      </c>
      <c r="EA361">
        <f>LN(PRICES!EA361/PRICES!EA360)</f>
        <v>0</v>
      </c>
      <c r="EB361">
        <f>LN(PRICES!EB361/PRICES!EB360)</f>
        <v>-2.2519125955122675E-4</v>
      </c>
      <c r="EC361">
        <f>LN(PRICES!EC361/PRICES!EC360)</f>
        <v>2.8291584921512104E-2</v>
      </c>
      <c r="ED361">
        <f>LN(PRICES!ED361/PRICES!ED360)</f>
        <v>2.1798497518258002E-2</v>
      </c>
      <c r="EE361">
        <f>LN(PRICES!EE361/PRICES!EE360)</f>
        <v>3.6025772270936812E-2</v>
      </c>
      <c r="EF361">
        <f>LN(PRICES!EF361/PRICES!EF360)</f>
        <v>-1.0994526809808703E-3</v>
      </c>
      <c r="EG361">
        <f>LN(PRICES!EG361/PRICES!EG360)</f>
        <v>3.1394816418492129E-2</v>
      </c>
      <c r="EH361">
        <f>LN(PRICES!EH361/PRICES!EH360)</f>
        <v>1.8824084596716237E-2</v>
      </c>
      <c r="EI361">
        <f>LN(PRICES!EI361/PRICES!EI360)</f>
        <v>2.8600986841436207E-2</v>
      </c>
      <c r="EJ361">
        <f>LN(PRICES!EJ361/PRICES!EJ360)</f>
        <v>4.3437456918159423E-2</v>
      </c>
      <c r="EK361">
        <f>LN(PRICES!EK361/PRICES!EK360)</f>
        <v>1.8553292696177937E-2</v>
      </c>
      <c r="EL361">
        <f>LN(PRICES!EL361/PRICES!EL360)</f>
        <v>2.5717293332252669E-2</v>
      </c>
      <c r="EM361">
        <f>LN(PRICES!EM361/PRICES!EM360)</f>
        <v>4.6421428006291919E-2</v>
      </c>
      <c r="EN361">
        <f>LN(PRICES!EN361/PRICES!EN360)</f>
        <v>3.3990088439127167E-2</v>
      </c>
      <c r="EO361">
        <f>LN(PRICES!EO361/PRICES!EO360)</f>
        <v>7.5131697559846986E-3</v>
      </c>
      <c r="EP361">
        <f>LN(PRICES!EP361/PRICES!EP360)</f>
        <v>8.0787085732370988E-3</v>
      </c>
      <c r="EQ361">
        <f>LN(PRICES!EQ361/PRICES!EQ360)</f>
        <v>6.9691648986578989E-3</v>
      </c>
      <c r="ER361">
        <f>LN(PRICES!ER361/PRICES!ER360)</f>
        <v>2.6767223913586838E-2</v>
      </c>
      <c r="ES361">
        <f>LN(PRICES!ES361/PRICES!ES360)</f>
        <v>2.4268117240496302E-2</v>
      </c>
      <c r="ET361">
        <f>LN(PRICES!ET361/PRICES!ET360)</f>
        <v>-1.3129333286240691E-2</v>
      </c>
      <c r="EU361">
        <f>LN(PRICES!EU361/PRICES!EU360)</f>
        <v>3.9365049306667121E-2</v>
      </c>
      <c r="EV361">
        <f>LN(PRICES!EV361/PRICES!EV360)</f>
        <v>2.2504551211161412E-2</v>
      </c>
      <c r="EW361">
        <f>LN(PRICES!EW361/PRICES!EW360)</f>
        <v>5.7909968427681195E-2</v>
      </c>
      <c r="EX361">
        <f>LN(PRICES!EX361/PRICES!EX360)</f>
        <v>1.2464358236467769E-2</v>
      </c>
      <c r="EY361">
        <f>LN(PRICES!EY361/PRICES!EY360)</f>
        <v>2.1256691769882052E-2</v>
      </c>
      <c r="EZ361">
        <f>LN(PRICES!EZ361/PRICES!EZ360)</f>
        <v>-1.9305167648581908E-2</v>
      </c>
      <c r="FA361">
        <f>LN(PRICES!FA361/PRICES!FA360)</f>
        <v>2.0664163048596248E-2</v>
      </c>
      <c r="FB361">
        <f>LN(PRICES!FB361/PRICES!FB360)</f>
        <v>9.4468797858591233E-2</v>
      </c>
      <c r="FC361">
        <f>LN(PRICES!FC361/PRICES!FC360)</f>
        <v>0</v>
      </c>
      <c r="FD361">
        <f>LN(PRICES!FD361/PRICES!FD360)</f>
        <v>2.5273660035026513E-2</v>
      </c>
      <c r="FE361">
        <f>LN(PRICES!FE361/PRICES!FE360)</f>
        <v>3.9609727208339718E-2</v>
      </c>
      <c r="FF361">
        <f>LN(PRICES!FF361/PRICES!FF360)</f>
        <v>-9.428995161295653E-3</v>
      </c>
      <c r="FG361">
        <f>LN(PRICES!FG361/PRICES!FG360)</f>
        <v>7.9805983348529216E-2</v>
      </c>
      <c r="FH361">
        <f>LN(PRICES!FH361/PRICES!FH360)</f>
        <v>1.3761510116221336E-2</v>
      </c>
      <c r="FI361">
        <f>LN(PRICES!FI361/PRICES!FI360)</f>
        <v>4.2805033128824145E-2</v>
      </c>
      <c r="FJ361">
        <f>LN(PRICES!FJ361/PRICES!FJ360)</f>
        <v>9.2531836342924136E-3</v>
      </c>
      <c r="FK361">
        <f>LN(PRICES!FK361/PRICES!FK360)</f>
        <v>3.0200998126171476E-2</v>
      </c>
      <c r="FL361">
        <f>LN(PRICES!FL361/PRICES!FL360)</f>
        <v>6.6978285026831575E-3</v>
      </c>
      <c r="FM361">
        <f>LN(PRICES!FM361/PRICES!FM360)</f>
        <v>5.3978801941677201E-2</v>
      </c>
      <c r="FN361">
        <f>LN(PRICES!FN361/PRICES!FN360)</f>
        <v>5.4460962396318306E-2</v>
      </c>
      <c r="FO361">
        <f>LN(PRICES!FO361/PRICES!FO360)</f>
        <v>2.8078090460990387E-3</v>
      </c>
      <c r="FP361">
        <f>LN(PRICES!FP361/PRICES!FP360)</f>
        <v>1.6390207264401536E-2</v>
      </c>
      <c r="FQ361">
        <f>LN(PRICES!FQ361/PRICES!FQ360)</f>
        <v>2.6502446060880158E-2</v>
      </c>
      <c r="FR361">
        <f>LN(PRICES!FR361/PRICES!FR360)</f>
        <v>2.4473845577946036E-2</v>
      </c>
      <c r="FS361">
        <f>LN(PRICES!FS361/PRICES!FS360)</f>
        <v>3.0762453732704465E-2</v>
      </c>
      <c r="FT361">
        <f>LN(PRICES!FT361/PRICES!FT360)</f>
        <v>1.3506949905258633E-2</v>
      </c>
      <c r="FU361">
        <f>LN(PRICES!FU361/PRICES!FU360)</f>
        <v>9.8697234225622224E-2</v>
      </c>
      <c r="FV361">
        <f>LN(PRICES!FV361/PRICES!FV360)</f>
        <v>3.1096059420440046E-2</v>
      </c>
      <c r="FW361">
        <f>LN(PRICES!FW361/PRICES!FW360)</f>
        <v>3.4399550049972291E-2</v>
      </c>
      <c r="FX361">
        <f>LN(PRICES!FX361/PRICES!FX360)</f>
        <v>-6.0997279523113393E-3</v>
      </c>
      <c r="FY361">
        <f>LN(PRICES!FY361/PRICES!FY360)</f>
        <v>5.783194534002347E-2</v>
      </c>
      <c r="FZ361">
        <f>LN(PRICES!FZ361/PRICES!FZ360)</f>
        <v>3.4951684969591883E-2</v>
      </c>
      <c r="GA361">
        <f>LN(PRICES!GA361/PRICES!GA360)</f>
        <v>4.4994517310201571E-2</v>
      </c>
      <c r="GB361">
        <f>LN(PRICES!GB361/PRICES!GB360)</f>
        <v>7.8454833660697096E-3</v>
      </c>
      <c r="GC361">
        <f>LN(PRICES!GC361/PRICES!GC360)</f>
        <v>4.5695316374629168E-2</v>
      </c>
      <c r="GD361">
        <f>LN(PRICES!GD361/PRICES!GD360)</f>
        <v>4.3953359056207411E-2</v>
      </c>
      <c r="GE361">
        <f>LN(PRICES!GE361/PRICES!GE360)</f>
        <v>1.3273976889175991E-2</v>
      </c>
      <c r="GF361">
        <f>LN(PRICES!GF361/PRICES!GF360)</f>
        <v>2.3577312579102037E-2</v>
      </c>
      <c r="GG361">
        <f>LN(PRICES!GG361/PRICES!GG360)</f>
        <v>4.3249553263147921E-3</v>
      </c>
      <c r="GH361">
        <f>LN(PRICES!GH361/PRICES!GH360)</f>
        <v>5.7331265625640421E-2</v>
      </c>
      <c r="GI361">
        <f>LN(PRICES!GI361/PRICES!GI360)</f>
        <v>2.8878874199377864E-3</v>
      </c>
      <c r="GJ361">
        <f>LN(PRICES!GJ361/PRICES!GJ360)</f>
        <v>3.0203752313713899E-2</v>
      </c>
      <c r="GK361">
        <f>LN(PRICES!GK361/PRICES!GK360)</f>
        <v>3.4997820213410948E-2</v>
      </c>
      <c r="GL361">
        <f>LN(PRICES!GL361/PRICES!GL360)</f>
        <v>4.2884165772594803E-2</v>
      </c>
      <c r="GM361">
        <f>LN(PRICES!GM361/PRICES!GM360)</f>
        <v>2.5662549609948262E-2</v>
      </c>
      <c r="GN361">
        <f>LN(PRICES!GN361/PRICES!GN360)</f>
        <v>-9.939188471669619E-4</v>
      </c>
      <c r="GO361">
        <f>LN(PRICES!GO361/PRICES!GO360)</f>
        <v>1.1951958830835177E-2</v>
      </c>
      <c r="GP361">
        <f>LN(PRICES!GP361/PRICES!GP360)</f>
        <v>-2.7813662100751578E-3</v>
      </c>
      <c r="GQ361">
        <f>LN(PRICES!GQ361/PRICES!GQ360)</f>
        <v>5.7030463384213359E-2</v>
      </c>
      <c r="GR361">
        <f>LN(PRICES!GR361/PRICES!GR360)</f>
        <v>4.4598076993674504E-2</v>
      </c>
      <c r="GS361">
        <f>LN(PRICES!GS361/PRICES!GS360)</f>
        <v>3.6226578465369835E-2</v>
      </c>
      <c r="GT361">
        <f>LN(PRICES!GT361/PRICES!GT360)</f>
        <v>1.3667725035664951E-2</v>
      </c>
      <c r="GU361">
        <f>LN(PRICES!GU361/PRICES!GU360)</f>
        <v>3.2415452283208544E-2</v>
      </c>
      <c r="GV361">
        <f>LN(PRICES!GV361/PRICES!GV360)</f>
        <v>2.0925693550619542E-2</v>
      </c>
      <c r="GW361">
        <f>LN(PRICES!GW361/PRICES!GW360)</f>
        <v>3.4047936532777968E-2</v>
      </c>
      <c r="GX361">
        <f>LN(PRICES!GX361/PRICES!GX360)</f>
        <v>-7.3484818009643977E-3</v>
      </c>
      <c r="GY361">
        <f>LN(PRICES!GY361/PRICES!GY360)</f>
        <v>4.7297581151793555E-2</v>
      </c>
      <c r="GZ361">
        <f>LN(PRICES!GZ361/PRICES!GZ360)</f>
        <v>4.2015907780587128E-2</v>
      </c>
      <c r="HA361">
        <f>LN(PRICES!HA361/PRICES!HA360)</f>
        <v>7.6556373406820137E-3</v>
      </c>
      <c r="HB361">
        <f>LN(PRICES!HB361/PRICES!HB360)</f>
        <v>-6.6476909910097026E-3</v>
      </c>
      <c r="HC361">
        <f>LN(PRICES!HC361/PRICES!HC360)</f>
        <v>1.6481209239422142E-2</v>
      </c>
      <c r="HD361">
        <f>LN(PRICES!HD361/PRICES!HD360)</f>
        <v>3.6085228141988314E-2</v>
      </c>
      <c r="HE361">
        <f>LN(PRICES!HE361/PRICES!HE360)</f>
        <v>1.7314131485906711E-2</v>
      </c>
      <c r="HF361">
        <f>LN(PRICES!HF361/PRICES!HF360)</f>
        <v>4.4752139513451278E-2</v>
      </c>
      <c r="HG361">
        <f>LN(PRICES!HG361/PRICES!HG360)</f>
        <v>4.8727664567540803E-2</v>
      </c>
      <c r="HH361">
        <f>LN(PRICES!HH361/PRICES!HH360)</f>
        <v>4.3453966388595132E-2</v>
      </c>
      <c r="HI361">
        <f>LN(PRICES!HI361/PRICES!HI360)</f>
        <v>1.2394620480332868E-2</v>
      </c>
      <c r="HJ361">
        <f>LN(PRICES!HJ361/PRICES!HJ360)</f>
        <v>3.9091691897942225E-2</v>
      </c>
      <c r="HK361">
        <f>LN(PRICES!HK361/PRICES!HK360)</f>
        <v>-9.9843399489648044E-3</v>
      </c>
      <c r="HL361">
        <f>LN(PRICES!HL361/PRICES!HL360)</f>
        <v>1.7394582691666688E-2</v>
      </c>
      <c r="HM361">
        <f>LN(PRICES!HM361/PRICES!HM360)</f>
        <v>3.8029666206367788E-2</v>
      </c>
      <c r="HN361">
        <f>LN(PRICES!HN361/PRICES!HN360)</f>
        <v>4.4281321230517263E-3</v>
      </c>
      <c r="HO361">
        <f>LN(PRICES!HO361/PRICES!HO360)</f>
        <v>3.1175696374884342E-2</v>
      </c>
      <c r="HP361">
        <f>LN(PRICES!HP361/PRICES!HP360)</f>
        <v>6.6061644147757823E-2</v>
      </c>
      <c r="HQ361">
        <f>LN(PRICES!HQ361/PRICES!HQ360)</f>
        <v>1.6893504307987237E-2</v>
      </c>
      <c r="HR361">
        <f>LN(PRICES!HR361/PRICES!HR360)</f>
        <v>-1.5151870319983054E-2</v>
      </c>
      <c r="HS361">
        <f>LN(PRICES!HS361/PRICES!HS360)</f>
        <v>2.3038155072636794E-2</v>
      </c>
      <c r="HT361">
        <f>LN(PRICES!HT361/PRICES!HT360)</f>
        <v>1.9091634673417058E-2</v>
      </c>
      <c r="HU361">
        <f>LN(PRICES!HU361/PRICES!HU360)</f>
        <v>2.6001594016103854E-2</v>
      </c>
      <c r="HV361">
        <f>LN(PRICES!HV361/PRICES!HV360)</f>
        <v>1.8848666708380438E-2</v>
      </c>
      <c r="HW361">
        <f>LN(PRICES!HW361/PRICES!HW360)</f>
        <v>5.3943046105732959E-2</v>
      </c>
      <c r="HX361">
        <f>LN(PRICES!HX361/PRICES!HX360)</f>
        <v>7.4323631560003059E-2</v>
      </c>
      <c r="HY361">
        <f>LN(PRICES!HY361/PRICES!HY360)</f>
        <v>2.7790031795234416E-3</v>
      </c>
      <c r="HZ361">
        <f>LN(PRICES!HZ361/PRICES!HZ360)</f>
        <v>4.9596906847943704E-2</v>
      </c>
      <c r="IA361">
        <f>LN(PRICES!IA361/PRICES!IA360)</f>
        <v>8.6619890305772551E-2</v>
      </c>
      <c r="IB361">
        <f>LN(PRICES!IB361/PRICES!IB360)</f>
        <v>2.3409156908661636E-2</v>
      </c>
      <c r="IC361">
        <f>LN(PRICES!IC361/PRICES!IC360)</f>
        <v>-7.7085719085183231E-3</v>
      </c>
      <c r="ID361">
        <f>LN(PRICES!ID361/PRICES!ID360)</f>
        <v>4.1448453902103666E-2</v>
      </c>
      <c r="IE361">
        <f>LN(PRICES!IE361/PRICES!IE360)</f>
        <v>1.0563774714777254E-2</v>
      </c>
      <c r="IF361">
        <f>LN(PRICES!IF361/PRICES!IF360)</f>
        <v>2.3900844878528817E-2</v>
      </c>
      <c r="IG361">
        <f>LN(PRICES!IG361/PRICES!IG360)</f>
        <v>4.5938995458842107E-2</v>
      </c>
      <c r="IH361">
        <f>LN(PRICES!IH361/PRICES!IH360)</f>
        <v>2.3363146805485364E-2</v>
      </c>
      <c r="II361">
        <f>LN(PRICES!II361/PRICES!II360)</f>
        <v>1.0026570967461479E-2</v>
      </c>
      <c r="IJ361">
        <f>LN(PRICES!IJ361/PRICES!IJ360)</f>
        <v>-5.3776497252332892E-3</v>
      </c>
      <c r="IK361">
        <f>LN(PRICES!IK361/PRICES!IK360)</f>
        <v>3.1140309123459341E-2</v>
      </c>
      <c r="IL361">
        <f>LN(PRICES!IL361/PRICES!IL360)</f>
        <v>-1.6906496228010142E-2</v>
      </c>
      <c r="IM361">
        <f>LN(PRICES!IM361/PRICES!IM360)</f>
        <v>2.0814488936760106E-2</v>
      </c>
      <c r="IN361">
        <f>LN(PRICES!IN361/PRICES!IN360)</f>
        <v>3.9520873009990506E-2</v>
      </c>
      <c r="IO361">
        <f>LN(PRICES!IO361/PRICES!IO360)</f>
        <v>3.1630837454245282E-2</v>
      </c>
      <c r="IP361">
        <f>LN(PRICES!IP361/PRICES!IP360)</f>
        <v>3.0699794801000876E-2</v>
      </c>
      <c r="IQ361">
        <f>LN(PRICES!IQ361/PRICES!IQ360)</f>
        <v>2.5817090350967103E-2</v>
      </c>
      <c r="IR361">
        <f>LN(PRICES!IR361/PRICES!IR360)</f>
        <v>6.1439946444934224E-2</v>
      </c>
      <c r="IS361">
        <f>LN(PRICES!IS361/PRICES!IS360)</f>
        <v>1.1061757679188263E-2</v>
      </c>
      <c r="IT361">
        <f>LN(PRICES!IT361/PRICES!IT360)</f>
        <v>5.3513926315236623E-3</v>
      </c>
      <c r="IU361">
        <f>LN(PRICES!IU361/PRICES!IU360)</f>
        <v>-1.1347489825596463E-2</v>
      </c>
      <c r="IV361">
        <f>LN(PRICES!IV361/PRICES!IV360)</f>
        <v>2.6669452734873773E-3</v>
      </c>
      <c r="IW361">
        <f>LN(PRICES!IW361/PRICES!IW360)</f>
        <v>1.1297009734657375E-2</v>
      </c>
      <c r="IX361">
        <f>LN(PRICES!IX361/PRICES!IX360)</f>
        <v>-2.7704239904299752E-3</v>
      </c>
      <c r="IY361">
        <f>LN(PRICES!IY361/PRICES!IY360)</f>
        <v>-1.0152177348416488E-2</v>
      </c>
      <c r="IZ361">
        <f>LN(PRICES!IZ361/PRICES!IZ360)</f>
        <v>2.5361197036113108E-2</v>
      </c>
      <c r="JA361">
        <f>LN(PRICES!JA361/PRICES!JA360)</f>
        <v>1.3304928904884336E-2</v>
      </c>
      <c r="JB361">
        <f>LN(PRICES!JB361/PRICES!JB360)</f>
        <v>3.3582092986014132E-2</v>
      </c>
      <c r="JC361">
        <f>LN(PRICES!JC361/PRICES!JC360)</f>
        <v>4.5552059187368758E-2</v>
      </c>
      <c r="JD361">
        <f>LN(PRICES!JD361/PRICES!JD360)</f>
        <v>3.4125807465867047E-2</v>
      </c>
      <c r="JE361">
        <f>LN(PRICES!JE361/PRICES!JE360)</f>
        <v>2.2082782826162162E-2</v>
      </c>
      <c r="JF361">
        <f>LN(PRICES!JF361/PRICES!JF360)</f>
        <v>3.3158971387104219E-2</v>
      </c>
      <c r="JG361">
        <f>LN(PRICES!JG361/PRICES!JG360)</f>
        <v>3.709799183363683E-2</v>
      </c>
      <c r="JH361">
        <f>LN(PRICES!JH361/PRICES!JH360)</f>
        <v>7.918130468424725E-2</v>
      </c>
      <c r="JI361">
        <f>LN(PRICES!JI361/PRICES!JI360)</f>
        <v>1.2264556564980643E-2</v>
      </c>
      <c r="JJ361">
        <f>LN(PRICES!JJ361/PRICES!JJ360)</f>
        <v>6.8663030876172482E-2</v>
      </c>
      <c r="JK361">
        <f>LN(PRICES!JK361/PRICES!JK360)</f>
        <v>-3.0756595981247001E-3</v>
      </c>
      <c r="JL361">
        <f>LN(PRICES!JL361/PRICES!JL360)</f>
        <v>6.6598220820651241E-2</v>
      </c>
      <c r="JM361">
        <f>LN(PRICES!JM361/PRICES!JM360)</f>
        <v>-5.6581609009704039E-3</v>
      </c>
      <c r="JN361">
        <f>LN(PRICES!JN361/PRICES!JN360)</f>
        <v>4.1104287286894995E-3</v>
      </c>
      <c r="JO361">
        <f>LN(PRICES!JO361/PRICES!JO360)</f>
        <v>2.6316985029070171E-2</v>
      </c>
      <c r="JP361">
        <f>LN(PRICES!JP361/PRICES!JP360)</f>
        <v>3.7941725794004705E-2</v>
      </c>
      <c r="JQ361">
        <f>LN(PRICES!JQ361/PRICES!JQ360)</f>
        <v>2.8044651244224485E-2</v>
      </c>
      <c r="JR361">
        <f>LN(PRICES!JR361/PRICES!JR360)</f>
        <v>3.2347329471468324E-2</v>
      </c>
      <c r="JS361">
        <f>LN(PRICES!JS361/PRICES!JS360)</f>
        <v>7.410313813401348E-3</v>
      </c>
      <c r="JT361">
        <f>LN(PRICES!JT361/PRICES!JT360)</f>
        <v>1.2142740192929607E-2</v>
      </c>
      <c r="JU361">
        <f>LN(PRICES!JU361/PRICES!JU360)</f>
        <v>2.3271749055068226E-4</v>
      </c>
      <c r="JV361">
        <f>LN(PRICES!JV361/PRICES!JV360)</f>
        <v>5.4500719374692322E-2</v>
      </c>
      <c r="JW361">
        <f>LN(PRICES!JW361/PRICES!JW360)</f>
        <v>4.2702070259367446E-2</v>
      </c>
      <c r="JX361">
        <f>LN(PRICES!JX361/PRICES!JX360)</f>
        <v>4.5380533334144976E-2</v>
      </c>
      <c r="JY361">
        <f>LN(PRICES!JY361/PRICES!JY360)</f>
        <v>1.0008838655148856E-2</v>
      </c>
      <c r="JZ361">
        <f>LN(PRICES!JZ361/PRICES!JZ360)</f>
        <v>1.3981029888888814E-2</v>
      </c>
      <c r="KA361">
        <f>LN(PRICES!KA361/PRICES!KA360)</f>
        <v>3.3801860120104117E-2</v>
      </c>
      <c r="KB361">
        <f>LN(PRICES!KB361/PRICES!KB360)</f>
        <v>2.6585357270882976E-2</v>
      </c>
      <c r="KC361">
        <f>LN(PRICES!KC361/PRICES!KC360)</f>
        <v>6.46545097332972E-2</v>
      </c>
      <c r="KD361">
        <f>LN(PRICES!KD361/PRICES!KD360)</f>
        <v>2.9959522954182815E-2</v>
      </c>
      <c r="KE361">
        <f>LN(PRICES!KE361/PRICES!KE360)</f>
        <v>5.8430505328029791E-2</v>
      </c>
      <c r="KF361">
        <f>LN(PRICES!KF361/PRICES!KF360)</f>
        <v>2.118079390645905E-2</v>
      </c>
      <c r="KG361">
        <f>LN(PRICES!KG361/PRICES!KG360)</f>
        <v>5.7804660893916865E-2</v>
      </c>
      <c r="KH361">
        <f>LN(PRICES!KH361/PRICES!KH360)</f>
        <v>2.4416601104666352E-2</v>
      </c>
      <c r="KI361">
        <f>LN(PRICES!KI361/PRICES!KI360)</f>
        <v>5.1660513836138532E-2</v>
      </c>
      <c r="KJ361">
        <f>LN(PRICES!KJ361/PRICES!KJ360)</f>
        <v>-1.9101063380789751E-3</v>
      </c>
      <c r="KK361">
        <f>LN(PRICES!KK361/PRICES!KK360)</f>
        <v>2.535346068861449E-2</v>
      </c>
      <c r="KL361">
        <f>LN(PRICES!KL361/PRICES!KL360)</f>
        <v>2.4008281183137921E-2</v>
      </c>
      <c r="KM361">
        <f>LN(PRICES!KM361/PRICES!KM360)</f>
        <v>4.311285763354613E-2</v>
      </c>
      <c r="KN361">
        <f>LN(PRICES!KN361/PRICES!KN360)</f>
        <v>8.7436762708933569E-3</v>
      </c>
      <c r="KO361">
        <f>LN(PRICES!KO361/PRICES!KO360)</f>
        <v>6.9216815292470715E-2</v>
      </c>
      <c r="KP361">
        <f>LN(PRICES!KP361/PRICES!KP360)</f>
        <v>3.1046893094665698E-2</v>
      </c>
      <c r="KQ361">
        <f>LN(PRICES!KQ361/PRICES!KQ360)</f>
        <v>2.0785706227691637E-2</v>
      </c>
      <c r="KR361">
        <f>LN(PRICES!KR361/PRICES!KR360)</f>
        <v>5.4033503859463379E-2</v>
      </c>
      <c r="KS361">
        <f>LN(PRICES!KS361/PRICES!KS360)</f>
        <v>1.2437310715971761E-2</v>
      </c>
      <c r="KT361">
        <f>LN(PRICES!KT361/PRICES!KT360)</f>
        <v>2.4627243040232481E-2</v>
      </c>
      <c r="KU361">
        <f>LN(PRICES!KU361/PRICES!KU360)</f>
        <v>7.0119727230199463E-2</v>
      </c>
      <c r="KV361">
        <f>LN(PRICES!KV361/PRICES!KV360)</f>
        <v>4.7052893942680286E-2</v>
      </c>
      <c r="KW361">
        <f>LN(PRICES!KW361/PRICES!KW360)</f>
        <v>5.2606286738086103E-3</v>
      </c>
      <c r="KX361">
        <f>LN(PRICES!KX361/PRICES!KX360)</f>
        <v>1.6353108268977685E-2</v>
      </c>
      <c r="KY361">
        <f>LN(PRICES!KY361/PRICES!KY360)</f>
        <v>-1.0901939619791148E-3</v>
      </c>
      <c r="KZ361">
        <f>LN(PRICES!KZ361/PRICES!KZ360)</f>
        <v>4.5288202393489872E-2</v>
      </c>
      <c r="LA361">
        <f>LN(PRICES!LA361/PRICES!LA360)</f>
        <v>3.3136583388053545E-2</v>
      </c>
      <c r="LB361">
        <f>LN(PRICES!LB361/PRICES!LB360)</f>
        <v>1.0285369314471288E-2</v>
      </c>
      <c r="LC361">
        <f>LN(PRICES!LC361/PRICES!LC360)</f>
        <v>7.5679319200611286E-2</v>
      </c>
      <c r="LD361">
        <f>LN(PRICES!LD361/PRICES!LD360)</f>
        <v>1.684291208667062E-2</v>
      </c>
      <c r="LE361">
        <f>LN(PRICES!LE361/PRICES!LE360)</f>
        <v>5.5768634198713543E-2</v>
      </c>
      <c r="LF361">
        <f>LN(PRICES!LF361/PRICES!LF360)</f>
        <v>1.1666018527496512E-2</v>
      </c>
      <c r="LG361">
        <f>LN(PRICES!LG361/PRICES!LG360)</f>
        <v>1.0100664635363674E-2</v>
      </c>
      <c r="LH361">
        <f>LN(PRICES!LH361/PRICES!LH360)</f>
        <v>1.2049489668572238E-2</v>
      </c>
      <c r="LI361">
        <f>LN(PRICES!LI361/PRICES!LI360)</f>
        <v>3.1797661512475824E-2</v>
      </c>
      <c r="LJ361">
        <f>LN(PRICES!LJ361/PRICES!LJ360)</f>
        <v>2.2506778569459356E-2</v>
      </c>
      <c r="LK361">
        <f>LN(PRICES!LK361/PRICES!LK360)</f>
        <v>2.6397496046003079E-2</v>
      </c>
      <c r="LL361">
        <f>LN(PRICES!LL361/PRICES!LL360)</f>
        <v>4.012330176168788E-2</v>
      </c>
      <c r="LM361">
        <f>LN(PRICES!LM361/PRICES!LM360)</f>
        <v>5.3521329160923926E-2</v>
      </c>
      <c r="LN361">
        <f>LN(PRICES!LN361/PRICES!LN360)</f>
        <v>2.4818940017746934E-2</v>
      </c>
      <c r="LO361">
        <f>LN(PRICES!LO361/PRICES!LO360)</f>
        <v>2.4323147302232746E-2</v>
      </c>
      <c r="LP361">
        <f>LN(PRICES!LP361/PRICES!LP360)</f>
        <v>7.627367873312558E-3</v>
      </c>
      <c r="LQ361">
        <f>LN(PRICES!LQ361/PRICES!LQ360)</f>
        <v>1.6123702432353761E-2</v>
      </c>
      <c r="LR361">
        <f>LN(PRICES!LR361/PRICES!LR360)</f>
        <v>3.192560983148101E-2</v>
      </c>
      <c r="LS361">
        <f>LN(PRICES!LS361/PRICES!LS360)</f>
        <v>1.4836094047270772E-2</v>
      </c>
      <c r="LT361">
        <f>LN(PRICES!LT361/PRICES!LT360)</f>
        <v>1.0247152093608436E-2</v>
      </c>
      <c r="LU361">
        <f>LN(PRICES!LU361/PRICES!LU360)</f>
        <v>1.0771459146166742E-2</v>
      </c>
      <c r="LV361">
        <f>LN(PRICES!LV361/PRICES!LV360)</f>
        <v>3.985871700674528E-2</v>
      </c>
      <c r="LW361">
        <f>LN(PRICES!LW361/PRICES!LW360)</f>
        <v>1.7108173824186303E-2</v>
      </c>
      <c r="LX361">
        <f>LN(PRICES!LX361/PRICES!LX360)</f>
        <v>5.561277157529837E-2</v>
      </c>
      <c r="LY361">
        <f>LN(PRICES!LY361/PRICES!LY360)</f>
        <v>2.6338602655967703E-2</v>
      </c>
      <c r="LZ361">
        <f>LN(PRICES!LZ361/PRICES!LZ360)</f>
        <v>4.3206651166735992E-2</v>
      </c>
      <c r="MA361">
        <f>LN(PRICES!MA361/PRICES!MA360)</f>
        <v>2.4975874622421104E-3</v>
      </c>
      <c r="MB361">
        <f>LN(PRICES!MB361/PRICES!MB360)</f>
        <v>3.8744268799093554E-2</v>
      </c>
      <c r="MC361">
        <f>LN(PRICES!MC361/PRICES!MC360)</f>
        <v>2.550922496992071E-2</v>
      </c>
      <c r="MD361">
        <f>LN(PRICES!MD361/PRICES!MD360)</f>
        <v>8.3279591410946024E-3</v>
      </c>
      <c r="ME361">
        <f>LN(PRICES!ME361/PRICES!ME360)</f>
        <v>3.826903104745726E-3</v>
      </c>
      <c r="MF361">
        <f>LN(PRICES!MF361/PRICES!MF360)</f>
        <v>3.7514401494543666E-2</v>
      </c>
      <c r="MG361">
        <f>LN(PRICES!MG361/PRICES!MG360)</f>
        <v>2.2189697800476624E-2</v>
      </c>
      <c r="MH361">
        <f>LN(PRICES!MH361/PRICES!MH360)</f>
        <v>1.6165701618184782E-2</v>
      </c>
      <c r="MI361">
        <f>LN(PRICES!MI361/PRICES!MI360)</f>
        <v>5.7258181456479474E-3</v>
      </c>
      <c r="MJ361">
        <f>LN(PRICES!MJ361/PRICES!MJ360)</f>
        <v>6.1839459837001289E-3</v>
      </c>
      <c r="MK361">
        <f>LN(PRICES!MK361/PRICES!MK360)</f>
        <v>-7.564145356336237E-3</v>
      </c>
      <c r="ML361">
        <f>LN(PRICES!ML361/PRICES!ML360)</f>
        <v>3.9458792674093177E-2</v>
      </c>
      <c r="MM361">
        <f>LN(PRICES!MM361/PRICES!MM360)</f>
        <v>6.3040020119990376E-3</v>
      </c>
      <c r="MN361">
        <f>LN(PRICES!MN361/PRICES!MN360)</f>
        <v>3.9572247165744624E-2</v>
      </c>
      <c r="MO361">
        <f>LN(PRICES!MO361/PRICES!MO360)</f>
        <v>2.0701152185762812E-2</v>
      </c>
      <c r="MP361">
        <f>LN(PRICES!MP361/PRICES!MP360)</f>
        <v>4.5437054478475927E-3</v>
      </c>
      <c r="MQ361">
        <f>LN(PRICES!MQ361/PRICES!MQ360)</f>
        <v>1.8484797100542488E-2</v>
      </c>
      <c r="MR361">
        <f>LN(PRICES!MR361/PRICES!MR360)</f>
        <v>6.9387019135736305E-2</v>
      </c>
      <c r="MS361">
        <f>LN(PRICES!MS361/PRICES!MS360)</f>
        <v>3.0032275864294539E-2</v>
      </c>
      <c r="MT361">
        <f>LN(PRICES!MT361/PRICES!MT360)</f>
        <v>4.9898806919854662E-2</v>
      </c>
      <c r="MU361">
        <f>LN(PRICES!MU361/PRICES!MU360)</f>
        <v>2.4101473056618004E-2</v>
      </c>
      <c r="MV361">
        <f>LN(PRICES!MV361/PRICES!MV360)</f>
        <v>2.6640939227770485E-2</v>
      </c>
      <c r="MW361">
        <f>LN(PRICES!MW361/PRICES!MW360)</f>
        <v>2.4001461008640583E-2</v>
      </c>
      <c r="MX361">
        <f>LN(PRICES!MX361/PRICES!MX360)</f>
        <v>-9.6382568025205778E-4</v>
      </c>
      <c r="MY361">
        <f>LN(PRICES!MY361/PRICES!MY360)</f>
        <v>2.1661503326819414E-2</v>
      </c>
      <c r="MZ361">
        <f>LN(PRICES!MZ361/PRICES!MZ360)</f>
        <v>-2.8367718778629574E-2</v>
      </c>
      <c r="NA361">
        <f>LN(PRICES!NA361/PRICES!NA360)</f>
        <v>2.2485188110554499E-2</v>
      </c>
      <c r="NB361">
        <f>LN(PRICES!NB361/PRICES!NB360)</f>
        <v>4.6792237016606564E-2</v>
      </c>
      <c r="NC361">
        <f>LN(PRICES!NC361/PRICES!NC360)</f>
        <v>1.1225822354504703E-2</v>
      </c>
      <c r="ND361">
        <f>LN(PRICES!ND361/PRICES!ND360)</f>
        <v>7.1668381917510682E-2</v>
      </c>
      <c r="NE361">
        <f>LN(PRICES!NE361/PRICES!NE360)</f>
        <v>2.9494065207524473E-2</v>
      </c>
      <c r="NF361">
        <f>LN(PRICES!NF361/PRICES!NF360)</f>
        <v>3.5136910022630578E-2</v>
      </c>
      <c r="NG361">
        <f>LN(PRICES!NG361/PRICES!NG360)</f>
        <v>4.0519027627708724E-2</v>
      </c>
      <c r="NH361">
        <f>LN(PRICES!NH361/PRICES!NH360)</f>
        <v>3.5391594632369724E-2</v>
      </c>
      <c r="NI361">
        <f>LN(PRICES!NI361/PRICES!NI360)</f>
        <v>2.0487275323774652E-2</v>
      </c>
      <c r="NJ361">
        <f>LN(PRICES!NJ361/PRICES!NJ360)</f>
        <v>9.5768851554253673E-3</v>
      </c>
      <c r="NK361">
        <f>LN(PRICES!NK361/PRICES!NK360)</f>
        <v>9.7652921364911561E-4</v>
      </c>
      <c r="NL361">
        <f>LN(PRICES!NL361/PRICES!NL360)</f>
        <v>3.876271563506354E-2</v>
      </c>
      <c r="NM361">
        <f>LN(PRICES!NM361/PRICES!NM360)</f>
        <v>4.3052924885338156E-2</v>
      </c>
      <c r="NN361">
        <f>LN(PRICES!NN361/PRICES!NN360)</f>
        <v>2.4769014657276427E-2</v>
      </c>
      <c r="NO361">
        <f>LN(PRICES!NO361/PRICES!NO360)</f>
        <v>7.4363764623865306E-2</v>
      </c>
      <c r="NP361">
        <f>LN(PRICES!NP361/PRICES!NP360)</f>
        <v>-1.5557720167864959E-2</v>
      </c>
      <c r="NQ361">
        <f>LN(PRICES!NQ361/PRICES!NQ360)</f>
        <v>3.7000698916482153E-2</v>
      </c>
      <c r="NR361">
        <f>LN(PRICES!NR361/PRICES!NR360)</f>
        <v>8.2296787404024206E-3</v>
      </c>
      <c r="NS361">
        <f>LN(PRICES!NS361/PRICES!NS360)</f>
        <v>4.6805261801353783E-2</v>
      </c>
      <c r="NT361">
        <f>LN(PRICES!NT361/PRICES!NT360)</f>
        <v>3.1583639732119036E-2</v>
      </c>
      <c r="NU361">
        <f>LN(PRICES!NU361/PRICES!NU360)</f>
        <v>-2.4709224554700523E-3</v>
      </c>
      <c r="NV361">
        <f>LN(PRICES!NV361/PRICES!NV360)</f>
        <v>2.4455918310674875E-2</v>
      </c>
      <c r="NW361">
        <f>LN(PRICES!NW361/PRICES!NW360)</f>
        <v>2.2406319382222744E-2</v>
      </c>
      <c r="NX361">
        <f>LN(PRICES!NX361/PRICES!NX360)</f>
        <v>3.4788598350840756E-2</v>
      </c>
      <c r="NY361">
        <f>LN(PRICES!NY361/PRICES!NY360)</f>
        <v>-1.4088632471288237E-3</v>
      </c>
      <c r="NZ361">
        <f>LN(PRICES!NZ361/PRICES!NZ360)</f>
        <v>3.7259363685732548E-3</v>
      </c>
      <c r="OA361">
        <f>LN(PRICES!OA361/PRICES!OA360)</f>
        <v>4.4554538285673108E-2</v>
      </c>
      <c r="OB361">
        <f>LN(PRICES!OB361/PRICES!OB360)</f>
        <v>3.2088328731734513E-2</v>
      </c>
      <c r="OC361">
        <f>LN(PRICES!OC361/PRICES!OC360)</f>
        <v>2.5971744540126816E-2</v>
      </c>
      <c r="OD361">
        <f>LN(PRICES!OD361/PRICES!OD360)</f>
        <v>3.567441823123485E-2</v>
      </c>
      <c r="OE361">
        <f>LN(PRICES!OE361/PRICES!OE360)</f>
        <v>6.5818467231648137E-2</v>
      </c>
      <c r="OF361">
        <f>LN(PRICES!OF361/PRICES!OF360)</f>
        <v>4.4577359150093348E-3</v>
      </c>
      <c r="OG361">
        <f>LN(PRICES!OG361/PRICES!OG360)</f>
        <v>4.8191864672854294E-2</v>
      </c>
      <c r="OH361">
        <f>LN(PRICES!OH361/PRICES!OH360)</f>
        <v>2.7134480019758371E-2</v>
      </c>
      <c r="OI361">
        <f>LN(PRICES!OI361/PRICES!OI360)</f>
        <v>1.8539249162106065E-2</v>
      </c>
      <c r="OJ361">
        <f>LN(PRICES!OJ361/PRICES!OJ360)</f>
        <v>2.6911723199290749E-2</v>
      </c>
      <c r="OK361">
        <f>LN(PRICES!OK361/PRICES!OK360)</f>
        <v>4.1029308915611087E-2</v>
      </c>
      <c r="OL361">
        <f>LN(PRICES!OL361/PRICES!OL360)</f>
        <v>2.6403183843222478E-2</v>
      </c>
      <c r="OM361">
        <f>LN(PRICES!OM361/PRICES!OM360)</f>
        <v>2.8880938800162043E-2</v>
      </c>
      <c r="ON361">
        <f>LN(PRICES!ON361/PRICES!ON360)</f>
        <v>1.9121223495934578E-2</v>
      </c>
      <c r="OO361">
        <f>LN(PRICES!OO361/PRICES!OO360)</f>
        <v>2.5481133100282063E-2</v>
      </c>
      <c r="OP361">
        <f>LN(PRICES!OP361/PRICES!OP360)</f>
        <v>2.6787336929347167E-2</v>
      </c>
      <c r="OQ361">
        <f>LN(PRICES!OQ361/PRICES!OQ360)</f>
        <v>2.0427912053653217E-2</v>
      </c>
      <c r="OR361">
        <f>LN(PRICES!OR361/PRICES!OR360)</f>
        <v>1.9854734893626678E-2</v>
      </c>
      <c r="OS361">
        <f>LN(PRICES!OS361/PRICES!OS360)</f>
        <v>3.634376218139445E-2</v>
      </c>
      <c r="OT361">
        <f>LN(PRICES!OT361/PRICES!OT360)</f>
        <v>2.3831994384081043E-2</v>
      </c>
      <c r="OU361">
        <f>LN(PRICES!OU361/PRICES!OU360)</f>
        <v>-8.9002096455066595E-3</v>
      </c>
      <c r="OV361">
        <f>LN(PRICES!OV361/PRICES!OV360)</f>
        <v>5.0285230763726513E-2</v>
      </c>
      <c r="OW361">
        <f>LN(PRICES!OW361/PRICES!OW360)</f>
        <v>3.5253346034194978E-2</v>
      </c>
      <c r="OX361">
        <f>LN(PRICES!OX361/PRICES!OX360)</f>
        <v>5.0497438131381731E-2</v>
      </c>
      <c r="OY361">
        <f>LN(PRICES!OY361/PRICES!OY360)</f>
        <v>8.151285431251927E-2</v>
      </c>
      <c r="OZ361">
        <f>LN(PRICES!OZ361/PRICES!OZ360)</f>
        <v>-1.9832630309961186E-2</v>
      </c>
      <c r="PA361">
        <f>LN(PRICES!PA361/PRICES!PA360)</f>
        <v>-3.217205828624748E-2</v>
      </c>
      <c r="PB361">
        <f>LN(PRICES!PB361/PRICES!PB360)</f>
        <v>1.363545410385006E-3</v>
      </c>
      <c r="PC361">
        <f>LN(PRICES!PC361/PRICES!PC360)</f>
        <v>1.4633975945332093E-2</v>
      </c>
      <c r="PD361">
        <f>LN(PRICES!PD361/PRICES!PD360)</f>
        <v>-4.2367260506733307E-3</v>
      </c>
      <c r="PE361">
        <f>LN(PRICES!PE361/PRICES!PE360)</f>
        <v>5.8743255376579998E-2</v>
      </c>
      <c r="PF361">
        <f>LN(PRICES!PF361/PRICES!PF360)</f>
        <v>-2.6393832102089637E-5</v>
      </c>
      <c r="PG361">
        <f>LN(PRICES!PG361/PRICES!PG360)</f>
        <v>-1.2021357684929818E-2</v>
      </c>
      <c r="PH361">
        <f>LN(PRICES!PH361/PRICES!PH360)</f>
        <v>3.7540509352067382E-2</v>
      </c>
      <c r="PI361">
        <f>LN(PRICES!PI361/PRICES!PI360)</f>
        <v>1.8540277286687654E-2</v>
      </c>
      <c r="PJ361">
        <f>LN(PRICES!PJ361/PRICES!PJ360)</f>
        <v>6.3046189355004806E-2</v>
      </c>
      <c r="PK361">
        <f>LN(PRICES!PK361/PRICES!PK360)</f>
        <v>2.7263627237960806E-2</v>
      </c>
      <c r="PL361">
        <f>LN(PRICES!PL361/PRICES!PL360)</f>
        <v>3.2144056936638191E-3</v>
      </c>
      <c r="PM361">
        <f>LN(PRICES!PM361/PRICES!PM360)</f>
        <v>1.9690551814948816E-3</v>
      </c>
      <c r="PN361">
        <f>LN(PRICES!PN361/PRICES!PN360)</f>
        <v>2.6313221188516252E-2</v>
      </c>
      <c r="PO361">
        <f>LN(PRICES!PO361/PRICES!PO360)</f>
        <v>2.7028752150765206E-2</v>
      </c>
      <c r="PP361">
        <f>LN(PRICES!PP361/PRICES!PP360)</f>
        <v>3.1164235878941463E-2</v>
      </c>
      <c r="PQ361">
        <f>LN(PRICES!PQ361/PRICES!PQ360)</f>
        <v>-2.1911231838010045E-3</v>
      </c>
      <c r="PR361">
        <f>LN(PRICES!PR361/PRICES!PR360)</f>
        <v>-8.4769212723270655E-3</v>
      </c>
      <c r="PS361">
        <f>LN(PRICES!PS361/PRICES!PS360)</f>
        <v>1.5554348077466621E-2</v>
      </c>
      <c r="PT361">
        <f>LN(PRICES!PT361/PRICES!PT360)</f>
        <v>-1.2021078159875349E-3</v>
      </c>
      <c r="PU361">
        <f>LN(PRICES!PU361/PRICES!PU360)</f>
        <v>-3.3276687870540684E-3</v>
      </c>
      <c r="PV361">
        <f>LN(PRICES!PV361/PRICES!PV360)</f>
        <v>4.9339764258649416E-2</v>
      </c>
      <c r="PW361">
        <f>LN(PRICES!PW361/PRICES!PW360)</f>
        <v>-1.9028646122596835E-3</v>
      </c>
      <c r="PX361">
        <f>LN(PRICES!PX361/PRICES!PX360)</f>
        <v>2.3845428019715304E-2</v>
      </c>
      <c r="PY361">
        <f>LN(PRICES!PY361/PRICES!PY360)</f>
        <v>7.4277503041414589E-2</v>
      </c>
      <c r="PZ361">
        <f>LN(PRICES!PZ361/PRICES!PZ360)</f>
        <v>3.3970065103043011E-3</v>
      </c>
      <c r="QA361">
        <f>LN(PRICES!QA361/PRICES!QA360)</f>
        <v>-3.5657497959040815E-2</v>
      </c>
      <c r="QB361">
        <f>LN(PRICES!QB361/PRICES!QB360)</f>
        <v>6.1297175814263735E-2</v>
      </c>
      <c r="QC361">
        <f>LN(PRICES!QC361/PRICES!QC360)</f>
        <v>5.0732336451545929E-2</v>
      </c>
      <c r="QD361">
        <f>LN(PRICES!QD361/PRICES!QD360)</f>
        <v>4.4522216717270045E-2</v>
      </c>
      <c r="QE361">
        <f>LN(PRICES!QE361/PRICES!QE360)</f>
        <v>4.0827214888129537E-3</v>
      </c>
      <c r="QF361">
        <f>LN(PRICES!QF361/PRICES!QF360)</f>
        <v>2.7427872634642664E-2</v>
      </c>
      <c r="QG361">
        <f>LN(PRICES!QG361/PRICES!QG360)</f>
        <v>4.0895713022823861E-2</v>
      </c>
      <c r="QH361">
        <f>LN(PRICES!QH361/PRICES!QH360)</f>
        <v>2.3616301076231055E-2</v>
      </c>
      <c r="QI361">
        <f>LN(PRICES!QI361/PRICES!QI360)</f>
        <v>4.2012739474276362E-2</v>
      </c>
      <c r="QJ361">
        <f>LN(PRICES!QJ361/PRICES!QJ360)</f>
        <v>7.0890049294139598E-2</v>
      </c>
      <c r="QK361">
        <f>LN(PRICES!QK361/PRICES!QK360)</f>
        <v>4.5107918043059615E-2</v>
      </c>
      <c r="QL361">
        <f>LN(PRICES!QL361/PRICES!QL360)</f>
        <v>8.3781982967679903E-3</v>
      </c>
      <c r="QM361">
        <f>LN(PRICES!QM361/PRICES!QM360)</f>
        <v>9.7210208930488359E-2</v>
      </c>
      <c r="QN361">
        <f>LN(PRICES!QN361/PRICES!QN360)</f>
        <v>3.118901608775938E-2</v>
      </c>
      <c r="QO361">
        <f>LN(PRICES!QO361/PRICES!QO360)</f>
        <v>-6.9157529501170656E-2</v>
      </c>
      <c r="QP361">
        <f>LN(PRICES!QP361/PRICES!QP360)</f>
        <v>-1.540001659314331E-7</v>
      </c>
      <c r="QQ361">
        <f>LN(PRICES!QQ361/PRICES!QQ360)</f>
        <v>1.698556014593355E-2</v>
      </c>
      <c r="QR361">
        <f>LN(PRICES!QR361/PRICES!QR360)</f>
        <v>-2.5951631510447207E-3</v>
      </c>
      <c r="QS361">
        <f>LN(PRICES!QS361/PRICES!QS360)</f>
        <v>2.3807951574716775E-2</v>
      </c>
      <c r="QT361">
        <f>LN(PRICES!QT361/PRICES!QT360)</f>
        <v>-3.0451872464844272E-2</v>
      </c>
      <c r="QU361">
        <f>LN(PRICES!QU361/PRICES!QU360)</f>
        <v>-3.1488522030181168E-2</v>
      </c>
      <c r="QV361">
        <f>LN(PRICES!QV361/PRICES!QV360)</f>
        <v>3.5100615005448387E-4</v>
      </c>
      <c r="QW361">
        <f>LN(PRICES!QW361/PRICES!QW360)</f>
        <v>1.2350990180508562E-2</v>
      </c>
      <c r="QX361">
        <f>LN(PRICES!QX361/PRICES!QX360)</f>
        <v>4.2644868060836292E-3</v>
      </c>
      <c r="QY361">
        <f>LN(PRICES!QY361/PRICES!QY360)</f>
        <v>3.6129804742605652E-2</v>
      </c>
      <c r="QZ361">
        <f>LN(PRICES!QZ361/PRICES!QZ360)</f>
        <v>6.6099745556971234E-2</v>
      </c>
      <c r="RA361">
        <f>LN(PRICES!RA361/PRICES!RA360)</f>
        <v>7.4720904233087308E-3</v>
      </c>
      <c r="RB361">
        <f>LN(PRICES!RB361/PRICES!RB360)</f>
        <v>2.5412489221744532E-2</v>
      </c>
      <c r="RC361">
        <f>LN(PRICES!RC361/PRICES!RC360)</f>
        <v>-5.4215874347742256E-3</v>
      </c>
      <c r="RD361">
        <f>LN(PRICES!RD361/PRICES!RD360)</f>
        <v>1.7899406374052101E-2</v>
      </c>
      <c r="RE361">
        <f>LN(PRICES!RE361/PRICES!RE360)</f>
        <v>3.0704890493085255E-2</v>
      </c>
      <c r="RF361">
        <f>LN(PRICES!RF361/PRICES!RF360)</f>
        <v>1.5882375883875168E-2</v>
      </c>
      <c r="RG361">
        <f>LN(PRICES!RG361/PRICES!RG360)</f>
        <v>1.487826374121106E-2</v>
      </c>
      <c r="RH361">
        <f>LN(PRICES!RH361/PRICES!RH360)</f>
        <v>1.625626434895806E-2</v>
      </c>
      <c r="RI361">
        <f>LN(PRICES!RI361/PRICES!RI360)</f>
        <v>3.2105531557186477E-2</v>
      </c>
      <c r="RJ361">
        <f>LN(PRICES!RJ361/PRICES!RJ360)</f>
        <v>5.0225467079504288E-2</v>
      </c>
      <c r="RK361">
        <f>LN(PRICES!RK361/PRICES!RK360)</f>
        <v>6.2645367876053723E-2</v>
      </c>
      <c r="RL361">
        <f>LN(PRICES!RL361/PRICES!RL360)</f>
        <v>2.5824261620717947E-2</v>
      </c>
      <c r="RM361">
        <f>LN(PRICES!RM361/PRICES!RM360)</f>
        <v>5.0359419220482884E-2</v>
      </c>
      <c r="RN361">
        <f>LN(PRICES!RN361/PRICES!RN360)</f>
        <v>3.5554039980951607E-2</v>
      </c>
      <c r="RO361">
        <f>LN(PRICES!RO361/PRICES!RO360)</f>
        <v>2.2642240255817653E-2</v>
      </c>
      <c r="RP361">
        <f>LN(PRICES!RP361/PRICES!RP360)</f>
        <v>5.5224239068239936E-2</v>
      </c>
      <c r="RQ361">
        <f>LN(PRICES!RQ361/PRICES!RQ360)</f>
        <v>4.2119247993967206E-2</v>
      </c>
      <c r="RR361">
        <f>LN(PRICES!RR361/PRICES!RR360)</f>
        <v>-8.6029695542410196E-3</v>
      </c>
      <c r="RS361">
        <f>LN(PRICES!RS361/PRICES!RS360)</f>
        <v>3.676314944334972E-2</v>
      </c>
      <c r="RT361">
        <f>LN(PRICES!RT361/PRICES!RT360)</f>
        <v>4.657912525648316E-2</v>
      </c>
      <c r="RU361">
        <f>LN(PRICES!RU361/PRICES!RU360)</f>
        <v>3.8114385261315414E-2</v>
      </c>
      <c r="RV361">
        <f>LN(PRICES!RV361/PRICES!RV360)</f>
        <v>2.282733597655847E-2</v>
      </c>
      <c r="RW361">
        <f>LN(PRICES!RW361/PRICES!RW360)</f>
        <v>2.6114236989899831E-2</v>
      </c>
      <c r="RX361">
        <f>LN(PRICES!RX361/PRICES!RX360)</f>
        <v>1.601672956362582E-3</v>
      </c>
      <c r="RY361">
        <f>LN(PRICES!RY361/PRICES!RY360)</f>
        <v>1.0769125716034994E-2</v>
      </c>
      <c r="RZ361">
        <f>LN(PRICES!RZ361/PRICES!RZ360)</f>
        <v>5.0544076902972052E-2</v>
      </c>
      <c r="SA361">
        <f>LN(PRICES!SA361/PRICES!SA360)</f>
        <v>1.0523586523080745E-2</v>
      </c>
      <c r="SB361">
        <f>LN(PRICES!SB361/PRICES!SB360)</f>
        <v>3.3924504569131771E-2</v>
      </c>
      <c r="SC361">
        <f>LN(PRICES!SC361/PRICES!SC360)</f>
        <v>1.4146484839178824E-2</v>
      </c>
      <c r="SD361">
        <f>LN(PRICES!SD361/PRICES!SD360)</f>
        <v>2.6126330587261742E-2</v>
      </c>
      <c r="SE361">
        <f>LN(PRICES!SE361/PRICES!SE360)</f>
        <v>5.4681614559934248E-2</v>
      </c>
      <c r="SF361">
        <f>LN(PRICES!SF361/PRICES!SF360)</f>
        <v>3.7445147903431883E-2</v>
      </c>
      <c r="SG361">
        <f>LN(PRICES!SG361/PRICES!SG360)</f>
        <v>4.8766365557580876E-2</v>
      </c>
      <c r="SH361">
        <f>LN(PRICES!SH361/PRICES!SH360)</f>
        <v>1.988459878150961E-2</v>
      </c>
      <c r="SI361">
        <f>LN(PRICES!SI361/PRICES!SI360)</f>
        <v>6.7906550470383355E-3</v>
      </c>
      <c r="SJ361">
        <f>LN(PRICES!SJ361/PRICES!SJ360)</f>
        <v>4.0456715078375734E-2</v>
      </c>
      <c r="SK361">
        <f>LN(PRICES!SK361/PRICES!SK360)</f>
        <v>6.781022346178435E-2</v>
      </c>
      <c r="SL361">
        <f>LN(PRICES!SL361/PRICES!SL360)</f>
        <v>8.9307608561447309E-3</v>
      </c>
      <c r="SM361">
        <f>LN(PRICES!SM361/PRICES!SM360)</f>
        <v>5.5271633042632509E-2</v>
      </c>
      <c r="SN361">
        <f>LN(PRICES!SN361/PRICES!SN360)</f>
        <v>1.8257638961523642E-2</v>
      </c>
      <c r="SO361">
        <f>LN(PRICES!SO361/PRICES!SO360)</f>
        <v>1.3251474339995208E-2</v>
      </c>
      <c r="SP361">
        <f>LN(PRICES!SP361/PRICES!SP360)</f>
        <v>5.2097519650090553E-2</v>
      </c>
      <c r="SQ361">
        <f>LN(PRICES!SQ361/PRICES!SQ360)</f>
        <v>8.9256035924659659E-3</v>
      </c>
      <c r="SR361">
        <f>LN(PRICES!SR361/PRICES!SR360)</f>
        <v>-3.0649337956867435E-2</v>
      </c>
      <c r="SS361">
        <f>LN(PRICES!SS361/PRICES!SS360)</f>
        <v>8.3273440581004277E-3</v>
      </c>
      <c r="ST361">
        <f>LN(PRICES!ST361/PRICES!ST360)</f>
        <v>4.1028281804401448E-2</v>
      </c>
      <c r="SU361">
        <f>LN(PRICES!SU361/PRICES!SU360)</f>
        <v>5.516102589452631E-2</v>
      </c>
      <c r="SV361">
        <f>LN(PRICES!SV361/PRICES!SV360)</f>
        <v>3.2474070796249067E-2</v>
      </c>
      <c r="SW361">
        <f>LN(PRICES!SW361/PRICES!SW360)</f>
        <v>2.3510000125221347E-2</v>
      </c>
      <c r="SX361">
        <f>LN(PRICES!SX361/PRICES!SX360)</f>
        <v>-2.5115979721980614E-2</v>
      </c>
      <c r="SY361">
        <f>LN(PRICES!SY361/PRICES!SY360)</f>
        <v>0.10795239134666502</v>
      </c>
      <c r="SZ361">
        <f>LN(PRICES!SZ361/PRICES!SZ360)</f>
        <v>1.8050205083749805E-2</v>
      </c>
      <c r="TA361">
        <f>LN(PRICES!TA361/PRICES!TA360)</f>
        <v>5.6128432240449989E-3</v>
      </c>
      <c r="TB361">
        <f>LN(PRICES!TB361/PRICES!TB360)</f>
        <v>2.3853604823707339E-2</v>
      </c>
      <c r="TC361">
        <f>LN(PRICES!TC361/PRICES!TC360)</f>
        <v>4.1970510261394749E-2</v>
      </c>
      <c r="TD361">
        <f>LN(PRICES!TD361/PRICES!TD360)</f>
        <v>0.10723006836308201</v>
      </c>
      <c r="TE361">
        <f>LN(PRICES!TE361/PRICES!TE360)</f>
        <v>-2.9321687211587996E-2</v>
      </c>
      <c r="TF361">
        <f>LN(PRICES!TF361/PRICES!TF360)</f>
        <v>3.9652617914896771E-2</v>
      </c>
      <c r="TG361">
        <f>LN(PRICES!TG361/PRICES!TG360)</f>
        <v>2.444339020086678E-2</v>
      </c>
      <c r="TH361">
        <f>LN(PRICES!TH361/PRICES!TH360)</f>
        <v>2.3438666129006511E-2</v>
      </c>
      <c r="TI361">
        <f>IFERROR(LN(PRICES!TI361/PRICES!TI360),0)</f>
        <v>7.5710782561070203E-3</v>
      </c>
      <c r="TJ361">
        <f>IFERROR(LN(PRICES!TJ361/PRICES!TJ360),0)</f>
        <v>3.0299245769284156E-2</v>
      </c>
      <c r="TK361">
        <f>IFERROR(LN(PRICES!TK361/PRICES!TK360),0)</f>
        <v>1.7244443253387441E-2</v>
      </c>
      <c r="TL361">
        <f>IFERROR(LN(PRICES!TL361/PRICES!TL360),0)</f>
        <v>2.2621454118111371E-2</v>
      </c>
      <c r="TM361">
        <f>IFERROR(LN(PRICES!TM361/PRICES!TM360),0)</f>
        <v>-2.0429705566853171E-2</v>
      </c>
      <c r="TN361">
        <f>IFERROR(LN(PRICES!TN361/PRICES!TN360),0)</f>
        <v>8.4945028721196709E-3</v>
      </c>
      <c r="TO361">
        <f>IFERROR(LN(PRICES!TO361/PRICES!TO360),0)</f>
        <v>5.849522530964886E-3</v>
      </c>
      <c r="TP361">
        <f>IFERROR(LN(PRICES!TP361/PRICES!TP360),0)</f>
        <v>2.9399721255284693E-2</v>
      </c>
      <c r="TQ361">
        <f>IFERROR(LN(PRICES!TQ361/PRICES!TQ360),0)</f>
        <v>-5.8537967321862228E-3</v>
      </c>
      <c r="TR361">
        <f>IFERROR(LN(PRICES!TR361/PRICES!TR360),0)</f>
        <v>1.0185170300097735E-2</v>
      </c>
      <c r="TS361">
        <f>IFERROR(LN(PRICES!TS361/PRICES!TS360),0)</f>
        <v>2.2010387860501118E-2</v>
      </c>
      <c r="TT361">
        <f>IFERROR(LN(PRICES!TT361/PRICES!TT360),0)</f>
        <v>1.9405474841655085E-2</v>
      </c>
      <c r="TU361">
        <f>IFERROR(LN(PRICES!TU361/PRICES!TU360),0)</f>
        <v>5.5551956772153348E-2</v>
      </c>
      <c r="TV361">
        <f>IFERROR(LN(PRICES!TV361/PRICES!TV360),0)</f>
        <v>4.312437642855705E-2</v>
      </c>
      <c r="TW361">
        <f>IFERROR(LN(PRICES!TW361/PRICES!TW360),0)</f>
        <v>8.8390387620165323E-2</v>
      </c>
      <c r="TX361">
        <f>IFERROR(LN(PRICES!TX361/PRICES!TX360),0)</f>
        <v>7.4174368124065429E-2</v>
      </c>
      <c r="TY361">
        <f>IFERROR(LN(PRICES!TY361/PRICES!TY360),0)</f>
        <v>3.0651271945311438E-2</v>
      </c>
      <c r="TZ361">
        <f>IFERROR(LN(PRICES!TZ361/PRICES!TZ360),0)</f>
        <v>8.0753754002256851E-3</v>
      </c>
      <c r="UA361">
        <f>IFERROR(LN(PRICES!UA361/PRICES!UA360),0)</f>
        <v>4.8337051111732324E-2</v>
      </c>
      <c r="UB361">
        <f>IFERROR(LN(PRICES!UB361/PRICES!UB360),0)</f>
        <v>3.1640072698992036E-2</v>
      </c>
      <c r="UC361">
        <f>IFERROR(LN(PRICES!UC361/PRICES!UC360),0)</f>
        <v>4.3670137511254897E-2</v>
      </c>
      <c r="UD361">
        <f>IFERROR(LN(PRICES!UD361/PRICES!UD360),0)</f>
        <v>4.7328595587704345E-2</v>
      </c>
      <c r="UE361">
        <f>IFERROR(LN(PRICES!UE361/PRICES!UE360),0)</f>
        <v>-6.8175799109706864E-2</v>
      </c>
      <c r="UF361">
        <f>IFERROR(LN(PRICES!UF361/PRICES!UF360),0)</f>
        <v>8.1608365874342795E-2</v>
      </c>
      <c r="UG361">
        <f>IFERROR(LN(PRICES!UG361/PRICES!UG360),0)</f>
        <v>2.9328451457628382E-2</v>
      </c>
      <c r="UH361">
        <f>IFERROR(LN(PRICES!UH361/PRICES!UH360),0)</f>
        <v>2.0412275706404449E-2</v>
      </c>
      <c r="UI361">
        <f>IFERROR(LN(PRICES!UI361/PRICES!UI360),0)</f>
        <v>-2.929814153996075E-4</v>
      </c>
      <c r="UJ361">
        <f>IFERROR(LN(PRICES!UJ361/PRICES!UJ360),0)</f>
        <v>3.5231630968818387E-2</v>
      </c>
      <c r="UK361">
        <f>IFERROR(LN(PRICES!UK361/PRICES!UK360),0)</f>
        <v>8.9242489764187437E-3</v>
      </c>
      <c r="UL361">
        <f>IFERROR(LN(PRICES!UL361/PRICES!UL360),0)</f>
        <v>3.6255855272348599E-2</v>
      </c>
      <c r="UM361">
        <f>IFERROR(LN(PRICES!UM361/PRICES!UM360),0)</f>
        <v>6.9492347846195776E-2</v>
      </c>
      <c r="UN361">
        <f>IFERROR(LN(PRICES!UN361/PRICES!UN360),0)</f>
        <v>-1.9395276281812558E-3</v>
      </c>
      <c r="UO361">
        <f>IFERROR(LN(PRICES!UO361/PRICES!UO360),0)</f>
        <v>6.0221650475380806E-3</v>
      </c>
      <c r="UP361">
        <f>IFERROR(LN(PRICES!UP361/PRICES!UP360),0)</f>
        <v>-1.4000639140838487E-2</v>
      </c>
      <c r="UQ361">
        <f>IFERROR(LN(PRICES!UQ361/PRICES!UQ360),0)</f>
        <v>8.7396300657766896E-3</v>
      </c>
      <c r="UR361">
        <f>IFERROR(LN(PRICES!UR361/PRICES!UR360),0)</f>
        <v>1.7558710914237441E-2</v>
      </c>
      <c r="US361">
        <f>IFERROR(LN(PRICES!US361/PRICES!US360),0)</f>
        <v>-9.8940414593778857E-3</v>
      </c>
      <c r="UT361">
        <f>IFERROR(LN(PRICES!UT361/PRICES!UT360),0)</f>
        <v>4.1028559255818262E-2</v>
      </c>
      <c r="UU361">
        <f>IFERROR(LN(PRICES!UU361/PRICES!UU360),0)</f>
        <v>2.9831145980266639E-2</v>
      </c>
      <c r="UV361">
        <f>IFERROR(LN(PRICES!UV361/PRICES!UV360),0)</f>
        <v>5.5701384511565165E-2</v>
      </c>
      <c r="UW361">
        <f>IFERROR(LN(PRICES!UW361/PRICES!UW360),0)</f>
        <v>4.2393450972167783E-2</v>
      </c>
      <c r="UX361">
        <f>IFERROR(LN(PRICES!UX361/PRICES!UX360),0)</f>
        <v>1.9629853536334865E-2</v>
      </c>
      <c r="UY361">
        <f>IFERROR(LN(PRICES!UY361/PRICES!UY360),0)</f>
        <v>2.3741298398865945E-2</v>
      </c>
      <c r="UZ361">
        <f>IFERROR(LN(PRICES!UZ361/PRICES!UZ360),0)</f>
        <v>9.186620014453542E-3</v>
      </c>
      <c r="VA361">
        <f>IFERROR(LN(PRICES!VA361/PRICES!VA360),0)</f>
        <v>1.2676272558570501E-2</v>
      </c>
      <c r="VB361">
        <f>IFERROR(LN(PRICES!VB361/PRICES!VB360),0)</f>
        <v>-3.0306965690881919E-2</v>
      </c>
      <c r="VC361">
        <f>IFERROR(LN(PRICES!VC361/PRICES!VC360),0)</f>
        <v>1.3840388382323043E-2</v>
      </c>
      <c r="VD361">
        <f>IFERROR(LN(PRICES!VD361/PRICES!VD360),0)</f>
        <v>5.6179643662442241E-2</v>
      </c>
      <c r="VE361">
        <f>IFERROR(LN(PRICES!VE361/PRICES!VE360),0)</f>
        <v>-1.7839047822690864E-2</v>
      </c>
      <c r="VF361">
        <f>IFERROR(LN(PRICES!VF361/PRICES!VF360),0)</f>
        <v>4.3754710900787461E-2</v>
      </c>
      <c r="VG361">
        <f>IFERROR(LN(PRICES!VG361/PRICES!VG360),0)</f>
        <v>1.3742553616487817E-3</v>
      </c>
      <c r="VH361">
        <f>IFERROR(LN(PRICES!VH361/PRICES!VH360),0)</f>
        <v>-6.3882946653084785E-3</v>
      </c>
      <c r="VI361">
        <f>IFERROR(LN(PRICES!VI361/PRICES!VI360),0)</f>
        <v>-9.2272162441642373E-3</v>
      </c>
      <c r="VJ361">
        <f>IFERROR(LN(PRICES!VJ361/PRICES!VJ360),0)</f>
        <v>2.7191117168175877E-2</v>
      </c>
      <c r="VK361">
        <f>IFERROR(LN(PRICES!VK361/PRICES!VK360),0)</f>
        <v>7.8077657557098102E-3</v>
      </c>
      <c r="VL361">
        <f>IFERROR(LN(PRICES!VL361/PRICES!VL360),0)</f>
        <v>3.7126486977258545E-2</v>
      </c>
      <c r="VM361">
        <f>IFERROR(LN(PRICES!VM361/PRICES!VM360),0)</f>
        <v>2.5594621416602292E-2</v>
      </c>
      <c r="VN361">
        <f>IFERROR(LN(PRICES!VN361/PRICES!VN360),0)</f>
        <v>-3.4485487807537608E-2</v>
      </c>
      <c r="VO361">
        <f>IFERROR(LN(PRICES!VO361/PRICES!VO360),0)</f>
        <v>0.13701543399362914</v>
      </c>
      <c r="VP361">
        <f>IFERROR(LN(PRICES!VP361/PRICES!VP360),0)</f>
        <v>-2.1872541323538674E-2</v>
      </c>
      <c r="VQ361">
        <f>IFERROR(LN(PRICES!VQ361/PRICES!VQ360),0)</f>
        <v>-1.6652859718690653E-3</v>
      </c>
      <c r="VR361">
        <f>IFERROR(LN(PRICES!VR361/PRICES!VR360),0)</f>
        <v>-1.8651189017887797E-2</v>
      </c>
      <c r="VS361">
        <f>IFERROR(LN(PRICES!VS361/PRICES!VS360),0)</f>
        <v>5.008286826146951E-3</v>
      </c>
      <c r="VT361">
        <f>IFERROR(LN(PRICES!VT361/PRICES!VT360),0)</f>
        <v>3.7985073026989238E-2</v>
      </c>
      <c r="VU361">
        <f>IFERROR(LN(PRICES!VU361/PRICES!VU360),0)</f>
        <v>4.6463294024534037E-2</v>
      </c>
      <c r="VV361">
        <f>IFERROR(LN(PRICES!VV361/PRICES!VV360),0)</f>
        <v>1.3480668023913693E-2</v>
      </c>
      <c r="VW361">
        <f>IFERROR(LN(PRICES!VW361/PRICES!VW360),0)</f>
        <v>4.029755183406996E-2</v>
      </c>
      <c r="VX361">
        <f>IFERROR(LN(PRICES!VX361/PRICES!VX360),0)</f>
        <v>1.6897796220822468E-2</v>
      </c>
      <c r="VY361">
        <f>IFERROR(LN(PRICES!VY361/PRICES!VY360),0)</f>
        <v>2.3244131101156215E-3</v>
      </c>
      <c r="VZ361">
        <f>IFERROR(LN(PRICES!VZ361/PRICES!VZ360),0)</f>
        <v>4.3898988426473572E-2</v>
      </c>
      <c r="WA361">
        <f>IFERROR(LN(PRICES!WA361/PRICES!WA360),0)</f>
        <v>-2.7950207413027083E-2</v>
      </c>
      <c r="WB361">
        <f>IFERROR(LN(PRICES!WB361/PRICES!WB360),0)</f>
        <v>2.6231202731949732E-3</v>
      </c>
      <c r="WC361">
        <f>IFERROR(LN(PRICES!WC361/PRICES!WC360),0)</f>
        <v>1.2718740620600064E-2</v>
      </c>
      <c r="WD361">
        <v>1</v>
      </c>
    </row>
    <row r="362" spans="1:602" x14ac:dyDescent="0.25">
      <c r="A362" s="2">
        <v>43986</v>
      </c>
      <c r="B362">
        <f>LN(PRICES!B362/PRICES!B361)</f>
        <v>-2.8135034727009536E-2</v>
      </c>
      <c r="C362">
        <f>LN(PRICES!C362/PRICES!C361)</f>
        <v>6.7223983131635169E-3</v>
      </c>
      <c r="D362">
        <f>LN(PRICES!D362/PRICES!D361)</f>
        <v>-1.8617508685850385E-2</v>
      </c>
      <c r="E362">
        <f>LN(PRICES!E362/PRICES!E361)</f>
        <v>-2.4630236716279702E-2</v>
      </c>
      <c r="F362">
        <f>LN(PRICES!F362/PRICES!F361)</f>
        <v>-2.3580965098051288E-2</v>
      </c>
      <c r="G362">
        <f>LN(PRICES!G362/PRICES!G361)</f>
        <v>-1.0162799757836124E-2</v>
      </c>
      <c r="H362">
        <f>LN(PRICES!H362/PRICES!H361)</f>
        <v>-3.3589924611331791E-2</v>
      </c>
      <c r="I362">
        <f>LN(PRICES!I362/PRICES!I361)</f>
        <v>-7.5397226716003955E-3</v>
      </c>
      <c r="J362">
        <f>LN(PRICES!J362/PRICES!J361)</f>
        <v>-2.5200768723306198E-2</v>
      </c>
      <c r="K362">
        <f>LN(PRICES!K362/PRICES!K361)</f>
        <v>-1.7661887111518344E-2</v>
      </c>
      <c r="L362">
        <f>LN(PRICES!L362/PRICES!L361)</f>
        <v>-1.2068593410282928E-2</v>
      </c>
      <c r="M362">
        <f>LN(PRICES!M362/PRICES!M361)</f>
        <v>5.0869209607867345E-2</v>
      </c>
      <c r="N362">
        <f>LN(PRICES!N362/PRICES!N361)</f>
        <v>-1.0695433010038188E-2</v>
      </c>
      <c r="O362">
        <f>LN(PRICES!O362/PRICES!O361)</f>
        <v>1.8218429121808117E-2</v>
      </c>
      <c r="P362">
        <f>LN(PRICES!P362/PRICES!P361)</f>
        <v>4.2934385732467297E-3</v>
      </c>
      <c r="Q362">
        <f>LN(PRICES!Q362/PRICES!Q361)</f>
        <v>-1.4528100205628995E-2</v>
      </c>
      <c r="R362">
        <f>LN(PRICES!R362/PRICES!R361)</f>
        <v>5.8651797080488347E-3</v>
      </c>
      <c r="S362">
        <f>LN(PRICES!S362/PRICES!S361)</f>
        <v>-6.0181564752563492E-3</v>
      </c>
      <c r="T362">
        <f>LN(PRICES!T362/PRICES!T361)</f>
        <v>-8.6791760608257024E-3</v>
      </c>
      <c r="U362">
        <f>LN(PRICES!U362/PRICES!U361)</f>
        <v>-1.1428641446297683E-2</v>
      </c>
      <c r="V362">
        <f>LN(PRICES!V362/PRICES!V361)</f>
        <v>1.2236542510763551E-2</v>
      </c>
      <c r="W362">
        <f>LN(PRICES!W362/PRICES!W361)</f>
        <v>3.4258630361937042E-3</v>
      </c>
      <c r="X362">
        <f>LN(PRICES!X362/PRICES!X361)</f>
        <v>-2.3916895606890982E-2</v>
      </c>
      <c r="Y362">
        <f>LN(PRICES!Y362/PRICES!Y361)</f>
        <v>-5.0259131997485058E-3</v>
      </c>
      <c r="Z362">
        <f>LN(PRICES!Z362/PRICES!Z361)</f>
        <v>-6.417165685941615E-3</v>
      </c>
      <c r="AA362">
        <f>LN(PRICES!AA362/PRICES!AA361)</f>
        <v>-4.8931135973367939E-3</v>
      </c>
      <c r="AB362">
        <f>LN(PRICES!AB362/PRICES!AB361)</f>
        <v>1.5612384775342276E-3</v>
      </c>
      <c r="AC362">
        <f>LN(PRICES!AC362/PRICES!AC361)</f>
        <v>3.1536259671886414E-3</v>
      </c>
      <c r="AD362">
        <f>LN(PRICES!AD362/PRICES!AD361)</f>
        <v>1.3544119619874083E-2</v>
      </c>
      <c r="AE362">
        <f>LN(PRICES!AE362/PRICES!AE361)</f>
        <v>-2.6775672870934294E-3</v>
      </c>
      <c r="AF362">
        <f>LN(PRICES!AF362/PRICES!AF361)</f>
        <v>6.1351065232153707E-3</v>
      </c>
      <c r="AG362">
        <f>LN(PRICES!AG362/PRICES!AG361)</f>
        <v>-1.4115958295790874E-2</v>
      </c>
      <c r="AH362">
        <f>LN(PRICES!AH362/PRICES!AH361)</f>
        <v>-8.5896329747561055E-3</v>
      </c>
      <c r="AI362">
        <f>LN(PRICES!AI362/PRICES!AI361)</f>
        <v>4.2194831413995479E-3</v>
      </c>
      <c r="AJ362">
        <f>LN(PRICES!AJ362/PRICES!AJ361)</f>
        <v>-8.0407422041247189E-3</v>
      </c>
      <c r="AK362">
        <f>LN(PRICES!AK362/PRICES!AK361)</f>
        <v>3.1294149748461661E-2</v>
      </c>
      <c r="AL362">
        <f>LN(PRICES!AL362/PRICES!AL361)</f>
        <v>-3.0137142793659158E-2</v>
      </c>
      <c r="AM362">
        <f>LN(PRICES!AM362/PRICES!AM361)</f>
        <v>3.2485573474358561E-3</v>
      </c>
      <c r="AN362">
        <f>LN(PRICES!AN362/PRICES!AN361)</f>
        <v>5.926907389974429E-3</v>
      </c>
      <c r="AO362">
        <f>LN(PRICES!AO362/PRICES!AO361)</f>
        <v>7.8568968669522014E-3</v>
      </c>
      <c r="AP362">
        <f>LN(PRICES!AP362/PRICES!AP361)</f>
        <v>-3.0804995953597966E-3</v>
      </c>
      <c r="AQ362">
        <f>LN(PRICES!AQ362/PRICES!AQ361)</f>
        <v>6.3088834680497096E-3</v>
      </c>
      <c r="AR362">
        <f>LN(PRICES!AR362/PRICES!AR361)</f>
        <v>-1.5323662151773072E-2</v>
      </c>
      <c r="AS362">
        <f>LN(PRICES!AS362/PRICES!AS361)</f>
        <v>1.2927196481063517E-2</v>
      </c>
      <c r="AT362">
        <f>LN(PRICES!AT362/PRICES!AT361)</f>
        <v>1.5609394542797726E-3</v>
      </c>
      <c r="AU362">
        <f>LN(PRICES!AU362/PRICES!AU361)</f>
        <v>7.7949324549540042E-3</v>
      </c>
      <c r="AV362">
        <f>LN(PRICES!AV362/PRICES!AV361)</f>
        <v>-5.7346698229169286E-3</v>
      </c>
      <c r="AW362">
        <f>LN(PRICES!AW362/PRICES!AW361)</f>
        <v>1.388085308502587E-3</v>
      </c>
      <c r="AX362">
        <f>LN(PRICES!AX362/PRICES!AX361)</f>
        <v>2.5509882495682062E-2</v>
      </c>
      <c r="AY362">
        <f>LN(PRICES!AY362/PRICES!AY361)</f>
        <v>-2.9451364701044293E-4</v>
      </c>
      <c r="AZ362">
        <f>LN(PRICES!AZ362/PRICES!AZ361)</f>
        <v>-2.5838172736036381E-2</v>
      </c>
      <c r="BA362">
        <f>LN(PRICES!BA362/PRICES!BA361)</f>
        <v>-1.3410517360771836E-3</v>
      </c>
      <c r="BB362">
        <f>LN(PRICES!BB362/PRICES!BB361)</f>
        <v>-1.7888562589051069E-2</v>
      </c>
      <c r="BC362">
        <f>LN(PRICES!BC362/PRICES!BC361)</f>
        <v>-4.1467841277466583E-2</v>
      </c>
      <c r="BD362">
        <f>LN(PRICES!BD362/PRICES!BD361)</f>
        <v>2.9368528463201518E-3</v>
      </c>
      <c r="BE362">
        <f>LN(PRICES!BE362/PRICES!BE361)</f>
        <v>-5.5848290713370165E-3</v>
      </c>
      <c r="BF362">
        <f>LN(PRICES!BF362/PRICES!BF361)</f>
        <v>0</v>
      </c>
      <c r="BG362">
        <f>LN(PRICES!BG362/PRICES!BG361)</f>
        <v>1.1284024501725337E-2</v>
      </c>
      <c r="BH362">
        <f>LN(PRICES!BH362/PRICES!BH361)</f>
        <v>-1.4924055226688521E-2</v>
      </c>
      <c r="BI362">
        <f>LN(PRICES!BI362/PRICES!BI361)</f>
        <v>-2.8352921889439022E-2</v>
      </c>
      <c r="BJ362">
        <f>LN(PRICES!BJ362/PRICES!BJ361)</f>
        <v>1.8646159122814948E-2</v>
      </c>
      <c r="BK362">
        <f>LN(PRICES!BK362/PRICES!BK361)</f>
        <v>7.7800086658306716E-3</v>
      </c>
      <c r="BL362">
        <f>LN(PRICES!BL362/PRICES!BL361)</f>
        <v>0.10679066619365797</v>
      </c>
      <c r="BM362">
        <f>LN(PRICES!BM362/PRICES!BM361)</f>
        <v>-2.158874010189411E-2</v>
      </c>
      <c r="BN362">
        <f>LN(PRICES!BN362/PRICES!BN361)</f>
        <v>-1.4956495539718331E-2</v>
      </c>
      <c r="BO362">
        <f>LN(PRICES!BO362/PRICES!BO361)</f>
        <v>2.1389087096937751E-2</v>
      </c>
      <c r="BP362">
        <f>LN(PRICES!BP362/PRICES!BP361)</f>
        <v>-6.359321908292504E-3</v>
      </c>
      <c r="BQ362">
        <f>LN(PRICES!BQ362/PRICES!BQ361)</f>
        <v>-6.5647203604459617E-3</v>
      </c>
      <c r="BR362">
        <f>LN(PRICES!BR362/PRICES!BR361)</f>
        <v>2.0263204696081383E-3</v>
      </c>
      <c r="BS362">
        <f>LN(PRICES!BS362/PRICES!BS361)</f>
        <v>-6.5385521233288441E-3</v>
      </c>
      <c r="BT362">
        <f>LN(PRICES!BT362/PRICES!BT361)</f>
        <v>-2.2643593375511452E-2</v>
      </c>
      <c r="BU362">
        <f>LN(PRICES!BU362/PRICES!BU361)</f>
        <v>-1.1382899424783611E-2</v>
      </c>
      <c r="BV362">
        <f>LN(PRICES!BV362/PRICES!BV361)</f>
        <v>2.7510173258631771E-2</v>
      </c>
      <c r="BW362">
        <f>LN(PRICES!BW362/PRICES!BW361)</f>
        <v>4.6932272831931845E-3</v>
      </c>
      <c r="BX362">
        <f>LN(PRICES!BX362/PRICES!BX361)</f>
        <v>4.7907421489677146E-3</v>
      </c>
      <c r="BY362">
        <f>LN(PRICES!BY362/PRICES!BY361)</f>
        <v>9.8209364750351177E-3</v>
      </c>
      <c r="BZ362">
        <f>LN(PRICES!BZ362/PRICES!BZ361)</f>
        <v>1.9294928928098878E-3</v>
      </c>
      <c r="CA362">
        <f>LN(PRICES!CA362/PRICES!CA361)</f>
        <v>-1.9921891951392165E-3</v>
      </c>
      <c r="CB362">
        <f>LN(PRICES!CB362/PRICES!CB361)</f>
        <v>1.9028849260761038E-2</v>
      </c>
      <c r="CC362">
        <f>LN(PRICES!CC362/PRICES!CC361)</f>
        <v>-1.1020214090843115E-3</v>
      </c>
      <c r="CD362">
        <f>LN(PRICES!CD362/PRICES!CD361)</f>
        <v>-3.7221849804340465E-4</v>
      </c>
      <c r="CE362">
        <f>LN(PRICES!CE362/PRICES!CE361)</f>
        <v>6.644534982401887E-3</v>
      </c>
      <c r="CF362">
        <f>LN(PRICES!CF362/PRICES!CF361)</f>
        <v>-4.0936746571859792E-2</v>
      </c>
      <c r="CG362">
        <f>LN(PRICES!CG362/PRICES!CG361)</f>
        <v>-3.9396666827963217E-3</v>
      </c>
      <c r="CH362">
        <f>LN(PRICES!CH362/PRICES!CH361)</f>
        <v>2.8301828757001132E-3</v>
      </c>
      <c r="CI362">
        <f>LN(PRICES!CI362/PRICES!CI361)</f>
        <v>3.7978528893050146E-3</v>
      </c>
      <c r="CJ362">
        <f>LN(PRICES!CJ362/PRICES!CJ361)</f>
        <v>5.4419261329896051E-3</v>
      </c>
      <c r="CK362">
        <f>LN(PRICES!CK362/PRICES!CK361)</f>
        <v>-3.1766780918560215E-2</v>
      </c>
      <c r="CL362">
        <f>LN(PRICES!CL362/PRICES!CL361)</f>
        <v>3.3192287835578399E-2</v>
      </c>
      <c r="CM362">
        <f>LN(PRICES!CM362/PRICES!CM361)</f>
        <v>-4.6706009310170408E-3</v>
      </c>
      <c r="CN362">
        <f>LN(PRICES!CN362/PRICES!CN361)</f>
        <v>-1.1696165236983547E-2</v>
      </c>
      <c r="CO362">
        <f>LN(PRICES!CO362/PRICES!CO361)</f>
        <v>2.1119692581205397E-3</v>
      </c>
      <c r="CP362">
        <f>LN(PRICES!CP362/PRICES!CP361)</f>
        <v>4.4286869741796478E-3</v>
      </c>
      <c r="CQ362">
        <f>LN(PRICES!CQ362/PRICES!CQ361)</f>
        <v>-1.6141760112458155E-2</v>
      </c>
      <c r="CR362">
        <f>LN(PRICES!CR362/PRICES!CR361)</f>
        <v>8.11844129696619E-3</v>
      </c>
      <c r="CS362">
        <f>LN(PRICES!CS362/PRICES!CS361)</f>
        <v>-4.9414948270307124E-3</v>
      </c>
      <c r="CT362">
        <f>LN(PRICES!CT362/PRICES!CT361)</f>
        <v>1.0341138963711708E-3</v>
      </c>
      <c r="CU362">
        <f>LN(PRICES!CU362/PRICES!CU361)</f>
        <v>3.1601321414105555E-3</v>
      </c>
      <c r="CV362">
        <f>LN(PRICES!CV362/PRICES!CV361)</f>
        <v>-1.2400501314946908E-2</v>
      </c>
      <c r="CW362">
        <f>LN(PRICES!CW362/PRICES!CW361)</f>
        <v>1.1713123287731794E-2</v>
      </c>
      <c r="CX362">
        <f>LN(PRICES!CX362/PRICES!CX361)</f>
        <v>3.2818934307509061E-2</v>
      </c>
      <c r="CY362">
        <f>LN(PRICES!CY362/PRICES!CY361)</f>
        <v>-8.5727147265649215E-3</v>
      </c>
      <c r="CZ362">
        <f>LN(PRICES!CZ362/PRICES!CZ361)</f>
        <v>-6.2203984073446314E-3</v>
      </c>
      <c r="DA362">
        <f>LN(PRICES!DA362/PRICES!DA361)</f>
        <v>-1.868748602559784E-2</v>
      </c>
      <c r="DB362">
        <f>LN(PRICES!DB362/PRICES!DB361)</f>
        <v>2.5827735844597987E-3</v>
      </c>
      <c r="DC362">
        <f>LN(PRICES!DC362/PRICES!DC361)</f>
        <v>8.7974612997682774E-3</v>
      </c>
      <c r="DD362">
        <f>LN(PRICES!DD362/PRICES!DD361)</f>
        <v>1.4354321580692473E-2</v>
      </c>
      <c r="DE362">
        <f>LN(PRICES!DE362/PRICES!DE361)</f>
        <v>-6.2911350621809E-3</v>
      </c>
      <c r="DF362">
        <f>LN(PRICES!DF362/PRICES!DF361)</f>
        <v>-1.0394785356995477E-2</v>
      </c>
      <c r="DG362">
        <f>LN(PRICES!DG362/PRICES!DG361)</f>
        <v>7.4514903087591973E-4</v>
      </c>
      <c r="DH362">
        <f>LN(PRICES!DH362/PRICES!DH361)</f>
        <v>1.6321699897968091E-2</v>
      </c>
      <c r="DI362">
        <f>LN(PRICES!DI362/PRICES!DI361)</f>
        <v>6.3265670862903732E-3</v>
      </c>
      <c r="DJ362">
        <f>LN(PRICES!DJ362/PRICES!DJ361)</f>
        <v>-2.4956326575964936E-2</v>
      </c>
      <c r="DK362">
        <f>LN(PRICES!DK362/PRICES!DK361)</f>
        <v>-2.2227985794652409E-2</v>
      </c>
      <c r="DL362">
        <f>LN(PRICES!DL362/PRICES!DL361)</f>
        <v>2.5262347873276111E-3</v>
      </c>
      <c r="DM362">
        <f>LN(PRICES!DM362/PRICES!DM361)</f>
        <v>0</v>
      </c>
      <c r="DN362">
        <f>LN(PRICES!DN362/PRICES!DN361)</f>
        <v>-7.2934204018900647E-3</v>
      </c>
      <c r="DO362">
        <f>LN(PRICES!DO362/PRICES!DO361)</f>
        <v>1.3706064548339839E-2</v>
      </c>
      <c r="DP362">
        <f>LN(PRICES!DP362/PRICES!DP361)</f>
        <v>-1.9314701135491791E-2</v>
      </c>
      <c r="DQ362">
        <f>LN(PRICES!DQ362/PRICES!DQ361)</f>
        <v>1.2819185065334814E-2</v>
      </c>
      <c r="DR362">
        <f>LN(PRICES!DR362/PRICES!DR361)</f>
        <v>-6.981948263131376E-3</v>
      </c>
      <c r="DS362">
        <f>LN(PRICES!DS362/PRICES!DS361)</f>
        <v>-6.2527907565278771E-3</v>
      </c>
      <c r="DT362">
        <f>LN(PRICES!DT362/PRICES!DT361)</f>
        <v>-4.0585276114761711E-2</v>
      </c>
      <c r="DU362">
        <f>LN(PRICES!DU362/PRICES!DU361)</f>
        <v>2.2691390507823761E-2</v>
      </c>
      <c r="DV362">
        <f>LN(PRICES!DV362/PRICES!DV361)</f>
        <v>-2.5628406286198756E-3</v>
      </c>
      <c r="DW362">
        <f>LN(PRICES!DW362/PRICES!DW361)</f>
        <v>2.7567175136209302E-3</v>
      </c>
      <c r="DX362">
        <f>LN(PRICES!DX362/PRICES!DX361)</f>
        <v>-3.1455442723788286E-2</v>
      </c>
      <c r="DY362">
        <f>LN(PRICES!DY362/PRICES!DY361)</f>
        <v>1.3833069993677253E-2</v>
      </c>
      <c r="DZ362">
        <f>LN(PRICES!DZ362/PRICES!DZ361)</f>
        <v>-8.804990357166918E-3</v>
      </c>
      <c r="EA362">
        <f>LN(PRICES!EA362/PRICES!EA361)</f>
        <v>-5.8091996577942665E-4</v>
      </c>
      <c r="EB362">
        <f>LN(PRICES!EB362/PRICES!EB361)</f>
        <v>5.628041705749465E-4</v>
      </c>
      <c r="EC362">
        <f>LN(PRICES!EC362/PRICES!EC361)</f>
        <v>-3.56683295563611E-3</v>
      </c>
      <c r="ED362">
        <f>LN(PRICES!ED362/PRICES!ED361)</f>
        <v>-7.5775077460615034E-4</v>
      </c>
      <c r="EE362">
        <f>LN(PRICES!EE362/PRICES!EE361)</f>
        <v>1.8796662970038121E-2</v>
      </c>
      <c r="EF362">
        <f>LN(PRICES!EF362/PRICES!EF361)</f>
        <v>1.492284714366213E-2</v>
      </c>
      <c r="EG362">
        <f>LN(PRICES!EG362/PRICES!EG361)</f>
        <v>1.6437465409955165E-2</v>
      </c>
      <c r="EH362">
        <f>LN(PRICES!EH362/PRICES!EH361)</f>
        <v>-3.1128479489626742E-3</v>
      </c>
      <c r="EI362">
        <f>LN(PRICES!EI362/PRICES!EI361)</f>
        <v>-3.243914794364324E-3</v>
      </c>
      <c r="EJ362">
        <f>LN(PRICES!EJ362/PRICES!EJ361)</f>
        <v>-3.225523356355836E-3</v>
      </c>
      <c r="EK362">
        <f>LN(PRICES!EK362/PRICES!EK361)</f>
        <v>2.1819014385626483E-2</v>
      </c>
      <c r="EL362">
        <f>LN(PRICES!EL362/PRICES!EL361)</f>
        <v>2.003585209124634E-2</v>
      </c>
      <c r="EM362">
        <f>LN(PRICES!EM362/PRICES!EM361)</f>
        <v>1.5510703125157519E-3</v>
      </c>
      <c r="EN362">
        <f>LN(PRICES!EN362/PRICES!EN361)</f>
        <v>-5.7309623392303326E-2</v>
      </c>
      <c r="EO362">
        <f>LN(PRICES!EO362/PRICES!EO361)</f>
        <v>-6.005976377814512E-3</v>
      </c>
      <c r="EP362">
        <f>LN(PRICES!EP362/PRICES!EP361)</f>
        <v>9.8542871044137326E-3</v>
      </c>
      <c r="EQ362">
        <f>LN(PRICES!EQ362/PRICES!EQ361)</f>
        <v>4.6061565724140734E-4</v>
      </c>
      <c r="ER362">
        <f>LN(PRICES!ER362/PRICES!ER361)</f>
        <v>-1.7213551857154438E-2</v>
      </c>
      <c r="ES362">
        <f>LN(PRICES!ES362/PRICES!ES361)</f>
        <v>-6.6623274915185145E-4</v>
      </c>
      <c r="ET362">
        <f>LN(PRICES!ET362/PRICES!ET361)</f>
        <v>-5.047139753537472E-3</v>
      </c>
      <c r="EU362">
        <f>LN(PRICES!EU362/PRICES!EU361)</f>
        <v>-1.8937189932894106E-2</v>
      </c>
      <c r="EV362">
        <f>LN(PRICES!EV362/PRICES!EV361)</f>
        <v>-1.1188932422976828E-2</v>
      </c>
      <c r="EW362">
        <f>LN(PRICES!EW362/PRICES!EW361)</f>
        <v>-8.6791007369144968E-3</v>
      </c>
      <c r="EX362">
        <f>LN(PRICES!EX362/PRICES!EX361)</f>
        <v>-1.7047712712006027E-2</v>
      </c>
      <c r="EY362">
        <f>LN(PRICES!EY362/PRICES!EY361)</f>
        <v>-4.7914749011816532E-3</v>
      </c>
      <c r="EZ362">
        <f>LN(PRICES!EZ362/PRICES!EZ361)</f>
        <v>2.560839433491645E-3</v>
      </c>
      <c r="FA362">
        <f>LN(PRICES!FA362/PRICES!FA361)</f>
        <v>-1.6278174308441355E-2</v>
      </c>
      <c r="FB362">
        <f>LN(PRICES!FB362/PRICES!FB361)</f>
        <v>-2.8101021370647017E-3</v>
      </c>
      <c r="FC362">
        <f>LN(PRICES!FC362/PRICES!FC361)</f>
        <v>1.2771487712761577E-2</v>
      </c>
      <c r="FD362">
        <f>LN(PRICES!FD362/PRICES!FD361)</f>
        <v>5.5781209339436921E-3</v>
      </c>
      <c r="FE362">
        <f>LN(PRICES!FE362/PRICES!FE361)</f>
        <v>-1.7508733026640348E-2</v>
      </c>
      <c r="FF362">
        <f>LN(PRICES!FF362/PRICES!FF361)</f>
        <v>-1.516243277915672E-2</v>
      </c>
      <c r="FG362">
        <f>LN(PRICES!FG362/PRICES!FG361)</f>
        <v>-1.4718064478070241E-2</v>
      </c>
      <c r="FH362">
        <f>LN(PRICES!FH362/PRICES!FH361)</f>
        <v>-3.1502653428909407E-3</v>
      </c>
      <c r="FI362">
        <f>LN(PRICES!FI362/PRICES!FI361)</f>
        <v>2.4803923319757486E-2</v>
      </c>
      <c r="FJ362">
        <f>LN(PRICES!FJ362/PRICES!FJ361)</f>
        <v>-4.9463626029746634E-3</v>
      </c>
      <c r="FK362">
        <f>LN(PRICES!FK362/PRICES!FK361)</f>
        <v>-1.9890839179918514E-3</v>
      </c>
      <c r="FL362">
        <f>LN(PRICES!FL362/PRICES!FL361)</f>
        <v>-1.177528820597471E-2</v>
      </c>
      <c r="FM362">
        <f>LN(PRICES!FM362/PRICES!FM361)</f>
        <v>-2.0917930954501698E-2</v>
      </c>
      <c r="FN362">
        <f>LN(PRICES!FN362/PRICES!FN361)</f>
        <v>-1.0430532575988241E-2</v>
      </c>
      <c r="FO362">
        <f>LN(PRICES!FO362/PRICES!FO361)</f>
        <v>6.6824574270307928E-3</v>
      </c>
      <c r="FP362">
        <f>LN(PRICES!FP362/PRICES!FP361)</f>
        <v>7.877429881077043E-3</v>
      </c>
      <c r="FQ362">
        <f>LN(PRICES!FQ362/PRICES!FQ361)</f>
        <v>-7.1289960334027826E-3</v>
      </c>
      <c r="FR362">
        <f>LN(PRICES!FR362/PRICES!FR361)</f>
        <v>8.3022727723678844E-3</v>
      </c>
      <c r="FS362">
        <f>LN(PRICES!FS362/PRICES!FS361)</f>
        <v>-2.5317779375195044E-2</v>
      </c>
      <c r="FT362">
        <f>LN(PRICES!FT362/PRICES!FT361)</f>
        <v>-1.1915500943967495E-2</v>
      </c>
      <c r="FU362">
        <f>LN(PRICES!FU362/PRICES!FU361)</f>
        <v>5.863370159168612E-3</v>
      </c>
      <c r="FV362">
        <f>LN(PRICES!FV362/PRICES!FV361)</f>
        <v>-2.5964290890086855E-4</v>
      </c>
      <c r="FW362">
        <f>LN(PRICES!FW362/PRICES!FW361)</f>
        <v>-1.1463648472720214E-2</v>
      </c>
      <c r="FX362">
        <f>LN(PRICES!FX362/PRICES!FX361)</f>
        <v>-1.4418024073189317E-2</v>
      </c>
      <c r="FY362">
        <f>LN(PRICES!FY362/PRICES!FY361)</f>
        <v>-1.5027304416857991E-2</v>
      </c>
      <c r="FZ362">
        <f>LN(PRICES!FZ362/PRICES!FZ361)</f>
        <v>1.2959152009197086E-2</v>
      </c>
      <c r="GA362">
        <f>LN(PRICES!GA362/PRICES!GA361)</f>
        <v>-9.6636222984047039E-3</v>
      </c>
      <c r="GB362">
        <f>LN(PRICES!GB362/PRICES!GB361)</f>
        <v>-2.4676272377033109E-2</v>
      </c>
      <c r="GC362">
        <f>LN(PRICES!GC362/PRICES!GC361)</f>
        <v>-2.0460827617813929E-2</v>
      </c>
      <c r="GD362">
        <f>LN(PRICES!GD362/PRICES!GD361)</f>
        <v>-7.6392650453427115E-3</v>
      </c>
      <c r="GE362">
        <f>LN(PRICES!GE362/PRICES!GE361)</f>
        <v>-2.391599304013313E-4</v>
      </c>
      <c r="GF362">
        <f>LN(PRICES!GF362/PRICES!GF361)</f>
        <v>-2.3511191403899224E-3</v>
      </c>
      <c r="GG362">
        <f>LN(PRICES!GG362/PRICES!GG361)</f>
        <v>-1.6420280524154791E-2</v>
      </c>
      <c r="GH362">
        <f>LN(PRICES!GH362/PRICES!GH361)</f>
        <v>-1.1021964403334299E-2</v>
      </c>
      <c r="GI362">
        <f>LN(PRICES!GI362/PRICES!GI361)</f>
        <v>3.4144664929052687E-2</v>
      </c>
      <c r="GJ362">
        <f>LN(PRICES!GJ362/PRICES!GJ361)</f>
        <v>-1.0429732325595681E-2</v>
      </c>
      <c r="GK362">
        <f>LN(PRICES!GK362/PRICES!GK361)</f>
        <v>9.8217944302116846E-5</v>
      </c>
      <c r="GL362">
        <f>LN(PRICES!GL362/PRICES!GL361)</f>
        <v>-2.5352425064263983E-3</v>
      </c>
      <c r="GM362">
        <f>LN(PRICES!GM362/PRICES!GM361)</f>
        <v>-3.8969114122883669E-3</v>
      </c>
      <c r="GN362">
        <f>LN(PRICES!GN362/PRICES!GN361)</f>
        <v>-1.1953943463847955E-2</v>
      </c>
      <c r="GO362">
        <f>LN(PRICES!GO362/PRICES!GO361)</f>
        <v>-9.0941222017909343E-3</v>
      </c>
      <c r="GP362">
        <f>LN(PRICES!GP362/PRICES!GP361)</f>
        <v>-2.1013277164671114E-2</v>
      </c>
      <c r="GQ362">
        <f>LN(PRICES!GQ362/PRICES!GQ361)</f>
        <v>-1.7252959727937146E-2</v>
      </c>
      <c r="GR362">
        <f>LN(PRICES!GR362/PRICES!GR361)</f>
        <v>-1.7083387785198731E-2</v>
      </c>
      <c r="GS362">
        <f>LN(PRICES!GS362/PRICES!GS361)</f>
        <v>-3.0572017639597857E-2</v>
      </c>
      <c r="GT362">
        <f>LN(PRICES!GT362/PRICES!GT361)</f>
        <v>-6.6035014613028756E-3</v>
      </c>
      <c r="GU362">
        <f>LN(PRICES!GU362/PRICES!GU361)</f>
        <v>4.5039568545417411E-3</v>
      </c>
      <c r="GV362">
        <f>LN(PRICES!GV362/PRICES!GV361)</f>
        <v>2.4461239338947221E-3</v>
      </c>
      <c r="GW362">
        <f>LN(PRICES!GW362/PRICES!GW361)</f>
        <v>8.2169537478699178E-3</v>
      </c>
      <c r="GX362">
        <f>LN(PRICES!GX362/PRICES!GX361)</f>
        <v>1.0826128701748018E-2</v>
      </c>
      <c r="GY362">
        <f>LN(PRICES!GY362/PRICES!GY361)</f>
        <v>-3.6026597657910614E-3</v>
      </c>
      <c r="GZ362">
        <f>LN(PRICES!GZ362/PRICES!GZ361)</f>
        <v>2.0355726267090923E-2</v>
      </c>
      <c r="HA362">
        <f>LN(PRICES!HA362/PRICES!HA361)</f>
        <v>-2.542459920282068E-2</v>
      </c>
      <c r="HB362">
        <f>LN(PRICES!HB362/PRICES!HB361)</f>
        <v>9.0112745021099071E-3</v>
      </c>
      <c r="HC362">
        <f>LN(PRICES!HC362/PRICES!HC361)</f>
        <v>3.1999748969573304E-3</v>
      </c>
      <c r="HD362">
        <f>LN(PRICES!HD362/PRICES!HD361)</f>
        <v>-5.3982167001248148E-3</v>
      </c>
      <c r="HE362">
        <f>LN(PRICES!HE362/PRICES!HE361)</f>
        <v>1.101333715894388E-2</v>
      </c>
      <c r="HF362">
        <f>LN(PRICES!HF362/PRICES!HF361)</f>
        <v>-1.4174963841429357E-2</v>
      </c>
      <c r="HG362">
        <f>LN(PRICES!HG362/PRICES!HG361)</f>
        <v>1.0272468389027444E-2</v>
      </c>
      <c r="HH362">
        <f>LN(PRICES!HH362/PRICES!HH361)</f>
        <v>-1.0333556798335137E-2</v>
      </c>
      <c r="HI362">
        <f>LN(PRICES!HI362/PRICES!HI361)</f>
        <v>1.6782856572195087E-3</v>
      </c>
      <c r="HJ362">
        <f>LN(PRICES!HJ362/PRICES!HJ361)</f>
        <v>1.1045966842507899E-2</v>
      </c>
      <c r="HK362">
        <f>LN(PRICES!HK362/PRICES!HK361)</f>
        <v>4.8619537181767807E-3</v>
      </c>
      <c r="HL362">
        <f>LN(PRICES!HL362/PRICES!HL361)</f>
        <v>-2.5136967454868486E-2</v>
      </c>
      <c r="HM362">
        <f>LN(PRICES!HM362/PRICES!HM361)</f>
        <v>-1.9952955151294676E-2</v>
      </c>
      <c r="HN362">
        <f>LN(PRICES!HN362/PRICES!HN361)</f>
        <v>-6.703615635740688E-3</v>
      </c>
      <c r="HO362">
        <f>LN(PRICES!HO362/PRICES!HO361)</f>
        <v>-3.2363204890781131E-3</v>
      </c>
      <c r="HP362">
        <f>LN(PRICES!HP362/PRICES!HP361)</f>
        <v>-5.3414355688178239E-3</v>
      </c>
      <c r="HQ362">
        <f>LN(PRICES!HQ362/PRICES!HQ361)</f>
        <v>9.2452626192463978E-3</v>
      </c>
      <c r="HR362">
        <f>LN(PRICES!HR362/PRICES!HR361)</f>
        <v>7.6046691156898098E-3</v>
      </c>
      <c r="HS362">
        <f>LN(PRICES!HS362/PRICES!HS361)</f>
        <v>-6.974123396357374E-4</v>
      </c>
      <c r="HT362">
        <f>LN(PRICES!HT362/PRICES!HT361)</f>
        <v>0</v>
      </c>
      <c r="HU362">
        <f>LN(PRICES!HU362/PRICES!HU361)</f>
        <v>-4.786619154139902E-3</v>
      </c>
      <c r="HV362">
        <f>LN(PRICES!HV362/PRICES!HV361)</f>
        <v>-3.4582247528674857E-4</v>
      </c>
      <c r="HW362">
        <f>LN(PRICES!HW362/PRICES!HW361)</f>
        <v>-2.1838286382583279E-2</v>
      </c>
      <c r="HX362">
        <f>LN(PRICES!HX362/PRICES!HX361)</f>
        <v>2.1776512903642084E-3</v>
      </c>
      <c r="HY362">
        <f>LN(PRICES!HY362/PRICES!HY361)</f>
        <v>-2.9731406527225591E-2</v>
      </c>
      <c r="HZ362">
        <f>LN(PRICES!HZ362/PRICES!HZ361)</f>
        <v>-9.9750280818892041E-3</v>
      </c>
      <c r="IA362">
        <f>LN(PRICES!IA362/PRICES!IA361)</f>
        <v>-3.0906205937091983E-2</v>
      </c>
      <c r="IB362">
        <f>LN(PRICES!IB362/PRICES!IB361)</f>
        <v>4.2608600980136656E-2</v>
      </c>
      <c r="IC362">
        <f>LN(PRICES!IC362/PRICES!IC361)</f>
        <v>-1.2906227872068906E-2</v>
      </c>
      <c r="ID362">
        <f>LN(PRICES!ID362/PRICES!ID361)</f>
        <v>-3.2798042735595327E-2</v>
      </c>
      <c r="IE362">
        <f>LN(PRICES!IE362/PRICES!IE361)</f>
        <v>2.7357100967985899E-2</v>
      </c>
      <c r="IF362">
        <f>LN(PRICES!IF362/PRICES!IF361)</f>
        <v>1.7133408780264116E-2</v>
      </c>
      <c r="IG362">
        <f>LN(PRICES!IG362/PRICES!IG361)</f>
        <v>3.2244849967222474E-3</v>
      </c>
      <c r="IH362">
        <f>LN(PRICES!IH362/PRICES!IH361)</f>
        <v>-8.5403627088199941E-4</v>
      </c>
      <c r="II362">
        <f>LN(PRICES!II362/PRICES!II361)</f>
        <v>-1.2994820520594186E-2</v>
      </c>
      <c r="IJ362">
        <f>LN(PRICES!IJ362/PRICES!IJ361)</f>
        <v>-5.7404920276705268E-2</v>
      </c>
      <c r="IK362">
        <f>LN(PRICES!IK362/PRICES!IK361)</f>
        <v>-3.3975786685739036E-2</v>
      </c>
      <c r="IL362">
        <f>LN(PRICES!IL362/PRICES!IL361)</f>
        <v>-4.5485837016633812E-3</v>
      </c>
      <c r="IM362">
        <f>LN(PRICES!IM362/PRICES!IM361)</f>
        <v>-2.6567129406836688E-2</v>
      </c>
      <c r="IN362">
        <f>LN(PRICES!IN362/PRICES!IN361)</f>
        <v>-4.0669109765040498E-2</v>
      </c>
      <c r="IO362">
        <f>LN(PRICES!IO362/PRICES!IO361)</f>
        <v>-2.9465649102909892E-2</v>
      </c>
      <c r="IP362">
        <f>LN(PRICES!IP362/PRICES!IP361)</f>
        <v>-2.0230956118608798E-2</v>
      </c>
      <c r="IQ362">
        <f>LN(PRICES!IQ362/PRICES!IQ361)</f>
        <v>-1.4619657152523858E-2</v>
      </c>
      <c r="IR362">
        <f>LN(PRICES!IR362/PRICES!IR361)</f>
        <v>3.8390486767571161E-2</v>
      </c>
      <c r="IS362">
        <f>LN(PRICES!IS362/PRICES!IS361)</f>
        <v>3.7063737761760709E-2</v>
      </c>
      <c r="IT362">
        <f>LN(PRICES!IT362/PRICES!IT361)</f>
        <v>-2.3303291461387449E-2</v>
      </c>
      <c r="IU362">
        <f>LN(PRICES!IU362/PRICES!IU361)</f>
        <v>1.0615402306619112E-2</v>
      </c>
      <c r="IV362">
        <f>LN(PRICES!IV362/PRICES!IV361)</f>
        <v>2.7228883597456136E-2</v>
      </c>
      <c r="IW362">
        <f>LN(PRICES!IW362/PRICES!IW361)</f>
        <v>-1.5440618398204747E-2</v>
      </c>
      <c r="IX362">
        <f>LN(PRICES!IX362/PRICES!IX361)</f>
        <v>-2.3531835246862805E-2</v>
      </c>
      <c r="IY362">
        <f>LN(PRICES!IY362/PRICES!IY361)</f>
        <v>-4.1302749591492572E-3</v>
      </c>
      <c r="IZ362">
        <f>LN(PRICES!IZ362/PRICES!IZ361)</f>
        <v>-2.8409999719242761E-2</v>
      </c>
      <c r="JA362">
        <f>LN(PRICES!JA362/PRICES!JA361)</f>
        <v>-1.6731818866132515E-2</v>
      </c>
      <c r="JB362">
        <f>LN(PRICES!JB362/PRICES!JB361)</f>
        <v>-2.4692880411029364E-2</v>
      </c>
      <c r="JC362">
        <f>LN(PRICES!JC362/PRICES!JC361)</f>
        <v>-2.5533216029689217E-2</v>
      </c>
      <c r="JD362">
        <f>LN(PRICES!JD362/PRICES!JD361)</f>
        <v>6.3549297877189973E-3</v>
      </c>
      <c r="JE362">
        <f>LN(PRICES!JE362/PRICES!JE361)</f>
        <v>-8.3900364059787298E-3</v>
      </c>
      <c r="JF362">
        <f>LN(PRICES!JF362/PRICES!JF361)</f>
        <v>-7.8995278043086283E-3</v>
      </c>
      <c r="JG362">
        <f>LN(PRICES!JG362/PRICES!JG361)</f>
        <v>-3.3322290295396594E-2</v>
      </c>
      <c r="JH362">
        <f>LN(PRICES!JH362/PRICES!JH361)</f>
        <v>4.9951863066877523E-2</v>
      </c>
      <c r="JI362">
        <f>LN(PRICES!JI362/PRICES!JI361)</f>
        <v>-1.3915103363515285E-2</v>
      </c>
      <c r="JJ362">
        <f>LN(PRICES!JJ362/PRICES!JJ361)</f>
        <v>-2.2103229409297351E-2</v>
      </c>
      <c r="JK362">
        <f>LN(PRICES!JK362/PRICES!JK361)</f>
        <v>-1.7297086257578472E-2</v>
      </c>
      <c r="JL362">
        <f>LN(PRICES!JL362/PRICES!JL361)</f>
        <v>-1.9499987950242642E-3</v>
      </c>
      <c r="JM362">
        <f>LN(PRICES!JM362/PRICES!JM361)</f>
        <v>-8.4975097082316785E-3</v>
      </c>
      <c r="JN362">
        <f>LN(PRICES!JN362/PRICES!JN361)</f>
        <v>-1.246687584090375E-2</v>
      </c>
      <c r="JO362">
        <f>LN(PRICES!JO362/PRICES!JO361)</f>
        <v>-1.4317875564657813E-2</v>
      </c>
      <c r="JP362">
        <f>LN(PRICES!JP362/PRICES!JP361)</f>
        <v>-4.3591278685188826E-2</v>
      </c>
      <c r="JQ362">
        <f>LN(PRICES!JQ362/PRICES!JQ361)</f>
        <v>-1.6546990962717122E-2</v>
      </c>
      <c r="JR362">
        <f>LN(PRICES!JR362/PRICES!JR361)</f>
        <v>-1.4457224522931781E-2</v>
      </c>
      <c r="JS362">
        <f>LN(PRICES!JS362/PRICES!JS361)</f>
        <v>-1.1413514732830848E-2</v>
      </c>
      <c r="JT362">
        <f>LN(PRICES!JT362/PRICES!JT361)</f>
        <v>-2.3048230886927493E-2</v>
      </c>
      <c r="JU362">
        <f>LN(PRICES!JU362/PRICES!JU361)</f>
        <v>-1.2971815116839161E-2</v>
      </c>
      <c r="JV362">
        <f>LN(PRICES!JV362/PRICES!JV361)</f>
        <v>-5.1398289364891679E-2</v>
      </c>
      <c r="JW362">
        <f>LN(PRICES!JW362/PRICES!JW361)</f>
        <v>-3.3256804892110262E-2</v>
      </c>
      <c r="JX362">
        <f>LN(PRICES!JX362/PRICES!JX361)</f>
        <v>5.6179758509801777E-3</v>
      </c>
      <c r="JY362">
        <f>LN(PRICES!JY362/PRICES!JY361)</f>
        <v>-4.0855822342088288E-2</v>
      </c>
      <c r="JZ362">
        <f>LN(PRICES!JZ362/PRICES!JZ361)</f>
        <v>-1.3501637981774214E-2</v>
      </c>
      <c r="KA362">
        <f>LN(PRICES!KA362/PRICES!KA361)</f>
        <v>-4.353503655563129E-2</v>
      </c>
      <c r="KB362">
        <f>LN(PRICES!KB362/PRICES!KB361)</f>
        <v>-1.8839580787225255E-2</v>
      </c>
      <c r="KC362">
        <f>LN(PRICES!KC362/PRICES!KC361)</f>
        <v>-1.5408809683273557E-3</v>
      </c>
      <c r="KD362">
        <f>LN(PRICES!KD362/PRICES!KD361)</f>
        <v>2.9199125202098962E-3</v>
      </c>
      <c r="KE362">
        <f>LN(PRICES!KE362/PRICES!KE361)</f>
        <v>-8.0905406392879815E-4</v>
      </c>
      <c r="KF362">
        <f>LN(PRICES!KF362/PRICES!KF361)</f>
        <v>-2.9781114180431591E-2</v>
      </c>
      <c r="KG362">
        <f>LN(PRICES!KG362/PRICES!KG361)</f>
        <v>-8.89436072686417E-2</v>
      </c>
      <c r="KH362">
        <f>LN(PRICES!KH362/PRICES!KH361)</f>
        <v>2.452884226678723E-2</v>
      </c>
      <c r="KI362">
        <f>LN(PRICES!KI362/PRICES!KI361)</f>
        <v>-2.3413919200161139E-2</v>
      </c>
      <c r="KJ362">
        <f>LN(PRICES!KJ362/PRICES!KJ361)</f>
        <v>-1.6159747991283821E-2</v>
      </c>
      <c r="KK362">
        <f>LN(PRICES!KK362/PRICES!KK361)</f>
        <v>-2.3996038606958838E-2</v>
      </c>
      <c r="KL362">
        <f>LN(PRICES!KL362/PRICES!KL361)</f>
        <v>-3.5415039843601447E-3</v>
      </c>
      <c r="KM362">
        <f>LN(PRICES!KM362/PRICES!KM361)</f>
        <v>-1.6153861637000354E-2</v>
      </c>
      <c r="KN362">
        <f>LN(PRICES!KN362/PRICES!KN361)</f>
        <v>6.3277056981486798E-3</v>
      </c>
      <c r="KO362">
        <f>LN(PRICES!KO362/PRICES!KO361)</f>
        <v>-1.1904263651152826E-2</v>
      </c>
      <c r="KP362">
        <f>LN(PRICES!KP362/PRICES!KP361)</f>
        <v>-1.8497264733910824E-2</v>
      </c>
      <c r="KQ362">
        <f>LN(PRICES!KQ362/PRICES!KQ361)</f>
        <v>-9.9355408320001247E-3</v>
      </c>
      <c r="KR362">
        <f>LN(PRICES!KR362/PRICES!KR361)</f>
        <v>1.8209912990376373E-2</v>
      </c>
      <c r="KS362">
        <f>LN(PRICES!KS362/PRICES!KS361)</f>
        <v>-9.6320361820497677E-3</v>
      </c>
      <c r="KT362">
        <f>LN(PRICES!KT362/PRICES!KT361)</f>
        <v>-2.4166765887525771E-2</v>
      </c>
      <c r="KU362">
        <f>LN(PRICES!KU362/PRICES!KU361)</f>
        <v>-1.7522572915795211E-2</v>
      </c>
      <c r="KV362">
        <f>LN(PRICES!KV362/PRICES!KV361)</f>
        <v>-2.06365474621324E-2</v>
      </c>
      <c r="KW362">
        <f>LN(PRICES!KW362/PRICES!KW361)</f>
        <v>-1.2625547751839612E-3</v>
      </c>
      <c r="KX362">
        <f>LN(PRICES!KX362/PRICES!KX361)</f>
        <v>-1.484120019144099E-2</v>
      </c>
      <c r="KY362">
        <f>LN(PRICES!KY362/PRICES!KY361)</f>
        <v>-1.1135972654394968E-2</v>
      </c>
      <c r="KZ362">
        <f>LN(PRICES!KZ362/PRICES!KZ361)</f>
        <v>-1.8673448328281338E-2</v>
      </c>
      <c r="LA362">
        <f>LN(PRICES!LA362/PRICES!LA361)</f>
        <v>8.4300893137792578E-3</v>
      </c>
      <c r="LB362">
        <f>LN(PRICES!LB362/PRICES!LB361)</f>
        <v>-1.7955081131779894E-2</v>
      </c>
      <c r="LC362">
        <f>LN(PRICES!LC362/PRICES!LC361)</f>
        <v>-2.2047483286053833E-2</v>
      </c>
      <c r="LD362">
        <f>LN(PRICES!LD362/PRICES!LD361)</f>
        <v>-2.1065013264958708E-2</v>
      </c>
      <c r="LE362">
        <f>LN(PRICES!LE362/PRICES!LE361)</f>
        <v>-9.2782400551846974E-4</v>
      </c>
      <c r="LF362">
        <f>LN(PRICES!LF362/PRICES!LF361)</f>
        <v>-5.9251173403185838E-3</v>
      </c>
      <c r="LG362">
        <f>LN(PRICES!LG362/PRICES!LG361)</f>
        <v>-1.6395049920956133E-2</v>
      </c>
      <c r="LH362">
        <f>LN(PRICES!LH362/PRICES!LH361)</f>
        <v>-1.6988624642170949E-2</v>
      </c>
      <c r="LI362">
        <f>LN(PRICES!LI362/PRICES!LI361)</f>
        <v>-1.6144767500156792E-2</v>
      </c>
      <c r="LJ362">
        <f>LN(PRICES!LJ362/PRICES!LJ361)</f>
        <v>-1.5318727733940603E-2</v>
      </c>
      <c r="LK362">
        <f>LN(PRICES!LK362/PRICES!LK361)</f>
        <v>1.0892220310768609E-3</v>
      </c>
      <c r="LL362">
        <f>LN(PRICES!LL362/PRICES!LL361)</f>
        <v>-6.4647324239105325E-4</v>
      </c>
      <c r="LM362">
        <f>LN(PRICES!LM362/PRICES!LM361)</f>
        <v>-1.187651712855552E-2</v>
      </c>
      <c r="LN362">
        <f>LN(PRICES!LN362/PRICES!LN361)</f>
        <v>-6.7085687538673399E-3</v>
      </c>
      <c r="LO362">
        <f>LN(PRICES!LO362/PRICES!LO361)</f>
        <v>-4.8948597624405574E-3</v>
      </c>
      <c r="LP362">
        <f>LN(PRICES!LP362/PRICES!LP361)</f>
        <v>-2.4768492317048078E-3</v>
      </c>
      <c r="LQ362">
        <f>LN(PRICES!LQ362/PRICES!LQ361)</f>
        <v>-3.8169207102253785E-2</v>
      </c>
      <c r="LR362">
        <f>LN(PRICES!LR362/PRICES!LR361)</f>
        <v>-1.9341291132106721E-2</v>
      </c>
      <c r="LS362">
        <f>LN(PRICES!LS362/PRICES!LS361)</f>
        <v>-1.2493704665987287E-2</v>
      </c>
      <c r="LT362">
        <f>LN(PRICES!LT362/PRICES!LT361)</f>
        <v>3.9445441383500167E-3</v>
      </c>
      <c r="LU362">
        <f>LN(PRICES!LU362/PRICES!LU361)</f>
        <v>-2.1052323039179477E-2</v>
      </c>
      <c r="LV362">
        <f>LN(PRICES!LV362/PRICES!LV361)</f>
        <v>-3.6732015239625035E-2</v>
      </c>
      <c r="LW362">
        <f>LN(PRICES!LW362/PRICES!LW361)</f>
        <v>-3.0552725500478692E-3</v>
      </c>
      <c r="LX362">
        <f>LN(PRICES!LX362/PRICES!LX361)</f>
        <v>-6.4670288928734459E-3</v>
      </c>
      <c r="LY362">
        <f>LN(PRICES!LY362/PRICES!LY361)</f>
        <v>-1.4523838972053586E-2</v>
      </c>
      <c r="LZ362">
        <f>LN(PRICES!LZ362/PRICES!LZ361)</f>
        <v>-1.299349242846572E-2</v>
      </c>
      <c r="MA362">
        <f>LN(PRICES!MA362/PRICES!MA361)</f>
        <v>-4.08641182963769E-3</v>
      </c>
      <c r="MB362">
        <f>LN(PRICES!MB362/PRICES!MB361)</f>
        <v>-2.3025506335823624E-2</v>
      </c>
      <c r="MC362">
        <f>LN(PRICES!MC362/PRICES!MC361)</f>
        <v>-1.4290127463992762E-2</v>
      </c>
      <c r="MD362">
        <f>LN(PRICES!MD362/PRICES!MD361)</f>
        <v>-1.8245299909616545E-2</v>
      </c>
      <c r="ME362">
        <f>LN(PRICES!ME362/PRICES!ME361)</f>
        <v>1.2222602757101931E-2</v>
      </c>
      <c r="MF362">
        <f>LN(PRICES!MF362/PRICES!MF361)</f>
        <v>-3.8614132990384138E-2</v>
      </c>
      <c r="MG362">
        <f>LN(PRICES!MG362/PRICES!MG361)</f>
        <v>-7.7415415437460484E-3</v>
      </c>
      <c r="MH362">
        <f>LN(PRICES!MH362/PRICES!MH361)</f>
        <v>-2.414492897536636E-2</v>
      </c>
      <c r="MI362">
        <f>LN(PRICES!MI362/PRICES!MI361)</f>
        <v>-1.7810702554628233E-5</v>
      </c>
      <c r="MJ362">
        <f>LN(PRICES!MJ362/PRICES!MJ361)</f>
        <v>-1.7870362967900635E-2</v>
      </c>
      <c r="MK362">
        <f>LN(PRICES!MK362/PRICES!MK361)</f>
        <v>-3.4183650529448877E-2</v>
      </c>
      <c r="ML362">
        <f>LN(PRICES!ML362/PRICES!ML361)</f>
        <v>5.9347613700351538E-3</v>
      </c>
      <c r="MM362">
        <f>LN(PRICES!MM362/PRICES!MM361)</f>
        <v>-3.0165453436263874E-2</v>
      </c>
      <c r="MN362">
        <f>LN(PRICES!MN362/PRICES!MN361)</f>
        <v>1.3090937750811773E-2</v>
      </c>
      <c r="MO362">
        <f>LN(PRICES!MO362/PRICES!MO361)</f>
        <v>-1.9550265988697989E-2</v>
      </c>
      <c r="MP362">
        <f>LN(PRICES!MP362/PRICES!MP361)</f>
        <v>3.8537587346212598E-2</v>
      </c>
      <c r="MQ362">
        <f>LN(PRICES!MQ362/PRICES!MQ361)</f>
        <v>1.3743136560977592E-2</v>
      </c>
      <c r="MR362">
        <f>LN(PRICES!MR362/PRICES!MR361)</f>
        <v>-5.8858633633088742E-2</v>
      </c>
      <c r="MS362">
        <f>LN(PRICES!MS362/PRICES!MS361)</f>
        <v>2.9156573702540677E-2</v>
      </c>
      <c r="MT362">
        <f>LN(PRICES!MT362/PRICES!MT361)</f>
        <v>1.6094583827284809E-2</v>
      </c>
      <c r="MU362">
        <f>LN(PRICES!MU362/PRICES!MU361)</f>
        <v>-2.8431008222461359E-2</v>
      </c>
      <c r="MV362">
        <f>LN(PRICES!MV362/PRICES!MV361)</f>
        <v>-6.0882691501033717E-2</v>
      </c>
      <c r="MW362">
        <f>LN(PRICES!MW362/PRICES!MW361)</f>
        <v>-9.8649517195856171E-3</v>
      </c>
      <c r="MX362">
        <f>LN(PRICES!MX362/PRICES!MX361)</f>
        <v>2.3351084226300417E-2</v>
      </c>
      <c r="MY362">
        <f>LN(PRICES!MY362/PRICES!MY361)</f>
        <v>-5.1720713777238083E-3</v>
      </c>
      <c r="MZ362">
        <f>LN(PRICES!MZ362/PRICES!MZ361)</f>
        <v>1.9106802995815353E-2</v>
      </c>
      <c r="NA362">
        <f>LN(PRICES!NA362/PRICES!NA361)</f>
        <v>-2.7095748992900857E-3</v>
      </c>
      <c r="NB362">
        <f>LN(PRICES!NB362/PRICES!NB361)</f>
        <v>6.103770901130505E-3</v>
      </c>
      <c r="NC362">
        <f>LN(PRICES!NC362/PRICES!NC361)</f>
        <v>-9.107670927972317E-3</v>
      </c>
      <c r="ND362">
        <f>LN(PRICES!ND362/PRICES!ND361)</f>
        <v>1.2105656476368876E-2</v>
      </c>
      <c r="NE362">
        <f>LN(PRICES!NE362/PRICES!NE361)</f>
        <v>1.1624669522130239E-3</v>
      </c>
      <c r="NF362">
        <f>LN(PRICES!NF362/PRICES!NF361)</f>
        <v>1.5984158231267382E-2</v>
      </c>
      <c r="NG362">
        <f>LN(PRICES!NG362/PRICES!NG361)</f>
        <v>-3.5870697200113592E-2</v>
      </c>
      <c r="NH362">
        <f>LN(PRICES!NH362/PRICES!NH361)</f>
        <v>-2.9588511086092802E-3</v>
      </c>
      <c r="NI362">
        <f>LN(PRICES!NI362/PRICES!NI361)</f>
        <v>-3.4915505020406421E-3</v>
      </c>
      <c r="NJ362">
        <f>LN(PRICES!NJ362/PRICES!NJ361)</f>
        <v>1.2703042510464127E-2</v>
      </c>
      <c r="NK362">
        <f>LN(PRICES!NK362/PRICES!NK361)</f>
        <v>-9.1504791949285832E-3</v>
      </c>
      <c r="NL362">
        <f>LN(PRICES!NL362/PRICES!NL361)</f>
        <v>7.7572645905760731E-3</v>
      </c>
      <c r="NM362">
        <f>LN(PRICES!NM362/PRICES!NM361)</f>
        <v>1.5777812229592552E-2</v>
      </c>
      <c r="NN362">
        <f>LN(PRICES!NN362/PRICES!NN361)</f>
        <v>-1.0540370961629188E-2</v>
      </c>
      <c r="NO362">
        <f>LN(PRICES!NO362/PRICES!NO361)</f>
        <v>1.2899417868342604E-2</v>
      </c>
      <c r="NP362">
        <f>LN(PRICES!NP362/PRICES!NP361)</f>
        <v>4.3459823919176086E-3</v>
      </c>
      <c r="NQ362">
        <f>LN(PRICES!NQ362/PRICES!NQ361)</f>
        <v>-1.091211403374494E-2</v>
      </c>
      <c r="NR362">
        <f>LN(PRICES!NR362/PRICES!NR361)</f>
        <v>-1.5866482956352915E-2</v>
      </c>
      <c r="NS362">
        <f>LN(PRICES!NS362/PRICES!NS361)</f>
        <v>-1.8595755399771683E-2</v>
      </c>
      <c r="NT362">
        <f>LN(PRICES!NT362/PRICES!NT361)</f>
        <v>-7.9019098179298804E-3</v>
      </c>
      <c r="NU362">
        <f>LN(PRICES!NU362/PRICES!NU361)</f>
        <v>2.1138879726269311E-2</v>
      </c>
      <c r="NV362">
        <f>LN(PRICES!NV362/PRICES!NV361)</f>
        <v>-8.5470679176762841E-3</v>
      </c>
      <c r="NW362">
        <f>LN(PRICES!NW362/PRICES!NW361)</f>
        <v>-2.9700909952712736E-2</v>
      </c>
      <c r="NX362">
        <f>LN(PRICES!NX362/PRICES!NX361)</f>
        <v>6.7765780585648822E-3</v>
      </c>
      <c r="NY362">
        <f>LN(PRICES!NY362/PRICES!NY361)</f>
        <v>8.0260013793500111E-3</v>
      </c>
      <c r="NZ362">
        <f>LN(PRICES!NZ362/PRICES!NZ361)</f>
        <v>-9.3902118661076651E-4</v>
      </c>
      <c r="OA362">
        <f>LN(PRICES!OA362/PRICES!OA361)</f>
        <v>-2.9686808641963473E-3</v>
      </c>
      <c r="OB362">
        <f>LN(PRICES!OB362/PRICES!OB361)</f>
        <v>-2.3861439594877503E-2</v>
      </c>
      <c r="OC362">
        <f>LN(PRICES!OC362/PRICES!OC361)</f>
        <v>4.7773651678252619E-3</v>
      </c>
      <c r="OD362">
        <f>LN(PRICES!OD362/PRICES!OD361)</f>
        <v>3.1658713943036737E-2</v>
      </c>
      <c r="OE362">
        <f>LN(PRICES!OE362/PRICES!OE361)</f>
        <v>-2.6440108043404058E-2</v>
      </c>
      <c r="OF362">
        <f>LN(PRICES!OF362/PRICES!OF361)</f>
        <v>1.871062329857686E-2</v>
      </c>
      <c r="OG362">
        <f>LN(PRICES!OG362/PRICES!OG361)</f>
        <v>-3.5819696537247722E-3</v>
      </c>
      <c r="OH362">
        <f>LN(PRICES!OH362/PRICES!OH361)</f>
        <v>-1.0301830153982303E-3</v>
      </c>
      <c r="OI362">
        <f>LN(PRICES!OI362/PRICES!OI361)</f>
        <v>1.3240396990724924E-2</v>
      </c>
      <c r="OJ362">
        <f>LN(PRICES!OJ362/PRICES!OJ361)</f>
        <v>1.3194138724435417E-2</v>
      </c>
      <c r="OK362">
        <f>LN(PRICES!OK362/PRICES!OK361)</f>
        <v>-3.4562606421120336E-2</v>
      </c>
      <c r="OL362">
        <f>LN(PRICES!OL362/PRICES!OL361)</f>
        <v>-3.9944656374450438E-3</v>
      </c>
      <c r="OM362">
        <f>LN(PRICES!OM362/PRICES!OM361)</f>
        <v>-8.967063331692865E-3</v>
      </c>
      <c r="ON362">
        <f>LN(PRICES!ON362/PRICES!ON361)</f>
        <v>-5.6981514853204213E-3</v>
      </c>
      <c r="OO362">
        <f>LN(PRICES!OO362/PRICES!OO361)</f>
        <v>-1.6590283008276786E-2</v>
      </c>
      <c r="OP362">
        <f>LN(PRICES!OP362/PRICES!OP361)</f>
        <v>1.2816160836688491E-2</v>
      </c>
      <c r="OQ362">
        <f>LN(PRICES!OQ362/PRICES!OQ361)</f>
        <v>-3.4725739033412435E-3</v>
      </c>
      <c r="OR362">
        <f>LN(PRICES!OR362/PRICES!OR361)</f>
        <v>6.0001154981616104E-3</v>
      </c>
      <c r="OS362">
        <f>LN(PRICES!OS362/PRICES!OS361)</f>
        <v>1.2854038400591044E-3</v>
      </c>
      <c r="OT362">
        <f>LN(PRICES!OT362/PRICES!OT361)</f>
        <v>-1.4230870126457813E-2</v>
      </c>
      <c r="OU362">
        <f>LN(PRICES!OU362/PRICES!OU361)</f>
        <v>-2.0454998259206796E-3</v>
      </c>
      <c r="OV362">
        <f>LN(PRICES!OV362/PRICES!OV361)</f>
        <v>-7.4408299994557217E-3</v>
      </c>
      <c r="OW362">
        <f>LN(PRICES!OW362/PRICES!OW361)</f>
        <v>-3.4025633340645737E-3</v>
      </c>
      <c r="OX362">
        <f>LN(PRICES!OX362/PRICES!OX361)</f>
        <v>1.0769784448875186E-2</v>
      </c>
      <c r="OY362">
        <f>LN(PRICES!OY362/PRICES!OY361)</f>
        <v>-2.0936967453412383E-3</v>
      </c>
      <c r="OZ362">
        <f>LN(PRICES!OZ362/PRICES!OZ361)</f>
        <v>-9.4757511159812308E-3</v>
      </c>
      <c r="PA362">
        <f>LN(PRICES!PA362/PRICES!PA361)</f>
        <v>6.4591339643820574E-3</v>
      </c>
      <c r="PB362">
        <f>LN(PRICES!PB362/PRICES!PB361)</f>
        <v>2.5092384684850528E-4</v>
      </c>
      <c r="PC362">
        <f>LN(PRICES!PC362/PRICES!PC361)</f>
        <v>-1.1904926638484187E-2</v>
      </c>
      <c r="PD362">
        <f>LN(PRICES!PD362/PRICES!PD361)</f>
        <v>-1.4158765555104863E-2</v>
      </c>
      <c r="PE362">
        <f>LN(PRICES!PE362/PRICES!PE361)</f>
        <v>1.8419040248015904E-2</v>
      </c>
      <c r="PF362">
        <f>LN(PRICES!PF362/PRICES!PF361)</f>
        <v>-3.6729476635778513E-3</v>
      </c>
      <c r="PG362">
        <f>LN(PRICES!PG362/PRICES!PG361)</f>
        <v>-9.1072155233100378E-3</v>
      </c>
      <c r="PH362">
        <f>LN(PRICES!PH362/PRICES!PH361)</f>
        <v>7.2774828078247446E-3</v>
      </c>
      <c r="PI362">
        <f>LN(PRICES!PI362/PRICES!PI361)</f>
        <v>8.8602355098498439E-3</v>
      </c>
      <c r="PJ362">
        <f>LN(PRICES!PJ362/PRICES!PJ361)</f>
        <v>4.2669233578214892E-3</v>
      </c>
      <c r="PK362">
        <f>LN(PRICES!PK362/PRICES!PK361)</f>
        <v>-1.9629515171061578E-2</v>
      </c>
      <c r="PL362">
        <f>LN(PRICES!PL362/PRICES!PL361)</f>
        <v>5.440830718633897E-3</v>
      </c>
      <c r="PM362">
        <f>LN(PRICES!PM362/PRICES!PM361)</f>
        <v>8.1632749154585457E-3</v>
      </c>
      <c r="PN362">
        <f>LN(PRICES!PN362/PRICES!PN361)</f>
        <v>-3.4477966540005615E-3</v>
      </c>
      <c r="PO362">
        <f>LN(PRICES!PO362/PRICES!PO361)</f>
        <v>5.7784768328066529E-3</v>
      </c>
      <c r="PP362">
        <f>LN(PRICES!PP362/PRICES!PP361)</f>
        <v>-2.8054101125511318E-2</v>
      </c>
      <c r="PQ362">
        <f>LN(PRICES!PQ362/PRICES!PQ361)</f>
        <v>1.5718029269632314E-2</v>
      </c>
      <c r="PR362">
        <f>LN(PRICES!PR362/PRICES!PR361)</f>
        <v>-1.8802138259678333E-3</v>
      </c>
      <c r="PS362">
        <f>LN(PRICES!PS362/PRICES!PS361)</f>
        <v>9.6000585281525684E-3</v>
      </c>
      <c r="PT362">
        <f>LN(PRICES!PT362/PRICES!PT361)</f>
        <v>-1.9433918199361945E-2</v>
      </c>
      <c r="PU362">
        <f>LN(PRICES!PU362/PRICES!PU361)</f>
        <v>8.1537495233242399E-3</v>
      </c>
      <c r="PV362">
        <f>LN(PRICES!PV362/PRICES!PV361)</f>
        <v>1.5818565072229555E-2</v>
      </c>
      <c r="PW362">
        <f>LN(PRICES!PW362/PRICES!PW361)</f>
        <v>6.7797907711301649E-3</v>
      </c>
      <c r="PX362">
        <f>LN(PRICES!PX362/PRICES!PX361)</f>
        <v>-1.3187535214477988E-2</v>
      </c>
      <c r="PY362">
        <f>LN(PRICES!PY362/PRICES!PY361)</f>
        <v>-4.4149664169738645E-3</v>
      </c>
      <c r="PZ362">
        <f>LN(PRICES!PZ362/PRICES!PZ361)</f>
        <v>-4.5149907693745415E-3</v>
      </c>
      <c r="QA362">
        <f>LN(PRICES!QA362/PRICES!QA361)</f>
        <v>3.2315798550628085E-2</v>
      </c>
      <c r="QB362">
        <f>LN(PRICES!QB362/PRICES!QB361)</f>
        <v>-6.2481931780014781E-3</v>
      </c>
      <c r="QC362">
        <f>LN(PRICES!QC362/PRICES!QC361)</f>
        <v>-2.0446870484196654E-2</v>
      </c>
      <c r="QD362">
        <f>LN(PRICES!QD362/PRICES!QD361)</f>
        <v>1.5828862804972935E-2</v>
      </c>
      <c r="QE362">
        <f>LN(PRICES!QE362/PRICES!QE361)</f>
        <v>-2.2546033760685179E-3</v>
      </c>
      <c r="QF362">
        <f>LN(PRICES!QF362/PRICES!QF361)</f>
        <v>-3.3837073314676808E-2</v>
      </c>
      <c r="QG362">
        <f>LN(PRICES!QG362/PRICES!QG361)</f>
        <v>-1.1058223242396465E-2</v>
      </c>
      <c r="QH362">
        <f>LN(PRICES!QH362/PRICES!QH361)</f>
        <v>2.4663011487042662E-2</v>
      </c>
      <c r="QI362">
        <f>LN(PRICES!QI362/PRICES!QI361)</f>
        <v>-3.9812357430156771E-2</v>
      </c>
      <c r="QJ362">
        <f>LN(PRICES!QJ362/PRICES!QJ361)</f>
        <v>3.4450136941678006E-6</v>
      </c>
      <c r="QK362">
        <f>LN(PRICES!QK362/PRICES!QK361)</f>
        <v>6.010815342623434E-3</v>
      </c>
      <c r="QL362">
        <f>LN(PRICES!QL362/PRICES!QL361)</f>
        <v>-4.4099456282034712E-3</v>
      </c>
      <c r="QM362">
        <f>LN(PRICES!QM362/PRICES!QM361)</f>
        <v>5.3010079140272011E-3</v>
      </c>
      <c r="QN362">
        <f>LN(PRICES!QN362/PRICES!QN361)</f>
        <v>-1.2606231613540955E-2</v>
      </c>
      <c r="QO362">
        <f>LN(PRICES!QO362/PRICES!QO361)</f>
        <v>5.787848686025441E-4</v>
      </c>
      <c r="QP362">
        <f>LN(PRICES!QP362/PRICES!QP361)</f>
        <v>-8.4151664722919971E-3</v>
      </c>
      <c r="QQ362">
        <f>LN(PRICES!QQ362/PRICES!QQ361)</f>
        <v>1.2136576002975984E-2</v>
      </c>
      <c r="QR362">
        <f>LN(PRICES!QR362/PRICES!QR361)</f>
        <v>-2.1387135646597843E-2</v>
      </c>
      <c r="QS362">
        <f>LN(PRICES!QS362/PRICES!QS361)</f>
        <v>-1.00669355925784E-2</v>
      </c>
      <c r="QT362">
        <f>LN(PRICES!QT362/PRICES!QT361)</f>
        <v>-1.1708862197941832E-2</v>
      </c>
      <c r="QU362">
        <f>LN(PRICES!QU362/PRICES!QU361)</f>
        <v>-5.3582366900351917E-2</v>
      </c>
      <c r="QV362">
        <f>LN(PRICES!QV362/PRICES!QV361)</f>
        <v>7.7781170499207726E-3</v>
      </c>
      <c r="QW362">
        <f>LN(PRICES!QW362/PRICES!QW361)</f>
        <v>-6.4522125763354253E-3</v>
      </c>
      <c r="QX362">
        <f>LN(PRICES!QX362/PRICES!QX361)</f>
        <v>-8.5471286120531609E-3</v>
      </c>
      <c r="QY362">
        <f>LN(PRICES!QY362/PRICES!QY361)</f>
        <v>-1.8612596237035699E-2</v>
      </c>
      <c r="QZ362">
        <f>LN(PRICES!QZ362/PRICES!QZ361)</f>
        <v>-2.542020656190783E-2</v>
      </c>
      <c r="RA362">
        <f>LN(PRICES!RA362/PRICES!RA361)</f>
        <v>6.3212471634146649E-3</v>
      </c>
      <c r="RB362">
        <f>LN(PRICES!RB362/PRICES!RB361)</f>
        <v>1.4288504020174578E-2</v>
      </c>
      <c r="RC362">
        <f>LN(PRICES!RC362/PRICES!RC361)</f>
        <v>2.7654045497860661E-2</v>
      </c>
      <c r="RD362">
        <f>LN(PRICES!RD362/PRICES!RD361)</f>
        <v>-1.085706848547591E-2</v>
      </c>
      <c r="RE362">
        <f>LN(PRICES!RE362/PRICES!RE361)</f>
        <v>-1.3547216636225467E-2</v>
      </c>
      <c r="RF362">
        <f>LN(PRICES!RF362/PRICES!RF361)</f>
        <v>-1.2740107509117573E-2</v>
      </c>
      <c r="RG362">
        <f>LN(PRICES!RG362/PRICES!RG361)</f>
        <v>4.1641351016900932E-3</v>
      </c>
      <c r="RH362">
        <f>LN(PRICES!RH362/PRICES!RH361)</f>
        <v>1.8720204787775214E-2</v>
      </c>
      <c r="RI362">
        <f>LN(PRICES!RI362/PRICES!RI361)</f>
        <v>1.8940571465418281E-3</v>
      </c>
      <c r="RJ362">
        <f>LN(PRICES!RJ362/PRICES!RJ361)</f>
        <v>-4.0942597929692609E-4</v>
      </c>
      <c r="RK362">
        <f>LN(PRICES!RK362/PRICES!RK361)</f>
        <v>-2.1768353615738523E-2</v>
      </c>
      <c r="RL362">
        <f>LN(PRICES!RL362/PRICES!RL361)</f>
        <v>-7.6367445255970607E-3</v>
      </c>
      <c r="RM362">
        <f>LN(PRICES!RM362/PRICES!RM361)</f>
        <v>7.6630074446753472E-3</v>
      </c>
      <c r="RN362">
        <f>LN(PRICES!RN362/PRICES!RN361)</f>
        <v>1.386941194735321E-3</v>
      </c>
      <c r="RO362">
        <f>LN(PRICES!RO362/PRICES!RO361)</f>
        <v>2.318819613516513E-2</v>
      </c>
      <c r="RP362">
        <f>LN(PRICES!RP362/PRICES!RP361)</f>
        <v>9.6761940263359332E-4</v>
      </c>
      <c r="RQ362">
        <f>LN(PRICES!RQ362/PRICES!RQ361)</f>
        <v>2.8902322598212985E-3</v>
      </c>
      <c r="RR362">
        <f>LN(PRICES!RR362/PRICES!RR361)</f>
        <v>-2.8942900489397103E-2</v>
      </c>
      <c r="RS362">
        <f>LN(PRICES!RS362/PRICES!RS361)</f>
        <v>-1.1952426054665727E-2</v>
      </c>
      <c r="RT362">
        <f>LN(PRICES!RT362/PRICES!RT361)</f>
        <v>4.1287645101229474E-3</v>
      </c>
      <c r="RU362">
        <f>LN(PRICES!RU362/PRICES!RU361)</f>
        <v>-1.7733000928559547E-2</v>
      </c>
      <c r="RV362">
        <f>LN(PRICES!RV362/PRICES!RV361)</f>
        <v>-1.2802235776453263E-2</v>
      </c>
      <c r="RW362">
        <f>LN(PRICES!RW362/PRICES!RW361)</f>
        <v>-1.000889217143831E-2</v>
      </c>
      <c r="RX362">
        <f>LN(PRICES!RX362/PRICES!RX361)</f>
        <v>9.1231981685492153E-3</v>
      </c>
      <c r="RY362">
        <f>LN(PRICES!RY362/PRICES!RY361)</f>
        <v>3.4299014444774982E-3</v>
      </c>
      <c r="RZ362">
        <f>LN(PRICES!RZ362/PRICES!RZ361)</f>
        <v>1.3941468664684504E-2</v>
      </c>
      <c r="SA362">
        <f>LN(PRICES!SA362/PRICES!SA361)</f>
        <v>1.1449595761812341E-2</v>
      </c>
      <c r="SB362">
        <f>LN(PRICES!SB362/PRICES!SB361)</f>
        <v>-2.6720442372524891E-3</v>
      </c>
      <c r="SC362">
        <f>LN(PRICES!SC362/PRICES!SC361)</f>
        <v>-2.8495813695762436E-2</v>
      </c>
      <c r="SD362">
        <f>LN(PRICES!SD362/PRICES!SD361)</f>
        <v>5.728900570625545E-4</v>
      </c>
      <c r="SE362">
        <f>LN(PRICES!SE362/PRICES!SE361)</f>
        <v>-5.3223022487440694E-2</v>
      </c>
      <c r="SF362">
        <f>LN(PRICES!SF362/PRICES!SF361)</f>
        <v>6.2405546812460038E-3</v>
      </c>
      <c r="SG362">
        <f>LN(PRICES!SG362/PRICES!SG361)</f>
        <v>-7.8178999742662385E-3</v>
      </c>
      <c r="SH362">
        <f>LN(PRICES!SH362/PRICES!SH361)</f>
        <v>-5.3839246646800679E-3</v>
      </c>
      <c r="SI362">
        <f>LN(PRICES!SI362/PRICES!SI361)</f>
        <v>-2.3446359458269651E-2</v>
      </c>
      <c r="SJ362">
        <f>LN(PRICES!SJ362/PRICES!SJ361)</f>
        <v>-6.2534126842447415E-3</v>
      </c>
      <c r="SK362">
        <f>LN(PRICES!SK362/PRICES!SK361)</f>
        <v>1.2261480110556871E-2</v>
      </c>
      <c r="SL362">
        <f>LN(PRICES!SL362/PRICES!SL361)</f>
        <v>2.8037058321176127E-3</v>
      </c>
      <c r="SM362">
        <f>LN(PRICES!SM362/PRICES!SM361)</f>
        <v>-4.9719056735739705E-3</v>
      </c>
      <c r="SN362">
        <f>LN(PRICES!SN362/PRICES!SN361)</f>
        <v>-1.5643205634288625E-2</v>
      </c>
      <c r="SO362">
        <f>LN(PRICES!SO362/PRICES!SO361)</f>
        <v>-1.0785116291268316E-2</v>
      </c>
      <c r="SP362">
        <f>LN(PRICES!SP362/PRICES!SP361)</f>
        <v>-1.5391797434060592E-2</v>
      </c>
      <c r="SQ362">
        <f>LN(PRICES!SQ362/PRICES!SQ361)</f>
        <v>-1.7112056361140368E-2</v>
      </c>
      <c r="SR362">
        <f>LN(PRICES!SR362/PRICES!SR361)</f>
        <v>4.0264832719394596E-3</v>
      </c>
      <c r="SS362">
        <f>LN(PRICES!SS362/PRICES!SS361)</f>
        <v>-1.1214942319653034E-2</v>
      </c>
      <c r="ST362">
        <f>LN(PRICES!ST362/PRICES!ST361)</f>
        <v>-2.2125865213654013E-2</v>
      </c>
      <c r="SU362">
        <f>LN(PRICES!SU362/PRICES!SU361)</f>
        <v>-7.9023847469506074E-3</v>
      </c>
      <c r="SV362">
        <f>LN(PRICES!SV362/PRICES!SV361)</f>
        <v>3.9335653457322074E-4</v>
      </c>
      <c r="SW362">
        <f>LN(PRICES!SW362/PRICES!SW361)</f>
        <v>2.7188206755633217E-3</v>
      </c>
      <c r="SX362">
        <f>LN(PRICES!SX362/PRICES!SX361)</f>
        <v>4.0291429367044444E-3</v>
      </c>
      <c r="SY362">
        <f>LN(PRICES!SY362/PRICES!SY361)</f>
        <v>2.156361448027139E-2</v>
      </c>
      <c r="SZ362">
        <f>LN(PRICES!SZ362/PRICES!SZ361)</f>
        <v>-1.272745354574468E-2</v>
      </c>
      <c r="TA362">
        <f>LN(PRICES!TA362/PRICES!TA361)</f>
        <v>1.6651610798441345E-2</v>
      </c>
      <c r="TB362">
        <f>LN(PRICES!TB362/PRICES!TB361)</f>
        <v>-1.1682289338700703E-2</v>
      </c>
      <c r="TC362">
        <f>LN(PRICES!TC362/PRICES!TC361)</f>
        <v>-1.166077812099838E-2</v>
      </c>
      <c r="TD362">
        <f>LN(PRICES!TD362/PRICES!TD361)</f>
        <v>-2.8517867578803976E-2</v>
      </c>
      <c r="TE362">
        <f>LN(PRICES!TE362/PRICES!TE361)</f>
        <v>-2.1576828818463973E-2</v>
      </c>
      <c r="TF362">
        <f>LN(PRICES!TF362/PRICES!TF361)</f>
        <v>-7.3616071876695319E-3</v>
      </c>
      <c r="TG362">
        <f>LN(PRICES!TG362/PRICES!TG361)</f>
        <v>-3.5503144155959759E-2</v>
      </c>
      <c r="TH362">
        <f>LN(PRICES!TH362/PRICES!TH361)</f>
        <v>1.3423000398399602E-2</v>
      </c>
      <c r="TI362">
        <f>IFERROR(LN(PRICES!TI362/PRICES!TI361),0)</f>
        <v>-1.0162667932895778E-2</v>
      </c>
      <c r="TJ362">
        <f>IFERROR(LN(PRICES!TJ362/PRICES!TJ361),0)</f>
        <v>-1.0601137821165691E-2</v>
      </c>
      <c r="TK362">
        <f>IFERROR(LN(PRICES!TK362/PRICES!TK361),0)</f>
        <v>1.6050861733957478E-2</v>
      </c>
      <c r="TL362">
        <f>IFERROR(LN(PRICES!TL362/PRICES!TL361),0)</f>
        <v>3.1662256817414178E-2</v>
      </c>
      <c r="TM362">
        <f>IFERROR(LN(PRICES!TM362/PRICES!TM361),0)</f>
        <v>-2.8247343920439101E-2</v>
      </c>
      <c r="TN362">
        <f>IFERROR(LN(PRICES!TN362/PRICES!TN361),0)</f>
        <v>1.2164315874302974E-2</v>
      </c>
      <c r="TO362">
        <f>IFERROR(LN(PRICES!TO362/PRICES!TO361),0)</f>
        <v>-3.2843638990556222E-2</v>
      </c>
      <c r="TP362">
        <f>IFERROR(LN(PRICES!TP362/PRICES!TP361),0)</f>
        <v>-1.1849670440483403E-2</v>
      </c>
      <c r="TQ362">
        <f>IFERROR(LN(PRICES!TQ362/PRICES!TQ361),0)</f>
        <v>2.2255471257334701E-2</v>
      </c>
      <c r="TR362">
        <f>IFERROR(LN(PRICES!TR362/PRICES!TR361),0)</f>
        <v>1.5539646553480379E-2</v>
      </c>
      <c r="TS362">
        <f>IFERROR(LN(PRICES!TS362/PRICES!TS361),0)</f>
        <v>1.5151795152845317E-2</v>
      </c>
      <c r="TT362">
        <f>IFERROR(LN(PRICES!TT362/PRICES!TT361),0)</f>
        <v>1.4083933978828024E-2</v>
      </c>
      <c r="TU362">
        <f>IFERROR(LN(PRICES!TU362/PRICES!TU361),0)</f>
        <v>-1.679115635171561E-2</v>
      </c>
      <c r="TV362">
        <f>IFERROR(LN(PRICES!TV362/PRICES!TV361),0)</f>
        <v>-1.1757036187824326E-2</v>
      </c>
      <c r="TW362">
        <f>IFERROR(LN(PRICES!TW362/PRICES!TW361),0)</f>
        <v>-2.3042470498589943E-2</v>
      </c>
      <c r="TX362">
        <f>IFERROR(LN(PRICES!TX362/PRICES!TX361),0)</f>
        <v>-1.0232153393616198E-3</v>
      </c>
      <c r="TY362">
        <f>IFERROR(LN(PRICES!TY362/PRICES!TY361),0)</f>
        <v>2.2367857787763128E-3</v>
      </c>
      <c r="TZ362">
        <f>IFERROR(LN(PRICES!TZ362/PRICES!TZ361),0)</f>
        <v>-4.1045455617867731E-2</v>
      </c>
      <c r="UA362">
        <f>IFERROR(LN(PRICES!UA362/PRICES!UA361),0)</f>
        <v>1.0103483021264835E-2</v>
      </c>
      <c r="UB362">
        <f>IFERROR(LN(PRICES!UB362/PRICES!UB361),0)</f>
        <v>-8.4217109507036571E-4</v>
      </c>
      <c r="UC362">
        <f>IFERROR(LN(PRICES!UC362/PRICES!UC361),0)</f>
        <v>-3.0160197760048378E-2</v>
      </c>
      <c r="UD362">
        <f>IFERROR(LN(PRICES!UD362/PRICES!UD361),0)</f>
        <v>1.8040883989444859E-3</v>
      </c>
      <c r="UE362">
        <f>IFERROR(LN(PRICES!UE362/PRICES!UE361),0)</f>
        <v>-1.0830580963849262E-2</v>
      </c>
      <c r="UF362">
        <f>IFERROR(LN(PRICES!UF362/PRICES!UF361),0)</f>
        <v>-2.5522144164181498E-2</v>
      </c>
      <c r="UG362">
        <f>IFERROR(LN(PRICES!UG362/PRICES!UG361),0)</f>
        <v>-1.4524826222640879E-2</v>
      </c>
      <c r="UH362">
        <f>IFERROR(LN(PRICES!UH362/PRICES!UH361),0)</f>
        <v>2.2424912498940977E-3</v>
      </c>
      <c r="UI362">
        <f>IFERROR(LN(PRICES!UI362/PRICES!UI361),0)</f>
        <v>1.8778081467572233E-2</v>
      </c>
      <c r="UJ362">
        <f>IFERROR(LN(PRICES!UJ362/PRICES!UJ361),0)</f>
        <v>-4.4166923520390991E-2</v>
      </c>
      <c r="UK362">
        <f>IFERROR(LN(PRICES!UK362/PRICES!UK361),0)</f>
        <v>-1.371661081391974E-2</v>
      </c>
      <c r="UL362">
        <f>IFERROR(LN(PRICES!UL362/PRICES!UL361),0)</f>
        <v>3.3856347665990019E-3</v>
      </c>
      <c r="UM362">
        <f>IFERROR(LN(PRICES!UM362/PRICES!UM361),0)</f>
        <v>-8.0570207868086441E-3</v>
      </c>
      <c r="UN362">
        <f>IFERROR(LN(PRICES!UN362/PRICES!UN361),0)</f>
        <v>-6.7667484134974502E-3</v>
      </c>
      <c r="UO362">
        <f>IFERROR(LN(PRICES!UO362/PRICES!UO361),0)</f>
        <v>3.1028931919491652E-2</v>
      </c>
      <c r="UP362">
        <f>IFERROR(LN(PRICES!UP362/PRICES!UP361),0)</f>
        <v>2.1676555849216034E-2</v>
      </c>
      <c r="UQ362">
        <f>IFERROR(LN(PRICES!UQ362/PRICES!UQ361),0)</f>
        <v>-1.1928125646845408E-2</v>
      </c>
      <c r="UR362">
        <f>IFERROR(LN(PRICES!UR362/PRICES!UR361),0)</f>
        <v>6.0924983653744283E-2</v>
      </c>
      <c r="US362">
        <f>IFERROR(LN(PRICES!US362/PRICES!US361),0)</f>
        <v>7.098883732609445E-4</v>
      </c>
      <c r="UT362">
        <f>IFERROR(LN(PRICES!UT362/PRICES!UT361),0)</f>
        <v>-2.0654551917778784E-2</v>
      </c>
      <c r="UU362">
        <f>IFERROR(LN(PRICES!UU362/PRICES!UU361),0)</f>
        <v>3.1537858671404483E-2</v>
      </c>
      <c r="UV362">
        <f>IFERROR(LN(PRICES!UV362/PRICES!UV361),0)</f>
        <v>-1.4674032690009307E-2</v>
      </c>
      <c r="UW362">
        <f>IFERROR(LN(PRICES!UW362/PRICES!UW361),0)</f>
        <v>-4.3788696830173116E-3</v>
      </c>
      <c r="UX362">
        <f>IFERROR(LN(PRICES!UX362/PRICES!UX361),0)</f>
        <v>1.9957977130505088E-2</v>
      </c>
      <c r="UY362">
        <f>IFERROR(LN(PRICES!UY362/PRICES!UY361),0)</f>
        <v>-2.5069475963674554E-2</v>
      </c>
      <c r="UZ362">
        <f>IFERROR(LN(PRICES!UZ362/PRICES!UZ361),0)</f>
        <v>-1.2035415680468665E-2</v>
      </c>
      <c r="VA362">
        <f>IFERROR(LN(PRICES!VA362/PRICES!VA361),0)</f>
        <v>-7.0001730278155757E-4</v>
      </c>
      <c r="VB362">
        <f>IFERROR(LN(PRICES!VB362/PRICES!VB361),0)</f>
        <v>-1.0129355424207943E-2</v>
      </c>
      <c r="VC362">
        <f>IFERROR(LN(PRICES!VC362/PRICES!VC361),0)</f>
        <v>6.6953250937618861E-4</v>
      </c>
      <c r="VD362">
        <f>IFERROR(LN(PRICES!VD362/PRICES!VD361),0)</f>
        <v>-1.5731959705078968E-2</v>
      </c>
      <c r="VE362">
        <f>IFERROR(LN(PRICES!VE362/PRICES!VE361),0)</f>
        <v>-1.0168243305446181E-2</v>
      </c>
      <c r="VF362">
        <f>IFERROR(LN(PRICES!VF362/PRICES!VF361),0)</f>
        <v>8.4281789745344808E-4</v>
      </c>
      <c r="VG362">
        <f>IFERROR(LN(PRICES!VG362/PRICES!VG361),0)</f>
        <v>-6.793580088971669E-3</v>
      </c>
      <c r="VH362">
        <f>IFERROR(LN(PRICES!VH362/PRICES!VH361),0)</f>
        <v>-1.476628527232828E-2</v>
      </c>
      <c r="VI362">
        <f>IFERROR(LN(PRICES!VI362/PRICES!VI361),0)</f>
        <v>9.2644203449103934E-4</v>
      </c>
      <c r="VJ362">
        <f>IFERROR(LN(PRICES!VJ362/PRICES!VJ361),0)</f>
        <v>-1.3187139225124557E-2</v>
      </c>
      <c r="VK362">
        <f>IFERROR(LN(PRICES!VK362/PRICES!VK361),0)</f>
        <v>5.4750411130171771E-4</v>
      </c>
      <c r="VL362">
        <f>IFERROR(LN(PRICES!VL362/PRICES!VL361),0)</f>
        <v>-2.3971371232170231E-3</v>
      </c>
      <c r="VM362">
        <f>IFERROR(LN(PRICES!VM362/PRICES!VM361),0)</f>
        <v>-1.2182295062485388E-2</v>
      </c>
      <c r="VN362">
        <f>IFERROR(LN(PRICES!VN362/PRICES!VN361),0)</f>
        <v>-4.7411351949153004E-2</v>
      </c>
      <c r="VO362">
        <f>IFERROR(LN(PRICES!VO362/PRICES!VO361),0)</f>
        <v>-4.3618666167846834E-2</v>
      </c>
      <c r="VP362">
        <f>IFERROR(LN(PRICES!VP362/PRICES!VP361),0)</f>
        <v>1.4690567799401232E-3</v>
      </c>
      <c r="VQ362">
        <f>IFERROR(LN(PRICES!VQ362/PRICES!VQ361),0)</f>
        <v>-1.2156929085176963E-2</v>
      </c>
      <c r="VR362">
        <f>IFERROR(LN(PRICES!VR362/PRICES!VR361),0)</f>
        <v>1.9737517654069565E-2</v>
      </c>
      <c r="VS362">
        <f>IFERROR(LN(PRICES!VS362/PRICES!VS361),0)</f>
        <v>-3.181950459327502E-3</v>
      </c>
      <c r="VT362">
        <f>IFERROR(LN(PRICES!VT362/PRICES!VT361),0)</f>
        <v>7.8386442346315213E-3</v>
      </c>
      <c r="VU362">
        <f>IFERROR(LN(PRICES!VU362/PRICES!VU361),0)</f>
        <v>-8.7613447204617084E-3</v>
      </c>
      <c r="VV362">
        <f>IFERROR(LN(PRICES!VV362/PRICES!VV361),0)</f>
        <v>-2.1721030774873591E-2</v>
      </c>
      <c r="VW362">
        <f>IFERROR(LN(PRICES!VW362/PRICES!VW361),0)</f>
        <v>-1.7877942693761795E-2</v>
      </c>
      <c r="VX362">
        <f>IFERROR(LN(PRICES!VX362/PRICES!VX361),0)</f>
        <v>3.9369585350792276E-2</v>
      </c>
      <c r="VY362">
        <f>IFERROR(LN(PRICES!VY362/PRICES!VY361),0)</f>
        <v>-7.6577176729196381E-3</v>
      </c>
      <c r="VZ362">
        <f>IFERROR(LN(PRICES!VZ362/PRICES!VZ361),0)</f>
        <v>-6.2211845341333338E-2</v>
      </c>
      <c r="WA362">
        <f>IFERROR(LN(PRICES!WA362/PRICES!WA361),0)</f>
        <v>-1.9728914796643071E-2</v>
      </c>
      <c r="WB362">
        <f>IFERROR(LN(PRICES!WB362/PRICES!WB361),0)</f>
        <v>-1.6376349798233689E-2</v>
      </c>
      <c r="WC362">
        <f>IFERROR(LN(PRICES!WC362/PRICES!WC361),0)</f>
        <v>-7.9301726475273105E-3</v>
      </c>
      <c r="WD362">
        <v>1</v>
      </c>
    </row>
    <row r="363" spans="1:602" x14ac:dyDescent="0.25">
      <c r="A363" s="2">
        <v>43987</v>
      </c>
      <c r="B363">
        <f>LN(PRICES!B363/PRICES!B362)</f>
        <v>4.7218666511294326E-2</v>
      </c>
      <c r="C363">
        <f>LN(PRICES!C363/PRICES!C362)</f>
        <v>0.19300330253845399</v>
      </c>
      <c r="D363">
        <f>LN(PRICES!D363/PRICES!D362)</f>
        <v>6.3042081777902229E-2</v>
      </c>
      <c r="E363">
        <f>LN(PRICES!E363/PRICES!E362)</f>
        <v>7.385121870095257E-2</v>
      </c>
      <c r="F363">
        <f>LN(PRICES!F363/PRICES!F362)</f>
        <v>1.1277835573121082E-2</v>
      </c>
      <c r="G363">
        <f>LN(PRICES!G363/PRICES!G362)</f>
        <v>6.021742592542649E-2</v>
      </c>
      <c r="H363">
        <f>LN(PRICES!H363/PRICES!H362)</f>
        <v>2.6714351379367552E-2</v>
      </c>
      <c r="I363">
        <f>LN(PRICES!I363/PRICES!I362)</f>
        <v>1.4624187417568607E-2</v>
      </c>
      <c r="J363">
        <f>LN(PRICES!J363/PRICES!J362)</f>
        <v>5.6943190918483128E-2</v>
      </c>
      <c r="K363">
        <f>LN(PRICES!K363/PRICES!K362)</f>
        <v>1.7921330682163866E-2</v>
      </c>
      <c r="L363">
        <f>LN(PRICES!L363/PRICES!L362)</f>
        <v>3.4148898470172766E-2</v>
      </c>
      <c r="M363">
        <f>LN(PRICES!M363/PRICES!M362)</f>
        <v>0.11781398959821127</v>
      </c>
      <c r="N363">
        <f>LN(PRICES!N363/PRICES!N362)</f>
        <v>2.7209491224869486E-2</v>
      </c>
      <c r="O363">
        <f>LN(PRICES!O363/PRICES!O362)</f>
        <v>3.7362272098178315E-2</v>
      </c>
      <c r="P363">
        <f>LN(PRICES!P363/PRICES!P362)</f>
        <v>2.6771685306889031E-2</v>
      </c>
      <c r="Q363">
        <f>LN(PRICES!Q363/PRICES!Q362)</f>
        <v>1.1936131228342016E-2</v>
      </c>
      <c r="R363">
        <f>LN(PRICES!R363/PRICES!R362)</f>
        <v>2.9766873722618516E-2</v>
      </c>
      <c r="S363">
        <f>LN(PRICES!S363/PRICES!S362)</f>
        <v>2.5820779224040743E-2</v>
      </c>
      <c r="T363">
        <f>LN(PRICES!T363/PRICES!T362)</f>
        <v>3.5758650590647055E-2</v>
      </c>
      <c r="U363">
        <f>LN(PRICES!U363/PRICES!U362)</f>
        <v>7.8449807053484311E-2</v>
      </c>
      <c r="V363">
        <f>LN(PRICES!V363/PRICES!V362)</f>
        <v>4.5585731721190244E-2</v>
      </c>
      <c r="W363">
        <f>LN(PRICES!W363/PRICES!W362)</f>
        <v>-3.1733899194752994E-2</v>
      </c>
      <c r="X363">
        <f>LN(PRICES!X363/PRICES!X362)</f>
        <v>-8.6361172646758216E-3</v>
      </c>
      <c r="Y363">
        <f>LN(PRICES!Y363/PRICES!Y362)</f>
        <v>3.3892739335779819E-2</v>
      </c>
      <c r="Z363">
        <f>LN(PRICES!Z363/PRICES!Z362)</f>
        <v>4.7767744338552846E-2</v>
      </c>
      <c r="AA363">
        <f>LN(PRICES!AA363/PRICES!AA362)</f>
        <v>0</v>
      </c>
      <c r="AB363">
        <f>LN(PRICES!AB363/PRICES!AB362)</f>
        <v>2.1605755442943977E-2</v>
      </c>
      <c r="AC363">
        <f>LN(PRICES!AC363/PRICES!AC362)</f>
        <v>4.313675367254656E-2</v>
      </c>
      <c r="AD363">
        <f>LN(PRICES!AD363/PRICES!AD362)</f>
        <v>-2.15305575133974E-2</v>
      </c>
      <c r="AE363">
        <f>LN(PRICES!AE363/PRICES!AE362)</f>
        <v>0</v>
      </c>
      <c r="AF363">
        <f>LN(PRICES!AF363/PRICES!AF362)</f>
        <v>3.5042562596869546E-2</v>
      </c>
      <c r="AG363">
        <f>LN(PRICES!AG363/PRICES!AG362)</f>
        <v>2.1837615893921389E-2</v>
      </c>
      <c r="AH363">
        <f>LN(PRICES!AH363/PRICES!AH362)</f>
        <v>2.133716734400545E-2</v>
      </c>
      <c r="AI363">
        <f>LN(PRICES!AI363/PRICES!AI362)</f>
        <v>0</v>
      </c>
      <c r="AJ363">
        <f>LN(PRICES!AJ363/PRICES!AJ362)</f>
        <v>1.9718158428225635E-2</v>
      </c>
      <c r="AK363">
        <f>LN(PRICES!AK363/PRICES!AK362)</f>
        <v>4.611768328777479E-2</v>
      </c>
      <c r="AL363">
        <f>LN(PRICES!AL363/PRICES!AL362)</f>
        <v>3.8177497257995616E-2</v>
      </c>
      <c r="AM363">
        <f>LN(PRICES!AM363/PRICES!AM362)</f>
        <v>1.3422963179198487E-2</v>
      </c>
      <c r="AN363">
        <f>LN(PRICES!AN363/PRICES!AN362)</f>
        <v>1.1100297211348463E-2</v>
      </c>
      <c r="AO363">
        <f>LN(PRICES!AO363/PRICES!AO362)</f>
        <v>-7.8568968669522708E-3</v>
      </c>
      <c r="AP363">
        <f>LN(PRICES!AP363/PRICES!AP362)</f>
        <v>2.4382150251615102E-2</v>
      </c>
      <c r="AQ363">
        <f>LN(PRICES!AQ363/PRICES!AQ362)</f>
        <v>0</v>
      </c>
      <c r="AR363">
        <f>LN(PRICES!AR363/PRICES!AR362)</f>
        <v>2.3200077129284239E-2</v>
      </c>
      <c r="AS363">
        <f>LN(PRICES!AS363/PRICES!AS362)</f>
        <v>-1.4787713435218723E-2</v>
      </c>
      <c r="AT363">
        <f>LN(PRICES!AT363/PRICES!AT362)</f>
        <v>5.5120032857177217E-2</v>
      </c>
      <c r="AU363">
        <f>LN(PRICES!AU363/PRICES!AU362)</f>
        <v>3.9963987307990072E-3</v>
      </c>
      <c r="AV363">
        <f>LN(PRICES!AV363/PRICES!AV362)</f>
        <v>5.863507148649183E-2</v>
      </c>
      <c r="AW363">
        <f>LN(PRICES!AW363/PRICES!AW362)</f>
        <v>3.2409410472439025E-2</v>
      </c>
      <c r="AX363">
        <f>LN(PRICES!AX363/PRICES!AX362)</f>
        <v>4.2559617351780883E-2</v>
      </c>
      <c r="AY363">
        <f>LN(PRICES!AY363/PRICES!AY362)</f>
        <v>4.5475500034923573E-2</v>
      </c>
      <c r="AZ363">
        <f>LN(PRICES!AZ363/PRICES!AZ362)</f>
        <v>4.7886948364610216E-2</v>
      </c>
      <c r="BA363">
        <f>LN(PRICES!BA363/PRICES!BA362)</f>
        <v>0</v>
      </c>
      <c r="BB363">
        <f>LN(PRICES!BB363/PRICES!BB362)</f>
        <v>0</v>
      </c>
      <c r="BC363">
        <f>LN(PRICES!BC363/PRICES!BC362)</f>
        <v>7.3609066466421708E-2</v>
      </c>
      <c r="BD363">
        <f>LN(PRICES!BD363/PRICES!BD362)</f>
        <v>3.2064183482250416E-2</v>
      </c>
      <c r="BE363">
        <f>LN(PRICES!BE363/PRICES!BE362)</f>
        <v>6.9117346239066207E-2</v>
      </c>
      <c r="BF363">
        <f>LN(PRICES!BF363/PRICES!BF362)</f>
        <v>-2.1936064566430439E-2</v>
      </c>
      <c r="BG363">
        <f>LN(PRICES!BG363/PRICES!BG362)</f>
        <v>-2.3829494764420409E-3</v>
      </c>
      <c r="BH363">
        <f>LN(PRICES!BH363/PRICES!BH362)</f>
        <v>9.373022685631606E-2</v>
      </c>
      <c r="BI363">
        <f>LN(PRICES!BI363/PRICES!BI362)</f>
        <v>0</v>
      </c>
      <c r="BJ363">
        <f>LN(PRICES!BJ363/PRICES!BJ362)</f>
        <v>-9.7287978693515482E-3</v>
      </c>
      <c r="BK363">
        <f>LN(PRICES!BK363/PRICES!BK362)</f>
        <v>2.0598745260919232E-2</v>
      </c>
      <c r="BL363">
        <f>LN(PRICES!BL363/PRICES!BL362)</f>
        <v>-2.3588005998026743E-2</v>
      </c>
      <c r="BM363">
        <f>LN(PRICES!BM363/PRICES!BM362)</f>
        <v>2.1113967359920945E-2</v>
      </c>
      <c r="BN363">
        <f>LN(PRICES!BN363/PRICES!BN362)</f>
        <v>-2.5654974243045709E-2</v>
      </c>
      <c r="BO363">
        <f>LN(PRICES!BO363/PRICES!BO362)</f>
        <v>3.3527624019339501E-2</v>
      </c>
      <c r="BP363">
        <f>LN(PRICES!BP363/PRICES!BP362)</f>
        <v>2.5975529065137264E-2</v>
      </c>
      <c r="BQ363">
        <f>LN(PRICES!BQ363/PRICES!BQ362)</f>
        <v>1.5486353264832142E-2</v>
      </c>
      <c r="BR363">
        <f>LN(PRICES!BR363/PRICES!BR362)</f>
        <v>-1.222004045486463E-2</v>
      </c>
      <c r="BS363">
        <f>LN(PRICES!BS363/PRICES!BS362)</f>
        <v>2.2828516238307322E-2</v>
      </c>
      <c r="BT363">
        <f>LN(PRICES!BT363/PRICES!BT362)</f>
        <v>-1.1529905315399274E-2</v>
      </c>
      <c r="BU363">
        <f>LN(PRICES!BU363/PRICES!BU362)</f>
        <v>4.193227012592219E-2</v>
      </c>
      <c r="BV363">
        <f>LN(PRICES!BV363/PRICES!BV362)</f>
        <v>9.2982827522105471E-3</v>
      </c>
      <c r="BW363">
        <f>LN(PRICES!BW363/PRICES!BW362)</f>
        <v>1.2794030699095287E-2</v>
      </c>
      <c r="BX363">
        <f>LN(PRICES!BX363/PRICES!BX362)</f>
        <v>2.0411230913293634E-2</v>
      </c>
      <c r="BY363">
        <f>LN(PRICES!BY363/PRICES!BY362)</f>
        <v>4.3125504785060928E-2</v>
      </c>
      <c r="BZ363">
        <f>LN(PRICES!BZ363/PRICES!BZ362)</f>
        <v>3.168522733395298E-2</v>
      </c>
      <c r="CA363">
        <f>LN(PRICES!CA363/PRICES!CA362)</f>
        <v>1.992189195139168E-3</v>
      </c>
      <c r="CB363">
        <f>LN(PRICES!CB363/PRICES!CB362)</f>
        <v>1.867357732753026E-2</v>
      </c>
      <c r="CC363">
        <f>LN(PRICES!CC363/PRICES!CC362)</f>
        <v>-7.1708214260018401E-4</v>
      </c>
      <c r="CD363">
        <f>LN(PRICES!CD363/PRICES!CD362)</f>
        <v>1.5515616258063414E-2</v>
      </c>
      <c r="CE363">
        <f>LN(PRICES!CE363/PRICES!CE362)</f>
        <v>3.7857559480948648E-2</v>
      </c>
      <c r="CF363">
        <f>LN(PRICES!CF363/PRICES!CF362)</f>
        <v>5.3563404919801487E-2</v>
      </c>
      <c r="CG363">
        <f>LN(PRICES!CG363/PRICES!CG362)</f>
        <v>2.5975603808471633E-2</v>
      </c>
      <c r="CH363">
        <f>LN(PRICES!CH363/PRICES!CH362)</f>
        <v>1.6120080267323679E-2</v>
      </c>
      <c r="CI363">
        <f>LN(PRICES!CI363/PRICES!CI362)</f>
        <v>3.5987259476487184E-2</v>
      </c>
      <c r="CJ363">
        <f>LN(PRICES!CJ363/PRICES!CJ362)</f>
        <v>-4.2299365508267671E-3</v>
      </c>
      <c r="CK363">
        <f>LN(PRICES!CK363/PRICES!CK362)</f>
        <v>2.053704496527934E-2</v>
      </c>
      <c r="CL363">
        <f>LN(PRICES!CL363/PRICES!CL362)</f>
        <v>4.3746173921005389E-2</v>
      </c>
      <c r="CM363">
        <f>LN(PRICES!CM363/PRICES!CM362)</f>
        <v>1.6763831892137631E-2</v>
      </c>
      <c r="CN363">
        <f>LN(PRICES!CN363/PRICES!CN362)</f>
        <v>-1.384916056540219E-3</v>
      </c>
      <c r="CO363">
        <f>LN(PRICES!CO363/PRICES!CO362)</f>
        <v>6.1368947070390902E-2</v>
      </c>
      <c r="CP363">
        <f>LN(PRICES!CP363/PRICES!CP362)</f>
        <v>1.9256612236021438E-2</v>
      </c>
      <c r="CQ363">
        <f>LN(PRICES!CQ363/PRICES!CQ362)</f>
        <v>9.7770994761343741E-3</v>
      </c>
      <c r="CR363">
        <f>LN(PRICES!CR363/PRICES!CR362)</f>
        <v>4.2827106654640103E-2</v>
      </c>
      <c r="CS363">
        <f>LN(PRICES!CS363/PRICES!CS362)</f>
        <v>3.9485850653110034E-2</v>
      </c>
      <c r="CT363">
        <f>LN(PRICES!CT363/PRICES!CT362)</f>
        <v>1.5639412326941035E-2</v>
      </c>
      <c r="CU363">
        <f>LN(PRICES!CU363/PRICES!CU362)</f>
        <v>3.297573891040198E-2</v>
      </c>
      <c r="CV363">
        <f>LN(PRICES!CV363/PRICES!CV362)</f>
        <v>7.9892794362093084E-3</v>
      </c>
      <c r="CW363">
        <f>LN(PRICES!CW363/PRICES!CW362)</f>
        <v>5.3377413054495906E-2</v>
      </c>
      <c r="CX363">
        <f>LN(PRICES!CX363/PRICES!CX362)</f>
        <v>8.0042740393797399E-2</v>
      </c>
      <c r="CY363">
        <f>LN(PRICES!CY363/PRICES!CY362)</f>
        <v>4.2147031508032257E-2</v>
      </c>
      <c r="CZ363">
        <f>LN(PRICES!CZ363/PRICES!CZ362)</f>
        <v>7.5249730417030159E-3</v>
      </c>
      <c r="DA363">
        <f>LN(PRICES!DA363/PRICES!DA362)</f>
        <v>2.4425260141145995E-2</v>
      </c>
      <c r="DB363">
        <f>LN(PRICES!DB363/PRICES!DB362)</f>
        <v>4.908190204238471E-2</v>
      </c>
      <c r="DC363">
        <f>LN(PRICES!DC363/PRICES!DC362)</f>
        <v>3.6992550573845061E-2</v>
      </c>
      <c r="DD363">
        <f>LN(PRICES!DD363/PRICES!DD362)</f>
        <v>7.6565078985758997E-2</v>
      </c>
      <c r="DE363">
        <f>LN(PRICES!DE363/PRICES!DE362)</f>
        <v>-1.8142292937899235E-2</v>
      </c>
      <c r="DF363">
        <f>LN(PRICES!DF363/PRICES!DF362)</f>
        <v>5.052329524768813E-2</v>
      </c>
      <c r="DG363">
        <f>LN(PRICES!DG363/PRICES!DG362)</f>
        <v>-1.2366647785655278E-2</v>
      </c>
      <c r="DH363">
        <f>LN(PRICES!DH363/PRICES!DH362)</f>
        <v>9.3553886887676338E-2</v>
      </c>
      <c r="DI363">
        <f>LN(PRICES!DI363/PRICES!DI362)</f>
        <v>5.5020941881038864E-2</v>
      </c>
      <c r="DJ363">
        <f>LN(PRICES!DJ363/PRICES!DJ362)</f>
        <v>7.3576962525135348E-2</v>
      </c>
      <c r="DK363">
        <f>LN(PRICES!DK363/PRICES!DK362)</f>
        <v>4.406150574519946E-4</v>
      </c>
      <c r="DL363">
        <f>LN(PRICES!DL363/PRICES!DL362)</f>
        <v>-1.6856354714376479E-2</v>
      </c>
      <c r="DM363">
        <f>LN(PRICES!DM363/PRICES!DM362)</f>
        <v>8.4774903356082801E-2</v>
      </c>
      <c r="DN363">
        <f>LN(PRICES!DN363/PRICES!DN362)</f>
        <v>3.6261641641189349E-2</v>
      </c>
      <c r="DO363">
        <f>LN(PRICES!DO363/PRICES!DO362)</f>
        <v>2.0920334631427322E-3</v>
      </c>
      <c r="DP363">
        <f>LN(PRICES!DP363/PRICES!DP362)</f>
        <v>5.3558542131364314E-3</v>
      </c>
      <c r="DQ363">
        <f>LN(PRICES!DQ363/PRICES!DQ362)</f>
        <v>-8.3025865664298967E-3</v>
      </c>
      <c r="DR363">
        <f>LN(PRICES!DR363/PRICES!DR362)</f>
        <v>5.1516219782067066E-2</v>
      </c>
      <c r="DS363">
        <f>LN(PRICES!DS363/PRICES!DS362)</f>
        <v>3.1748651749089848E-2</v>
      </c>
      <c r="DT363">
        <f>LN(PRICES!DT363/PRICES!DT362)</f>
        <v>-2.5469640400283291E-2</v>
      </c>
      <c r="DU363">
        <f>LN(PRICES!DU363/PRICES!DU362)</f>
        <v>8.1923640147112869E-2</v>
      </c>
      <c r="DV363">
        <f>LN(PRICES!DV363/PRICES!DV362)</f>
        <v>8.5178785372741241E-3</v>
      </c>
      <c r="DW363">
        <f>LN(PRICES!DW363/PRICES!DW362)</f>
        <v>2.2793970334659765E-2</v>
      </c>
      <c r="DX363">
        <f>LN(PRICES!DX363/PRICES!DX362)</f>
        <v>1.9739347226083569E-2</v>
      </c>
      <c r="DY363">
        <f>LN(PRICES!DY363/PRICES!DY362)</f>
        <v>1.3926719749308591E-2</v>
      </c>
      <c r="DZ363">
        <f>LN(PRICES!DZ363/PRICES!DZ362)</f>
        <v>5.212218923799522E-2</v>
      </c>
      <c r="EA363">
        <f>LN(PRICES!EA363/PRICES!EA362)</f>
        <v>-1.581273912557998E-2</v>
      </c>
      <c r="EB363">
        <f>LN(PRICES!EB363/PRICES!EB362)</f>
        <v>3.4831359739882035E-3</v>
      </c>
      <c r="EC363">
        <f>LN(PRICES!EC363/PRICES!EC362)</f>
        <v>2.233562431467407E-2</v>
      </c>
      <c r="ED363">
        <f>LN(PRICES!ED363/PRICES!ED362)</f>
        <v>7.2558435682109318E-2</v>
      </c>
      <c r="EE363">
        <f>LN(PRICES!EE363/PRICES!EE362)</f>
        <v>6.1009406542863409E-2</v>
      </c>
      <c r="EF363">
        <f>LN(PRICES!EF363/PRICES!EF362)</f>
        <v>-2.1176343956955945E-2</v>
      </c>
      <c r="EG363">
        <f>LN(PRICES!EG363/PRICES!EG362)</f>
        <v>0.10747316598120663</v>
      </c>
      <c r="EH363">
        <f>LN(PRICES!EH363/PRICES!EH362)</f>
        <v>2.335528721877542E-3</v>
      </c>
      <c r="EI363">
        <f>LN(PRICES!EI363/PRICES!EI362)</f>
        <v>3.6592867599482694E-2</v>
      </c>
      <c r="EJ363">
        <f>LN(PRICES!EJ363/PRICES!EJ362)</f>
        <v>4.6911586173885765E-2</v>
      </c>
      <c r="EK363">
        <f>LN(PRICES!EK363/PRICES!EK362)</f>
        <v>-5.4101592330932638E-3</v>
      </c>
      <c r="EL363">
        <f>LN(PRICES!EL363/PRICES!EL362)</f>
        <v>4.5935130555789641E-2</v>
      </c>
      <c r="EM363">
        <f>LN(PRICES!EM363/PRICES!EM362)</f>
        <v>2.4327129146503496E-2</v>
      </c>
      <c r="EN363">
        <f>LN(PRICES!EN363/PRICES!EN362)</f>
        <v>-1.6468689319490804E-2</v>
      </c>
      <c r="EO363">
        <f>LN(PRICES!EO363/PRICES!EO362)</f>
        <v>-1.1301359339268302E-3</v>
      </c>
      <c r="EP363">
        <f>LN(PRICES!EP363/PRICES!EP362)</f>
        <v>-1.4818047437734835E-2</v>
      </c>
      <c r="EQ363">
        <f>LN(PRICES!EQ363/PRICES!EQ362)</f>
        <v>5.0306409423386329E-2</v>
      </c>
      <c r="ER363">
        <f>LN(PRICES!ER363/PRICES!ER362)</f>
        <v>4.1332933487310222E-4</v>
      </c>
      <c r="ES363">
        <f>LN(PRICES!ES363/PRICES!ES362)</f>
        <v>1.3569694372130361E-2</v>
      </c>
      <c r="ET363">
        <f>LN(PRICES!ET363/PRICES!ET362)</f>
        <v>-4.6610594341053704E-2</v>
      </c>
      <c r="EU363">
        <f>LN(PRICES!EU363/PRICES!EU362)</f>
        <v>5.088881508225733E-2</v>
      </c>
      <c r="EV363">
        <f>LN(PRICES!EV363/PRICES!EV362)</f>
        <v>2.7284943549221737E-2</v>
      </c>
      <c r="EW363">
        <f>LN(PRICES!EW363/PRICES!EW362)</f>
        <v>4.7290226403989499E-2</v>
      </c>
      <c r="EX363">
        <f>LN(PRICES!EX363/PRICES!EX362)</f>
        <v>3.5204429893320829E-2</v>
      </c>
      <c r="EY363">
        <f>LN(PRICES!EY363/PRICES!EY362)</f>
        <v>3.6779246815365887E-2</v>
      </c>
      <c r="EZ363">
        <f>LN(PRICES!EZ363/PRICES!EZ362)</f>
        <v>-1.5512802070135501E-2</v>
      </c>
      <c r="FA363">
        <f>LN(PRICES!FA363/PRICES!FA362)</f>
        <v>1.8965626672613811E-2</v>
      </c>
      <c r="FB363">
        <f>LN(PRICES!FB363/PRICES!FB362)</f>
        <v>6.6997722502962168E-2</v>
      </c>
      <c r="FC363">
        <f>LN(PRICES!FC363/PRICES!FC362)</f>
        <v>-1.47014840670904E-2</v>
      </c>
      <c r="FD363">
        <f>LN(PRICES!FD363/PRICES!FD362)</f>
        <v>-9.8903038270425538E-3</v>
      </c>
      <c r="FE363">
        <f>LN(PRICES!FE363/PRICES!FE362)</f>
        <v>-6.7306272433513064E-3</v>
      </c>
      <c r="FF363">
        <f>LN(PRICES!FF363/PRICES!FF362)</f>
        <v>-1.9633527898313935E-2</v>
      </c>
      <c r="FG363">
        <f>LN(PRICES!FG363/PRICES!FG362)</f>
        <v>3.1220752914623659E-2</v>
      </c>
      <c r="FH363">
        <f>LN(PRICES!FH363/PRICES!FH362)</f>
        <v>0</v>
      </c>
      <c r="FI363">
        <f>LN(PRICES!FI363/PRICES!FI362)</f>
        <v>9.860380630610692E-2</v>
      </c>
      <c r="FJ363">
        <f>LN(PRICES!FJ363/PRICES!FJ362)</f>
        <v>-2.7481657171519392E-2</v>
      </c>
      <c r="FK363">
        <f>LN(PRICES!FK363/PRICES!FK362)</f>
        <v>1.828759428004165E-2</v>
      </c>
      <c r="FL363">
        <f>LN(PRICES!FL363/PRICES!FL362)</f>
        <v>-3.0011166816832188E-2</v>
      </c>
      <c r="FM363">
        <f>LN(PRICES!FM363/PRICES!FM362)</f>
        <v>8.0667862141166294E-2</v>
      </c>
      <c r="FN363">
        <f>LN(PRICES!FN363/PRICES!FN362)</f>
        <v>1.9518721594976012E-2</v>
      </c>
      <c r="FO363">
        <f>LN(PRICES!FO363/PRICES!FO362)</f>
        <v>1.6215488758705127E-2</v>
      </c>
      <c r="FP363">
        <f>LN(PRICES!FP363/PRICES!FP362)</f>
        <v>-1.2722165987144011E-2</v>
      </c>
      <c r="FQ363">
        <f>LN(PRICES!FQ363/PRICES!FQ362)</f>
        <v>1.2924267793763135E-2</v>
      </c>
      <c r="FR363">
        <f>LN(PRICES!FR363/PRICES!FR362)</f>
        <v>3.891858296934976E-2</v>
      </c>
      <c r="FS363">
        <f>LN(PRICES!FS363/PRICES!FS362)</f>
        <v>7.8300749011736753E-2</v>
      </c>
      <c r="FT363">
        <f>LN(PRICES!FT363/PRICES!FT362)</f>
        <v>0</v>
      </c>
      <c r="FU363">
        <f>LN(PRICES!FU363/PRICES!FU362)</f>
        <v>4.5009756196222328E-2</v>
      </c>
      <c r="FV363">
        <f>LN(PRICES!FV363/PRICES!FV362)</f>
        <v>3.3183415483199835E-2</v>
      </c>
      <c r="FW363">
        <f>LN(PRICES!FW363/PRICES!FW362)</f>
        <v>5.8225420133898413E-2</v>
      </c>
      <c r="FX363">
        <f>LN(PRICES!FX363/PRICES!FX362)</f>
        <v>1.2425577763607466E-2</v>
      </c>
      <c r="FY363">
        <f>LN(PRICES!FY363/PRICES!FY362)</f>
        <v>8.3071623326348473E-2</v>
      </c>
      <c r="FZ363">
        <f>LN(PRICES!FZ363/PRICES!FZ362)</f>
        <v>5.3072883993647402E-2</v>
      </c>
      <c r="GA363">
        <f>LN(PRICES!GA363/PRICES!GA362)</f>
        <v>2.1087932705443499E-2</v>
      </c>
      <c r="GB363">
        <f>LN(PRICES!GB363/PRICES!GB362)</f>
        <v>-4.7912652698494165E-3</v>
      </c>
      <c r="GC363">
        <f>LN(PRICES!GC363/PRICES!GC362)</f>
        <v>5.6452743326272724E-2</v>
      </c>
      <c r="GD363">
        <f>LN(PRICES!GD363/PRICES!GD362)</f>
        <v>1.5982442872206203E-2</v>
      </c>
      <c r="GE363">
        <f>LN(PRICES!GE363/PRICES!GE362)</f>
        <v>-2.9704410056457613E-2</v>
      </c>
      <c r="GF363">
        <f>LN(PRICES!GF363/PRICES!GF362)</f>
        <v>1.1360896249424298E-2</v>
      </c>
      <c r="GG363">
        <f>LN(PRICES!GG363/PRICES!GG362)</f>
        <v>-4.5446815354200478E-3</v>
      </c>
      <c r="GH363">
        <f>LN(PRICES!GH363/PRICES!GH362)</f>
        <v>1.5912696053886746E-2</v>
      </c>
      <c r="GI363">
        <f>LN(PRICES!GI363/PRICES!GI362)</f>
        <v>4.9371130632346487E-2</v>
      </c>
      <c r="GJ363">
        <f>LN(PRICES!GJ363/PRICES!GJ362)</f>
        <v>4.8016386811350398E-2</v>
      </c>
      <c r="GK363">
        <f>LN(PRICES!GK363/PRICES!GK362)</f>
        <v>1.0062227382854666E-2</v>
      </c>
      <c r="GL363">
        <f>LN(PRICES!GL363/PRICES!GL362)</f>
        <v>1.2348308412941249E-2</v>
      </c>
      <c r="GM363">
        <f>LN(PRICES!GM363/PRICES!GM362)</f>
        <v>5.8706579923723828E-2</v>
      </c>
      <c r="GN363">
        <f>LN(PRICES!GN363/PRICES!GN362)</f>
        <v>-5.7804953556783137E-4</v>
      </c>
      <c r="GO363">
        <f>LN(PRICES!GO363/PRICES!GO362)</f>
        <v>-5.8422625593238771E-3</v>
      </c>
      <c r="GP363">
        <f>LN(PRICES!GP363/PRICES!GP362)</f>
        <v>1.2254195669537185E-2</v>
      </c>
      <c r="GQ363">
        <f>LN(PRICES!GQ363/PRICES!GQ362)</f>
        <v>4.8255368608270441E-2</v>
      </c>
      <c r="GR363">
        <f>LN(PRICES!GR363/PRICES!GR362)</f>
        <v>1.902461376770247E-2</v>
      </c>
      <c r="GS363">
        <f>LN(PRICES!GS363/PRICES!GS362)</f>
        <v>3.8909626083707308E-2</v>
      </c>
      <c r="GT363">
        <f>LN(PRICES!GT363/PRICES!GT362)</f>
        <v>3.6988559340173144E-2</v>
      </c>
      <c r="GU363">
        <f>LN(PRICES!GU363/PRICES!GU362)</f>
        <v>4.8298273577523226E-4</v>
      </c>
      <c r="GV363">
        <f>LN(PRICES!GV363/PRICES!GV362)</f>
        <v>1.7756575159478866E-3</v>
      </c>
      <c r="GW363">
        <f>LN(PRICES!GW363/PRICES!GW362)</f>
        <v>6.143574446417778E-2</v>
      </c>
      <c r="GX363">
        <f>LN(PRICES!GX363/PRICES!GX362)</f>
        <v>-9.0821396660172304E-3</v>
      </c>
      <c r="GY363">
        <f>LN(PRICES!GY363/PRICES!GY362)</f>
        <v>8.243166177554459E-2</v>
      </c>
      <c r="GZ363">
        <f>LN(PRICES!GZ363/PRICES!GZ362)</f>
        <v>1.8115110176108527E-2</v>
      </c>
      <c r="HA363">
        <f>LN(PRICES!HA363/PRICES!HA362)</f>
        <v>-3.1999881704386861E-3</v>
      </c>
      <c r="HB363">
        <f>LN(PRICES!HB363/PRICES!HB362)</f>
        <v>9.4388804149444822E-4</v>
      </c>
      <c r="HC363">
        <f>LN(PRICES!HC363/PRICES!HC362)</f>
        <v>4.1920470949858159E-2</v>
      </c>
      <c r="HD363">
        <f>LN(PRICES!HD363/PRICES!HD362)</f>
        <v>-4.973986133798799E-3</v>
      </c>
      <c r="HE363">
        <f>LN(PRICES!HE363/PRICES!HE362)</f>
        <v>3.020719890542202E-2</v>
      </c>
      <c r="HF363">
        <f>LN(PRICES!HF363/PRICES!HF362)</f>
        <v>3.0996799285939715E-2</v>
      </c>
      <c r="HG363">
        <f>LN(PRICES!HG363/PRICES!HG362)</f>
        <v>5.101445541888501E-2</v>
      </c>
      <c r="HH363">
        <f>LN(PRICES!HH363/PRICES!HH362)</f>
        <v>6.7102392040205378E-2</v>
      </c>
      <c r="HI363">
        <f>LN(PRICES!HI363/PRICES!HI362)</f>
        <v>1.6755458757038968E-3</v>
      </c>
      <c r="HJ363">
        <f>LN(PRICES!HJ363/PRICES!HJ362)</f>
        <v>5.2125681749866121E-2</v>
      </c>
      <c r="HK363">
        <f>LN(PRICES!HK363/PRICES!HK362)</f>
        <v>3.0071172598174264E-2</v>
      </c>
      <c r="HL363">
        <f>LN(PRICES!HL363/PRICES!HL362)</f>
        <v>1.194773447098275E-3</v>
      </c>
      <c r="HM363">
        <f>LN(PRICES!HM363/PRICES!HM362)</f>
        <v>2.3396513124784506E-2</v>
      </c>
      <c r="HN363">
        <f>LN(PRICES!HN363/PRICES!HN362)</f>
        <v>-1.1216347034773148E-2</v>
      </c>
      <c r="HO363">
        <f>LN(PRICES!HO363/PRICES!HO362)</f>
        <v>2.796828754383995E-2</v>
      </c>
      <c r="HP363">
        <f>LN(PRICES!HP363/PRICES!HP362)</f>
        <v>7.7272741859616106E-2</v>
      </c>
      <c r="HQ363">
        <f>LN(PRICES!HQ363/PRICES!HQ362)</f>
        <v>1.693134128795629E-2</v>
      </c>
      <c r="HR363">
        <f>LN(PRICES!HR363/PRICES!HR362)</f>
        <v>-2.4541124473095463E-2</v>
      </c>
      <c r="HS363">
        <f>LN(PRICES!HS363/PRICES!HS362)</f>
        <v>6.9524187773857132E-3</v>
      </c>
      <c r="HT363">
        <f>LN(PRICES!HT363/PRICES!HT362)</f>
        <v>1.1241802920259922E-2</v>
      </c>
      <c r="HU363">
        <f>LN(PRICES!HU363/PRICES!HU362)</f>
        <v>2.6047240409741438E-2</v>
      </c>
      <c r="HV363">
        <f>LN(PRICES!HV363/PRICES!HV362)</f>
        <v>-1.7309589934614727E-3</v>
      </c>
      <c r="HW363">
        <f>LN(PRICES!HW363/PRICES!HW362)</f>
        <v>5.0112472202613563E-2</v>
      </c>
      <c r="HX363">
        <f>LN(PRICES!HX363/PRICES!HX362)</f>
        <v>0.11383909293913964</v>
      </c>
      <c r="HY363">
        <f>LN(PRICES!HY363/PRICES!HY362)</f>
        <v>1.1998902765091761E-2</v>
      </c>
      <c r="HZ363">
        <f>LN(PRICES!HZ363/PRICES!HZ362)</f>
        <v>-1.3245350767926194E-2</v>
      </c>
      <c r="IA363">
        <f>LN(PRICES!IA363/PRICES!IA362)</f>
        <v>5.5297641768316606E-2</v>
      </c>
      <c r="IB363">
        <f>LN(PRICES!IB363/PRICES!IB362)</f>
        <v>6.5454153642008475E-2</v>
      </c>
      <c r="IC363">
        <f>LN(PRICES!IC363/PRICES!IC362)</f>
        <v>-1.0355799291000041E-2</v>
      </c>
      <c r="ID363">
        <f>LN(PRICES!ID363/PRICES!ID362)</f>
        <v>6.1424451139567932E-2</v>
      </c>
      <c r="IE363">
        <f>LN(PRICES!IE363/PRICES!IE362)</f>
        <v>-4.367534400473611E-3</v>
      </c>
      <c r="IF363">
        <f>LN(PRICES!IF363/PRICES!IF362)</f>
        <v>5.2396970849175072E-2</v>
      </c>
      <c r="IG363">
        <f>LN(PRICES!IG363/PRICES!IG362)</f>
        <v>4.5351965299128473E-2</v>
      </c>
      <c r="IH363">
        <f>LN(PRICES!IH363/PRICES!IH362)</f>
        <v>-1.1604015550151583E-2</v>
      </c>
      <c r="II363">
        <f>LN(PRICES!II363/PRICES!II362)</f>
        <v>9.4675389587286721E-3</v>
      </c>
      <c r="IJ363">
        <f>LN(PRICES!IJ363/PRICES!IJ362)</f>
        <v>2.7778153536443237E-2</v>
      </c>
      <c r="IK363">
        <f>LN(PRICES!IK363/PRICES!IK362)</f>
        <v>4.2920218925861557E-2</v>
      </c>
      <c r="IL363">
        <f>LN(PRICES!IL363/PRICES!IL362)</f>
        <v>0</v>
      </c>
      <c r="IM363">
        <f>LN(PRICES!IM363/PRICES!IM362)</f>
        <v>-5.2305981715943466E-2</v>
      </c>
      <c r="IN363">
        <f>LN(PRICES!IN363/PRICES!IN362)</f>
        <v>1.7046056582906467E-2</v>
      </c>
      <c r="IO363">
        <f>LN(PRICES!IO363/PRICES!IO362)</f>
        <v>6.1012622311548637E-2</v>
      </c>
      <c r="IP363">
        <f>LN(PRICES!IP363/PRICES!IP362)</f>
        <v>5.3686958567504654E-2</v>
      </c>
      <c r="IQ363">
        <f>LN(PRICES!IQ363/PRICES!IQ362)</f>
        <v>6.7027366606191172E-2</v>
      </c>
      <c r="IR363">
        <f>LN(PRICES!IR363/PRICES!IR362)</f>
        <v>5.3777687749132559E-2</v>
      </c>
      <c r="IS363">
        <f>LN(PRICES!IS363/PRICES!IS362)</f>
        <v>4.1391448731106006E-2</v>
      </c>
      <c r="IT363">
        <f>LN(PRICES!IT363/PRICES!IT362)</f>
        <v>1.6538769011266538E-2</v>
      </c>
      <c r="IU363">
        <f>LN(PRICES!IU363/PRICES!IU362)</f>
        <v>-1.5491727893457319E-2</v>
      </c>
      <c r="IV363">
        <f>LN(PRICES!IV363/PRICES!IV362)</f>
        <v>-1.830982797492341E-2</v>
      </c>
      <c r="IW363">
        <f>LN(PRICES!IW363/PRICES!IW362)</f>
        <v>1.1284250805953485E-2</v>
      </c>
      <c r="IX363">
        <f>LN(PRICES!IX363/PRICES!IX362)</f>
        <v>5.094412003376065E-2</v>
      </c>
      <c r="IY363">
        <f>LN(PRICES!IY363/PRICES!IY362)</f>
        <v>5.7470650977251278E-2</v>
      </c>
      <c r="IZ363">
        <f>LN(PRICES!IZ363/PRICES!IZ362)</f>
        <v>4.3730197513415087E-3</v>
      </c>
      <c r="JA363">
        <f>LN(PRICES!JA363/PRICES!JA362)</f>
        <v>4.3269976099989088E-2</v>
      </c>
      <c r="JB363">
        <f>LN(PRICES!JB363/PRICES!JB362)</f>
        <v>4.0475811257124815E-2</v>
      </c>
      <c r="JC363">
        <f>LN(PRICES!JC363/PRICES!JC362)</f>
        <v>5.0545715741481499E-2</v>
      </c>
      <c r="JD363">
        <f>LN(PRICES!JD363/PRICES!JD362)</f>
        <v>3.4752167102849917E-2</v>
      </c>
      <c r="JE363">
        <f>LN(PRICES!JE363/PRICES!JE362)</f>
        <v>3.3255318741451163E-2</v>
      </c>
      <c r="JF363">
        <f>LN(PRICES!JF363/PRICES!JF362)</f>
        <v>2.5233580983537229E-2</v>
      </c>
      <c r="JG363">
        <f>LN(PRICES!JG363/PRICES!JG362)</f>
        <v>3.735720890375531E-2</v>
      </c>
      <c r="JH363">
        <f>LN(PRICES!JH363/PRICES!JH362)</f>
        <v>7.9543424513218317E-2</v>
      </c>
      <c r="JI363">
        <f>LN(PRICES!JI363/PRICES!JI362)</f>
        <v>2.4284802223233599E-2</v>
      </c>
      <c r="JJ363">
        <f>LN(PRICES!JJ363/PRICES!JJ362)</f>
        <v>4.4507539559412355E-2</v>
      </c>
      <c r="JK363">
        <f>LN(PRICES!JK363/PRICES!JK362)</f>
        <v>2.4158782189328603E-3</v>
      </c>
      <c r="JL363">
        <f>LN(PRICES!JL363/PRICES!JL362)</f>
        <v>6.4314551395213151E-2</v>
      </c>
      <c r="JM363">
        <f>LN(PRICES!JM363/PRICES!JM362)</f>
        <v>7.0041907152190042E-3</v>
      </c>
      <c r="JN363">
        <f>LN(PRICES!JN363/PRICES!JN362)</f>
        <v>6.611169771430849E-3</v>
      </c>
      <c r="JO363">
        <f>LN(PRICES!JO363/PRICES!JO362)</f>
        <v>1.8234433389008289E-2</v>
      </c>
      <c r="JP363">
        <f>LN(PRICES!JP363/PRICES!JP362)</f>
        <v>4.925955735844998E-2</v>
      </c>
      <c r="JQ363">
        <f>LN(PRICES!JQ363/PRICES!JQ362)</f>
        <v>2.3873383848685495E-2</v>
      </c>
      <c r="JR363">
        <f>LN(PRICES!JR363/PRICES!JR362)</f>
        <v>1.8248498443222322E-2</v>
      </c>
      <c r="JS363">
        <f>LN(PRICES!JS363/PRICES!JS362)</f>
        <v>3.7951650672447414E-2</v>
      </c>
      <c r="JT363">
        <f>LN(PRICES!JT363/PRICES!JT362)</f>
        <v>6.5246196309386483E-3</v>
      </c>
      <c r="JU363">
        <f>LN(PRICES!JU363/PRICES!JU362)</f>
        <v>2.0062899626376862E-2</v>
      </c>
      <c r="JV363">
        <f>LN(PRICES!JV363/PRICES!JV362)</f>
        <v>3.2476766784470194E-2</v>
      </c>
      <c r="JW363">
        <f>LN(PRICES!JW363/PRICES!JW362)</f>
        <v>6.0597811611891511E-2</v>
      </c>
      <c r="JX363">
        <f>LN(PRICES!JX363/PRICES!JX362)</f>
        <v>-8.4389649319145891E-3</v>
      </c>
      <c r="JY363">
        <f>LN(PRICES!JY363/PRICES!JY362)</f>
        <v>2.4911676225853562E-2</v>
      </c>
      <c r="JZ363">
        <f>LN(PRICES!JZ363/PRICES!JZ362)</f>
        <v>5.0070521117314644E-2</v>
      </c>
      <c r="KA363">
        <f>LN(PRICES!KA363/PRICES!KA362)</f>
        <v>3.3130051107790888E-2</v>
      </c>
      <c r="KB363">
        <f>LN(PRICES!KB363/PRICES!KB362)</f>
        <v>2.370419518393365E-2</v>
      </c>
      <c r="KC363">
        <f>LN(PRICES!KC363/PRICES!KC362)</f>
        <v>8.6861665342845534E-2</v>
      </c>
      <c r="KD363">
        <f>LN(PRICES!KD363/PRICES!KD362)</f>
        <v>5.1041427281314007E-2</v>
      </c>
      <c r="KE363">
        <f>LN(PRICES!KE363/PRICES!KE362)</f>
        <v>1.4392544907640954E-2</v>
      </c>
      <c r="KF363">
        <f>LN(PRICES!KF363/PRICES!KF362)</f>
        <v>2.3692522516773552E-2</v>
      </c>
      <c r="KG363">
        <f>LN(PRICES!KG363/PRICES!KG362)</f>
        <v>0.11361455480689567</v>
      </c>
      <c r="KH363">
        <f>LN(PRICES!KH363/PRICES!KH362)</f>
        <v>2.9663077213893014E-2</v>
      </c>
      <c r="KI363">
        <f>LN(PRICES!KI363/PRICES!KI362)</f>
        <v>1.7329843940134669E-2</v>
      </c>
      <c r="KJ363">
        <f>LN(PRICES!KJ363/PRICES!KJ362)</f>
        <v>5.0650389903750509E-2</v>
      </c>
      <c r="KK363">
        <f>LN(PRICES!KK363/PRICES!KK362)</f>
        <v>5.885999265758958E-2</v>
      </c>
      <c r="KL363">
        <f>LN(PRICES!KL363/PRICES!KL362)</f>
        <v>4.8597622090467127E-2</v>
      </c>
      <c r="KM363">
        <f>LN(PRICES!KM363/PRICES!KM362)</f>
        <v>6.9298752725850205E-2</v>
      </c>
      <c r="KN363">
        <f>LN(PRICES!KN363/PRICES!KN362)</f>
        <v>3.2491276116205295E-2</v>
      </c>
      <c r="KO363">
        <f>LN(PRICES!KO363/PRICES!KO362)</f>
        <v>0.10115972820046004</v>
      </c>
      <c r="KP363">
        <f>LN(PRICES!KP363/PRICES!KP362)</f>
        <v>9.3785710296109645E-2</v>
      </c>
      <c r="KQ363">
        <f>LN(PRICES!KQ363/PRICES!KQ362)</f>
        <v>1.405163716025103E-2</v>
      </c>
      <c r="KR363">
        <f>LN(PRICES!KR363/PRICES!KR362)</f>
        <v>6.0854658822385284E-2</v>
      </c>
      <c r="KS363">
        <f>LN(PRICES!KS363/PRICES!KS362)</f>
        <v>5.337624302940851E-4</v>
      </c>
      <c r="KT363">
        <f>LN(PRICES!KT363/PRICES!KT362)</f>
        <v>-9.5908338271658167E-3</v>
      </c>
      <c r="KU363">
        <f>LN(PRICES!KU363/PRICES!KU362)</f>
        <v>2.3940563722491634E-2</v>
      </c>
      <c r="KV363">
        <f>LN(PRICES!KV363/PRICES!KV362)</f>
        <v>3.1012212038499229E-2</v>
      </c>
      <c r="KW363">
        <f>LN(PRICES!KW363/PRICES!KW362)</f>
        <v>4.9279700256530008E-2</v>
      </c>
      <c r="KX363">
        <f>LN(PRICES!KX363/PRICES!KX362)</f>
        <v>4.8836320748765455E-2</v>
      </c>
      <c r="KY363">
        <f>LN(PRICES!KY363/PRICES!KY362)</f>
        <v>4.3635231299998418E-2</v>
      </c>
      <c r="KZ363">
        <f>LN(PRICES!KZ363/PRICES!KZ362)</f>
        <v>4.5231197769400107E-2</v>
      </c>
      <c r="LA363">
        <f>LN(PRICES!LA363/PRICES!LA362)</f>
        <v>3.3357681309606743E-2</v>
      </c>
      <c r="LB363">
        <f>LN(PRICES!LB363/PRICES!LB362)</f>
        <v>9.3973350296130617E-3</v>
      </c>
      <c r="LC363">
        <f>LN(PRICES!LC363/PRICES!LC362)</f>
        <v>9.670416022100782E-2</v>
      </c>
      <c r="LD363">
        <f>LN(PRICES!LD363/PRICES!LD362)</f>
        <v>2.9747018337301347E-2</v>
      </c>
      <c r="LE363">
        <f>LN(PRICES!LE363/PRICES!LE362)</f>
        <v>2.4296576683276606E-2</v>
      </c>
      <c r="LF363">
        <f>LN(PRICES!LF363/PRICES!LF362)</f>
        <v>2.504620946793568E-2</v>
      </c>
      <c r="LG363">
        <f>LN(PRICES!LG363/PRICES!LG362)</f>
        <v>-1.1569571917495022E-2</v>
      </c>
      <c r="LH363">
        <f>LN(PRICES!LH363/PRICES!LH362)</f>
        <v>1.2008227527983107E-2</v>
      </c>
      <c r="LI363">
        <f>LN(PRICES!LI363/PRICES!LI362)</f>
        <v>5.6025008902918332E-2</v>
      </c>
      <c r="LJ363">
        <f>LN(PRICES!LJ363/PRICES!LJ362)</f>
        <v>-9.9916040771142974E-4</v>
      </c>
      <c r="LK363">
        <f>LN(PRICES!LK363/PRICES!LK362)</f>
        <v>4.095573969833334E-2</v>
      </c>
      <c r="LL363">
        <f>LN(PRICES!LL363/PRICES!LL362)</f>
        <v>9.2718515733003756E-2</v>
      </c>
      <c r="LM363">
        <f>LN(PRICES!LM363/PRICES!LM362)</f>
        <v>6.3001286418577579E-2</v>
      </c>
      <c r="LN363">
        <f>LN(PRICES!LN363/PRICES!LN362)</f>
        <v>3.2586182832644098E-2</v>
      </c>
      <c r="LO363">
        <f>LN(PRICES!LO363/PRICES!LO362)</f>
        <v>6.859055725027762E-4</v>
      </c>
      <c r="LP363">
        <f>LN(PRICES!LP363/PRICES!LP362)</f>
        <v>3.138530162724814E-2</v>
      </c>
      <c r="LQ363">
        <f>LN(PRICES!LQ363/PRICES!LQ362)</f>
        <v>2.7664037362795234E-2</v>
      </c>
      <c r="LR363">
        <f>LN(PRICES!LR363/PRICES!LR362)</f>
        <v>8.6636661088440009E-2</v>
      </c>
      <c r="LS363">
        <f>LN(PRICES!LS363/PRICES!LS362)</f>
        <v>1.8985023926532559E-2</v>
      </c>
      <c r="LT363">
        <f>LN(PRICES!LT363/PRICES!LT362)</f>
        <v>2.0557051925211976E-2</v>
      </c>
      <c r="LU363">
        <f>LN(PRICES!LU363/PRICES!LU362)</f>
        <v>5.8362443922495878E-2</v>
      </c>
      <c r="LV363">
        <f>LN(PRICES!LV363/PRICES!LV362)</f>
        <v>2.3236313900665644E-2</v>
      </c>
      <c r="LW363">
        <f>LN(PRICES!LW363/PRICES!LW362)</f>
        <v>2.1439950609691356E-2</v>
      </c>
      <c r="LX363">
        <f>LN(PRICES!LX363/PRICES!LX362)</f>
        <v>5.983536551591509E-2</v>
      </c>
      <c r="LY363">
        <f>LN(PRICES!LY363/PRICES!LY362)</f>
        <v>9.6744783593855979E-3</v>
      </c>
      <c r="LZ363">
        <f>LN(PRICES!LZ363/PRICES!LZ362)</f>
        <v>2.8563492356982988E-2</v>
      </c>
      <c r="MA363">
        <f>LN(PRICES!MA363/PRICES!MA362)</f>
        <v>-2.8132712368160642E-3</v>
      </c>
      <c r="MB363">
        <f>LN(PRICES!MB363/PRICES!MB362)</f>
        <v>5.9250760232451523E-2</v>
      </c>
      <c r="MC363">
        <f>LN(PRICES!MC363/PRICES!MC362)</f>
        <v>3.7385147532737889E-2</v>
      </c>
      <c r="MD363">
        <f>LN(PRICES!MD363/PRICES!MD362)</f>
        <v>3.7376729419760332E-3</v>
      </c>
      <c r="ME363">
        <f>LN(PRICES!ME363/PRICES!ME362)</f>
        <v>1.2970226726205158E-2</v>
      </c>
      <c r="MF363">
        <f>LN(PRICES!MF363/PRICES!MF362)</f>
        <v>7.4470208896410942E-2</v>
      </c>
      <c r="MG363">
        <f>LN(PRICES!MG363/PRICES!MG362)</f>
        <v>-1.2224902337504817E-2</v>
      </c>
      <c r="MH363">
        <f>LN(PRICES!MH363/PRICES!MH362)</f>
        <v>3.8941179035811929E-2</v>
      </c>
      <c r="MI363">
        <f>LN(PRICES!MI363/PRICES!MI362)</f>
        <v>4.3937179182425123E-2</v>
      </c>
      <c r="MJ363">
        <f>LN(PRICES!MJ363/PRICES!MJ362)</f>
        <v>-1.403665295502731E-4</v>
      </c>
      <c r="MK363">
        <f>LN(PRICES!MK363/PRICES!MK362)</f>
        <v>5.6219432392672518E-3</v>
      </c>
      <c r="ML363">
        <f>LN(PRICES!ML363/PRICES!ML362)</f>
        <v>1.7595699989475126E-2</v>
      </c>
      <c r="MM363">
        <f>LN(PRICES!MM363/PRICES!MM362)</f>
        <v>-1.5526913753663486E-3</v>
      </c>
      <c r="MN363">
        <f>LN(PRICES!MN363/PRICES!MN362)</f>
        <v>8.0931683564984092E-2</v>
      </c>
      <c r="MO363">
        <f>LN(PRICES!MO363/PRICES!MO362)</f>
        <v>1.6351891436095934E-2</v>
      </c>
      <c r="MP363">
        <f>LN(PRICES!MP363/PRICES!MP362)</f>
        <v>-3.2769449605065089E-3</v>
      </c>
      <c r="MQ363">
        <f>LN(PRICES!MQ363/PRICES!MQ362)</f>
        <v>-1.0086866149052862E-2</v>
      </c>
      <c r="MR363">
        <f>LN(PRICES!MR363/PRICES!MR362)</f>
        <v>9.6276581900727021E-2</v>
      </c>
      <c r="MS363">
        <f>LN(PRICES!MS363/PRICES!MS362)</f>
        <v>8.0042645102673698E-2</v>
      </c>
      <c r="MT363">
        <f>LN(PRICES!MT363/PRICES!MT362)</f>
        <v>6.984816626781856E-3</v>
      </c>
      <c r="MU363">
        <f>LN(PRICES!MU363/PRICES!MU362)</f>
        <v>-1.5055229039097609E-2</v>
      </c>
      <c r="MV363">
        <f>LN(PRICES!MV363/PRICES!MV362)</f>
        <v>-1.4803137100530892E-2</v>
      </c>
      <c r="MW363">
        <f>LN(PRICES!MW363/PRICES!MW362)</f>
        <v>4.1642297544525225E-2</v>
      </c>
      <c r="MX363">
        <f>LN(PRICES!MX363/PRICES!MX362)</f>
        <v>7.5082558601432103E-3</v>
      </c>
      <c r="MY363">
        <f>LN(PRICES!MY363/PRICES!MY362)</f>
        <v>1.1106845809882629E-2</v>
      </c>
      <c r="MZ363">
        <f>LN(PRICES!MZ363/PRICES!MZ362)</f>
        <v>0</v>
      </c>
      <c r="NA363">
        <f>LN(PRICES!NA363/PRICES!NA362)</f>
        <v>2.6976381446777171E-2</v>
      </c>
      <c r="NB363">
        <f>LN(PRICES!NB363/PRICES!NB362)</f>
        <v>3.3411175054025223E-2</v>
      </c>
      <c r="NC363">
        <f>LN(PRICES!NC363/PRICES!NC362)</f>
        <v>2.2943246441433415E-2</v>
      </c>
      <c r="ND363">
        <f>LN(PRICES!ND363/PRICES!ND362)</f>
        <v>5.8422896482757482E-2</v>
      </c>
      <c r="NE363">
        <f>LN(PRICES!NE363/PRICES!NE362)</f>
        <v>1.9951050155512007E-2</v>
      </c>
      <c r="NF363">
        <f>LN(PRICES!NF363/PRICES!NF362)</f>
        <v>0.10820061055552239</v>
      </c>
      <c r="NG363">
        <f>LN(PRICES!NG363/PRICES!NG362)</f>
        <v>2.631734916446728E-2</v>
      </c>
      <c r="NH363">
        <f>LN(PRICES!NH363/PRICES!NH362)</f>
        <v>-3.4250170964111124E-3</v>
      </c>
      <c r="NI363">
        <f>LN(PRICES!NI363/PRICES!NI362)</f>
        <v>-1.4734399837683279E-2</v>
      </c>
      <c r="NJ363">
        <f>LN(PRICES!NJ363/PRICES!NJ362)</f>
        <v>3.1059162980348533E-2</v>
      </c>
      <c r="NK363">
        <f>LN(PRICES!NK363/PRICES!NK362)</f>
        <v>2.0471885646319795E-2</v>
      </c>
      <c r="NL363">
        <f>LN(PRICES!NL363/PRICES!NL362)</f>
        <v>2.4692619899089139E-2</v>
      </c>
      <c r="NM363">
        <f>LN(PRICES!NM363/PRICES!NM362)</f>
        <v>3.5443555714882537E-2</v>
      </c>
      <c r="NN363">
        <f>LN(PRICES!NN363/PRICES!NN362)</f>
        <v>1.6203712301597662E-2</v>
      </c>
      <c r="NO363">
        <f>LN(PRICES!NO363/PRICES!NO362)</f>
        <v>4.8140539005428279E-2</v>
      </c>
      <c r="NP363">
        <f>LN(PRICES!NP363/PRICES!NP362)</f>
        <v>-7.7516371685280097E-2</v>
      </c>
      <c r="NQ363">
        <f>LN(PRICES!NQ363/PRICES!NQ362)</f>
        <v>2.7530151198879371E-2</v>
      </c>
      <c r="NR363">
        <f>LN(PRICES!NR363/PRICES!NR362)</f>
        <v>-3.2762920879629092E-3</v>
      </c>
      <c r="NS363">
        <f>LN(PRICES!NS363/PRICES!NS362)</f>
        <v>2.1034583955650738E-2</v>
      </c>
      <c r="NT363">
        <f>LN(PRICES!NT363/PRICES!NT362)</f>
        <v>2.0028108293242995E-2</v>
      </c>
      <c r="NU363">
        <f>LN(PRICES!NU363/PRICES!NU362)</f>
        <v>-2.3844870564253242E-2</v>
      </c>
      <c r="NV363">
        <f>LN(PRICES!NV363/PRICES!NV362)</f>
        <v>5.9655000622017604E-2</v>
      </c>
      <c r="NW363">
        <f>LN(PRICES!NW363/PRICES!NW362)</f>
        <v>5.6512164345062399E-2</v>
      </c>
      <c r="NX363">
        <f>LN(PRICES!NX363/PRICES!NX362)</f>
        <v>3.5737836486697191E-2</v>
      </c>
      <c r="NY363">
        <f>LN(PRICES!NY363/PRICES!NY362)</f>
        <v>3.125083356826965E-3</v>
      </c>
      <c r="NZ363">
        <f>LN(PRICES!NZ363/PRICES!NZ362)</f>
        <v>4.8077095953200522E-3</v>
      </c>
      <c r="OA363">
        <f>LN(PRICES!OA363/PRICES!OA362)</f>
        <v>1.6555153557699435E-2</v>
      </c>
      <c r="OB363">
        <f>LN(PRICES!OB363/PRICES!OB362)</f>
        <v>1.4129985737344983E-2</v>
      </c>
      <c r="OC363">
        <f>LN(PRICES!OC363/PRICES!OC362)</f>
        <v>-1.1174761689613705E-2</v>
      </c>
      <c r="OD363">
        <f>LN(PRICES!OD363/PRICES!OD362)</f>
        <v>2.2989492200713651E-2</v>
      </c>
      <c r="OE363">
        <f>LN(PRICES!OE363/PRICES!OE362)</f>
        <v>2.6056362667629607E-2</v>
      </c>
      <c r="OF363">
        <f>LN(PRICES!OF363/PRICES!OF362)</f>
        <v>-2.0403547112608513E-3</v>
      </c>
      <c r="OG363">
        <f>LN(PRICES!OG363/PRICES!OG362)</f>
        <v>0</v>
      </c>
      <c r="OH363">
        <f>LN(PRICES!OH363/PRICES!OH362)</f>
        <v>1.2037566724211784E-2</v>
      </c>
      <c r="OI363">
        <f>LN(PRICES!OI363/PRICES!OI362)</f>
        <v>-7.0754181714598862E-3</v>
      </c>
      <c r="OJ363">
        <f>LN(PRICES!OJ363/PRICES!OJ362)</f>
        <v>1.9815802588724354E-2</v>
      </c>
      <c r="OK363">
        <f>LN(PRICES!OK363/PRICES!OK362)</f>
        <v>1.1957781481533996E-2</v>
      </c>
      <c r="OL363">
        <f>LN(PRICES!OL363/PRICES!OL362)</f>
        <v>1.1777170304609395E-2</v>
      </c>
      <c r="OM363">
        <f>LN(PRICES!OM363/PRICES!OM362)</f>
        <v>2.9987037375170965E-2</v>
      </c>
      <c r="ON363">
        <f>LN(PRICES!ON363/PRICES!ON362)</f>
        <v>1.2618520902730117E-2</v>
      </c>
      <c r="OO363">
        <f>LN(PRICES!OO363/PRICES!OO362)</f>
        <v>3.5459118685997792E-4</v>
      </c>
      <c r="OP363">
        <f>LN(PRICES!OP363/PRICES!OP362)</f>
        <v>3.3420028499387265E-2</v>
      </c>
      <c r="OQ363">
        <f>LN(PRICES!OQ363/PRICES!OQ362)</f>
        <v>6.4864763843792061E-3</v>
      </c>
      <c r="OR363">
        <f>LN(PRICES!OR363/PRICES!OR362)</f>
        <v>-8.4101648173954963E-3</v>
      </c>
      <c r="OS363">
        <f>LN(PRICES!OS363/PRICES!OS362)</f>
        <v>3.4404577578975373E-2</v>
      </c>
      <c r="OT363">
        <f>LN(PRICES!OT363/PRICES!OT362)</f>
        <v>-1.1713860957363504E-2</v>
      </c>
      <c r="OU363">
        <f>LN(PRICES!OU363/PRICES!OU362)</f>
        <v>4.0867484655077923E-3</v>
      </c>
      <c r="OV363">
        <f>LN(PRICES!OV363/PRICES!OV362)</f>
        <v>6.7636076243010185E-2</v>
      </c>
      <c r="OW363">
        <f>LN(PRICES!OW363/PRICES!OW362)</f>
        <v>4.7625161626869399E-3</v>
      </c>
      <c r="OX363">
        <f>LN(PRICES!OX363/PRICES!OX362)</f>
        <v>0</v>
      </c>
      <c r="OY363">
        <f>LN(PRICES!OY363/PRICES!OY362)</f>
        <v>5.8155949485645377E-2</v>
      </c>
      <c r="OZ363">
        <f>LN(PRICES!OZ363/PRICES!OZ362)</f>
        <v>0</v>
      </c>
      <c r="PA363">
        <f>LN(PRICES!PA363/PRICES!PA362)</f>
        <v>-1.3850149440329439E-2</v>
      </c>
      <c r="PB363">
        <f>LN(PRICES!PB363/PRICES!PB362)</f>
        <v>0</v>
      </c>
      <c r="PC363">
        <f>LN(PRICES!PC363/PRICES!PC362)</f>
        <v>-2.1081039442794307E-3</v>
      </c>
      <c r="PD363">
        <f>LN(PRICES!PD363/PRICES!PD362)</f>
        <v>-2.4710380321367859E-3</v>
      </c>
      <c r="PE363">
        <f>LN(PRICES!PE363/PRICES!PE362)</f>
        <v>1.3750364344479564E-2</v>
      </c>
      <c r="PF363">
        <f>LN(PRICES!PF363/PRICES!PF362)</f>
        <v>-1.035491860682386E-2</v>
      </c>
      <c r="PG363">
        <f>LN(PRICES!PG363/PRICES!PG362)</f>
        <v>0</v>
      </c>
      <c r="PH363">
        <f>LN(PRICES!PH363/PRICES!PH362)</f>
        <v>3.2342700245416481E-2</v>
      </c>
      <c r="PI363">
        <f>LN(PRICES!PI363/PRICES!PI362)</f>
        <v>0</v>
      </c>
      <c r="PJ363">
        <f>LN(PRICES!PJ363/PRICES!PJ362)</f>
        <v>3.2846567358289294E-2</v>
      </c>
      <c r="PK363">
        <f>LN(PRICES!PK363/PRICES!PK362)</f>
        <v>-5.2611835409494025E-3</v>
      </c>
      <c r="PL363">
        <f>LN(PRICES!PL363/PRICES!PL362)</f>
        <v>1.331666868729928E-2</v>
      </c>
      <c r="PM363">
        <f>LN(PRICES!PM363/PRICES!PM362)</f>
        <v>3.5708270772626866E-3</v>
      </c>
      <c r="PN363">
        <f>LN(PRICES!PN363/PRICES!PN362)</f>
        <v>-1.6142100807178261E-2</v>
      </c>
      <c r="PO363">
        <f>LN(PRICES!PO363/PRICES!PO362)</f>
        <v>1.589699651891362E-2</v>
      </c>
      <c r="PP363">
        <f>LN(PRICES!PP363/PRICES!PP362)</f>
        <v>3.965122023657687E-2</v>
      </c>
      <c r="PQ363">
        <f>LN(PRICES!PQ363/PRICES!PQ362)</f>
        <v>-7.9490293521404243E-3</v>
      </c>
      <c r="PR363">
        <f>LN(PRICES!PR363/PRICES!PR362)</f>
        <v>0</v>
      </c>
      <c r="PS363">
        <f>LN(PRICES!PS363/PRICES!PS362)</f>
        <v>8.2462507860389146E-3</v>
      </c>
      <c r="PT363">
        <f>LN(PRICES!PT363/PRICES!PT362)</f>
        <v>-2.9035473602897415E-2</v>
      </c>
      <c r="PU363">
        <f>LN(PRICES!PU363/PRICES!PU362)</f>
        <v>-1.5834607727521616E-2</v>
      </c>
      <c r="PV363">
        <f>LN(PRICES!PV363/PRICES!PV362)</f>
        <v>8.2863401916186644E-2</v>
      </c>
      <c r="PW363">
        <f>LN(PRICES!PW363/PRICES!PW362)</f>
        <v>-5.4071857221665517E-4</v>
      </c>
      <c r="PX363">
        <f>LN(PRICES!PX363/PRICES!PX362)</f>
        <v>3.7566572837663911E-3</v>
      </c>
      <c r="PY363">
        <f>LN(PRICES!PY363/PRICES!PY362)</f>
        <v>3.6387313900612568E-2</v>
      </c>
      <c r="PZ363">
        <f>LN(PRICES!PZ363/PRICES!PZ362)</f>
        <v>2.5659178281485152E-2</v>
      </c>
      <c r="QA363">
        <f>LN(PRICES!QA363/PRICES!QA362)</f>
        <v>-5.6813825396508082E-2</v>
      </c>
      <c r="QB363">
        <f>LN(PRICES!QB363/PRICES!QB362)</f>
        <v>4.4030622466456573E-2</v>
      </c>
      <c r="QC363">
        <f>LN(PRICES!QC363/PRICES!QC362)</f>
        <v>1.2011930230233482E-2</v>
      </c>
      <c r="QD363">
        <f>LN(PRICES!QD363/PRICES!QD362)</f>
        <v>1.9266646033461031E-2</v>
      </c>
      <c r="QE363">
        <f>LN(PRICES!QE363/PRICES!QE362)</f>
        <v>-3.4256169919195858E-3</v>
      </c>
      <c r="QF363">
        <f>LN(PRICES!QF363/PRICES!QF362)</f>
        <v>0.15271049141953677</v>
      </c>
      <c r="QG363">
        <f>LN(PRICES!QG363/PRICES!QG362)</f>
        <v>7.1987702496129485E-2</v>
      </c>
      <c r="QH363">
        <f>LN(PRICES!QH363/PRICES!QH362)</f>
        <v>1.4624036452593331E-2</v>
      </c>
      <c r="QI363">
        <f>LN(PRICES!QI363/PRICES!QI362)</f>
        <v>7.275246696148896E-2</v>
      </c>
      <c r="QJ363">
        <f>LN(PRICES!QJ363/PRICES!QJ362)</f>
        <v>4.0027550741817221E-2</v>
      </c>
      <c r="QK363">
        <f>LN(PRICES!QK363/PRICES!QK362)</f>
        <v>0</v>
      </c>
      <c r="QL363">
        <f>LN(PRICES!QL363/PRICES!QL362)</f>
        <v>-1.1765612476863816E-2</v>
      </c>
      <c r="QM363">
        <f>LN(PRICES!QM363/PRICES!QM362)</f>
        <v>3.6340694395604764E-2</v>
      </c>
      <c r="QN363">
        <f>LN(PRICES!QN363/PRICES!QN362)</f>
        <v>2.8041804006615042E-2</v>
      </c>
      <c r="QO363">
        <f>LN(PRICES!QO363/PRICES!QO362)</f>
        <v>6.9920097356762384E-4</v>
      </c>
      <c r="QP363">
        <f>LN(PRICES!QP363/PRICES!QP362)</f>
        <v>2.3661559023248638E-2</v>
      </c>
      <c r="QQ363">
        <f>LN(PRICES!QQ363/PRICES!QQ362)</f>
        <v>-1.762531034343779E-2</v>
      </c>
      <c r="QR363">
        <f>LN(PRICES!QR363/PRICES!QR362)</f>
        <v>-1.4253448345215813E-2</v>
      </c>
      <c r="QS363">
        <f>LN(PRICES!QS363/PRICES!QS362)</f>
        <v>1.1696074599048924E-2</v>
      </c>
      <c r="QT363">
        <f>LN(PRICES!QT363/PRICES!QT362)</f>
        <v>1.7873890431180199E-2</v>
      </c>
      <c r="QU363">
        <f>LN(PRICES!QU363/PRICES!QU362)</f>
        <v>1.5392370809942038E-2</v>
      </c>
      <c r="QV363">
        <f>LN(PRICES!QV363/PRICES!QV362)</f>
        <v>-2.2619119056847478E-2</v>
      </c>
      <c r="QW363">
        <f>LN(PRICES!QW363/PRICES!QW362)</f>
        <v>8.2976527988571549E-3</v>
      </c>
      <c r="QX363">
        <f>LN(PRICES!QX363/PRICES!QX362)</f>
        <v>2.8349694589972534E-2</v>
      </c>
      <c r="QY363">
        <f>LN(PRICES!QY363/PRICES!QY362)</f>
        <v>4.2859009733252983E-2</v>
      </c>
      <c r="QZ363">
        <f>LN(PRICES!QZ363/PRICES!QZ362)</f>
        <v>8.4269275182473055E-2</v>
      </c>
      <c r="RA363">
        <f>LN(PRICES!RA363/PRICES!RA362)</f>
        <v>1.4146026429743441E-2</v>
      </c>
      <c r="RB363">
        <f>LN(PRICES!RB363/PRICES!RB362)</f>
        <v>3.3974372408899729E-2</v>
      </c>
      <c r="RC363">
        <f>LN(PRICES!RC363/PRICES!RC362)</f>
        <v>2.4468658354257926E-2</v>
      </c>
      <c r="RD363">
        <f>LN(PRICES!RD363/PRICES!RD362)</f>
        <v>1.3553016957832818E-2</v>
      </c>
      <c r="RE363">
        <f>LN(PRICES!RE363/PRICES!RE362)</f>
        <v>2.3489220604204174E-2</v>
      </c>
      <c r="RF363">
        <f>LN(PRICES!RF363/PRICES!RF362)</f>
        <v>9.855432272372424E-3</v>
      </c>
      <c r="RG363">
        <f>LN(PRICES!RG363/PRICES!RG362)</f>
        <v>3.5398578395722906E-2</v>
      </c>
      <c r="RH363">
        <f>LN(PRICES!RH363/PRICES!RH362)</f>
        <v>3.9487389922227478E-3</v>
      </c>
      <c r="RI363">
        <f>LN(PRICES!RI363/PRICES!RI362)</f>
        <v>4.9525577160776088E-2</v>
      </c>
      <c r="RJ363">
        <f>LN(PRICES!RJ363/PRICES!RJ362)</f>
        <v>8.8672327486584469E-3</v>
      </c>
      <c r="RK363">
        <f>LN(PRICES!RK363/PRICES!RK362)</f>
        <v>2.8635275844443041E-2</v>
      </c>
      <c r="RL363">
        <f>LN(PRICES!RL363/PRICES!RL362)</f>
        <v>3.4572531790964915E-3</v>
      </c>
      <c r="RM363">
        <f>LN(PRICES!RM363/PRICES!RM362)</f>
        <v>4.635438401162871E-2</v>
      </c>
      <c r="RN363">
        <f>LN(PRICES!RN363/PRICES!RN362)</f>
        <v>1.6040693522094734E-2</v>
      </c>
      <c r="RO363">
        <f>LN(PRICES!RO363/PRICES!RO362)</f>
        <v>1.8589158152707824E-2</v>
      </c>
      <c r="RP363">
        <f>LN(PRICES!RP363/PRICES!RP362)</f>
        <v>6.5505166103069001E-2</v>
      </c>
      <c r="RQ363">
        <f>LN(PRICES!RQ363/PRICES!RQ362)</f>
        <v>3.613564647232273E-2</v>
      </c>
      <c r="RR363">
        <f>LN(PRICES!RR363/PRICES!RR362)</f>
        <v>-2.9818433645625027E-2</v>
      </c>
      <c r="RS363">
        <f>LN(PRICES!RS363/PRICES!RS362)</f>
        <v>3.8959231181596908E-2</v>
      </c>
      <c r="RT363">
        <f>LN(PRICES!RT363/PRICES!RT362)</f>
        <v>2.6831043548951591E-2</v>
      </c>
      <c r="RU363">
        <f>LN(PRICES!RU363/PRICES!RU362)</f>
        <v>2.3698692370511695E-2</v>
      </c>
      <c r="RV363">
        <f>LN(PRICES!RV363/PRICES!RV362)</f>
        <v>1.1159484806636427E-2</v>
      </c>
      <c r="RW363">
        <f>LN(PRICES!RW363/PRICES!RW362)</f>
        <v>4.7944466149079684E-2</v>
      </c>
      <c r="RX363">
        <f>LN(PRICES!RX363/PRICES!RX362)</f>
        <v>-4.9893735131129472E-3</v>
      </c>
      <c r="RY363">
        <f>LN(PRICES!RY363/PRICES!RY362)</f>
        <v>-3.6300488216734969E-2</v>
      </c>
      <c r="RZ363">
        <f>LN(PRICES!RZ363/PRICES!RZ362)</f>
        <v>4.0407549051394903E-2</v>
      </c>
      <c r="SA363">
        <f>LN(PRICES!SA363/PRICES!SA362)</f>
        <v>1.8203145557430037E-2</v>
      </c>
      <c r="SB363">
        <f>LN(PRICES!SB363/PRICES!SB362)</f>
        <v>-2.5060493421115226E-2</v>
      </c>
      <c r="SC363">
        <f>LN(PRICES!SC363/PRICES!SC362)</f>
        <v>2.7157165100440427E-2</v>
      </c>
      <c r="SD363">
        <f>LN(PRICES!SD363/PRICES!SD362)</f>
        <v>-2.8678486998551102E-3</v>
      </c>
      <c r="SE363">
        <f>LN(PRICES!SE363/PRICES!SE362)</f>
        <v>4.5592123386096368E-2</v>
      </c>
      <c r="SF363">
        <f>LN(PRICES!SF363/PRICES!SF362)</f>
        <v>5.124317790798795E-2</v>
      </c>
      <c r="SG363">
        <f>LN(PRICES!SG363/PRICES!SG362)</f>
        <v>9.5386679652073758E-2</v>
      </c>
      <c r="SH363">
        <f>LN(PRICES!SH363/PRICES!SH362)</f>
        <v>4.0801259655425422E-2</v>
      </c>
      <c r="SI363">
        <f>LN(PRICES!SI363/PRICES!SI362)</f>
        <v>2.4717894502753086E-2</v>
      </c>
      <c r="SJ363">
        <f>LN(PRICES!SJ363/PRICES!SJ362)</f>
        <v>7.9549797049625365E-2</v>
      </c>
      <c r="SK363">
        <f>LN(PRICES!SK363/PRICES!SK362)</f>
        <v>6.0788455878790087E-2</v>
      </c>
      <c r="SL363">
        <f>LN(PRICES!SL363/PRICES!SL362)</f>
        <v>-1.5518741898677224E-2</v>
      </c>
      <c r="SM363">
        <f>LN(PRICES!SM363/PRICES!SM362)</f>
        <v>7.2832908920388711E-2</v>
      </c>
      <c r="SN363">
        <f>LN(PRICES!SN363/PRICES!SN362)</f>
        <v>7.2044319435700475E-3</v>
      </c>
      <c r="SO363">
        <f>LN(PRICES!SO363/PRICES!SO362)</f>
        <v>2.7401404925410078E-3</v>
      </c>
      <c r="SP363">
        <f>LN(PRICES!SP363/PRICES!SP362)</f>
        <v>1.9874190649693424E-2</v>
      </c>
      <c r="SQ363">
        <f>LN(PRICES!SQ363/PRICES!SQ362)</f>
        <v>2.3104073906827692E-2</v>
      </c>
      <c r="SR363">
        <f>LN(PRICES!SR363/PRICES!SR362)</f>
        <v>-4.8216336622748678E-2</v>
      </c>
      <c r="SS363">
        <f>LN(PRICES!SS363/PRICES!SS362)</f>
        <v>3.1875146914352906E-2</v>
      </c>
      <c r="ST363">
        <f>LN(PRICES!ST363/PRICES!ST362)</f>
        <v>0</v>
      </c>
      <c r="SU363">
        <f>LN(PRICES!SU363/PRICES!SU362)</f>
        <v>1.787037862035544E-2</v>
      </c>
      <c r="SV363">
        <f>LN(PRICES!SV363/PRICES!SV362)</f>
        <v>0</v>
      </c>
      <c r="SW363">
        <f>LN(PRICES!SW363/PRICES!SW362)</f>
        <v>6.4437671779932662E-2</v>
      </c>
      <c r="SX363">
        <f>LN(PRICES!SX363/PRICES!SX362)</f>
        <v>-2.4215363459735333E-2</v>
      </c>
      <c r="SY363">
        <f>LN(PRICES!SY363/PRICES!SY362)</f>
        <v>0.13984155596793715</v>
      </c>
      <c r="SZ363">
        <f>LN(PRICES!SZ363/PRICES!SZ362)</f>
        <v>4.1986655739435774E-3</v>
      </c>
      <c r="TA363">
        <f>LN(PRICES!TA363/PRICES!TA362)</f>
        <v>-1.8366664082052615E-3</v>
      </c>
      <c r="TB363">
        <f>LN(PRICES!TB363/PRICES!TB362)</f>
        <v>1.7165237994098428E-2</v>
      </c>
      <c r="TC363">
        <f>LN(PRICES!TC363/PRICES!TC362)</f>
        <v>6.4561827415261189E-2</v>
      </c>
      <c r="TD363">
        <f>LN(PRICES!TD363/PRICES!TD362)</f>
        <v>2.748742419124512E-2</v>
      </c>
      <c r="TE363">
        <f>LN(PRICES!TE363/PRICES!TE362)</f>
        <v>-5.1510491348431151E-2</v>
      </c>
      <c r="TF363">
        <f>LN(PRICES!TF363/PRICES!TF362)</f>
        <v>2.1196670589243714E-2</v>
      </c>
      <c r="TG363">
        <f>LN(PRICES!TG363/PRICES!TG362)</f>
        <v>3.178188970782532E-2</v>
      </c>
      <c r="TH363">
        <f>LN(PRICES!TH363/PRICES!TH362)</f>
        <v>-1.3423000398399602E-2</v>
      </c>
      <c r="TI363">
        <f>IFERROR(LN(PRICES!TI363/PRICES!TI362),0)</f>
        <v>6.3833185655255947E-2</v>
      </c>
      <c r="TJ363">
        <f>IFERROR(LN(PRICES!TJ363/PRICES!TJ362),0)</f>
        <v>7.4567532136462764E-2</v>
      </c>
      <c r="TK363">
        <f>IFERROR(LN(PRICES!TK363/PRICES!TK362),0)</f>
        <v>2.4994520014437856E-2</v>
      </c>
      <c r="TL363">
        <f>IFERROR(LN(PRICES!TL363/PRICES!TL362),0)</f>
        <v>5.0793962327875364E-2</v>
      </c>
      <c r="TM363">
        <f>IFERROR(LN(PRICES!TM363/PRICES!TM362),0)</f>
        <v>1.1478995477447147E-2</v>
      </c>
      <c r="TN363">
        <f>IFERROR(LN(PRICES!TN363/PRICES!TN362),0)</f>
        <v>0</v>
      </c>
      <c r="TO363">
        <f>IFERROR(LN(PRICES!TO363/PRICES!TO362),0)</f>
        <v>5.9033932992557693E-3</v>
      </c>
      <c r="TP363">
        <f>IFERROR(LN(PRICES!TP363/PRICES!TP362),0)</f>
        <v>-8.4115218542373995E-3</v>
      </c>
      <c r="TQ363">
        <f>IFERROR(LN(PRICES!TQ363/PRICES!TQ362),0)</f>
        <v>-1.6401674525148579E-2</v>
      </c>
      <c r="TR363">
        <f>IFERROR(LN(PRICES!TR363/PRICES!TR362),0)</f>
        <v>2.1978977638500131E-2</v>
      </c>
      <c r="TS363">
        <f>IFERROR(LN(PRICES!TS363/PRICES!TS362),0)</f>
        <v>-2.3099643626323975E-2</v>
      </c>
      <c r="TT363">
        <f>IFERROR(LN(PRICES!TT363/PRICES!TT362),0)</f>
        <v>-1.1720492987108483E-3</v>
      </c>
      <c r="TU363">
        <f>IFERROR(LN(PRICES!TU363/PRICES!TU362),0)</f>
        <v>9.3565916673340896E-2</v>
      </c>
      <c r="TV363">
        <f>IFERROR(LN(PRICES!TV363/PRICES!TV362),0)</f>
        <v>3.5181947050831039E-2</v>
      </c>
      <c r="TW363">
        <f>IFERROR(LN(PRICES!TW363/PRICES!TW362),0)</f>
        <v>0.10591457378262896</v>
      </c>
      <c r="TX363">
        <f>IFERROR(LN(PRICES!TX363/PRICES!TX362),0)</f>
        <v>2.1455604499052747E-2</v>
      </c>
      <c r="TY363">
        <f>IFERROR(LN(PRICES!TY363/PRICES!TY362),0)</f>
        <v>-2.8436914773162583E-2</v>
      </c>
      <c r="TZ363">
        <f>IFERROR(LN(PRICES!TZ363/PRICES!TZ362),0)</f>
        <v>5.5710583238200552E-3</v>
      </c>
      <c r="UA363">
        <f>IFERROR(LN(PRICES!UA363/PRICES!UA362),0)</f>
        <v>2.6250289632649701E-3</v>
      </c>
      <c r="UB363">
        <f>IFERROR(LN(PRICES!UB363/PRICES!UB362),0)</f>
        <v>7.1517100927784391E-2</v>
      </c>
      <c r="UC363">
        <f>IFERROR(LN(PRICES!UC363/PRICES!UC362),0)</f>
        <v>5.1292679741531684E-2</v>
      </c>
      <c r="UD363">
        <f>IFERROR(LN(PRICES!UD363/PRICES!UD362),0)</f>
        <v>4.9236411697327911E-2</v>
      </c>
      <c r="UE363">
        <f>IFERROR(LN(PRICES!UE363/PRICES!UE362),0)</f>
        <v>-4.4325448402690523E-2</v>
      </c>
      <c r="UF363">
        <f>IFERROR(LN(PRICES!UF363/PRICES!UF362),0)</f>
        <v>7.1487958846514099E-2</v>
      </c>
      <c r="UG363">
        <f>IFERROR(LN(PRICES!UG363/PRICES!UG362),0)</f>
        <v>5.6887570676731301E-2</v>
      </c>
      <c r="UH363">
        <f>IFERROR(LN(PRICES!UH363/PRICES!UH362),0)</f>
        <v>2.5901644799734412E-2</v>
      </c>
      <c r="UI363">
        <f>IFERROR(LN(PRICES!UI363/PRICES!UI362),0)</f>
        <v>2.1107364312493368E-2</v>
      </c>
      <c r="UJ363">
        <f>IFERROR(LN(PRICES!UJ363/PRICES!UJ362),0)</f>
        <v>-2.7502259301711497E-2</v>
      </c>
      <c r="UK363">
        <f>IFERROR(LN(PRICES!UK363/PRICES!UK362),0)</f>
        <v>-9.2499810877837724E-3</v>
      </c>
      <c r="UL363">
        <f>IFERROR(LN(PRICES!UL363/PRICES!UL362),0)</f>
        <v>4.7720677974115847E-2</v>
      </c>
      <c r="UM363">
        <f>IFERROR(LN(PRICES!UM363/PRICES!UM362),0)</f>
        <v>9.2406801188670687E-2</v>
      </c>
      <c r="UN363">
        <f>IFERROR(LN(PRICES!UN363/PRICES!UN362),0)</f>
        <v>1.0635429802808053E-2</v>
      </c>
      <c r="UO363">
        <f>IFERROR(LN(PRICES!UO363/PRICES!UO362),0)</f>
        <v>3.1181965589660078E-3</v>
      </c>
      <c r="UP363">
        <f>IFERROR(LN(PRICES!UP363/PRICES!UP362),0)</f>
        <v>-8.4164170877093457E-3</v>
      </c>
      <c r="UQ363">
        <f>IFERROR(LN(PRICES!UQ363/PRICES!UQ362),0)</f>
        <v>-1.4850878330415566E-2</v>
      </c>
      <c r="UR363">
        <f>IFERROR(LN(PRICES!UR363/PRICES!UR362),0)</f>
        <v>7.0378086785232316E-2</v>
      </c>
      <c r="US363">
        <f>IFERROR(LN(PRICES!US363/PRICES!US362),0)</f>
        <v>-4.9804001120581287E-3</v>
      </c>
      <c r="UT363">
        <f>IFERROR(LN(PRICES!UT363/PRICES!UT362),0)</f>
        <v>2.7000252299676623E-2</v>
      </c>
      <c r="UU363">
        <f>IFERROR(LN(PRICES!UU363/PRICES!UU362),0)</f>
        <v>2.3302585576554832E-2</v>
      </c>
      <c r="UV363">
        <f>IFERROR(LN(PRICES!UV363/PRICES!UV362),0)</f>
        <v>7.3477969215649155E-2</v>
      </c>
      <c r="UW363">
        <f>IFERROR(LN(PRICES!UW363/PRICES!UW362),0)</f>
        <v>2.65239692710591E-2</v>
      </c>
      <c r="UX363">
        <f>IFERROR(LN(PRICES!UX363/PRICES!UX362),0)</f>
        <v>1.1925758589454711E-2</v>
      </c>
      <c r="UY363">
        <f>IFERROR(LN(PRICES!UY363/PRICES!UY362),0)</f>
        <v>-1.2776359775278707E-2</v>
      </c>
      <c r="UZ363">
        <f>IFERROR(LN(PRICES!UZ363/PRICES!UZ362),0)</f>
        <v>0</v>
      </c>
      <c r="VA363">
        <f>IFERROR(LN(PRICES!VA363/PRICES!VA362),0)</f>
        <v>3.4953420384935979E-3</v>
      </c>
      <c r="VB363">
        <f>IFERROR(LN(PRICES!VB363/PRICES!VB362),0)</f>
        <v>-5.8886429663571424E-2</v>
      </c>
      <c r="VC363">
        <f>IFERROR(LN(PRICES!VC363/PRICES!VC362),0)</f>
        <v>1.3965184907582383E-2</v>
      </c>
      <c r="VD363">
        <f>IFERROR(LN(PRICES!VD363/PRICES!VD362),0)</f>
        <v>0.11613736501927667</v>
      </c>
      <c r="VE363">
        <f>IFERROR(LN(PRICES!VE363/PRICES!VE362),0)</f>
        <v>-2.7513932980660138E-2</v>
      </c>
      <c r="VF363">
        <f>IFERROR(LN(PRICES!VF363/PRICES!VF362),0)</f>
        <v>0.10323957731562448</v>
      </c>
      <c r="VG363">
        <f>IFERROR(LN(PRICES!VG363/PRICES!VG362),0)</f>
        <v>-2.6631741308348774E-4</v>
      </c>
      <c r="VH363">
        <f>IFERROR(LN(PRICES!VH363/PRICES!VH362),0)</f>
        <v>-3.6487710475048736E-2</v>
      </c>
      <c r="VI363">
        <f>IFERROR(LN(PRICES!VI363/PRICES!VI362),0)</f>
        <v>-1.070766480617929E-2</v>
      </c>
      <c r="VJ363">
        <f>IFERROR(LN(PRICES!VJ363/PRICES!VJ362),0)</f>
        <v>4.3296888826609481E-2</v>
      </c>
      <c r="VK363">
        <f>IFERROR(LN(PRICES!VK363/PRICES!VK362),0)</f>
        <v>-4.3292869287767849E-2</v>
      </c>
      <c r="VL363">
        <f>IFERROR(LN(PRICES!VL363/PRICES!VL362),0)</f>
        <v>2.2674414770354968E-2</v>
      </c>
      <c r="VM363">
        <f>IFERROR(LN(PRICES!VM363/PRICES!VM362),0)</f>
        <v>5.4950260496371653E-2</v>
      </c>
      <c r="VN363">
        <f>IFERROR(LN(PRICES!VN363/PRICES!VN362),0)</f>
        <v>-1.5747993593114778E-2</v>
      </c>
      <c r="VO363">
        <f>IFERROR(LN(PRICES!VO363/PRICES!VO362),0)</f>
        <v>0.1045438657870405</v>
      </c>
      <c r="VP363">
        <f>IFERROR(LN(PRICES!VP363/PRICES!VP362),0)</f>
        <v>0</v>
      </c>
      <c r="VQ363">
        <f>IFERROR(LN(PRICES!VQ363/PRICES!VQ362),0)</f>
        <v>-2.9533523730142109E-2</v>
      </c>
      <c r="VR363">
        <f>IFERROR(LN(PRICES!VR363/PRICES!VR362),0)</f>
        <v>-2.6404235217432005E-2</v>
      </c>
      <c r="VS363">
        <f>IFERROR(LN(PRICES!VS363/PRICES!VS362),0)</f>
        <v>-1.9947097512800778E-2</v>
      </c>
      <c r="VT363">
        <f>IFERROR(LN(PRICES!VT363/PRICES!VT362),0)</f>
        <v>1.2875530865644615E-2</v>
      </c>
      <c r="VU363">
        <f>IFERROR(LN(PRICES!VU363/PRICES!VU362),0)</f>
        <v>4.9874462245733404E-3</v>
      </c>
      <c r="VV363">
        <f>IFERROR(LN(PRICES!VV363/PRICES!VV362),0)</f>
        <v>-1.0197970645796208E-3</v>
      </c>
      <c r="VW363">
        <f>IFERROR(LN(PRICES!VW363/PRICES!VW362),0)</f>
        <v>4.7705440993406983E-2</v>
      </c>
      <c r="VX363">
        <f>IFERROR(LN(PRICES!VX363/PRICES!VX362),0)</f>
        <v>-1.1994263569514321E-2</v>
      </c>
      <c r="VY363">
        <f>IFERROR(LN(PRICES!VY363/PRICES!VY362),0)</f>
        <v>-9.0650492780006819E-3</v>
      </c>
      <c r="VZ363">
        <f>IFERROR(LN(PRICES!VZ363/PRICES!VZ362),0)</f>
        <v>2.1039934977481925E-2</v>
      </c>
      <c r="WA363">
        <f>IFERROR(LN(PRICES!WA363/PRICES!WA362),0)</f>
        <v>1.6286097737706107E-2</v>
      </c>
      <c r="WB363">
        <f>IFERROR(LN(PRICES!WB363/PRICES!WB362),0)</f>
        <v>6.1063891017709452E-3</v>
      </c>
      <c r="WC363">
        <f>IFERROR(LN(PRICES!WC363/PRICES!WC362),0)</f>
        <v>-4.4685673195917416E-3</v>
      </c>
      <c r="WD363">
        <v>1</v>
      </c>
    </row>
    <row r="364" spans="1:602" x14ac:dyDescent="0.25">
      <c r="A364" s="2">
        <v>43990</v>
      </c>
      <c r="B364">
        <f>LN(PRICES!B364/PRICES!B363)</f>
        <v>5.0922913508195958E-2</v>
      </c>
      <c r="C364">
        <f>LN(PRICES!C364/PRICES!C363)</f>
        <v>9.3521814361015171E-2</v>
      </c>
      <c r="D364">
        <f>LN(PRICES!D364/PRICES!D363)</f>
        <v>6.4852504642429629E-2</v>
      </c>
      <c r="E364">
        <f>LN(PRICES!E364/PRICES!E363)</f>
        <v>1.9817155999511012E-3</v>
      </c>
      <c r="F364">
        <f>LN(PRICES!F364/PRICES!F363)</f>
        <v>4.4077376832310786E-3</v>
      </c>
      <c r="G364">
        <f>LN(PRICES!G364/PRICES!G363)</f>
        <v>-2.0715028447118363E-2</v>
      </c>
      <c r="H364">
        <f>LN(PRICES!H364/PRICES!H363)</f>
        <v>2.0960804814570619E-2</v>
      </c>
      <c r="I364">
        <f>LN(PRICES!I364/PRICES!I363)</f>
        <v>-2.1513756084974942E-2</v>
      </c>
      <c r="J364">
        <f>LN(PRICES!J364/PRICES!J363)</f>
        <v>1.7124261571002126E-2</v>
      </c>
      <c r="K364">
        <f>LN(PRICES!K364/PRICES!K363)</f>
        <v>2.8655060571914887E-2</v>
      </c>
      <c r="L364">
        <f>LN(PRICES!L364/PRICES!L363)</f>
        <v>7.7922531315495211E-3</v>
      </c>
      <c r="M364">
        <f>LN(PRICES!M364/PRICES!M363)</f>
        <v>1.1418878315769026E-2</v>
      </c>
      <c r="N364">
        <f>LN(PRICES!N364/PRICES!N363)</f>
        <v>-1.0519103110931641E-2</v>
      </c>
      <c r="O364">
        <f>LN(PRICES!O364/PRICES!O363)</f>
        <v>-2.72099562949655E-2</v>
      </c>
      <c r="P364">
        <f>LN(PRICES!P364/PRICES!P363)</f>
        <v>2.4300403734182985E-3</v>
      </c>
      <c r="Q364">
        <f>LN(PRICES!Q364/PRICES!Q363)</f>
        <v>-1.8713184857593421E-2</v>
      </c>
      <c r="R364">
        <f>LN(PRICES!R364/PRICES!R363)</f>
        <v>3.6232452071372129E-2</v>
      </c>
      <c r="S364">
        <f>LN(PRICES!S364/PRICES!S363)</f>
        <v>-1.3820621614632163E-2</v>
      </c>
      <c r="T364">
        <f>LN(PRICES!T364/PRICES!T363)</f>
        <v>-2.0366821091736122E-2</v>
      </c>
      <c r="U364">
        <f>LN(PRICES!U364/PRICES!U363)</f>
        <v>3.549432735456249E-2</v>
      </c>
      <c r="V364">
        <f>LN(PRICES!V364/PRICES!V363)</f>
        <v>1.711353055421096E-2</v>
      </c>
      <c r="W364">
        <f>LN(PRICES!W364/PRICES!W363)</f>
        <v>-1.9007622236078422E-2</v>
      </c>
      <c r="X364">
        <f>LN(PRICES!X364/PRICES!X363)</f>
        <v>3.5713351674747464E-3</v>
      </c>
      <c r="Y364">
        <f>LN(PRICES!Y364/PRICES!Y363)</f>
        <v>1.400053973782118E-2</v>
      </c>
      <c r="Z364">
        <f>LN(PRICES!Z364/PRICES!Z363)</f>
        <v>-2.8682233119613054E-3</v>
      </c>
      <c r="AA364">
        <f>LN(PRICES!AA364/PRICES!AA363)</f>
        <v>3.1494140293876809E-2</v>
      </c>
      <c r="AB364">
        <f>LN(PRICES!AB364/PRICES!AB363)</f>
        <v>-2.3166993920478194E-2</v>
      </c>
      <c r="AC364">
        <f>LN(PRICES!AC364/PRICES!AC363)</f>
        <v>-4.1249409746706316E-2</v>
      </c>
      <c r="AD364">
        <f>LN(PRICES!AD364/PRICES!AD363)</f>
        <v>-3.1022287663714832E-2</v>
      </c>
      <c r="AE364">
        <f>LN(PRICES!AE364/PRICES!AE363)</f>
        <v>7.1649542431810209E-2</v>
      </c>
      <c r="AF364">
        <f>LN(PRICES!AF364/PRICES!AF363)</f>
        <v>3.2194095323457593E-2</v>
      </c>
      <c r="AG364">
        <f>LN(PRICES!AG364/PRICES!AG363)</f>
        <v>6.0768215710506552E-3</v>
      </c>
      <c r="AH364">
        <f>LN(PRICES!AH364/PRICES!AH363)</f>
        <v>-5.3475951549606408E-3</v>
      </c>
      <c r="AI364">
        <f>LN(PRICES!AI364/PRICES!AI363)</f>
        <v>-2.6938462865723812E-2</v>
      </c>
      <c r="AJ364">
        <f>LN(PRICES!AJ364/PRICES!AJ363)</f>
        <v>1.2064195611643045E-2</v>
      </c>
      <c r="AK364">
        <f>LN(PRICES!AK364/PRICES!AK363)</f>
        <v>1.768314997337982E-2</v>
      </c>
      <c r="AL364">
        <f>LN(PRICES!AL364/PRICES!AL363)</f>
        <v>-3.3091286015100342E-2</v>
      </c>
      <c r="AM364">
        <f>LN(PRICES!AM364/PRICES!AM363)</f>
        <v>-2.5933372188189883E-2</v>
      </c>
      <c r="AN364">
        <f>LN(PRICES!AN364/PRICES!AN363)</f>
        <v>-1.175706198449498E-2</v>
      </c>
      <c r="AO364">
        <f>LN(PRICES!AO364/PRICES!AO363)</f>
        <v>1.3060741436988509E-2</v>
      </c>
      <c r="AP364">
        <f>LN(PRICES!AP364/PRICES!AP363)</f>
        <v>1.790423835320765E-2</v>
      </c>
      <c r="AQ364">
        <f>LN(PRICES!AQ364/PRICES!AQ363)</f>
        <v>5.7593824095024523E-3</v>
      </c>
      <c r="AR364">
        <f>LN(PRICES!AR364/PRICES!AR363)</f>
        <v>-5.4462579625160429E-3</v>
      </c>
      <c r="AS364">
        <f>LN(PRICES!AS364/PRICES!AS363)</f>
        <v>0</v>
      </c>
      <c r="AT364">
        <f>LN(PRICES!AT364/PRICES!AT363)</f>
        <v>2.4542617392894806E-2</v>
      </c>
      <c r="AU364">
        <f>LN(PRICES!AU364/PRICES!AU363)</f>
        <v>-2.649865582473946E-2</v>
      </c>
      <c r="AV364">
        <f>LN(PRICES!AV364/PRICES!AV363)</f>
        <v>-3.1683161332229794E-2</v>
      </c>
      <c r="AW364">
        <f>LN(PRICES!AW364/PRICES!AW363)</f>
        <v>1.6770589810523532E-3</v>
      </c>
      <c r="AX364">
        <f>LN(PRICES!AX364/PRICES!AX363)</f>
        <v>7.9051375446427419E-3</v>
      </c>
      <c r="AY364">
        <f>LN(PRICES!AY364/PRICES!AY363)</f>
        <v>3.0754636314220929E-2</v>
      </c>
      <c r="AZ364">
        <f>LN(PRICES!AZ364/PRICES!AZ363)</f>
        <v>-3.3156702792673423E-2</v>
      </c>
      <c r="BA364">
        <f>LN(PRICES!BA364/PRICES!BA363)</f>
        <v>7.2690485627822016E-2</v>
      </c>
      <c r="BB364">
        <f>LN(PRICES!BB364/PRICES!BB363)</f>
        <v>-1.9776081073252124E-2</v>
      </c>
      <c r="BC364">
        <f>LN(PRICES!BC364/PRICES!BC363)</f>
        <v>-1.0804309628191851E-2</v>
      </c>
      <c r="BD364">
        <f>LN(PRICES!BD364/PRICES!BD363)</f>
        <v>4.0939365106103312E-3</v>
      </c>
      <c r="BE364">
        <f>LN(PRICES!BE364/PRICES!BE363)</f>
        <v>3.3688534902439955E-2</v>
      </c>
      <c r="BF364">
        <f>LN(PRICES!BF364/PRICES!BF363)</f>
        <v>3.296467139642862E-2</v>
      </c>
      <c r="BG364">
        <f>LN(PRICES!BG364/PRICES!BG363)</f>
        <v>6.45490895406646E-3</v>
      </c>
      <c r="BH364">
        <f>LN(PRICES!BH364/PRICES!BH363)</f>
        <v>1.6257267506209948E-2</v>
      </c>
      <c r="BI364">
        <f>LN(PRICES!BI364/PRICES!BI363)</f>
        <v>-9.6095858493285904E-3</v>
      </c>
      <c r="BJ364">
        <f>LN(PRICES!BJ364/PRICES!BJ363)</f>
        <v>-3.6589393986633682E-2</v>
      </c>
      <c r="BK364">
        <f>LN(PRICES!BK364/PRICES!BK363)</f>
        <v>2.9477280977914344E-3</v>
      </c>
      <c r="BL364">
        <f>LN(PRICES!BL364/PRICES!BL363)</f>
        <v>-3.6885934746798292E-2</v>
      </c>
      <c r="BM364">
        <f>LN(PRICES!BM364/PRICES!BM363)</f>
        <v>1.7882793908365863E-2</v>
      </c>
      <c r="BN364">
        <f>LN(PRICES!BN364/PRICES!BN363)</f>
        <v>1.5342261380637597E-2</v>
      </c>
      <c r="BO364">
        <f>LN(PRICES!BO364/PRICES!BO363)</f>
        <v>-3.566245523745476E-2</v>
      </c>
      <c r="BP364">
        <f>LN(PRICES!BP364/PRICES!BP363)</f>
        <v>2.0761948786552378E-2</v>
      </c>
      <c r="BQ364">
        <f>LN(PRICES!BQ364/PRICES!BQ363)</f>
        <v>-5.7421809711550248E-3</v>
      </c>
      <c r="BR364">
        <f>LN(PRICES!BR364/PRICES!BR363)</f>
        <v>-2.070470984865742E-2</v>
      </c>
      <c r="BS364">
        <f>LN(PRICES!BS364/PRICES!BS363)</f>
        <v>0</v>
      </c>
      <c r="BT364">
        <f>LN(PRICES!BT364/PRICES!BT363)</f>
        <v>-7.8719177795551134E-4</v>
      </c>
      <c r="BU364">
        <f>LN(PRICES!BU364/PRICES!BU363)</f>
        <v>-3.3488030199591803E-2</v>
      </c>
      <c r="BV364">
        <f>LN(PRICES!BV364/PRICES!BV363)</f>
        <v>8.7758224819115688E-3</v>
      </c>
      <c r="BW364">
        <f>LN(PRICES!BW364/PRICES!BW363)</f>
        <v>-7.6234289504599406E-3</v>
      </c>
      <c r="BX364">
        <f>LN(PRICES!BX364/PRICES!BX363)</f>
        <v>2.2531388631178765E-2</v>
      </c>
      <c r="BY364">
        <f>LN(PRICES!BY364/PRICES!BY363)</f>
        <v>2.9857487550514965E-2</v>
      </c>
      <c r="BZ364">
        <f>LN(PRICES!BZ364/PRICES!BZ363)</f>
        <v>-2.6360738885854293E-3</v>
      </c>
      <c r="CA364">
        <f>LN(PRICES!CA364/PRICES!CA363)</f>
        <v>2.796348260838364E-2</v>
      </c>
      <c r="CB364">
        <f>LN(PRICES!CB364/PRICES!CB363)</f>
        <v>2.4849007740660005E-2</v>
      </c>
      <c r="CC364">
        <f>LN(PRICES!CC364/PRICES!CC363)</f>
        <v>-4.7809273493533061E-2</v>
      </c>
      <c r="CD364">
        <f>LN(PRICES!CD364/PRICES!CD363)</f>
        <v>1.8311761728674342E-3</v>
      </c>
      <c r="CE364">
        <f>LN(PRICES!CE364/PRICES!CE363)</f>
        <v>-2.3563424175456447E-2</v>
      </c>
      <c r="CF364">
        <f>LN(PRICES!CF364/PRICES!CF363)</f>
        <v>3.5638494774778567E-2</v>
      </c>
      <c r="CG364">
        <f>LN(PRICES!CG364/PRICES!CG363)</f>
        <v>-3.3006254327202771E-2</v>
      </c>
      <c r="CH364">
        <f>LN(PRICES!CH364/PRICES!CH363)</f>
        <v>0</v>
      </c>
      <c r="CI364">
        <f>LN(PRICES!CI364/PRICES!CI363)</f>
        <v>3.9968297285568966E-3</v>
      </c>
      <c r="CJ364">
        <f>LN(PRICES!CJ364/PRICES!CJ363)</f>
        <v>-1.2119895821629493E-3</v>
      </c>
      <c r="CK364">
        <f>LN(PRICES!CK364/PRICES!CK363)</f>
        <v>-3.9605212395661281E-3</v>
      </c>
      <c r="CL364">
        <f>LN(PRICES!CL364/PRICES!CL363)</f>
        <v>-8.8513740228048504E-3</v>
      </c>
      <c r="CM364">
        <f>LN(PRICES!CM364/PRICES!CM363)</f>
        <v>-1.5204539823956075E-2</v>
      </c>
      <c r="CN364">
        <f>LN(PRICES!CN364/PRICES!CN363)</f>
        <v>4.1493602578710964E-3</v>
      </c>
      <c r="CO364">
        <f>LN(PRICES!CO364/PRICES!CO363)</f>
        <v>-4.9623819353297051E-2</v>
      </c>
      <c r="CP364">
        <f>LN(PRICES!CP364/PRICES!CP363)</f>
        <v>-4.344072177512359E-3</v>
      </c>
      <c r="CQ364">
        <f>LN(PRICES!CQ364/PRICES!CQ363)</f>
        <v>3.9448177337497829E-3</v>
      </c>
      <c r="CR364">
        <f>LN(PRICES!CR364/PRICES!CR363)</f>
        <v>-2.3280898360336401E-2</v>
      </c>
      <c r="CS364">
        <f>LN(PRICES!CS364/PRICES!CS363)</f>
        <v>-7.5856783912116995E-3</v>
      </c>
      <c r="CT364">
        <f>LN(PRICES!CT364/PRICES!CT363)</f>
        <v>-2.0820646963513878E-2</v>
      </c>
      <c r="CU364">
        <f>LN(PRICES!CU364/PRICES!CU363)</f>
        <v>-7.7360818343302955E-3</v>
      </c>
      <c r="CV364">
        <f>LN(PRICES!CV364/PRICES!CV363)</f>
        <v>3.0898465950531893E-3</v>
      </c>
      <c r="CW364">
        <f>LN(PRICES!CW364/PRICES!CW363)</f>
        <v>8.6743071907254526E-2</v>
      </c>
      <c r="CX364">
        <f>LN(PRICES!CX364/PRICES!CX363)</f>
        <v>4.420307436541232E-3</v>
      </c>
      <c r="CY364">
        <f>LN(PRICES!CY364/PRICES!CY363)</f>
        <v>-6.2099749070200936E-3</v>
      </c>
      <c r="CZ364">
        <f>LN(PRICES!CZ364/PRICES!CZ363)</f>
        <v>-1.1803371646187215E-2</v>
      </c>
      <c r="DA364">
        <f>LN(PRICES!DA364/PRICES!DA363)</f>
        <v>2.4866009789221402E-4</v>
      </c>
      <c r="DB364">
        <f>LN(PRICES!DB364/PRICES!DB363)</f>
        <v>-2.1522315116123902E-2</v>
      </c>
      <c r="DC364">
        <f>LN(PRICES!DC364/PRICES!DC363)</f>
        <v>4.6206068467656257E-2</v>
      </c>
      <c r="DD364">
        <f>LN(PRICES!DD364/PRICES!DD363)</f>
        <v>5.7916004067818549E-2</v>
      </c>
      <c r="DE364">
        <f>LN(PRICES!DE364/PRICES!DE363)</f>
        <v>-5.9561804630077642E-3</v>
      </c>
      <c r="DF364">
        <f>LN(PRICES!DF364/PRICES!DF363)</f>
        <v>-3.2269875820779364E-3</v>
      </c>
      <c r="DG364">
        <f>LN(PRICES!DG364/PRICES!DG363)</f>
        <v>2.0896241710366106E-2</v>
      </c>
      <c r="DH364">
        <f>LN(PRICES!DH364/PRICES!DH363)</f>
        <v>6.5000337279777168E-3</v>
      </c>
      <c r="DI364">
        <f>LN(PRICES!DI364/PRICES!DI363)</f>
        <v>-2.7994960605701551E-2</v>
      </c>
      <c r="DJ364">
        <f>LN(PRICES!DJ364/PRICES!DJ363)</f>
        <v>7.0061367920569179E-3</v>
      </c>
      <c r="DK364">
        <f>LN(PRICES!DK364/PRICES!DK363)</f>
        <v>-2.2723193970681083E-2</v>
      </c>
      <c r="DL364">
        <f>LN(PRICES!DL364/PRICES!DL363)</f>
        <v>1.6174610746780942E-2</v>
      </c>
      <c r="DM364">
        <f>LN(PRICES!DM364/PRICES!DM363)</f>
        <v>2.8330418695088976E-2</v>
      </c>
      <c r="DN364">
        <f>LN(PRICES!DN364/PRICES!DN363)</f>
        <v>-3.1889389835425302E-2</v>
      </c>
      <c r="DO364">
        <f>LN(PRICES!DO364/PRICES!DO363)</f>
        <v>2.2728356390525697E-2</v>
      </c>
      <c r="DP364">
        <f>LN(PRICES!DP364/PRICES!DP363)</f>
        <v>-2.8153045584227774E-3</v>
      </c>
      <c r="DQ364">
        <f>LN(PRICES!DQ364/PRICES!DQ363)</f>
        <v>-1.7273154390522415E-2</v>
      </c>
      <c r="DR364">
        <f>LN(PRICES!DR364/PRICES!DR363)</f>
        <v>-3.0294390371307252E-3</v>
      </c>
      <c r="DS364">
        <f>LN(PRICES!DS364/PRICES!DS363)</f>
        <v>-6.9686361480664361E-3</v>
      </c>
      <c r="DT364">
        <f>LN(PRICES!DT364/PRICES!DT363)</f>
        <v>-5.2172125696154328E-2</v>
      </c>
      <c r="DU364">
        <f>LN(PRICES!DU364/PRICES!DU363)</f>
        <v>3.1706831667946814E-2</v>
      </c>
      <c r="DV364">
        <f>LN(PRICES!DV364/PRICES!DV363)</f>
        <v>-1.6978911413718324E-3</v>
      </c>
      <c r="DW364">
        <f>LN(PRICES!DW364/PRICES!DW363)</f>
        <v>-3.0317419185553317E-3</v>
      </c>
      <c r="DX364">
        <f>LN(PRICES!DX364/PRICES!DX363)</f>
        <v>1.7381868170638037E-2</v>
      </c>
      <c r="DY364">
        <f>LN(PRICES!DY364/PRICES!DY363)</f>
        <v>2.4809610700729828E-2</v>
      </c>
      <c r="DZ364">
        <f>LN(PRICES!DZ364/PRICES!DZ363)</f>
        <v>2.0357982282051972E-2</v>
      </c>
      <c r="EA364">
        <f>LN(PRICES!EA364/PRICES!EA363)</f>
        <v>-1.3969652203250752E-2</v>
      </c>
      <c r="EB364">
        <f>LN(PRICES!EB364/PRICES!EB363)</f>
        <v>5.8152045416080536E-3</v>
      </c>
      <c r="EC364">
        <f>LN(PRICES!EC364/PRICES!EC363)</f>
        <v>-1.596637471526181E-2</v>
      </c>
      <c r="ED364">
        <f>LN(PRICES!ED364/PRICES!ED363)</f>
        <v>-1.6452160450162717E-2</v>
      </c>
      <c r="EE364">
        <f>LN(PRICES!EE364/PRICES!EE363)</f>
        <v>2.8367979470351433E-3</v>
      </c>
      <c r="EF364">
        <f>LN(PRICES!EF364/PRICES!EF363)</f>
        <v>-6.6642128616523945E-3</v>
      </c>
      <c r="EG364">
        <f>LN(PRICES!EG364/PRICES!EG363)</f>
        <v>1.1019526238453536E-2</v>
      </c>
      <c r="EH364">
        <f>LN(PRICES!EH364/PRICES!EH363)</f>
        <v>-1.17326577325319E-2</v>
      </c>
      <c r="EI364">
        <f>LN(PRICES!EI364/PRICES!EI363)</f>
        <v>-3.8770226793157911E-3</v>
      </c>
      <c r="EJ364">
        <f>LN(PRICES!EJ364/PRICES!EJ363)</f>
        <v>1.7923044601566802E-2</v>
      </c>
      <c r="EK364">
        <f>LN(PRICES!EK364/PRICES!EK363)</f>
        <v>0</v>
      </c>
      <c r="EL364">
        <f>LN(PRICES!EL364/PRICES!EL363)</f>
        <v>3.7302209340303705E-2</v>
      </c>
      <c r="EM364">
        <f>LN(PRICES!EM364/PRICES!EM363)</f>
        <v>1.9637898980417966E-2</v>
      </c>
      <c r="EN364">
        <f>LN(PRICES!EN364/PRICES!EN363)</f>
        <v>-2.4277611807955988E-2</v>
      </c>
      <c r="EO364">
        <f>LN(PRICES!EO364/PRICES!EO363)</f>
        <v>-1.0610187099340335E-2</v>
      </c>
      <c r="EP364">
        <f>LN(PRICES!EP364/PRICES!EP363)</f>
        <v>-8.9556652359449925E-3</v>
      </c>
      <c r="EQ364">
        <f>LN(PRICES!EQ364/PRICES!EQ363)</f>
        <v>-1.4809000063794917E-2</v>
      </c>
      <c r="ER364">
        <f>LN(PRICES!ER364/PRICES!ER363)</f>
        <v>-1.7928312033320449E-2</v>
      </c>
      <c r="ES364">
        <f>LN(PRICES!ES364/PRICES!ES363)</f>
        <v>-1.6449862993612278E-3</v>
      </c>
      <c r="ET364">
        <f>LN(PRICES!ET364/PRICES!ET363)</f>
        <v>-9.3720909088123486E-2</v>
      </c>
      <c r="EU364">
        <f>LN(PRICES!EU364/PRICES!EU363)</f>
        <v>-2.4489219733211816E-3</v>
      </c>
      <c r="EV364">
        <f>LN(PRICES!EV364/PRICES!EV363)</f>
        <v>6.3664389000489159E-3</v>
      </c>
      <c r="EW364">
        <f>LN(PRICES!EW364/PRICES!EW363)</f>
        <v>-1.7237753630898606E-2</v>
      </c>
      <c r="EX364">
        <f>LN(PRICES!EX364/PRICES!EX363)</f>
        <v>5.6859530718796174E-3</v>
      </c>
      <c r="EY364">
        <f>LN(PRICES!EY364/PRICES!EY363)</f>
        <v>-1.4925570715720831E-2</v>
      </c>
      <c r="EZ364">
        <f>LN(PRICES!EZ364/PRICES!EZ363)</f>
        <v>-1.4475995013496458E-2</v>
      </c>
      <c r="FA364">
        <f>LN(PRICES!FA364/PRICES!FA363)</f>
        <v>-1.5688768836654508E-2</v>
      </c>
      <c r="FB364">
        <f>LN(PRICES!FB364/PRICES!FB363)</f>
        <v>-1.0582080263030818E-2</v>
      </c>
      <c r="FC364">
        <f>LN(PRICES!FC364/PRICES!FC363)</f>
        <v>-4.4100485297499131E-2</v>
      </c>
      <c r="FD364">
        <f>LN(PRICES!FD364/PRICES!FD363)</f>
        <v>1.1600536792663891E-2</v>
      </c>
      <c r="FE364">
        <f>LN(PRICES!FE364/PRICES!FE363)</f>
        <v>-2.3330231171350437E-2</v>
      </c>
      <c r="FF364">
        <f>LN(PRICES!FF364/PRICES!FF363)</f>
        <v>1.0224921547933039E-2</v>
      </c>
      <c r="FG364">
        <f>LN(PRICES!FG364/PRICES!FG363)</f>
        <v>-4.3653669435919973E-2</v>
      </c>
      <c r="FH364">
        <f>LN(PRICES!FH364/PRICES!FH363)</f>
        <v>4.5668672186464703E-3</v>
      </c>
      <c r="FI364">
        <f>LN(PRICES!FI364/PRICES!FI363)</f>
        <v>5.4067320437118871E-2</v>
      </c>
      <c r="FJ364">
        <f>LN(PRICES!FJ364/PRICES!FJ363)</f>
        <v>-1.1963964458097453E-2</v>
      </c>
      <c r="FK364">
        <f>LN(PRICES!FK364/PRICES!FK363)</f>
        <v>-7.4106116782222588E-3</v>
      </c>
      <c r="FL364">
        <f>LN(PRICES!FL364/PRICES!FL363)</f>
        <v>-2.0551534925194848E-2</v>
      </c>
      <c r="FM364">
        <f>LN(PRICES!FM364/PRICES!FM363)</f>
        <v>-4.5782210175097426E-2</v>
      </c>
      <c r="FN364">
        <f>LN(PRICES!FN364/PRICES!FN363)</f>
        <v>6.4022054879790975E-3</v>
      </c>
      <c r="FO364">
        <f>LN(PRICES!FO364/PRICES!FO363)</f>
        <v>-8.855812097218271E-3</v>
      </c>
      <c r="FP364">
        <f>LN(PRICES!FP364/PRICES!FP363)</f>
        <v>-3.8708667805973228E-2</v>
      </c>
      <c r="FQ364">
        <f>LN(PRICES!FQ364/PRICES!FQ363)</f>
        <v>-1.4877356618609155E-2</v>
      </c>
      <c r="FR364">
        <f>LN(PRICES!FR364/PRICES!FR363)</f>
        <v>4.957785938145302E-3</v>
      </c>
      <c r="FS364">
        <f>LN(PRICES!FS364/PRICES!FS363)</f>
        <v>-1.376223979462169E-2</v>
      </c>
      <c r="FT364">
        <f>LN(PRICES!FT364/PRICES!FT363)</f>
        <v>-1.0132344788578598E-2</v>
      </c>
      <c r="FU364">
        <f>LN(PRICES!FU364/PRICES!FU363)</f>
        <v>2.7407233455033339E-3</v>
      </c>
      <c r="FV364">
        <f>LN(PRICES!FV364/PRICES!FV363)</f>
        <v>2.5098890799635329E-4</v>
      </c>
      <c r="FW364">
        <f>LN(PRICES!FW364/PRICES!FW363)</f>
        <v>5.4239494933359519E-3</v>
      </c>
      <c r="FX364">
        <f>LN(PRICES!FX364/PRICES!FX363)</f>
        <v>8.2059551201693864E-4</v>
      </c>
      <c r="FY364">
        <f>LN(PRICES!FY364/PRICES!FY363)</f>
        <v>8.3898921031411687E-3</v>
      </c>
      <c r="FZ364">
        <f>LN(PRICES!FZ364/PRICES!FZ363)</f>
        <v>1.7349614658882222E-2</v>
      </c>
      <c r="GA364">
        <f>LN(PRICES!GA364/PRICES!GA363)</f>
        <v>4.9711395266985913E-3</v>
      </c>
      <c r="GB364">
        <f>LN(PRICES!GB364/PRICES!GB363)</f>
        <v>-9.3950258416097593E-4</v>
      </c>
      <c r="GC364">
        <f>LN(PRICES!GC364/PRICES!GC363)</f>
        <v>-1.8064157224402431E-2</v>
      </c>
      <c r="GD364">
        <f>LN(PRICES!GD364/PRICES!GD363)</f>
        <v>5.7651886718594622E-3</v>
      </c>
      <c r="GE364">
        <f>LN(PRICES!GE364/PRICES!GE363)</f>
        <v>-7.3990262685149841E-3</v>
      </c>
      <c r="GF364">
        <f>LN(PRICES!GF364/PRICES!GF363)</f>
        <v>7.8298371512698431E-3</v>
      </c>
      <c r="GG364">
        <f>LN(PRICES!GG364/PRICES!GG363)</f>
        <v>1.6949799203956457E-2</v>
      </c>
      <c r="GH364">
        <f>LN(PRICES!GH364/PRICES!GH363)</f>
        <v>7.1840797747252279E-3</v>
      </c>
      <c r="GI364">
        <f>LN(PRICES!GI364/PRICES!GI363)</f>
        <v>1.9455308911138672E-2</v>
      </c>
      <c r="GJ364">
        <f>LN(PRICES!GJ364/PRICES!GJ363)</f>
        <v>2.1994818105411901E-2</v>
      </c>
      <c r="GK364">
        <f>LN(PRICES!GK364/PRICES!GK363)</f>
        <v>5.0069345191214015E-3</v>
      </c>
      <c r="GL364">
        <f>LN(PRICES!GL364/PRICES!GL363)</f>
        <v>-1.3202121077151845E-4</v>
      </c>
      <c r="GM364">
        <f>LN(PRICES!GM364/PRICES!GM363)</f>
        <v>1.64845261658523E-2</v>
      </c>
      <c r="GN364">
        <f>LN(PRICES!GN364/PRICES!GN363)</f>
        <v>-1.1451427188333815E-3</v>
      </c>
      <c r="GO364">
        <f>LN(PRICES!GO364/PRICES!GO363)</f>
        <v>6.8760867059722772E-3</v>
      </c>
      <c r="GP364">
        <f>LN(PRICES!GP364/PRICES!GP363)</f>
        <v>1.7944662660093924E-2</v>
      </c>
      <c r="GQ364">
        <f>LN(PRICES!GQ364/PRICES!GQ363)</f>
        <v>3.1542471559427722E-2</v>
      </c>
      <c r="GR364">
        <f>LN(PRICES!GR364/PRICES!GR363)</f>
        <v>3.9520493754697543E-3</v>
      </c>
      <c r="GS364">
        <f>LN(PRICES!GS364/PRICES!GS363)</f>
        <v>-1.645587388084449E-2</v>
      </c>
      <c r="GT364">
        <f>LN(PRICES!GT364/PRICES!GT363)</f>
        <v>-2.423379028073485E-2</v>
      </c>
      <c r="GU364">
        <f>LN(PRICES!GU364/PRICES!GU363)</f>
        <v>-7.4698619582787987E-3</v>
      </c>
      <c r="GV364">
        <f>LN(PRICES!GV364/PRICES!GV363)</f>
        <v>-3.3316613746221684E-3</v>
      </c>
      <c r="GW364">
        <f>LN(PRICES!GW364/PRICES!GW363)</f>
        <v>2.0026809685001624E-2</v>
      </c>
      <c r="GX364">
        <f>LN(PRICES!GX364/PRICES!GX363)</f>
        <v>-5.1858992604174994E-2</v>
      </c>
      <c r="GY364">
        <f>LN(PRICES!GY364/PRICES!GY363)</f>
        <v>8.528057211053713E-3</v>
      </c>
      <c r="GZ364">
        <f>LN(PRICES!GZ364/PRICES!GZ363)</f>
        <v>-1.5824935219172581E-2</v>
      </c>
      <c r="HA364">
        <f>LN(PRICES!HA364/PRICES!HA363)</f>
        <v>-2.2948541430608708E-2</v>
      </c>
      <c r="HB364">
        <f>LN(PRICES!HB364/PRICES!HB363)</f>
        <v>0</v>
      </c>
      <c r="HC364">
        <f>LN(PRICES!HC364/PRICES!HC363)</f>
        <v>1.671003552177644E-2</v>
      </c>
      <c r="HD364">
        <f>LN(PRICES!HD364/PRICES!HD363)</f>
        <v>1.3590523085593978E-3</v>
      </c>
      <c r="HE364">
        <f>LN(PRICES!HE364/PRICES!HE363)</f>
        <v>1.4244519854841981E-2</v>
      </c>
      <c r="HF364">
        <f>LN(PRICES!HF364/PRICES!HF363)</f>
        <v>1.1768422255145518E-2</v>
      </c>
      <c r="HG364">
        <f>LN(PRICES!HG364/PRICES!HG363)</f>
        <v>1.4607324949053663E-2</v>
      </c>
      <c r="HH364">
        <f>LN(PRICES!HH364/PRICES!HH363)</f>
        <v>-3.4586836616972275E-2</v>
      </c>
      <c r="HI364">
        <f>LN(PRICES!HI364/PRICES!HI363)</f>
        <v>8.8888982580762974E-3</v>
      </c>
      <c r="HJ364">
        <f>LN(PRICES!HJ364/PRICES!HJ363)</f>
        <v>1.5022729622585777E-2</v>
      </c>
      <c r="HK364">
        <f>LN(PRICES!HK364/PRICES!HK363)</f>
        <v>2.6770161792052345E-2</v>
      </c>
      <c r="HL364">
        <f>LN(PRICES!HL364/PRICES!HL363)</f>
        <v>-5.4711097750666472E-3</v>
      </c>
      <c r="HM364">
        <f>LN(PRICES!HM364/PRICES!HM363)</f>
        <v>-2.4036616162049662E-2</v>
      </c>
      <c r="HN364">
        <f>LN(PRICES!HN364/PRICES!HN363)</f>
        <v>-1.4827109503710217E-2</v>
      </c>
      <c r="HO364">
        <f>LN(PRICES!HO364/PRICES!HO363)</f>
        <v>-1.1093693634791586E-2</v>
      </c>
      <c r="HP364">
        <f>LN(PRICES!HP364/PRICES!HP363)</f>
        <v>8.4626659736250845E-3</v>
      </c>
      <c r="HQ364">
        <f>LN(PRICES!HQ364/PRICES!HQ363)</f>
        <v>1.1620907287781791E-2</v>
      </c>
      <c r="HR364">
        <f>LN(PRICES!HR364/PRICES!HR363)</f>
        <v>4.3383780670343741E-3</v>
      </c>
      <c r="HS364">
        <f>LN(PRICES!HS364/PRICES!HS363)</f>
        <v>2.0763953096981451E-3</v>
      </c>
      <c r="HT364">
        <f>LN(PRICES!HT364/PRICES!HT363)</f>
        <v>3.8543038052219715E-3</v>
      </c>
      <c r="HU364">
        <f>LN(PRICES!HU364/PRICES!HU363)</f>
        <v>-4.2942866563464403E-3</v>
      </c>
      <c r="HV364">
        <f>LN(PRICES!HV364/PRICES!HV363)</f>
        <v>-2.4284682043639143E-3</v>
      </c>
      <c r="HW364">
        <f>LN(PRICES!HW364/PRICES!HW363)</f>
        <v>-2.1592604683964366E-2</v>
      </c>
      <c r="HX364">
        <f>LN(PRICES!HX364/PRICES!HX363)</f>
        <v>5.4242287978770481E-2</v>
      </c>
      <c r="HY364">
        <f>LN(PRICES!HY364/PRICES!HY363)</f>
        <v>3.6064694182079964E-2</v>
      </c>
      <c r="HZ364">
        <f>LN(PRICES!HZ364/PRICES!HZ363)</f>
        <v>-2.4422674900873381E-2</v>
      </c>
      <c r="IA364">
        <f>LN(PRICES!IA364/PRICES!IA363)</f>
        <v>2.5185733407731836E-3</v>
      </c>
      <c r="IB364">
        <f>LN(PRICES!IB364/PRICES!IB363)</f>
        <v>1.3634222159292319E-2</v>
      </c>
      <c r="IC364">
        <f>LN(PRICES!IC364/PRICES!IC363)</f>
        <v>-4.1350202435974981E-2</v>
      </c>
      <c r="ID364">
        <f>LN(PRICES!ID364/PRICES!ID363)</f>
        <v>-5.9436605911650014E-4</v>
      </c>
      <c r="IE364">
        <f>LN(PRICES!IE364/PRICES!IE363)</f>
        <v>-2.1909413498227034E-3</v>
      </c>
      <c r="IF364">
        <f>LN(PRICES!IF364/PRICES!IF363)</f>
        <v>1.6106515155906514E-3</v>
      </c>
      <c r="IG364">
        <f>LN(PRICES!IG364/PRICES!IG363)</f>
        <v>1.183773457643908E-2</v>
      </c>
      <c r="IH364">
        <f>LN(PRICES!IH364/PRICES!IH363)</f>
        <v>-3.4281046112444209E-2</v>
      </c>
      <c r="II364">
        <f>LN(PRICES!II364/PRICES!II363)</f>
        <v>-2.5046014651993596E-2</v>
      </c>
      <c r="IJ364">
        <f>LN(PRICES!IJ364/PRICES!IJ363)</f>
        <v>3.8293800339861399E-2</v>
      </c>
      <c r="IK364">
        <f>LN(PRICES!IK364/PRICES!IK363)</f>
        <v>2.2612217266112745E-3</v>
      </c>
      <c r="IL364">
        <f>LN(PRICES!IL364/PRICES!IL363)</f>
        <v>2.6068418691550604E-3</v>
      </c>
      <c r="IM364">
        <f>LN(PRICES!IM364/PRICES!IM363)</f>
        <v>-6.0975102708603858E-3</v>
      </c>
      <c r="IN364">
        <f>LN(PRICES!IN364/PRICES!IN363)</f>
        <v>-1.9996621752126079E-2</v>
      </c>
      <c r="IO364">
        <f>LN(PRICES!IO364/PRICES!IO363)</f>
        <v>2.1489155915686516E-3</v>
      </c>
      <c r="IP364">
        <f>LN(PRICES!IP364/PRICES!IP363)</f>
        <v>2.6811624545186621E-2</v>
      </c>
      <c r="IQ364">
        <f>LN(PRICES!IQ364/PRICES!IQ363)</f>
        <v>-2.0360371423925213E-2</v>
      </c>
      <c r="IR364">
        <f>LN(PRICES!IR364/PRICES!IR363)</f>
        <v>2.2747442357303575E-2</v>
      </c>
      <c r="IS364">
        <f>LN(PRICES!IS364/PRICES!IS363)</f>
        <v>-4.8226376902114454E-2</v>
      </c>
      <c r="IT364">
        <f>LN(PRICES!IT364/PRICES!IT363)</f>
        <v>-2.827745971502855E-4</v>
      </c>
      <c r="IU364">
        <f>LN(PRICES!IU364/PRICES!IU363)</f>
        <v>1.3996770505887197E-2</v>
      </c>
      <c r="IV364">
        <f>LN(PRICES!IV364/PRICES!IV363)</f>
        <v>-1.377326350545076E-2</v>
      </c>
      <c r="IW364">
        <f>LN(PRICES!IW364/PRICES!IW363)</f>
        <v>-1.1078978059363961E-2</v>
      </c>
      <c r="IX364">
        <f>LN(PRICES!IX364/PRICES!IX363)</f>
        <v>-2.5518578571410044E-2</v>
      </c>
      <c r="IY364">
        <f>LN(PRICES!IY364/PRICES!IY363)</f>
        <v>-1.8059705013016847E-2</v>
      </c>
      <c r="IZ364">
        <f>LN(PRICES!IZ364/PRICES!IZ363)</f>
        <v>1.1369728779655443E-2</v>
      </c>
      <c r="JA364">
        <f>LN(PRICES!JA364/PRICES!JA363)</f>
        <v>1.9573391729823079E-3</v>
      </c>
      <c r="JB364">
        <f>LN(PRICES!JB364/PRICES!JB363)</f>
        <v>-2.9129863185429702E-2</v>
      </c>
      <c r="JC364">
        <f>LN(PRICES!JC364/PRICES!JC363)</f>
        <v>5.0308222166086991E-2</v>
      </c>
      <c r="JD364">
        <f>LN(PRICES!JD364/PRICES!JD363)</f>
        <v>6.7480322046444578E-3</v>
      </c>
      <c r="JE364">
        <f>LN(PRICES!JE364/PRICES!JE363)</f>
        <v>3.4832920887865881E-3</v>
      </c>
      <c r="JF364">
        <f>LN(PRICES!JF364/PRICES!JF363)</f>
        <v>-1.202498725602652E-2</v>
      </c>
      <c r="JG364">
        <f>LN(PRICES!JG364/PRICES!JG363)</f>
        <v>-2.4663572536952817E-2</v>
      </c>
      <c r="JH364">
        <f>LN(PRICES!JH364/PRICES!JH363)</f>
        <v>-1.3477515090171841E-2</v>
      </c>
      <c r="JI364">
        <f>LN(PRICES!JI364/PRICES!JI363)</f>
        <v>-1.4946934546546725E-2</v>
      </c>
      <c r="JJ364">
        <f>LN(PRICES!JJ364/PRICES!JJ363)</f>
        <v>2.0794569650667297E-2</v>
      </c>
      <c r="JK364">
        <f>LN(PRICES!JK364/PRICES!JK363)</f>
        <v>-4.2884426585646382E-2</v>
      </c>
      <c r="JL364">
        <f>LN(PRICES!JL364/PRICES!JL363)</f>
        <v>6.2824914545127862E-4</v>
      </c>
      <c r="JM364">
        <f>LN(PRICES!JM364/PRICES!JM363)</f>
        <v>-1.1705325600211531E-2</v>
      </c>
      <c r="JN364">
        <f>LN(PRICES!JN364/PRICES!JN363)</f>
        <v>-5.7072721684604645E-3</v>
      </c>
      <c r="JO364">
        <f>LN(PRICES!JO364/PRICES!JO363)</f>
        <v>-6.5902306024119691E-3</v>
      </c>
      <c r="JP364">
        <f>LN(PRICES!JP364/PRICES!JP363)</f>
        <v>1.0009444126379547E-2</v>
      </c>
      <c r="JQ364">
        <f>LN(PRICES!JQ364/PRICES!JQ363)</f>
        <v>-1.0015915767763553E-2</v>
      </c>
      <c r="JR364">
        <f>LN(PRICES!JR364/PRICES!JR363)</f>
        <v>1.705099956705489E-2</v>
      </c>
      <c r="JS364">
        <f>LN(PRICES!JS364/PRICES!JS363)</f>
        <v>-9.0162074130609917E-3</v>
      </c>
      <c r="JT364">
        <f>LN(PRICES!JT364/PRICES!JT363)</f>
        <v>-2.009092992275803E-2</v>
      </c>
      <c r="JU364">
        <f>LN(PRICES!JU364/PRICES!JU363)</f>
        <v>-1.8651589057252792E-2</v>
      </c>
      <c r="JV364">
        <f>LN(PRICES!JV364/PRICES!JV363)</f>
        <v>-2.2265110997314992E-2</v>
      </c>
      <c r="JW364">
        <f>LN(PRICES!JW364/PRICES!JW363)</f>
        <v>-3.030287467710456E-2</v>
      </c>
      <c r="JX364">
        <f>LN(PRICES!JX364/PRICES!JX363)</f>
        <v>5.6338820892677778E-3</v>
      </c>
      <c r="JY364">
        <f>LN(PRICES!JY364/PRICES!JY363)</f>
        <v>-4.0278523567553501E-2</v>
      </c>
      <c r="JZ364">
        <f>LN(PRICES!JZ364/PRICES!JZ363)</f>
        <v>-1.0113540237410738E-2</v>
      </c>
      <c r="KA364">
        <f>LN(PRICES!KA364/PRICES!KA363)</f>
        <v>-1.8355561852527822E-2</v>
      </c>
      <c r="KB364">
        <f>LN(PRICES!KB364/PRICES!KB363)</f>
        <v>-1.5371617894309096E-2</v>
      </c>
      <c r="KC364">
        <f>LN(PRICES!KC364/PRICES!KC363)</f>
        <v>-1.035811301949475E-2</v>
      </c>
      <c r="KD364">
        <f>LN(PRICES!KD364/PRICES!KD363)</f>
        <v>2.134570326113271E-2</v>
      </c>
      <c r="KE364">
        <f>LN(PRICES!KE364/PRICES!KE363)</f>
        <v>-2.7114719695986708E-2</v>
      </c>
      <c r="KF364">
        <f>LN(PRICES!KF364/PRICES!KF363)</f>
        <v>4.2384931718881238E-3</v>
      </c>
      <c r="KG364">
        <f>LN(PRICES!KG364/PRICES!KG363)</f>
        <v>-5.1683212715216552E-2</v>
      </c>
      <c r="KH364">
        <f>LN(PRICES!KH364/PRICES!KH363)</f>
        <v>-2.2281373617965051E-2</v>
      </c>
      <c r="KI364">
        <f>LN(PRICES!KI364/PRICES!KI363)</f>
        <v>-6.1562046345525474E-4</v>
      </c>
      <c r="KJ364">
        <f>LN(PRICES!KJ364/PRICES!KJ363)</f>
        <v>-3.9700010527380959E-2</v>
      </c>
      <c r="KK364">
        <f>LN(PRICES!KK364/PRICES!KK363)</f>
        <v>-5.2207060622314321E-4</v>
      </c>
      <c r="KL364">
        <f>LN(PRICES!KL364/PRICES!KL363)</f>
        <v>-2.7989008095349131E-2</v>
      </c>
      <c r="KM364">
        <f>LN(PRICES!KM364/PRICES!KM363)</f>
        <v>-6.2729110473399045E-3</v>
      </c>
      <c r="KN364">
        <f>LN(PRICES!KN364/PRICES!KN363)</f>
        <v>-3.3496006658230259E-3</v>
      </c>
      <c r="KO364">
        <f>LN(PRICES!KO364/PRICES!KO363)</f>
        <v>4.1101572035359933E-3</v>
      </c>
      <c r="KP364">
        <f>LN(PRICES!KP364/PRICES!KP363)</f>
        <v>3.9249838283900884E-2</v>
      </c>
      <c r="KQ364">
        <f>LN(PRICES!KQ364/PRICES!KQ363)</f>
        <v>-4.4658404460227365E-3</v>
      </c>
      <c r="KR364">
        <f>LN(PRICES!KR364/PRICES!KR363)</f>
        <v>1.1829900306125642E-3</v>
      </c>
      <c r="KS364">
        <f>LN(PRICES!KS364/PRICES!KS363)</f>
        <v>3.7615617168861096E-3</v>
      </c>
      <c r="KT364">
        <f>LN(PRICES!KT364/PRICES!KT363)</f>
        <v>1.9044381254639319E-2</v>
      </c>
      <c r="KU364">
        <f>LN(PRICES!KU364/PRICES!KU363)</f>
        <v>-3.5872195652683223E-2</v>
      </c>
      <c r="KV364">
        <f>LN(PRICES!KV364/PRICES!KV363)</f>
        <v>-2.2873397127184284E-2</v>
      </c>
      <c r="KW364">
        <f>LN(PRICES!KW364/PRICES!KW363)</f>
        <v>1.3950821502273513E-2</v>
      </c>
      <c r="KX364">
        <f>LN(PRICES!KX364/PRICES!KX363)</f>
        <v>1.2038795760981956E-2</v>
      </c>
      <c r="KY364">
        <f>LN(PRICES!KY364/PRICES!KY363)</f>
        <v>1.5780707698317843E-2</v>
      </c>
      <c r="KZ364">
        <f>LN(PRICES!KZ364/PRICES!KZ363)</f>
        <v>-8.1697195431986933E-3</v>
      </c>
      <c r="LA364">
        <f>LN(PRICES!LA364/PRICES!LA363)</f>
        <v>5.6174082161381455E-3</v>
      </c>
      <c r="LB364">
        <f>LN(PRICES!LB364/PRICES!LB363)</f>
        <v>-7.6151917298537663E-3</v>
      </c>
      <c r="LC364">
        <f>LN(PRICES!LC364/PRICES!LC363)</f>
        <v>-1.4486254719965263E-2</v>
      </c>
      <c r="LD364">
        <f>LN(PRICES!LD364/PRICES!LD363)</f>
        <v>1.685681054008964E-3</v>
      </c>
      <c r="LE364">
        <f>LN(PRICES!LE364/PRICES!LE363)</f>
        <v>1.8843081224970165E-2</v>
      </c>
      <c r="LF364">
        <f>LN(PRICES!LF364/PRICES!LF363)</f>
        <v>1.4366622799808515E-2</v>
      </c>
      <c r="LG364">
        <f>LN(PRICES!LG364/PRICES!LG363)</f>
        <v>-7.4792387099386999E-3</v>
      </c>
      <c r="LH364">
        <f>LN(PRICES!LH364/PRICES!LH363)</f>
        <v>-7.9306844874227293E-3</v>
      </c>
      <c r="LI364">
        <f>LN(PRICES!LI364/PRICES!LI363)</f>
        <v>2.9104738473634081E-2</v>
      </c>
      <c r="LJ364">
        <f>LN(PRICES!LJ364/PRICES!LJ363)</f>
        <v>-1.026480016211965E-2</v>
      </c>
      <c r="LK364">
        <f>LN(PRICES!LK364/PRICES!LK363)</f>
        <v>-3.7875162203604814E-4</v>
      </c>
      <c r="LL364">
        <f>LN(PRICES!LL364/PRICES!LL363)</f>
        <v>2.0549084885938207E-2</v>
      </c>
      <c r="LM364">
        <f>LN(PRICES!LM364/PRICES!LM363)</f>
        <v>-2.4318914174623564E-4</v>
      </c>
      <c r="LN364">
        <f>LN(PRICES!LN364/PRICES!LN363)</f>
        <v>-2.0518005037477491E-3</v>
      </c>
      <c r="LO364">
        <f>LN(PRICES!LO364/PRICES!LO363)</f>
        <v>1.8982899845119236E-2</v>
      </c>
      <c r="LP364">
        <f>LN(PRICES!LP364/PRICES!LP363)</f>
        <v>4.5405343860395353E-2</v>
      </c>
      <c r="LQ364">
        <f>LN(PRICES!LQ364/PRICES!LQ363)</f>
        <v>1.2059761034746756E-2</v>
      </c>
      <c r="LR364">
        <f>LN(PRICES!LR364/PRICES!LR363)</f>
        <v>8.5576889173636598E-3</v>
      </c>
      <c r="LS364">
        <f>LN(PRICES!LS364/PRICES!LS363)</f>
        <v>-4.249472099588549E-3</v>
      </c>
      <c r="LT364">
        <f>LN(PRICES!LT364/PRICES!LT363)</f>
        <v>-9.8327151053057074E-3</v>
      </c>
      <c r="LU364">
        <f>LN(PRICES!LU364/PRICES!LU363)</f>
        <v>-8.0508413967654048E-3</v>
      </c>
      <c r="LV364">
        <f>LN(PRICES!LV364/PRICES!LV363)</f>
        <v>-5.9365721040690236E-3</v>
      </c>
      <c r="LW364">
        <f>LN(PRICES!LW364/PRICES!LW363)</f>
        <v>-7.9988703494278928E-3</v>
      </c>
      <c r="LX364">
        <f>LN(PRICES!LX364/PRICES!LX363)</f>
        <v>3.5812038451821723E-2</v>
      </c>
      <c r="LY364">
        <f>LN(PRICES!LY364/PRICES!LY363)</f>
        <v>1.3151588692001507E-2</v>
      </c>
      <c r="LZ364">
        <f>LN(PRICES!LZ364/PRICES!LZ363)</f>
        <v>2.9751321301567726E-2</v>
      </c>
      <c r="MA364">
        <f>LN(PRICES!MA364/PRICES!MA363)</f>
        <v>3.324315222917925E-3</v>
      </c>
      <c r="MB364">
        <f>LN(PRICES!MB364/PRICES!MB363)</f>
        <v>-1.282543215902443E-2</v>
      </c>
      <c r="MC364">
        <f>LN(PRICES!MC364/PRICES!MC363)</f>
        <v>-3.0875986122170022E-2</v>
      </c>
      <c r="MD364">
        <f>LN(PRICES!MD364/PRICES!MD363)</f>
        <v>7.725221448999166E-4</v>
      </c>
      <c r="ME364">
        <f>LN(PRICES!ME364/PRICES!ME363)</f>
        <v>-6.8437022331727538E-3</v>
      </c>
      <c r="MF364">
        <f>LN(PRICES!MF364/PRICES!MF363)</f>
        <v>-1.5097642802304539E-3</v>
      </c>
      <c r="MG364">
        <f>LN(PRICES!MG364/PRICES!MG363)</f>
        <v>-2.1331334103052286E-2</v>
      </c>
      <c r="MH364">
        <f>LN(PRICES!MH364/PRICES!MH363)</f>
        <v>-1.3158736059833422E-2</v>
      </c>
      <c r="MI364">
        <f>LN(PRICES!MI364/PRICES!MI363)</f>
        <v>-1.0177476788527935E-2</v>
      </c>
      <c r="MJ364">
        <f>LN(PRICES!MJ364/PRICES!MJ363)</f>
        <v>-2.8364465968430994E-2</v>
      </c>
      <c r="MK364">
        <f>LN(PRICES!MK364/PRICES!MK363)</f>
        <v>1.1394813732316539E-2</v>
      </c>
      <c r="ML364">
        <f>LN(PRICES!ML364/PRICES!ML363)</f>
        <v>-2.5516591550664533E-2</v>
      </c>
      <c r="MM364">
        <f>LN(PRICES!MM364/PRICES!MM363)</f>
        <v>-2.0926891377064435E-3</v>
      </c>
      <c r="MN364">
        <f>LN(PRICES!MN364/PRICES!MN363)</f>
        <v>6.8622541889025368E-3</v>
      </c>
      <c r="MO364">
        <f>LN(PRICES!MO364/PRICES!MO363)</f>
        <v>-3.5598860204891211E-2</v>
      </c>
      <c r="MP364">
        <f>LN(PRICES!MP364/PRICES!MP363)</f>
        <v>-1.9518239702674002E-2</v>
      </c>
      <c r="MQ364">
        <f>LN(PRICES!MQ364/PRICES!MQ363)</f>
        <v>1.5292101751199973E-2</v>
      </c>
      <c r="MR364">
        <f>LN(PRICES!MR364/PRICES!MR363)</f>
        <v>8.7230942713679618E-3</v>
      </c>
      <c r="MS364">
        <f>LN(PRICES!MS364/PRICES!MS363)</f>
        <v>7.1147941011429336E-2</v>
      </c>
      <c r="MT364">
        <f>LN(PRICES!MT364/PRICES!MT363)</f>
        <v>-9.7144672563162088E-3</v>
      </c>
      <c r="MU364">
        <f>LN(PRICES!MU364/PRICES!MU363)</f>
        <v>2.1758419404900736E-2</v>
      </c>
      <c r="MV364">
        <f>LN(PRICES!MV364/PRICES!MV363)</f>
        <v>7.5105627993322446E-3</v>
      </c>
      <c r="MW364">
        <f>LN(PRICES!MW364/PRICES!MW363)</f>
        <v>9.0098270943888316E-3</v>
      </c>
      <c r="MX364">
        <f>LN(PRICES!MX364/PRICES!MX363)</f>
        <v>2.2649464992643156E-2</v>
      </c>
      <c r="MY364">
        <f>LN(PRICES!MY364/PRICES!MY363)</f>
        <v>5.507391273280187E-3</v>
      </c>
      <c r="MZ364">
        <f>LN(PRICES!MZ364/PRICES!MZ363)</f>
        <v>-2.7884112000927944E-2</v>
      </c>
      <c r="NA364">
        <f>LN(PRICES!NA364/PRICES!NA363)</f>
        <v>-2.3651447041428308E-2</v>
      </c>
      <c r="NB364">
        <f>LN(PRICES!NB364/PRICES!NB363)</f>
        <v>4.9044683683025772E-4</v>
      </c>
      <c r="NC364">
        <f>LN(PRICES!NC364/PRICES!NC363)</f>
        <v>-5.1809819783885996E-3</v>
      </c>
      <c r="ND364">
        <f>LN(PRICES!ND364/PRICES!ND363)</f>
        <v>5.8643511135107428E-2</v>
      </c>
      <c r="NE364">
        <f>LN(PRICES!NE364/PRICES!NE363)</f>
        <v>-2.4684996996016298E-2</v>
      </c>
      <c r="NF364">
        <f>LN(PRICES!NF364/PRICES!NF363)</f>
        <v>5.1293291849709516E-2</v>
      </c>
      <c r="NG364">
        <f>LN(PRICES!NG364/PRICES!NG363)</f>
        <v>-4.3861510641010112E-2</v>
      </c>
      <c r="NH364">
        <f>LN(PRICES!NH364/PRICES!NH363)</f>
        <v>-2.2881172077520031E-4</v>
      </c>
      <c r="NI364">
        <f>LN(PRICES!NI364/PRICES!NI363)</f>
        <v>-1.6593840788637695E-2</v>
      </c>
      <c r="NJ364">
        <f>LN(PRICES!NJ364/PRICES!NJ363)</f>
        <v>-4.0443634976107999E-2</v>
      </c>
      <c r="NK364">
        <f>LN(PRICES!NK364/PRICES!NK363)</f>
        <v>-2.2539683621449944E-3</v>
      </c>
      <c r="NL364">
        <f>LN(PRICES!NL364/PRICES!NL363)</f>
        <v>1.8018481140286702E-2</v>
      </c>
      <c r="NM364">
        <f>LN(PRICES!NM364/PRICES!NM363)</f>
        <v>5.1776570725053737E-3</v>
      </c>
      <c r="NN364">
        <f>LN(PRICES!NN364/PRICES!NN363)</f>
        <v>1.5945139330329049E-2</v>
      </c>
      <c r="NO364">
        <f>LN(PRICES!NO364/PRICES!NO363)</f>
        <v>-9.2274653599005805E-3</v>
      </c>
      <c r="NP364">
        <f>LN(PRICES!NP364/PRICES!NP363)</f>
        <v>-4.7993830544738929E-2</v>
      </c>
      <c r="NQ364">
        <f>LN(PRICES!NQ364/PRICES!NQ363)</f>
        <v>-1.4919668808152937E-2</v>
      </c>
      <c r="NR364">
        <f>LN(PRICES!NR364/PRICES!NR363)</f>
        <v>2.6268353600239442E-4</v>
      </c>
      <c r="NS364">
        <f>LN(PRICES!NS364/PRICES!NS363)</f>
        <v>-8.0036141033916416E-3</v>
      </c>
      <c r="NT364">
        <f>LN(PRICES!NT364/PRICES!NT363)</f>
        <v>-1.4884716049121173E-2</v>
      </c>
      <c r="NU364">
        <f>LN(PRICES!NU364/PRICES!NU363)</f>
        <v>-1.6715048875906843E-2</v>
      </c>
      <c r="NV364">
        <f>LN(PRICES!NV364/PRICES!NV363)</f>
        <v>1.3344714316302719E-2</v>
      </c>
      <c r="NW364">
        <f>LN(PRICES!NW364/PRICES!NW363)</f>
        <v>-1.6827770315454023E-2</v>
      </c>
      <c r="NX364">
        <f>LN(PRICES!NX364/PRICES!NX363)</f>
        <v>-6.9183268980305673E-3</v>
      </c>
      <c r="NY364">
        <f>LN(PRICES!NY364/PRICES!NY363)</f>
        <v>-2.1631330975470181E-2</v>
      </c>
      <c r="NZ364">
        <f>LN(PRICES!NZ364/PRICES!NZ363)</f>
        <v>-2.2399435254147965E-2</v>
      </c>
      <c r="OA364">
        <f>LN(PRICES!OA364/PRICES!OA363)</f>
        <v>-1.5349582056618193E-2</v>
      </c>
      <c r="OB364">
        <f>LN(PRICES!OB364/PRICES!OB363)</f>
        <v>-4.252395967672869E-4</v>
      </c>
      <c r="OC364">
        <f>LN(PRICES!OC364/PRICES!OC363)</f>
        <v>-4.4651780121622762E-2</v>
      </c>
      <c r="OD364">
        <f>LN(PRICES!OD364/PRICES!OD363)</f>
        <v>-2.9054310716831143E-2</v>
      </c>
      <c r="OE364">
        <f>LN(PRICES!OE364/PRICES!OE363)</f>
        <v>2.2020607647884285E-2</v>
      </c>
      <c r="OF364">
        <f>LN(PRICES!OF364/PRICES!OF363)</f>
        <v>-4.5370985423072397E-3</v>
      </c>
      <c r="OG364">
        <f>LN(PRICES!OG364/PRICES!OG363)</f>
        <v>-2.0900598485883718E-2</v>
      </c>
      <c r="OH364">
        <f>LN(PRICES!OH364/PRICES!OH363)</f>
        <v>5.5852240132317453E-3</v>
      </c>
      <c r="OI364">
        <f>LN(PRICES!OI364/PRICES!OI363)</f>
        <v>4.7832779354174309E-3</v>
      </c>
      <c r="OJ364">
        <f>LN(PRICES!OJ364/PRICES!OJ363)</f>
        <v>-1.1730331451340951E-2</v>
      </c>
      <c r="OK364">
        <f>LN(PRICES!OK364/PRICES!OK363)</f>
        <v>-4.8408735157543783E-3</v>
      </c>
      <c r="OL364">
        <f>LN(PRICES!OL364/PRICES!OL363)</f>
        <v>-1.1324494200847921E-2</v>
      </c>
      <c r="OM364">
        <f>LN(PRICES!OM364/PRICES!OM363)</f>
        <v>-1.9024822306471123E-2</v>
      </c>
      <c r="ON364">
        <f>LN(PRICES!ON364/PRICES!ON363)</f>
        <v>-9.4487888164943561E-3</v>
      </c>
      <c r="OO364">
        <f>LN(PRICES!OO364/PRICES!OO363)</f>
        <v>9.0795961256600385E-3</v>
      </c>
      <c r="OP364">
        <f>LN(PRICES!OP364/PRICES!OP363)</f>
        <v>-1.3847951711361176E-2</v>
      </c>
      <c r="OQ364">
        <f>LN(PRICES!OQ364/PRICES!OQ363)</f>
        <v>3.3943477908616834E-2</v>
      </c>
      <c r="OR364">
        <f>LN(PRICES!OR364/PRICES!OR363)</f>
        <v>-1.9492974577513467E-2</v>
      </c>
      <c r="OS364">
        <f>LN(PRICES!OS364/PRICES!OS363)</f>
        <v>5.5694291069445607E-3</v>
      </c>
      <c r="OT364">
        <f>LN(PRICES!OT364/PRICES!OT363)</f>
        <v>1.3503677491222884E-2</v>
      </c>
      <c r="OU364">
        <f>LN(PRICES!OU364/PRICES!OU363)</f>
        <v>-8.1904195597114222E-3</v>
      </c>
      <c r="OV364">
        <f>LN(PRICES!OV364/PRICES!OV363)</f>
        <v>1.0150073373217123E-2</v>
      </c>
      <c r="OW364">
        <f>LN(PRICES!OW364/PRICES!OW363)</f>
        <v>-3.6968626479046099E-2</v>
      </c>
      <c r="OX364">
        <f>LN(PRICES!OX364/PRICES!OX363)</f>
        <v>-1.2808833575920039E-2</v>
      </c>
      <c r="OY364">
        <f>LN(PRICES!OY364/PRICES!OY363)</f>
        <v>8.7189735996643716E-3</v>
      </c>
      <c r="OZ364">
        <f>LN(PRICES!OZ364/PRICES!OZ363)</f>
        <v>-3.1839795221051091E-2</v>
      </c>
      <c r="PA364">
        <f>LN(PRICES!PA364/PRICES!PA363)</f>
        <v>-2.0792915752660943E-3</v>
      </c>
      <c r="PB364">
        <f>LN(PRICES!PB364/PRICES!PB363)</f>
        <v>-8.4019527746852663E-3</v>
      </c>
      <c r="PC364">
        <f>LN(PRICES!PC364/PRICES!PC363)</f>
        <v>-1.7060406218265767E-2</v>
      </c>
      <c r="PD364">
        <f>LN(PRICES!PD364/PRICES!PD363)</f>
        <v>-7.9322392639079066E-3</v>
      </c>
      <c r="PE364">
        <f>LN(PRICES!PE364/PRICES!PE363)</f>
        <v>1.2406584442684969E-3</v>
      </c>
      <c r="PF364">
        <f>LN(PRICES!PF364/PRICES!PF363)</f>
        <v>-1.7853767851473121E-2</v>
      </c>
      <c r="PG364">
        <f>LN(PRICES!PG364/PRICES!PG363)</f>
        <v>-3.1370252587802121E-2</v>
      </c>
      <c r="PH364">
        <f>LN(PRICES!PH364/PRICES!PH363)</f>
        <v>-4.8587423924317107E-2</v>
      </c>
      <c r="PI364">
        <f>LN(PRICES!PI364/PRICES!PI363)</f>
        <v>-1.1227158125582002E-2</v>
      </c>
      <c r="PJ364">
        <f>LN(PRICES!PJ364/PRICES!PJ363)</f>
        <v>-1.1268914614577396E-2</v>
      </c>
      <c r="PK364">
        <f>LN(PRICES!PK364/PRICES!PK363)</f>
        <v>-1.4698882490183536E-2</v>
      </c>
      <c r="PL364">
        <f>LN(PRICES!PL364/PRICES!PL363)</f>
        <v>1.0340121383362556E-2</v>
      </c>
      <c r="PM364">
        <f>LN(PRICES!PM364/PRICES!PM363)</f>
        <v>-1.2969332747992718E-3</v>
      </c>
      <c r="PN364">
        <f>LN(PRICES!PN364/PRICES!PN363)</f>
        <v>2.5492389083372389E-3</v>
      </c>
      <c r="PO364">
        <f>LN(PRICES!PO364/PRICES!PO363)</f>
        <v>2.7525152248832497E-2</v>
      </c>
      <c r="PP364">
        <f>LN(PRICES!PP364/PRICES!PP363)</f>
        <v>1.5441160510997419E-2</v>
      </c>
      <c r="PQ364">
        <f>LN(PRICES!PQ364/PRICES!PQ363)</f>
        <v>-3.1488737039737738E-3</v>
      </c>
      <c r="PR364">
        <f>LN(PRICES!PR364/PRICES!PR363)</f>
        <v>-1.1693569197598338E-2</v>
      </c>
      <c r="PS364">
        <f>LN(PRICES!PS364/PRICES!PS363)</f>
        <v>-4.4318303698395595E-3</v>
      </c>
      <c r="PT364">
        <f>LN(PRICES!PT364/PRICES!PT363)</f>
        <v>-1.8263481691823298E-2</v>
      </c>
      <c r="PU364">
        <f>LN(PRICES!PU364/PRICES!PU363)</f>
        <v>-8.2829884077818914E-4</v>
      </c>
      <c r="PV364">
        <f>LN(PRICES!PV364/PRICES!PV363)</f>
        <v>1.9720079075866447E-2</v>
      </c>
      <c r="PW364">
        <f>LN(PRICES!PW364/PRICES!PW363)</f>
        <v>2.7029737750124572E-4</v>
      </c>
      <c r="PX364">
        <f>LN(PRICES!PX364/PRICES!PX363)</f>
        <v>-1.3223820412947512E-2</v>
      </c>
      <c r="PY364">
        <f>LN(PRICES!PY364/PRICES!PY363)</f>
        <v>1.8494629563303829E-2</v>
      </c>
      <c r="PZ364">
        <f>LN(PRICES!PZ364/PRICES!PZ363)</f>
        <v>-1.1310864193092742E-2</v>
      </c>
      <c r="QA364">
        <f>LN(PRICES!QA364/PRICES!QA363)</f>
        <v>-1.7873622731605601E-2</v>
      </c>
      <c r="QB364">
        <f>LN(PRICES!QB364/PRICES!QB363)</f>
        <v>-1.7879812656317814E-2</v>
      </c>
      <c r="QC364">
        <f>LN(PRICES!QC364/PRICES!QC363)</f>
        <v>4.3202735605533957E-3</v>
      </c>
      <c r="QD364">
        <f>LN(PRICES!QD364/PRICES!QD363)</f>
        <v>-2.4248943440970394E-2</v>
      </c>
      <c r="QE364">
        <f>LN(PRICES!QE364/PRICES!QE363)</f>
        <v>9.1464308067665725E-3</v>
      </c>
      <c r="QF364">
        <f>LN(PRICES!QF364/PRICES!QF363)</f>
        <v>-5.9816924412698154E-2</v>
      </c>
      <c r="QG364">
        <f>LN(PRICES!QG364/PRICES!QG363)</f>
        <v>1.8266775466457361E-2</v>
      </c>
      <c r="QH364">
        <f>LN(PRICES!QH364/PRICES!QH363)</f>
        <v>-1.7749496272897763E-2</v>
      </c>
      <c r="QI364">
        <f>LN(PRICES!QI364/PRICES!QI363)</f>
        <v>-6.0454604030134966E-3</v>
      </c>
      <c r="QJ364">
        <f>LN(PRICES!QJ364/PRICES!QJ363)</f>
        <v>-3.7308484217346748E-2</v>
      </c>
      <c r="QK364">
        <f>LN(PRICES!QK364/PRICES!QK363)</f>
        <v>-1.0560666558709571E-2</v>
      </c>
      <c r="QL364">
        <f>LN(PRICES!QL364/PRICES!QL363)</f>
        <v>-3.3980809283484854E-2</v>
      </c>
      <c r="QM364">
        <f>LN(PRICES!QM364/PRICES!QM363)</f>
        <v>-2.7318043771353186E-2</v>
      </c>
      <c r="QN364">
        <f>LN(PRICES!QN364/PRICES!QN363)</f>
        <v>-1.5084922455324504E-2</v>
      </c>
      <c r="QO364">
        <f>LN(PRICES!QO364/PRICES!QO363)</f>
        <v>-1.7358940094624339E-2</v>
      </c>
      <c r="QP364">
        <f>LN(PRICES!QP364/PRICES!QP363)</f>
        <v>3.9114917705079327E-2</v>
      </c>
      <c r="QQ364">
        <f>LN(PRICES!QQ364/PRICES!QQ363)</f>
        <v>-1.2782415539701806E-2</v>
      </c>
      <c r="QR364">
        <f>LN(PRICES!QR364/PRICES!QR363)</f>
        <v>-2.1873750303815838E-2</v>
      </c>
      <c r="QS364">
        <f>LN(PRICES!QS364/PRICES!QS363)</f>
        <v>5.0118151300246078E-2</v>
      </c>
      <c r="QT364">
        <f>LN(PRICES!QT364/PRICES!QT363)</f>
        <v>-1.5668015517895137E-2</v>
      </c>
      <c r="QU364">
        <f>LN(PRICES!QU364/PRICES!QU363)</f>
        <v>2.4413582723314269E-2</v>
      </c>
      <c r="QV364">
        <f>LN(PRICES!QV364/PRICES!QV363)</f>
        <v>1.0610198929792199E-2</v>
      </c>
      <c r="QW364">
        <f>LN(PRICES!QW364/PRICES!QW363)</f>
        <v>-3.5391800317285532E-3</v>
      </c>
      <c r="QX364">
        <f>LN(PRICES!QX364/PRICES!QX363)</f>
        <v>-9.6416886119628353E-3</v>
      </c>
      <c r="QY364">
        <f>LN(PRICES!QY364/PRICES!QY363)</f>
        <v>8.3919235794405449E-4</v>
      </c>
      <c r="QZ364">
        <f>LN(PRICES!QZ364/PRICES!QZ363)</f>
        <v>2.0299734797985507E-2</v>
      </c>
      <c r="RA364">
        <f>LN(PRICES!RA364/PRICES!RA363)</f>
        <v>2.6127916631191257E-2</v>
      </c>
      <c r="RB364">
        <f>LN(PRICES!RB364/PRICES!RB363)</f>
        <v>1.6736729229273325E-2</v>
      </c>
      <c r="RC364">
        <f>LN(PRICES!RC364/PRICES!RC363)</f>
        <v>-2.6697687973624745E-2</v>
      </c>
      <c r="RD364">
        <f>LN(PRICES!RD364/PRICES!RD363)</f>
        <v>7.68853561762277E-4</v>
      </c>
      <c r="RE364">
        <f>LN(PRICES!RE364/PRICES!RE363)</f>
        <v>9.4910798854585237E-3</v>
      </c>
      <c r="RF364">
        <f>LN(PRICES!RF364/PRICES!RF363)</f>
        <v>-3.6474185990826944E-3</v>
      </c>
      <c r="RG364">
        <f>LN(PRICES!RG364/PRICES!RG363)</f>
        <v>3.8043873099072659E-2</v>
      </c>
      <c r="RH364">
        <f>LN(PRICES!RH364/PRICES!RH363)</f>
        <v>2.4812684622569418E-2</v>
      </c>
      <c r="RI364">
        <f>LN(PRICES!RI364/PRICES!RI363)</f>
        <v>-2.2766104069064749E-2</v>
      </c>
      <c r="RJ364">
        <f>LN(PRICES!RJ364/PRICES!RJ363)</f>
        <v>1.6744878044170724E-2</v>
      </c>
      <c r="RK364">
        <f>LN(PRICES!RK364/PRICES!RK363)</f>
        <v>2.1997519242454595E-2</v>
      </c>
      <c r="RL364">
        <f>LN(PRICES!RL364/PRICES!RL363)</f>
        <v>-9.0412330840931067E-3</v>
      </c>
      <c r="RM364">
        <f>LN(PRICES!RM364/PRICES!RM363)</f>
        <v>3.8491762811912286E-2</v>
      </c>
      <c r="RN364">
        <f>LN(PRICES!RN364/PRICES!RN363)</f>
        <v>-1.2581733038536009E-2</v>
      </c>
      <c r="RO364">
        <f>LN(PRICES!RO364/PRICES!RO363)</f>
        <v>-7.8147086224040711E-3</v>
      </c>
      <c r="RP364">
        <f>LN(PRICES!RP364/PRICES!RP363)</f>
        <v>2.3277621621224973E-2</v>
      </c>
      <c r="RQ364">
        <f>LN(PRICES!RQ364/PRICES!RQ363)</f>
        <v>-1.2605168789273393E-2</v>
      </c>
      <c r="RR364">
        <f>LN(PRICES!RR364/PRICES!RR363)</f>
        <v>-8.1731593724342026E-3</v>
      </c>
      <c r="RS364">
        <f>LN(PRICES!RS364/PRICES!RS363)</f>
        <v>1.322495523167878E-2</v>
      </c>
      <c r="RT364">
        <f>LN(PRICES!RT364/PRICES!RT363)</f>
        <v>8.3882062595489176E-3</v>
      </c>
      <c r="RU364">
        <f>LN(PRICES!RU364/PRICES!RU363)</f>
        <v>-2.2177206970373519E-2</v>
      </c>
      <c r="RV364">
        <f>LN(PRICES!RV364/PRICES!RV363)</f>
        <v>1.5497779988079457E-2</v>
      </c>
      <c r="RW364">
        <f>LN(PRICES!RW364/PRICES!RW363)</f>
        <v>-1.993812084681857E-2</v>
      </c>
      <c r="RX364">
        <f>LN(PRICES!RX364/PRICES!RX363)</f>
        <v>-1.8349260694652602E-2</v>
      </c>
      <c r="RY364">
        <f>LN(PRICES!RY364/PRICES!RY363)</f>
        <v>-1.1976264920178049E-2</v>
      </c>
      <c r="RZ364">
        <f>LN(PRICES!RZ364/PRICES!RZ363)</f>
        <v>-1.5034953977911164E-2</v>
      </c>
      <c r="SA364">
        <f>LN(PRICES!SA364/PRICES!SA363)</f>
        <v>3.5441745765615436E-2</v>
      </c>
      <c r="SB364">
        <f>LN(PRICES!SB364/PRICES!SB363)</f>
        <v>3.423529111003899E-3</v>
      </c>
      <c r="SC364">
        <f>LN(PRICES!SC364/PRICES!SC363)</f>
        <v>-1.0774572754725259E-2</v>
      </c>
      <c r="SD364">
        <f>LN(PRICES!SD364/PRICES!SD363)</f>
        <v>-1.0973253880246493E-2</v>
      </c>
      <c r="SE364">
        <f>LN(PRICES!SE364/PRICES!SE363)</f>
        <v>-2.1112678925858781E-2</v>
      </c>
      <c r="SF364">
        <f>LN(PRICES!SF364/PRICES!SF363)</f>
        <v>-1.6823275389291324E-2</v>
      </c>
      <c r="SG364">
        <f>LN(PRICES!SG364/PRICES!SG363)</f>
        <v>2.1215856404369297E-2</v>
      </c>
      <c r="SH364">
        <f>LN(PRICES!SH364/PRICES!SH363)</f>
        <v>6.3961543233801823E-3</v>
      </c>
      <c r="SI364">
        <f>LN(PRICES!SI364/PRICES!SI363)</f>
        <v>8.9590656736873435E-5</v>
      </c>
      <c r="SJ364">
        <f>LN(PRICES!SJ364/PRICES!SJ363)</f>
        <v>3.132701157193064E-3</v>
      </c>
      <c r="SK364">
        <f>LN(PRICES!SK364/PRICES!SK363)</f>
        <v>-2.3538435663413102E-2</v>
      </c>
      <c r="SL364">
        <f>LN(PRICES!SL364/PRICES!SL363)</f>
        <v>-2.3739367826458871E-2</v>
      </c>
      <c r="SM364">
        <f>LN(PRICES!SM364/PRICES!SM363)</f>
        <v>2.436192002482301E-3</v>
      </c>
      <c r="SN364">
        <f>LN(PRICES!SN364/PRICES!SN363)</f>
        <v>9.920651196074182E-3</v>
      </c>
      <c r="SO364">
        <f>LN(PRICES!SO364/PRICES!SO363)</f>
        <v>2.05958274682757E-2</v>
      </c>
      <c r="SP364">
        <f>LN(PRICES!SP364/PRICES!SP363)</f>
        <v>4.9074156992674201E-3</v>
      </c>
      <c r="SQ364">
        <f>LN(PRICES!SQ364/PRICES!SQ363)</f>
        <v>1.6969492181066078E-3</v>
      </c>
      <c r="SR364">
        <f>LN(PRICES!SR364/PRICES!SR363)</f>
        <v>-3.9316998636978795E-2</v>
      </c>
      <c r="SS364">
        <f>LN(PRICES!SS364/PRICES!SS363)</f>
        <v>-2.7546911517549462E-2</v>
      </c>
      <c r="ST364">
        <f>LN(PRICES!ST364/PRICES!ST363)</f>
        <v>-8.4013866044722642E-3</v>
      </c>
      <c r="SU364">
        <f>LN(PRICES!SU364/PRICES!SU363)</f>
        <v>-1.7727738819355815E-3</v>
      </c>
      <c r="SV364">
        <f>LN(PRICES!SV364/PRICES!SV363)</f>
        <v>5.5407616101871782E-2</v>
      </c>
      <c r="SW364">
        <f>LN(PRICES!SW364/PRICES!SW363)</f>
        <v>-1.1134399357601013E-3</v>
      </c>
      <c r="SX364">
        <f>LN(PRICES!SX364/PRICES!SX363)</f>
        <v>-1.3896231034962592E-2</v>
      </c>
      <c r="SY364">
        <f>LN(PRICES!SY364/PRICES!SY363)</f>
        <v>1.1383527619914782E-2</v>
      </c>
      <c r="SZ364">
        <f>LN(PRICES!SZ364/PRICES!SZ363)</f>
        <v>-3.0678499488802628E-2</v>
      </c>
      <c r="TA364">
        <f>LN(PRICES!TA364/PRICES!TA363)</f>
        <v>-1.016164820853461E-2</v>
      </c>
      <c r="TB364">
        <f>LN(PRICES!TB364/PRICES!TB363)</f>
        <v>-2.3702570553888556E-2</v>
      </c>
      <c r="TC364">
        <f>LN(PRICES!TC364/PRICES!TC363)</f>
        <v>6.9093694077680332E-3</v>
      </c>
      <c r="TD364">
        <f>LN(PRICES!TD364/PRICES!TD363)</f>
        <v>-4.3214036843714769E-2</v>
      </c>
      <c r="TE364">
        <f>LN(PRICES!TE364/PRICES!TE363)</f>
        <v>4.364128475753043E-3</v>
      </c>
      <c r="TF364">
        <f>LN(PRICES!TF364/PRICES!TF363)</f>
        <v>5.2367295408018967E-2</v>
      </c>
      <c r="TG364">
        <f>LN(PRICES!TG364/PRICES!TG363)</f>
        <v>-8.3813464653189479E-3</v>
      </c>
      <c r="TH364">
        <f>LN(PRICES!TH364/PRICES!TH363)</f>
        <v>6.7339347948243223E-3</v>
      </c>
      <c r="TI364">
        <f>IFERROR(LN(PRICES!TI364/PRICES!TI363),0)</f>
        <v>-5.9286200586676503E-2</v>
      </c>
      <c r="TJ364">
        <f>IFERROR(LN(PRICES!TJ364/PRICES!TJ363),0)</f>
        <v>4.0975035595292334E-3</v>
      </c>
      <c r="TK364">
        <f>IFERROR(LN(PRICES!TK364/PRICES!TK363),0)</f>
        <v>-2.0128897133071966E-3</v>
      </c>
      <c r="TL364">
        <f>IFERROR(LN(PRICES!TL364/PRICES!TL363),0)</f>
        <v>-2.5549197467742042E-2</v>
      </c>
      <c r="TM364">
        <f>IFERROR(LN(PRICES!TM364/PRICES!TM363),0)</f>
        <v>-5.8322748119684614E-3</v>
      </c>
      <c r="TN364">
        <f>IFERROR(LN(PRICES!TN364/PRICES!TN363),0)</f>
        <v>-1.9549690679649259E-2</v>
      </c>
      <c r="TO364">
        <f>IFERROR(LN(PRICES!TO364/PRICES!TO363),0)</f>
        <v>-6.9025038311806133E-2</v>
      </c>
      <c r="TP364">
        <f>IFERROR(LN(PRICES!TP364/PRICES!TP363),0)</f>
        <v>-1.5057533705540294E-2</v>
      </c>
      <c r="TQ364">
        <f>IFERROR(LN(PRICES!TQ364/PRICES!TQ363),0)</f>
        <v>-3.4136416515956107E-2</v>
      </c>
      <c r="TR364">
        <f>IFERROR(LN(PRICES!TR364/PRICES!TR363),0)</f>
        <v>-4.4370128459629695E-4</v>
      </c>
      <c r="TS364">
        <f>IFERROR(LN(PRICES!TS364/PRICES!TS363),0)</f>
        <v>-3.9528557172155684E-2</v>
      </c>
      <c r="TT364">
        <f>IFERROR(LN(PRICES!TT364/PRICES!TT363),0)</f>
        <v>3.0721532167379472E-3</v>
      </c>
      <c r="TU364">
        <f>IFERROR(LN(PRICES!TU364/PRICES!TU363),0)</f>
        <v>1.0131873289413154E-2</v>
      </c>
      <c r="TV364">
        <f>IFERROR(LN(PRICES!TV364/PRICES!TV363),0)</f>
        <v>9.4696702681732175E-3</v>
      </c>
      <c r="TW364">
        <f>IFERROR(LN(PRICES!TW364/PRICES!TW363),0)</f>
        <v>0.11174883905578385</v>
      </c>
      <c r="TX364">
        <f>IFERROR(LN(PRICES!TX364/PRICES!TX363),0)</f>
        <v>1.6270796474421916E-2</v>
      </c>
      <c r="TY364">
        <f>IFERROR(LN(PRICES!TY364/PRICES!TY363),0)</f>
        <v>2.6741198621598205E-3</v>
      </c>
      <c r="TZ364">
        <f>IFERROR(LN(PRICES!TZ364/PRICES!TZ363),0)</f>
        <v>-2.7028591014249474E-2</v>
      </c>
      <c r="UA364">
        <f>IFERROR(LN(PRICES!UA364/PRICES!UA363),0)</f>
        <v>-2.4554569711707874E-3</v>
      </c>
      <c r="UB364">
        <f>IFERROR(LN(PRICES!UB364/PRICES!UB363),0)</f>
        <v>-3.1421529808845802E-3</v>
      </c>
      <c r="UC364">
        <f>IFERROR(LN(PRICES!UC364/PRICES!UC363),0)</f>
        <v>-2.0994205612148306E-2</v>
      </c>
      <c r="UD364">
        <f>IFERROR(LN(PRICES!UD364/PRICES!UD363),0)</f>
        <v>-5.8510394332161294E-3</v>
      </c>
      <c r="UE364">
        <f>IFERROR(LN(PRICES!UE364/PRICES!UE363),0)</f>
        <v>8.43771106778325E-3</v>
      </c>
      <c r="UF364">
        <f>IFERROR(LN(PRICES!UF364/PRICES!UF363),0)</f>
        <v>3.9874600103540436E-2</v>
      </c>
      <c r="UG364">
        <f>IFERROR(LN(PRICES!UG364/PRICES!UG363),0)</f>
        <v>-2.4671229169566978E-2</v>
      </c>
      <c r="UH364">
        <f>IFERROR(LN(PRICES!UH364/PRICES!UH363),0)</f>
        <v>-1.9522042116776637E-2</v>
      </c>
      <c r="UI364">
        <f>IFERROR(LN(PRICES!UI364/PRICES!UI363),0)</f>
        <v>-1.2361956998068691E-2</v>
      </c>
      <c r="UJ364">
        <f>IFERROR(LN(PRICES!UJ364/PRICES!UJ363),0)</f>
        <v>-4.6598268273266834E-3</v>
      </c>
      <c r="UK364">
        <f>IFERROR(LN(PRICES!UK364/PRICES!UK363),0)</f>
        <v>-2.1233984336716978E-2</v>
      </c>
      <c r="UL364">
        <f>IFERROR(LN(PRICES!UL364/PRICES!UL363),0)</f>
        <v>8.2471185008009644E-3</v>
      </c>
      <c r="UM364">
        <f>IFERROR(LN(PRICES!UM364/PRICES!UM363),0)</f>
        <v>3.9761137990008046E-3</v>
      </c>
      <c r="UN364">
        <f>IFERROR(LN(PRICES!UN364/PRICES!UN363),0)</f>
        <v>-4.66942347505522E-4</v>
      </c>
      <c r="UO364">
        <f>IFERROR(LN(PRICES!UO364/PRICES!UO363),0)</f>
        <v>-2.6060099119365781E-2</v>
      </c>
      <c r="UP364">
        <f>IFERROR(LN(PRICES!UP364/PRICES!UP363),0)</f>
        <v>1.1529767477016996E-3</v>
      </c>
      <c r="UQ364">
        <f>IFERROR(LN(PRICES!UQ364/PRICES!UQ363),0)</f>
        <v>1.4429595855952534E-2</v>
      </c>
      <c r="UR364">
        <f>IFERROR(LN(PRICES!UR364/PRICES!UR363),0)</f>
        <v>-2.6310444595233625E-2</v>
      </c>
      <c r="US364">
        <f>IFERROR(LN(PRICES!US364/PRICES!US363),0)</f>
        <v>-5.7224577573115366E-3</v>
      </c>
      <c r="UT364">
        <f>IFERROR(LN(PRICES!UT364/PRICES!UT363),0)</f>
        <v>1.0471695440410473E-2</v>
      </c>
      <c r="UU364">
        <f>IFERROR(LN(PRICES!UU364/PRICES!UU363),0)</f>
        <v>2.0540061544501553E-2</v>
      </c>
      <c r="UV364">
        <f>IFERROR(LN(PRICES!UV364/PRICES!UV363),0)</f>
        <v>-3.3792621085228383E-3</v>
      </c>
      <c r="UW364">
        <f>IFERROR(LN(PRICES!UW364/PRICES!UW363),0)</f>
        <v>-6.9686477120586244E-3</v>
      </c>
      <c r="UX364">
        <f>IFERROR(LN(PRICES!UX364/PRICES!UX363),0)</f>
        <v>-1.1925758589454702E-2</v>
      </c>
      <c r="UY364">
        <f>IFERROR(LN(PRICES!UY364/PRICES!UY363),0)</f>
        <v>-4.4438659381606939E-2</v>
      </c>
      <c r="UZ364">
        <f>IFERROR(LN(PRICES!UZ364/PRICES!UZ363),0)</f>
        <v>-2.630451397593251E-2</v>
      </c>
      <c r="VA364">
        <f>IFERROR(LN(PRICES!VA364/PRICES!VA363),0)</f>
        <v>6.260876142743111E-3</v>
      </c>
      <c r="VB364">
        <f>IFERROR(LN(PRICES!VB364/PRICES!VB363),0)</f>
        <v>-2.8760958782340432E-3</v>
      </c>
      <c r="VC364">
        <f>IFERROR(LN(PRICES!VC364/PRICES!VC363),0)</f>
        <v>-2.9312504421112308E-2</v>
      </c>
      <c r="VD364">
        <f>IFERROR(LN(PRICES!VD364/PRICES!VD363),0)</f>
        <v>5.2257671334109176E-2</v>
      </c>
      <c r="VE364">
        <f>IFERROR(LN(PRICES!VE364/PRICES!VE363),0)</f>
        <v>-2.0000715794246762E-3</v>
      </c>
      <c r="VF364">
        <f>IFERROR(LN(PRICES!VF364/PRICES!VF363),0)</f>
        <v>3.4628316329876209E-2</v>
      </c>
      <c r="VG364">
        <f>IFERROR(LN(PRICES!VG364/PRICES!VG363),0)</f>
        <v>7.150403421051524E-3</v>
      </c>
      <c r="VH364">
        <f>IFERROR(LN(PRICES!VH364/PRICES!VH363),0)</f>
        <v>1.8943957947426867E-2</v>
      </c>
      <c r="VI364">
        <f>IFERROR(LN(PRICES!VI364/PRICES!VI363),0)</f>
        <v>-2.6080146025572608E-2</v>
      </c>
      <c r="VJ364">
        <f>IFERROR(LN(PRICES!VJ364/PRICES!VJ363),0)</f>
        <v>-1.2114457008484255E-3</v>
      </c>
      <c r="VK364">
        <f>IFERROR(LN(PRICES!VK364/PRICES!VK363),0)</f>
        <v>-1.4277710698717961E-2</v>
      </c>
      <c r="VL364">
        <f>IFERROR(LN(PRICES!VL364/PRICES!VL363),0)</f>
        <v>-2.1608335967540648E-2</v>
      </c>
      <c r="VM364">
        <f>IFERROR(LN(PRICES!VM364/PRICES!VM363),0)</f>
        <v>-3.0472121895990724E-2</v>
      </c>
      <c r="VN364">
        <f>IFERROR(LN(PRICES!VN364/PRICES!VN363),0)</f>
        <v>1.0721150986628116E-3</v>
      </c>
      <c r="VO364">
        <f>IFERROR(LN(PRICES!VO364/PRICES!VO363),0)</f>
        <v>-2.3173850998918905E-2</v>
      </c>
      <c r="VP364">
        <f>IFERROR(LN(PRICES!VP364/PRICES!VP363),0)</f>
        <v>-4.6669095580175089E-2</v>
      </c>
      <c r="VQ364">
        <f>IFERROR(LN(PRICES!VQ364/PRICES!VQ363),0)</f>
        <v>-1.3117716213657201E-2</v>
      </c>
      <c r="VR364">
        <f>IFERROR(LN(PRICES!VR364/PRICES!VR363),0)</f>
        <v>-7.8343439410586725E-3</v>
      </c>
      <c r="VS364">
        <f>IFERROR(LN(PRICES!VS364/PRICES!VS363),0)</f>
        <v>-1.1433521644813944E-2</v>
      </c>
      <c r="VT364">
        <f>IFERROR(LN(PRICES!VT364/PRICES!VT363),0)</f>
        <v>2.0515137012507751E-2</v>
      </c>
      <c r="VU364">
        <f>IFERROR(LN(PRICES!VU364/PRICES!VU363),0)</f>
        <v>-1.4331005941627195E-2</v>
      </c>
      <c r="VV364">
        <f>IFERROR(LN(PRICES!VV364/PRICES!VV363),0)</f>
        <v>-1.1678232982114905E-2</v>
      </c>
      <c r="VW364">
        <f>IFERROR(LN(PRICES!VW364/PRICES!VW363),0)</f>
        <v>-1.5534056242185382E-2</v>
      </c>
      <c r="VX364">
        <f>IFERROR(LN(PRICES!VX364/PRICES!VX363),0)</f>
        <v>-4.4558261869329346E-2</v>
      </c>
      <c r="VY364">
        <f>IFERROR(LN(PRICES!VY364/PRICES!VY363),0)</f>
        <v>-4.0260038520153835E-2</v>
      </c>
      <c r="VZ364">
        <f>IFERROR(LN(PRICES!VZ364/PRICES!VZ363),0)</f>
        <v>-2.3485302231600991E-2</v>
      </c>
      <c r="WA364">
        <f>IFERROR(LN(PRICES!WA364/PRICES!WA363),0)</f>
        <v>4.643386235410548E-3</v>
      </c>
      <c r="WB364">
        <f>IFERROR(LN(PRICES!WB364/PRICES!WB363),0)</f>
        <v>-1.9781343945213178E-2</v>
      </c>
      <c r="WC364">
        <f>IFERROR(LN(PRICES!WC364/PRICES!WC363),0)</f>
        <v>-2.5624402168044577E-3</v>
      </c>
      <c r="WD364">
        <v>1</v>
      </c>
    </row>
    <row r="365" spans="1:602" x14ac:dyDescent="0.25">
      <c r="A365" s="2">
        <v>43991</v>
      </c>
      <c r="B365">
        <f>LN(PRICES!B365/PRICES!B364)</f>
        <v>-3.7420320070784933E-2</v>
      </c>
      <c r="C365">
        <f>LN(PRICES!C365/PRICES!C364)</f>
        <v>-4.9633098059539624E-2</v>
      </c>
      <c r="D365">
        <f>LN(PRICES!D365/PRICES!D364)</f>
        <v>8.4713011784446641E-3</v>
      </c>
      <c r="E365">
        <f>LN(PRICES!E365/PRICES!E364)</f>
        <v>-5.3529675327832718E-2</v>
      </c>
      <c r="F365">
        <f>LN(PRICES!F365/PRICES!F364)</f>
        <v>-3.3419355168089374E-2</v>
      </c>
      <c r="G365">
        <f>LN(PRICES!G365/PRICES!G364)</f>
        <v>-1.7420376581220136E-2</v>
      </c>
      <c r="H365">
        <f>LN(PRICES!H365/PRICES!H364)</f>
        <v>-4.9570425370908368E-2</v>
      </c>
      <c r="I365">
        <f>LN(PRICES!I365/PRICES!I364)</f>
        <v>-1.6218274275099209E-2</v>
      </c>
      <c r="J365">
        <f>LN(PRICES!J365/PRICES!J364)</f>
        <v>-3.0681638005224804E-2</v>
      </c>
      <c r="K365">
        <f>LN(PRICES!K365/PRICES!K364)</f>
        <v>-5.7767789150472364E-2</v>
      </c>
      <c r="L365">
        <f>LN(PRICES!L365/PRICES!L364)</f>
        <v>-5.0408554624585447E-2</v>
      </c>
      <c r="M365">
        <f>LN(PRICES!M365/PRICES!M364)</f>
        <v>-7.923945907389951E-2</v>
      </c>
      <c r="N365">
        <f>LN(PRICES!N365/PRICES!N364)</f>
        <v>-1.6222952280144611E-2</v>
      </c>
      <c r="O365">
        <f>LN(PRICES!O365/PRICES!O364)</f>
        <v>-2.3983877995641344E-2</v>
      </c>
      <c r="P365">
        <f>LN(PRICES!P365/PRICES!P364)</f>
        <v>-1.0807151491146298E-2</v>
      </c>
      <c r="Q365">
        <f>LN(PRICES!Q365/PRICES!Q364)</f>
        <v>4.8991493968927931E-3</v>
      </c>
      <c r="R365">
        <f>LN(PRICES!R365/PRICES!R364)</f>
        <v>-2.4943588635414345E-2</v>
      </c>
      <c r="S365">
        <f>LN(PRICES!S365/PRICES!S364)</f>
        <v>-3.9840220798136958E-3</v>
      </c>
      <c r="T365">
        <f>LN(PRICES!T365/PRICES!T364)</f>
        <v>-2.0218107409030084E-3</v>
      </c>
      <c r="U365">
        <f>LN(PRICES!U365/PRICES!U364)</f>
        <v>-4.4568266527537106E-2</v>
      </c>
      <c r="V365">
        <f>LN(PRICES!V365/PRICES!V364)</f>
        <v>-4.73494648346236E-2</v>
      </c>
      <c r="W365">
        <f>LN(PRICES!W365/PRICES!W364)</f>
        <v>6.9320681410690952E-3</v>
      </c>
      <c r="X365">
        <f>LN(PRICES!X365/PRICES!X364)</f>
        <v>-1.0364157436854912E-2</v>
      </c>
      <c r="Y365">
        <f>LN(PRICES!Y365/PRICES!Y364)</f>
        <v>-3.6030678886110119E-2</v>
      </c>
      <c r="Z365">
        <f>LN(PRICES!Z365/PRICES!Z364)</f>
        <v>-4.3179492669788815E-3</v>
      </c>
      <c r="AA365">
        <f>LN(PRICES!AA365/PRICES!AA364)</f>
        <v>-2.6647425821311129E-2</v>
      </c>
      <c r="AB365">
        <f>LN(PRICES!AB365/PRICES!AB364)</f>
        <v>-1.7336940971054527E-2</v>
      </c>
      <c r="AC365">
        <f>LN(PRICES!AC365/PRICES!AC364)</f>
        <v>-1.8873439258403398E-3</v>
      </c>
      <c r="AD365">
        <f>LN(PRICES!AD365/PRICES!AD364)</f>
        <v>3.9309838830159762E-3</v>
      </c>
      <c r="AE365">
        <f>LN(PRICES!AE365/PRICES!AE364)</f>
        <v>-2.1075521452142788E-2</v>
      </c>
      <c r="AF365">
        <f>LN(PRICES!AF365/PRICES!AF364)</f>
        <v>-4.8487324489732996E-2</v>
      </c>
      <c r="AG365">
        <f>LN(PRICES!AG365/PRICES!AG364)</f>
        <v>-2.8360573897572038E-2</v>
      </c>
      <c r="AH365">
        <f>LN(PRICES!AH365/PRICES!AH364)</f>
        <v>-1.5535512696992238E-2</v>
      </c>
      <c r="AI365">
        <f>LN(PRICES!AI365/PRICES!AI364)</f>
        <v>-2.9075088930101398E-2</v>
      </c>
      <c r="AJ365">
        <f>LN(PRICES!AJ365/PRICES!AJ364)</f>
        <v>-2.4275624210943276E-2</v>
      </c>
      <c r="AK365">
        <f>LN(PRICES!AK365/PRICES!AK364)</f>
        <v>-2.9964868928961243E-2</v>
      </c>
      <c r="AL365">
        <f>LN(PRICES!AL365/PRICES!AL364)</f>
        <v>-2.8712622183009615E-2</v>
      </c>
      <c r="AM365">
        <f>LN(PRICES!AM365/PRICES!AM364)</f>
        <v>6.5465399486947943E-3</v>
      </c>
      <c r="AN365">
        <f>LN(PRICES!AN365/PRICES!AN364)</f>
        <v>-1.4560146779054537E-2</v>
      </c>
      <c r="AO365">
        <f>LN(PRICES!AO365/PRICES!AO364)</f>
        <v>-1.7452441162832451E-2</v>
      </c>
      <c r="AP365">
        <f>LN(PRICES!AP365/PRICES!AP364)</f>
        <v>-9.2851585696590994E-3</v>
      </c>
      <c r="AQ365">
        <f>LN(PRICES!AQ365/PRICES!AQ364)</f>
        <v>-1.9316895679328396E-2</v>
      </c>
      <c r="AR365">
        <f>LN(PRICES!AR365/PRICES!AR364)</f>
        <v>-2.5193340213941252E-2</v>
      </c>
      <c r="AS365">
        <f>LN(PRICES!AS365/PRICES!AS364)</f>
        <v>4.644699330054557E-3</v>
      </c>
      <c r="AT365">
        <f>LN(PRICES!AT365/PRICES!AT364)</f>
        <v>-4.0162075919908051E-2</v>
      </c>
      <c r="AU365">
        <f>LN(PRICES!AU365/PRICES!AU364)</f>
        <v>-2.0318695138853884E-2</v>
      </c>
      <c r="AV365">
        <f>LN(PRICES!AV365/PRICES!AV364)</f>
        <v>-2.7671182709575776E-2</v>
      </c>
      <c r="AW365">
        <f>LN(PRICES!AW365/PRICES!AW364)</f>
        <v>-2.3051925186734067E-2</v>
      </c>
      <c r="AX365">
        <f>LN(PRICES!AX365/PRICES!AX364)</f>
        <v>-1.1881287268080094E-2</v>
      </c>
      <c r="AY365">
        <f>LN(PRICES!AY365/PRICES!AY364)</f>
        <v>-3.2726216444747269E-2</v>
      </c>
      <c r="AZ365">
        <f>LN(PRICES!AZ365/PRICES!AZ364)</f>
        <v>-9.7959868638658257E-3</v>
      </c>
      <c r="BA365">
        <f>LN(PRICES!BA365/PRICES!BA364)</f>
        <v>-1.6992677411670348E-2</v>
      </c>
      <c r="BB365">
        <f>LN(PRICES!BB365/PRICES!BB364)</f>
        <v>1.0223414995753715E-3</v>
      </c>
      <c r="BC365">
        <f>LN(PRICES!BC365/PRICES!BC364)</f>
        <v>-2.7638119760092731E-2</v>
      </c>
      <c r="BD365">
        <f>LN(PRICES!BD365/PRICES!BD364)</f>
        <v>-1.9356520101780947E-2</v>
      </c>
      <c r="BE365">
        <f>LN(PRICES!BE365/PRICES!BE364)</f>
        <v>-4.6546646738565421E-2</v>
      </c>
      <c r="BF365">
        <f>LN(PRICES!BF365/PRICES!BF364)</f>
        <v>-1.731644501857053E-2</v>
      </c>
      <c r="BG365">
        <f>LN(PRICES!BG365/PRICES!BG364)</f>
        <v>-6.4549089540665147E-3</v>
      </c>
      <c r="BH365">
        <f>LN(PRICES!BH365/PRICES!BH364)</f>
        <v>-3.2979458897832915E-2</v>
      </c>
      <c r="BI365">
        <f>LN(PRICES!BI365/PRICES!BI364)</f>
        <v>-1.8481822733077007E-2</v>
      </c>
      <c r="BJ365">
        <f>LN(PRICES!BJ365/PRICES!BJ364)</f>
        <v>-4.0434810441489248E-3</v>
      </c>
      <c r="BK365">
        <f>LN(PRICES!BK365/PRICES!BK364)</f>
        <v>-1.8036582307482649E-2</v>
      </c>
      <c r="BL365">
        <f>LN(PRICES!BL365/PRICES!BL364)</f>
        <v>-1.2027716338649115E-2</v>
      </c>
      <c r="BM365">
        <f>LN(PRICES!BM365/PRICES!BM364)</f>
        <v>-9.8429800911980486E-3</v>
      </c>
      <c r="BN365">
        <f>LN(PRICES!BN365/PRICES!BN364)</f>
        <v>-3.4941064383720286E-2</v>
      </c>
      <c r="BO365">
        <f>LN(PRICES!BO365/PRICES!BO364)</f>
        <v>-3.0911679055597874E-2</v>
      </c>
      <c r="BP365">
        <f>LN(PRICES!BP365/PRICES!BP364)</f>
        <v>-4.7535200328985998E-2</v>
      </c>
      <c r="BQ365">
        <f>LN(PRICES!BQ365/PRICES!BQ364)</f>
        <v>-1.2869788555359193E-2</v>
      </c>
      <c r="BR365">
        <f>LN(PRICES!BR365/PRICES!BR364)</f>
        <v>-2.1142405207444884E-2</v>
      </c>
      <c r="BS365">
        <f>LN(PRICES!BS365/PRICES!BS364)</f>
        <v>-1.2646982169529107E-2</v>
      </c>
      <c r="BT365">
        <f>LN(PRICES!BT365/PRICES!BT364)</f>
        <v>-4.8624173834216477E-3</v>
      </c>
      <c r="BU365">
        <f>LN(PRICES!BU365/PRICES!BU364)</f>
        <v>2.1028361305075298E-4</v>
      </c>
      <c r="BV365">
        <f>LN(PRICES!BV365/PRICES!BV364)</f>
        <v>-1.3113628112543549E-3</v>
      </c>
      <c r="BW365">
        <f>LN(PRICES!BW365/PRICES!BW364)</f>
        <v>3.8189440024567877E-3</v>
      </c>
      <c r="BX365">
        <f>LN(PRICES!BX365/PRICES!BX364)</f>
        <v>-2.1769810676074582E-2</v>
      </c>
      <c r="BY365">
        <f>LN(PRICES!BY365/PRICES!BY364)</f>
        <v>-6.77732689411112E-2</v>
      </c>
      <c r="BZ365">
        <f>LN(PRICES!BZ365/PRICES!BZ364)</f>
        <v>-2.3028663157943309E-2</v>
      </c>
      <c r="CA365">
        <f>LN(PRICES!CA365/PRICES!CA364)</f>
        <v>-8.2584881797264035E-3</v>
      </c>
      <c r="CB365">
        <f>LN(PRICES!CB365/PRICES!CB364)</f>
        <v>-1.7476139128585026E-2</v>
      </c>
      <c r="CC365">
        <f>LN(PRICES!CC365/PRICES!CC364)</f>
        <v>8.5771405687133759E-4</v>
      </c>
      <c r="CD365">
        <f>LN(PRICES!CD365/PRICES!CD364)</f>
        <v>-1.0667817450752376E-2</v>
      </c>
      <c r="CE365">
        <f>LN(PRICES!CE365/PRICES!CE364)</f>
        <v>-3.6420210216102131E-2</v>
      </c>
      <c r="CF365">
        <f>LN(PRICES!CF365/PRICES!CF364)</f>
        <v>-1.8997691851511074E-2</v>
      </c>
      <c r="CG365">
        <f>LN(PRICES!CG365/PRICES!CG364)</f>
        <v>-4.0349939705587642E-3</v>
      </c>
      <c r="CH365">
        <f>LN(PRICES!CH365/PRICES!CH364)</f>
        <v>-2.8680866766466157E-2</v>
      </c>
      <c r="CI365">
        <f>LN(PRICES!CI365/PRICES!CI364)</f>
        <v>-2.511328003635438E-2</v>
      </c>
      <c r="CJ365">
        <f>LN(PRICES!CJ365/PRICES!CJ364)</f>
        <v>1.0054443005931652E-2</v>
      </c>
      <c r="CK365">
        <f>LN(PRICES!CK365/PRICES!CK364)</f>
        <v>-4.5224965081346054E-2</v>
      </c>
      <c r="CL365">
        <f>LN(PRICES!CL365/PRICES!CL364)</f>
        <v>-4.1837256355024381E-2</v>
      </c>
      <c r="CM365">
        <f>LN(PRICES!CM365/PRICES!CM364)</f>
        <v>-2.0794760888462487E-3</v>
      </c>
      <c r="CN365">
        <f>LN(PRICES!CN365/PRICES!CN364)</f>
        <v>-2.02167823458759E-2</v>
      </c>
      <c r="CO365">
        <f>LN(PRICES!CO365/PRICES!CO364)</f>
        <v>-1.4703047463547786E-2</v>
      </c>
      <c r="CP365">
        <f>LN(PRICES!CP365/PRICES!CP364)</f>
        <v>-3.9969833544580717E-2</v>
      </c>
      <c r="CQ365">
        <f>LN(PRICES!CQ365/PRICES!CQ364)</f>
        <v>-2.85689715176904E-2</v>
      </c>
      <c r="CR365">
        <f>LN(PRICES!CR365/PRICES!CR364)</f>
        <v>-2.3119655102421484E-2</v>
      </c>
      <c r="CS365">
        <f>LN(PRICES!CS365/PRICES!CS364)</f>
        <v>-2.27882414759015E-2</v>
      </c>
      <c r="CT365">
        <f>LN(PRICES!CT365/PRICES!CT364)</f>
        <v>-6.5147426683308902E-3</v>
      </c>
      <c r="CU365">
        <f>LN(PRICES!CU365/PRICES!CU364)</f>
        <v>-2.7940919871774564E-2</v>
      </c>
      <c r="CV365">
        <f>LN(PRICES!CV365/PRICES!CV364)</f>
        <v>-1.6889293907576437E-2</v>
      </c>
      <c r="CW365">
        <f>LN(PRICES!CW365/PRICES!CW364)</f>
        <v>-4.2179058228322566E-4</v>
      </c>
      <c r="CX365">
        <f>LN(PRICES!CX365/PRICES!CX364)</f>
        <v>-3.1774605444292378E-2</v>
      </c>
      <c r="CY365">
        <f>LN(PRICES!CY365/PRICES!CY364)</f>
        <v>-1.8441418359703199E-2</v>
      </c>
      <c r="CZ365">
        <f>LN(PRICES!CZ365/PRICES!CZ364)</f>
        <v>1.0172236355784021E-2</v>
      </c>
      <c r="DA365">
        <f>LN(PRICES!DA365/PRICES!DA364)</f>
        <v>-9.9974237078202695E-3</v>
      </c>
      <c r="DB365">
        <f>LN(PRICES!DB365/PRICES!DB364)</f>
        <v>-2.032726178057432E-2</v>
      </c>
      <c r="DC365">
        <f>LN(PRICES!DC365/PRICES!DC364)</f>
        <v>-3.5129946935490243E-2</v>
      </c>
      <c r="DD365">
        <f>LN(PRICES!DD365/PRICES!DD364)</f>
        <v>-3.7013945190395685E-2</v>
      </c>
      <c r="DE365">
        <f>LN(PRICES!DE365/PRICES!DE364)</f>
        <v>8.3764638550397601E-3</v>
      </c>
      <c r="DF365">
        <f>LN(PRICES!DF365/PRICES!DF364)</f>
        <v>-1.9996588971773224E-2</v>
      </c>
      <c r="DG365">
        <f>LN(PRICES!DG365/PRICES!DG364)</f>
        <v>-2.4295590768930425E-2</v>
      </c>
      <c r="DH365">
        <f>LN(PRICES!DH365/PRICES!DH364)</f>
        <v>-4.0822057027070389E-2</v>
      </c>
      <c r="DI365">
        <f>LN(PRICES!DI365/PRICES!DI364)</f>
        <v>7.0725940090667436E-3</v>
      </c>
      <c r="DJ365">
        <f>LN(PRICES!DJ365/PRICES!DJ364)</f>
        <v>-2.8837195342067412E-2</v>
      </c>
      <c r="DK365">
        <f>LN(PRICES!DK365/PRICES!DK364)</f>
        <v>-4.0465296100975587E-2</v>
      </c>
      <c r="DL365">
        <f>LN(PRICES!DL365/PRICES!DL364)</f>
        <v>4.1025522930899375E-3</v>
      </c>
      <c r="DM365">
        <f>LN(PRICES!DM365/PRICES!DM364)</f>
        <v>-4.2386097452456729E-2</v>
      </c>
      <c r="DN365">
        <f>LN(PRICES!DN365/PRICES!DN364)</f>
        <v>-3.8280959113963765E-2</v>
      </c>
      <c r="DO365">
        <f>LN(PRICES!DO365/PRICES!DO364)</f>
        <v>-3.5876045222603362E-2</v>
      </c>
      <c r="DP365">
        <f>LN(PRICES!DP365/PRICES!DP364)</f>
        <v>-1.5055145899344726E-2</v>
      </c>
      <c r="DQ365">
        <f>LN(PRICES!DQ365/PRICES!DQ364)</f>
        <v>2.4233954775921027E-2</v>
      </c>
      <c r="DR365">
        <f>LN(PRICES!DR365/PRICES!DR364)</f>
        <v>-2.3328155040566873E-2</v>
      </c>
      <c r="DS365">
        <f>LN(PRICES!DS365/PRICES!DS364)</f>
        <v>-3.1974256653151095E-2</v>
      </c>
      <c r="DT365">
        <f>LN(PRICES!DT365/PRICES!DT364)</f>
        <v>-1.5304446992399969E-2</v>
      </c>
      <c r="DU365">
        <f>LN(PRICES!DU365/PRICES!DU364)</f>
        <v>-4.9857050668193237E-2</v>
      </c>
      <c r="DV365">
        <f>LN(PRICES!DV365/PRICES!DV364)</f>
        <v>-3.4042190601105689E-3</v>
      </c>
      <c r="DW365">
        <f>LN(PRICES!DW365/PRICES!DW364)</f>
        <v>-9.296149314043059E-3</v>
      </c>
      <c r="DX365">
        <f>LN(PRICES!DX365/PRICES!DX364)</f>
        <v>-8.225881039010851E-3</v>
      </c>
      <c r="DY365">
        <f>LN(PRICES!DY365/PRICES!DY364)</f>
        <v>-1.8339027957284548E-2</v>
      </c>
      <c r="DZ365">
        <f>LN(PRICES!DZ365/PRICES!DZ364)</f>
        <v>-5.1693789448147995E-2</v>
      </c>
      <c r="EA365">
        <f>LN(PRICES!EA365/PRICES!EA364)</f>
        <v>1.0125105194445776E-2</v>
      </c>
      <c r="EB365">
        <f>LN(PRICES!EB365/PRICES!EB364)</f>
        <v>8.6599656640513403E-3</v>
      </c>
      <c r="EC365">
        <f>LN(PRICES!EC365/PRICES!EC364)</f>
        <v>-7.169384281103963E-3</v>
      </c>
      <c r="ED365">
        <f>LN(PRICES!ED365/PRICES!ED364)</f>
        <v>-3.8147000418146053E-2</v>
      </c>
      <c r="EE365">
        <f>LN(PRICES!EE365/PRICES!EE364)</f>
        <v>-3.5563457277290988E-2</v>
      </c>
      <c r="EF365">
        <f>LN(PRICES!EF365/PRICES!EF364)</f>
        <v>-7.4320323628931256E-4</v>
      </c>
      <c r="EG365">
        <f>LN(PRICES!EG365/PRICES!EG364)</f>
        <v>-2.1561519244029975E-2</v>
      </c>
      <c r="EH365">
        <f>LN(PRICES!EH365/PRICES!EH364)</f>
        <v>-1.5860755620163532E-2</v>
      </c>
      <c r="EI365">
        <f>LN(PRICES!EI365/PRICES!EI364)</f>
        <v>-1.0973858781152314E-2</v>
      </c>
      <c r="EJ365">
        <f>LN(PRICES!EJ365/PRICES!EJ364)</f>
        <v>-1.9156874347487599E-2</v>
      </c>
      <c r="EK365">
        <f>LN(PRICES!EK365/PRICES!EK364)</f>
        <v>-1.3655364491402144E-2</v>
      </c>
      <c r="EL365">
        <f>LN(PRICES!EL365/PRICES!EL364)</f>
        <v>-4.7110127066211642E-2</v>
      </c>
      <c r="EM365">
        <f>LN(PRICES!EM365/PRICES!EM364)</f>
        <v>-2.115158815261518E-2</v>
      </c>
      <c r="EN365">
        <f>LN(PRICES!EN365/PRICES!EN364)</f>
        <v>-9.4967809855613112E-3</v>
      </c>
      <c r="EO365">
        <f>LN(PRICES!EO365/PRICES!EO364)</f>
        <v>3.4227264394889358E-3</v>
      </c>
      <c r="EP365">
        <f>LN(PRICES!EP365/PRICES!EP364)</f>
        <v>1.68037183878227E-2</v>
      </c>
      <c r="EQ365">
        <f>LN(PRICES!EQ365/PRICES!EQ364)</f>
        <v>-3.3119848669996059E-2</v>
      </c>
      <c r="ER365">
        <f>LN(PRICES!ER365/PRICES!ER364)</f>
        <v>-1.6842956464454258E-3</v>
      </c>
      <c r="ES365">
        <f>LN(PRICES!ES365/PRICES!ES364)</f>
        <v>3.2908339020307599E-4</v>
      </c>
      <c r="ET365">
        <f>LN(PRICES!ET365/PRICES!ET364)</f>
        <v>9.4168989293061996E-3</v>
      </c>
      <c r="EU365">
        <f>LN(PRICES!EU365/PRICES!EU364)</f>
        <v>-1.8024780434125146E-2</v>
      </c>
      <c r="EV365">
        <f>LN(PRICES!EV365/PRICES!EV364)</f>
        <v>-2.4783197841519812E-2</v>
      </c>
      <c r="EW365">
        <f>LN(PRICES!EW365/PRICES!EW364)</f>
        <v>-1.945490598651126E-2</v>
      </c>
      <c r="EX365">
        <f>LN(PRICES!EX365/PRICES!EX364)</f>
        <v>-1.7539989121014211E-2</v>
      </c>
      <c r="EY365">
        <f>LN(PRICES!EY365/PRICES!EY364)</f>
        <v>-8.4946649447027664E-3</v>
      </c>
      <c r="EZ365">
        <f>LN(PRICES!EZ365/PRICES!EZ364)</f>
        <v>-1.1540972662169531E-2</v>
      </c>
      <c r="FA365">
        <f>LN(PRICES!FA365/PRICES!FA364)</f>
        <v>-2.5961134925492419E-2</v>
      </c>
      <c r="FB365">
        <f>LN(PRICES!FB365/PRICES!FB364)</f>
        <v>-2.6272941761655993E-2</v>
      </c>
      <c r="FC365">
        <f>LN(PRICES!FC365/PRICES!FC364)</f>
        <v>1.1375052872842953E-2</v>
      </c>
      <c r="FD365">
        <f>LN(PRICES!FD365/PRICES!FD364)</f>
        <v>-1.6799904000121074E-2</v>
      </c>
      <c r="FE365">
        <f>LN(PRICES!FE365/PRICES!FE364)</f>
        <v>-1.5047098622637986E-2</v>
      </c>
      <c r="FF365">
        <f>LN(PRICES!FF365/PRICES!FF364)</f>
        <v>3.7161081689760533E-3</v>
      </c>
      <c r="FG365">
        <f>LN(PRICES!FG365/PRICES!FG364)</f>
        <v>2.9148187780530586E-3</v>
      </c>
      <c r="FH365">
        <f>LN(PRICES!FH365/PRICES!FH364)</f>
        <v>2.1293918409483584E-2</v>
      </c>
      <c r="FI365">
        <f>LN(PRICES!FI365/PRICES!FI364)</f>
        <v>-7.6880152066128943E-2</v>
      </c>
      <c r="FJ365">
        <f>LN(PRICES!FJ365/PRICES!FJ364)</f>
        <v>1.4339577628016775E-2</v>
      </c>
      <c r="FK365">
        <f>LN(PRICES!FK365/PRICES!FK364)</f>
        <v>-1.5537470466160651E-2</v>
      </c>
      <c r="FL365">
        <f>LN(PRICES!FL365/PRICES!FL364)</f>
        <v>1.3970130320612669E-2</v>
      </c>
      <c r="FM365">
        <f>LN(PRICES!FM365/PRICES!FM364)</f>
        <v>-7.3548704698787899E-3</v>
      </c>
      <c r="FN365">
        <f>LN(PRICES!FN365/PRICES!FN364)</f>
        <v>-2.2650479541684782E-2</v>
      </c>
      <c r="FO365">
        <f>LN(PRICES!FO365/PRICES!FO364)</f>
        <v>1.2013535870986274E-3</v>
      </c>
      <c r="FP365">
        <f>LN(PRICES!FP365/PRICES!FP364)</f>
        <v>-6.9077686232348872E-3</v>
      </c>
      <c r="FQ365">
        <f>LN(PRICES!FQ365/PRICES!FQ364)</f>
        <v>1.6277405760953053E-3</v>
      </c>
      <c r="FR365">
        <f>LN(PRICES!FR365/PRICES!FR364)</f>
        <v>-2.6662754456390676E-2</v>
      </c>
      <c r="FS365">
        <f>LN(PRICES!FS365/PRICES!FS364)</f>
        <v>-2.6653029930194382E-2</v>
      </c>
      <c r="FT365">
        <f>LN(PRICES!FT365/PRICES!FT364)</f>
        <v>-1.4886471704118987E-2</v>
      </c>
      <c r="FU365">
        <f>LN(PRICES!FU365/PRICES!FU364)</f>
        <v>-3.4888593214584117E-2</v>
      </c>
      <c r="FV365">
        <f>LN(PRICES!FV365/PRICES!FV364)</f>
        <v>-1.2883725590577282E-2</v>
      </c>
      <c r="FW365">
        <f>LN(PRICES!FW365/PRICES!FW364)</f>
        <v>-3.4859489605748036E-2</v>
      </c>
      <c r="FX365">
        <f>LN(PRICES!FX365/PRICES!FX364)</f>
        <v>2.2689609618267378E-2</v>
      </c>
      <c r="FY365">
        <f>LN(PRICES!FY365/PRICES!FY364)</f>
        <v>-5.3460471113219075E-2</v>
      </c>
      <c r="FZ365">
        <f>LN(PRICES!FZ365/PRICES!FZ364)</f>
        <v>-3.2936518007455874E-2</v>
      </c>
      <c r="GA365">
        <f>LN(PRICES!GA365/PRICES!GA364)</f>
        <v>-1.1411661007976574E-2</v>
      </c>
      <c r="GB365">
        <f>LN(PRICES!GB365/PRICES!GB364)</f>
        <v>1.4446441805271815E-2</v>
      </c>
      <c r="GC365">
        <f>LN(PRICES!GC365/PRICES!GC364)</f>
        <v>-3.0818985315918663E-2</v>
      </c>
      <c r="GD365">
        <f>LN(PRICES!GD365/PRICES!GD364)</f>
        <v>-1.3449777933715863E-2</v>
      </c>
      <c r="GE365">
        <f>LN(PRICES!GE365/PRICES!GE364)</f>
        <v>1.5227454805301783E-2</v>
      </c>
      <c r="GF365">
        <f>LN(PRICES!GF365/PRICES!GF364)</f>
        <v>-2.0800064647876398E-2</v>
      </c>
      <c r="GG365">
        <f>LN(PRICES!GG365/PRICES!GG364)</f>
        <v>1.9945934336548479E-2</v>
      </c>
      <c r="GH365">
        <f>LN(PRICES!GH365/PRICES!GH364)</f>
        <v>-3.4995942570278778E-2</v>
      </c>
      <c r="GI365">
        <f>LN(PRICES!GI365/PRICES!GI364)</f>
        <v>-3.0755154154209065E-2</v>
      </c>
      <c r="GJ365">
        <f>LN(PRICES!GJ365/PRICES!GJ364)</f>
        <v>-3.9961077152689338E-2</v>
      </c>
      <c r="GK365">
        <f>LN(PRICES!GK365/PRICES!GK364)</f>
        <v>-1.728461810529517E-2</v>
      </c>
      <c r="GL365">
        <f>LN(PRICES!GL365/PRICES!GL364)</f>
        <v>-4.6298857324359984E-3</v>
      </c>
      <c r="GM365">
        <f>LN(PRICES!GM365/PRICES!GM364)</f>
        <v>-3.0254317350012012E-2</v>
      </c>
      <c r="GN365">
        <f>LN(PRICES!GN365/PRICES!GN364)</f>
        <v>-3.3911848320066127E-3</v>
      </c>
      <c r="GO365">
        <f>LN(PRICES!GO365/PRICES!GO364)</f>
        <v>-1.7234278432272782E-2</v>
      </c>
      <c r="GP365">
        <f>LN(PRICES!GP365/PRICES!GP364)</f>
        <v>-2.2331411189493416E-2</v>
      </c>
      <c r="GQ365">
        <f>LN(PRICES!GQ365/PRICES!GQ364)</f>
        <v>-2.4134531134536612E-2</v>
      </c>
      <c r="GR365">
        <f>LN(PRICES!GR365/PRICES!GR364)</f>
        <v>-1.1171409064847471E-2</v>
      </c>
      <c r="GS365">
        <f>LN(PRICES!GS365/PRICES!GS364)</f>
        <v>-3.5002504369352296E-2</v>
      </c>
      <c r="GT365">
        <f>LN(PRICES!GT365/PRICES!GT364)</f>
        <v>-7.7981710269183872E-3</v>
      </c>
      <c r="GU365">
        <f>LN(PRICES!GU365/PRICES!GU364)</f>
        <v>-1.3020945234408832E-2</v>
      </c>
      <c r="GV365">
        <f>LN(PRICES!GV365/PRICES!GV364)</f>
        <v>-1.3357153221137221E-3</v>
      </c>
      <c r="GW365">
        <f>LN(PRICES!GW365/PRICES!GW364)</f>
        <v>-6.5458460710216909E-2</v>
      </c>
      <c r="GX365">
        <f>LN(PRICES!GX365/PRICES!GX364)</f>
        <v>3.6276202597337798E-2</v>
      </c>
      <c r="GY365">
        <f>LN(PRICES!GY365/PRICES!GY364)</f>
        <v>-3.3246140525261404E-2</v>
      </c>
      <c r="GZ365">
        <f>LN(PRICES!GZ365/PRICES!GZ364)</f>
        <v>5.4371981585726718E-4</v>
      </c>
      <c r="HA365">
        <f>LN(PRICES!HA365/PRICES!HA364)</f>
        <v>3.4152611166084791E-2</v>
      </c>
      <c r="HB365">
        <f>LN(PRICES!HB365/PRICES!HB364)</f>
        <v>-1.1862660081578616E-2</v>
      </c>
      <c r="HC365">
        <f>LN(PRICES!HC365/PRICES!HC364)</f>
        <v>-3.6825209616644247E-2</v>
      </c>
      <c r="HD365">
        <f>LN(PRICES!HD365/PRICES!HD364)</f>
        <v>-9.095096206011611E-3</v>
      </c>
      <c r="HE365">
        <f>LN(PRICES!HE365/PRICES!HE364)</f>
        <v>-5.6018928128731313E-2</v>
      </c>
      <c r="HF365">
        <f>LN(PRICES!HF365/PRICES!HF364)</f>
        <v>-2.4034274695082292E-2</v>
      </c>
      <c r="HG365">
        <f>LN(PRICES!HG365/PRICES!HG364)</f>
        <v>-1.7849708566970154E-2</v>
      </c>
      <c r="HH365">
        <f>LN(PRICES!HH365/PRICES!HH364)</f>
        <v>-3.4879155098643214E-2</v>
      </c>
      <c r="HI365">
        <f>LN(PRICES!HI365/PRICES!HI364)</f>
        <v>-2.2938078061112508E-2</v>
      </c>
      <c r="HJ365">
        <f>LN(PRICES!HJ365/PRICES!HJ364)</f>
        <v>-5.167690124352297E-2</v>
      </c>
      <c r="HK365">
        <f>LN(PRICES!HK365/PRICES!HK364)</f>
        <v>-6.4899394785822989E-3</v>
      </c>
      <c r="HL365">
        <f>LN(PRICES!HL365/PRICES!HL364)</f>
        <v>1.0242819894885897E-2</v>
      </c>
      <c r="HM365">
        <f>LN(PRICES!HM365/PRICES!HM364)</f>
        <v>-1.4184613563119347E-2</v>
      </c>
      <c r="HN365">
        <f>LN(PRICES!HN365/PRICES!HN364)</f>
        <v>2.3186189742353255E-2</v>
      </c>
      <c r="HO365">
        <f>LN(PRICES!HO365/PRICES!HO364)</f>
        <v>-4.2317122815323654E-2</v>
      </c>
      <c r="HP365">
        <f>LN(PRICES!HP365/PRICES!HP364)</f>
        <v>-4.5249948230667227E-2</v>
      </c>
      <c r="HQ365">
        <f>LN(PRICES!HQ365/PRICES!HQ364)</f>
        <v>-9.3824871739670059E-3</v>
      </c>
      <c r="HR365">
        <f>LN(PRICES!HR365/PRICES!HR364)</f>
        <v>5.8578173589630125E-3</v>
      </c>
      <c r="HS365">
        <f>LN(PRICES!HS365/PRICES!HS364)</f>
        <v>-1.089113616556063E-2</v>
      </c>
      <c r="HT365">
        <f>LN(PRICES!HT365/PRICES!HT364)</f>
        <v>-1.3453134116575423E-2</v>
      </c>
      <c r="HU365">
        <f>LN(PRICES!HU365/PRICES!HU364)</f>
        <v>-4.2355595285450839E-2</v>
      </c>
      <c r="HV365">
        <f>LN(PRICES!HV365/PRICES!HV364)</f>
        <v>-3.4632405359821719E-2</v>
      </c>
      <c r="HW365">
        <f>LN(PRICES!HW365/PRICES!HW364)</f>
        <v>-3.701217263461384E-4</v>
      </c>
      <c r="HX365">
        <f>LN(PRICES!HX365/PRICES!HX364)</f>
        <v>-3.9378299565287968E-2</v>
      </c>
      <c r="HY365">
        <f>LN(PRICES!HY365/PRICES!HY364)</f>
        <v>-2.2968258513024916E-2</v>
      </c>
      <c r="HZ365">
        <f>LN(PRICES!HZ365/PRICES!HZ364)</f>
        <v>-1.0464475091896804E-2</v>
      </c>
      <c r="IA365">
        <f>LN(PRICES!IA365/PRICES!IA364)</f>
        <v>-6.0188074394759067E-2</v>
      </c>
      <c r="IB365">
        <f>LN(PRICES!IB365/PRICES!IB364)</f>
        <v>-2.9600517873568107E-2</v>
      </c>
      <c r="IC365">
        <f>LN(PRICES!IC365/PRICES!IC364)</f>
        <v>2.3080598607533104E-2</v>
      </c>
      <c r="ID365">
        <f>LN(PRICES!ID365/PRICES!ID364)</f>
        <v>-3.4813070950283846E-2</v>
      </c>
      <c r="IE365">
        <f>LN(PRICES!IE365/PRICES!IE364)</f>
        <v>-1.3589473993920277E-2</v>
      </c>
      <c r="IF365">
        <f>LN(PRICES!IF365/PRICES!IF364)</f>
        <v>-2.7190327114512112E-2</v>
      </c>
      <c r="IG365">
        <f>LN(PRICES!IG365/PRICES!IG364)</f>
        <v>-3.726009290601634E-2</v>
      </c>
      <c r="IH365">
        <f>LN(PRICES!IH365/PRICES!IH364)</f>
        <v>2.6384931603253233E-3</v>
      </c>
      <c r="II365">
        <f>LN(PRICES!II365/PRICES!II364)</f>
        <v>-3.2528109144359815E-2</v>
      </c>
      <c r="IJ365">
        <f>LN(PRICES!IJ365/PRICES!IJ364)</f>
        <v>-3.5367298803552147E-2</v>
      </c>
      <c r="IK365">
        <f>LN(PRICES!IK365/PRICES!IK364)</f>
        <v>-2.1669444911203341E-2</v>
      </c>
      <c r="IL365">
        <f>LN(PRICES!IL365/PRICES!IL364)</f>
        <v>3.1786347218803579E-2</v>
      </c>
      <c r="IM365">
        <f>LN(PRICES!IM365/PRICES!IM364)</f>
        <v>-1.851906586634278E-2</v>
      </c>
      <c r="IN365">
        <f>LN(PRICES!IN365/PRICES!IN364)</f>
        <v>-1.6545913383260703E-2</v>
      </c>
      <c r="IO365">
        <f>LN(PRICES!IO365/PRICES!IO364)</f>
        <v>-5.5756303581354E-2</v>
      </c>
      <c r="IP365">
        <f>LN(PRICES!IP365/PRICES!IP364)</f>
        <v>-3.7539562760345806E-2</v>
      </c>
      <c r="IQ365">
        <f>LN(PRICES!IQ365/PRICES!IQ364)</f>
        <v>-2.3236696437247701E-2</v>
      </c>
      <c r="IR365">
        <f>LN(PRICES!IR365/PRICES!IR364)</f>
        <v>-2.3877027718400643E-2</v>
      </c>
      <c r="IS365">
        <f>LN(PRICES!IS365/PRICES!IS364)</f>
        <v>-4.3809367171297915E-2</v>
      </c>
      <c r="IT365">
        <f>LN(PRICES!IT365/PRICES!IT364)</f>
        <v>2.2378495806063145E-2</v>
      </c>
      <c r="IU365">
        <f>LN(PRICES!IU365/PRICES!IU364)</f>
        <v>2.4387637679172472E-2</v>
      </c>
      <c r="IV365">
        <f>LN(PRICES!IV365/PRICES!IV364)</f>
        <v>-8.4938055618414832E-3</v>
      </c>
      <c r="IW365">
        <f>LN(PRICES!IW365/PRICES!IW364)</f>
        <v>-8.5224790168560074E-3</v>
      </c>
      <c r="IX365">
        <f>LN(PRICES!IX365/PRICES!IX364)</f>
        <v>-9.4501294664267165E-3</v>
      </c>
      <c r="IY365">
        <f>LN(PRICES!IY365/PRICES!IY364)</f>
        <v>-9.0502492692997056E-3</v>
      </c>
      <c r="IZ365">
        <f>LN(PRICES!IZ365/PRICES!IZ364)</f>
        <v>1.5775361512233535E-3</v>
      </c>
      <c r="JA365">
        <f>LN(PRICES!JA365/PRICES!JA364)</f>
        <v>-1.163450084396043E-2</v>
      </c>
      <c r="JB365">
        <f>LN(PRICES!JB365/PRICES!JB364)</f>
        <v>-3.0051485224233454E-2</v>
      </c>
      <c r="JC365">
        <f>LN(PRICES!JC365/PRICES!JC364)</f>
        <v>-6.3290320699333075E-2</v>
      </c>
      <c r="JD365">
        <f>LN(PRICES!JD365/PRICES!JD364)</f>
        <v>-6.1625501423202618E-2</v>
      </c>
      <c r="JE365">
        <f>LN(PRICES!JE365/PRICES!JE364)</f>
        <v>-5.9611166642507728E-2</v>
      </c>
      <c r="JF365">
        <f>LN(PRICES!JF365/PRICES!JF364)</f>
        <v>-5.8074290326417402E-3</v>
      </c>
      <c r="JG365">
        <f>LN(PRICES!JG365/PRICES!JG364)</f>
        <v>3.720036815110999E-2</v>
      </c>
      <c r="JH365">
        <f>LN(PRICES!JH365/PRICES!JH364)</f>
        <v>-3.2779134451519525E-2</v>
      </c>
      <c r="JI365">
        <f>LN(PRICES!JI365/PRICES!JI364)</f>
        <v>-1.0896809401112125E-2</v>
      </c>
      <c r="JJ365">
        <f>LN(PRICES!JJ365/PRICES!JJ364)</f>
        <v>-6.3171081210265462E-2</v>
      </c>
      <c r="JK365">
        <f>LN(PRICES!JK365/PRICES!JK364)</f>
        <v>2.5689525568725679E-2</v>
      </c>
      <c r="JL365">
        <f>LN(PRICES!JL365/PRICES!JL364)</f>
        <v>-2.562810707564242E-2</v>
      </c>
      <c r="JM365">
        <f>LN(PRICES!JM365/PRICES!JM364)</f>
        <v>-2.1561797790395087E-2</v>
      </c>
      <c r="JN365">
        <f>LN(PRICES!JN365/PRICES!JN364)</f>
        <v>-1.6308379864348088E-3</v>
      </c>
      <c r="JO365">
        <f>LN(PRICES!JO365/PRICES!JO364)</f>
        <v>-1.7113760080851359E-2</v>
      </c>
      <c r="JP365">
        <f>LN(PRICES!JP365/PRICES!JP364)</f>
        <v>-2.5697038913812396E-2</v>
      </c>
      <c r="JQ365">
        <f>LN(PRICES!JQ365/PRICES!JQ364)</f>
        <v>-1.7121061529193578E-2</v>
      </c>
      <c r="JR365">
        <f>LN(PRICES!JR365/PRICES!JR364)</f>
        <v>1.0103114241880548E-2</v>
      </c>
      <c r="JS365">
        <f>LN(PRICES!JS365/PRICES!JS364)</f>
        <v>-4.6772386559389367E-2</v>
      </c>
      <c r="JT365">
        <f>LN(PRICES!JT365/PRICES!JT364)</f>
        <v>-3.4187692426832839E-2</v>
      </c>
      <c r="JU365">
        <f>LN(PRICES!JU365/PRICES!JU364)</f>
        <v>-5.7888465076170452E-2</v>
      </c>
      <c r="JV365">
        <f>LN(PRICES!JV365/PRICES!JV364)</f>
        <v>9.6911076676223212E-3</v>
      </c>
      <c r="JW365">
        <f>LN(PRICES!JW365/PRICES!JW364)</f>
        <v>-4.1084879438875455E-2</v>
      </c>
      <c r="JX365">
        <f>LN(PRICES!JX365/PRICES!JX364)</f>
        <v>-2.704793607321767E-2</v>
      </c>
      <c r="JY365">
        <f>LN(PRICES!JY365/PRICES!JY364)</f>
        <v>1.3734007784903348E-2</v>
      </c>
      <c r="JZ365">
        <f>LN(PRICES!JZ365/PRICES!JZ364)</f>
        <v>-5.7548586513540986E-2</v>
      </c>
      <c r="KA365">
        <f>LN(PRICES!KA365/PRICES!KA364)</f>
        <v>-6.2908927152390715E-2</v>
      </c>
      <c r="KB365">
        <f>LN(PRICES!KB365/PRICES!KB364)</f>
        <v>-3.3403078321444422E-2</v>
      </c>
      <c r="KC365">
        <f>LN(PRICES!KC365/PRICES!KC364)</f>
        <v>-4.1338382957235187E-2</v>
      </c>
      <c r="KD365">
        <f>LN(PRICES!KD365/PRICES!KD364)</f>
        <v>-8.9256251413061712E-3</v>
      </c>
      <c r="KE365">
        <f>LN(PRICES!KE365/PRICES!KE364)</f>
        <v>9.1110229570609252E-3</v>
      </c>
      <c r="KF365">
        <f>LN(PRICES!KF365/PRICES!KF364)</f>
        <v>-6.7648721923416946E-3</v>
      </c>
      <c r="KG365">
        <f>LN(PRICES!KG365/PRICES!KG364)</f>
        <v>-4.9103377379132E-2</v>
      </c>
      <c r="KH365">
        <f>LN(PRICES!KH365/PRICES!KH364)</f>
        <v>-3.2864980045384892E-2</v>
      </c>
      <c r="KI365">
        <f>LN(PRICES!KI365/PRICES!KI364)</f>
        <v>-3.9719831540722735E-2</v>
      </c>
      <c r="KJ365">
        <f>LN(PRICES!KJ365/PRICES!KJ364)</f>
        <v>-3.2712118643833332E-2</v>
      </c>
      <c r="KK365">
        <f>LN(PRICES!KK365/PRICES!KK364)</f>
        <v>-3.545575744473476E-3</v>
      </c>
      <c r="KL365">
        <f>LN(PRICES!KL365/PRICES!KL364)</f>
        <v>-3.0472013214642019E-2</v>
      </c>
      <c r="KM365">
        <f>LN(PRICES!KM365/PRICES!KM364)</f>
        <v>-3.9836573424715513E-2</v>
      </c>
      <c r="KN365">
        <f>LN(PRICES!KN365/PRICES!KN364)</f>
        <v>-5.2520105738757997E-2</v>
      </c>
      <c r="KO365">
        <f>LN(PRICES!KO365/PRICES!KO364)</f>
        <v>-4.1191554101003981E-2</v>
      </c>
      <c r="KP365">
        <f>LN(PRICES!KP365/PRICES!KP364)</f>
        <v>-3.7277508100589274E-2</v>
      </c>
      <c r="KQ365">
        <f>LN(PRICES!KQ365/PRICES!KQ364)</f>
        <v>-1.6544317304719384E-2</v>
      </c>
      <c r="KR365">
        <f>LN(PRICES!KR365/PRICES!KR364)</f>
        <v>-8.5593165451814987E-2</v>
      </c>
      <c r="KS365">
        <f>LN(PRICES!KS365/PRICES!KS364)</f>
        <v>-1.4076594909021169E-2</v>
      </c>
      <c r="KT365">
        <f>LN(PRICES!KT365/PRICES!KT364)</f>
        <v>-3.2992060695984496E-2</v>
      </c>
      <c r="KU365">
        <f>LN(PRICES!KU365/PRICES!KU364)</f>
        <v>-1.4196881652826112E-2</v>
      </c>
      <c r="KV365">
        <f>LN(PRICES!KV365/PRICES!KV364)</f>
        <v>-2.9666542711889683E-2</v>
      </c>
      <c r="KW365">
        <f>LN(PRICES!KW365/PRICES!KW364)</f>
        <v>-1.0029375814820921E-2</v>
      </c>
      <c r="KX365">
        <f>LN(PRICES!KX365/PRICES!KX364)</f>
        <v>-1.4010451442425352E-2</v>
      </c>
      <c r="KY365">
        <f>LN(PRICES!KY365/PRICES!KY364)</f>
        <v>-2.531028009317059E-2</v>
      </c>
      <c r="KZ365">
        <f>LN(PRICES!KZ365/PRICES!KZ364)</f>
        <v>-5.029763380972712E-2</v>
      </c>
      <c r="LA365">
        <f>LN(PRICES!LA365/PRICES!LA364)</f>
        <v>-4.2466464363304354E-2</v>
      </c>
      <c r="LB365">
        <f>LN(PRICES!LB365/PRICES!LB364)</f>
        <v>-3.3525888164472564E-2</v>
      </c>
      <c r="LC365">
        <f>LN(PRICES!LC365/PRICES!LC364)</f>
        <v>-3.9649026193425974E-2</v>
      </c>
      <c r="LD365">
        <f>LN(PRICES!LD365/PRICES!LD364)</f>
        <v>-1.1048434454852717E-2</v>
      </c>
      <c r="LE365">
        <f>LN(PRICES!LE365/PRICES!LE364)</f>
        <v>-3.2523180276253824E-2</v>
      </c>
      <c r="LF365">
        <f>LN(PRICES!LF365/PRICES!LF364)</f>
        <v>-1.8363704605415733E-2</v>
      </c>
      <c r="LG365">
        <f>LN(PRICES!LG365/PRICES!LG364)</f>
        <v>3.0439554380962425E-3</v>
      </c>
      <c r="LH365">
        <f>LN(PRICES!LH365/PRICES!LH364)</f>
        <v>-1.9797338019818585E-2</v>
      </c>
      <c r="LI365">
        <f>LN(PRICES!LI365/PRICES!LI364)</f>
        <v>-7.4976659890210143E-2</v>
      </c>
      <c r="LJ365">
        <f>LN(PRICES!LJ365/PRICES!LJ364)</f>
        <v>-1.6632717506358419E-2</v>
      </c>
      <c r="LK365">
        <f>LN(PRICES!LK365/PRICES!LK364)</f>
        <v>-3.0326287948870583E-2</v>
      </c>
      <c r="LL365">
        <f>LN(PRICES!LL365/PRICES!LL364)</f>
        <v>-6.9069072237537374E-2</v>
      </c>
      <c r="LM365">
        <f>LN(PRICES!LM365/PRICES!LM364)</f>
        <v>-6.4081697572229437E-2</v>
      </c>
      <c r="LN365">
        <f>LN(PRICES!LN365/PRICES!LN364)</f>
        <v>-4.1630195836159532E-2</v>
      </c>
      <c r="LO365">
        <f>LN(PRICES!LO365/PRICES!LO364)</f>
        <v>-2.6892937587715191E-2</v>
      </c>
      <c r="LP365">
        <f>LN(PRICES!LP365/PRICES!LP364)</f>
        <v>-7.2471142320672158E-2</v>
      </c>
      <c r="LQ365">
        <f>LN(PRICES!LQ365/PRICES!LQ364)</f>
        <v>-5.1087318956505499E-2</v>
      </c>
      <c r="LR365">
        <f>LN(PRICES!LR365/PRICES!LR364)</f>
        <v>-3.8135720878784883E-2</v>
      </c>
      <c r="LS365">
        <f>LN(PRICES!LS365/PRICES!LS364)</f>
        <v>-1.5664733228675988E-2</v>
      </c>
      <c r="LT365">
        <f>LN(PRICES!LT365/PRICES!LT364)</f>
        <v>-3.2846761905902799E-2</v>
      </c>
      <c r="LU365">
        <f>LN(PRICES!LU365/PRICES!LU364)</f>
        <v>-4.9114944618237726E-2</v>
      </c>
      <c r="LV365">
        <f>LN(PRICES!LV365/PRICES!LV364)</f>
        <v>-3.6736607146602089E-2</v>
      </c>
      <c r="LW365">
        <f>LN(PRICES!LW365/PRICES!LW364)</f>
        <v>-1.5613384587549455E-2</v>
      </c>
      <c r="LX365">
        <f>LN(PRICES!LX365/PRICES!LX364)</f>
        <v>-4.8708627905746676E-2</v>
      </c>
      <c r="LY365">
        <f>LN(PRICES!LY365/PRICES!LY364)</f>
        <v>-3.527809433208115E-2</v>
      </c>
      <c r="LZ365">
        <f>LN(PRICES!LZ365/PRICES!LZ364)</f>
        <v>-4.85860456230644E-2</v>
      </c>
      <c r="MA365">
        <f>LN(PRICES!MA365/PRICES!MA364)</f>
        <v>-2.6242495511203261E-2</v>
      </c>
      <c r="MB365">
        <f>LN(PRICES!MB365/PRICES!MB364)</f>
        <v>-5.0380478631143526E-2</v>
      </c>
      <c r="MC365">
        <f>LN(PRICES!MC365/PRICES!MC364)</f>
        <v>-2.4088474975545442E-2</v>
      </c>
      <c r="MD365">
        <f>LN(PRICES!MD365/PRICES!MD364)</f>
        <v>-1.5769674011504224E-3</v>
      </c>
      <c r="ME365">
        <f>LN(PRICES!ME365/PRICES!ME364)</f>
        <v>-1.8390153563784328E-2</v>
      </c>
      <c r="MF365">
        <f>LN(PRICES!MF365/PRICES!MF364)</f>
        <v>-3.4019124530090851E-2</v>
      </c>
      <c r="MG365">
        <f>LN(PRICES!MG365/PRICES!MG364)</f>
        <v>-1.1939353260438048E-2</v>
      </c>
      <c r="MH365">
        <f>LN(PRICES!MH365/PRICES!MH364)</f>
        <v>-5.212358067084872E-2</v>
      </c>
      <c r="MI365">
        <f>LN(PRICES!MI365/PRICES!MI364)</f>
        <v>-1.8420552256295814E-2</v>
      </c>
      <c r="MJ365">
        <f>LN(PRICES!MJ365/PRICES!MJ364)</f>
        <v>2.5562284400572101E-3</v>
      </c>
      <c r="MK365">
        <f>LN(PRICES!MK365/PRICES!MK364)</f>
        <v>6.0731844977469336E-3</v>
      </c>
      <c r="ML365">
        <f>LN(PRICES!ML365/PRICES!ML364)</f>
        <v>-1.8054589312143116E-2</v>
      </c>
      <c r="MM365">
        <f>LN(PRICES!MM365/PRICES!MM364)</f>
        <v>-2.2664261627309779E-2</v>
      </c>
      <c r="MN365">
        <f>LN(PRICES!MN365/PRICES!MN364)</f>
        <v>-5.6730243076190894E-2</v>
      </c>
      <c r="MO365">
        <f>LN(PRICES!MO365/PRICES!MO364)</f>
        <v>-2.3700318951586394E-2</v>
      </c>
      <c r="MP365">
        <f>LN(PRICES!MP365/PRICES!MP364)</f>
        <v>-1.3855292571900305E-2</v>
      </c>
      <c r="MQ365">
        <f>LN(PRICES!MQ365/PRICES!MQ364)</f>
        <v>-2.9998250005558433E-2</v>
      </c>
      <c r="MR365">
        <f>LN(PRICES!MR365/PRICES!MR364)</f>
        <v>-4.7394370842664846E-2</v>
      </c>
      <c r="MS365">
        <f>LN(PRICES!MS365/PRICES!MS364)</f>
        <v>-8.1278624116612158E-2</v>
      </c>
      <c r="MT365">
        <f>LN(PRICES!MT365/PRICES!MT364)</f>
        <v>-5.2506520637344227E-2</v>
      </c>
      <c r="MU365">
        <f>LN(PRICES!MU365/PRICES!MU364)</f>
        <v>-1.7588104980145142E-2</v>
      </c>
      <c r="MV365">
        <f>LN(PRICES!MV365/PRICES!MV364)</f>
        <v>-1.0009096343050583E-3</v>
      </c>
      <c r="MW365">
        <f>LN(PRICES!MW365/PRICES!MW364)</f>
        <v>-6.5694291347826603E-2</v>
      </c>
      <c r="MX365">
        <f>LN(PRICES!MX365/PRICES!MX364)</f>
        <v>-1.5893439648942954E-2</v>
      </c>
      <c r="MY365">
        <f>LN(PRICES!MY365/PRICES!MY364)</f>
        <v>-9.8562464276912062E-3</v>
      </c>
      <c r="MZ365">
        <f>LN(PRICES!MZ365/PRICES!MZ364)</f>
        <v>-9.8311666837475747E-3</v>
      </c>
      <c r="NA365">
        <f>LN(PRICES!NA365/PRICES!NA364)</f>
        <v>-2.492838984077173E-4</v>
      </c>
      <c r="NB365">
        <f>LN(PRICES!NB365/PRICES!NB364)</f>
        <v>-4.8407902640636241E-2</v>
      </c>
      <c r="NC365">
        <f>LN(PRICES!NC365/PRICES!NC364)</f>
        <v>-9.8218010744081825E-3</v>
      </c>
      <c r="ND365">
        <f>LN(PRICES!ND365/PRICES!ND364)</f>
        <v>-5.5810098369570488E-2</v>
      </c>
      <c r="NE365">
        <f>LN(PRICES!NE365/PRICES!NE364)</f>
        <v>1.0530907658050126E-2</v>
      </c>
      <c r="NF365">
        <f>LN(PRICES!NF365/PRICES!NF364)</f>
        <v>-5.7183639776364384E-2</v>
      </c>
      <c r="NG365">
        <f>LN(PRICES!NG365/PRICES!NG364)</f>
        <v>-7.6992810377030608E-3</v>
      </c>
      <c r="NH365">
        <f>LN(PRICES!NH365/PRICES!NH364)</f>
        <v>-3.1136382225617678E-2</v>
      </c>
      <c r="NI365">
        <f>LN(PRICES!NI365/PRICES!NI364)</f>
        <v>7.1919353086774144E-3</v>
      </c>
      <c r="NJ365">
        <f>LN(PRICES!NJ365/PRICES!NJ364)</f>
        <v>-1.45924896405324E-2</v>
      </c>
      <c r="NK365">
        <f>LN(PRICES!NK365/PRICES!NK364)</f>
        <v>8.9858900301139754E-3</v>
      </c>
      <c r="NL365">
        <f>LN(PRICES!NL365/PRICES!NL364)</f>
        <v>-7.8705976161442277E-3</v>
      </c>
      <c r="NM365">
        <f>LN(PRICES!NM365/PRICES!NM364)</f>
        <v>-4.0951997108336843E-2</v>
      </c>
      <c r="NN365">
        <f>LN(PRICES!NN365/PRICES!NN364)</f>
        <v>-1.5945139330329084E-2</v>
      </c>
      <c r="NO365">
        <f>LN(PRICES!NO365/PRICES!NO364)</f>
        <v>-2.9422726304694169E-2</v>
      </c>
      <c r="NP365">
        <f>LN(PRICES!NP365/PRICES!NP364)</f>
        <v>3.9523229616546404E-2</v>
      </c>
      <c r="NQ365">
        <f>LN(PRICES!NQ365/PRICES!NQ364)</f>
        <v>-1.0427260200106354E-2</v>
      </c>
      <c r="NR365">
        <f>LN(PRICES!NR365/PRICES!NR364)</f>
        <v>9.2176336636776574E-3</v>
      </c>
      <c r="NS365">
        <f>LN(PRICES!NS365/PRICES!NS364)</f>
        <v>-2.5546835950981901E-2</v>
      </c>
      <c r="NT365">
        <f>LN(PRICES!NT365/PRICES!NT364)</f>
        <v>-5.5164112893477564E-2</v>
      </c>
      <c r="NU365">
        <f>LN(PRICES!NU365/PRICES!NU364)</f>
        <v>-1.2469711850495228E-2</v>
      </c>
      <c r="NV365">
        <f>LN(PRICES!NV365/PRICES!NV364)</f>
        <v>-3.0047867461314107E-2</v>
      </c>
      <c r="NW365">
        <f>LN(PRICES!NW365/PRICES!NW364)</f>
        <v>-1.2075863130115248E-2</v>
      </c>
      <c r="NX365">
        <f>LN(PRICES!NX365/PRICES!NX364)</f>
        <v>-1.6329973384605352E-2</v>
      </c>
      <c r="NY365">
        <f>LN(PRICES!NY365/PRICES!NY364)</f>
        <v>-2.1480586876971674E-3</v>
      </c>
      <c r="NZ365">
        <f>LN(PRICES!NZ365/PRICES!NZ364)</f>
        <v>-2.1292888452125111E-2</v>
      </c>
      <c r="OA365">
        <f>LN(PRICES!OA365/PRICES!OA364)</f>
        <v>-3.7206801076689687E-2</v>
      </c>
      <c r="OB365">
        <f>LN(PRICES!OB365/PRICES!OB364)</f>
        <v>5.5142346556378251E-3</v>
      </c>
      <c r="OC365">
        <f>LN(PRICES!OC365/PRICES!OC364)</f>
        <v>-9.2842666808207984E-3</v>
      </c>
      <c r="OD365">
        <f>LN(PRICES!OD365/PRICES!OD364)</f>
        <v>-1.6392286240461387E-3</v>
      </c>
      <c r="OE365">
        <f>LN(PRICES!OE365/PRICES!OE364)</f>
        <v>-3.1276320180147983E-2</v>
      </c>
      <c r="OF365">
        <f>LN(PRICES!OF365/PRICES!OF364)</f>
        <v>1.0616804226889761E-2</v>
      </c>
      <c r="OG365">
        <f>LN(PRICES!OG365/PRICES!OG364)</f>
        <v>-2.6258545960981219E-2</v>
      </c>
      <c r="OH365">
        <f>LN(PRICES!OH365/PRICES!OH364)</f>
        <v>-9.1557609495748257E-3</v>
      </c>
      <c r="OI365">
        <f>LN(PRICES!OI365/PRICES!OI364)</f>
        <v>-2.6735060303154741E-3</v>
      </c>
      <c r="OJ365">
        <f>LN(PRICES!OJ365/PRICES!OJ364)</f>
        <v>-1.1823926965403376E-2</v>
      </c>
      <c r="OK365">
        <f>LN(PRICES!OK365/PRICES!OK364)</f>
        <v>-1.3142350619022206E-2</v>
      </c>
      <c r="OL365">
        <f>LN(PRICES!OL365/PRICES!OL364)</f>
        <v>-1.433746220594167E-2</v>
      </c>
      <c r="OM365">
        <f>LN(PRICES!OM365/PRICES!OM364)</f>
        <v>1.4932561944014409E-2</v>
      </c>
      <c r="ON365">
        <f>LN(PRICES!ON365/PRICES!ON364)</f>
        <v>-1.1671319692760754E-2</v>
      </c>
      <c r="OO365">
        <f>LN(PRICES!OO365/PRICES!OO364)</f>
        <v>-1.4911035073264809E-2</v>
      </c>
      <c r="OP365">
        <f>LN(PRICES!OP365/PRICES!OP364)</f>
        <v>-8.429357763193009E-3</v>
      </c>
      <c r="OQ365">
        <f>LN(PRICES!OQ365/PRICES!OQ364)</f>
        <v>-2.5334158797952137E-2</v>
      </c>
      <c r="OR365">
        <f>LN(PRICES!OR365/PRICES!OR364)</f>
        <v>-8.8560388797428152E-3</v>
      </c>
      <c r="OS365">
        <f>LN(PRICES!OS365/PRICES!OS364)</f>
        <v>-8.676951037882347E-3</v>
      </c>
      <c r="OT365">
        <f>LN(PRICES!OT365/PRICES!OT364)</f>
        <v>-4.4808883967564894E-3</v>
      </c>
      <c r="OU365">
        <f>LN(PRICES!OU365/PRICES!OU364)</f>
        <v>-2.5701560624410877E-4</v>
      </c>
      <c r="OV365">
        <f>LN(PRICES!OV365/PRICES!OV364)</f>
        <v>-4.4896191128263957E-2</v>
      </c>
      <c r="OW365">
        <f>LN(PRICES!OW365/PRICES!OW364)</f>
        <v>-3.8406571111208147E-2</v>
      </c>
      <c r="OX365">
        <f>LN(PRICES!OX365/PRICES!OX364)</f>
        <v>-1.6481959745605075E-2</v>
      </c>
      <c r="OY365">
        <f>LN(PRICES!OY365/PRICES!OY364)</f>
        <v>-4.2328285055921872E-2</v>
      </c>
      <c r="OZ365">
        <f>LN(PRICES!OZ365/PRICES!OZ364)</f>
        <v>1.3111642132572604E-2</v>
      </c>
      <c r="PA365">
        <f>LN(PRICES!PA365/PRICES!PA364)</f>
        <v>-2.679815527302956E-3</v>
      </c>
      <c r="PB365">
        <f>LN(PRICES!PB365/PRICES!PB364)</f>
        <v>1.0266168593051652E-2</v>
      </c>
      <c r="PC365">
        <f>LN(PRICES!PC365/PRICES!PC364)</f>
        <v>-4.7305064578148974E-2</v>
      </c>
      <c r="PD365">
        <f>LN(PRICES!PD365/PRICES!PD364)</f>
        <v>-2.434000967133003E-3</v>
      </c>
      <c r="PE365">
        <f>LN(PRICES!PE365/PRICES!PE364)</f>
        <v>-5.9385551920883635E-2</v>
      </c>
      <c r="PF365">
        <f>LN(PRICES!PF365/PRICES!PF364)</f>
        <v>-2.3283530585977544E-2</v>
      </c>
      <c r="PG365">
        <f>LN(PRICES!PG365/PRICES!PG364)</f>
        <v>1.9333220660114503E-2</v>
      </c>
      <c r="PH365">
        <f>LN(PRICES!PH365/PRICES!PH364)</f>
        <v>1.3340030759871391E-2</v>
      </c>
      <c r="PI365">
        <f>LN(PRICES!PI365/PRICES!PI364)</f>
        <v>5.4635704910080893E-3</v>
      </c>
      <c r="PJ365">
        <f>LN(PRICES!PJ365/PRICES!PJ364)</f>
        <v>-1.0990448834451759E-2</v>
      </c>
      <c r="PK365">
        <f>LN(PRICES!PK365/PRICES!PK364)</f>
        <v>-4.7592353925438738E-3</v>
      </c>
      <c r="PL365">
        <f>LN(PRICES!PL365/PRICES!PL364)</f>
        <v>-2.1844679193622307E-3</v>
      </c>
      <c r="PM365">
        <f>LN(PRICES!PM365/PRICES!PM364)</f>
        <v>-2.5991131435994753E-3</v>
      </c>
      <c r="PN365">
        <f>LN(PRICES!PN365/PRICES!PN364)</f>
        <v>-1.6041318649169359E-2</v>
      </c>
      <c r="PO365">
        <f>LN(PRICES!PO365/PRICES!PO364)</f>
        <v>-5.4006790541554557E-2</v>
      </c>
      <c r="PP365">
        <f>LN(PRICES!PP365/PRICES!PP364)</f>
        <v>-3.2786009949518705E-2</v>
      </c>
      <c r="PQ365">
        <f>LN(PRICES!PQ365/PRICES!PQ364)</f>
        <v>6.2877927801820912E-3</v>
      </c>
      <c r="PR365">
        <f>LN(PRICES!PR365/PRICES!PR364)</f>
        <v>8.7519376436937663E-3</v>
      </c>
      <c r="PS365">
        <f>LN(PRICES!PS365/PRICES!PS364)</f>
        <v>-1.4701466105623348E-2</v>
      </c>
      <c r="PT365">
        <f>LN(PRICES!PT365/PRICES!PT364)</f>
        <v>1.5734977371234495E-2</v>
      </c>
      <c r="PU365">
        <f>LN(PRICES!PU365/PRICES!PU364)</f>
        <v>2.4381549642070968E-2</v>
      </c>
      <c r="PV365">
        <f>LN(PRICES!PV365/PRICES!PV364)</f>
        <v>-4.0982448649193065E-2</v>
      </c>
      <c r="PW365">
        <f>LN(PRICES!PW365/PRICES!PW364)</f>
        <v>-8.1130848447832904E-4</v>
      </c>
      <c r="PX365">
        <f>LN(PRICES!PX365/PRICES!PX364)</f>
        <v>-2.2950020829278182E-3</v>
      </c>
      <c r="PY365">
        <f>LN(PRICES!PY365/PRICES!PY364)</f>
        <v>-4.9366213450969858E-2</v>
      </c>
      <c r="PZ365">
        <f>LN(PRICES!PZ365/PRICES!PZ364)</f>
        <v>-2.0853482255974783E-2</v>
      </c>
      <c r="QA365">
        <f>LN(PRICES!QA365/PRICES!QA364)</f>
        <v>2.6691969029620448E-2</v>
      </c>
      <c r="QB365">
        <f>LN(PRICES!QB365/PRICES!QB364)</f>
        <v>-1.8205180044499371E-2</v>
      </c>
      <c r="QC365">
        <f>LN(PRICES!QC365/PRICES!QC364)</f>
        <v>-2.5743103119734892E-2</v>
      </c>
      <c r="QD365">
        <f>LN(PRICES!QD365/PRICES!QD364)</f>
        <v>-4.036434239773104E-2</v>
      </c>
      <c r="QE365">
        <f>LN(PRICES!QE365/PRICES!QE364)</f>
        <v>-1.4286338743420519E-2</v>
      </c>
      <c r="QF365">
        <f>LN(PRICES!QF365/PRICES!QF364)</f>
        <v>-5.3545289718842905E-2</v>
      </c>
      <c r="QG365">
        <f>LN(PRICES!QG365/PRICES!QG364)</f>
        <v>-4.6369800874445338E-2</v>
      </c>
      <c r="QH365">
        <f>LN(PRICES!QH365/PRICES!QH364)</f>
        <v>-3.9271780804251685E-2</v>
      </c>
      <c r="QI365">
        <f>LN(PRICES!QI365/PRICES!QI364)</f>
        <v>-6.7744034532206746E-2</v>
      </c>
      <c r="QJ365">
        <f>LN(PRICES!QJ365/PRICES!QJ364)</f>
        <v>1.7894134416028593E-2</v>
      </c>
      <c r="QK365">
        <f>LN(PRICES!QK365/PRICES!QK364)</f>
        <v>-1.7923538969264036E-2</v>
      </c>
      <c r="QL365">
        <f>LN(PRICES!QL365/PRICES!QL364)</f>
        <v>1.5265368524053123E-2</v>
      </c>
      <c r="QM365">
        <f>LN(PRICES!QM365/PRICES!QM364)</f>
        <v>-1.2048354204572594E-2</v>
      </c>
      <c r="QN365">
        <f>LN(PRICES!QN365/PRICES!QN364)</f>
        <v>-7.9579070409796591E-3</v>
      </c>
      <c r="QO365">
        <f>LN(PRICES!QO365/PRICES!QO364)</f>
        <v>-2.7251238685869688E-2</v>
      </c>
      <c r="QP365">
        <f>LN(PRICES!QP365/PRICES!QP364)</f>
        <v>9.2166644715663652E-3</v>
      </c>
      <c r="QQ365">
        <f>LN(PRICES!QQ365/PRICES!QQ364)</f>
        <v>-3.8668340427857385E-3</v>
      </c>
      <c r="QR365">
        <f>LN(PRICES!QR365/PRICES!QR364)</f>
        <v>-1.9192659625015122E-3</v>
      </c>
      <c r="QS365">
        <f>LN(PRICES!QS365/PRICES!QS364)</f>
        <v>-5.0583455739559947E-2</v>
      </c>
      <c r="QT365">
        <f>LN(PRICES!QT365/PRICES!QT364)</f>
        <v>2.8242258422935471E-2</v>
      </c>
      <c r="QU365">
        <f>LN(PRICES!QU365/PRICES!QU364)</f>
        <v>-2.0008473073002079E-2</v>
      </c>
      <c r="QV365">
        <f>LN(PRICES!QV365/PRICES!QV364)</f>
        <v>4.4949727901726676E-3</v>
      </c>
      <c r="QW365">
        <f>LN(PRICES!QW365/PRICES!QW364)</f>
        <v>-2.7953767129570824E-2</v>
      </c>
      <c r="QX365">
        <f>LN(PRICES!QX365/PRICES!QX364)</f>
        <v>-3.2972304724837684E-2</v>
      </c>
      <c r="QY365">
        <f>LN(PRICES!QY365/PRICES!QY364)</f>
        <v>-9.7684638409374393E-3</v>
      </c>
      <c r="QZ365">
        <f>LN(PRICES!QZ365/PRICES!QZ364)</f>
        <v>-5.7917214749573787E-2</v>
      </c>
      <c r="RA365">
        <f>LN(PRICES!RA365/PRICES!RA364)</f>
        <v>-2.9103716631386278E-2</v>
      </c>
      <c r="RB365">
        <f>LN(PRICES!RB365/PRICES!RB364)</f>
        <v>-2.3793958088830232E-2</v>
      </c>
      <c r="RC365">
        <f>LN(PRICES!RC365/PRICES!RC364)</f>
        <v>1.2749682230663339E-2</v>
      </c>
      <c r="RD365">
        <f>LN(PRICES!RD365/PRICES!RD364)</f>
        <v>-7.7161264391567667E-3</v>
      </c>
      <c r="RE365">
        <f>LN(PRICES!RE365/PRICES!RE364)</f>
        <v>-9.8868860160357362E-3</v>
      </c>
      <c r="RF365">
        <f>LN(PRICES!RF365/PRICES!RF364)</f>
        <v>-2.4198218720851532E-2</v>
      </c>
      <c r="RG365">
        <f>LN(PRICES!RG365/PRICES!RG364)</f>
        <v>-1.3491503503292483E-2</v>
      </c>
      <c r="RH365">
        <f>LN(PRICES!RH365/PRICES!RH364)</f>
        <v>-2.0389118789445236E-2</v>
      </c>
      <c r="RI365">
        <f>LN(PRICES!RI365/PRICES!RI364)</f>
        <v>-8.9437958767985878E-3</v>
      </c>
      <c r="RJ365">
        <f>LN(PRICES!RJ365/PRICES!RJ364)</f>
        <v>-2.6299709531601954E-3</v>
      </c>
      <c r="RK365">
        <f>LN(PRICES!RK365/PRICES!RK364)</f>
        <v>-7.5598711982272125E-3</v>
      </c>
      <c r="RL365">
        <f>LN(PRICES!RL365/PRICES!RL364)</f>
        <v>-3.9364856688022053E-2</v>
      </c>
      <c r="RM365">
        <f>LN(PRICES!RM365/PRICES!RM364)</f>
        <v>-3.7819188374217452E-2</v>
      </c>
      <c r="RN365">
        <f>LN(PRICES!RN365/PRICES!RN364)</f>
        <v>-2.0230910249345622E-2</v>
      </c>
      <c r="RO365">
        <f>LN(PRICES!RO365/PRICES!RO364)</f>
        <v>9.3004068298297403E-3</v>
      </c>
      <c r="RP365">
        <f>LN(PRICES!RP365/PRICES!RP364)</f>
        <v>-1.7857658650001242E-2</v>
      </c>
      <c r="RQ365">
        <f>LN(PRICES!RQ365/PRICES!RQ364)</f>
        <v>-2.642070994287072E-2</v>
      </c>
      <c r="RR365">
        <f>LN(PRICES!RR365/PRICES!RR364)</f>
        <v>1.3966847596669064E-2</v>
      </c>
      <c r="RS365">
        <f>LN(PRICES!RS365/PRICES!RS364)</f>
        <v>-2.4077302770561627E-2</v>
      </c>
      <c r="RT365">
        <f>LN(PRICES!RT365/PRICES!RT364)</f>
        <v>-2.2933931559594962E-2</v>
      </c>
      <c r="RU365">
        <f>LN(PRICES!RU365/PRICES!RU364)</f>
        <v>-2.4236541489657808E-2</v>
      </c>
      <c r="RV365">
        <f>LN(PRICES!RV365/PRICES!RV364)</f>
        <v>-8.5348455305978687E-3</v>
      </c>
      <c r="RW365">
        <f>LN(PRICES!RW365/PRICES!RW364)</f>
        <v>-1.8583419945451797E-2</v>
      </c>
      <c r="RX365">
        <f>LN(PRICES!RX365/PRICES!RX364)</f>
        <v>-1.6331640726290181E-3</v>
      </c>
      <c r="RY365">
        <f>LN(PRICES!RY365/PRICES!RY364)</f>
        <v>7.7903002521202015E-3</v>
      </c>
      <c r="RZ365">
        <f>LN(PRICES!RZ365/PRICES!RZ364)</f>
        <v>-2.5571904718493743E-2</v>
      </c>
      <c r="SA365">
        <f>LN(PRICES!SA365/PRICES!SA364)</f>
        <v>-1.7314301028554597E-2</v>
      </c>
      <c r="SB365">
        <f>LN(PRICES!SB365/PRICES!SB364)</f>
        <v>-1.3072237571377553E-2</v>
      </c>
      <c r="SC365">
        <f>LN(PRICES!SC365/PRICES!SC364)</f>
        <v>-3.1639568575733544E-2</v>
      </c>
      <c r="SD365">
        <f>LN(PRICES!SD365/PRICES!SD364)</f>
        <v>2.1827477939569278E-2</v>
      </c>
      <c r="SE365">
        <f>LN(PRICES!SE365/PRICES!SE364)</f>
        <v>-3.8424518424534586E-2</v>
      </c>
      <c r="SF365">
        <f>LN(PRICES!SF365/PRICES!SF364)</f>
        <v>-2.3045878119536116E-2</v>
      </c>
      <c r="SG365">
        <f>LN(PRICES!SG365/PRICES!SG364)</f>
        <v>-4.3388164356319904E-2</v>
      </c>
      <c r="SH365">
        <f>LN(PRICES!SH365/PRICES!SH364)</f>
        <v>2.9382681311738708E-3</v>
      </c>
      <c r="SI365">
        <f>LN(PRICES!SI365/PRICES!SI364)</f>
        <v>-3.4248002575932732E-2</v>
      </c>
      <c r="SJ365">
        <f>LN(PRICES!SJ365/PRICES!SJ364)</f>
        <v>-2.7642042236330037E-2</v>
      </c>
      <c r="SK365">
        <f>LN(PRICES!SK365/PRICES!SK364)</f>
        <v>-3.8643744107750282E-2</v>
      </c>
      <c r="SL365">
        <f>LN(PRICES!SL365/PRICES!SL364)</f>
        <v>-1.5159244851282729E-2</v>
      </c>
      <c r="SM365">
        <f>LN(PRICES!SM365/PRICES!SM364)</f>
        <v>-4.7331425894084303E-2</v>
      </c>
      <c r="SN365">
        <f>LN(PRICES!SN365/PRICES!SN364)</f>
        <v>1.9723612264242094E-3</v>
      </c>
      <c r="SO365">
        <f>LN(PRICES!SO365/PRICES!SO364)</f>
        <v>-3.1891240507517717E-2</v>
      </c>
      <c r="SP365">
        <f>LN(PRICES!SP365/PRICES!SP364)</f>
        <v>-3.0729857489788785E-2</v>
      </c>
      <c r="SQ365">
        <f>LN(PRICES!SQ365/PRICES!SQ364)</f>
        <v>-3.069107370307923E-2</v>
      </c>
      <c r="SR365">
        <f>LN(PRICES!SR365/PRICES!SR364)</f>
        <v>1.1834386388657879E-2</v>
      </c>
      <c r="SS365">
        <f>LN(PRICES!SS365/PRICES!SS364)</f>
        <v>-1.6548469079936987E-2</v>
      </c>
      <c r="ST365">
        <f>LN(PRICES!ST365/PRICES!ST364)</f>
        <v>-7.1123907243152784E-3</v>
      </c>
      <c r="SU365">
        <f>LN(PRICES!SU365/PRICES!SU364)</f>
        <v>-2.5882069694358266E-2</v>
      </c>
      <c r="SV365">
        <f>LN(PRICES!SV365/PRICES!SV364)</f>
        <v>-3.8654942919601608E-2</v>
      </c>
      <c r="SW365">
        <f>LN(PRICES!SW365/PRICES!SW364)</f>
        <v>-2.8609114602954403E-2</v>
      </c>
      <c r="SX365">
        <f>LN(PRICES!SX365/PRICES!SX364)</f>
        <v>5.8309585667157019E-3</v>
      </c>
      <c r="SY365">
        <f>LN(PRICES!SY365/PRICES!SY364)</f>
        <v>-6.6288950989081691E-2</v>
      </c>
      <c r="SZ365">
        <f>LN(PRICES!SZ365/PRICES!SZ364)</f>
        <v>-2.0118797216955114E-2</v>
      </c>
      <c r="TA365">
        <f>LN(PRICES!TA365/PRICES!TA364)</f>
        <v>-1.3084290687815985E-2</v>
      </c>
      <c r="TB365">
        <f>LN(PRICES!TB365/PRICES!TB364)</f>
        <v>-2.34339886228618E-2</v>
      </c>
      <c r="TC365">
        <f>LN(PRICES!TC365/PRICES!TC364)</f>
        <v>-5.5327821456873066E-4</v>
      </c>
      <c r="TD365">
        <f>LN(PRICES!TD365/PRICES!TD364)</f>
        <v>-3.1292497272318799E-3</v>
      </c>
      <c r="TE365">
        <f>LN(PRICES!TE365/PRICES!TE364)</f>
        <v>1.8933839005276922E-2</v>
      </c>
      <c r="TF365">
        <f>LN(PRICES!TF365/PRICES!TF364)</f>
        <v>-4.6841106811818446E-2</v>
      </c>
      <c r="TG365">
        <f>LN(PRICES!TG365/PRICES!TG364)</f>
        <v>-3.6005629960220623E-2</v>
      </c>
      <c r="TH365">
        <f>LN(PRICES!TH365/PRICES!TH364)</f>
        <v>-2.4261185210750113E-2</v>
      </c>
      <c r="TI365">
        <f>IFERROR(LN(PRICES!TI365/PRICES!TI364),0)</f>
        <v>-7.5174991041060514E-3</v>
      </c>
      <c r="TJ365">
        <f>IFERROR(LN(PRICES!TJ365/PRICES!TJ364),0)</f>
        <v>-2.3698576386705261E-2</v>
      </c>
      <c r="TK365">
        <f>IFERROR(LN(PRICES!TK365/PRICES!TK364),0)</f>
        <v>-3.2032271367439399E-2</v>
      </c>
      <c r="TL365">
        <f>IFERROR(LN(PRICES!TL365/PRICES!TL364),0)</f>
        <v>-1.050129986991849E-2</v>
      </c>
      <c r="TM365">
        <f>IFERROR(LN(PRICES!TM365/PRICES!TM364),0)</f>
        <v>-2.7954135551887999E-3</v>
      </c>
      <c r="TN365">
        <f>IFERROR(LN(PRICES!TN365/PRICES!TN364),0)</f>
        <v>2.676222923930437E-2</v>
      </c>
      <c r="TO365">
        <f>IFERROR(LN(PRICES!TO365/PRICES!TO364),0)</f>
        <v>4.0856083213002617E-2</v>
      </c>
      <c r="TP365">
        <f>IFERROR(LN(PRICES!TP365/PRICES!TP364),0)</f>
        <v>1.1477396284854811E-2</v>
      </c>
      <c r="TQ365">
        <f>IFERROR(LN(PRICES!TQ365/PRICES!TQ364),0)</f>
        <v>1.6471464633263266E-2</v>
      </c>
      <c r="TR365">
        <f>IFERROR(LN(PRICES!TR365/PRICES!TR364),0)</f>
        <v>1.7737769037655428E-3</v>
      </c>
      <c r="TS365">
        <f>IFERROR(LN(PRICES!TS365/PRICES!TS364),0)</f>
        <v>2.0731937804272633E-3</v>
      </c>
      <c r="TT365">
        <f>IFERROR(LN(PRICES!TT365/PRICES!TT364),0)</f>
        <v>2.3145488138030027E-2</v>
      </c>
      <c r="TU365">
        <f>IFERROR(LN(PRICES!TU365/PRICES!TU364),0)</f>
        <v>2.1371316138657982E-2</v>
      </c>
      <c r="TV365">
        <f>IFERROR(LN(PRICES!TV365/PRICES!TV364),0)</f>
        <v>-2.3201287026495789E-2</v>
      </c>
      <c r="TW365">
        <f>IFERROR(LN(PRICES!TW365/PRICES!TW364),0)</f>
        <v>-7.6748764566068814E-2</v>
      </c>
      <c r="TX365">
        <f>IFERROR(LN(PRICES!TX365/PRICES!TX364),0)</f>
        <v>-1.0554619720795889E-2</v>
      </c>
      <c r="TY365">
        <f>IFERROR(LN(PRICES!TY365/PRICES!TY364),0)</f>
        <v>-1.391316109919E-2</v>
      </c>
      <c r="TZ365">
        <f>IFERROR(LN(PRICES!TZ365/PRICES!TZ364),0)</f>
        <v>5.5508102658893846E-2</v>
      </c>
      <c r="UA365">
        <f>IFERROR(LN(PRICES!UA365/PRICES!UA364),0)</f>
        <v>-3.3326603388794937E-2</v>
      </c>
      <c r="UB365">
        <f>IFERROR(LN(PRICES!UB365/PRICES!UB364),0)</f>
        <v>1.0954703982546398E-2</v>
      </c>
      <c r="UC365">
        <f>IFERROR(LN(PRICES!UC365/PRICES!UC364),0)</f>
        <v>-1.6200696511439291E-2</v>
      </c>
      <c r="UD365">
        <f>IFERROR(LN(PRICES!UD365/PRICES!UD364),0)</f>
        <v>-3.4056207927262189E-2</v>
      </c>
      <c r="UE365">
        <f>IFERROR(LN(PRICES!UE365/PRICES!UE364),0)</f>
        <v>2.1410598699438493E-2</v>
      </c>
      <c r="UF365">
        <f>IFERROR(LN(PRICES!UF365/PRICES!UF364),0)</f>
        <v>-6.2063804526654295E-3</v>
      </c>
      <c r="UG365">
        <f>IFERROR(LN(PRICES!UG365/PRICES!UG364),0)</f>
        <v>-8.5177227713087184E-3</v>
      </c>
      <c r="UH365">
        <f>IFERROR(LN(PRICES!UH365/PRICES!UH364),0)</f>
        <v>3.0376407591937705E-2</v>
      </c>
      <c r="UI365">
        <f>IFERROR(LN(PRICES!UI365/PRICES!UI364),0)</f>
        <v>-3.7123084937774276E-2</v>
      </c>
      <c r="UJ365">
        <f>IFERROR(LN(PRICES!UJ365/PRICES!UJ364),0)</f>
        <v>6.0577925518308436E-2</v>
      </c>
      <c r="UK365">
        <f>IFERROR(LN(PRICES!UK365/PRICES!UK364),0)</f>
        <v>1.7185348825652921E-2</v>
      </c>
      <c r="UL365">
        <f>IFERROR(LN(PRICES!UL365/PRICES!UL364),0)</f>
        <v>3.8008103216830576E-2</v>
      </c>
      <c r="UM365">
        <f>IFERROR(LN(PRICES!UM365/PRICES!UM364),0)</f>
        <v>-2.2296626919914013E-2</v>
      </c>
      <c r="UN365">
        <f>IFERROR(LN(PRICES!UN365/PRICES!UN364),0)</f>
        <v>-2.3246686299684512E-2</v>
      </c>
      <c r="UO365">
        <f>IFERROR(LN(PRICES!UO365/PRICES!UO364),0)</f>
        <v>-2.9526800385444304E-2</v>
      </c>
      <c r="UP365">
        <f>IFERROR(LN(PRICES!UP365/PRICES!UP364),0)</f>
        <v>-1.8402892486315499E-2</v>
      </c>
      <c r="UQ365">
        <f>IFERROR(LN(PRICES!UQ365/PRICES!UQ364),0)</f>
        <v>-3.8448463184250187E-2</v>
      </c>
      <c r="UR365">
        <f>IFERROR(LN(PRICES!UR365/PRICES!UR364),0)</f>
        <v>-5.4897753175142276E-2</v>
      </c>
      <c r="US365">
        <f>IFERROR(LN(PRICES!US365/PRICES!US364),0)</f>
        <v>-1.0093780248308447E-2</v>
      </c>
      <c r="UT365">
        <f>IFERROR(LN(PRICES!UT365/PRICES!UT364),0)</f>
        <v>-2.4670586844209003E-2</v>
      </c>
      <c r="UU365">
        <f>IFERROR(LN(PRICES!UU365/PRICES!UU364),0)</f>
        <v>-3.1316424870553465E-2</v>
      </c>
      <c r="UV365">
        <f>IFERROR(LN(PRICES!UV365/PRICES!UV364),0)</f>
        <v>-5.0326667392427832E-2</v>
      </c>
      <c r="UW365">
        <f>IFERROR(LN(PRICES!UW365/PRICES!UW364),0)</f>
        <v>-4.8776764819746965E-2</v>
      </c>
      <c r="UX365">
        <f>IFERROR(LN(PRICES!UX365/PRICES!UX364),0)</f>
        <v>-1.349939790574446E-2</v>
      </c>
      <c r="UY365">
        <f>IFERROR(LN(PRICES!UY365/PRICES!UY364),0)</f>
        <v>4.1389728531873511E-2</v>
      </c>
      <c r="UZ365">
        <f>IFERROR(LN(PRICES!UZ365/PRICES!UZ364),0)</f>
        <v>-1.1462818523063478E-2</v>
      </c>
      <c r="VA365">
        <f>IFERROR(LN(PRICES!VA365/PRICES!VA364),0)</f>
        <v>-3.4734885663140706E-3</v>
      </c>
      <c r="VB365">
        <f>IFERROR(LN(PRICES!VB365/PRICES!VB364),0)</f>
        <v>1.4070985445358912E-2</v>
      </c>
      <c r="VC365">
        <f>IFERROR(LN(PRICES!VC365/PRICES!VC364),0)</f>
        <v>2.1541771971472196E-2</v>
      </c>
      <c r="VD365">
        <f>IFERROR(LN(PRICES!VD365/PRICES!VD364),0)</f>
        <v>-8.0657240803772595E-2</v>
      </c>
      <c r="VE365">
        <f>IFERROR(LN(PRICES!VE365/PRICES!VE364),0)</f>
        <v>-3.5768322624107791E-3</v>
      </c>
      <c r="VF365">
        <f>IFERROR(LN(PRICES!VF365/PRICES!VF364),0)</f>
        <v>-9.2430472669925851E-3</v>
      </c>
      <c r="VG365">
        <f>IFERROR(LN(PRICES!VG365/PRICES!VG364),0)</f>
        <v>-3.2723624820465988E-3</v>
      </c>
      <c r="VH365">
        <f>IFERROR(LN(PRICES!VH365/PRICES!VH364),0)</f>
        <v>-1.08849307447197E-2</v>
      </c>
      <c r="VI365">
        <f>IFERROR(LN(PRICES!VI365/PRICES!VI364),0)</f>
        <v>1.8327255773278147E-2</v>
      </c>
      <c r="VJ365">
        <f>IFERROR(LN(PRICES!VJ365/PRICES!VJ364),0)</f>
        <v>-3.4528677416577891E-2</v>
      </c>
      <c r="VK365">
        <f>IFERROR(LN(PRICES!VK365/PRICES!VK364),0)</f>
        <v>3.81959031356251E-3</v>
      </c>
      <c r="VL365">
        <f>IFERROR(LN(PRICES!VL365/PRICES!VL364),0)</f>
        <v>-9.367122255217443E-3</v>
      </c>
      <c r="VM365">
        <f>IFERROR(LN(PRICES!VM365/PRICES!VM364),0)</f>
        <v>-1.1506438977893843E-2</v>
      </c>
      <c r="VN365">
        <f>IFERROR(LN(PRICES!VN365/PRICES!VN364),0)</f>
        <v>-2.2563972060999537E-2</v>
      </c>
      <c r="VO365">
        <f>IFERROR(LN(PRICES!VO365/PRICES!VO364),0)</f>
        <v>-1.7518540925485913E-2</v>
      </c>
      <c r="VP365">
        <f>IFERROR(LN(PRICES!VP365/PRICES!VP364),0)</f>
        <v>-1.7334625794844145E-2</v>
      </c>
      <c r="VQ365">
        <f>IFERROR(LN(PRICES!VQ365/PRICES!VQ364),0)</f>
        <v>1.0072268201555507E-2</v>
      </c>
      <c r="VR365">
        <f>IFERROR(LN(PRICES!VR365/PRICES!VR364),0)</f>
        <v>-3.3764068651227432E-3</v>
      </c>
      <c r="VS365">
        <f>IFERROR(LN(PRICES!VS365/PRICES!VS364),0)</f>
        <v>6.5368316124697137E-3</v>
      </c>
      <c r="VT365">
        <f>IFERROR(LN(PRICES!VT365/PRICES!VT364),0)</f>
        <v>-1.4362111799811082E-2</v>
      </c>
      <c r="VU365">
        <f>IFERROR(LN(PRICES!VU365/PRICES!VU364),0)</f>
        <v>-1.5359131196368243E-2</v>
      </c>
      <c r="VV365">
        <f>IFERROR(LN(PRICES!VV365/PRICES!VV364),0)</f>
        <v>-1.3975160232367327E-2</v>
      </c>
      <c r="VW365">
        <f>IFERROR(LN(PRICES!VW365/PRICES!VW364),0)</f>
        <v>-3.7209806616286346E-2</v>
      </c>
      <c r="VX365">
        <f>IFERROR(LN(PRICES!VX365/PRICES!VX364),0)</f>
        <v>-1.271255848852498E-2</v>
      </c>
      <c r="VY365">
        <f>IFERROR(LN(PRICES!VY365/PRICES!VY364),0)</f>
        <v>2.4966604705989104E-2</v>
      </c>
      <c r="VZ365">
        <f>IFERROR(LN(PRICES!VZ365/PRICES!VZ364),0)</f>
        <v>-1.5958692169795608E-2</v>
      </c>
      <c r="WA365">
        <f>IFERROR(LN(PRICES!WA365/PRICES!WA364),0)</f>
        <v>-1.4647027761165431E-2</v>
      </c>
      <c r="WB365">
        <f>IFERROR(LN(PRICES!WB365/PRICES!WB364),0)</f>
        <v>2.4797969843735206E-2</v>
      </c>
      <c r="WC365">
        <f>IFERROR(LN(PRICES!WC365/PRICES!WC364),0)</f>
        <v>1.0527987590538197E-2</v>
      </c>
      <c r="WD365">
        <v>1</v>
      </c>
    </row>
    <row r="366" spans="1:602" x14ac:dyDescent="0.25">
      <c r="A366" s="2">
        <v>43992</v>
      </c>
      <c r="B366">
        <f>LN(PRICES!B366/PRICES!B365)</f>
        <v>-1.0009579066867665E-2</v>
      </c>
      <c r="C366">
        <f>LN(PRICES!C366/PRICES!C365)</f>
        <v>-0.10026076130102553</v>
      </c>
      <c r="D366">
        <f>LN(PRICES!D366/PRICES!D365)</f>
        <v>-6.9041116825037163E-2</v>
      </c>
      <c r="E366">
        <f>LN(PRICES!E366/PRICES!E365)</f>
        <v>-7.4981931663943881E-3</v>
      </c>
      <c r="F366">
        <f>LN(PRICES!F366/PRICES!F365)</f>
        <v>2.6101404747397167E-2</v>
      </c>
      <c r="G366">
        <f>LN(PRICES!G366/PRICES!G365)</f>
        <v>9.3641966306674887E-3</v>
      </c>
      <c r="H366">
        <f>LN(PRICES!H366/PRICES!H365)</f>
        <v>-1.7637429756650856E-2</v>
      </c>
      <c r="I366">
        <f>LN(PRICES!I366/PRICES!I365)</f>
        <v>-1.0834308971292745E-2</v>
      </c>
      <c r="J366">
        <f>LN(PRICES!J366/PRICES!J365)</f>
        <v>3.3054693225492015E-4</v>
      </c>
      <c r="K366">
        <f>LN(PRICES!K366/PRICES!K365)</f>
        <v>-2.40981036167803E-2</v>
      </c>
      <c r="L366">
        <f>LN(PRICES!L366/PRICES!L365)</f>
        <v>-1.5079135554374561E-2</v>
      </c>
      <c r="M366">
        <f>LN(PRICES!M366/PRICES!M365)</f>
        <v>-9.4270318382649668E-3</v>
      </c>
      <c r="N366">
        <f>LN(PRICES!N366/PRICES!N365)</f>
        <v>1.2076340471165695E-2</v>
      </c>
      <c r="O366">
        <f>LN(PRICES!O366/PRICES!O365)</f>
        <v>-1.2412464939587997E-2</v>
      </c>
      <c r="P366">
        <f>LN(PRICES!P366/PRICES!P365)</f>
        <v>-2.089680755895517E-2</v>
      </c>
      <c r="Q366">
        <f>LN(PRICES!Q366/PRICES!Q365)</f>
        <v>2.2531216957108499E-3</v>
      </c>
      <c r="R366">
        <f>LN(PRICES!R366/PRICES!R365)</f>
        <v>-1.3182737962630538E-2</v>
      </c>
      <c r="S366">
        <f>LN(PRICES!S366/PRICES!S365)</f>
        <v>-4.0000354826995703E-3</v>
      </c>
      <c r="T366">
        <f>LN(PRICES!T366/PRICES!T365)</f>
        <v>7.8115391586379059E-3</v>
      </c>
      <c r="U366">
        <f>LN(PRICES!U366/PRICES!U365)</f>
        <v>-4.2163432817498396E-2</v>
      </c>
      <c r="V366">
        <f>LN(PRICES!V366/PRICES!V365)</f>
        <v>-1.0167797647876698E-2</v>
      </c>
      <c r="W366">
        <f>LN(PRICES!W366/PRICES!W365)</f>
        <v>-7.1479600989506151E-4</v>
      </c>
      <c r="X366">
        <f>LN(PRICES!X366/PRICES!X365)</f>
        <v>2.5256366133822078E-3</v>
      </c>
      <c r="Y366">
        <f>LN(PRICES!Y366/PRICES!Y365)</f>
        <v>-3.1681044785476821E-2</v>
      </c>
      <c r="Z366">
        <f>LN(PRICES!Z366/PRICES!Z365)</f>
        <v>1.2355911179571437E-3</v>
      </c>
      <c r="AA366">
        <f>LN(PRICES!AA366/PRICES!AA365)</f>
        <v>-1.0439084330190928E-2</v>
      </c>
      <c r="AB366">
        <f>LN(PRICES!AB366/PRICES!AB365)</f>
        <v>1.5886019532255287E-3</v>
      </c>
      <c r="AC366">
        <f>LN(PRICES!AC366/PRICES!AC365)</f>
        <v>-1.3312446408682732E-2</v>
      </c>
      <c r="AD366">
        <f>LN(PRICES!AD366/PRICES!AD365)</f>
        <v>1.4411079807116053E-2</v>
      </c>
      <c r="AE366">
        <f>LN(PRICES!AE366/PRICES!AE365)</f>
        <v>-1.4236144672099323E-2</v>
      </c>
      <c r="AF366">
        <f>LN(PRICES!AF366/PRICES!AF365)</f>
        <v>-7.1283552769106986E-3</v>
      </c>
      <c r="AG366">
        <f>LN(PRICES!AG366/PRICES!AG365)</f>
        <v>-1.1225600770246933E-2</v>
      </c>
      <c r="AH366">
        <f>LN(PRICES!AH366/PRICES!AH365)</f>
        <v>1.5870673712580121E-3</v>
      </c>
      <c r="AI366">
        <f>LN(PRICES!AI366/PRICES!AI365)</f>
        <v>-2.2290487545299368E-3</v>
      </c>
      <c r="AJ366">
        <f>LN(PRICES!AJ366/PRICES!AJ365)</f>
        <v>-3.2103505221394864E-3</v>
      </c>
      <c r="AK366">
        <f>LN(PRICES!AK366/PRICES!AK365)</f>
        <v>-2.9584194966617346E-2</v>
      </c>
      <c r="AL366">
        <f>LN(PRICES!AL366/PRICES!AL365)</f>
        <v>-2.4479797782315783E-2</v>
      </c>
      <c r="AM366">
        <f>LN(PRICES!AM366/PRICES!AM365)</f>
        <v>-1.8661291046955363E-2</v>
      </c>
      <c r="AN366">
        <f>LN(PRICES!AN366/PRICES!AN365)</f>
        <v>5.9820598080495245E-3</v>
      </c>
      <c r="AO366">
        <f>LN(PRICES!AO366/PRICES!AO365)</f>
        <v>-2.7668007901721581E-2</v>
      </c>
      <c r="AP366">
        <f>LN(PRICES!AP366/PRICES!AP365)</f>
        <v>-2.8768002218242158E-2</v>
      </c>
      <c r="AQ366">
        <f>LN(PRICES!AQ366/PRICES!AQ365)</f>
        <v>-2.7266156319869245E-3</v>
      </c>
      <c r="AR366">
        <f>LN(PRICES!AR366/PRICES!AR365)</f>
        <v>4.9658476641624618E-3</v>
      </c>
      <c r="AS366">
        <f>LN(PRICES!AS366/PRICES!AS365)</f>
        <v>1.0143014105164166E-2</v>
      </c>
      <c r="AT366">
        <f>LN(PRICES!AT366/PRICES!AT365)</f>
        <v>-3.0958982918073006E-2</v>
      </c>
      <c r="AU366">
        <f>LN(PRICES!AU366/PRICES!AU365)</f>
        <v>-4.9619259863631785E-3</v>
      </c>
      <c r="AV366">
        <f>LN(PRICES!AV366/PRICES!AV365)</f>
        <v>-2.8458630340678068E-2</v>
      </c>
      <c r="AW366">
        <f>LN(PRICES!AW366/PRICES!AW365)</f>
        <v>-1.7993575454738089E-2</v>
      </c>
      <c r="AX366">
        <f>LN(PRICES!AX366/PRICES!AX365)</f>
        <v>-2.2835070698285182E-2</v>
      </c>
      <c r="AY366">
        <f>LN(PRICES!AY366/PRICES!AY365)</f>
        <v>-1.8208140842168156E-2</v>
      </c>
      <c r="AZ366">
        <f>LN(PRICES!AZ366/PRICES!AZ365)</f>
        <v>-3.6975414480769429E-2</v>
      </c>
      <c r="BA366">
        <f>LN(PRICES!BA366/PRICES!BA365)</f>
        <v>-1.9586319262952828E-2</v>
      </c>
      <c r="BB366">
        <f>LN(PRICES!BB366/PRICES!BB365)</f>
        <v>4.1750152880461432E-2</v>
      </c>
      <c r="BC366">
        <f>LN(PRICES!BC366/PRICES!BC365)</f>
        <v>-3.6913929019560227E-2</v>
      </c>
      <c r="BD366">
        <f>LN(PRICES!BD366/PRICES!BD365)</f>
        <v>-5.7839908104784605E-3</v>
      </c>
      <c r="BE366">
        <f>LN(PRICES!BE366/PRICES!BE365)</f>
        <v>-3.1672889284433348E-2</v>
      </c>
      <c r="BF366">
        <f>LN(PRICES!BF366/PRICES!BF365)</f>
        <v>-1.2204171969585757E-2</v>
      </c>
      <c r="BG366">
        <f>LN(PRICES!BG366/PRICES!BG365)</f>
        <v>-3.4089907186857622E-4</v>
      </c>
      <c r="BH366">
        <f>LN(PRICES!BH366/PRICES!BH365)</f>
        <v>-2.5820697600706485E-2</v>
      </c>
      <c r="BI366">
        <f>LN(PRICES!BI366/PRICES!BI365)</f>
        <v>-1.9006326943299016E-2</v>
      </c>
      <c r="BJ366">
        <f>LN(PRICES!BJ366/PRICES!BJ365)</f>
        <v>8.0208233565759596E-3</v>
      </c>
      <c r="BK366">
        <f>LN(PRICES!BK366/PRICES!BK365)</f>
        <v>-3.3759123857073766E-3</v>
      </c>
      <c r="BL366">
        <f>LN(PRICES!BL366/PRICES!BL365)</f>
        <v>3.4513253022835609E-3</v>
      </c>
      <c r="BM366">
        <f>LN(PRICES!BM366/PRICES!BM365)</f>
        <v>5.167955250678662E-3</v>
      </c>
      <c r="BN366">
        <f>LN(PRICES!BN366/PRICES!BN365)</f>
        <v>2.6482961642545846E-2</v>
      </c>
      <c r="BO366">
        <f>LN(PRICES!BO366/PRICES!BO365)</f>
        <v>-1.8688009304232985E-2</v>
      </c>
      <c r="BP366">
        <f>LN(PRICES!BP366/PRICES!BP365)</f>
        <v>6.7128894229387309E-2</v>
      </c>
      <c r="BQ366">
        <f>LN(PRICES!BQ366/PRICES!BQ365)</f>
        <v>-2.8848067613908228E-2</v>
      </c>
      <c r="BR366">
        <f>LN(PRICES!BR366/PRICES!BR365)</f>
        <v>1.6949505816846417E-2</v>
      </c>
      <c r="BS366">
        <f>LN(PRICES!BS366/PRICES!BS365)</f>
        <v>-3.059314615494178E-2</v>
      </c>
      <c r="BT366">
        <f>LN(PRICES!BT366/PRICES!BT365)</f>
        <v>1.3485154131380741E-3</v>
      </c>
      <c r="BU366">
        <f>LN(PRICES!BU366/PRICES!BU365)</f>
        <v>-4.0013108229493381E-3</v>
      </c>
      <c r="BV366">
        <f>LN(PRICES!BV366/PRICES!BV365)</f>
        <v>1.9922629006697775E-2</v>
      </c>
      <c r="BW366">
        <f>LN(PRICES!BW366/PRICES!BW365)</f>
        <v>-1.8246625099553272E-3</v>
      </c>
      <c r="BX366">
        <f>LN(PRICES!BX366/PRICES!BX365)</f>
        <v>-7.7071509814665116E-3</v>
      </c>
      <c r="BY366">
        <f>LN(PRICES!BY366/PRICES!BY365)</f>
        <v>-2.4310123861839797E-2</v>
      </c>
      <c r="BZ366">
        <f>LN(PRICES!BZ366/PRICES!BZ365)</f>
        <v>-3.6844073526535626E-2</v>
      </c>
      <c r="CA366">
        <f>LN(PRICES!CA366/PRICES!CA365)</f>
        <v>-8.8192641130734294E-3</v>
      </c>
      <c r="CB366">
        <f>LN(PRICES!CB366/PRICES!CB365)</f>
        <v>-4.4563108836366473E-2</v>
      </c>
      <c r="CC366">
        <f>LN(PRICES!CC366/PRICES!CC365)</f>
        <v>-8.053596816690507E-4</v>
      </c>
      <c r="CD366">
        <f>LN(PRICES!CD366/PRICES!CD365)</f>
        <v>-3.1557789779520985E-2</v>
      </c>
      <c r="CE366">
        <f>LN(PRICES!CE366/PRICES!CE365)</f>
        <v>-8.5736237969975294E-3</v>
      </c>
      <c r="CF366">
        <f>LN(PRICES!CF366/PRICES!CF365)</f>
        <v>-1.6367998981407406E-3</v>
      </c>
      <c r="CG366">
        <f>LN(PRICES!CG366/PRICES!CG365)</f>
        <v>-1.5848247297427221E-2</v>
      </c>
      <c r="CH366">
        <f>LN(PRICES!CH366/PRICES!CH365)</f>
        <v>1.4299294798550512E-3</v>
      </c>
      <c r="CI366">
        <f>LN(PRICES!CI366/PRICES!CI365)</f>
        <v>-1.8487424723130624E-2</v>
      </c>
      <c r="CJ366">
        <f>LN(PRICES!CJ366/PRICES!CJ365)</f>
        <v>-1.2012234861165118E-3</v>
      </c>
      <c r="CK366">
        <f>LN(PRICES!CK366/PRICES!CK365)</f>
        <v>-3.7466736015860924E-2</v>
      </c>
      <c r="CL366">
        <f>LN(PRICES!CL366/PRICES!CL365)</f>
        <v>-2.2417792888925349E-2</v>
      </c>
      <c r="CM366">
        <f>LN(PRICES!CM366/PRICES!CM365)</f>
        <v>1.8197508096110034E-3</v>
      </c>
      <c r="CN366">
        <f>LN(PRICES!CN366/PRICES!CN365)</f>
        <v>-3.3658847550787935E-2</v>
      </c>
      <c r="CO366">
        <f>LN(PRICES!CO366/PRICES!CO365)</f>
        <v>5.9071160007297292E-3</v>
      </c>
      <c r="CP366">
        <f>LN(PRICES!CP366/PRICES!CP365)</f>
        <v>-1.5525360157064686E-2</v>
      </c>
      <c r="CQ366">
        <f>LN(PRICES!CQ366/PRICES!CQ365)</f>
        <v>-1.507086910159498E-2</v>
      </c>
      <c r="CR366">
        <f>LN(PRICES!CR366/PRICES!CR365)</f>
        <v>-3.8190283875916088E-2</v>
      </c>
      <c r="CS366">
        <f>LN(PRICES!CS366/PRICES!CS365)</f>
        <v>-1.0081635420224359E-2</v>
      </c>
      <c r="CT366">
        <f>LN(PRICES!CT366/PRICES!CT365)</f>
        <v>2.6109673778565235E-3</v>
      </c>
      <c r="CU366">
        <f>LN(PRICES!CU366/PRICES!CU365)</f>
        <v>1.145287548507771E-2</v>
      </c>
      <c r="CV366">
        <f>LN(PRICES!CV366/PRICES!CV365)</f>
        <v>-1.126898787955145E-2</v>
      </c>
      <c r="CW366">
        <f>LN(PRICES!CW366/PRICES!CW365)</f>
        <v>-5.9096258431321796E-2</v>
      </c>
      <c r="CX366">
        <f>LN(PRICES!CX366/PRICES!CX365)</f>
        <v>-3.66741968652122E-2</v>
      </c>
      <c r="CY366">
        <f>LN(PRICES!CY366/PRICES!CY365)</f>
        <v>-8.9229235147440609E-3</v>
      </c>
      <c r="CZ366">
        <f>LN(PRICES!CZ366/PRICES!CZ365)</f>
        <v>-3.270072293902498E-3</v>
      </c>
      <c r="DA366">
        <f>LN(PRICES!DA366/PRICES!DA365)</f>
        <v>-4.3641397421696836E-2</v>
      </c>
      <c r="DB366">
        <f>LN(PRICES!DB366/PRICES!DB365)</f>
        <v>-4.4267297969293157E-2</v>
      </c>
      <c r="DC366">
        <f>LN(PRICES!DC366/PRICES!DC365)</f>
        <v>-2.6205027415462268E-2</v>
      </c>
      <c r="DD366">
        <f>LN(PRICES!DD366/PRICES!DD365)</f>
        <v>-4.2025733278523159E-2</v>
      </c>
      <c r="DE366">
        <f>LN(PRICES!DE366/PRICES!DE365)</f>
        <v>9.2614038895880175E-3</v>
      </c>
      <c r="DF366">
        <f>LN(PRICES!DF366/PRICES!DF365)</f>
        <v>-1.6485867282224575E-2</v>
      </c>
      <c r="DG366">
        <f>LN(PRICES!DG366/PRICES!DG365)</f>
        <v>-1.4865965456142613E-2</v>
      </c>
      <c r="DH366">
        <f>LN(PRICES!DH366/PRICES!DH365)</f>
        <v>-2.8271501931647788E-2</v>
      </c>
      <c r="DI366">
        <f>LN(PRICES!DI366/PRICES!DI365)</f>
        <v>-5.7306541187150135E-3</v>
      </c>
      <c r="DJ366">
        <f>LN(PRICES!DJ366/PRICES!DJ365)</f>
        <v>-4.2436203236651242E-3</v>
      </c>
      <c r="DK366">
        <f>LN(PRICES!DK366/PRICES!DK365)</f>
        <v>1.8753316881739439E-3</v>
      </c>
      <c r="DL366">
        <f>LN(PRICES!DL366/PRICES!DL365)</f>
        <v>7.1232565858318289E-3</v>
      </c>
      <c r="DM366">
        <f>LN(PRICES!DM366/PRICES!DM365)</f>
        <v>-3.5597019726529781E-2</v>
      </c>
      <c r="DN366">
        <f>LN(PRICES!DN366/PRICES!DN365)</f>
        <v>-1.8967917127821605E-2</v>
      </c>
      <c r="DO366">
        <f>LN(PRICES!DO366/PRICES!DO365)</f>
        <v>1.1055655368935024E-2</v>
      </c>
      <c r="DP366">
        <f>LN(PRICES!DP366/PRICES!DP365)</f>
        <v>-1.1803664374702564E-2</v>
      </c>
      <c r="DQ366">
        <f>LN(PRICES!DQ366/PRICES!DQ365)</f>
        <v>6.4682594740199393E-3</v>
      </c>
      <c r="DR366">
        <f>LN(PRICES!DR366/PRICES!DR365)</f>
        <v>-1.6280964523983695E-2</v>
      </c>
      <c r="DS366">
        <f>LN(PRICES!DS366/PRICES!DS365)</f>
        <v>-1.8215533169237155E-2</v>
      </c>
      <c r="DT366">
        <f>LN(PRICES!DT366/PRICES!DT365)</f>
        <v>-5.6979369344743727E-3</v>
      </c>
      <c r="DU366">
        <f>LN(PRICES!DU366/PRICES!DU365)</f>
        <v>-3.1942712683146884E-2</v>
      </c>
      <c r="DV366">
        <f>LN(PRICES!DV366/PRICES!DV365)</f>
        <v>-1.7065046277587152E-3</v>
      </c>
      <c r="DW366">
        <f>LN(PRICES!DW366/PRICES!DW365)</f>
        <v>0</v>
      </c>
      <c r="DX366">
        <f>LN(PRICES!DX366/PRICES!DX365)</f>
        <v>-2.4507531417497782E-2</v>
      </c>
      <c r="DY366">
        <f>LN(PRICES!DY366/PRICES!DY365)</f>
        <v>3.6390565378614406E-3</v>
      </c>
      <c r="DZ366">
        <f>LN(PRICES!DZ366/PRICES!DZ365)</f>
        <v>-8.6995643104762124E-3</v>
      </c>
      <c r="EA366">
        <f>LN(PRICES!EA366/PRICES!EA365)</f>
        <v>1.0316964897585127E-2</v>
      </c>
      <c r="EB366">
        <f>LN(PRICES!EB366/PRICES!EB365)</f>
        <v>2.5394684544534402E-3</v>
      </c>
      <c r="EC366">
        <f>LN(PRICES!EC366/PRICES!EC365)</f>
        <v>-1.3667131071812718E-2</v>
      </c>
      <c r="ED366">
        <f>LN(PRICES!ED366/PRICES!ED365)</f>
        <v>-3.5916256656448056E-2</v>
      </c>
      <c r="EE366">
        <f>LN(PRICES!EE366/PRICES!EE365)</f>
        <v>-3.1306942575101124E-2</v>
      </c>
      <c r="EF366">
        <f>LN(PRICES!EF366/PRICES!EF365)</f>
        <v>-3.3514224942594213E-3</v>
      </c>
      <c r="EG366">
        <f>LN(PRICES!EG366/PRICES!EG365)</f>
        <v>-2.839378176333442E-2</v>
      </c>
      <c r="EH366">
        <f>LN(PRICES!EH366/PRICES!EH365)</f>
        <v>-1.6116379014282218E-2</v>
      </c>
      <c r="EI366">
        <f>LN(PRICES!EI366/PRICES!EI365)</f>
        <v>-1.5074673261895009E-2</v>
      </c>
      <c r="EJ366">
        <f>LN(PRICES!EJ366/PRICES!EJ365)</f>
        <v>-1.2422464110229056E-2</v>
      </c>
      <c r="EK366">
        <f>LN(PRICES!EK366/PRICES!EK365)</f>
        <v>9.1631728197257446E-4</v>
      </c>
      <c r="EL366">
        <f>LN(PRICES!EL366/PRICES!EL365)</f>
        <v>1.3933061739116258E-2</v>
      </c>
      <c r="EM366">
        <f>LN(PRICES!EM366/PRICES!EM365)</f>
        <v>-8.7912772043562439E-3</v>
      </c>
      <c r="EN366">
        <f>LN(PRICES!EN366/PRICES!EN365)</f>
        <v>7.6046047142894722E-3</v>
      </c>
      <c r="EO366">
        <f>LN(PRICES!EO366/PRICES!EO365)</f>
        <v>2.58586181911372E-2</v>
      </c>
      <c r="EP366">
        <f>LN(PRICES!EP366/PRICES!EP365)</f>
        <v>1.0640584701302436E-2</v>
      </c>
      <c r="EQ366">
        <f>LN(PRICES!EQ366/PRICES!EQ365)</f>
        <v>2.2776482601454331E-3</v>
      </c>
      <c r="ER366">
        <f>LN(PRICES!ER366/PRICES!ER365)</f>
        <v>1.3394873951878446E-2</v>
      </c>
      <c r="ES366">
        <f>LN(PRICES!ES366/PRICES!ES365)</f>
        <v>-4.6189234296965974E-3</v>
      </c>
      <c r="ET366">
        <f>LN(PRICES!ET366/PRICES!ET365)</f>
        <v>2.1398887253883146E-2</v>
      </c>
      <c r="EU366">
        <f>LN(PRICES!EU366/PRICES!EU365)</f>
        <v>-4.07626162365669E-2</v>
      </c>
      <c r="EV366">
        <f>LN(PRICES!EV366/PRICES!EV365)</f>
        <v>-2.4936557920955876E-2</v>
      </c>
      <c r="EW366">
        <f>LN(PRICES!EW366/PRICES!EW365)</f>
        <v>9.5777363202370126E-4</v>
      </c>
      <c r="EX366">
        <f>LN(PRICES!EX366/PRICES!EX365)</f>
        <v>0</v>
      </c>
      <c r="EY366">
        <f>LN(PRICES!EY366/PRICES!EY365)</f>
        <v>-3.1779240476241713E-2</v>
      </c>
      <c r="EZ366">
        <f>LN(PRICES!EZ366/PRICES!EZ365)</f>
        <v>7.2302263817676064E-3</v>
      </c>
      <c r="FA366">
        <f>LN(PRICES!FA366/PRICES!FA365)</f>
        <v>-1.7499702926763987E-2</v>
      </c>
      <c r="FB366">
        <f>LN(PRICES!FB366/PRICES!FB365)</f>
        <v>-4.7170245214539171E-2</v>
      </c>
      <c r="FC366">
        <f>LN(PRICES!FC366/PRICES!FC365)</f>
        <v>-3.9999767118501645E-3</v>
      </c>
      <c r="FD366">
        <f>LN(PRICES!FD366/PRICES!FD365)</f>
        <v>1.1660688438548681E-2</v>
      </c>
      <c r="FE366">
        <f>LN(PRICES!FE366/PRICES!FE365)</f>
        <v>6.7383563001016389E-3</v>
      </c>
      <c r="FF366">
        <f>LN(PRICES!FF366/PRICES!FF365)</f>
        <v>-6.8432432004036188E-3</v>
      </c>
      <c r="FG366">
        <f>LN(PRICES!FG366/PRICES!FG365)</f>
        <v>-6.2565130101043557E-3</v>
      </c>
      <c r="FH366">
        <f>LN(PRICES!FH366/PRICES!FH365)</f>
        <v>-2.440013945509838E-2</v>
      </c>
      <c r="FI366">
        <f>LN(PRICES!FI366/PRICES!FI365)</f>
        <v>-4.2675837861159076E-2</v>
      </c>
      <c r="FJ366">
        <f>LN(PRICES!FJ366/PRICES!FJ365)</f>
        <v>-6.7820231467296372E-4</v>
      </c>
      <c r="FK366">
        <f>LN(PRICES!FK366/PRICES!FK365)</f>
        <v>-1.8274767022073108E-2</v>
      </c>
      <c r="FL366">
        <f>LN(PRICES!FL366/PRICES!FL365)</f>
        <v>1.2914865144040694E-2</v>
      </c>
      <c r="FM366">
        <f>LN(PRICES!FM366/PRICES!FM365)</f>
        <v>5.5212031822835551E-3</v>
      </c>
      <c r="FN366">
        <f>LN(PRICES!FN366/PRICES!FN365)</f>
        <v>7.3951618435901738E-4</v>
      </c>
      <c r="FO366">
        <f>LN(PRICES!FO366/PRICES!FO365)</f>
        <v>-1.1228612967982403E-2</v>
      </c>
      <c r="FP366">
        <f>LN(PRICES!FP366/PRICES!FP365)</f>
        <v>-4.6317678651069819E-3</v>
      </c>
      <c r="FQ366">
        <f>LN(PRICES!FQ366/PRICES!FQ365)</f>
        <v>-5.8726634969465692E-3</v>
      </c>
      <c r="FR366">
        <f>LN(PRICES!FR366/PRICES!FR365)</f>
        <v>-1.7213614451104475E-2</v>
      </c>
      <c r="FS366">
        <f>LN(PRICES!FS366/PRICES!FS365)</f>
        <v>-3.1870519635682333E-2</v>
      </c>
      <c r="FT366">
        <f>LN(PRICES!FT366/PRICES!FT365)</f>
        <v>-1.6066946477799073E-2</v>
      </c>
      <c r="FU366">
        <f>LN(PRICES!FU366/PRICES!FU365)</f>
        <v>-1.2027247147713674E-2</v>
      </c>
      <c r="FV366">
        <f>LN(PRICES!FV366/PRICES!FV365)</f>
        <v>-1.5631463375488312E-2</v>
      </c>
      <c r="FW366">
        <f>LN(PRICES!FW366/PRICES!FW365)</f>
        <v>-1.0133361454992005E-2</v>
      </c>
      <c r="FX366">
        <f>LN(PRICES!FX366/PRICES!FX365)</f>
        <v>-1.275564448800556E-3</v>
      </c>
      <c r="FY366">
        <f>LN(PRICES!FY366/PRICES!FY365)</f>
        <v>-2.6448384431766628E-2</v>
      </c>
      <c r="FZ366">
        <f>LN(PRICES!FZ366/PRICES!FZ365)</f>
        <v>-4.6106684758112255E-2</v>
      </c>
      <c r="GA366">
        <f>LN(PRICES!GA366/PRICES!GA365)</f>
        <v>2.0304854257540716E-3</v>
      </c>
      <c r="GB366">
        <f>LN(PRICES!GB366/PRICES!GB365)</f>
        <v>5.1004999700945204E-4</v>
      </c>
      <c r="GC366">
        <f>LN(PRICES!GC366/PRICES!GC365)</f>
        <v>-2.2472961241278015E-2</v>
      </c>
      <c r="GD366">
        <f>LN(PRICES!GD366/PRICES!GD365)</f>
        <v>-6.1158553685967823E-3</v>
      </c>
      <c r="GE366">
        <f>LN(PRICES!GE366/PRICES!GE365)</f>
        <v>1.0888085831541374E-2</v>
      </c>
      <c r="GF366">
        <f>LN(PRICES!GF366/PRICES!GF365)</f>
        <v>-4.8196699420924869E-3</v>
      </c>
      <c r="GG366">
        <f>LN(PRICES!GG366/PRICES!GG365)</f>
        <v>3.0179376458326682E-3</v>
      </c>
      <c r="GH366">
        <f>LN(PRICES!GH366/PRICES!GH365)</f>
        <v>8.651430091140954E-3</v>
      </c>
      <c r="GI366">
        <f>LN(PRICES!GI366/PRICES!GI365)</f>
        <v>-2.7304421243839946E-4</v>
      </c>
      <c r="GJ366">
        <f>LN(PRICES!GJ366/PRICES!GJ365)</f>
        <v>-2.0687523726216715E-2</v>
      </c>
      <c r="GK366">
        <f>LN(PRICES!GK366/PRICES!GK365)</f>
        <v>-2.9098339513266718E-2</v>
      </c>
      <c r="GL366">
        <f>LN(PRICES!GL366/PRICES!GL365)</f>
        <v>-3.9855885595673976E-3</v>
      </c>
      <c r="GM366">
        <f>LN(PRICES!GM366/PRICES!GM365)</f>
        <v>-1.5694290283872488E-2</v>
      </c>
      <c r="GN366">
        <f>LN(PRICES!GN366/PRICES!GN365)</f>
        <v>-2.1108841233191011E-2</v>
      </c>
      <c r="GO366">
        <f>LN(PRICES!GO366/PRICES!GO365)</f>
        <v>-2.8682658172425163E-3</v>
      </c>
      <c r="GP366">
        <f>LN(PRICES!GP366/PRICES!GP365)</f>
        <v>-2.3585193166340425E-2</v>
      </c>
      <c r="GQ366">
        <f>LN(PRICES!GQ366/PRICES!GQ365)</f>
        <v>3.0555624656314692E-5</v>
      </c>
      <c r="GR366">
        <f>LN(PRICES!GR366/PRICES!GR365)</f>
        <v>-1.2664318394364165E-2</v>
      </c>
      <c r="GS366">
        <f>LN(PRICES!GS366/PRICES!GS365)</f>
        <v>-2.6229915365493808E-2</v>
      </c>
      <c r="GT366">
        <f>LN(PRICES!GT366/PRICES!GT365)</f>
        <v>-2.7147215624600336E-2</v>
      </c>
      <c r="GU366">
        <f>LN(PRICES!GU366/PRICES!GU365)</f>
        <v>4.4195581236685988E-4</v>
      </c>
      <c r="GV366">
        <f>LN(PRICES!GV366/PRICES!GV365)</f>
        <v>4.6673766967359701E-3</v>
      </c>
      <c r="GW366">
        <f>LN(PRICES!GW366/PRICES!GW365)</f>
        <v>-1.32022539952232E-2</v>
      </c>
      <c r="GX366">
        <f>LN(PRICES!GX366/PRICES!GX365)</f>
        <v>1.5852721657312663E-2</v>
      </c>
      <c r="GY366">
        <f>LN(PRICES!GY366/PRICES!GY365)</f>
        <v>-2.1455176817027737E-2</v>
      </c>
      <c r="GZ366">
        <f>LN(PRICES!GZ366/PRICES!GZ365)</f>
        <v>-1.9687309646722006E-2</v>
      </c>
      <c r="HA366">
        <f>LN(PRICES!HA366/PRICES!HA365)</f>
        <v>1.415235200387752E-2</v>
      </c>
      <c r="HB366">
        <f>LN(PRICES!HB366/PRICES!HB365)</f>
        <v>-7.666500291047631E-3</v>
      </c>
      <c r="HC366">
        <f>LN(PRICES!HC366/PRICES!HC365)</f>
        <v>-1.5118372005192402E-2</v>
      </c>
      <c r="HD366">
        <f>LN(PRICES!HD366/PRICES!HD365)</f>
        <v>-2.7792423456285052E-2</v>
      </c>
      <c r="HE366">
        <f>LN(PRICES!HE366/PRICES!HE365)</f>
        <v>-3.9553244972876406E-2</v>
      </c>
      <c r="HF366">
        <f>LN(PRICES!HF366/PRICES!HF365)</f>
        <v>-3.8669986745704771E-3</v>
      </c>
      <c r="HG366">
        <f>LN(PRICES!HG366/PRICES!HG365)</f>
        <v>-1.4273242951026088E-2</v>
      </c>
      <c r="HH366">
        <f>LN(PRICES!HH366/PRICES!HH365)</f>
        <v>-6.7034080260170381E-2</v>
      </c>
      <c r="HI366">
        <f>LN(PRICES!HI366/PRICES!HI365)</f>
        <v>-1.4249375176734583E-2</v>
      </c>
      <c r="HJ366">
        <f>LN(PRICES!HJ366/PRICES!HJ365)</f>
        <v>-1.1228212871276653E-2</v>
      </c>
      <c r="HK366">
        <f>LN(PRICES!HK366/PRICES!HK365)</f>
        <v>8.1059295243637881E-3</v>
      </c>
      <c r="HL366">
        <f>LN(PRICES!HL366/PRICES!HL365)</f>
        <v>1.0241548505095127E-2</v>
      </c>
      <c r="HM366">
        <f>LN(PRICES!HM366/PRICES!HM365)</f>
        <v>-1.0772183032490952E-2</v>
      </c>
      <c r="HN366">
        <f>LN(PRICES!HN366/PRICES!HN365)</f>
        <v>2.253006282991396E-2</v>
      </c>
      <c r="HO366">
        <f>LN(PRICES!HO366/PRICES!HO365)</f>
        <v>-2.1000280850708843E-2</v>
      </c>
      <c r="HP366">
        <f>LN(PRICES!HP366/PRICES!HP365)</f>
        <v>-2.0037931811291317E-2</v>
      </c>
      <c r="HQ366">
        <f>LN(PRICES!HQ366/PRICES!HQ365)</f>
        <v>-8.1749497072745939E-3</v>
      </c>
      <c r="HR366">
        <f>LN(PRICES!HR366/PRICES!HR365)</f>
        <v>6.4349085628220499E-3</v>
      </c>
      <c r="HS366">
        <f>LN(PRICES!HS366/PRICES!HS365)</f>
        <v>-9.8337525109020302E-3</v>
      </c>
      <c r="HT366">
        <f>LN(PRICES!HT366/PRICES!HT365)</f>
        <v>2.0514698036904797E-2</v>
      </c>
      <c r="HU366">
        <f>LN(PRICES!HU366/PRICES!HU365)</f>
        <v>-1.1700811562719264E-2</v>
      </c>
      <c r="HV366">
        <f>LN(PRICES!HV366/PRICES!HV365)</f>
        <v>-1.8142803104129312E-2</v>
      </c>
      <c r="HW366">
        <f>LN(PRICES!HW366/PRICES!HW365)</f>
        <v>-2.8530487995841496E-2</v>
      </c>
      <c r="HX366">
        <f>LN(PRICES!HX366/PRICES!HX365)</f>
        <v>-2.126272725904773E-2</v>
      </c>
      <c r="HY366">
        <f>LN(PRICES!HY366/PRICES!HY365)</f>
        <v>-1.2399941445120988E-3</v>
      </c>
      <c r="HZ366">
        <f>LN(PRICES!HZ366/PRICES!HZ365)</f>
        <v>2.2107446765128991E-2</v>
      </c>
      <c r="IA366">
        <f>LN(PRICES!IA366/PRICES!IA365)</f>
        <v>-1.4048845191814504E-2</v>
      </c>
      <c r="IB366">
        <f>LN(PRICES!IB366/PRICES!IB365)</f>
        <v>-1.2596924207586215E-2</v>
      </c>
      <c r="IC366">
        <f>LN(PRICES!IC366/PRICES!IC365)</f>
        <v>5.5160579784746333E-3</v>
      </c>
      <c r="ID366">
        <f>LN(PRICES!ID366/PRICES!ID365)</f>
        <v>-2.7096033664308104E-2</v>
      </c>
      <c r="IE366">
        <f>LN(PRICES!IE366/PRICES!IE365)</f>
        <v>0</v>
      </c>
      <c r="IF366">
        <f>LN(PRICES!IF366/PRICES!IF365)</f>
        <v>-2.3990071222369822E-2</v>
      </c>
      <c r="IG366">
        <f>LN(PRICES!IG366/PRICES!IG365)</f>
        <v>3.1898217948414054E-4</v>
      </c>
      <c r="IH366">
        <f>LN(PRICES!IH366/PRICES!IH365)</f>
        <v>5.2971107283994127E-3</v>
      </c>
      <c r="II366">
        <f>LN(PRICES!II366/PRICES!II365)</f>
        <v>-6.257918521180632E-3</v>
      </c>
      <c r="IJ366">
        <f>LN(PRICES!IJ366/PRICES!IJ365)</f>
        <v>-2.8105798042518549E-2</v>
      </c>
      <c r="IK366">
        <f>LN(PRICES!IK366/PRICES!IK365)</f>
        <v>-6.8457825282683708E-3</v>
      </c>
      <c r="IL366">
        <f>LN(PRICES!IL366/PRICES!IL365)</f>
        <v>3.698514766326947E-2</v>
      </c>
      <c r="IM366">
        <f>LN(PRICES!IM366/PRICES!IM365)</f>
        <v>1.4433267088738891E-2</v>
      </c>
      <c r="IN366">
        <f>LN(PRICES!IN366/PRICES!IN365)</f>
        <v>7.9501167113048866E-3</v>
      </c>
      <c r="IO366">
        <f>LN(PRICES!IO366/PRICES!IO365)</f>
        <v>-4.3808520923758103E-3</v>
      </c>
      <c r="IP366">
        <f>LN(PRICES!IP366/PRICES!IP365)</f>
        <v>-2.6097758825528734E-2</v>
      </c>
      <c r="IQ366">
        <f>LN(PRICES!IQ366/PRICES!IQ365)</f>
        <v>9.0813752983517695E-3</v>
      </c>
      <c r="IR366">
        <f>LN(PRICES!IR366/PRICES!IR365)</f>
        <v>1.5384068988684602E-2</v>
      </c>
      <c r="IS366">
        <f>LN(PRICES!IS366/PRICES!IS365)</f>
        <v>-1.7733235100312768E-2</v>
      </c>
      <c r="IT366">
        <f>LN(PRICES!IT366/PRICES!IT365)</f>
        <v>-1.252617255217045E-2</v>
      </c>
      <c r="IU366">
        <f>LN(PRICES!IU366/PRICES!IU365)</f>
        <v>-1.0800498083958695E-2</v>
      </c>
      <c r="IV366">
        <f>LN(PRICES!IV366/PRICES!IV365)</f>
        <v>-1.2551004168396733E-3</v>
      </c>
      <c r="IW366">
        <f>LN(PRICES!IW366/PRICES!IW365)</f>
        <v>-1.5934225777522831E-2</v>
      </c>
      <c r="IX366">
        <f>LN(PRICES!IX366/PRICES!IX365)</f>
        <v>-6.3957881277040872E-3</v>
      </c>
      <c r="IY366">
        <f>LN(PRICES!IY366/PRICES!IY365)</f>
        <v>-1.383638666350508E-2</v>
      </c>
      <c r="IZ366">
        <f>LN(PRICES!IZ366/PRICES!IZ365)</f>
        <v>5.1486425693204156E-3</v>
      </c>
      <c r="JA366">
        <f>LN(PRICES!JA366/PRICES!JA365)</f>
        <v>6.7353969263225268E-3</v>
      </c>
      <c r="JB366">
        <f>LN(PRICES!JB366/PRICES!JB365)</f>
        <v>-3.7441299593089623E-2</v>
      </c>
      <c r="JC366">
        <f>LN(PRICES!JC366/PRICES!JC365)</f>
        <v>-9.4082110370469259E-3</v>
      </c>
      <c r="JD366">
        <f>LN(PRICES!JD366/PRICES!JD365)</f>
        <v>-1.3130693309343614E-2</v>
      </c>
      <c r="JE366">
        <f>LN(PRICES!JE366/PRICES!JE365)</f>
        <v>-4.3737746825147805E-2</v>
      </c>
      <c r="JF366">
        <f>LN(PRICES!JF366/PRICES!JF365)</f>
        <v>-2.5215431105012742E-3</v>
      </c>
      <c r="JG366">
        <f>LN(PRICES!JG366/PRICES!JG365)</f>
        <v>-2.044617931742989E-2</v>
      </c>
      <c r="JH366">
        <f>LN(PRICES!JH366/PRICES!JH365)</f>
        <v>-4.0042654618838651E-2</v>
      </c>
      <c r="JI366">
        <f>LN(PRICES!JI366/PRICES!JI365)</f>
        <v>-4.3034819037380224E-3</v>
      </c>
      <c r="JJ366">
        <f>LN(PRICES!JJ366/PRICES!JJ365)</f>
        <v>-9.3867845290098607E-3</v>
      </c>
      <c r="JK366">
        <f>LN(PRICES!JK366/PRICES!JK365)</f>
        <v>1.7918685782853726E-2</v>
      </c>
      <c r="JL366">
        <f>LN(PRICES!JL366/PRICES!JL365)</f>
        <v>-4.841142363414771E-3</v>
      </c>
      <c r="JM366">
        <f>LN(PRICES!JM366/PRICES!JM365)</f>
        <v>3.9187931170015945E-3</v>
      </c>
      <c r="JN366">
        <f>LN(PRICES!JN366/PRICES!JN365)</f>
        <v>4.321715840102042E-3</v>
      </c>
      <c r="JO366">
        <f>LN(PRICES!JO366/PRICES!JO365)</f>
        <v>1.2223586208277975E-2</v>
      </c>
      <c r="JP366">
        <f>LN(PRICES!JP366/PRICES!JP365)</f>
        <v>-4.5128573553694374E-4</v>
      </c>
      <c r="JQ366">
        <f>LN(PRICES!JQ366/PRICES!JQ365)</f>
        <v>-1.9511477908607444E-3</v>
      </c>
      <c r="JR366">
        <f>LN(PRICES!JR366/PRICES!JR365)</f>
        <v>-2.4853862178782557E-4</v>
      </c>
      <c r="JS366">
        <f>LN(PRICES!JS366/PRICES!JS365)</f>
        <v>-1.799492426416411E-2</v>
      </c>
      <c r="JT366">
        <f>LN(PRICES!JT366/PRICES!JT365)</f>
        <v>3.4644049621374261E-2</v>
      </c>
      <c r="JU366">
        <f>LN(PRICES!JU366/PRICES!JU365)</f>
        <v>3.1608884682258351E-2</v>
      </c>
      <c r="JV366">
        <f>LN(PRICES!JV366/PRICES!JV365)</f>
        <v>-1.8623834393092651E-2</v>
      </c>
      <c r="JW366">
        <f>LN(PRICES!JW366/PRICES!JW365)</f>
        <v>5.8891145654424082E-3</v>
      </c>
      <c r="JX366">
        <f>LN(PRICES!JX366/PRICES!JX365)</f>
        <v>-2.0408854633894084E-2</v>
      </c>
      <c r="JY366">
        <f>LN(PRICES!JY366/PRICES!JY365)</f>
        <v>-5.7897599638354847E-3</v>
      </c>
      <c r="JZ366">
        <f>LN(PRICES!JZ366/PRICES!JZ365)</f>
        <v>-1.1050511431603242E-2</v>
      </c>
      <c r="KA366">
        <f>LN(PRICES!KA366/PRICES!KA365)</f>
        <v>3.9289239784695614E-3</v>
      </c>
      <c r="KB366">
        <f>LN(PRICES!KB366/PRICES!KB365)</f>
        <v>1.9300615825900168E-2</v>
      </c>
      <c r="KC366">
        <f>LN(PRICES!KC366/PRICES!KC365)</f>
        <v>1.8900792100205958E-2</v>
      </c>
      <c r="KD366">
        <f>LN(PRICES!KD366/PRICES!KD365)</f>
        <v>-2.1344793781329262E-2</v>
      </c>
      <c r="KE366">
        <f>LN(PRICES!KE366/PRICES!KE365)</f>
        <v>2.5298608967803185E-3</v>
      </c>
      <c r="KF366">
        <f>LN(PRICES!KF366/PRICES!KF365)</f>
        <v>2.3113321568733865E-2</v>
      </c>
      <c r="KG366">
        <f>LN(PRICES!KG366/PRICES!KG365)</f>
        <v>-1.2101567182372562E-2</v>
      </c>
      <c r="KH366">
        <f>LN(PRICES!KH366/PRICES!KH365)</f>
        <v>-1.2075098404244294E-2</v>
      </c>
      <c r="KI366">
        <f>LN(PRICES!KI366/PRICES!KI365)</f>
        <v>7.8046696782521803E-3</v>
      </c>
      <c r="KJ366">
        <f>LN(PRICES!KJ366/PRICES!KJ365)</f>
        <v>7.100517408783551E-3</v>
      </c>
      <c r="KK366">
        <f>LN(PRICES!KK366/PRICES!KK365)</f>
        <v>4.2712759701121995E-3</v>
      </c>
      <c r="KL366">
        <f>LN(PRICES!KL366/PRICES!KL365)</f>
        <v>-2.2850552597310458E-2</v>
      </c>
      <c r="KM366">
        <f>LN(PRICES!KM366/PRICES!KM365)</f>
        <v>-9.3876606910637192E-3</v>
      </c>
      <c r="KN366">
        <f>LN(PRICES!KN366/PRICES!KN365)</f>
        <v>-9.0096470864113373E-3</v>
      </c>
      <c r="KO366">
        <f>LN(PRICES!KO366/PRICES!KO365)</f>
        <v>-2.0994703981778971E-2</v>
      </c>
      <c r="KP366">
        <f>LN(PRICES!KP366/PRICES!KP365)</f>
        <v>-2.574477323470524E-2</v>
      </c>
      <c r="KQ366">
        <f>LN(PRICES!KQ366/PRICES!KQ365)</f>
        <v>1.2872456271318208E-2</v>
      </c>
      <c r="KR366">
        <f>LN(PRICES!KR366/PRICES!KR365)</f>
        <v>-5.3815021856947295E-2</v>
      </c>
      <c r="KS366">
        <f>LN(PRICES!KS366/PRICES!KS365)</f>
        <v>1.9380271981003602E-2</v>
      </c>
      <c r="KT366">
        <f>LN(PRICES!KT366/PRICES!KT365)</f>
        <v>1.6353325828775057E-2</v>
      </c>
      <c r="KU366">
        <f>LN(PRICES!KU366/PRICES!KU365)</f>
        <v>4.2120817295352712E-2</v>
      </c>
      <c r="KV366">
        <f>LN(PRICES!KV366/PRICES!KV365)</f>
        <v>9.0184046780598642E-3</v>
      </c>
      <c r="KW366">
        <f>LN(PRICES!KW366/PRICES!KW365)</f>
        <v>-3.0696409972459853E-2</v>
      </c>
      <c r="KX366">
        <f>LN(PRICES!KX366/PRICES!KX365)</f>
        <v>8.0208051256338651E-3</v>
      </c>
      <c r="KY366">
        <f>LN(PRICES!KY366/PRICES!KY365)</f>
        <v>8.7204651459176733E-4</v>
      </c>
      <c r="KZ366">
        <f>LN(PRICES!KZ366/PRICES!KZ365)</f>
        <v>1.0228051854631064E-2</v>
      </c>
      <c r="LA366">
        <f>LN(PRICES!LA366/PRICES!LA365)</f>
        <v>-1.8214113326745923E-2</v>
      </c>
      <c r="LB366">
        <f>LN(PRICES!LB366/PRICES!LB365)</f>
        <v>6.8337548314832694E-3</v>
      </c>
      <c r="LC366">
        <f>LN(PRICES!LC366/PRICES!LC365)</f>
        <v>-7.1788520782370613E-3</v>
      </c>
      <c r="LD366">
        <f>LN(PRICES!LD366/PRICES!LD365)</f>
        <v>1.4525279441824288E-2</v>
      </c>
      <c r="LE366">
        <f>LN(PRICES!LE366/PRICES!LE365)</f>
        <v>-3.0771647505321964E-2</v>
      </c>
      <c r="LF366">
        <f>LN(PRICES!LF366/PRICES!LF365)</f>
        <v>-1.6706040683592265E-2</v>
      </c>
      <c r="LG366">
        <f>LN(PRICES!LG366/PRICES!LG365)</f>
        <v>1.7222534044538228E-2</v>
      </c>
      <c r="LH366">
        <f>LN(PRICES!LH366/PRICES!LH365)</f>
        <v>-6.6256979878694493E-3</v>
      </c>
      <c r="LI366">
        <f>LN(PRICES!LI366/PRICES!LI365)</f>
        <v>5.7609031126445338E-3</v>
      </c>
      <c r="LJ366">
        <f>LN(PRICES!LJ366/PRICES!LJ365)</f>
        <v>1.0777752045838133E-2</v>
      </c>
      <c r="LK366">
        <f>LN(PRICES!LK366/PRICES!LK365)</f>
        <v>-3.5289486660739383E-3</v>
      </c>
      <c r="LL366">
        <f>LN(PRICES!LL366/PRICES!LL365)</f>
        <v>-1.722160187909736E-2</v>
      </c>
      <c r="LM366">
        <f>LN(PRICES!LM366/PRICES!LM365)</f>
        <v>-2.4435251862777584E-2</v>
      </c>
      <c r="LN366">
        <f>LN(PRICES!LN366/PRICES!LN365)</f>
        <v>-1.2777453288412996E-4</v>
      </c>
      <c r="LO366">
        <f>LN(PRICES!LO366/PRICES!LO365)</f>
        <v>1.9900376944986781E-2</v>
      </c>
      <c r="LP366">
        <f>LN(PRICES!LP366/PRICES!LP365)</f>
        <v>-2.4058483462244856E-2</v>
      </c>
      <c r="LQ366">
        <f>LN(PRICES!LQ366/PRICES!LQ365)</f>
        <v>1.2777466674284595E-2</v>
      </c>
      <c r="LR366">
        <f>LN(PRICES!LR366/PRICES!LR365)</f>
        <v>-2.1889274750695607E-2</v>
      </c>
      <c r="LS366">
        <f>LN(PRICES!LS366/PRICES!LS365)</f>
        <v>3.6542022940826437E-3</v>
      </c>
      <c r="LT366">
        <f>LN(PRICES!LT366/PRICES!LT365)</f>
        <v>-2.1312799968607396E-3</v>
      </c>
      <c r="LU366">
        <f>LN(PRICES!LU366/PRICES!LU365)</f>
        <v>-1.7648723678597454E-2</v>
      </c>
      <c r="LV366">
        <f>LN(PRICES!LV366/PRICES!LV365)</f>
        <v>5.7431378206062823E-3</v>
      </c>
      <c r="LW366">
        <f>LN(PRICES!LW366/PRICES!LW365)</f>
        <v>7.5974496124160233E-3</v>
      </c>
      <c r="LX366">
        <f>LN(PRICES!LX366/PRICES!LX365)</f>
        <v>-3.0653957677047481E-3</v>
      </c>
      <c r="LY366">
        <f>LN(PRICES!LY366/PRICES!LY365)</f>
        <v>1.1655108287972839E-2</v>
      </c>
      <c r="LZ366">
        <f>LN(PRICES!LZ366/PRICES!LZ365)</f>
        <v>-1.4355579623151831E-2</v>
      </c>
      <c r="MA366">
        <f>LN(PRICES!MA366/PRICES!MA365)</f>
        <v>1.8757521835237274E-2</v>
      </c>
      <c r="MB366">
        <f>LN(PRICES!MB366/PRICES!MB365)</f>
        <v>5.7554957444501779E-3</v>
      </c>
      <c r="MC366">
        <f>LN(PRICES!MC366/PRICES!MC365)</f>
        <v>7.9111862527775443E-3</v>
      </c>
      <c r="MD366">
        <f>LN(PRICES!MD366/PRICES!MD365)</f>
        <v>7.6298597749755006E-3</v>
      </c>
      <c r="ME366">
        <f>LN(PRICES!ME366/PRICES!ME365)</f>
        <v>1.351888564593098E-2</v>
      </c>
      <c r="MF366">
        <f>LN(PRICES!MF366/PRICES!MF365)</f>
        <v>-3.2353089243009267E-2</v>
      </c>
      <c r="MG366">
        <f>LN(PRICES!MG366/PRICES!MG365)</f>
        <v>3.144543980751572E-2</v>
      </c>
      <c r="MH366">
        <f>LN(PRICES!MH366/PRICES!MH365)</f>
        <v>-3.5735805101391585E-2</v>
      </c>
      <c r="MI366">
        <f>LN(PRICES!MI366/PRICES!MI365)</f>
        <v>-1.2374948202835773E-2</v>
      </c>
      <c r="MJ366">
        <f>LN(PRICES!MJ366/PRICES!MJ365)</f>
        <v>2.1993539470929163E-2</v>
      </c>
      <c r="MK366">
        <f>LN(PRICES!MK366/PRICES!MK365)</f>
        <v>8.2138953972401303E-3</v>
      </c>
      <c r="ML366">
        <f>LN(PRICES!ML366/PRICES!ML365)</f>
        <v>-5.0736237471940499E-3</v>
      </c>
      <c r="MM366">
        <f>LN(PRICES!MM366/PRICES!MM365)</f>
        <v>3.3555837309474257E-2</v>
      </c>
      <c r="MN366">
        <f>LN(PRICES!MN366/PRICES!MN365)</f>
        <v>-2.9619630237633095E-2</v>
      </c>
      <c r="MO366">
        <f>LN(PRICES!MO366/PRICES!MO365)</f>
        <v>-1.1584183751724146E-2</v>
      </c>
      <c r="MP366">
        <f>LN(PRICES!MP366/PRICES!MP365)</f>
        <v>1.2366702578140329E-2</v>
      </c>
      <c r="MQ366">
        <f>LN(PRICES!MQ366/PRICES!MQ365)</f>
        <v>-6.7230771874429288E-2</v>
      </c>
      <c r="MR366">
        <f>LN(PRICES!MR366/PRICES!MR365)</f>
        <v>-5.6229107109703781E-2</v>
      </c>
      <c r="MS366">
        <f>LN(PRICES!MS366/PRICES!MS365)</f>
        <v>-6.5324825538945988E-2</v>
      </c>
      <c r="MT366">
        <f>LN(PRICES!MT366/PRICES!MT365)</f>
        <v>-2.3736344327354855E-2</v>
      </c>
      <c r="MU366">
        <f>LN(PRICES!MU366/PRICES!MU365)</f>
        <v>1.0730978368852371E-2</v>
      </c>
      <c r="MV366">
        <f>LN(PRICES!MV366/PRICES!MV365)</f>
        <v>1.7454674881697944E-2</v>
      </c>
      <c r="MW366">
        <f>LN(PRICES!MW366/PRICES!MW365)</f>
        <v>-4.4024347422900754E-2</v>
      </c>
      <c r="MX366">
        <f>LN(PRICES!MX366/PRICES!MX365)</f>
        <v>2.0874560015804039E-3</v>
      </c>
      <c r="MY366">
        <f>LN(PRICES!MY366/PRICES!MY365)</f>
        <v>-3.9618810699462665E-4</v>
      </c>
      <c r="MZ366">
        <f>LN(PRICES!MZ366/PRICES!MZ365)</f>
        <v>3.7466973447458855E-2</v>
      </c>
      <c r="NA366">
        <f>LN(PRICES!NA366/PRICES!NA365)</f>
        <v>-4.6622312759380157E-3</v>
      </c>
      <c r="NB366">
        <f>LN(PRICES!NB366/PRICES!NB365)</f>
        <v>-7.022010440979231E-3</v>
      </c>
      <c r="NC366">
        <f>LN(PRICES!NC366/PRICES!NC365)</f>
        <v>-9.7280943603231147E-3</v>
      </c>
      <c r="ND366">
        <f>LN(PRICES!ND366/PRICES!ND365)</f>
        <v>-1.7533549148811781E-2</v>
      </c>
      <c r="NE366">
        <f>LN(PRICES!NE366/PRICES!NE365)</f>
        <v>-1.6009944419839751E-2</v>
      </c>
      <c r="NF366">
        <f>LN(PRICES!NF366/PRICES!NF365)</f>
        <v>-4.7830245798225974E-3</v>
      </c>
      <c r="NG366">
        <f>LN(PRICES!NG366/PRICES!NG365)</f>
        <v>0</v>
      </c>
      <c r="NH366">
        <f>LN(PRICES!NH366/PRICES!NH365)</f>
        <v>-1.3544155729944189E-2</v>
      </c>
      <c r="NI366">
        <f>LN(PRICES!NI366/PRICES!NI365)</f>
        <v>-3.9164423376384302E-3</v>
      </c>
      <c r="NJ366">
        <f>LN(PRICES!NJ366/PRICES!NJ365)</f>
        <v>-1.9396652010654117E-2</v>
      </c>
      <c r="NK366">
        <f>LN(PRICES!NK366/PRICES!NK365)</f>
        <v>1.5533675945792656E-2</v>
      </c>
      <c r="NL366">
        <f>LN(PRICES!NL366/PRICES!NL365)</f>
        <v>-3.0757892308086374E-2</v>
      </c>
      <c r="NM366">
        <f>LN(PRICES!NM366/PRICES!NM365)</f>
        <v>1.4950083310515819E-2</v>
      </c>
      <c r="NN366">
        <f>LN(PRICES!NN366/PRICES!NN365)</f>
        <v>-1.0480532934737686E-2</v>
      </c>
      <c r="NO366">
        <f>LN(PRICES!NO366/PRICES!NO365)</f>
        <v>-2.9375754443164686E-2</v>
      </c>
      <c r="NP366">
        <f>LN(PRICES!NP366/PRICES!NP365)</f>
        <v>-2.839485062161693E-3</v>
      </c>
      <c r="NQ366">
        <f>LN(PRICES!NQ366/PRICES!NQ365)</f>
        <v>-2.558772125814511E-2</v>
      </c>
      <c r="NR366">
        <f>LN(PRICES!NR366/PRICES!NR365)</f>
        <v>1.1196167934649786E-2</v>
      </c>
      <c r="NS366">
        <f>LN(PRICES!NS366/PRICES!NS365)</f>
        <v>-1.7789429863454921E-2</v>
      </c>
      <c r="NT366">
        <f>LN(PRICES!NT366/PRICES!NT365)</f>
        <v>2.2269000691842872E-2</v>
      </c>
      <c r="NU366">
        <f>LN(PRICES!NU366/PRICES!NU365)</f>
        <v>9.7275321045670118E-3</v>
      </c>
      <c r="NV366">
        <f>LN(PRICES!NV366/PRICES!NV365)</f>
        <v>-1.8336895968564488E-2</v>
      </c>
      <c r="NW366">
        <f>LN(PRICES!NW366/PRICES!NW365)</f>
        <v>-1.3921412881243119E-2</v>
      </c>
      <c r="NX366">
        <f>LN(PRICES!NX366/PRICES!NX365)</f>
        <v>-3.4992349866455497E-2</v>
      </c>
      <c r="NY366">
        <f>LN(PRICES!NY366/PRICES!NY365)</f>
        <v>-6.6021040551563197E-3</v>
      </c>
      <c r="NZ366">
        <f>LN(PRICES!NZ366/PRICES!NZ365)</f>
        <v>-7.2744672216917703E-5</v>
      </c>
      <c r="OA366">
        <f>LN(PRICES!OA366/PRICES!OA365)</f>
        <v>-2.8672479239584318E-3</v>
      </c>
      <c r="OB366">
        <f>LN(PRICES!OB366/PRICES!OB365)</f>
        <v>1.885673736316397E-2</v>
      </c>
      <c r="OC366">
        <f>LN(PRICES!OC366/PRICES!OC365)</f>
        <v>-7.6344010796404859E-3</v>
      </c>
      <c r="OD366">
        <f>LN(PRICES!OD366/PRICES!OD365)</f>
        <v>5.608764004267951E-3</v>
      </c>
      <c r="OE366">
        <f>LN(PRICES!OE366/PRICES!OE365)</f>
        <v>-4.3958789459836306E-2</v>
      </c>
      <c r="OF366">
        <f>LN(PRICES!OF366/PRICES!OF365)</f>
        <v>-6.2044279975415244E-3</v>
      </c>
      <c r="OG366">
        <f>LN(PRICES!OG366/PRICES!OG365)</f>
        <v>9.8291730516875033E-3</v>
      </c>
      <c r="OH366">
        <f>LN(PRICES!OH366/PRICES!OH365)</f>
        <v>-1.1046974502793289E-2</v>
      </c>
      <c r="OI366">
        <f>LN(PRICES!OI366/PRICES!OI365)</f>
        <v>-1.8554259007438435E-2</v>
      </c>
      <c r="OJ366">
        <f>LN(PRICES!OJ366/PRICES!OJ365)</f>
        <v>-1.5758085788346539E-2</v>
      </c>
      <c r="OK366">
        <f>LN(PRICES!OK366/PRICES!OK365)</f>
        <v>-1.3959782240307297E-2</v>
      </c>
      <c r="OL366">
        <f>LN(PRICES!OL366/PRICES!OL365)</f>
        <v>-1.6146031080624412E-2</v>
      </c>
      <c r="OM366">
        <f>LN(PRICES!OM366/PRICES!OM365)</f>
        <v>-1.5790080635331195E-2</v>
      </c>
      <c r="ON366">
        <f>LN(PRICES!ON366/PRICES!ON365)</f>
        <v>6.5951251933511132E-3</v>
      </c>
      <c r="OO366">
        <f>LN(PRICES!OO366/PRICES!OO365)</f>
        <v>-4.9148611739963544E-4</v>
      </c>
      <c r="OP366">
        <f>LN(PRICES!OP366/PRICES!OP365)</f>
        <v>-1.0375773335682702E-2</v>
      </c>
      <c r="OQ366">
        <f>LN(PRICES!OQ366/PRICES!OQ365)</f>
        <v>1.2092670379423544E-2</v>
      </c>
      <c r="OR366">
        <f>LN(PRICES!OR366/PRICES!OR365)</f>
        <v>-1.2489761088351916E-2</v>
      </c>
      <c r="OS366">
        <f>LN(PRICES!OS366/PRICES!OS365)</f>
        <v>6.2237368251855205E-4</v>
      </c>
      <c r="OT366">
        <f>LN(PRICES!OT366/PRICES!OT365)</f>
        <v>-2.9984710818429391E-3</v>
      </c>
      <c r="OU366">
        <f>LN(PRICES!OU366/PRICES!OU365)</f>
        <v>-1.1115556529509133E-2</v>
      </c>
      <c r="OV366">
        <f>LN(PRICES!OV366/PRICES!OV365)</f>
        <v>-2.7389823768179264E-2</v>
      </c>
      <c r="OW366">
        <f>LN(PRICES!OW366/PRICES!OW365)</f>
        <v>-8.8919189366005909E-3</v>
      </c>
      <c r="OX366">
        <f>LN(PRICES!OX366/PRICES!OX365)</f>
        <v>-1.4129778917000015E-2</v>
      </c>
      <c r="OY366">
        <f>LN(PRICES!OY366/PRICES!OY365)</f>
        <v>-2.634459780962943E-2</v>
      </c>
      <c r="OZ366">
        <f>LN(PRICES!OZ366/PRICES!OZ365)</f>
        <v>1.8479827718832637E-2</v>
      </c>
      <c r="PA366">
        <f>LN(PRICES!PA366/PRICES!PA365)</f>
        <v>2.0947809264157222E-2</v>
      </c>
      <c r="PB366">
        <f>LN(PRICES!PB366/PRICES!PB365)</f>
        <v>9.181084591928795E-3</v>
      </c>
      <c r="PC366">
        <f>LN(PRICES!PC366/PRICES!PC365)</f>
        <v>1.8058816339620812E-2</v>
      </c>
      <c r="PD366">
        <f>LN(PRICES!PD366/PRICES!PD365)</f>
        <v>-3.6636611493743249E-3</v>
      </c>
      <c r="PE366">
        <f>LN(PRICES!PE366/PRICES!PE365)</f>
        <v>0</v>
      </c>
      <c r="PF366">
        <f>LN(PRICES!PF366/PRICES!PF365)</f>
        <v>1.5029656273126513E-2</v>
      </c>
      <c r="PG366">
        <f>LN(PRICES!PG366/PRICES!PG365)</f>
        <v>4.7414642915875769E-3</v>
      </c>
      <c r="PH366">
        <f>LN(PRICES!PH366/PRICES!PH365)</f>
        <v>-4.5350110709499588E-3</v>
      </c>
      <c r="PI366">
        <f>LN(PRICES!PI366/PRICES!PI365)</f>
        <v>-1.5504915195862791E-2</v>
      </c>
      <c r="PJ366">
        <f>LN(PRICES!PJ366/PRICES!PJ365)</f>
        <v>-2.8540286981415051E-2</v>
      </c>
      <c r="PK366">
        <f>LN(PRICES!PK366/PRICES!PK365)</f>
        <v>2.0953633083410281E-2</v>
      </c>
      <c r="PL366">
        <f>LN(PRICES!PL366/PRICES!PL365)</f>
        <v>-6.5820878310495247E-3</v>
      </c>
      <c r="PM366">
        <f>LN(PRICES!PM366/PRICES!PM365)</f>
        <v>-1.6278749757680702E-3</v>
      </c>
      <c r="PN366">
        <f>LN(PRICES!PN366/PRICES!PN365)</f>
        <v>-3.5639711206333089E-3</v>
      </c>
      <c r="PO366">
        <f>LN(PRICES!PO366/PRICES!PO365)</f>
        <v>-1.2524895630837795E-2</v>
      </c>
      <c r="PP366">
        <f>LN(PRICES!PP366/PRICES!PP365)</f>
        <v>-4.2791420404054382E-3</v>
      </c>
      <c r="PQ366">
        <f>LN(PRICES!PQ366/PRICES!PQ365)</f>
        <v>9.8357736780650563E-3</v>
      </c>
      <c r="PR366">
        <f>LN(PRICES!PR366/PRICES!PR365)</f>
        <v>1.9546913700685037E-2</v>
      </c>
      <c r="PS366">
        <f>LN(PRICES!PS366/PRICES!PS365)</f>
        <v>-1.2309889572074378E-2</v>
      </c>
      <c r="PT366">
        <f>LN(PRICES!PT366/PRICES!PT365)</f>
        <v>8.4350613716243771E-4</v>
      </c>
      <c r="PU366">
        <f>LN(PRICES!PU366/PRICES!PU365)</f>
        <v>1.5247211577874217E-2</v>
      </c>
      <c r="PV366">
        <f>LN(PRICES!PV366/PRICES!PV365)</f>
        <v>-1.6758574026772659E-2</v>
      </c>
      <c r="PW366">
        <f>LN(PRICES!PW366/PRICES!PW365)</f>
        <v>5.396690824939176E-3</v>
      </c>
      <c r="PX366">
        <f>LN(PRICES!PX366/PRICES!PX365)</f>
        <v>1.6726412642042358E-4</v>
      </c>
      <c r="PY366">
        <f>LN(PRICES!PY366/PRICES!PY365)</f>
        <v>-2.0000677778778789E-2</v>
      </c>
      <c r="PZ366">
        <f>LN(PRICES!PZ366/PRICES!PZ365)</f>
        <v>-1.0330552652589415E-2</v>
      </c>
      <c r="QA366">
        <f>LN(PRICES!QA366/PRICES!QA365)</f>
        <v>2.0852291928437912E-2</v>
      </c>
      <c r="QB366">
        <f>LN(PRICES!QB366/PRICES!QB365)</f>
        <v>-2.6347531121861313E-2</v>
      </c>
      <c r="QC366">
        <f>LN(PRICES!QC366/PRICES!QC365)</f>
        <v>-2.0845604703155877E-2</v>
      </c>
      <c r="QD366">
        <f>LN(PRICES!QD366/PRICES!QD365)</f>
        <v>-9.0521784327821462E-3</v>
      </c>
      <c r="QE366">
        <f>LN(PRICES!QE366/PRICES!QE365)</f>
        <v>6.6403076320329579E-3</v>
      </c>
      <c r="QF366">
        <f>LN(PRICES!QF366/PRICES!QF365)</f>
        <v>-7.266269104492587E-2</v>
      </c>
      <c r="QG366">
        <f>LN(PRICES!QG366/PRICES!QG365)</f>
        <v>-1.7273669399275673E-2</v>
      </c>
      <c r="QH366">
        <f>LN(PRICES!QH366/PRICES!QH365)</f>
        <v>-9.1447920130839871E-4</v>
      </c>
      <c r="QI366">
        <f>LN(PRICES!QI366/PRICES!QI365)</f>
        <v>-2.0270654548124076E-2</v>
      </c>
      <c r="QJ366">
        <f>LN(PRICES!QJ366/PRICES!QJ365)</f>
        <v>-2.1173870159517688E-2</v>
      </c>
      <c r="QK366">
        <f>LN(PRICES!QK366/PRICES!QK365)</f>
        <v>8.5032479150805203E-3</v>
      </c>
      <c r="QL366">
        <f>LN(PRICES!QL366/PRICES!QL365)</f>
        <v>5.2985604442762789E-3</v>
      </c>
      <c r="QM366">
        <f>LN(PRICES!QM366/PRICES!QM365)</f>
        <v>-2.7651458272842586E-2</v>
      </c>
      <c r="QN366">
        <f>LN(PRICES!QN366/PRICES!QN365)</f>
        <v>-6.4893736162505607E-3</v>
      </c>
      <c r="QO366">
        <f>LN(PRICES!QO366/PRICES!QO365)</f>
        <v>-2.1100490692956761E-2</v>
      </c>
      <c r="QP366">
        <f>LN(PRICES!QP366/PRICES!QP365)</f>
        <v>-3.9396849025812542E-3</v>
      </c>
      <c r="QQ366">
        <f>LN(PRICES!QQ366/PRICES!QQ365)</f>
        <v>1.1555873358878067E-2</v>
      </c>
      <c r="QR366">
        <f>LN(PRICES!QR366/PRICES!QR365)</f>
        <v>3.2534241099343948E-2</v>
      </c>
      <c r="QS366">
        <f>LN(PRICES!QS366/PRICES!QS365)</f>
        <v>-1.9025772536023642E-2</v>
      </c>
      <c r="QT366">
        <f>LN(PRICES!QT366/PRICES!QT365)</f>
        <v>7.8236773042425854E-3</v>
      </c>
      <c r="QU366">
        <f>LN(PRICES!QU366/PRICES!QU365)</f>
        <v>3.2481018706578525E-2</v>
      </c>
      <c r="QV366">
        <f>LN(PRICES!QV366/PRICES!QV365)</f>
        <v>3.3684595523042751E-3</v>
      </c>
      <c r="QW366">
        <f>LN(PRICES!QW366/PRICES!QW365)</f>
        <v>9.1206037497393276E-3</v>
      </c>
      <c r="QX366">
        <f>LN(PRICES!QX366/PRICES!QX365)</f>
        <v>-2.067369895893208E-2</v>
      </c>
      <c r="QY366">
        <f>LN(PRICES!QY366/PRICES!QY365)</f>
        <v>3.4073635271794542E-3</v>
      </c>
      <c r="QZ366">
        <f>LN(PRICES!QZ366/PRICES!QZ365)</f>
        <v>-2.5515970079392471E-2</v>
      </c>
      <c r="RA366">
        <f>LN(PRICES!RA366/PRICES!RA365)</f>
        <v>-6.3473426594569934E-2</v>
      </c>
      <c r="RB366">
        <f>LN(PRICES!RB366/PRICES!RB365)</f>
        <v>-2.4011188172687322E-2</v>
      </c>
      <c r="RC366">
        <f>LN(PRICES!RC366/PRICES!RC365)</f>
        <v>-9.1300730157883037E-3</v>
      </c>
      <c r="RD366">
        <f>LN(PRICES!RD366/PRICES!RD365)</f>
        <v>-1.2863101747663801E-2</v>
      </c>
      <c r="RE366">
        <f>LN(PRICES!RE366/PRICES!RE365)</f>
        <v>1.5637444659675496E-3</v>
      </c>
      <c r="RF366">
        <f>LN(PRICES!RF366/PRICES!RF365)</f>
        <v>2.2011230071520827E-2</v>
      </c>
      <c r="RG366">
        <f>LN(PRICES!RG366/PRICES!RG365)</f>
        <v>-3.7301187342878524E-2</v>
      </c>
      <c r="RH366">
        <f>LN(PRICES!RH366/PRICES!RH365)</f>
        <v>-3.9312110053739378E-3</v>
      </c>
      <c r="RI366">
        <f>LN(PRICES!RI366/PRICES!RI365)</f>
        <v>-4.6575921512098687E-3</v>
      </c>
      <c r="RJ366">
        <f>LN(PRICES!RJ366/PRICES!RJ365)</f>
        <v>-9.6816950442663412E-3</v>
      </c>
      <c r="RK366">
        <f>LN(PRICES!RK366/PRICES!RK365)</f>
        <v>-3.955811518976593E-2</v>
      </c>
      <c r="RL366">
        <f>LN(PRICES!RL366/PRICES!RL365)</f>
        <v>4.4077239496415733E-4</v>
      </c>
      <c r="RM366">
        <f>LN(PRICES!RM366/PRICES!RM365)</f>
        <v>-3.3611793029663169E-2</v>
      </c>
      <c r="RN366">
        <f>LN(PRICES!RN366/PRICES!RN365)</f>
        <v>-8.7295344151070917E-3</v>
      </c>
      <c r="RO366">
        <f>LN(PRICES!RO366/PRICES!RO365)</f>
        <v>-2.621218536093901E-2</v>
      </c>
      <c r="RP366">
        <f>LN(PRICES!RP366/PRICES!RP365)</f>
        <v>-4.6091064600405095E-2</v>
      </c>
      <c r="RQ366">
        <f>LN(PRICES!RQ366/PRICES!RQ365)</f>
        <v>-1.6046955162705066E-2</v>
      </c>
      <c r="RR366">
        <f>LN(PRICES!RR366/PRICES!RR365)</f>
        <v>2.1683789577423642E-2</v>
      </c>
      <c r="RS366">
        <f>LN(PRICES!RS366/PRICES!RS365)</f>
        <v>1.4537872334793786E-3</v>
      </c>
      <c r="RT366">
        <f>LN(PRICES!RT366/PRICES!RT365)</f>
        <v>-2.3472436013043736E-2</v>
      </c>
      <c r="RU366">
        <f>LN(PRICES!RU366/PRICES!RU365)</f>
        <v>1.8901142295919028E-2</v>
      </c>
      <c r="RV366">
        <f>LN(PRICES!RV366/PRICES!RV365)</f>
        <v>-1.025655452283647E-2</v>
      </c>
      <c r="RW366">
        <f>LN(PRICES!RW366/PRICES!RW365)</f>
        <v>-1.1199565959392886E-2</v>
      </c>
      <c r="RX366">
        <f>LN(PRICES!RX366/PRICES!RX365)</f>
        <v>-2.468751396149868E-3</v>
      </c>
      <c r="RY366">
        <f>LN(PRICES!RY366/PRICES!RY365)</f>
        <v>1.6639345730298166E-2</v>
      </c>
      <c r="RZ366">
        <f>LN(PRICES!RZ366/PRICES!RZ365)</f>
        <v>-3.7763272060739886E-2</v>
      </c>
      <c r="SA366">
        <f>LN(PRICES!SA366/PRICES!SA365)</f>
        <v>-2.7572245637915993E-2</v>
      </c>
      <c r="SB366">
        <f>LN(PRICES!SB366/PRICES!SB365)</f>
        <v>-4.0273747325273654E-2</v>
      </c>
      <c r="SC366">
        <f>LN(PRICES!SC366/PRICES!SC365)</f>
        <v>5.5750743978016729E-3</v>
      </c>
      <c r="SD366">
        <f>LN(PRICES!SD366/PRICES!SD365)</f>
        <v>-2.648408114403086E-2</v>
      </c>
      <c r="SE366">
        <f>LN(PRICES!SE366/PRICES!SE365)</f>
        <v>-2.8487661452745557E-2</v>
      </c>
      <c r="SF366">
        <f>LN(PRICES!SF366/PRICES!SF365)</f>
        <v>-2.5724946991696595E-2</v>
      </c>
      <c r="SG366">
        <f>LN(PRICES!SG366/PRICES!SG365)</f>
        <v>-2.3054547117931441E-2</v>
      </c>
      <c r="SH366">
        <f>LN(PRICES!SH366/PRICES!SH365)</f>
        <v>-7.3620817671410429E-3</v>
      </c>
      <c r="SI366">
        <f>LN(PRICES!SI366/PRICES!SI365)</f>
        <v>2.6742019192300716E-2</v>
      </c>
      <c r="SJ366">
        <f>LN(PRICES!SJ366/PRICES!SJ365)</f>
        <v>1.0973297433626841E-2</v>
      </c>
      <c r="SK366">
        <f>LN(PRICES!SK366/PRICES!SK365)</f>
        <v>-2.9367079471635565E-2</v>
      </c>
      <c r="SL366">
        <f>LN(PRICES!SL366/PRICES!SL365)</f>
        <v>5.6504543137152682E-3</v>
      </c>
      <c r="SM366">
        <f>LN(PRICES!SM366/PRICES!SM365)</f>
        <v>-9.4837267604101563E-3</v>
      </c>
      <c r="SN366">
        <f>LN(PRICES!SN366/PRICES!SN365)</f>
        <v>-1.6289590765229556E-2</v>
      </c>
      <c r="SO366">
        <f>LN(PRICES!SO366/PRICES!SO365)</f>
        <v>-2.039680011695999E-2</v>
      </c>
      <c r="SP366">
        <f>LN(PRICES!SP366/PRICES!SP365)</f>
        <v>-9.1842686500984388E-4</v>
      </c>
      <c r="SQ366">
        <f>LN(PRICES!SQ366/PRICES!SQ365)</f>
        <v>-2.0119526591617469E-2</v>
      </c>
      <c r="SR366">
        <f>LN(PRICES!SR366/PRICES!SR365)</f>
        <v>1.5361342289068658E-2</v>
      </c>
      <c r="SS366">
        <f>LN(PRICES!SS366/PRICES!SS365)</f>
        <v>3.565648479876489E-2</v>
      </c>
      <c r="ST366">
        <f>LN(PRICES!ST366/PRICES!ST365)</f>
        <v>-2.8132725609598411E-2</v>
      </c>
      <c r="SU366">
        <f>LN(PRICES!SU366/PRICES!SU365)</f>
        <v>-3.0691985476703758E-2</v>
      </c>
      <c r="SV366">
        <f>LN(PRICES!SV366/PRICES!SV365)</f>
        <v>-5.2283857119731408E-2</v>
      </c>
      <c r="SW366">
        <f>LN(PRICES!SW366/PRICES!SW365)</f>
        <v>-4.7302223272363234E-2</v>
      </c>
      <c r="SX366">
        <f>LN(PRICES!SX366/PRICES!SX365)</f>
        <v>3.5291737077055435E-2</v>
      </c>
      <c r="SY366">
        <f>LN(PRICES!SY366/PRICES!SY365)</f>
        <v>-7.3662777378670094E-2</v>
      </c>
      <c r="SZ366">
        <f>LN(PRICES!SZ366/PRICES!SZ365)</f>
        <v>4.0368475570441587E-3</v>
      </c>
      <c r="TA366">
        <f>LN(PRICES!TA366/PRICES!TA365)</f>
        <v>9.4035220560966892E-4</v>
      </c>
      <c r="TB366">
        <f>LN(PRICES!TB366/PRICES!TB365)</f>
        <v>6.8705208678012204E-3</v>
      </c>
      <c r="TC366">
        <f>LN(PRICES!TC366/PRICES!TC365)</f>
        <v>-1.3110965608325708E-2</v>
      </c>
      <c r="TD366">
        <f>LN(PRICES!TD366/PRICES!TD365)</f>
        <v>-1.5423168631674358E-2</v>
      </c>
      <c r="TE366">
        <f>LN(PRICES!TE366/PRICES!TE365)</f>
        <v>3.3382559356841222E-2</v>
      </c>
      <c r="TF366">
        <f>LN(PRICES!TF366/PRICES!TF365)</f>
        <v>-8.0435352276661304E-4</v>
      </c>
      <c r="TG366">
        <f>LN(PRICES!TG366/PRICES!TG365)</f>
        <v>2.9054683624485786E-3</v>
      </c>
      <c r="TH366">
        <f>LN(PRICES!TH366/PRICES!TH365)</f>
        <v>-1.1857712470744611E-2</v>
      </c>
      <c r="TI366">
        <f>IFERROR(LN(PRICES!TI366/PRICES!TI365),0)</f>
        <v>-8.0440447379581254E-3</v>
      </c>
      <c r="TJ366">
        <f>IFERROR(LN(PRICES!TJ366/PRICES!TJ365),0)</f>
        <v>-2.4273976159576487E-2</v>
      </c>
      <c r="TK366">
        <f>IFERROR(LN(PRICES!TK366/PRICES!TK365),0)</f>
        <v>-2.064412989869473E-2</v>
      </c>
      <c r="TL366">
        <f>IFERROR(LN(PRICES!TL366/PRICES!TL365),0)</f>
        <v>-9.4010106099521248E-3</v>
      </c>
      <c r="TM366">
        <f>IFERROR(LN(PRICES!TM366/PRICES!TM365),0)</f>
        <v>1.2824556607710607E-2</v>
      </c>
      <c r="TN366">
        <f>IFERROR(LN(PRICES!TN366/PRICES!TN365),0)</f>
        <v>7.2315771626188137E-3</v>
      </c>
      <c r="TO366">
        <f>IFERROR(LN(PRICES!TO366/PRICES!TO365),0)</f>
        <v>6.1441282704616969E-3</v>
      </c>
      <c r="TP366">
        <f>IFERROR(LN(PRICES!TP366/PRICES!TP365),0)</f>
        <v>7.4711337600029543E-3</v>
      </c>
      <c r="TQ366">
        <f>IFERROR(LN(PRICES!TQ366/PRICES!TQ365),0)</f>
        <v>-9.9049751730006011E-4</v>
      </c>
      <c r="TR366">
        <f>IFERROR(LN(PRICES!TR366/PRICES!TR365),0)</f>
        <v>3.4403643859600777E-2</v>
      </c>
      <c r="TS366">
        <f>IFERROR(LN(PRICES!TS366/PRICES!TS365),0)</f>
        <v>1.9918650983038709E-2</v>
      </c>
      <c r="TT366">
        <f>IFERROR(LN(PRICES!TT366/PRICES!TT365),0)</f>
        <v>-7.7779153962273719E-3</v>
      </c>
      <c r="TU366">
        <f>IFERROR(LN(PRICES!TU366/PRICES!TU365),0)</f>
        <v>-5.416117595280525E-2</v>
      </c>
      <c r="TV366">
        <f>IFERROR(LN(PRICES!TV366/PRICES!TV365),0)</f>
        <v>-1.8825619535887021E-2</v>
      </c>
      <c r="TW366">
        <f>IFERROR(LN(PRICES!TW366/PRICES!TW365),0)</f>
        <v>-4.3414056625357675E-2</v>
      </c>
      <c r="TX366">
        <f>IFERROR(LN(PRICES!TX366/PRICES!TX365),0)</f>
        <v>-5.3660776293968076E-3</v>
      </c>
      <c r="TY366">
        <f>IFERROR(LN(PRICES!TY366/PRICES!TY365),0)</f>
        <v>-5.6791319730464036E-2</v>
      </c>
      <c r="TZ366">
        <f>IFERROR(LN(PRICES!TZ366/PRICES!TZ365),0)</f>
        <v>2.5061271370800522E-2</v>
      </c>
      <c r="UA366">
        <f>IFERROR(LN(PRICES!UA366/PRICES!UA365),0)</f>
        <v>1.5309585022632516E-2</v>
      </c>
      <c r="UB366">
        <f>IFERROR(LN(PRICES!UB366/PRICES!UB365),0)</f>
        <v>-6.8437144980874484E-2</v>
      </c>
      <c r="UC366">
        <f>IFERROR(LN(PRICES!UC366/PRICES!UC365),0)</f>
        <v>2.112825670496591E-3</v>
      </c>
      <c r="UD366">
        <f>IFERROR(LN(PRICES!UD366/PRICES!UD365),0)</f>
        <v>-1.7654929876356851E-2</v>
      </c>
      <c r="UE366">
        <f>IFERROR(LN(PRICES!UE366/PRICES!UE365),0)</f>
        <v>3.0068739887033676E-2</v>
      </c>
      <c r="UF366">
        <f>IFERROR(LN(PRICES!UF366/PRICES!UF365),0)</f>
        <v>-7.7223900998525094E-2</v>
      </c>
      <c r="UG366">
        <f>IFERROR(LN(PRICES!UG366/PRICES!UG365),0)</f>
        <v>-2.2628471690692483E-3</v>
      </c>
      <c r="UH366">
        <f>IFERROR(LN(PRICES!UH366/PRICES!UH365),0)</f>
        <v>-1.1790258093851608E-2</v>
      </c>
      <c r="UI366">
        <f>IFERROR(LN(PRICES!UI366/PRICES!UI365),0)</f>
        <v>-3.9710100310476511E-3</v>
      </c>
      <c r="UJ366">
        <f>IFERROR(LN(PRICES!UJ366/PRICES!UJ365),0)</f>
        <v>2.6958348401727995E-2</v>
      </c>
      <c r="UK366">
        <f>IFERROR(LN(PRICES!UK366/PRICES!UK365),0)</f>
        <v>-0.14255481054684094</v>
      </c>
      <c r="UL366">
        <f>IFERROR(LN(PRICES!UL366/PRICES!UL365),0)</f>
        <v>-1.1315813832550176E-2</v>
      </c>
      <c r="UM366">
        <f>IFERROR(LN(PRICES!UM366/PRICES!UM365),0)</f>
        <v>-5.4989541098472546E-2</v>
      </c>
      <c r="UN366">
        <f>IFERROR(LN(PRICES!UN366/PRICES!UN365),0)</f>
        <v>-1.7257198579574053E-2</v>
      </c>
      <c r="UO366">
        <f>IFERROR(LN(PRICES!UO366/PRICES!UO365),0)</f>
        <v>-3.3049227699545071E-4</v>
      </c>
      <c r="UP366">
        <f>IFERROR(LN(PRICES!UP366/PRICES!UP365),0)</f>
        <v>3.9675206213478816E-3</v>
      </c>
      <c r="UQ366">
        <f>IFERROR(LN(PRICES!UQ366/PRICES!UQ365),0)</f>
        <v>1.6016686421470985E-2</v>
      </c>
      <c r="UR366">
        <f>IFERROR(LN(PRICES!UR366/PRICES!UR365),0)</f>
        <v>-3.2821139196268209E-2</v>
      </c>
      <c r="US366">
        <f>IFERROR(LN(PRICES!US366/PRICES!US365),0)</f>
        <v>4.338387408199698E-3</v>
      </c>
      <c r="UT366">
        <f>IFERROR(LN(PRICES!UT366/PRICES!UT365),0)</f>
        <v>-4.1994364878105818E-3</v>
      </c>
      <c r="UU366">
        <f>IFERROR(LN(PRICES!UU366/PRICES!UU365),0)</f>
        <v>-1.1592939686953631E-2</v>
      </c>
      <c r="UV366">
        <f>IFERROR(LN(PRICES!UV366/PRICES!UV365),0)</f>
        <v>-2.4972290133029554E-2</v>
      </c>
      <c r="UW366">
        <f>IFERROR(LN(PRICES!UW366/PRICES!UW365),0)</f>
        <v>-2.1119500639294939E-2</v>
      </c>
      <c r="UX366">
        <f>IFERROR(LN(PRICES!UX366/PRICES!UX365),0)</f>
        <v>4.2825986594383809E-3</v>
      </c>
      <c r="UY366">
        <f>IFERROR(LN(PRICES!UY366/PRICES!UY365),0)</f>
        <v>6.3109004777041032E-3</v>
      </c>
      <c r="UZ366">
        <f>IFERROR(LN(PRICES!UZ366/PRICES!UZ365),0)</f>
        <v>2.1182613233961759E-2</v>
      </c>
      <c r="VA366">
        <f>IFERROR(LN(PRICES!VA366/PRICES!VA365),0)</f>
        <v>-1.2605181617770534E-2</v>
      </c>
      <c r="VB366">
        <f>IFERROR(LN(PRICES!VB366/PRICES!VB365),0)</f>
        <v>3.5152936454390421E-3</v>
      </c>
      <c r="VC366">
        <f>IFERROR(LN(PRICES!VC366/PRICES!VC365),0)</f>
        <v>-1.605043075849236E-2</v>
      </c>
      <c r="VD366">
        <f>IFERROR(LN(PRICES!VD366/PRICES!VD365),0)</f>
        <v>-5.5237904658686575E-2</v>
      </c>
      <c r="VE366">
        <f>IFERROR(LN(PRICES!VE366/PRICES!VE365),0)</f>
        <v>2.1398868131345356E-2</v>
      </c>
      <c r="VF366">
        <f>IFERROR(LN(PRICES!VF366/PRICES!VF365),0)</f>
        <v>-7.2309589692841972E-2</v>
      </c>
      <c r="VG366">
        <f>IFERROR(LN(PRICES!VG366/PRICES!VG365),0)</f>
        <v>8.8698295696259112E-4</v>
      </c>
      <c r="VH366">
        <f>IFERROR(LN(PRICES!VH366/PRICES!VH365),0)</f>
        <v>1.7505717847559429E-2</v>
      </c>
      <c r="VI366">
        <f>IFERROR(LN(PRICES!VI366/PRICES!VI365),0)</f>
        <v>-2.8342721579419253E-3</v>
      </c>
      <c r="VJ366">
        <f>IFERROR(LN(PRICES!VJ366/PRICES!VJ365),0)</f>
        <v>-2.0919968698540892E-2</v>
      </c>
      <c r="VK366">
        <f>IFERROR(LN(PRICES!VK366/PRICES!VK365),0)</f>
        <v>-6.4903855052545955E-3</v>
      </c>
      <c r="VL366">
        <f>IFERROR(LN(PRICES!VL366/PRICES!VL365),0)</f>
        <v>-1.6145422720409549E-3</v>
      </c>
      <c r="VM366">
        <f>IFERROR(LN(PRICES!VM366/PRICES!VM365),0)</f>
        <v>-1.1906430320733498E-2</v>
      </c>
      <c r="VN366">
        <f>IFERROR(LN(PRICES!VN366/PRICES!VN365),0)</f>
        <v>3.3122185510875E-2</v>
      </c>
      <c r="VO366">
        <f>IFERROR(LN(PRICES!VO366/PRICES!VO365),0)</f>
        <v>-7.5536479156699379E-2</v>
      </c>
      <c r="VP366">
        <f>IFERROR(LN(PRICES!VP366/PRICES!VP365),0)</f>
        <v>-2.2141592497065956E-4</v>
      </c>
      <c r="VQ366">
        <f>IFERROR(LN(PRICES!VQ366/PRICES!VQ365),0)</f>
        <v>3.6367697397764347E-2</v>
      </c>
      <c r="VR366">
        <f>IFERROR(LN(PRICES!VR366/PRICES!VR365),0)</f>
        <v>1.232491862092293E-2</v>
      </c>
      <c r="VS366">
        <f>IFERROR(LN(PRICES!VS366/PRICES!VS365),0)</f>
        <v>4.6353196748066443E-3</v>
      </c>
      <c r="VT366">
        <f>IFERROR(LN(PRICES!VT366/PRICES!VT365),0)</f>
        <v>-7.078787700187091E-3</v>
      </c>
      <c r="VU366">
        <f>IFERROR(LN(PRICES!VU366/PRICES!VU365),0)</f>
        <v>-5.7565611566054026E-3</v>
      </c>
      <c r="VV366">
        <f>IFERROR(LN(PRICES!VV366/PRICES!VV365),0)</f>
        <v>-8.3276833425291671E-3</v>
      </c>
      <c r="VW366">
        <f>IFERROR(LN(PRICES!VW366/PRICES!VW365),0)</f>
        <v>9.3899379096204615E-3</v>
      </c>
      <c r="VX366">
        <f>IFERROR(LN(PRICES!VX366/PRICES!VX365),0)</f>
        <v>-2.2621482940399104E-2</v>
      </c>
      <c r="VY366">
        <f>IFERROR(LN(PRICES!VY366/PRICES!VY365),0)</f>
        <v>1.5967723216507822E-2</v>
      </c>
      <c r="VZ366">
        <f>IFERROR(LN(PRICES!VZ366/PRICES!VZ365),0)</f>
        <v>2.2045938780867313E-2</v>
      </c>
      <c r="WA366">
        <f>IFERROR(LN(PRICES!WA366/PRICES!WA365),0)</f>
        <v>-1.2399366725861094E-2</v>
      </c>
      <c r="WB366">
        <f>IFERROR(LN(PRICES!WB366/PRICES!WB365),0)</f>
        <v>2.6765228348790433E-2</v>
      </c>
      <c r="WC366">
        <f>IFERROR(LN(PRICES!WC366/PRICES!WC365),0)</f>
        <v>-2.8325022858929034E-2</v>
      </c>
      <c r="WD366">
        <v>1</v>
      </c>
    </row>
    <row r="367" spans="1:602" x14ac:dyDescent="0.25">
      <c r="A367" s="2">
        <v>43993</v>
      </c>
      <c r="B367">
        <f>LN(PRICES!B367/PRICES!B366)</f>
        <v>-6.6822269064077899E-2</v>
      </c>
      <c r="C367">
        <f>LN(PRICES!C367/PRICES!C366)</f>
        <v>-0.14085014606699819</v>
      </c>
      <c r="D367">
        <f>LN(PRICES!D367/PRICES!D366)</f>
        <v>-9.6479235463514529E-2</v>
      </c>
      <c r="E367">
        <f>LN(PRICES!E367/PRICES!E366)</f>
        <v>-8.6720519462771595E-2</v>
      </c>
      <c r="F367">
        <f>LN(PRICES!F367/PRICES!F366)</f>
        <v>-3.3203512469763434E-2</v>
      </c>
      <c r="G367">
        <f>LN(PRICES!G367/PRICES!G366)</f>
        <v>-8.4468441640436237E-2</v>
      </c>
      <c r="H367">
        <f>LN(PRICES!H367/PRICES!H366)</f>
        <v>-7.278348881626942E-2</v>
      </c>
      <c r="I367">
        <f>LN(PRICES!I367/PRICES!I366)</f>
        <v>-4.1265440056807573E-2</v>
      </c>
      <c r="J367">
        <f>LN(PRICES!J367/PRICES!J366)</f>
        <v>-5.7379063748163553E-2</v>
      </c>
      <c r="K367">
        <f>LN(PRICES!K367/PRICES!K366)</f>
        <v>-0.10811545477072658</v>
      </c>
      <c r="L367">
        <f>LN(PRICES!L367/PRICES!L366)</f>
        <v>-6.7120137577914726E-2</v>
      </c>
      <c r="M367">
        <f>LN(PRICES!M367/PRICES!M366)</f>
        <v>-0.1113668838638299</v>
      </c>
      <c r="N367">
        <f>LN(PRICES!N367/PRICES!N366)</f>
        <v>-6.189499558551672E-2</v>
      </c>
      <c r="O367">
        <f>LN(PRICES!O367/PRICES!O366)</f>
        <v>-5.7632600803232174E-2</v>
      </c>
      <c r="P367">
        <f>LN(PRICES!P367/PRICES!P366)</f>
        <v>-3.942114352222853E-2</v>
      </c>
      <c r="Q367">
        <f>LN(PRICES!Q367/PRICES!Q366)</f>
        <v>-7.1522710926035186E-3</v>
      </c>
      <c r="R367">
        <f>LN(PRICES!R367/PRICES!R366)</f>
        <v>-3.5700851305084762E-2</v>
      </c>
      <c r="S367">
        <f>LN(PRICES!S367/PRICES!S366)</f>
        <v>-5.9341544756260738E-2</v>
      </c>
      <c r="T367">
        <f>LN(PRICES!T367/PRICES!T366)</f>
        <v>-6.026377484711206E-2</v>
      </c>
      <c r="U367">
        <f>LN(PRICES!U367/PRICES!U366)</f>
        <v>-6.2303867180107227E-2</v>
      </c>
      <c r="V367">
        <f>LN(PRICES!V367/PRICES!V366)</f>
        <v>-5.108934617732213E-2</v>
      </c>
      <c r="W367">
        <f>LN(PRICES!W367/PRICES!W366)</f>
        <v>-1.6827329165080507E-2</v>
      </c>
      <c r="X367">
        <f>LN(PRICES!X367/PRICES!X366)</f>
        <v>-3.7002701864884351E-2</v>
      </c>
      <c r="Y367">
        <f>LN(PRICES!Y367/PRICES!Y366)</f>
        <v>-6.8567985553953256E-2</v>
      </c>
      <c r="Z367">
        <f>LN(PRICES!Z367/PRICES!Z366)</f>
        <v>-5.2604837598000054E-2</v>
      </c>
      <c r="AA367">
        <f>LN(PRICES!AA367/PRICES!AA366)</f>
        <v>-3.1626083093899839E-2</v>
      </c>
      <c r="AB367">
        <f>LN(PRICES!AB367/PRICES!AB366)</f>
        <v>-3.719102737977039E-2</v>
      </c>
      <c r="AC367">
        <f>LN(PRICES!AC367/PRICES!AC366)</f>
        <v>-5.9149921746569099E-2</v>
      </c>
      <c r="AD367">
        <f>LN(PRICES!AD367/PRICES!AD366)</f>
        <v>-6.2064087703925805E-3</v>
      </c>
      <c r="AE367">
        <f>LN(PRICES!AE367/PRICES!AE366)</f>
        <v>-6.4845456657263392E-2</v>
      </c>
      <c r="AF367">
        <f>LN(PRICES!AF367/PRICES!AF366)</f>
        <v>-6.953691264524936E-2</v>
      </c>
      <c r="AG367">
        <f>LN(PRICES!AG367/PRICES!AG366)</f>
        <v>-5.0507562972534545E-2</v>
      </c>
      <c r="AH367">
        <f>LN(PRICES!AH367/PRICES!AH366)</f>
        <v>-3.7627070649877317E-2</v>
      </c>
      <c r="AI367">
        <f>LN(PRICES!AI367/PRICES!AI366)</f>
        <v>-9.8108468002878271E-3</v>
      </c>
      <c r="AJ367">
        <f>LN(PRICES!AJ367/PRICES!AJ366)</f>
        <v>-3.9906956722843848E-2</v>
      </c>
      <c r="AK367">
        <f>LN(PRICES!AK367/PRICES!AK366)</f>
        <v>-5.9503163126482995E-2</v>
      </c>
      <c r="AL367">
        <f>LN(PRICES!AL367/PRICES!AL366)</f>
        <v>-9.815838542414769E-2</v>
      </c>
      <c r="AM367">
        <f>LN(PRICES!AM367/PRICES!AM366)</f>
        <v>-3.1516398134696609E-2</v>
      </c>
      <c r="AN367">
        <f>LN(PRICES!AN367/PRICES!AN366)</f>
        <v>-3.575428456002433E-2</v>
      </c>
      <c r="AO367">
        <f>LN(PRICES!AO367/PRICES!AO366)</f>
        <v>-6.0624609263072365E-2</v>
      </c>
      <c r="AP367">
        <f>LN(PRICES!AP367/PRICES!AP366)</f>
        <v>-5.9736906585000651E-2</v>
      </c>
      <c r="AQ367">
        <f>LN(PRICES!AQ367/PRICES!AQ366)</f>
        <v>-1.9341947929620244E-2</v>
      </c>
      <c r="AR367">
        <f>LN(PRICES!AR367/PRICES!AR366)</f>
        <v>-2.8259287122142807E-2</v>
      </c>
      <c r="AS367">
        <f>LN(PRICES!AS367/PRICES!AS366)</f>
        <v>-1.7584955486442191E-2</v>
      </c>
      <c r="AT367">
        <f>LN(PRICES!AT367/PRICES!AT366)</f>
        <v>-7.2404509147889845E-2</v>
      </c>
      <c r="AU367">
        <f>LN(PRICES!AU367/PRICES!AU366)</f>
        <v>-4.7528060450900668E-2</v>
      </c>
      <c r="AV367">
        <f>LN(PRICES!AV367/PRICES!AV366)</f>
        <v>-5.4766574808508314E-2</v>
      </c>
      <c r="AW367">
        <f>LN(PRICES!AW367/PRICES!AW366)</f>
        <v>-5.3427267386050165E-2</v>
      </c>
      <c r="AX367">
        <f>LN(PRICES!AX367/PRICES!AX366)</f>
        <v>-6.3814153355614273E-2</v>
      </c>
      <c r="AY367">
        <f>LN(PRICES!AY367/PRICES!AY366)</f>
        <v>-4.3421271630064422E-2</v>
      </c>
      <c r="AZ367">
        <f>LN(PRICES!AZ367/PRICES!AZ366)</f>
        <v>-5.940177476476035E-2</v>
      </c>
      <c r="BA367">
        <f>LN(PRICES!BA367/PRICES!BA366)</f>
        <v>-5.4462766896000943E-2</v>
      </c>
      <c r="BB367">
        <f>LN(PRICES!BB367/PRICES!BB366)</f>
        <v>-4.5020107400020109E-3</v>
      </c>
      <c r="BC367">
        <f>LN(PRICES!BC367/PRICES!BC366)</f>
        <v>-6.3635408649142286E-2</v>
      </c>
      <c r="BD367">
        <f>LN(PRICES!BD367/PRICES!BD366)</f>
        <v>-3.6427392875870789E-2</v>
      </c>
      <c r="BE367">
        <f>LN(PRICES!BE367/PRICES!BE366)</f>
        <v>-6.328443247018925E-2</v>
      </c>
      <c r="BF367">
        <f>LN(PRICES!BF367/PRICES!BF366)</f>
        <v>-5.1396764140504522E-2</v>
      </c>
      <c r="BG367">
        <f>LN(PRICES!BG367/PRICES!BG366)</f>
        <v>-2.9759822266183077E-2</v>
      </c>
      <c r="BH367">
        <f>LN(PRICES!BH367/PRICES!BH366)</f>
        <v>-0.15180600171586059</v>
      </c>
      <c r="BI367">
        <f>LN(PRICES!BI367/PRICES!BI366)</f>
        <v>-4.0043506609499603E-2</v>
      </c>
      <c r="BJ367">
        <f>LN(PRICES!BJ367/PRICES!BJ366)</f>
        <v>-4.0145582537045463E-2</v>
      </c>
      <c r="BK367">
        <f>LN(PRICES!BK367/PRICES!BK366)</f>
        <v>-3.6009015629937947E-2</v>
      </c>
      <c r="BL367">
        <f>LN(PRICES!BL367/PRICES!BL366)</f>
        <v>-8.6505822713069652E-3</v>
      </c>
      <c r="BM367">
        <f>LN(PRICES!BM367/PRICES!BM366)</f>
        <v>-3.5292159622787665E-2</v>
      </c>
      <c r="BN367">
        <f>LN(PRICES!BN367/PRICES!BN366)</f>
        <v>-3.6258828562083442E-2</v>
      </c>
      <c r="BO367">
        <f>LN(PRICES!BO367/PRICES!BO366)</f>
        <v>-3.8839026611638176E-2</v>
      </c>
      <c r="BP367">
        <f>LN(PRICES!BP367/PRICES!BP366)</f>
        <v>-3.8027395589239253E-2</v>
      </c>
      <c r="BQ367">
        <f>LN(PRICES!BQ367/PRICES!BQ366)</f>
        <v>-6.562387304990655E-2</v>
      </c>
      <c r="BR367">
        <f>LN(PRICES!BR367/PRICES!BR366)</f>
        <v>-2.9852975558045964E-2</v>
      </c>
      <c r="BS367">
        <f>LN(PRICES!BS367/PRICES!BS366)</f>
        <v>-6.929899915258321E-2</v>
      </c>
      <c r="BT367">
        <f>LN(PRICES!BT367/PRICES!BT366)</f>
        <v>-2.1436276615048409E-2</v>
      </c>
      <c r="BU367">
        <f>LN(PRICES!BU367/PRICES!BU366)</f>
        <v>-4.3119494711393251E-2</v>
      </c>
      <c r="BV367">
        <f>LN(PRICES!BV367/PRICES!BV366)</f>
        <v>-5.3281400361584783E-2</v>
      </c>
      <c r="BW367">
        <f>LN(PRICES!BW367/PRICES!BW366)</f>
        <v>-3.4457080588240693E-2</v>
      </c>
      <c r="BX367">
        <f>LN(PRICES!BX367/PRICES!BX366)</f>
        <v>-6.0591250197181284E-2</v>
      </c>
      <c r="BY367">
        <f>LN(PRICES!BY367/PRICES!BY366)</f>
        <v>-7.485122115238968E-2</v>
      </c>
      <c r="BZ367">
        <f>LN(PRICES!BZ367/PRICES!BZ366)</f>
        <v>-5.3673339664153261E-2</v>
      </c>
      <c r="CA367">
        <f>LN(PRICES!CA367/PRICES!CA366)</f>
        <v>-3.7914531212101053E-2</v>
      </c>
      <c r="CB367">
        <f>LN(PRICES!CB367/PRICES!CB366)</f>
        <v>-3.7828891479894759E-2</v>
      </c>
      <c r="CC367">
        <f>LN(PRICES!CC367/PRICES!CC366)</f>
        <v>-4.5156714068682177E-3</v>
      </c>
      <c r="CD367">
        <f>LN(PRICES!CD367/PRICES!CD366)</f>
        <v>-3.2586306140651979E-2</v>
      </c>
      <c r="CE367">
        <f>LN(PRICES!CE367/PRICES!CE366)</f>
        <v>-2.7695963148020659E-2</v>
      </c>
      <c r="CF367">
        <f>LN(PRICES!CF367/PRICES!CF366)</f>
        <v>-4.57048272214911E-2</v>
      </c>
      <c r="CG367">
        <f>LN(PRICES!CG367/PRICES!CG366)</f>
        <v>-4.432733579573523E-2</v>
      </c>
      <c r="CH367">
        <f>LN(PRICES!CH367/PRICES!CH366)</f>
        <v>-1.9721791911952502E-2</v>
      </c>
      <c r="CI367">
        <f>LN(PRICES!CI367/PRICES!CI366)</f>
        <v>-6.9187055602720635E-2</v>
      </c>
      <c r="CJ367">
        <f>LN(PRICES!CJ367/PRICES!CJ366)</f>
        <v>-1.4121698071173534E-2</v>
      </c>
      <c r="CK367">
        <f>LN(PRICES!CK367/PRICES!CK366)</f>
        <v>-6.2897703397511703E-2</v>
      </c>
      <c r="CL367">
        <f>LN(PRICES!CL367/PRICES!CL366)</f>
        <v>-5.5946803435558246E-2</v>
      </c>
      <c r="CM367">
        <f>LN(PRICES!CM367/PRICES!CM366)</f>
        <v>-1.9407913464520522E-2</v>
      </c>
      <c r="CN367">
        <f>LN(PRICES!CN367/PRICES!CN366)</f>
        <v>-4.2401201007929254E-2</v>
      </c>
      <c r="CO367">
        <f>LN(PRICES!CO367/PRICES!CO366)</f>
        <v>-1.7399098041282358E-2</v>
      </c>
      <c r="CP367">
        <f>LN(PRICES!CP367/PRICES!CP366)</f>
        <v>-4.5665733518076936E-2</v>
      </c>
      <c r="CQ367">
        <f>LN(PRICES!CQ367/PRICES!CQ366)</f>
        <v>-5.7288759842622036E-2</v>
      </c>
      <c r="CR367">
        <f>LN(PRICES!CR367/PRICES!CR366)</f>
        <v>-5.8457276710755811E-2</v>
      </c>
      <c r="CS367">
        <f>LN(PRICES!CS367/PRICES!CS366)</f>
        <v>-4.0251672329450802E-2</v>
      </c>
      <c r="CT367">
        <f>LN(PRICES!CT367/PRICES!CT366)</f>
        <v>-2.9639727891854008E-2</v>
      </c>
      <c r="CU367">
        <f>LN(PRICES!CU367/PRICES!CU366)</f>
        <v>0</v>
      </c>
      <c r="CV367">
        <f>LN(PRICES!CV367/PRICES!CV366)</f>
        <v>-2.8974111505907008E-2</v>
      </c>
      <c r="CW367">
        <f>LN(PRICES!CW367/PRICES!CW366)</f>
        <v>-9.5265468602724765E-2</v>
      </c>
      <c r="CX367">
        <f>LN(PRICES!CX367/PRICES!CX366)</f>
        <v>-6.9330370822739962E-2</v>
      </c>
      <c r="CY367">
        <f>LN(PRICES!CY367/PRICES!CY366)</f>
        <v>-3.297485372453389E-2</v>
      </c>
      <c r="CZ367">
        <f>LN(PRICES!CZ367/PRICES!CZ366)</f>
        <v>-2.2189981871465536E-2</v>
      </c>
      <c r="DA367">
        <f>LN(PRICES!DA367/PRICES!DA366)</f>
        <v>-6.4486187992775293E-2</v>
      </c>
      <c r="DB367">
        <f>LN(PRICES!DB367/PRICES!DB366)</f>
        <v>-6.4124349537550945E-2</v>
      </c>
      <c r="DC367">
        <f>LN(PRICES!DC367/PRICES!DC366)</f>
        <v>0</v>
      </c>
      <c r="DD367">
        <f>LN(PRICES!DD367/PRICES!DD366)</f>
        <v>-5.6154322656332016E-2</v>
      </c>
      <c r="DE367">
        <f>LN(PRICES!DE367/PRICES!DE366)</f>
        <v>-3.0134779522019529E-2</v>
      </c>
      <c r="DF367">
        <f>LN(PRICES!DF367/PRICES!DF366)</f>
        <v>-7.8123771791507896E-2</v>
      </c>
      <c r="DG367">
        <f>LN(PRICES!DG367/PRICES!DG366)</f>
        <v>-5.2425768772126645E-2</v>
      </c>
      <c r="DH367">
        <f>LN(PRICES!DH367/PRICES!DH366)</f>
        <v>-6.806618007672055E-2</v>
      </c>
      <c r="DI367">
        <f>LN(PRICES!DI367/PRICES!DI366)</f>
        <v>-6.940342497156464E-2</v>
      </c>
      <c r="DJ367">
        <f>LN(PRICES!DJ367/PRICES!DJ366)</f>
        <v>-9.4112477473992623E-2</v>
      </c>
      <c r="DK367">
        <f>LN(PRICES!DK367/PRICES!DK366)</f>
        <v>-2.7060776057949452E-2</v>
      </c>
      <c r="DL367">
        <f>LN(PRICES!DL367/PRICES!DL366)</f>
        <v>-4.2317118463853803E-2</v>
      </c>
      <c r="DM367">
        <f>LN(PRICES!DM367/PRICES!DM366)</f>
        <v>-6.4135912540015827E-2</v>
      </c>
      <c r="DN367">
        <f>LN(PRICES!DN367/PRICES!DN366)</f>
        <v>-4.9023489250278593E-2</v>
      </c>
      <c r="DO367">
        <f>LN(PRICES!DO367/PRICES!DO366)</f>
        <v>-6.8245219525498876E-2</v>
      </c>
      <c r="DP367">
        <f>LN(PRICES!DP367/PRICES!DP366)</f>
        <v>-5.2925523618947035E-2</v>
      </c>
      <c r="DQ367">
        <f>LN(PRICES!DQ367/PRICES!DQ366)</f>
        <v>-2.4303555532530424E-2</v>
      </c>
      <c r="DR367">
        <f>LN(PRICES!DR367/PRICES!DR366)</f>
        <v>-6.0506298755961446E-2</v>
      </c>
      <c r="DS367">
        <f>LN(PRICES!DS367/PRICES!DS366)</f>
        <v>-4.8973958228888351E-2</v>
      </c>
      <c r="DT367">
        <f>LN(PRICES!DT367/PRICES!DT366)</f>
        <v>-1.2320562949057499E-2</v>
      </c>
      <c r="DU367">
        <f>LN(PRICES!DU367/PRICES!DU366)</f>
        <v>-9.4350984561001688E-2</v>
      </c>
      <c r="DV367">
        <f>LN(PRICES!DV367/PRICES!DV366)</f>
        <v>-1.2892343438539766E-2</v>
      </c>
      <c r="DW367">
        <f>LN(PRICES!DW367/PRICES!DW366)</f>
        <v>-3.4128068551037352E-2</v>
      </c>
      <c r="DX367">
        <f>LN(PRICES!DX367/PRICES!DX366)</f>
        <v>-4.2026765582130754E-2</v>
      </c>
      <c r="DY367">
        <f>LN(PRICES!DY367/PRICES!DY366)</f>
        <v>-3.6709195456771426E-2</v>
      </c>
      <c r="DZ367">
        <f>LN(PRICES!DZ367/PRICES!DZ366)</f>
        <v>-6.4742445947635188E-2</v>
      </c>
      <c r="EA367">
        <f>LN(PRICES!EA367/PRICES!EA366)</f>
        <v>-2.1040979814518933E-2</v>
      </c>
      <c r="EB367">
        <f>LN(PRICES!EB367/PRICES!EB366)</f>
        <v>-1.6342021831858882E-2</v>
      </c>
      <c r="EC367">
        <f>LN(PRICES!EC367/PRICES!EC366)</f>
        <v>-5.9145438723338793E-2</v>
      </c>
      <c r="ED367">
        <f>LN(PRICES!ED367/PRICES!ED366)</f>
        <v>-7.1864196824674417E-2</v>
      </c>
      <c r="EE367">
        <f>LN(PRICES!EE367/PRICES!EE366)</f>
        <v>-5.2329997712026101E-2</v>
      </c>
      <c r="EF367">
        <f>LN(PRICES!EF367/PRICES!EF366)</f>
        <v>-1.3518710851700474E-2</v>
      </c>
      <c r="EG367">
        <f>LN(PRICES!EG367/PRICES!EG366)</f>
        <v>-9.7596314316617153E-2</v>
      </c>
      <c r="EH367">
        <f>LN(PRICES!EH367/PRICES!EH366)</f>
        <v>-2.8844244637796924E-2</v>
      </c>
      <c r="EI367">
        <f>LN(PRICES!EI367/PRICES!EI366)</f>
        <v>-6.0962898164778158E-2</v>
      </c>
      <c r="EJ367">
        <f>LN(PRICES!EJ367/PRICES!EJ366)</f>
        <v>-6.6317950347010018E-2</v>
      </c>
      <c r="EK367">
        <f>LN(PRICES!EK367/PRICES!EK366)</f>
        <v>-8.2760453169217311E-3</v>
      </c>
      <c r="EL367">
        <f>LN(PRICES!EL367/PRICES!EL366)</f>
        <v>-7.2429228235238188E-2</v>
      </c>
      <c r="EM367">
        <f>LN(PRICES!EM367/PRICES!EM366)</f>
        <v>-5.7128472276013149E-2</v>
      </c>
      <c r="EN367">
        <f>LN(PRICES!EN367/PRICES!EN366)</f>
        <v>-2.2020914621616986E-2</v>
      </c>
      <c r="EO367">
        <f>LN(PRICES!EO367/PRICES!EO366)</f>
        <v>-4.4493373880397065E-3</v>
      </c>
      <c r="EP367">
        <f>LN(PRICES!EP367/PRICES!EP366)</f>
        <v>3.251312536808661E-3</v>
      </c>
      <c r="EQ367">
        <f>LN(PRICES!EQ367/PRICES!EQ366)</f>
        <v>0</v>
      </c>
      <c r="ER367">
        <f>LN(PRICES!ER367/PRICES!ER366)</f>
        <v>-1.804107402265593E-2</v>
      </c>
      <c r="ES367">
        <f>LN(PRICES!ES367/PRICES!ES366)</f>
        <v>-2.783070264359342E-2</v>
      </c>
      <c r="ET367">
        <f>LN(PRICES!ET367/PRICES!ET366)</f>
        <v>2.7837578219621725E-2</v>
      </c>
      <c r="EU367">
        <f>LN(PRICES!EU367/PRICES!EU366)</f>
        <v>-6.0485338968627227E-2</v>
      </c>
      <c r="EV367">
        <f>LN(PRICES!EV367/PRICES!EV366)</f>
        <v>-3.6879563101307682E-2</v>
      </c>
      <c r="EW367">
        <f>LN(PRICES!EW367/PRICES!EW366)</f>
        <v>-6.0074240198524947E-2</v>
      </c>
      <c r="EX367">
        <f>LN(PRICES!EX367/PRICES!EX366)</f>
        <v>-5.0625444001047751E-2</v>
      </c>
      <c r="EY367">
        <f>LN(PRICES!EY367/PRICES!EY366)</f>
        <v>-3.7484530091673386E-2</v>
      </c>
      <c r="EZ367">
        <f>LN(PRICES!EZ367/PRICES!EZ366)</f>
        <v>-4.4840460749105407E-3</v>
      </c>
      <c r="FA367">
        <f>LN(PRICES!FA367/PRICES!FA366)</f>
        <v>-1.723183148522648E-2</v>
      </c>
      <c r="FB367">
        <f>LN(PRICES!FB367/PRICES!FB366)</f>
        <v>-9.6061930488090738E-2</v>
      </c>
      <c r="FC367">
        <f>LN(PRICES!FC367/PRICES!FC366)</f>
        <v>-1.007055097887179E-2</v>
      </c>
      <c r="FD367">
        <f>LN(PRICES!FD367/PRICES!FD366)</f>
        <v>-4.0303322614211809E-2</v>
      </c>
      <c r="FE367">
        <f>LN(PRICES!FE367/PRICES!FE366)</f>
        <v>-4.2292512579354138E-2</v>
      </c>
      <c r="FF367">
        <f>LN(PRICES!FF367/PRICES!FF366)</f>
        <v>-1.2812612124106927E-2</v>
      </c>
      <c r="FG367">
        <f>LN(PRICES!FG367/PRICES!FG366)</f>
        <v>-3.7949524358977735E-2</v>
      </c>
      <c r="FH367">
        <f>LN(PRICES!FH367/PRICES!FH366)</f>
        <v>-5.1921937385096414E-2</v>
      </c>
      <c r="FI367">
        <f>LN(PRICES!FI367/PRICES!FI366)</f>
        <v>-9.8343874724042421E-2</v>
      </c>
      <c r="FJ367">
        <f>LN(PRICES!FJ367/PRICES!FJ366)</f>
        <v>-1.9178513916110737E-2</v>
      </c>
      <c r="FK367">
        <f>LN(PRICES!FK367/PRICES!FK366)</f>
        <v>-4.28806016332169E-2</v>
      </c>
      <c r="FL367">
        <f>LN(PRICES!FL367/PRICES!FL366)</f>
        <v>1.8684129932435949E-2</v>
      </c>
      <c r="FM367">
        <f>LN(PRICES!FM367/PRICES!FM366)</f>
        <v>-3.0345657915127073E-2</v>
      </c>
      <c r="FN367">
        <f>LN(PRICES!FN367/PRICES!FN366)</f>
        <v>-4.0238358473763995E-2</v>
      </c>
      <c r="FO367">
        <f>LN(PRICES!FO367/PRICES!FO366)</f>
        <v>-3.9249813044122957E-2</v>
      </c>
      <c r="FP367">
        <f>LN(PRICES!FP367/PRICES!FP366)</f>
        <v>-2.3961665566764271E-2</v>
      </c>
      <c r="FQ367">
        <f>LN(PRICES!FQ367/PRICES!FQ366)</f>
        <v>-1.4502553493484283E-2</v>
      </c>
      <c r="FR367">
        <f>LN(PRICES!FR367/PRICES!FR366)</f>
        <v>-6.9317718546249588E-2</v>
      </c>
      <c r="FS367">
        <f>LN(PRICES!FS367/PRICES!FS366)</f>
        <v>-6.9849885308390147E-2</v>
      </c>
      <c r="FT367">
        <f>LN(PRICES!FT367/PRICES!FT366)</f>
        <v>-2.768809859766096E-2</v>
      </c>
      <c r="FU367">
        <f>LN(PRICES!FU367/PRICES!FU366)</f>
        <v>-5.3783289015401213E-2</v>
      </c>
      <c r="FV367">
        <f>LN(PRICES!FV367/PRICES!FV366)</f>
        <v>-6.1238219438446179E-2</v>
      </c>
      <c r="FW367">
        <f>LN(PRICES!FW367/PRICES!FW366)</f>
        <v>-7.8644879975674209E-2</v>
      </c>
      <c r="FX367">
        <f>LN(PRICES!FX367/PRICES!FX366)</f>
        <v>-2.7069133526933558E-2</v>
      </c>
      <c r="FY367">
        <f>LN(PRICES!FY367/PRICES!FY366)</f>
        <v>-0.10563119004861864</v>
      </c>
      <c r="FZ367">
        <f>LN(PRICES!FZ367/PRICES!FZ366)</f>
        <v>-9.5310232389208521E-2</v>
      </c>
      <c r="GA367">
        <f>LN(PRICES!GA367/PRICES!GA366)</f>
        <v>-3.7834737510916157E-2</v>
      </c>
      <c r="GB367">
        <f>LN(PRICES!GB367/PRICES!GB366)</f>
        <v>-1.5682723607190953E-2</v>
      </c>
      <c r="GC367">
        <f>LN(PRICES!GC367/PRICES!GC366)</f>
        <v>-6.6789176082714383E-2</v>
      </c>
      <c r="GD367">
        <f>LN(PRICES!GD367/PRICES!GD366)</f>
        <v>-4.7760334362104112E-2</v>
      </c>
      <c r="GE367">
        <f>LN(PRICES!GE367/PRICES!GE366)</f>
        <v>2.2258671783978473E-2</v>
      </c>
      <c r="GF367">
        <f>LN(PRICES!GF367/PRICES!GF366)</f>
        <v>-4.3694400580810297E-2</v>
      </c>
      <c r="GG367">
        <f>LN(PRICES!GG367/PRICES!GG366)</f>
        <v>-1.2621593785736004E-2</v>
      </c>
      <c r="GH367">
        <f>LN(PRICES!GH367/PRICES!GH366)</f>
        <v>-4.4316427161541459E-2</v>
      </c>
      <c r="GI367">
        <f>LN(PRICES!GI367/PRICES!GI366)</f>
        <v>0</v>
      </c>
      <c r="GJ367">
        <f>LN(PRICES!GJ367/PRICES!GJ366)</f>
        <v>-5.5245062893321026E-2</v>
      </c>
      <c r="GK367">
        <f>LN(PRICES!GK367/PRICES!GK366)</f>
        <v>-5.3756852277338091E-2</v>
      </c>
      <c r="GL367">
        <f>LN(PRICES!GL367/PRICES!GL366)</f>
        <v>-2.4935623694800318E-2</v>
      </c>
      <c r="GM367">
        <f>LN(PRICES!GM367/PRICES!GM366)</f>
        <v>-7.2908538124832209E-2</v>
      </c>
      <c r="GN367">
        <f>LN(PRICES!GN367/PRICES!GN366)</f>
        <v>-3.4408414823847981E-2</v>
      </c>
      <c r="GO367">
        <f>LN(PRICES!GO367/PRICES!GO366)</f>
        <v>-3.345308187005637E-2</v>
      </c>
      <c r="GP367">
        <f>LN(PRICES!GP367/PRICES!GP366)</f>
        <v>-3.6139964647671656E-2</v>
      </c>
      <c r="GQ367">
        <f>LN(PRICES!GQ367/PRICES!GQ366)</f>
        <v>-6.496402040476125E-2</v>
      </c>
      <c r="GR367">
        <f>LN(PRICES!GR367/PRICES!GR366)</f>
        <v>-4.8701231435591186E-2</v>
      </c>
      <c r="GS367">
        <f>LN(PRICES!GS367/PRICES!GS366)</f>
        <v>-6.888817991874796E-2</v>
      </c>
      <c r="GT367">
        <f>LN(PRICES!GT367/PRICES!GT366)</f>
        <v>-4.5472142843756877E-2</v>
      </c>
      <c r="GU367">
        <f>LN(PRICES!GU367/PRICES!GU366)</f>
        <v>-3.2698330821560102E-2</v>
      </c>
      <c r="GV367">
        <f>LN(PRICES!GV367/PRICES!GV366)</f>
        <v>-3.7962119653886385E-2</v>
      </c>
      <c r="GW367">
        <f>LN(PRICES!GW367/PRICES!GW366)</f>
        <v>-6.2783705123150887E-2</v>
      </c>
      <c r="GX367">
        <f>LN(PRICES!GX367/PRICES!GX366)</f>
        <v>0</v>
      </c>
      <c r="GY367">
        <f>LN(PRICES!GY367/PRICES!GY366)</f>
        <v>-7.2153141167423746E-2</v>
      </c>
      <c r="GZ367">
        <f>LN(PRICES!GZ367/PRICES!GZ366)</f>
        <v>-7.9090113490292283E-2</v>
      </c>
      <c r="HA367">
        <f>LN(PRICES!HA367/PRICES!HA366)</f>
        <v>-1.27923934231059E-2</v>
      </c>
      <c r="HB367">
        <f>LN(PRICES!HB367/PRICES!HB366)</f>
        <v>-4.1543734656228078E-2</v>
      </c>
      <c r="HC367">
        <f>LN(PRICES!HC367/PRICES!HC366)</f>
        <v>-4.3125506761077188E-2</v>
      </c>
      <c r="HD367">
        <f>LN(PRICES!HD367/PRICES!HD366)</f>
        <v>-2.4246511368396149E-2</v>
      </c>
      <c r="HE367">
        <f>LN(PRICES!HE367/PRICES!HE366)</f>
        <v>-6.4269587841581946E-2</v>
      </c>
      <c r="HF367">
        <f>LN(PRICES!HF367/PRICES!HF366)</f>
        <v>-4.0692589170642467E-2</v>
      </c>
      <c r="HG367">
        <f>LN(PRICES!HG367/PRICES!HG366)</f>
        <v>-7.5560356852962654E-2</v>
      </c>
      <c r="HH367">
        <f>LN(PRICES!HH367/PRICES!HH366)</f>
        <v>-0.11547677068523754</v>
      </c>
      <c r="HI367">
        <f>LN(PRICES!HI367/PRICES!HI366)</f>
        <v>-3.6239980586335797E-2</v>
      </c>
      <c r="HJ367">
        <f>LN(PRICES!HJ367/PRICES!HJ366)</f>
        <v>-5.8113704838627073E-2</v>
      </c>
      <c r="HK367">
        <f>LN(PRICES!HK367/PRICES!HK366)</f>
        <v>-8.5642318201411632E-2</v>
      </c>
      <c r="HL367">
        <f>LN(PRICES!HL367/PRICES!HL366)</f>
        <v>-1.8959327644027531E-2</v>
      </c>
      <c r="HM367">
        <f>LN(PRICES!HM367/PRICES!HM366)</f>
        <v>-9.6032427010201024E-2</v>
      </c>
      <c r="HN367">
        <f>LN(PRICES!HN367/PRICES!HN366)</f>
        <v>-2.3253612631196643E-2</v>
      </c>
      <c r="HO367">
        <f>LN(PRICES!HO367/PRICES!HO366)</f>
        <v>-3.1913079283822879E-2</v>
      </c>
      <c r="HP367">
        <f>LN(PRICES!HP367/PRICES!HP366)</f>
        <v>-3.199051221521073E-2</v>
      </c>
      <c r="HQ367">
        <f>LN(PRICES!HQ367/PRICES!HQ366)</f>
        <v>-4.0120110221359133E-2</v>
      </c>
      <c r="HR367">
        <f>LN(PRICES!HR367/PRICES!HR366)</f>
        <v>-1.2911267851893679E-2</v>
      </c>
      <c r="HS367">
        <f>LN(PRICES!HS367/PRICES!HS366)</f>
        <v>-4.7708372896959422E-2</v>
      </c>
      <c r="HT367">
        <f>LN(PRICES!HT367/PRICES!HT366)</f>
        <v>-7.4479309509660183E-2</v>
      </c>
      <c r="HU367">
        <f>LN(PRICES!HU367/PRICES!HU366)</f>
        <v>-6.5709253455607339E-2</v>
      </c>
      <c r="HV367">
        <f>LN(PRICES!HV367/PRICES!HV366)</f>
        <v>-3.9206056745835251E-2</v>
      </c>
      <c r="HW367">
        <f>LN(PRICES!HW367/PRICES!HW366)</f>
        <v>-8.024887697062455E-2</v>
      </c>
      <c r="HX367">
        <f>LN(PRICES!HX367/PRICES!HX366)</f>
        <v>-9.7545441892070456E-2</v>
      </c>
      <c r="HY367">
        <f>LN(PRICES!HY367/PRICES!HY366)</f>
        <v>-5.8765313846889898E-2</v>
      </c>
      <c r="HZ367">
        <f>LN(PRICES!HZ367/PRICES!HZ366)</f>
        <v>-2.3423322731741723E-2</v>
      </c>
      <c r="IA367">
        <f>LN(PRICES!IA367/PRICES!IA366)</f>
        <v>-7.304340830493454E-2</v>
      </c>
      <c r="IB367">
        <f>LN(PRICES!IB367/PRICES!IB366)</f>
        <v>-8.1462204749217088E-2</v>
      </c>
      <c r="IC367">
        <f>LN(PRICES!IC367/PRICES!IC366)</f>
        <v>-4.5945456191729406E-3</v>
      </c>
      <c r="ID367">
        <f>LN(PRICES!ID367/PRICES!ID366)</f>
        <v>-8.0240621166835752E-2</v>
      </c>
      <c r="IE367">
        <f>LN(PRICES!IE367/PRICES!IE366)</f>
        <v>6.3080843550934844E-3</v>
      </c>
      <c r="IF367">
        <f>LN(PRICES!IF367/PRICES!IF366)</f>
        <v>-3.9152871572243828E-2</v>
      </c>
      <c r="IG367">
        <f>LN(PRICES!IG367/PRICES!IG366)</f>
        <v>-4.8841041211073612E-2</v>
      </c>
      <c r="IH367">
        <f>LN(PRICES!IH367/PRICES!IH366)</f>
        <v>-3.7289446876119986E-2</v>
      </c>
      <c r="II367">
        <f>LN(PRICES!II367/PRICES!II366)</f>
        <v>-1.1998923558624509E-2</v>
      </c>
      <c r="IJ367">
        <f>LN(PRICES!IJ367/PRICES!IJ366)</f>
        <v>-8.4353954780147927E-2</v>
      </c>
      <c r="IK367">
        <f>LN(PRICES!IK367/PRICES!IK366)</f>
        <v>-4.1431922352503689E-2</v>
      </c>
      <c r="IL367">
        <f>LN(PRICES!IL367/PRICES!IL366)</f>
        <v>-3.2683655114792202E-3</v>
      </c>
      <c r="IM367">
        <f>LN(PRICES!IM367/PRICES!IM366)</f>
        <v>-3.1187667926422628E-2</v>
      </c>
      <c r="IN367">
        <f>LN(PRICES!IN367/PRICES!IN366)</f>
        <v>-3.2952022316390384E-2</v>
      </c>
      <c r="IO367">
        <f>LN(PRICES!IO367/PRICES!IO366)</f>
        <v>-6.7707483971777033E-2</v>
      </c>
      <c r="IP367">
        <f>LN(PRICES!IP367/PRICES!IP366)</f>
        <v>-8.8533258336253043E-2</v>
      </c>
      <c r="IQ367">
        <f>LN(PRICES!IQ367/PRICES!IQ366)</f>
        <v>-5.9451778481072713E-2</v>
      </c>
      <c r="IR367">
        <f>LN(PRICES!IR367/PRICES!IR366)</f>
        <v>-9.4402234296021306E-2</v>
      </c>
      <c r="IS367">
        <f>LN(PRICES!IS367/PRICES!IS366)</f>
        <v>-8.4143964708086508E-2</v>
      </c>
      <c r="IT367">
        <f>LN(PRICES!IT367/PRICES!IT366)</f>
        <v>-2.1804689660017619E-2</v>
      </c>
      <c r="IU367">
        <f>LN(PRICES!IU367/PRICES!IU366)</f>
        <v>-2.6906557827357489E-2</v>
      </c>
      <c r="IV367">
        <f>LN(PRICES!IV367/PRICES!IV366)</f>
        <v>-4.2795867482776648E-3</v>
      </c>
      <c r="IW367">
        <f>LN(PRICES!IW367/PRICES!IW366)</f>
        <v>-2.5856961070919077E-2</v>
      </c>
      <c r="IX367">
        <f>LN(PRICES!IX367/PRICES!IX366)</f>
        <v>-5.1940358090334697E-2</v>
      </c>
      <c r="IY367">
        <f>LN(PRICES!IY367/PRICES!IY366)</f>
        <v>-6.123819210449203E-2</v>
      </c>
      <c r="IZ367">
        <f>LN(PRICES!IZ367/PRICES!IZ366)</f>
        <v>-4.6795170063781776E-2</v>
      </c>
      <c r="JA367">
        <f>LN(PRICES!JA367/PRICES!JA366)</f>
        <v>-5.2706893422152443E-2</v>
      </c>
      <c r="JB367">
        <f>LN(PRICES!JB367/PRICES!JB366)</f>
        <v>-7.3768391276387874E-2</v>
      </c>
      <c r="JC367">
        <f>LN(PRICES!JC367/PRICES!JC366)</f>
        <v>-4.8825674147869896E-2</v>
      </c>
      <c r="JD367">
        <f>LN(PRICES!JD367/PRICES!JD366)</f>
        <v>-6.180174082352205E-2</v>
      </c>
      <c r="JE367">
        <f>LN(PRICES!JE367/PRICES!JE366)</f>
        <v>-5.1146782399267794E-2</v>
      </c>
      <c r="JF367">
        <f>LN(PRICES!JF367/PRICES!JF366)</f>
        <v>-6.1906419837803428E-2</v>
      </c>
      <c r="JG367">
        <f>LN(PRICES!JG367/PRICES!JG366)</f>
        <v>-5.2580412332612146E-2</v>
      </c>
      <c r="JH367">
        <f>LN(PRICES!JH367/PRICES!JH366)</f>
        <v>-8.5140679549701601E-2</v>
      </c>
      <c r="JI367">
        <f>LN(PRICES!JI367/PRICES!JI366)</f>
        <v>-4.1306700799590514E-2</v>
      </c>
      <c r="JJ367">
        <f>LN(PRICES!JJ367/PRICES!JJ366)</f>
        <v>-7.3832138216834653E-2</v>
      </c>
      <c r="JK367">
        <f>LN(PRICES!JK367/PRICES!JK366)</f>
        <v>-3.1414098567085484E-2</v>
      </c>
      <c r="JL367">
        <f>LN(PRICES!JL367/PRICES!JL366)</f>
        <v>-5.5396480139515612E-2</v>
      </c>
      <c r="JM367">
        <f>LN(PRICES!JM367/PRICES!JM366)</f>
        <v>-8.5080826643195544E-3</v>
      </c>
      <c r="JN367">
        <f>LN(PRICES!JN367/PRICES!JN366)</f>
        <v>-3.4090352174029774E-2</v>
      </c>
      <c r="JO367">
        <f>LN(PRICES!JO367/PRICES!JO366)</f>
        <v>-4.5392724026178048E-2</v>
      </c>
      <c r="JP367">
        <f>LN(PRICES!JP367/PRICES!JP366)</f>
        <v>-7.3287570503426436E-2</v>
      </c>
      <c r="JQ367">
        <f>LN(PRICES!JQ367/PRICES!JQ366)</f>
        <v>-3.4415541139692578E-2</v>
      </c>
      <c r="JR367">
        <f>LN(PRICES!JR367/PRICES!JR366)</f>
        <v>-3.5090401755827783E-2</v>
      </c>
      <c r="JS367">
        <f>LN(PRICES!JS367/PRICES!JS366)</f>
        <v>-6.7334377599992057E-2</v>
      </c>
      <c r="JT367">
        <f>LN(PRICES!JT367/PRICES!JT366)</f>
        <v>-5.1706267047114077E-2</v>
      </c>
      <c r="JU367">
        <f>LN(PRICES!JU367/PRICES!JU366)</f>
        <v>-3.1990238054462404E-2</v>
      </c>
      <c r="JV367">
        <f>LN(PRICES!JV367/PRICES!JV366)</f>
        <v>-6.1840332542658166E-2</v>
      </c>
      <c r="JW367">
        <f>LN(PRICES!JW367/PRICES!JW366)</f>
        <v>-4.1790009456348705E-2</v>
      </c>
      <c r="JX367">
        <f>LN(PRICES!JX367/PRICES!JX366)</f>
        <v>-5.4476508524668073E-2</v>
      </c>
      <c r="JY367">
        <f>LN(PRICES!JY367/PRICES!JY366)</f>
        <v>-7.4147334083483243E-2</v>
      </c>
      <c r="JZ367">
        <f>LN(PRICES!JZ367/PRICES!JZ366)</f>
        <v>-4.2468949189003173E-2</v>
      </c>
      <c r="KA367">
        <f>LN(PRICES!KA367/PRICES!KA366)</f>
        <v>-3.7742417378771854E-2</v>
      </c>
      <c r="KB367">
        <f>LN(PRICES!KB367/PRICES!KB366)</f>
        <v>-3.0606647726608746E-2</v>
      </c>
      <c r="KC367">
        <f>LN(PRICES!KC367/PRICES!KC366)</f>
        <v>-9.4752611294575892E-2</v>
      </c>
      <c r="KD367">
        <f>LN(PRICES!KD367/PRICES!KD366)</f>
        <v>-6.2249942394165432E-2</v>
      </c>
      <c r="KE367">
        <f>LN(PRICES!KE367/PRICES!KE366)</f>
        <v>-4.5530720921052745E-2</v>
      </c>
      <c r="KF367">
        <f>LN(PRICES!KF367/PRICES!KF366)</f>
        <v>-4.0702433459629268E-2</v>
      </c>
      <c r="KG367">
        <f>LN(PRICES!KG367/PRICES!KG366)</f>
        <v>-3.6122825714910316E-2</v>
      </c>
      <c r="KH367">
        <f>LN(PRICES!KH367/PRICES!KH366)</f>
        <v>-6.6269426527581693E-2</v>
      </c>
      <c r="KI367">
        <f>LN(PRICES!KI367/PRICES!KI366)</f>
        <v>-8.1309825206034872E-2</v>
      </c>
      <c r="KJ367">
        <f>LN(PRICES!KJ367/PRICES!KJ366)</f>
        <v>-4.7818603189843024E-2</v>
      </c>
      <c r="KK367">
        <f>LN(PRICES!KK367/PRICES!KK366)</f>
        <v>-6.1419645226150427E-2</v>
      </c>
      <c r="KL367">
        <f>LN(PRICES!KL367/PRICES!KL366)</f>
        <v>-7.1539488738620025E-2</v>
      </c>
      <c r="KM367">
        <f>LN(PRICES!KM367/PRICES!KM366)</f>
        <v>-7.3955546215160872E-2</v>
      </c>
      <c r="KN367">
        <f>LN(PRICES!KN367/PRICES!KN366)</f>
        <v>-6.1399191903795398E-2</v>
      </c>
      <c r="KO367">
        <f>LN(PRICES!KO367/PRICES!KO366)</f>
        <v>-6.7784947855220323E-2</v>
      </c>
      <c r="KP367">
        <f>LN(PRICES!KP367/PRICES!KP366)</f>
        <v>-5.3109750137958302E-2</v>
      </c>
      <c r="KQ367">
        <f>LN(PRICES!KQ367/PRICES!KQ366)</f>
        <v>-2.1010673147007011E-2</v>
      </c>
      <c r="KR367">
        <f>LN(PRICES!KR367/PRICES!KR366)</f>
        <v>-7.2377615766970396E-2</v>
      </c>
      <c r="KS367">
        <f>LN(PRICES!KS367/PRICES!KS366)</f>
        <v>-2.3936236575360967E-2</v>
      </c>
      <c r="KT367">
        <f>LN(PRICES!KT367/PRICES!KT366)</f>
        <v>-4.1632856108193311E-2</v>
      </c>
      <c r="KU367">
        <f>LN(PRICES!KU367/PRICES!KU366)</f>
        <v>-6.2253398958728751E-2</v>
      </c>
      <c r="KV367">
        <f>LN(PRICES!KV367/PRICES!KV366)</f>
        <v>-5.0448015518594728E-2</v>
      </c>
      <c r="KW367">
        <f>LN(PRICES!KW367/PRICES!KW366)</f>
        <v>-5.7724041290694271E-2</v>
      </c>
      <c r="KX367">
        <f>LN(PRICES!KX367/PRICES!KX366)</f>
        <v>-5.2987871358803798E-2</v>
      </c>
      <c r="KY367">
        <f>LN(PRICES!KY367/PRICES!KY366)</f>
        <v>-7.0499592905040404E-2</v>
      </c>
      <c r="KZ367">
        <f>LN(PRICES!KZ367/PRICES!KZ366)</f>
        <v>-6.0863040517624423E-2</v>
      </c>
      <c r="LA367">
        <f>LN(PRICES!LA367/PRICES!LA366)</f>
        <v>-5.3576062673437411E-2</v>
      </c>
      <c r="LB367">
        <f>LN(PRICES!LB367/PRICES!LB366)</f>
        <v>-1.956062190315455E-3</v>
      </c>
      <c r="LC367">
        <f>LN(PRICES!LC367/PRICES!LC366)</f>
        <v>-6.9706610135708155E-2</v>
      </c>
      <c r="LD367">
        <f>LN(PRICES!LD367/PRICES!LD366)</f>
        <v>-2.9776654688632755E-2</v>
      </c>
      <c r="LE367">
        <f>LN(PRICES!LE367/PRICES!LE366)</f>
        <v>-4.9500625081797388E-2</v>
      </c>
      <c r="LF367">
        <f>LN(PRICES!LF367/PRICES!LF366)</f>
        <v>-5.8249720926042074E-2</v>
      </c>
      <c r="LG367">
        <f>LN(PRICES!LG367/PRICES!LG366)</f>
        <v>-1.5684294427917186E-2</v>
      </c>
      <c r="LH367">
        <f>LN(PRICES!LH367/PRICES!LH366)</f>
        <v>-3.9294579470232564E-2</v>
      </c>
      <c r="LI367">
        <f>LN(PRICES!LI367/PRICES!LI366)</f>
        <v>-5.3852672573291432E-2</v>
      </c>
      <c r="LJ367">
        <f>LN(PRICES!LJ367/PRICES!LJ366)</f>
        <v>-3.5585107424293563E-2</v>
      </c>
      <c r="LK367">
        <f>LN(PRICES!LK367/PRICES!LK366)</f>
        <v>-8.8725366578486051E-2</v>
      </c>
      <c r="LL367">
        <f>LN(PRICES!LL367/PRICES!LL366)</f>
        <v>-0.10280517722060754</v>
      </c>
      <c r="LM367">
        <f>LN(PRICES!LM367/PRICES!LM366)</f>
        <v>-5.4085216248682823E-2</v>
      </c>
      <c r="LN367">
        <f>LN(PRICES!LN367/PRICES!LN366)</f>
        <v>-6.4171633415870066E-2</v>
      </c>
      <c r="LO367">
        <f>LN(PRICES!LO367/PRICES!LO366)</f>
        <v>-2.4190063122724492E-2</v>
      </c>
      <c r="LP367">
        <f>LN(PRICES!LP367/PRICES!LP366)</f>
        <v>-7.4740435218845144E-2</v>
      </c>
      <c r="LQ367">
        <f>LN(PRICES!LQ367/PRICES!LQ366)</f>
        <v>-4.6220591938524423E-2</v>
      </c>
      <c r="LR367">
        <f>LN(PRICES!LR367/PRICES!LR366)</f>
        <v>-8.2190387729378422E-2</v>
      </c>
      <c r="LS367">
        <f>LN(PRICES!LS367/PRICES!LS366)</f>
        <v>-5.341926969514537E-2</v>
      </c>
      <c r="LT367">
        <f>LN(PRICES!LT367/PRICES!LT366)</f>
        <v>-1.3010552217631493E-2</v>
      </c>
      <c r="LU367">
        <f>LN(PRICES!LU367/PRICES!LU366)</f>
        <v>-6.5313214405726017E-2</v>
      </c>
      <c r="LV367">
        <f>LN(PRICES!LV367/PRICES!LV366)</f>
        <v>-8.2060863635598169E-2</v>
      </c>
      <c r="LW367">
        <f>LN(PRICES!LW367/PRICES!LW366)</f>
        <v>-4.1716431543318507E-2</v>
      </c>
      <c r="LX367">
        <f>LN(PRICES!LX367/PRICES!LX366)</f>
        <v>-0.10014905933255282</v>
      </c>
      <c r="LY367">
        <f>LN(PRICES!LY367/PRICES!LY366)</f>
        <v>-2.8318085626767752E-2</v>
      </c>
      <c r="LZ367">
        <f>LN(PRICES!LZ367/PRICES!LZ366)</f>
        <v>-6.121729312331689E-2</v>
      </c>
      <c r="MA367">
        <f>LN(PRICES!MA367/PRICES!MA366)</f>
        <v>-8.2920477479507364E-3</v>
      </c>
      <c r="MB367">
        <f>LN(PRICES!MB367/PRICES!MB366)</f>
        <v>-5.147206508922688E-2</v>
      </c>
      <c r="MC367">
        <f>LN(PRICES!MC367/PRICES!MC366)</f>
        <v>-4.1370173930279738E-2</v>
      </c>
      <c r="MD367">
        <f>LN(PRICES!MD367/PRICES!MD366)</f>
        <v>-3.2679604170570517E-2</v>
      </c>
      <c r="ME367">
        <f>LN(PRICES!ME367/PRICES!ME366)</f>
        <v>-3.7960303323534415E-2</v>
      </c>
      <c r="MF367">
        <f>LN(PRICES!MF367/PRICES!MF366)</f>
        <v>-6.2105116235130139E-2</v>
      </c>
      <c r="MG367">
        <f>LN(PRICES!MG367/PRICES!MG366)</f>
        <v>-7.9056528019009666E-3</v>
      </c>
      <c r="MH367">
        <f>LN(PRICES!MH367/PRICES!MH366)</f>
        <v>-4.5965572066743399E-2</v>
      </c>
      <c r="MI367">
        <f>LN(PRICES!MI367/PRICES!MI366)</f>
        <v>-5.9761619198893293E-2</v>
      </c>
      <c r="MJ367">
        <f>LN(PRICES!MJ367/PRICES!MJ366)</f>
        <v>-2.6719018328605185E-2</v>
      </c>
      <c r="MK367">
        <f>LN(PRICES!MK367/PRICES!MK366)</f>
        <v>-2.2962591172893256E-2</v>
      </c>
      <c r="ML367">
        <f>LN(PRICES!ML367/PRICES!ML366)</f>
        <v>-3.5200303949416797E-2</v>
      </c>
      <c r="MM367">
        <f>LN(PRICES!MM367/PRICES!MM366)</f>
        <v>-9.1202176034257398E-3</v>
      </c>
      <c r="MN367">
        <f>LN(PRICES!MN367/PRICES!MN366)</f>
        <v>-9.2140541065983017E-2</v>
      </c>
      <c r="MO367">
        <f>LN(PRICES!MO367/PRICES!MO366)</f>
        <v>-3.6470294610965064E-2</v>
      </c>
      <c r="MP367">
        <f>LN(PRICES!MP367/PRICES!MP366)</f>
        <v>-1.0106832269729261E-2</v>
      </c>
      <c r="MQ367">
        <f>LN(PRICES!MQ367/PRICES!MQ366)</f>
        <v>-9.1663650652937162E-2</v>
      </c>
      <c r="MR367">
        <f>LN(PRICES!MR367/PRICES!MR366)</f>
        <v>-9.384897136260946E-2</v>
      </c>
      <c r="MS367">
        <f>LN(PRICES!MS367/PRICES!MS366)</f>
        <v>-7.4812350560141697E-2</v>
      </c>
      <c r="MT367">
        <f>LN(PRICES!MT367/PRICES!MT366)</f>
        <v>-7.0257875443641538E-2</v>
      </c>
      <c r="MU367">
        <f>LN(PRICES!MU367/PRICES!MU366)</f>
        <v>-4.1386326747455772E-2</v>
      </c>
      <c r="MV367">
        <f>LN(PRICES!MV367/PRICES!MV366)</f>
        <v>-4.5973277682938289E-2</v>
      </c>
      <c r="MW367">
        <f>LN(PRICES!MW367/PRICES!MW366)</f>
        <v>-6.6521215160722333E-2</v>
      </c>
      <c r="MX367">
        <f>LN(PRICES!MX367/PRICES!MX366)</f>
        <v>-4.3567440700132486E-2</v>
      </c>
      <c r="MY367">
        <f>LN(PRICES!MY367/PRICES!MY366)</f>
        <v>-1.7593397245696397E-2</v>
      </c>
      <c r="MZ367">
        <f>LN(PRICES!MZ367/PRICES!MZ366)</f>
        <v>-1.7846754738906501E-2</v>
      </c>
      <c r="NA367">
        <f>LN(PRICES!NA367/PRICES!NA366)</f>
        <v>-2.7071300441348131E-2</v>
      </c>
      <c r="NB367">
        <f>LN(PRICES!NB367/PRICES!NB366)</f>
        <v>-8.1356175907150635E-2</v>
      </c>
      <c r="NC367">
        <f>LN(PRICES!NC367/PRICES!NC366)</f>
        <v>-4.4749993422195357E-2</v>
      </c>
      <c r="ND367">
        <f>LN(PRICES!ND367/PRICES!ND366)</f>
        <v>-8.0488474904160431E-2</v>
      </c>
      <c r="NE367">
        <f>LN(PRICES!NE367/PRICES!NE366)</f>
        <v>-4.9624975488029313E-2</v>
      </c>
      <c r="NF367">
        <f>LN(PRICES!NF367/PRICES!NF366)</f>
        <v>-7.9814399444210898E-2</v>
      </c>
      <c r="NG367">
        <f>LN(PRICES!NG367/PRICES!NG366)</f>
        <v>-4.6236931848617553E-2</v>
      </c>
      <c r="NH367">
        <f>LN(PRICES!NH367/PRICES!NH366)</f>
        <v>-4.4016961922967363E-2</v>
      </c>
      <c r="NI367">
        <f>LN(PRICES!NI367/PRICES!NI366)</f>
        <v>3.5906408882191666E-3</v>
      </c>
      <c r="NJ367">
        <f>LN(PRICES!NJ367/PRICES!NJ366)</f>
        <v>-4.239281271819699E-2</v>
      </c>
      <c r="NK367">
        <f>LN(PRICES!NK367/PRICES!NK366)</f>
        <v>-7.2391463527490041E-2</v>
      </c>
      <c r="NL367">
        <f>LN(PRICES!NL367/PRICES!NL366)</f>
        <v>-8.6476484677169022E-2</v>
      </c>
      <c r="NM367">
        <f>LN(PRICES!NM367/PRICES!NM366)</f>
        <v>-6.7395833671681282E-2</v>
      </c>
      <c r="NN367">
        <f>LN(PRICES!NN367/PRICES!NN366)</f>
        <v>-4.44317489675983E-2</v>
      </c>
      <c r="NO367">
        <f>LN(PRICES!NO367/PRICES!NO366)</f>
        <v>-7.9217875159870083E-2</v>
      </c>
      <c r="NP367">
        <f>LN(PRICES!NP367/PRICES!NP366)</f>
        <v>8.4945443984396976E-3</v>
      </c>
      <c r="NQ367">
        <f>LN(PRICES!NQ367/PRICES!NQ366)</f>
        <v>-4.9577491015075172E-2</v>
      </c>
      <c r="NR367">
        <f>LN(PRICES!NR367/PRICES!NR366)</f>
        <v>-1.9077671063838335E-2</v>
      </c>
      <c r="NS367">
        <f>LN(PRICES!NS367/PRICES!NS366)</f>
        <v>-4.2863780593081505E-2</v>
      </c>
      <c r="NT367">
        <f>LN(PRICES!NT367/PRICES!NT366)</f>
        <v>-1.3136459116764856E-2</v>
      </c>
      <c r="NU367">
        <f>LN(PRICES!NU367/PRICES!NU366)</f>
        <v>-2.3617219070786653E-2</v>
      </c>
      <c r="NV367">
        <f>LN(PRICES!NV367/PRICES!NV366)</f>
        <v>-6.3863400861668848E-2</v>
      </c>
      <c r="NW367">
        <f>LN(PRICES!NW367/PRICES!NW366)</f>
        <v>-8.3695687125780849E-2</v>
      </c>
      <c r="NX367">
        <f>LN(PRICES!NX367/PRICES!NX366)</f>
        <v>-6.897299039523444E-2</v>
      </c>
      <c r="NY367">
        <f>LN(PRICES!NY367/PRICES!NY366)</f>
        <v>-1.6788593676086479E-2</v>
      </c>
      <c r="NZ367">
        <f>LN(PRICES!NZ367/PRICES!NZ366)</f>
        <v>-1.989534070830842E-2</v>
      </c>
      <c r="OA367">
        <f>LN(PRICES!OA367/PRICES!OA366)</f>
        <v>-3.2322551513459981E-2</v>
      </c>
      <c r="OB367">
        <f>LN(PRICES!OB367/PRICES!OB366)</f>
        <v>-2.7352899435987846E-2</v>
      </c>
      <c r="OC367">
        <f>LN(PRICES!OC367/PRICES!OC366)</f>
        <v>-4.6799740161805402E-2</v>
      </c>
      <c r="OD367">
        <f>LN(PRICES!OD367/PRICES!OD366)</f>
        <v>-3.1004745114020515E-2</v>
      </c>
      <c r="OE367">
        <f>LN(PRICES!OE367/PRICES!OE366)</f>
        <v>-7.7414580440591088E-2</v>
      </c>
      <c r="OF367">
        <f>LN(PRICES!OF367/PRICES!OF366)</f>
        <v>-3.5678991262722025E-2</v>
      </c>
      <c r="OG367">
        <f>LN(PRICES!OG367/PRICES!OG366)</f>
        <v>-3.8919627232218916E-2</v>
      </c>
      <c r="OH367">
        <f>LN(PRICES!OH367/PRICES!OH366)</f>
        <v>-5.577652179353814E-2</v>
      </c>
      <c r="OI367">
        <f>LN(PRICES!OI367/PRICES!OI366)</f>
        <v>-1.2751868241502661E-2</v>
      </c>
      <c r="OJ367">
        <f>LN(PRICES!OJ367/PRICES!OJ366)</f>
        <v>-7.0298016385372641E-2</v>
      </c>
      <c r="OK367">
        <f>LN(PRICES!OK367/PRICES!OK366)</f>
        <v>-5.1192849159992754E-2</v>
      </c>
      <c r="OL367">
        <f>LN(PRICES!OL367/PRICES!OL366)</f>
        <v>-2.6882605871279185E-2</v>
      </c>
      <c r="OM367">
        <f>LN(PRICES!OM367/PRICES!OM366)</f>
        <v>-5.734974394965367E-2</v>
      </c>
      <c r="ON367">
        <f>LN(PRICES!ON367/PRICES!ON366)</f>
        <v>4.8650769332579755E-3</v>
      </c>
      <c r="OO367">
        <f>LN(PRICES!OO367/PRICES!OO366)</f>
        <v>-3.5704309656515713E-2</v>
      </c>
      <c r="OP367">
        <f>LN(PRICES!OP367/PRICES!OP366)</f>
        <v>-6.592786508794099E-2</v>
      </c>
      <c r="OQ367">
        <f>LN(PRICES!OQ367/PRICES!OQ366)</f>
        <v>-7.7308025062020821E-2</v>
      </c>
      <c r="OR367">
        <f>LN(PRICES!OR367/PRICES!OR366)</f>
        <v>-6.9364775807306319E-3</v>
      </c>
      <c r="OS367">
        <f>LN(PRICES!OS367/PRICES!OS366)</f>
        <v>-7.9602297251399196E-2</v>
      </c>
      <c r="OT367">
        <f>LN(PRICES!OT367/PRICES!OT366)</f>
        <v>-2.9561781335894245E-2</v>
      </c>
      <c r="OU367">
        <f>LN(PRICES!OU367/PRICES!OU366)</f>
        <v>-8.8773231668919615E-3</v>
      </c>
      <c r="OV367">
        <f>LN(PRICES!OV367/PRICES!OV366)</f>
        <v>-8.014750380322308E-2</v>
      </c>
      <c r="OW367">
        <f>LN(PRICES!OW367/PRICES!OW366)</f>
        <v>-3.8405490191410027E-2</v>
      </c>
      <c r="OX367">
        <f>LN(PRICES!OX367/PRICES!OX366)</f>
        <v>-2.5891499399810343E-2</v>
      </c>
      <c r="OY367">
        <f>LN(PRICES!OY367/PRICES!OY366)</f>
        <v>-6.8264750443466082E-2</v>
      </c>
      <c r="OZ367">
        <f>LN(PRICES!OZ367/PRICES!OZ366)</f>
        <v>1.1227552997669907E-2</v>
      </c>
      <c r="PA367">
        <f>LN(PRICES!PA367/PRICES!PA366)</f>
        <v>-1.3225825079887602E-2</v>
      </c>
      <c r="PB367">
        <f>LN(PRICES!PB367/PRICES!PB366)</f>
        <v>-1.0392377823652594E-2</v>
      </c>
      <c r="PC367">
        <f>LN(PRICES!PC367/PRICES!PC366)</f>
        <v>-6.0738257905128042E-3</v>
      </c>
      <c r="PD367">
        <f>LN(PRICES!PD367/PRICES!PD366)</f>
        <v>-1.5283131922108707E-2</v>
      </c>
      <c r="PE367">
        <f>LN(PRICES!PE367/PRICES!PE366)</f>
        <v>-5.1985968504588365E-2</v>
      </c>
      <c r="PF367">
        <f>LN(PRICES!PF367/PRICES!PF366)</f>
        <v>-1.4078382502286721E-2</v>
      </c>
      <c r="PG367">
        <f>LN(PRICES!PG367/PRICES!PG366)</f>
        <v>-1.603928602616007E-2</v>
      </c>
      <c r="PH367">
        <f>LN(PRICES!PH367/PRICES!PH366)</f>
        <v>-2.4984951956243256E-2</v>
      </c>
      <c r="PI367">
        <f>LN(PRICES!PI367/PRICES!PI366)</f>
        <v>-4.7500825136482079E-2</v>
      </c>
      <c r="PJ367">
        <f>LN(PRICES!PJ367/PRICES!PJ366)</f>
        <v>-7.7634659757573804E-2</v>
      </c>
      <c r="PK367">
        <f>LN(PRICES!PK367/PRICES!PK366)</f>
        <v>-6.2361565881935378E-3</v>
      </c>
      <c r="PL367">
        <f>LN(PRICES!PL367/PRICES!PL366)</f>
        <v>-2.7739666215560989E-2</v>
      </c>
      <c r="PM367">
        <f>LN(PRICES!PM367/PRICES!PM366)</f>
        <v>-2.4741444552836639E-2</v>
      </c>
      <c r="PN367">
        <f>LN(PRICES!PN367/PRICES!PN366)</f>
        <v>-2.6308598350961759E-2</v>
      </c>
      <c r="PO367">
        <f>LN(PRICES!PO367/PRICES!PO366)</f>
        <v>-4.857324112558515E-2</v>
      </c>
      <c r="PP367">
        <f>LN(PRICES!PP367/PRICES!PP366)</f>
        <v>-6.1175829099531488E-2</v>
      </c>
      <c r="PQ367">
        <f>LN(PRICES!PQ367/PRICES!PQ366)</f>
        <v>-3.2757977046606372E-2</v>
      </c>
      <c r="PR367">
        <f>LN(PRICES!PR367/PRICES!PR366)</f>
        <v>-2.1610671562023974E-3</v>
      </c>
      <c r="PS367">
        <f>LN(PRICES!PS367/PRICES!PS366)</f>
        <v>-6.5321043724048913E-2</v>
      </c>
      <c r="PT367">
        <f>LN(PRICES!PT367/PRICES!PT366)</f>
        <v>-3.4308652416428158E-2</v>
      </c>
      <c r="PU367">
        <f>LN(PRICES!PU367/PRICES!PU366)</f>
        <v>-2.0242055957662677E-2</v>
      </c>
      <c r="PV367">
        <f>LN(PRICES!PV367/PRICES!PV366)</f>
        <v>-8.8601955669719318E-2</v>
      </c>
      <c r="PW367">
        <f>LN(PRICES!PW367/PRICES!PW366)</f>
        <v>-1.6551815646226681E-2</v>
      </c>
      <c r="PX367">
        <f>LN(PRICES!PX367/PRICES!PX366)</f>
        <v>-2.4553858115871647E-2</v>
      </c>
      <c r="PY367">
        <f>LN(PRICES!PY367/PRICES!PY366)</f>
        <v>-4.5344935247923351E-2</v>
      </c>
      <c r="PZ367">
        <f>LN(PRICES!PZ367/PRICES!PZ366)</f>
        <v>-2.9340625904418809E-2</v>
      </c>
      <c r="QA367">
        <f>LN(PRICES!QA367/PRICES!QA366)</f>
        <v>-1.9097875880012237E-2</v>
      </c>
      <c r="QB367">
        <f>LN(PRICES!QB367/PRICES!QB366)</f>
        <v>-5.2118313535713501E-2</v>
      </c>
      <c r="QC367">
        <f>LN(PRICES!QC367/PRICES!QC366)</f>
        <v>-4.0872156697908203E-2</v>
      </c>
      <c r="QD367">
        <f>LN(PRICES!QD367/PRICES!QD366)</f>
        <v>-1.5895993560612359E-2</v>
      </c>
      <c r="QE367">
        <f>LN(PRICES!QE367/PRICES!QE366)</f>
        <v>-2.83123857671095E-2</v>
      </c>
      <c r="QF367">
        <f>LN(PRICES!QF367/PRICES!QF366)</f>
        <v>-0.11915777900741224</v>
      </c>
      <c r="QG367">
        <f>LN(PRICES!QG367/PRICES!QG366)</f>
        <v>-7.1707781870769552E-2</v>
      </c>
      <c r="QH367">
        <f>LN(PRICES!QH367/PRICES!QH366)</f>
        <v>-2.8388127969504979E-2</v>
      </c>
      <c r="QI367">
        <f>LN(PRICES!QI367/PRICES!QI366)</f>
        <v>-0.10370370590338807</v>
      </c>
      <c r="QJ367">
        <f>LN(PRICES!QJ367/PRICES!QJ366)</f>
        <v>-7.2230020719545582E-2</v>
      </c>
      <c r="QK367">
        <f>LN(PRICES!QK367/PRICES!QK366)</f>
        <v>-9.9118340735264102E-3</v>
      </c>
      <c r="QL367">
        <f>LN(PRICES!QL367/PRICES!QL366)</f>
        <v>-3.2721194086494446E-2</v>
      </c>
      <c r="QM367">
        <f>LN(PRICES!QM367/PRICES!QM366)</f>
        <v>-5.359136862557265E-2</v>
      </c>
      <c r="QN367">
        <f>LN(PRICES!QN367/PRICES!QN366)</f>
        <v>-5.7367545483905762E-2</v>
      </c>
      <c r="QO367">
        <f>LN(PRICES!QO367/PRICES!QO366)</f>
        <v>-3.7520757089265402E-2</v>
      </c>
      <c r="QP367">
        <f>LN(PRICES!QP367/PRICES!QP366)</f>
        <v>-6.8757950483232716E-2</v>
      </c>
      <c r="QQ367">
        <f>LN(PRICES!QQ367/PRICES!QQ366)</f>
        <v>-1.7167757965576645E-2</v>
      </c>
      <c r="QR367">
        <f>LN(PRICES!QR367/PRICES!QR366)</f>
        <v>-2.5494896779104426E-2</v>
      </c>
      <c r="QS367">
        <f>LN(PRICES!QS367/PRICES!QS366)</f>
        <v>-4.3870024964036761E-2</v>
      </c>
      <c r="QT367">
        <f>LN(PRICES!QT367/PRICES!QT366)</f>
        <v>2.4765263479333039E-3</v>
      </c>
      <c r="QU367">
        <f>LN(PRICES!QU367/PRICES!QU366)</f>
        <v>-6.419045311442137E-2</v>
      </c>
      <c r="QV367">
        <f>LN(PRICES!QV367/PRICES!QV366)</f>
        <v>-2.372395795515064E-2</v>
      </c>
      <c r="QW367">
        <f>LN(PRICES!QW367/PRICES!QW366)</f>
        <v>-3.6791348848353262E-3</v>
      </c>
      <c r="QX367">
        <f>LN(PRICES!QX367/PRICES!QX366)</f>
        <v>-4.5462389792327536E-2</v>
      </c>
      <c r="QY367">
        <f>LN(PRICES!QY367/PRICES!QY366)</f>
        <v>-2.2880024037164482E-2</v>
      </c>
      <c r="QZ367">
        <f>LN(PRICES!QZ367/PRICES!QZ366)</f>
        <v>-4.2934314595993769E-2</v>
      </c>
      <c r="RA367">
        <f>LN(PRICES!RA367/PRICES!RA366)</f>
        <v>-0.10266977470381627</v>
      </c>
      <c r="RB367">
        <f>LN(PRICES!RB367/PRICES!RB366)</f>
        <v>-3.4689927900735031E-2</v>
      </c>
      <c r="RC367">
        <f>LN(PRICES!RC367/PRICES!RC366)</f>
        <v>-3.5359307093159598E-2</v>
      </c>
      <c r="RD367">
        <f>LN(PRICES!RD367/PRICES!RD366)</f>
        <v>-3.4321048427095616E-2</v>
      </c>
      <c r="RE367">
        <f>LN(PRICES!RE367/PRICES!RE366)</f>
        <v>-2.3085339243928252E-2</v>
      </c>
      <c r="RF367">
        <f>LN(PRICES!RF367/PRICES!RF366)</f>
        <v>-2.6645103907776191E-2</v>
      </c>
      <c r="RG367">
        <f>LN(PRICES!RG367/PRICES!RG366)</f>
        <v>0</v>
      </c>
      <c r="RH367">
        <f>LN(PRICES!RH367/PRICES!RH366)</f>
        <v>-4.8420822962136574E-2</v>
      </c>
      <c r="RI367">
        <f>LN(PRICES!RI367/PRICES!RI366)</f>
        <v>-1.6633168674543664E-2</v>
      </c>
      <c r="RJ367">
        <f>LN(PRICES!RJ367/PRICES!RJ366)</f>
        <v>-5.9381262583496144E-2</v>
      </c>
      <c r="RK367">
        <f>LN(PRICES!RK367/PRICES!RK366)</f>
        <v>-5.6384649566518411E-2</v>
      </c>
      <c r="RL367">
        <f>LN(PRICES!RL367/PRICES!RL366)</f>
        <v>-6.1962739161489901E-2</v>
      </c>
      <c r="RM367">
        <f>LN(PRICES!RM367/PRICES!RM366)</f>
        <v>-8.1946817620126358E-2</v>
      </c>
      <c r="RN367">
        <f>LN(PRICES!RN367/PRICES!RN366)</f>
        <v>-5.8804572699203875E-2</v>
      </c>
      <c r="RO367">
        <f>LN(PRICES!RO367/PRICES!RO366)</f>
        <v>-2.3173595889186865E-2</v>
      </c>
      <c r="RP367">
        <f>LN(PRICES!RP367/PRICES!RP366)</f>
        <v>-8.4612853081866279E-2</v>
      </c>
      <c r="RQ367">
        <f>LN(PRICES!RQ367/PRICES!RQ366)</f>
        <v>-3.3648102159377469E-2</v>
      </c>
      <c r="RR367">
        <f>LN(PRICES!RR367/PRICES!RR366)</f>
        <v>-2.2475741843249158E-2</v>
      </c>
      <c r="RS367">
        <f>LN(PRICES!RS367/PRICES!RS366)</f>
        <v>-6.6488921984968044E-2</v>
      </c>
      <c r="RT367">
        <f>LN(PRICES!RT367/PRICES!RT366)</f>
        <v>-4.9102727424771127E-2</v>
      </c>
      <c r="RU367">
        <f>LN(PRICES!RU367/PRICES!RU366)</f>
        <v>-5.4173373549411749E-2</v>
      </c>
      <c r="RV367">
        <f>LN(PRICES!RV367/PRICES!RV366)</f>
        <v>-3.8247955889863419E-2</v>
      </c>
      <c r="RW367">
        <f>LN(PRICES!RW367/PRICES!RW366)</f>
        <v>-4.6096815488474108E-2</v>
      </c>
      <c r="RX367">
        <f>LN(PRICES!RX367/PRICES!RX366)</f>
        <v>-5.5531003315134345E-2</v>
      </c>
      <c r="RY367">
        <f>LN(PRICES!RY367/PRICES!RY366)</f>
        <v>-3.3057009532080676E-3</v>
      </c>
      <c r="RZ367">
        <f>LN(PRICES!RZ367/PRICES!RZ366)</f>
        <v>-5.8144722429940836E-2</v>
      </c>
      <c r="SA367">
        <f>LN(PRICES!SA367/PRICES!SA366)</f>
        <v>-4.0832771446429376E-2</v>
      </c>
      <c r="SB367">
        <f>LN(PRICES!SB367/PRICES!SB366)</f>
        <v>-4.3469195871968042E-2</v>
      </c>
      <c r="SC367">
        <f>LN(PRICES!SC367/PRICES!SC366)</f>
        <v>-5.1329944862135539E-2</v>
      </c>
      <c r="SD367">
        <f>LN(PRICES!SD367/PRICES!SD366)</f>
        <v>-2.8404199033735773E-2</v>
      </c>
      <c r="SE367">
        <f>LN(PRICES!SE367/PRICES!SE366)</f>
        <v>-6.0339492575306443E-2</v>
      </c>
      <c r="SF367">
        <f>LN(PRICES!SF367/PRICES!SF366)</f>
        <v>-9.6980864558320903E-2</v>
      </c>
      <c r="SG367">
        <f>LN(PRICES!SG367/PRICES!SG366)</f>
        <v>-5.7309219765298791E-2</v>
      </c>
      <c r="SH367">
        <f>LN(PRICES!SH367/PRICES!SH366)</f>
        <v>-5.285001032598334E-2</v>
      </c>
      <c r="SI367">
        <f>LN(PRICES!SI367/PRICES!SI366)</f>
        <v>-7.5793807272441518E-2</v>
      </c>
      <c r="SJ367">
        <f>LN(PRICES!SJ367/PRICES!SJ366)</f>
        <v>-6.9181277304213404E-2</v>
      </c>
      <c r="SK367">
        <f>LN(PRICES!SK367/PRICES!SK366)</f>
        <v>-6.9890925014120905E-2</v>
      </c>
      <c r="SL367">
        <f>LN(PRICES!SL367/PRICES!SL366)</f>
        <v>-5.2815843663547732E-2</v>
      </c>
      <c r="SM367">
        <f>LN(PRICES!SM367/PRICES!SM366)</f>
        <v>-4.1004326774977527E-2</v>
      </c>
      <c r="SN367">
        <f>LN(PRICES!SN367/PRICES!SN366)</f>
        <v>-3.0915633896661361E-2</v>
      </c>
      <c r="SO367">
        <f>LN(PRICES!SO367/PRICES!SO366)</f>
        <v>-6.3792198229026043E-2</v>
      </c>
      <c r="SP367">
        <f>LN(PRICES!SP367/PRICES!SP366)</f>
        <v>-5.8158571575136833E-2</v>
      </c>
      <c r="SQ367">
        <f>LN(PRICES!SQ367/PRICES!SQ366)</f>
        <v>-3.8508588513771813E-2</v>
      </c>
      <c r="SR367">
        <f>LN(PRICES!SR367/PRICES!SR366)</f>
        <v>2.2906312855282076E-2</v>
      </c>
      <c r="SS367">
        <f>LN(PRICES!SS367/PRICES!SS366)</f>
        <v>-5.069867714774829E-2</v>
      </c>
      <c r="ST367">
        <f>LN(PRICES!ST367/PRICES!ST366)</f>
        <v>-4.6125874382853581E-3</v>
      </c>
      <c r="SU367">
        <f>LN(PRICES!SU367/PRICES!SU366)</f>
        <v>-5.6385559744583993E-2</v>
      </c>
      <c r="SV367">
        <f>LN(PRICES!SV367/PRICES!SV366)</f>
        <v>-4.7810119007308131E-2</v>
      </c>
      <c r="SW367">
        <f>LN(PRICES!SW367/PRICES!SW366)</f>
        <v>-5.8329486110952372E-2</v>
      </c>
      <c r="SX367">
        <f>LN(PRICES!SX367/PRICES!SX366)</f>
        <v>-1.6165272362711092E-2</v>
      </c>
      <c r="SY367">
        <f>LN(PRICES!SY367/PRICES!SY366)</f>
        <v>-0.10359887727269682</v>
      </c>
      <c r="SZ367">
        <f>LN(PRICES!SZ367/PRICES!SZ366)</f>
        <v>-1.7457870607242094E-2</v>
      </c>
      <c r="TA367">
        <f>LN(PRICES!TA367/PRICES!TA366)</f>
        <v>-5.6551644394622121E-3</v>
      </c>
      <c r="TB367">
        <f>LN(PRICES!TB367/PRICES!TB366)</f>
        <v>-6.0711971816670283E-2</v>
      </c>
      <c r="TC367">
        <f>LN(PRICES!TC367/PRICES!TC366)</f>
        <v>-5.9776493008256E-2</v>
      </c>
      <c r="TD367">
        <f>LN(PRICES!TD367/PRICES!TD366)</f>
        <v>-4.6316432408690912E-2</v>
      </c>
      <c r="TE367">
        <f>LN(PRICES!TE367/PRICES!TE366)</f>
        <v>5.9800546095309756E-2</v>
      </c>
      <c r="TF367">
        <f>LN(PRICES!TF367/PRICES!TF366)</f>
        <v>-7.5376942469766936E-2</v>
      </c>
      <c r="TG367">
        <f>LN(PRICES!TG367/PRICES!TG366)</f>
        <v>-3.0357779784412044E-2</v>
      </c>
      <c r="TH367">
        <f>LN(PRICES!TH367/PRICES!TH366)</f>
        <v>-1.6841027235324272E-2</v>
      </c>
      <c r="TI367">
        <f>IFERROR(LN(PRICES!TI367/PRICES!TI366),0)</f>
        <v>-8.8192858759863504E-2</v>
      </c>
      <c r="TJ367">
        <f>IFERROR(LN(PRICES!TJ367/PRICES!TJ366),0)</f>
        <v>-6.4642545935480078E-2</v>
      </c>
      <c r="TK367">
        <f>IFERROR(LN(PRICES!TK367/PRICES!TK366),0)</f>
        <v>0</v>
      </c>
      <c r="TL367">
        <f>IFERROR(LN(PRICES!TL367/PRICES!TL366),0)</f>
        <v>-6.6850146125372059E-2</v>
      </c>
      <c r="TM367">
        <f>IFERROR(LN(PRICES!TM367/PRICES!TM366),0)</f>
        <v>-8.4244637066140993E-2</v>
      </c>
      <c r="TN367">
        <f>IFERROR(LN(PRICES!TN367/PRICES!TN366),0)</f>
        <v>-6.2912646169705514E-3</v>
      </c>
      <c r="TO367">
        <f>IFERROR(LN(PRICES!TO367/PRICES!TO366),0)</f>
        <v>-7.0313416015941765E-2</v>
      </c>
      <c r="TP367">
        <f>IFERROR(LN(PRICES!TP367/PRICES!TP366),0)</f>
        <v>-3.6583410832770294E-2</v>
      </c>
      <c r="TQ367">
        <f>IFERROR(LN(PRICES!TQ367/PRICES!TQ366),0)</f>
        <v>-2.2551778731806044E-2</v>
      </c>
      <c r="TR367">
        <f>IFERROR(LN(PRICES!TR367/PRICES!TR366),0)</f>
        <v>-8.5985850314228493E-3</v>
      </c>
      <c r="TS367">
        <f>IFERROR(LN(PRICES!TS367/PRICES!TS366),0)</f>
        <v>-1.7259469566129965E-2</v>
      </c>
      <c r="TT367">
        <f>IFERROR(LN(PRICES!TT367/PRICES!TT366),0)</f>
        <v>-4.4155473594795949E-2</v>
      </c>
      <c r="TU367">
        <f>IFERROR(LN(PRICES!TU367/PRICES!TU366),0)</f>
        <v>-0.12573867442247388</v>
      </c>
      <c r="TV367">
        <f>IFERROR(LN(PRICES!TV367/PRICES!TV366),0)</f>
        <v>-6.1485179501281892E-2</v>
      </c>
      <c r="TW367">
        <f>IFERROR(LN(PRICES!TW367/PRICES!TW366),0)</f>
        <v>-0.10537998077103737</v>
      </c>
      <c r="TX367">
        <f>IFERROR(LN(PRICES!TX367/PRICES!TX366),0)</f>
        <v>-4.1052676820603241E-2</v>
      </c>
      <c r="TY367">
        <f>IFERROR(LN(PRICES!TY367/PRICES!TY366),0)</f>
        <v>-4.2566997775690105E-2</v>
      </c>
      <c r="TZ367">
        <f>IFERROR(LN(PRICES!TZ367/PRICES!TZ366),0)</f>
        <v>1.0526405872680201E-3</v>
      </c>
      <c r="UA367">
        <f>IFERROR(LN(PRICES!UA367/PRICES!UA366),0)</f>
        <v>-3.2962261469793655E-2</v>
      </c>
      <c r="UB367">
        <f>IFERROR(LN(PRICES!UB367/PRICES!UB366),0)</f>
        <v>-9.3395393061073848E-2</v>
      </c>
      <c r="UC367">
        <f>IFERROR(LN(PRICES!UC367/PRICES!UC366),0)</f>
        <v>-6.0655398329000375E-2</v>
      </c>
      <c r="UD367">
        <f>IFERROR(LN(PRICES!UD367/PRICES!UD366),0)</f>
        <v>-5.5684094075803429E-2</v>
      </c>
      <c r="UE367">
        <f>IFERROR(LN(PRICES!UE367/PRICES!UE366),0)</f>
        <v>9.6824025872588627E-3</v>
      </c>
      <c r="UF367">
        <f>IFERROR(LN(PRICES!UF367/PRICES!UF366),0)</f>
        <v>-0.10102170908661201</v>
      </c>
      <c r="UG367">
        <f>IFERROR(LN(PRICES!UG367/PRICES!UG366),0)</f>
        <v>-4.5844408353541706E-2</v>
      </c>
      <c r="UH367">
        <f>IFERROR(LN(PRICES!UH367/PRICES!UH366),0)</f>
        <v>-1.6680245803794454E-2</v>
      </c>
      <c r="UI367">
        <f>IFERROR(LN(PRICES!UI367/PRICES!UI366),0)</f>
        <v>-3.837517861960988E-2</v>
      </c>
      <c r="UJ367">
        <f>IFERROR(LN(PRICES!UJ367/PRICES!UJ366),0)</f>
        <v>-1.6691792884596907E-2</v>
      </c>
      <c r="UK367">
        <f>IFERROR(LN(PRICES!UK367/PRICES!UK366),0)</f>
        <v>-3.8874660434917205E-2</v>
      </c>
      <c r="UL367">
        <f>IFERROR(LN(PRICES!UL367/PRICES!UL366),0)</f>
        <v>-6.3892159924931954E-2</v>
      </c>
      <c r="UM367">
        <f>IFERROR(LN(PRICES!UM367/PRICES!UM366),0)</f>
        <v>-9.4652875251726484E-2</v>
      </c>
      <c r="UN367">
        <f>IFERROR(LN(PRICES!UN367/PRICES!UN366),0)</f>
        <v>-5.5105781346925301E-2</v>
      </c>
      <c r="UO367">
        <f>IFERROR(LN(PRICES!UO367/PRICES!UO366),0)</f>
        <v>-1.6484879713369507E-2</v>
      </c>
      <c r="UP367">
        <f>IFERROR(LN(PRICES!UP367/PRICES!UP366),0)</f>
        <v>-1.2693395732212053E-2</v>
      </c>
      <c r="UQ367">
        <f>IFERROR(LN(PRICES!UQ367/PRICES!UQ366),0)</f>
        <v>-4.255404748009492E-2</v>
      </c>
      <c r="UR367">
        <f>IFERROR(LN(PRICES!UR367/PRICES!UR366),0)</f>
        <v>-5.6199474979030731E-2</v>
      </c>
      <c r="US367">
        <f>IFERROR(LN(PRICES!US367/PRICES!US366),0)</f>
        <v>-1.6733838542659071E-2</v>
      </c>
      <c r="UT367">
        <f>IFERROR(LN(PRICES!UT367/PRICES!UT366),0)</f>
        <v>-5.7295959145629738E-2</v>
      </c>
      <c r="UU367">
        <f>IFERROR(LN(PRICES!UU367/PRICES!UU366),0)</f>
        <v>-5.4144869987433224E-2</v>
      </c>
      <c r="UV367">
        <f>IFERROR(LN(PRICES!UV367/PRICES!UV366),0)</f>
        <v>-7.9456338550930677E-2</v>
      </c>
      <c r="UW367">
        <f>IFERROR(LN(PRICES!UW367/PRICES!UW366),0)</f>
        <v>-5.3010179525410282E-2</v>
      </c>
      <c r="UX367">
        <f>IFERROR(LN(PRICES!UX367/PRICES!UX366),0)</f>
        <v>-6.6249314371243151E-2</v>
      </c>
      <c r="UY367">
        <f>IFERROR(LN(PRICES!UY367/PRICES!UY366),0)</f>
        <v>-4.8624915841906105E-2</v>
      </c>
      <c r="UZ367">
        <f>IFERROR(LN(PRICES!UZ367/PRICES!UZ366),0)</f>
        <v>-2.4789869738971192E-2</v>
      </c>
      <c r="VA367">
        <f>IFERROR(LN(PRICES!VA367/PRICES!VA366),0)</f>
        <v>-4.0264198407423776E-2</v>
      </c>
      <c r="VB367">
        <f>IFERROR(LN(PRICES!VB367/PRICES!VB366),0)</f>
        <v>-1.4136048288222364E-2</v>
      </c>
      <c r="VC367">
        <f>IFERROR(LN(PRICES!VC367/PRICES!VC366),0)</f>
        <v>-1.037150416589774E-2</v>
      </c>
      <c r="VD367">
        <f>IFERROR(LN(PRICES!VD367/PRICES!VD366),0)</f>
        <v>-0.12955572073175228</v>
      </c>
      <c r="VE367">
        <f>IFERROR(LN(PRICES!VE367/PRICES!VE366),0)</f>
        <v>-6.3338398003828433E-3</v>
      </c>
      <c r="VF367">
        <f>IFERROR(LN(PRICES!VF367/PRICES!VF366),0)</f>
        <v>-4.6530269594621212E-2</v>
      </c>
      <c r="VG367">
        <f>IFERROR(LN(PRICES!VG367/PRICES!VG366),0)</f>
        <v>-3.4911924023401271E-2</v>
      </c>
      <c r="VH367">
        <f>IFERROR(LN(PRICES!VH367/PRICES!VH366),0)</f>
        <v>-3.3301920819194121E-2</v>
      </c>
      <c r="VI367">
        <f>IFERROR(LN(PRICES!VI367/PRICES!VI366),0)</f>
        <v>-4.5038596934141983E-3</v>
      </c>
      <c r="VJ367">
        <f>IFERROR(LN(PRICES!VJ367/PRICES!VJ366),0)</f>
        <v>-6.4837525958209324E-2</v>
      </c>
      <c r="VK367">
        <f>IFERROR(LN(PRICES!VK367/PRICES!VK366),0)</f>
        <v>-9.3459751802481405E-3</v>
      </c>
      <c r="VL367">
        <f>IFERROR(LN(PRICES!VL367/PRICES!VL366),0)</f>
        <v>-1.8758277920185439E-2</v>
      </c>
      <c r="VM367">
        <f>IFERROR(LN(PRICES!VM367/PRICES!VM366),0)</f>
        <v>-4.3798692960142487E-2</v>
      </c>
      <c r="VN367">
        <f>IFERROR(LN(PRICES!VN367/PRICES!VN366),0)</f>
        <v>-2.8784877995095846E-2</v>
      </c>
      <c r="VO367">
        <f>IFERROR(LN(PRICES!VO367/PRICES!VO366),0)</f>
        <v>-0.13917440846479337</v>
      </c>
      <c r="VP367">
        <f>IFERROR(LN(PRICES!VP367/PRICES!VP366),0)</f>
        <v>2.1799210345581733E-2</v>
      </c>
      <c r="VQ367">
        <f>IFERROR(LN(PRICES!VQ367/PRICES!VQ366),0)</f>
        <v>8.3682034296565129E-3</v>
      </c>
      <c r="VR367">
        <f>IFERROR(LN(PRICES!VR367/PRICES!VR366),0)</f>
        <v>-6.7038331833959592E-3</v>
      </c>
      <c r="VS367">
        <f>IFERROR(LN(PRICES!VS367/PRICES!VS366),0)</f>
        <v>-9.2007112099777785E-3</v>
      </c>
      <c r="VT367">
        <f>IFERROR(LN(PRICES!VT367/PRICES!VT366),0)</f>
        <v>-5.5295015276135173E-2</v>
      </c>
      <c r="VU367">
        <f>IFERROR(LN(PRICES!VU367/PRICES!VU366),0)</f>
        <v>-2.1255276394522037E-2</v>
      </c>
      <c r="VV367">
        <f>IFERROR(LN(PRICES!VV367/PRICES!VV366),0)</f>
        <v>-3.751293801281879E-2</v>
      </c>
      <c r="VW367">
        <f>IFERROR(LN(PRICES!VW367/PRICES!VW366),0)</f>
        <v>-5.0819538314341432E-2</v>
      </c>
      <c r="VX367">
        <f>IFERROR(LN(PRICES!VX367/PRICES!VX366),0)</f>
        <v>-4.7413635797214713E-2</v>
      </c>
      <c r="VY367">
        <f>IFERROR(LN(PRICES!VY367/PRICES!VY366),0)</f>
        <v>-3.9530859403100568E-2</v>
      </c>
      <c r="VZ367">
        <f>IFERROR(LN(PRICES!VZ367/PRICES!VZ366),0)</f>
        <v>-4.8190008490728388E-2</v>
      </c>
      <c r="WA367">
        <f>IFERROR(LN(PRICES!WA367/PRICES!WA366),0)</f>
        <v>-2.7047297897213617E-2</v>
      </c>
      <c r="WB367">
        <f>IFERROR(LN(PRICES!WB367/PRICES!WB366),0)</f>
        <v>-7.9805529883572902E-3</v>
      </c>
      <c r="WC367">
        <f>IFERROR(LN(PRICES!WC367/PRICES!WC366),0)</f>
        <v>-1.4137974083514587E-2</v>
      </c>
      <c r="WD367">
        <v>1</v>
      </c>
    </row>
    <row r="368" spans="1:602" x14ac:dyDescent="0.25">
      <c r="A368" s="2">
        <v>43994</v>
      </c>
      <c r="B368">
        <f>LN(PRICES!B368/PRICES!B367)</f>
        <v>1.5047051265791506E-2</v>
      </c>
      <c r="C368">
        <f>LN(PRICES!C368/PRICES!C367)</f>
        <v>6.798399490510379E-2</v>
      </c>
      <c r="D368">
        <f>LN(PRICES!D368/PRICES!D367)</f>
        <v>3.0057016062709482E-2</v>
      </c>
      <c r="E368">
        <f>LN(PRICES!E368/PRICES!E367)</f>
        <v>2.1462683475046991E-2</v>
      </c>
      <c r="F368">
        <f>LN(PRICES!F368/PRICES!F367)</f>
        <v>-9.0931742702003646E-3</v>
      </c>
      <c r="G368">
        <f>LN(PRICES!G368/PRICES!G367)</f>
        <v>2.7836263083269797E-2</v>
      </c>
      <c r="H368">
        <f>LN(PRICES!H368/PRICES!H367)</f>
        <v>2.4203178628968366E-2</v>
      </c>
      <c r="I368">
        <f>LN(PRICES!I368/PRICES!I367)</f>
        <v>-8.3615241208631653E-3</v>
      </c>
      <c r="J368">
        <f>LN(PRICES!J368/PRICES!J367)</f>
        <v>1.1355415050892138E-2</v>
      </c>
      <c r="K368">
        <f>LN(PRICES!K368/PRICES!K367)</f>
        <v>3.8617976314230668E-2</v>
      </c>
      <c r="L368">
        <f>LN(PRICES!L368/PRICES!L367)</f>
        <v>1.6844121928235926E-2</v>
      </c>
      <c r="M368">
        <f>LN(PRICES!M368/PRICES!M367)</f>
        <v>-1.6417598823180476E-3</v>
      </c>
      <c r="N368">
        <f>LN(PRICES!N368/PRICES!N367)</f>
        <v>4.4107107289800829E-3</v>
      </c>
      <c r="O368">
        <f>LN(PRICES!O368/PRICES!O367)</f>
        <v>-1.8088254816895036E-2</v>
      </c>
      <c r="P368">
        <f>LN(PRICES!P368/PRICES!P367)</f>
        <v>-3.7244058963130388E-4</v>
      </c>
      <c r="Q368">
        <f>LN(PRICES!Q368/PRICES!Q367)</f>
        <v>-4.9233444661239264E-3</v>
      </c>
      <c r="R368">
        <f>LN(PRICES!R368/PRICES!R367)</f>
        <v>5.8765759047166195E-3</v>
      </c>
      <c r="S368">
        <f>LN(PRICES!S368/PRICES!S367)</f>
        <v>-1.0640229769597062E-3</v>
      </c>
      <c r="T368">
        <f>LN(PRICES!T368/PRICES!T367)</f>
        <v>1.0739145006232948E-2</v>
      </c>
      <c r="U368">
        <f>LN(PRICES!U368/PRICES!U367)</f>
        <v>9.478770004153007E-3</v>
      </c>
      <c r="V368">
        <f>LN(PRICES!V368/PRICES!V367)</f>
        <v>2.59273993335014E-3</v>
      </c>
      <c r="W368">
        <f>LN(PRICES!W368/PRICES!W367)</f>
        <v>-4.3733283508378146E-3</v>
      </c>
      <c r="X368">
        <f>LN(PRICES!X368/PRICES!X367)</f>
        <v>-5.4349051388115936E-3</v>
      </c>
      <c r="Y368">
        <f>LN(PRICES!Y368/PRICES!Y367)</f>
        <v>2.2060823668530596E-2</v>
      </c>
      <c r="Z368">
        <f>LN(PRICES!Z368/PRICES!Z367)</f>
        <v>4.2053545597236903E-2</v>
      </c>
      <c r="AA368">
        <f>LN(PRICES!AA368/PRICES!AA367)</f>
        <v>-8.0741712858118449E-4</v>
      </c>
      <c r="AB368">
        <f>LN(PRICES!AB368/PRICES!AB367)</f>
        <v>2.6017698199449719E-2</v>
      </c>
      <c r="AC368">
        <f>LN(PRICES!AC368/PRICES!AC367)</f>
        <v>2.029112508465256E-3</v>
      </c>
      <c r="AD368">
        <f>LN(PRICES!AD368/PRICES!AD367)</f>
        <v>-5.8537441769688512E-3</v>
      </c>
      <c r="AE368">
        <f>LN(PRICES!AE368/PRICES!AE367)</f>
        <v>3.1958180343786266E-2</v>
      </c>
      <c r="AF368">
        <f>LN(PRICES!AF368/PRICES!AF367)</f>
        <v>-2.0397602130904991E-3</v>
      </c>
      <c r="AG368">
        <f>LN(PRICES!AG368/PRICES!AG367)</f>
        <v>-1.4589980571316415E-2</v>
      </c>
      <c r="AH368">
        <f>LN(PRICES!AH368/PRICES!AH367)</f>
        <v>-6.8451908048741865E-3</v>
      </c>
      <c r="AI368">
        <f>LN(PRICES!AI368/PRICES!AI367)</f>
        <v>-1.0762012158591888E-2</v>
      </c>
      <c r="AJ368">
        <f>LN(PRICES!AJ368/PRICES!AJ367)</f>
        <v>-3.3517511354316178E-3</v>
      </c>
      <c r="AK368">
        <f>LN(PRICES!AK368/PRICES!AK367)</f>
        <v>2.4971327731651376E-2</v>
      </c>
      <c r="AL368">
        <f>LN(PRICES!AL368/PRICES!AL367)</f>
        <v>2.0904565705478873E-2</v>
      </c>
      <c r="AM368">
        <f>LN(PRICES!AM368/PRICES!AM367)</f>
        <v>2.2845662520137224E-3</v>
      </c>
      <c r="AN368">
        <f>LN(PRICES!AN368/PRICES!AN367)</f>
        <v>1.0249547389785708E-2</v>
      </c>
      <c r="AO368">
        <f>LN(PRICES!AO368/PRICES!AO367)</f>
        <v>5.7526708514427293E-3</v>
      </c>
      <c r="AP368">
        <f>LN(PRICES!AP368/PRICES!AP367)</f>
        <v>2.0365217412398519E-4</v>
      </c>
      <c r="AQ368">
        <f>LN(PRICES!AQ368/PRICES!AQ367)</f>
        <v>-1.1566195982373712E-4</v>
      </c>
      <c r="AR368">
        <f>LN(PRICES!AR368/PRICES!AR367)</f>
        <v>-1.4758147550391251E-2</v>
      </c>
      <c r="AS368">
        <f>LN(PRICES!AS368/PRICES!AS367)</f>
        <v>1.9418108865340192E-2</v>
      </c>
      <c r="AT368">
        <f>LN(PRICES!AT368/PRICES!AT367)</f>
        <v>0</v>
      </c>
      <c r="AU368">
        <f>LN(PRICES!AU368/PRICES!AU367)</f>
        <v>-1.7207330865596466E-2</v>
      </c>
      <c r="AV368">
        <f>LN(PRICES!AV368/PRICES!AV367)</f>
        <v>2.3948674462511862E-2</v>
      </c>
      <c r="AW368">
        <f>LN(PRICES!AW368/PRICES!AW367)</f>
        <v>-8.8791596631249362E-3</v>
      </c>
      <c r="AX368">
        <f>LN(PRICES!AX368/PRICES!AX367)</f>
        <v>7.9336288552170568E-3</v>
      </c>
      <c r="AY368">
        <f>LN(PRICES!AY368/PRICES!AY367)</f>
        <v>2.0478554925895631E-2</v>
      </c>
      <c r="AZ368">
        <f>LN(PRICES!AZ368/PRICES!AZ367)</f>
        <v>1.5462553017381636E-2</v>
      </c>
      <c r="BA368">
        <f>LN(PRICES!BA368/PRICES!BA367)</f>
        <v>-1.3905885393870528E-2</v>
      </c>
      <c r="BB368">
        <f>LN(PRICES!BB368/PRICES!BB367)</f>
        <v>1.5159553905557227E-2</v>
      </c>
      <c r="BC368">
        <f>LN(PRICES!BC368/PRICES!BC367)</f>
        <v>5.3445074505248363E-3</v>
      </c>
      <c r="BD368">
        <f>LN(PRICES!BD368/PRICES!BD367)</f>
        <v>9.6458713765027772E-3</v>
      </c>
      <c r="BE368">
        <f>LN(PRICES!BE368/PRICES!BE367)</f>
        <v>1.5404585980024834E-2</v>
      </c>
      <c r="BF368">
        <f>LN(PRICES!BF368/PRICES!BF367)</f>
        <v>8.23892086898129E-3</v>
      </c>
      <c r="BG368">
        <f>LN(PRICES!BG368/PRICES!BG367)</f>
        <v>9.0909247702684135E-3</v>
      </c>
      <c r="BH368">
        <f>LN(PRICES!BH368/PRICES!BH367)</f>
        <v>2.9990711011622481E-2</v>
      </c>
      <c r="BI368">
        <f>LN(PRICES!BI368/PRICES!BI367)</f>
        <v>-1.1573236493930216E-4</v>
      </c>
      <c r="BJ368">
        <f>LN(PRICES!BJ368/PRICES!BJ367)</f>
        <v>2.0761636837268425E-2</v>
      </c>
      <c r="BK368">
        <f>LN(PRICES!BK368/PRICES!BK367)</f>
        <v>8.1406107964932858E-3</v>
      </c>
      <c r="BL368">
        <f>LN(PRICES!BL368/PRICES!BL367)</f>
        <v>8.6836608028541479E-4</v>
      </c>
      <c r="BM368">
        <f>LN(PRICES!BM368/PRICES!BM367)</f>
        <v>-1.6642583616198945E-2</v>
      </c>
      <c r="BN368">
        <f>LN(PRICES!BN368/PRICES!BN367)</f>
        <v>6.0791207466448938E-3</v>
      </c>
      <c r="BO368">
        <f>LN(PRICES!BO368/PRICES!BO367)</f>
        <v>3.4759899840925014E-2</v>
      </c>
      <c r="BP368">
        <f>LN(PRICES!BP368/PRICES!BP367)</f>
        <v>3.9518902002786002E-2</v>
      </c>
      <c r="BQ368">
        <f>LN(PRICES!BQ368/PRICES!BQ367)</f>
        <v>-9.6100120570677527E-3</v>
      </c>
      <c r="BR368">
        <f>LN(PRICES!BR368/PRICES!BR367)</f>
        <v>-1.0881520035488059E-2</v>
      </c>
      <c r="BS368">
        <f>LN(PRICES!BS368/PRICES!BS367)</f>
        <v>1.0564031461238349E-2</v>
      </c>
      <c r="BT368">
        <f>LN(PRICES!BT368/PRICES!BT367)</f>
        <v>-7.662535087085749E-3</v>
      </c>
      <c r="BU368">
        <f>LN(PRICES!BU368/PRICES!BU367)</f>
        <v>3.7383648123083535E-3</v>
      </c>
      <c r="BV368">
        <f>LN(PRICES!BV368/PRICES!BV367)</f>
        <v>4.5229573868805687E-4</v>
      </c>
      <c r="BW368">
        <f>LN(PRICES!BW368/PRICES!BW367)</f>
        <v>-9.3231708375904367E-3</v>
      </c>
      <c r="BX368">
        <f>LN(PRICES!BX368/PRICES!BX367)</f>
        <v>-5.4908094277643735E-3</v>
      </c>
      <c r="BY368">
        <f>LN(PRICES!BY368/PRICES!BY367)</f>
        <v>5.9267748790523544E-3</v>
      </c>
      <c r="BZ368">
        <f>LN(PRICES!BZ368/PRICES!BZ367)</f>
        <v>1.9613719843100462E-3</v>
      </c>
      <c r="CA368">
        <f>LN(PRICES!CA368/PRICES!CA367)</f>
        <v>-4.5081888011501304E-3</v>
      </c>
      <c r="CB368">
        <f>LN(PRICES!CB368/PRICES!CB367)</f>
        <v>2.3907482560773217E-2</v>
      </c>
      <c r="CC368">
        <f>LN(PRICES!CC368/PRICES!CC367)</f>
        <v>-2.328292530669749E-2</v>
      </c>
      <c r="CD368">
        <f>LN(PRICES!CD368/PRICES!CD367)</f>
        <v>1.4484460682433269E-2</v>
      </c>
      <c r="CE368">
        <f>LN(PRICES!CE368/PRICES!CE367)</f>
        <v>1.2202831732240436E-3</v>
      </c>
      <c r="CF368">
        <f>LN(PRICES!CF368/PRICES!CF367)</f>
        <v>1.669533874781548E-2</v>
      </c>
      <c r="CG368">
        <f>LN(PRICES!CG368/PRICES!CG367)</f>
        <v>1.1385406063307403E-2</v>
      </c>
      <c r="CH368">
        <f>LN(PRICES!CH368/PRICES!CH367)</f>
        <v>-6.5796407691820378E-3</v>
      </c>
      <c r="CI368">
        <f>LN(PRICES!CI368/PRICES!CI367)</f>
        <v>-7.6000787740945425E-3</v>
      </c>
      <c r="CJ368">
        <f>LN(PRICES!CJ368/PRICES!CJ367)</f>
        <v>-2.0337377553806225E-3</v>
      </c>
      <c r="CK368">
        <f>LN(PRICES!CK368/PRICES!CK367)</f>
        <v>-2.6264782322178684E-3</v>
      </c>
      <c r="CL368">
        <f>LN(PRICES!CL368/PRICES!CL367)</f>
        <v>-6.1217194609792403E-3</v>
      </c>
      <c r="CM368">
        <f>LN(PRICES!CM368/PRICES!CM367)</f>
        <v>-1.7094402840517307E-2</v>
      </c>
      <c r="CN368">
        <f>LN(PRICES!CN368/PRICES!CN367)</f>
        <v>7.570145139590939E-3</v>
      </c>
      <c r="CO368">
        <f>LN(PRICES!CO368/PRICES!CO367)</f>
        <v>1.2834149858900192E-3</v>
      </c>
      <c r="CP368">
        <f>LN(PRICES!CP368/PRICES!CP367)</f>
        <v>2.8858938514321111E-3</v>
      </c>
      <c r="CQ368">
        <f>LN(PRICES!CQ368/PRICES!CQ367)</f>
        <v>2.3834220211397975E-2</v>
      </c>
      <c r="CR368">
        <f>LN(PRICES!CR368/PRICES!CR367)</f>
        <v>1.2539205979489062E-2</v>
      </c>
      <c r="CS368">
        <f>LN(PRICES!CS368/PRICES!CS367)</f>
        <v>-7.8573415783758259E-4</v>
      </c>
      <c r="CT368">
        <f>LN(PRICES!CT368/PRICES!CT367)</f>
        <v>-8.3613619906003547E-3</v>
      </c>
      <c r="CU368">
        <f>LN(PRICES!CU368/PRICES!CU367)</f>
        <v>-2.5039449584824708E-2</v>
      </c>
      <c r="CV368">
        <f>LN(PRICES!CV368/PRICES!CV367)</f>
        <v>0</v>
      </c>
      <c r="CW368">
        <f>LN(PRICES!CW368/PRICES!CW367)</f>
        <v>3.054790080683592E-2</v>
      </c>
      <c r="CX368">
        <f>LN(PRICES!CX368/PRICES!CX367)</f>
        <v>3.4821481510636042E-2</v>
      </c>
      <c r="CY368">
        <f>LN(PRICES!CY368/PRICES!CY367)</f>
        <v>-8.8613107128314161E-3</v>
      </c>
      <c r="CZ368">
        <f>LN(PRICES!CZ368/PRICES!CZ367)</f>
        <v>-1.4505272643991393E-2</v>
      </c>
      <c r="DA368">
        <f>LN(PRICES!DA368/PRICES!DA367)</f>
        <v>1.6377960871453281E-2</v>
      </c>
      <c r="DB368">
        <f>LN(PRICES!DB368/PRICES!DB367)</f>
        <v>-2.9023348892275886E-2</v>
      </c>
      <c r="DC368">
        <f>LN(PRICES!DC368/PRICES!DC367)</f>
        <v>-4.627846788726455E-2</v>
      </c>
      <c r="DD368">
        <f>LN(PRICES!DD368/PRICES!DD367)</f>
        <v>7.1056325707937957E-3</v>
      </c>
      <c r="DE368">
        <f>LN(PRICES!DE368/PRICES!DE367)</f>
        <v>-1.3008142539041465E-2</v>
      </c>
      <c r="DF368">
        <f>LN(PRICES!DF368/PRICES!DF367)</f>
        <v>1.1562580502248563E-2</v>
      </c>
      <c r="DG368">
        <f>LN(PRICES!DG368/PRICES!DG367)</f>
        <v>-4.0552292398300539E-3</v>
      </c>
      <c r="DH368">
        <f>LN(PRICES!DH368/PRICES!DH367)</f>
        <v>1.0925626124545782E-2</v>
      </c>
      <c r="DI368">
        <f>LN(PRICES!DI368/PRICES!DI367)</f>
        <v>7.1836897113379311E-4</v>
      </c>
      <c r="DJ368">
        <f>LN(PRICES!DJ368/PRICES!DJ367)</f>
        <v>1.9766551983192309E-2</v>
      </c>
      <c r="DK368">
        <f>LN(PRICES!DK368/PRICES!DK367)</f>
        <v>1.6229505676520171E-2</v>
      </c>
      <c r="DL368">
        <f>LN(PRICES!DL368/PRICES!DL367)</f>
        <v>4.2310804439361837E-3</v>
      </c>
      <c r="DM368">
        <f>LN(PRICES!DM368/PRICES!DM367)</f>
        <v>1.0068662340151545E-2</v>
      </c>
      <c r="DN368">
        <f>LN(PRICES!DN368/PRICES!DN367)</f>
        <v>6.2038510331033651E-4</v>
      </c>
      <c r="DO368">
        <f>LN(PRICES!DO368/PRICES!DO367)</f>
        <v>0</v>
      </c>
      <c r="DP368">
        <f>LN(PRICES!DP368/PRICES!DP367)</f>
        <v>1.9652901367855635E-2</v>
      </c>
      <c r="DQ368">
        <f>LN(PRICES!DQ368/PRICES!DQ367)</f>
        <v>-9.1164797356498093E-4</v>
      </c>
      <c r="DR368">
        <f>LN(PRICES!DR368/PRICES!DR367)</f>
        <v>1.0673855349652929E-2</v>
      </c>
      <c r="DS368">
        <f>LN(PRICES!DS368/PRICES!DS367)</f>
        <v>2.2901730827802759E-2</v>
      </c>
      <c r="DT368">
        <f>LN(PRICES!DT368/PRICES!DT367)</f>
        <v>-9.1324012865985019E-3</v>
      </c>
      <c r="DU368">
        <f>LN(PRICES!DU368/PRICES!DU367)</f>
        <v>7.4683803804312596E-2</v>
      </c>
      <c r="DV368">
        <f>LN(PRICES!DV368/PRICES!DV367)</f>
        <v>-1.7315420533789744E-3</v>
      </c>
      <c r="DW368">
        <f>LN(PRICES!DW368/PRICES!DW367)</f>
        <v>4.9981541692934598E-3</v>
      </c>
      <c r="DX368">
        <f>LN(PRICES!DX368/PRICES!DX367)</f>
        <v>4.8588314076093196E-3</v>
      </c>
      <c r="DY368">
        <f>LN(PRICES!DY368/PRICES!DY367)</f>
        <v>7.5078906843367146E-3</v>
      </c>
      <c r="DZ368">
        <f>LN(PRICES!DZ368/PRICES!DZ367)</f>
        <v>1.2275809564694191E-2</v>
      </c>
      <c r="EA368">
        <f>LN(PRICES!EA368/PRICES!EA367)</f>
        <v>-2.6989380329025879E-3</v>
      </c>
      <c r="EB368">
        <f>LN(PRICES!EB368/PRICES!EB367)</f>
        <v>-2.2441590668268747E-3</v>
      </c>
      <c r="EC368">
        <f>LN(PRICES!EC368/PRICES!EC367)</f>
        <v>-5.629763741736845E-3</v>
      </c>
      <c r="ED368">
        <f>LN(PRICES!ED368/PRICES!ED367)</f>
        <v>-7.9356590017474089E-3</v>
      </c>
      <c r="EE368">
        <f>LN(PRICES!EE368/PRICES!EE367)</f>
        <v>1.3734995553126067E-2</v>
      </c>
      <c r="EF368">
        <f>LN(PRICES!EF368/PRICES!EF367)</f>
        <v>2.2658165178754443E-3</v>
      </c>
      <c r="EG368">
        <f>LN(PRICES!EG368/PRICES!EG367)</f>
        <v>3.8484108205990518E-3</v>
      </c>
      <c r="EH368">
        <f>LN(PRICES!EH368/PRICES!EH367)</f>
        <v>3.3389502624481772E-3</v>
      </c>
      <c r="EI368">
        <f>LN(PRICES!EI368/PRICES!EI367)</f>
        <v>-5.5648663211807173E-3</v>
      </c>
      <c r="EJ368">
        <f>LN(PRICES!EJ368/PRICES!EJ367)</f>
        <v>1.1069393745132114E-2</v>
      </c>
      <c r="EK368">
        <f>LN(PRICES!EK368/PRICES!EK367)</f>
        <v>4.6062373738179714E-3</v>
      </c>
      <c r="EL368">
        <f>LN(PRICES!EL368/PRICES!EL367)</f>
        <v>1.7548540782573431E-2</v>
      </c>
      <c r="EM368">
        <f>LN(PRICES!EM368/PRICES!EM367)</f>
        <v>9.4838265524396347E-3</v>
      </c>
      <c r="EN368">
        <f>LN(PRICES!EN368/PRICES!EN367)</f>
        <v>-3.8797356863009974E-3</v>
      </c>
      <c r="EO368">
        <f>LN(PRICES!EO368/PRICES!EO367)</f>
        <v>-3.72308522386344E-3</v>
      </c>
      <c r="EP368">
        <f>LN(PRICES!EP368/PRICES!EP367)</f>
        <v>-3.006816488543498E-2</v>
      </c>
      <c r="EQ368">
        <f>LN(PRICES!EQ368/PRICES!EQ367)</f>
        <v>-4.8521740259481118E-2</v>
      </c>
      <c r="ER368">
        <f>LN(PRICES!ER368/PRICES!ER367)</f>
        <v>6.3304957172227458E-3</v>
      </c>
      <c r="ES368">
        <f>LN(PRICES!ES368/PRICES!ES367)</f>
        <v>-7.8512811979049683E-3</v>
      </c>
      <c r="ET368">
        <f>LN(PRICES!ET368/PRICES!ET367)</f>
        <v>-1.1736337555994644E-2</v>
      </c>
      <c r="EU368">
        <f>LN(PRICES!EU368/PRICES!EU367)</f>
        <v>1.721478103039319E-2</v>
      </c>
      <c r="EV368">
        <f>LN(PRICES!EV368/PRICES!EV367)</f>
        <v>-9.935359025520913E-3</v>
      </c>
      <c r="EW368">
        <f>LN(PRICES!EW368/PRICES!EW367)</f>
        <v>-7.2445179746778582E-3</v>
      </c>
      <c r="EX368">
        <f>LN(PRICES!EX368/PRICES!EX367)</f>
        <v>5.3807172685991257E-3</v>
      </c>
      <c r="EY368">
        <f>LN(PRICES!EY368/PRICES!EY367)</f>
        <v>-1.5148690521847417E-2</v>
      </c>
      <c r="EZ368">
        <f>LN(PRICES!EZ368/PRICES!EZ367)</f>
        <v>5.6369184847049891E-3</v>
      </c>
      <c r="FA368">
        <f>LN(PRICES!FA368/PRICES!FA367)</f>
        <v>1.157983946369699E-3</v>
      </c>
      <c r="FB368">
        <f>LN(PRICES!FB368/PRICES!FB367)</f>
        <v>1.3302348350021944E-2</v>
      </c>
      <c r="FC368">
        <f>LN(PRICES!FC368/PRICES!FC367)</f>
        <v>-1.3503993426863588E-3</v>
      </c>
      <c r="FD368">
        <f>LN(PRICES!FD368/PRICES!FD367)</f>
        <v>5.3500197055190348E-3</v>
      </c>
      <c r="FE368">
        <f>LN(PRICES!FE368/PRICES!FE367)</f>
        <v>4.4676624773996466E-3</v>
      </c>
      <c r="FF368">
        <f>LN(PRICES!FF368/PRICES!FF367)</f>
        <v>-2.1425384180936233E-3</v>
      </c>
      <c r="FG368">
        <f>LN(PRICES!FG368/PRICES!FG367)</f>
        <v>-3.4828632950249959E-3</v>
      </c>
      <c r="FH368">
        <f>LN(PRICES!FH368/PRICES!FH367)</f>
        <v>-6.7342420957074772E-3</v>
      </c>
      <c r="FI368">
        <f>LN(PRICES!FI368/PRICES!FI367)</f>
        <v>3.1927761687625671E-2</v>
      </c>
      <c r="FJ368">
        <f>LN(PRICES!FJ368/PRICES!FJ367)</f>
        <v>-1.3577356756969847E-2</v>
      </c>
      <c r="FK368">
        <f>LN(PRICES!FK368/PRICES!FK367)</f>
        <v>-8.383982114212211E-4</v>
      </c>
      <c r="FL368">
        <f>LN(PRICES!FL368/PRICES!FL367)</f>
        <v>-7.6671884404343428E-3</v>
      </c>
      <c r="FM368">
        <f>LN(PRICES!FM368/PRICES!FM367)</f>
        <v>4.5839825564639369E-3</v>
      </c>
      <c r="FN368">
        <f>LN(PRICES!FN368/PRICES!FN367)</f>
        <v>3.991676734861907E-3</v>
      </c>
      <c r="FO368">
        <f>LN(PRICES!FO368/PRICES!FO367)</f>
        <v>1.5164021258028522E-2</v>
      </c>
      <c r="FP368">
        <f>LN(PRICES!FP368/PRICES!FP367)</f>
        <v>-9.0758171220840008E-3</v>
      </c>
      <c r="FQ368">
        <f>LN(PRICES!FQ368/PRICES!FQ367)</f>
        <v>-7.6654499797541532E-3</v>
      </c>
      <c r="FR368">
        <f>LN(PRICES!FR368/PRICES!FR367)</f>
        <v>2.0610268230962778E-2</v>
      </c>
      <c r="FS368">
        <f>LN(PRICES!FS368/PRICES!FS367)</f>
        <v>2.8528160698875257E-2</v>
      </c>
      <c r="FT368">
        <f>LN(PRICES!FT368/PRICES!FT367)</f>
        <v>2.8480554067991811E-4</v>
      </c>
      <c r="FU368">
        <f>LN(PRICES!FU368/PRICES!FU367)</f>
        <v>6.3638855517098398E-3</v>
      </c>
      <c r="FV368">
        <f>LN(PRICES!FV368/PRICES!FV367)</f>
        <v>4.6570256008265608E-3</v>
      </c>
      <c r="FW368">
        <f>LN(PRICES!FW368/PRICES!FW367)</f>
        <v>2.2395846561038969E-2</v>
      </c>
      <c r="FX368">
        <f>LN(PRICES!FX368/PRICES!FX367)</f>
        <v>-1.1571616160510877E-2</v>
      </c>
      <c r="FY368">
        <f>LN(PRICES!FY368/PRICES!FY367)</f>
        <v>4.093027139462331E-2</v>
      </c>
      <c r="FZ368">
        <f>LN(PRICES!FZ368/PRICES!FZ367)</f>
        <v>2.3530463780325122E-2</v>
      </c>
      <c r="GA368">
        <f>LN(PRICES!GA368/PRICES!GA367)</f>
        <v>-2.1780878683475939E-3</v>
      </c>
      <c r="GB368">
        <f>LN(PRICES!GB368/PRICES!GB367)</f>
        <v>-4.5269977002705832E-4</v>
      </c>
      <c r="GC368">
        <f>LN(PRICES!GC368/PRICES!GC367)</f>
        <v>8.3303063622591923E-3</v>
      </c>
      <c r="GD368">
        <f>LN(PRICES!GD368/PRICES!GD367)</f>
        <v>-1.6584757258496182E-3</v>
      </c>
      <c r="GE368">
        <f>LN(PRICES!GE368/PRICES!GE367)</f>
        <v>2.5819696336811426E-2</v>
      </c>
      <c r="GF368">
        <f>LN(PRICES!GF368/PRICES!GF367)</f>
        <v>-2.5982211261768862E-3</v>
      </c>
      <c r="GG368">
        <f>LN(PRICES!GG368/PRICES!GG367)</f>
        <v>-7.6996259724658577E-3</v>
      </c>
      <c r="GH368">
        <f>LN(PRICES!GH368/PRICES!GH367)</f>
        <v>-1.0065141899084173E-2</v>
      </c>
      <c r="GI368">
        <f>LN(PRICES!GI368/PRICES!GI367)</f>
        <v>-4.6345144888735194E-2</v>
      </c>
      <c r="GJ368">
        <f>LN(PRICES!GJ368/PRICES!GJ367)</f>
        <v>-4.4398032327500021E-4</v>
      </c>
      <c r="GK368">
        <f>LN(PRICES!GK368/PRICES!GK367)</f>
        <v>-3.8276191208710102E-3</v>
      </c>
      <c r="GL368">
        <f>LN(PRICES!GL368/PRICES!GL367)</f>
        <v>2.453522726249273E-3</v>
      </c>
      <c r="GM368">
        <f>LN(PRICES!GM368/PRICES!GM367)</f>
        <v>6.9894488146944155E-4</v>
      </c>
      <c r="GN368">
        <f>LN(PRICES!GN368/PRICES!GN367)</f>
        <v>1.7138244785365849E-2</v>
      </c>
      <c r="GO368">
        <f>LN(PRICES!GO368/PRICES!GO367)</f>
        <v>8.2029063357239689E-3</v>
      </c>
      <c r="GP368">
        <f>LN(PRICES!GP368/PRICES!GP367)</f>
        <v>-3.3402947294592401E-3</v>
      </c>
      <c r="GQ368">
        <f>LN(PRICES!GQ368/PRICES!GQ367)</f>
        <v>-1.9708335061145972E-3</v>
      </c>
      <c r="GR368">
        <f>LN(PRICES!GR368/PRICES!GR367)</f>
        <v>4.0531977714509606E-4</v>
      </c>
      <c r="GS368">
        <f>LN(PRICES!GS368/PRICES!GS367)</f>
        <v>2.6544120534271597E-2</v>
      </c>
      <c r="GT368">
        <f>LN(PRICES!GT368/PRICES!GT367)</f>
        <v>9.2613131380867124E-3</v>
      </c>
      <c r="GU368">
        <f>LN(PRICES!GU368/PRICES!GU367)</f>
        <v>-5.069077511998768E-3</v>
      </c>
      <c r="GV368">
        <f>LN(PRICES!GV368/PRICES!GV367)</f>
        <v>-3.9230340099574747E-3</v>
      </c>
      <c r="GW368">
        <f>LN(PRICES!GW368/PRICES!GW367)</f>
        <v>8.6517524605627637E-3</v>
      </c>
      <c r="GX368">
        <f>LN(PRICES!GX368/PRICES!GX367)</f>
        <v>-3.2827770594764057E-2</v>
      </c>
      <c r="GY368">
        <f>LN(PRICES!GY368/PRICES!GY367)</f>
        <v>6.3109481871309056E-3</v>
      </c>
      <c r="GZ368">
        <f>LN(PRICES!GZ368/PRICES!GZ367)</f>
        <v>-7.9861013155821531E-3</v>
      </c>
      <c r="HA368">
        <f>LN(PRICES!HA368/PRICES!HA367)</f>
        <v>-1.3430078506801032E-3</v>
      </c>
      <c r="HB368">
        <f>LN(PRICES!HB368/PRICES!HB367)</f>
        <v>-4.4220520154183637E-3</v>
      </c>
      <c r="HC368">
        <f>LN(PRICES!HC368/PRICES!HC367)</f>
        <v>-8.9867640684405028E-3</v>
      </c>
      <c r="HD368">
        <f>LN(PRICES!HD368/PRICES!HD367)</f>
        <v>-2.8915641276091751E-3</v>
      </c>
      <c r="HE368">
        <f>LN(PRICES!HE368/PRICES!HE367)</f>
        <v>1.2824674784901855E-2</v>
      </c>
      <c r="HF368">
        <f>LN(PRICES!HF368/PRICES!HF367)</f>
        <v>-9.1335896634727235E-4</v>
      </c>
      <c r="HG368">
        <f>LN(PRICES!HG368/PRICES!HG367)</f>
        <v>9.9631216908315917E-3</v>
      </c>
      <c r="HH368">
        <f>LN(PRICES!HH368/PRICES!HH367)</f>
        <v>4.443948972483492E-2</v>
      </c>
      <c r="HI368">
        <f>LN(PRICES!HI368/PRICES!HI367)</f>
        <v>0</v>
      </c>
      <c r="HJ368">
        <f>LN(PRICES!HJ368/PRICES!HJ367)</f>
        <v>5.9657283613248702E-3</v>
      </c>
      <c r="HK368">
        <f>LN(PRICES!HK368/PRICES!HK367)</f>
        <v>3.5424828603904758E-2</v>
      </c>
      <c r="HL368">
        <f>LN(PRICES!HL368/PRICES!HL367)</f>
        <v>-1.3078171777698556E-2</v>
      </c>
      <c r="HM368">
        <f>LN(PRICES!HM368/PRICES!HM367)</f>
        <v>3.7927659690168959E-2</v>
      </c>
      <c r="HN368">
        <f>LN(PRICES!HN368/PRICES!HN367)</f>
        <v>-6.6403440054260026E-4</v>
      </c>
      <c r="HO368">
        <f>LN(PRICES!HO368/PRICES!HO367)</f>
        <v>2.1674036673085362E-2</v>
      </c>
      <c r="HP368">
        <f>LN(PRICES!HP368/PRICES!HP367)</f>
        <v>1.2307915211744845E-2</v>
      </c>
      <c r="HQ368">
        <f>LN(PRICES!HQ368/PRICES!HQ367)</f>
        <v>1.0438730631790107E-2</v>
      </c>
      <c r="HR368">
        <f>LN(PRICES!HR368/PRICES!HR367)</f>
        <v>-5.584918230209992E-3</v>
      </c>
      <c r="HS368">
        <f>LN(PRICES!HS368/PRICES!HS367)</f>
        <v>5.169195095932228E-3</v>
      </c>
      <c r="HT368">
        <f>LN(PRICES!HT368/PRICES!HT367)</f>
        <v>8.900646953890985E-4</v>
      </c>
      <c r="HU368">
        <f>LN(PRICES!HU368/PRICES!HU367)</f>
        <v>1.1019240801366347E-3</v>
      </c>
      <c r="HV368">
        <f>LN(PRICES!HV368/PRICES!HV367)</f>
        <v>-1.148995484746749E-2</v>
      </c>
      <c r="HW368">
        <f>LN(PRICES!HW368/PRICES!HW367)</f>
        <v>2.060852932590312E-3</v>
      </c>
      <c r="HX368">
        <f>LN(PRICES!HX368/PRICES!HX367)</f>
        <v>6.1349811122361842E-3</v>
      </c>
      <c r="HY368">
        <f>LN(PRICES!HY368/PRICES!HY367)</f>
        <v>3.29029047709555E-4</v>
      </c>
      <c r="HZ368">
        <f>LN(PRICES!HZ368/PRICES!HZ367)</f>
        <v>-4.6189893871130721E-3</v>
      </c>
      <c r="IA368">
        <f>LN(PRICES!IA368/PRICES!IA367)</f>
        <v>9.6680561386066396E-3</v>
      </c>
      <c r="IB368">
        <f>LN(PRICES!IB368/PRICES!IB367)</f>
        <v>4.3128622494511826E-3</v>
      </c>
      <c r="IC368">
        <f>LN(PRICES!IC368/PRICES!IC367)</f>
        <v>-5.0785670704372246E-3</v>
      </c>
      <c r="ID368">
        <f>LN(PRICES!ID368/PRICES!ID367)</f>
        <v>2.0726509489065917E-2</v>
      </c>
      <c r="IE368">
        <f>LN(PRICES!IE368/PRICES!IE367)</f>
        <v>-5.795122867493647E-3</v>
      </c>
      <c r="IF368">
        <f>LN(PRICES!IF368/PRICES!IF367)</f>
        <v>1.3415159481644052E-2</v>
      </c>
      <c r="IG368">
        <f>LN(PRICES!IG368/PRICES!IG367)</f>
        <v>-6.4352956159665874E-3</v>
      </c>
      <c r="IH368">
        <f>LN(PRICES!IH368/PRICES!IH367)</f>
        <v>1.107727890703677E-2</v>
      </c>
      <c r="II368">
        <f>LN(PRICES!II368/PRICES!II367)</f>
        <v>0</v>
      </c>
      <c r="IJ368">
        <f>LN(PRICES!IJ368/PRICES!IJ367)</f>
        <v>2.8876194845317189E-2</v>
      </c>
      <c r="IK368">
        <f>LN(PRICES!IK368/PRICES!IK367)</f>
        <v>-2.124806407177683E-3</v>
      </c>
      <c r="IL368">
        <f>LN(PRICES!IL368/PRICES!IL367)</f>
        <v>3.8148276411611244E-3</v>
      </c>
      <c r="IM368">
        <f>LN(PRICES!IM368/PRICES!IM367)</f>
        <v>-2.1141022552944471E-3</v>
      </c>
      <c r="IN368">
        <f>LN(PRICES!IN368/PRICES!IN367)</f>
        <v>-1.0109620822019359E-2</v>
      </c>
      <c r="IO368">
        <f>LN(PRICES!IO368/PRICES!IO367)</f>
        <v>7.2987753724234796E-3</v>
      </c>
      <c r="IP368">
        <f>LN(PRICES!IP368/PRICES!IP367)</f>
        <v>-7.8637797669595891E-3</v>
      </c>
      <c r="IQ368">
        <f>LN(PRICES!IQ368/PRICES!IQ367)</f>
        <v>1.3924728230727098E-2</v>
      </c>
      <c r="IR368">
        <f>LN(PRICES!IR368/PRICES!IR367)</f>
        <v>-1.6563473972626725E-3</v>
      </c>
      <c r="IS368">
        <f>LN(PRICES!IS368/PRICES!IS367)</f>
        <v>1.4054095942638244E-3</v>
      </c>
      <c r="IT368">
        <f>LN(PRICES!IT368/PRICES!IT367)</f>
        <v>-1.4127418635524197E-2</v>
      </c>
      <c r="IU368">
        <f>LN(PRICES!IU368/PRICES!IU367)</f>
        <v>-1.918847350741543E-2</v>
      </c>
      <c r="IV368">
        <f>LN(PRICES!IV368/PRICES!IV367)</f>
        <v>2.5243488599305589E-4</v>
      </c>
      <c r="IW368">
        <f>LN(PRICES!IW368/PRICES!IW367)</f>
        <v>1.3145432144674778E-2</v>
      </c>
      <c r="IX368">
        <f>LN(PRICES!IX368/PRICES!IX367)</f>
        <v>1.8798459479564919E-2</v>
      </c>
      <c r="IY368">
        <f>LN(PRICES!IY368/PRICES!IY367)</f>
        <v>-6.82490680402539E-3</v>
      </c>
      <c r="IZ368">
        <f>LN(PRICES!IZ368/PRICES!IZ367)</f>
        <v>1.499354915311028E-2</v>
      </c>
      <c r="JA368">
        <f>LN(PRICES!JA368/PRICES!JA367)</f>
        <v>1.4683237310145893E-2</v>
      </c>
      <c r="JB368">
        <f>LN(PRICES!JB368/PRICES!JB367)</f>
        <v>1.1333041354039996E-2</v>
      </c>
      <c r="JC368">
        <f>LN(PRICES!JC368/PRICES!JC367)</f>
        <v>1.7110506416493275E-2</v>
      </c>
      <c r="JD368">
        <f>LN(PRICES!JD368/PRICES!JD367)</f>
        <v>2.0049007922931975E-2</v>
      </c>
      <c r="JE368">
        <f>LN(PRICES!JE368/PRICES!JE367)</f>
        <v>3.1208103354954188E-2</v>
      </c>
      <c r="JF368">
        <f>LN(PRICES!JF368/PRICES!JF367)</f>
        <v>5.3017542308253793E-3</v>
      </c>
      <c r="JG368">
        <f>LN(PRICES!JG368/PRICES!JG367)</f>
        <v>-9.1223973260811681E-3</v>
      </c>
      <c r="JH368">
        <f>LN(PRICES!JH368/PRICES!JH367)</f>
        <v>6.0969009399206436E-2</v>
      </c>
      <c r="JI368">
        <f>LN(PRICES!JI368/PRICES!JI367)</f>
        <v>7.078914748347387E-3</v>
      </c>
      <c r="JJ368">
        <f>LN(PRICES!JJ368/PRICES!JJ367)</f>
        <v>6.3088779619784943E-3</v>
      </c>
      <c r="JK368">
        <f>LN(PRICES!JK368/PRICES!JK367)</f>
        <v>-5.9560275038868986E-4</v>
      </c>
      <c r="JL368">
        <f>LN(PRICES!JL368/PRICES!JL367)</f>
        <v>7.3312940097385003E-3</v>
      </c>
      <c r="JM368">
        <f>LN(PRICES!JM368/PRICES!JM367)</f>
        <v>4.279862019236959E-3</v>
      </c>
      <c r="JN368">
        <f>LN(PRICES!JN368/PRICES!JN367)</f>
        <v>-4.2472577570500953E-3</v>
      </c>
      <c r="JO368">
        <f>LN(PRICES!JO368/PRICES!JO367)</f>
        <v>5.8688255506605955E-3</v>
      </c>
      <c r="JP368">
        <f>LN(PRICES!JP368/PRICES!JP367)</f>
        <v>4.7378291652335949E-3</v>
      </c>
      <c r="JQ368">
        <f>LN(PRICES!JQ368/PRICES!JQ367)</f>
        <v>1.8135877236214005E-2</v>
      </c>
      <c r="JR368">
        <f>LN(PRICES!JR368/PRICES!JR367)</f>
        <v>-1.9398509875473143E-2</v>
      </c>
      <c r="JS368">
        <f>LN(PRICES!JS368/PRICES!JS367)</f>
        <v>4.5140188744038572E-2</v>
      </c>
      <c r="JT368">
        <f>LN(PRICES!JT368/PRICES!JT367)</f>
        <v>3.5414979232345285E-3</v>
      </c>
      <c r="JU368">
        <f>LN(PRICES!JU368/PRICES!JU367)</f>
        <v>-1.7725255091124308E-2</v>
      </c>
      <c r="JV368">
        <f>LN(PRICES!JV368/PRICES!JV367)</f>
        <v>1.3852635236752078E-2</v>
      </c>
      <c r="JW368">
        <f>LN(PRICES!JW368/PRICES!JW367)</f>
        <v>2.7098659685618538E-2</v>
      </c>
      <c r="JX368">
        <f>LN(PRICES!JX368/PRICES!JX367)</f>
        <v>7.7461049742906163E-3</v>
      </c>
      <c r="JY368">
        <f>LN(PRICES!JY368/PRICES!JY367)</f>
        <v>8.7427617346632847E-2</v>
      </c>
      <c r="JZ368">
        <f>LN(PRICES!JZ368/PRICES!JZ367)</f>
        <v>1.2997340420844206E-2</v>
      </c>
      <c r="KA368">
        <f>LN(PRICES!KA368/PRICES!KA367)</f>
        <v>-1.4267031331382877E-2</v>
      </c>
      <c r="KB368">
        <f>LN(PRICES!KB368/PRICES!KB367)</f>
        <v>-9.4768237418054492E-3</v>
      </c>
      <c r="KC368">
        <f>LN(PRICES!KC368/PRICES!KC367)</f>
        <v>3.4392022683397264E-2</v>
      </c>
      <c r="KD368">
        <f>LN(PRICES!KD368/PRICES!KD367)</f>
        <v>-1.0476482271099135E-2</v>
      </c>
      <c r="KE368">
        <f>LN(PRICES!KE368/PRICES!KE367)</f>
        <v>7.4510404563368901E-3</v>
      </c>
      <c r="KF368">
        <f>LN(PRICES!KF368/PRICES!KF367)</f>
        <v>-2.6666350889224359E-3</v>
      </c>
      <c r="KG368">
        <f>LN(PRICES!KG368/PRICES!KG367)</f>
        <v>-6.8567575115300455E-3</v>
      </c>
      <c r="KH368">
        <f>LN(PRICES!KH368/PRICES!KH367)</f>
        <v>1.5489497444591398E-2</v>
      </c>
      <c r="KI368">
        <f>LN(PRICES!KI368/PRICES!KI367)</f>
        <v>2.6452854317692336E-2</v>
      </c>
      <c r="KJ368">
        <f>LN(PRICES!KJ368/PRICES!KJ367)</f>
        <v>8.8150864690174947E-3</v>
      </c>
      <c r="KK368">
        <f>LN(PRICES!KK368/PRICES!KK367)</f>
        <v>3.0471122102698162E-2</v>
      </c>
      <c r="KL368">
        <f>LN(PRICES!KL368/PRICES!KL367)</f>
        <v>-5.8116056173170344E-3</v>
      </c>
      <c r="KM368">
        <f>LN(PRICES!KM368/PRICES!KM367)</f>
        <v>1.4546068207162706E-2</v>
      </c>
      <c r="KN368">
        <f>LN(PRICES!KN368/PRICES!KN367)</f>
        <v>2.8320229621452187E-2</v>
      </c>
      <c r="KO368">
        <f>LN(PRICES!KO368/PRICES!KO367)</f>
        <v>1.0825562530781412E-2</v>
      </c>
      <c r="KP368">
        <f>LN(PRICES!KP368/PRICES!KP367)</f>
        <v>7.6747402926455863E-2</v>
      </c>
      <c r="KQ368">
        <f>LN(PRICES!KQ368/PRICES!KQ367)</f>
        <v>-3.6992767071230919E-3</v>
      </c>
      <c r="KR368">
        <f>LN(PRICES!KR368/PRICES!KR367)</f>
        <v>-4.875539612509471E-3</v>
      </c>
      <c r="KS368">
        <f>LN(PRICES!KS368/PRICES!KS367)</f>
        <v>-6.839591677053729E-3</v>
      </c>
      <c r="KT368">
        <f>LN(PRICES!KT368/PRICES!KT367)</f>
        <v>1.5080869820302789E-2</v>
      </c>
      <c r="KU368">
        <f>LN(PRICES!KU368/PRICES!KU367)</f>
        <v>2.0958291652142379E-2</v>
      </c>
      <c r="KV368">
        <f>LN(PRICES!KV368/PRICES!KV367)</f>
        <v>1.3868212924843623E-2</v>
      </c>
      <c r="KW368">
        <f>LN(PRICES!KW368/PRICES!KW367)</f>
        <v>1.4397839967180741E-2</v>
      </c>
      <c r="KX368">
        <f>LN(PRICES!KX368/PRICES!KX367)</f>
        <v>0.11431795067588919</v>
      </c>
      <c r="KY368">
        <f>LN(PRICES!KY368/PRICES!KY367)</f>
        <v>1.6135680297273455E-2</v>
      </c>
      <c r="KZ368">
        <f>LN(PRICES!KZ368/PRICES!KZ367)</f>
        <v>1.1483607277736348E-2</v>
      </c>
      <c r="LA368">
        <f>LN(PRICES!LA368/PRICES!LA367)</f>
        <v>4.2099610668331934E-2</v>
      </c>
      <c r="LB368">
        <f>LN(PRICES!LB368/PRICES!LB367)</f>
        <v>2.6210782338309469E-2</v>
      </c>
      <c r="LC368">
        <f>LN(PRICES!LC368/PRICES!LC367)</f>
        <v>1.2503270463922357E-2</v>
      </c>
      <c r="LD368">
        <f>LN(PRICES!LD368/PRICES!LD367)</f>
        <v>2.5928783149504284E-2</v>
      </c>
      <c r="LE368">
        <f>LN(PRICES!LE368/PRICES!LE367)</f>
        <v>1.9879748942713414E-3</v>
      </c>
      <c r="LF368">
        <f>LN(PRICES!LF368/PRICES!LF367)</f>
        <v>4.9778828523790591E-3</v>
      </c>
      <c r="LG368">
        <f>LN(PRICES!LG368/PRICES!LG367)</f>
        <v>-9.1344711190438253E-4</v>
      </c>
      <c r="LH368">
        <f>LN(PRICES!LH368/PRICES!LH367)</f>
        <v>-1.158033297181397E-3</v>
      </c>
      <c r="LI368">
        <f>LN(PRICES!LI368/PRICES!LI367)</f>
        <v>1.0743083925590563E-2</v>
      </c>
      <c r="LJ368">
        <f>LN(PRICES!LJ368/PRICES!LJ367)</f>
        <v>2.6182227026615231E-3</v>
      </c>
      <c r="LK368">
        <f>LN(PRICES!LK368/PRICES!LK367)</f>
        <v>1.4274380304829104E-2</v>
      </c>
      <c r="LL368">
        <f>LN(PRICES!LL368/PRICES!LL367)</f>
        <v>1.3869228575273857E-2</v>
      </c>
      <c r="LM368">
        <f>LN(PRICES!LM368/PRICES!LM367)</f>
        <v>4.6360912791884147E-3</v>
      </c>
      <c r="LN368">
        <f>LN(PRICES!LN368/PRICES!LN367)</f>
        <v>1.6524619843439087E-2</v>
      </c>
      <c r="LO368">
        <f>LN(PRICES!LO368/PRICES!LO367)</f>
        <v>-9.7899728976902148E-3</v>
      </c>
      <c r="LP368">
        <f>LN(PRICES!LP368/PRICES!LP367)</f>
        <v>1.2547349830869249E-2</v>
      </c>
      <c r="LQ368">
        <f>LN(PRICES!LQ368/PRICES!LQ367)</f>
        <v>2.4924900938516254E-2</v>
      </c>
      <c r="LR368">
        <f>LN(PRICES!LR368/PRICES!LR367)</f>
        <v>1.0385699513794321E-2</v>
      </c>
      <c r="LS368">
        <f>LN(PRICES!LS368/PRICES!LS367)</f>
        <v>9.436149383335844E-4</v>
      </c>
      <c r="LT368">
        <f>LN(PRICES!LT368/PRICES!LT367)</f>
        <v>2.5044748260189407E-2</v>
      </c>
      <c r="LU368">
        <f>LN(PRICES!LU368/PRICES!LU367)</f>
        <v>-2.5853413227084292E-4</v>
      </c>
      <c r="LV368">
        <f>LN(PRICES!LV368/PRICES!LV367)</f>
        <v>2.263608161021927E-2</v>
      </c>
      <c r="LW368">
        <f>LN(PRICES!LW368/PRICES!LW367)</f>
        <v>-6.8937485011286367E-3</v>
      </c>
      <c r="LX368">
        <f>LN(PRICES!LX368/PRICES!LX367)</f>
        <v>1.129534212731081E-4</v>
      </c>
      <c r="LY368">
        <f>LN(PRICES!LY368/PRICES!LY367)</f>
        <v>8.1958918136406135E-3</v>
      </c>
      <c r="LZ368">
        <f>LN(PRICES!LZ368/PRICES!LZ367)</f>
        <v>2.2362867214820281E-2</v>
      </c>
      <c r="MA368">
        <f>LN(PRICES!MA368/PRICES!MA367)</f>
        <v>-2.9011183652222976E-3</v>
      </c>
      <c r="MB368">
        <f>LN(PRICES!MB368/PRICES!MB367)</f>
        <v>-5.840331172270701E-3</v>
      </c>
      <c r="MC368">
        <f>LN(PRICES!MC368/PRICES!MC367)</f>
        <v>-9.6416925053882684E-4</v>
      </c>
      <c r="MD368">
        <f>LN(PRICES!MD368/PRICES!MD367)</f>
        <v>-6.6185931983830581E-3</v>
      </c>
      <c r="ME368">
        <f>LN(PRICES!ME368/PRICES!ME367)</f>
        <v>3.7081024571593625E-3</v>
      </c>
      <c r="MF368">
        <f>LN(PRICES!MF368/PRICES!MF367)</f>
        <v>1.5028163780721802E-2</v>
      </c>
      <c r="MG368">
        <f>LN(PRICES!MG368/PRICES!MG367)</f>
        <v>-1.2734659356083169E-2</v>
      </c>
      <c r="MH368">
        <f>LN(PRICES!MH368/PRICES!MH367)</f>
        <v>5.0897088722777498E-2</v>
      </c>
      <c r="MI368">
        <f>LN(PRICES!MI368/PRICES!MI367)</f>
        <v>4.4804806500999536E-2</v>
      </c>
      <c r="MJ368">
        <f>LN(PRICES!MJ368/PRICES!MJ367)</f>
        <v>-5.3954561517662626E-3</v>
      </c>
      <c r="MK368">
        <f>LN(PRICES!MK368/PRICES!MK367)</f>
        <v>-1.8483389108490299E-2</v>
      </c>
      <c r="ML368">
        <f>LN(PRICES!ML368/PRICES!ML367)</f>
        <v>2.0855854525815083E-2</v>
      </c>
      <c r="MM368">
        <f>LN(PRICES!MM368/PRICES!MM367)</f>
        <v>-1.4648618755422253E-2</v>
      </c>
      <c r="MN368">
        <f>LN(PRICES!MN368/PRICES!MN367)</f>
        <v>7.8802495883299236E-3</v>
      </c>
      <c r="MO368">
        <f>LN(PRICES!MO368/PRICES!MO367)</f>
        <v>-9.3499684245149303E-3</v>
      </c>
      <c r="MP368">
        <f>LN(PRICES!MP368/PRICES!MP367)</f>
        <v>-3.7631467521223529E-4</v>
      </c>
      <c r="MQ368">
        <f>LN(PRICES!MQ368/PRICES!MQ367)</f>
        <v>-4.8356384039296083E-3</v>
      </c>
      <c r="MR368">
        <f>LN(PRICES!MR368/PRICES!MR367)</f>
        <v>2.9850569146312924E-2</v>
      </c>
      <c r="MS368">
        <f>LN(PRICES!MS368/PRICES!MS367)</f>
        <v>1.5295576863463476E-2</v>
      </c>
      <c r="MT368">
        <f>LN(PRICES!MT368/PRICES!MT367)</f>
        <v>0</v>
      </c>
      <c r="MU368">
        <f>LN(PRICES!MU368/PRICES!MU367)</f>
        <v>1.5124341150020522E-2</v>
      </c>
      <c r="MV368">
        <f>LN(PRICES!MV368/PRICES!MV367)</f>
        <v>6.9037822922186232E-3</v>
      </c>
      <c r="MW368">
        <f>LN(PRICES!MW368/PRICES!MW367)</f>
        <v>4.826268723742147E-2</v>
      </c>
      <c r="MX368">
        <f>LN(PRICES!MX368/PRICES!MX367)</f>
        <v>9.8735091707933386E-3</v>
      </c>
      <c r="MY368">
        <f>LN(PRICES!MY368/PRICES!MY367)</f>
        <v>-7.2874074382594904E-3</v>
      </c>
      <c r="MZ368">
        <f>LN(PRICES!MZ368/PRICES!MZ367)</f>
        <v>-1.2130632331362664E-2</v>
      </c>
      <c r="NA368">
        <f>LN(PRICES!NA368/PRICES!NA367)</f>
        <v>3.2026036723586905E-3</v>
      </c>
      <c r="NB368">
        <f>LN(PRICES!NB368/PRICES!NB367)</f>
        <v>9.8435226721702261E-3</v>
      </c>
      <c r="NC368">
        <f>LN(PRICES!NC368/PRICES!NC367)</f>
        <v>-1.0912330484866544E-2</v>
      </c>
      <c r="ND368">
        <f>LN(PRICES!ND368/PRICES!ND367)</f>
        <v>1.2846265217485608E-2</v>
      </c>
      <c r="NE368">
        <f>LN(PRICES!NE368/PRICES!NE367)</f>
        <v>-7.4229427666194208E-3</v>
      </c>
      <c r="NF368">
        <f>LN(PRICES!NF368/PRICES!NF367)</f>
        <v>2.8280698397519125E-2</v>
      </c>
      <c r="NG368">
        <f>LN(PRICES!NG368/PRICES!NG367)</f>
        <v>1.7896198669602504E-2</v>
      </c>
      <c r="NH368">
        <f>LN(PRICES!NH368/PRICES!NH367)</f>
        <v>1.0692657223275179E-2</v>
      </c>
      <c r="NI368">
        <f>LN(PRICES!NI368/PRICES!NI367)</f>
        <v>-1.6757348192340538E-2</v>
      </c>
      <c r="NJ368">
        <f>LN(PRICES!NJ368/PRICES!NJ367)</f>
        <v>-1.983723669388766E-2</v>
      </c>
      <c r="NK368">
        <f>LN(PRICES!NK368/PRICES!NK367)</f>
        <v>3.713035962758203E-3</v>
      </c>
      <c r="NL368">
        <f>LN(PRICES!NL368/PRICES!NL367)</f>
        <v>1.3725691586434195E-2</v>
      </c>
      <c r="NM368">
        <f>LN(PRICES!NM368/PRICES!NM367)</f>
        <v>1.8270984053518239E-2</v>
      </c>
      <c r="NN368">
        <f>LN(PRICES!NN368/PRICES!NN367)</f>
        <v>1.5482918267383535E-2</v>
      </c>
      <c r="NO368">
        <f>LN(PRICES!NO368/PRICES!NO367)</f>
        <v>3.0322355587033511E-2</v>
      </c>
      <c r="NP368">
        <f>LN(PRICES!NP368/PRICES!NP367)</f>
        <v>-1.6106547345937992E-2</v>
      </c>
      <c r="NQ368">
        <f>LN(PRICES!NQ368/PRICES!NQ367)</f>
        <v>-4.2104823971043969E-3</v>
      </c>
      <c r="NR368">
        <f>LN(PRICES!NR368/PRICES!NR367)</f>
        <v>-4.7543653927944116E-3</v>
      </c>
      <c r="NS368">
        <f>LN(PRICES!NS368/PRICES!NS367)</f>
        <v>9.4444422871928311E-3</v>
      </c>
      <c r="NT368">
        <f>LN(PRICES!NT368/PRICES!NT367)</f>
        <v>-2.4825412609896301E-3</v>
      </c>
      <c r="NU368">
        <f>LN(PRICES!NU368/PRICES!NU367)</f>
        <v>-1.8274325353878822E-3</v>
      </c>
      <c r="NV368">
        <f>LN(PRICES!NV368/PRICES!NV367)</f>
        <v>1.0598869303772738E-2</v>
      </c>
      <c r="NW368">
        <f>LN(PRICES!NW368/PRICES!NW367)</f>
        <v>1.6037014951842659E-2</v>
      </c>
      <c r="NX368">
        <f>LN(PRICES!NX368/PRICES!NX367)</f>
        <v>1.6603859575380338E-3</v>
      </c>
      <c r="NY368">
        <f>LN(PRICES!NY368/PRICES!NY367)</f>
        <v>9.5014625707710767E-3</v>
      </c>
      <c r="NZ368">
        <f>LN(PRICES!NZ368/PRICES!NZ367)</f>
        <v>3.4489703733828502E-3</v>
      </c>
      <c r="OA368">
        <f>LN(PRICES!OA368/PRICES!OA367)</f>
        <v>1.0721542501688863E-2</v>
      </c>
      <c r="OB368">
        <f>LN(PRICES!OB368/PRICES!OB367)</f>
        <v>-8.5365282039925872E-4</v>
      </c>
      <c r="OC368">
        <f>LN(PRICES!OC368/PRICES!OC367)</f>
        <v>3.1934061466915662E-3</v>
      </c>
      <c r="OD368">
        <f>LN(PRICES!OD368/PRICES!OD367)</f>
        <v>-8.4490006869412364E-3</v>
      </c>
      <c r="OE368">
        <f>LN(PRICES!OE368/PRICES!OE367)</f>
        <v>-1.0112260049022584E-2</v>
      </c>
      <c r="OF368">
        <f>LN(PRICES!OF368/PRICES!OF367)</f>
        <v>-2.6395244320464007E-3</v>
      </c>
      <c r="OG368">
        <f>LN(PRICES!OG368/PRICES!OG367)</f>
        <v>-6.2981356230629344E-3</v>
      </c>
      <c r="OH368">
        <f>LN(PRICES!OH368/PRICES!OH367)</f>
        <v>1.3834478051599179E-2</v>
      </c>
      <c r="OI368">
        <f>LN(PRICES!OI368/PRICES!OI367)</f>
        <v>6.2780271733047467E-3</v>
      </c>
      <c r="OJ368">
        <f>LN(PRICES!OJ368/PRICES!OJ367)</f>
        <v>-1.7249360436453611E-2</v>
      </c>
      <c r="OK368">
        <f>LN(PRICES!OK368/PRICES!OK367)</f>
        <v>1.2396409723641229E-2</v>
      </c>
      <c r="OL368">
        <f>LN(PRICES!OL368/PRICES!OL367)</f>
        <v>-1.104711496344217E-2</v>
      </c>
      <c r="OM368">
        <f>LN(PRICES!OM368/PRICES!OM367)</f>
        <v>-1.3935023888240475E-2</v>
      </c>
      <c r="ON368">
        <f>LN(PRICES!ON368/PRICES!ON367)</f>
        <v>-1.2667832447974478E-3</v>
      </c>
      <c r="OO368">
        <f>LN(PRICES!OO368/PRICES!OO367)</f>
        <v>1.7410044877814749E-3</v>
      </c>
      <c r="OP368">
        <f>LN(PRICES!OP368/PRICES!OP367)</f>
        <v>2.0760683399633222E-3</v>
      </c>
      <c r="OQ368">
        <f>LN(PRICES!OQ368/PRICES!OQ367)</f>
        <v>-5.648458602747237E-3</v>
      </c>
      <c r="OR368">
        <f>LN(PRICES!OR368/PRICES!OR367)</f>
        <v>3.5636719242250953E-2</v>
      </c>
      <c r="OS368">
        <f>LN(PRICES!OS368/PRICES!OS367)</f>
        <v>3.3624772495678243E-3</v>
      </c>
      <c r="OT368">
        <f>LN(PRICES!OT368/PRICES!OT367)</f>
        <v>6.4745171598152417E-3</v>
      </c>
      <c r="OU368">
        <f>LN(PRICES!OU368/PRICES!OU367)</f>
        <v>5.2441930169951382E-4</v>
      </c>
      <c r="OV368">
        <f>LN(PRICES!OV368/PRICES!OV367)</f>
        <v>1.4259617824292052E-2</v>
      </c>
      <c r="OW368">
        <f>LN(PRICES!OW368/PRICES!OW367)</f>
        <v>6.2132771122191946E-3</v>
      </c>
      <c r="OX368">
        <f>LN(PRICES!OX368/PRICES!OX367)</f>
        <v>-1.5545940527287932E-3</v>
      </c>
      <c r="OY368">
        <f>LN(PRICES!OY368/PRICES!OY367)</f>
        <v>-5.1513422870137987E-3</v>
      </c>
      <c r="OZ368">
        <f>LN(PRICES!OZ368/PRICES!OZ367)</f>
        <v>-1.8612840709332057E-2</v>
      </c>
      <c r="PA368">
        <f>LN(PRICES!PA368/PRICES!PA367)</f>
        <v>-9.8112368706339253E-3</v>
      </c>
      <c r="PB368">
        <f>LN(PRICES!PB368/PRICES!PB367)</f>
        <v>3.8064896314394782E-2</v>
      </c>
      <c r="PC368">
        <f>LN(PRICES!PC368/PRICES!PC367)</f>
        <v>1.0333272007268033E-2</v>
      </c>
      <c r="PD368">
        <f>LN(PRICES!PD368/PRICES!PD367)</f>
        <v>-2.7354837874393528E-3</v>
      </c>
      <c r="PE368">
        <f>LN(PRICES!PE368/PRICES!PE367)</f>
        <v>-1.3956960827259987E-2</v>
      </c>
      <c r="PF368">
        <f>LN(PRICES!PF368/PRICES!PF367)</f>
        <v>3.55838570447001E-3</v>
      </c>
      <c r="PG368">
        <f>LN(PRICES!PG368/PRICES!PG367)</f>
        <v>-8.0550758387995351E-3</v>
      </c>
      <c r="PH368">
        <f>LN(PRICES!PH368/PRICES!PH367)</f>
        <v>1.8470171713856461E-2</v>
      </c>
      <c r="PI368">
        <f>LN(PRICES!PI368/PRICES!PI367)</f>
        <v>1.9195227826841237E-2</v>
      </c>
      <c r="PJ368">
        <f>LN(PRICES!PJ368/PRICES!PJ367)</f>
        <v>-6.9014534373759064E-3</v>
      </c>
      <c r="PK368">
        <f>LN(PRICES!PK368/PRICES!PK367)</f>
        <v>2.4269643177363218E-3</v>
      </c>
      <c r="PL368">
        <f>LN(PRICES!PL368/PRICES!PL367)</f>
        <v>-1.0073223261012064E-2</v>
      </c>
      <c r="PM368">
        <f>LN(PRICES!PM368/PRICES!PM367)</f>
        <v>-6.7024603834510664E-3</v>
      </c>
      <c r="PN368">
        <f>LN(PRICES!PN368/PRICES!PN367)</f>
        <v>6.6423613478173767E-3</v>
      </c>
      <c r="PO368">
        <f>LN(PRICES!PO368/PRICES!PO367)</f>
        <v>3.2336956588600224E-2</v>
      </c>
      <c r="PP368">
        <f>LN(PRICES!PP368/PRICES!PP367)</f>
        <v>2.2859277796073232E-2</v>
      </c>
      <c r="PQ368">
        <f>LN(PRICES!PQ368/PRICES!PQ367)</f>
        <v>4.9322812469236056E-4</v>
      </c>
      <c r="PR368">
        <f>LN(PRICES!PR368/PRICES!PR367)</f>
        <v>-8.4125693557128289E-3</v>
      </c>
      <c r="PS368">
        <f>LN(PRICES!PS368/PRICES!PS367)</f>
        <v>1.7931512361171725E-2</v>
      </c>
      <c r="PT368">
        <f>LN(PRICES!PT368/PRICES!PT367)</f>
        <v>8.2555500584169852E-3</v>
      </c>
      <c r="PU368">
        <f>LN(PRICES!PU368/PRICES!PU367)</f>
        <v>-1.0296390514624058E-2</v>
      </c>
      <c r="PV368">
        <f>LN(PRICES!PV368/PRICES!PV367)</f>
        <v>1.4225039828733091E-2</v>
      </c>
      <c r="PW368">
        <f>LN(PRICES!PW368/PRICES!PW367)</f>
        <v>2.0312254520127318E-2</v>
      </c>
      <c r="PX368">
        <f>LN(PRICES!PX368/PRICES!PX367)</f>
        <v>2.6427632339125809E-3</v>
      </c>
      <c r="PY368">
        <f>LN(PRICES!PY368/PRICES!PY367)</f>
        <v>5.2708208194728262E-3</v>
      </c>
      <c r="PZ368">
        <f>LN(PRICES!PZ368/PRICES!PZ367)</f>
        <v>-1.2174882056664633E-2</v>
      </c>
      <c r="QA368">
        <f>LN(PRICES!QA368/PRICES!QA367)</f>
        <v>-6.1538435939876212E-3</v>
      </c>
      <c r="QB368">
        <f>LN(PRICES!QB368/PRICES!QB367)</f>
        <v>2.4427580174277166E-3</v>
      </c>
      <c r="QC368">
        <f>LN(PRICES!QC368/PRICES!QC367)</f>
        <v>2.8797817010445668E-2</v>
      </c>
      <c r="QD368">
        <f>LN(PRICES!QD368/PRICES!QD367)</f>
        <v>1.7195969413127503E-2</v>
      </c>
      <c r="QE368">
        <f>LN(PRICES!QE368/PRICES!QE367)</f>
        <v>-9.219815602212772E-3</v>
      </c>
      <c r="QF368">
        <f>LN(PRICES!QF368/PRICES!QF367)</f>
        <v>6.8162321592091832E-2</v>
      </c>
      <c r="QG368">
        <f>LN(PRICES!QG368/PRICES!QG367)</f>
        <v>1.7626743272166338E-2</v>
      </c>
      <c r="QH368">
        <f>LN(PRICES!QH368/PRICES!QH367)</f>
        <v>7.0911414922350544E-3</v>
      </c>
      <c r="QI368">
        <f>LN(PRICES!QI368/PRICES!QI367)</f>
        <v>6.273293322359115E-2</v>
      </c>
      <c r="QJ368">
        <f>LN(PRICES!QJ368/PRICES!QJ367)</f>
        <v>3.1662764525038134E-2</v>
      </c>
      <c r="QK368">
        <f>LN(PRICES!QK368/PRICES!QK367)</f>
        <v>-1.1487414017447241E-3</v>
      </c>
      <c r="QL368">
        <f>LN(PRICES!QL368/PRICES!QL367)</f>
        <v>-7.6105222187338216E-3</v>
      </c>
      <c r="QM368">
        <f>LN(PRICES!QM368/PRICES!QM367)</f>
        <v>1.6418958631327027E-3</v>
      </c>
      <c r="QN368">
        <f>LN(PRICES!QN368/PRICES!QN367)</f>
        <v>-9.5265401405121262E-3</v>
      </c>
      <c r="QO368">
        <f>LN(PRICES!QO368/PRICES!QO367)</f>
        <v>-1.7875524761300637E-3</v>
      </c>
      <c r="QP368">
        <f>LN(PRICES!QP368/PRICES!QP367)</f>
        <v>-2.8227789432371266E-3</v>
      </c>
      <c r="QQ368">
        <f>LN(PRICES!QQ368/PRICES!QQ367)</f>
        <v>2.9012312838191515E-2</v>
      </c>
      <c r="QR368">
        <f>LN(PRICES!QR368/PRICES!QR367)</f>
        <v>-2.7784908256245472E-3</v>
      </c>
      <c r="QS368">
        <f>LN(PRICES!QS368/PRICES!QS367)</f>
        <v>1.13330944994197E-2</v>
      </c>
      <c r="QT368">
        <f>LN(PRICES!QT368/PRICES!QT367)</f>
        <v>-1.3518502942534146E-2</v>
      </c>
      <c r="QU368">
        <f>LN(PRICES!QU368/PRICES!QU367)</f>
        <v>1.0542427734041118E-2</v>
      </c>
      <c r="QV368">
        <f>LN(PRICES!QV368/PRICES!QV367)</f>
        <v>-8.5916302155314742E-4</v>
      </c>
      <c r="QW368">
        <f>LN(PRICES!QW368/PRICES!QW367)</f>
        <v>2.2541193927985502E-2</v>
      </c>
      <c r="QX368">
        <f>LN(PRICES!QX368/PRICES!QX367)</f>
        <v>4.6403577293212027E-3</v>
      </c>
      <c r="QY368">
        <f>LN(PRICES!QY368/PRICES!QY367)</f>
        <v>1.3308221091854797E-2</v>
      </c>
      <c r="QZ368">
        <f>LN(PRICES!QZ368/PRICES!QZ367)</f>
        <v>1.3570459505908745E-2</v>
      </c>
      <c r="RA368">
        <f>LN(PRICES!RA368/PRICES!RA367)</f>
        <v>8.3727037419322539E-2</v>
      </c>
      <c r="RB368">
        <f>LN(PRICES!RB368/PRICES!RB367)</f>
        <v>2.9996610713197021E-3</v>
      </c>
      <c r="RC368">
        <f>LN(PRICES!RC368/PRICES!RC367)</f>
        <v>5.1694749551553934E-3</v>
      </c>
      <c r="RD368">
        <f>LN(PRICES!RD368/PRICES!RD367)</f>
        <v>-1.2187440914618673E-3</v>
      </c>
      <c r="RE368">
        <f>LN(PRICES!RE368/PRICES!RE367)</f>
        <v>-5.1269431108042834E-3</v>
      </c>
      <c r="RF368">
        <f>LN(PRICES!RF368/PRICES!RF367)</f>
        <v>-1.1409079682517514E-3</v>
      </c>
      <c r="RG368">
        <f>LN(PRICES!RG368/PRICES!RG367)</f>
        <v>-3.3805596942454122E-2</v>
      </c>
      <c r="RH368">
        <f>LN(PRICES!RH368/PRICES!RH367)</f>
        <v>3.6110278249827823E-3</v>
      </c>
      <c r="RI368">
        <f>LN(PRICES!RI368/PRICES!RI367)</f>
        <v>-1.1137733541959283E-2</v>
      </c>
      <c r="RJ368">
        <f>LN(PRICES!RJ368/PRICES!RJ367)</f>
        <v>2.090646851728211E-2</v>
      </c>
      <c r="RK368">
        <f>LN(PRICES!RK368/PRICES!RK367)</f>
        <v>1.656733988968025E-2</v>
      </c>
      <c r="RL368">
        <f>LN(PRICES!RL368/PRICES!RL367)</f>
        <v>8.9538406471387135E-3</v>
      </c>
      <c r="RM368">
        <f>LN(PRICES!RM368/PRICES!RM367)</f>
        <v>-1.1325922293470144E-3</v>
      </c>
      <c r="RN368">
        <f>LN(PRICES!RN368/PRICES!RN367)</f>
        <v>6.263350401824257E-3</v>
      </c>
      <c r="RO368">
        <f>LN(PRICES!RO368/PRICES!RO367)</f>
        <v>2.2477304947042588E-3</v>
      </c>
      <c r="RP368">
        <f>LN(PRICES!RP368/PRICES!RP367)</f>
        <v>1.5788415063476398E-2</v>
      </c>
      <c r="RQ368">
        <f>LN(PRICES!RQ368/PRICES!RQ367)</f>
        <v>2.9226533358061687E-2</v>
      </c>
      <c r="RR368">
        <f>LN(PRICES!RR368/PRICES!RR367)</f>
        <v>-1.1167700580965619E-2</v>
      </c>
      <c r="RS368">
        <f>LN(PRICES!RS368/PRICES!RS367)</f>
        <v>-8.9117011897589405E-3</v>
      </c>
      <c r="RT368">
        <f>LN(PRICES!RT368/PRICES!RT367)</f>
        <v>-5.2654554709452841E-3</v>
      </c>
      <c r="RU368">
        <f>LN(PRICES!RU368/PRICES!RU367)</f>
        <v>-1.5447445736604996E-2</v>
      </c>
      <c r="RV368">
        <f>LN(PRICES!RV368/PRICES!RV367)</f>
        <v>-6.4474646577300414E-3</v>
      </c>
      <c r="RW368">
        <f>LN(PRICES!RW368/PRICES!RW367)</f>
        <v>-6.2089561036445841E-4</v>
      </c>
      <c r="RX368">
        <f>LN(PRICES!RX368/PRICES!RX367)</f>
        <v>1.7041641585560933E-2</v>
      </c>
      <c r="RY368">
        <f>LN(PRICES!RY368/PRICES!RY367)</f>
        <v>-8.5213306030647896E-3</v>
      </c>
      <c r="RZ368">
        <f>LN(PRICES!RZ368/PRICES!RZ367)</f>
        <v>4.3660107400473637E-2</v>
      </c>
      <c r="SA368">
        <f>LN(PRICES!SA368/PRICES!SA367)</f>
        <v>6.6569846650137796E-3</v>
      </c>
      <c r="SB368">
        <f>LN(PRICES!SB368/PRICES!SB367)</f>
        <v>5.2573035415177712E-3</v>
      </c>
      <c r="SC368">
        <f>LN(PRICES!SC368/PRICES!SC367)</f>
        <v>-3.664364631863537E-3</v>
      </c>
      <c r="SD368">
        <f>LN(PRICES!SD368/PRICES!SD367)</f>
        <v>-1.817135504827715E-2</v>
      </c>
      <c r="SE368">
        <f>LN(PRICES!SE368/PRICES!SE367)</f>
        <v>1.6141456577754619E-3</v>
      </c>
      <c r="SF368">
        <f>LN(PRICES!SF368/PRICES!SF367)</f>
        <v>3.2659491509474586E-2</v>
      </c>
      <c r="SG368">
        <f>LN(PRICES!SG368/PRICES!SG367)</f>
        <v>9.9677129576583277E-3</v>
      </c>
      <c r="SH368">
        <f>LN(PRICES!SH368/PRICES!SH367)</f>
        <v>-2.6001918763600327E-3</v>
      </c>
      <c r="SI368">
        <f>LN(PRICES!SI368/PRICES!SI367)</f>
        <v>-1.4949091745463603E-2</v>
      </c>
      <c r="SJ368">
        <f>LN(PRICES!SJ368/PRICES!SJ367)</f>
        <v>2.5055557802717902E-2</v>
      </c>
      <c r="SK368">
        <f>LN(PRICES!SK368/PRICES!SK367)</f>
        <v>2.0202722644317401E-2</v>
      </c>
      <c r="SL368">
        <f>LN(PRICES!SL368/PRICES!SL367)</f>
        <v>1.6901782029844829E-2</v>
      </c>
      <c r="SM368">
        <f>LN(PRICES!SM368/PRICES!SM367)</f>
        <v>-2.6867684968795071E-3</v>
      </c>
      <c r="SN368">
        <f>LN(PRICES!SN368/PRICES!SN367)</f>
        <v>6.9987974471563139E-3</v>
      </c>
      <c r="SO368">
        <f>LN(PRICES!SO368/PRICES!SO367)</f>
        <v>2.9809713117570726E-2</v>
      </c>
      <c r="SP368">
        <f>LN(PRICES!SP368/PRICES!SP367)</f>
        <v>9.6898902731279834E-3</v>
      </c>
      <c r="SQ368">
        <f>LN(PRICES!SQ368/PRICES!SQ367)</f>
        <v>3.6617991893854056E-2</v>
      </c>
      <c r="SR368">
        <f>LN(PRICES!SR368/PRICES!SR367)</f>
        <v>-4.7789794165531375E-3</v>
      </c>
      <c r="SS368">
        <f>LN(PRICES!SS368/PRICES!SS367)</f>
        <v>1.0935396961064282E-2</v>
      </c>
      <c r="ST368">
        <f>LN(PRICES!ST368/PRICES!ST367)</f>
        <v>-4.8188079486819486E-3</v>
      </c>
      <c r="SU368">
        <f>LN(PRICES!SU368/PRICES!SU367)</f>
        <v>2.9362096445313214E-2</v>
      </c>
      <c r="SV368">
        <f>LN(PRICES!SV368/PRICES!SV367)</f>
        <v>3.3294828273537364E-4</v>
      </c>
      <c r="SW368">
        <f>LN(PRICES!SW368/PRICES!SW367)</f>
        <v>9.2408394350813432E-3</v>
      </c>
      <c r="SX368">
        <f>LN(PRICES!SX368/PRICES!SX367)</f>
        <v>-6.9501391233774404E-3</v>
      </c>
      <c r="SY368">
        <f>LN(PRICES!SY368/PRICES!SY367)</f>
        <v>5.0522152453714414E-2</v>
      </c>
      <c r="SZ368">
        <f>LN(PRICES!SZ368/PRICES!SZ367)</f>
        <v>-4.0421046367557431E-2</v>
      </c>
      <c r="TA368">
        <f>LN(PRICES!TA368/PRICES!TA367)</f>
        <v>-3.7878687572266748E-3</v>
      </c>
      <c r="TB368">
        <f>LN(PRICES!TB368/PRICES!TB367)</f>
        <v>6.6789648780191694E-3</v>
      </c>
      <c r="TC368">
        <f>LN(PRICES!TC368/PRICES!TC367)</f>
        <v>1.3999886796435804E-2</v>
      </c>
      <c r="TD368">
        <f>LN(PRICES!TD368/PRICES!TD367)</f>
        <v>4.9811930555692989E-2</v>
      </c>
      <c r="TE368">
        <f>LN(PRICES!TE368/PRICES!TE367)</f>
        <v>-3.3722153824888239E-2</v>
      </c>
      <c r="TF368">
        <f>LN(PRICES!TF368/PRICES!TF367)</f>
        <v>2.0603411992984613E-2</v>
      </c>
      <c r="TG368">
        <f>LN(PRICES!TG368/PRICES!TG367)</f>
        <v>-8.0898207230633169E-3</v>
      </c>
      <c r="TH368">
        <f>LN(PRICES!TH368/PRICES!TH367)</f>
        <v>2.673223768131907E-2</v>
      </c>
      <c r="TI368">
        <f>IFERROR(LN(PRICES!TI368/PRICES!TI367),0)</f>
        <v>1.3523635693815482E-2</v>
      </c>
      <c r="TJ368">
        <f>IFERROR(LN(PRICES!TJ368/PRICES!TJ367),0)</f>
        <v>6.8414830474457095E-3</v>
      </c>
      <c r="TK368">
        <f>IFERROR(LN(PRICES!TK368/PRICES!TK367),0)</f>
        <v>-8.6325159790157369E-3</v>
      </c>
      <c r="TL368">
        <f>IFERROR(LN(PRICES!TL368/PRICES!TL367),0)</f>
        <v>1.5416637680321515E-2</v>
      </c>
      <c r="TM368">
        <f>IFERROR(LN(PRICES!TM368/PRICES!TM367),0)</f>
        <v>5.5567514084325649E-2</v>
      </c>
      <c r="TN368">
        <f>IFERROR(LN(PRICES!TN368/PRICES!TN367),0)</f>
        <v>-1.9861172348252711E-3</v>
      </c>
      <c r="TO368">
        <f>IFERROR(LN(PRICES!TO368/PRICES!TO367),0)</f>
        <v>2.6871995969049221E-3</v>
      </c>
      <c r="TP368">
        <f>IFERROR(LN(PRICES!TP368/PRICES!TP367),0)</f>
        <v>-2.0161278059696742E-3</v>
      </c>
      <c r="TQ368">
        <f>IFERROR(LN(PRICES!TQ368/PRICES!TQ367),0)</f>
        <v>-1.5321983147451715E-2</v>
      </c>
      <c r="TR368">
        <f>IFERROR(LN(PRICES!TR368/PRICES!TR367),0)</f>
        <v>0</v>
      </c>
      <c r="TS368">
        <f>IFERROR(LN(PRICES!TS368/PRICES!TS367),0)</f>
        <v>2.9507007225615118E-4</v>
      </c>
      <c r="TT368">
        <f>IFERROR(LN(PRICES!TT368/PRICES!TT367),0)</f>
        <v>7.2977495636264711E-3</v>
      </c>
      <c r="TU368">
        <f>IFERROR(LN(PRICES!TU368/PRICES!TU367),0)</f>
        <v>2.5326250606328052E-2</v>
      </c>
      <c r="TV368">
        <f>IFERROR(LN(PRICES!TV368/PRICES!TV367),0)</f>
        <v>4.8292307043781867E-2</v>
      </c>
      <c r="TW368">
        <f>IFERROR(LN(PRICES!TW368/PRICES!TW367),0)</f>
        <v>2.1887696229768671E-2</v>
      </c>
      <c r="TX368">
        <f>IFERROR(LN(PRICES!TX368/PRICES!TX367),0)</f>
        <v>-3.3693196987640023E-3</v>
      </c>
      <c r="TY368">
        <f>IFERROR(LN(PRICES!TY368/PRICES!TY367),0)</f>
        <v>3.3716175826391248E-2</v>
      </c>
      <c r="TZ368">
        <f>IFERROR(LN(PRICES!TZ368/PRICES!TZ367),0)</f>
        <v>-5.0712120100179892E-2</v>
      </c>
      <c r="UA368">
        <f>IFERROR(LN(PRICES!UA368/PRICES!UA367),0)</f>
        <v>6.3869021743752558E-5</v>
      </c>
      <c r="UB368">
        <f>IFERROR(LN(PRICES!UB368/PRICES!UB367),0)</f>
        <v>1.9928209347399851E-2</v>
      </c>
      <c r="UC368">
        <f>IFERROR(LN(PRICES!UC368/PRICES!UC367),0)</f>
        <v>-4.5269507781984516E-4</v>
      </c>
      <c r="UD368">
        <f>IFERROR(LN(PRICES!UD368/PRICES!UD367),0)</f>
        <v>1.7901666525393836E-2</v>
      </c>
      <c r="UE368">
        <f>IFERROR(LN(PRICES!UE368/PRICES!UE367),0)</f>
        <v>-3.4789110755738821E-3</v>
      </c>
      <c r="UF368">
        <f>IFERROR(LN(PRICES!UF368/PRICES!UF367),0)</f>
        <v>2.3528393371574856E-2</v>
      </c>
      <c r="UG368">
        <f>IFERROR(LN(PRICES!UG368/PRICES!UG367),0)</f>
        <v>7.0607466336977971E-3</v>
      </c>
      <c r="UH368">
        <f>IFERROR(LN(PRICES!UH368/PRICES!UH367),0)</f>
        <v>-1.9548700108387274E-2</v>
      </c>
      <c r="UI368">
        <f>IFERROR(LN(PRICES!UI368/PRICES!UI367),0)</f>
        <v>-1.0847672468293247E-3</v>
      </c>
      <c r="UJ368">
        <f>IFERROR(LN(PRICES!UJ368/PRICES!UJ367),0)</f>
        <v>-3.7330076001826161E-2</v>
      </c>
      <c r="UK368">
        <f>IFERROR(LN(PRICES!UK368/PRICES!UK367),0)</f>
        <v>-4.8651961546805622E-4</v>
      </c>
      <c r="UL368">
        <f>IFERROR(LN(PRICES!UL368/PRICES!UL367),0)</f>
        <v>2.282214731053183E-2</v>
      </c>
      <c r="UM368">
        <f>IFERROR(LN(PRICES!UM368/PRICES!UM367),0)</f>
        <v>1.2962320674616053E-2</v>
      </c>
      <c r="UN368">
        <f>IFERROR(LN(PRICES!UN368/PRICES!UN367),0)</f>
        <v>2.2605351713993332E-2</v>
      </c>
      <c r="UO368">
        <f>IFERROR(LN(PRICES!UO368/PRICES!UO367),0)</f>
        <v>-4.6027793261739685E-3</v>
      </c>
      <c r="UP368">
        <f>IFERROR(LN(PRICES!UP368/PRICES!UP367),0)</f>
        <v>4.763045840050991E-3</v>
      </c>
      <c r="UQ368">
        <f>IFERROR(LN(PRICES!UQ368/PRICES!UQ367),0)</f>
        <v>2.9538137903465443E-3</v>
      </c>
      <c r="UR368">
        <f>IFERROR(LN(PRICES!UR368/PRICES!UR367),0)</f>
        <v>-2.2693527854258995E-2</v>
      </c>
      <c r="US368">
        <f>IFERROR(LN(PRICES!US368/PRICES!US367),0)</f>
        <v>-8.1031199256012681E-3</v>
      </c>
      <c r="UT368">
        <f>IFERROR(LN(PRICES!UT368/PRICES!UT367),0)</f>
        <v>-7.2316797707204557E-3</v>
      </c>
      <c r="UU368">
        <f>IFERROR(LN(PRICES!UU368/PRICES!UU367),0)</f>
        <v>1.5148005904957894E-2</v>
      </c>
      <c r="UV368">
        <f>IFERROR(LN(PRICES!UV368/PRICES!UV367),0)</f>
        <v>1.5959997759790286E-2</v>
      </c>
      <c r="UW368">
        <f>IFERROR(LN(PRICES!UW368/PRICES!UW367),0)</f>
        <v>-4.8779802760053979E-3</v>
      </c>
      <c r="UX368">
        <f>IFERROR(LN(PRICES!UX368/PRICES!UX367),0)</f>
        <v>4.5559490850211326E-3</v>
      </c>
      <c r="UY368">
        <f>IFERROR(LN(PRICES!UY368/PRICES!UY367),0)</f>
        <v>-9.1341566396063126E-4</v>
      </c>
      <c r="UZ368">
        <f>IFERROR(LN(PRICES!UZ368/PRICES!UZ367),0)</f>
        <v>4.164712077935325E-3</v>
      </c>
      <c r="VA368">
        <f>IFERROR(LN(PRICES!VA368/PRICES!VA367),0)</f>
        <v>7.3098650519203851E-3</v>
      </c>
      <c r="VB368">
        <f>IFERROR(LN(PRICES!VB368/PRICES!VB367),0)</f>
        <v>-2.369999037220543E-2</v>
      </c>
      <c r="VC368">
        <f>IFERROR(LN(PRICES!VC368/PRICES!VC367),0)</f>
        <v>-2.8065086353127947E-3</v>
      </c>
      <c r="VD368">
        <f>IFERROR(LN(PRICES!VD368/PRICES!VD367),0)</f>
        <v>1.8179672052595283E-2</v>
      </c>
      <c r="VE368">
        <f>IFERROR(LN(PRICES!VE368/PRICES!VE367),0)</f>
        <v>-4.7172235483393743E-3</v>
      </c>
      <c r="VF368">
        <f>IFERROR(LN(PRICES!VF368/PRICES!VF367),0)</f>
        <v>-1.5584759855817691E-3</v>
      </c>
      <c r="VG368">
        <f>IFERROR(LN(PRICES!VG368/PRICES!VG367),0)</f>
        <v>-1.3830721371646627E-2</v>
      </c>
      <c r="VH368">
        <f>IFERROR(LN(PRICES!VH368/PRICES!VH367),0)</f>
        <v>-9.8254480726499044E-4</v>
      </c>
      <c r="VI368">
        <f>IFERROR(LN(PRICES!VI368/PRICES!VI367),0)</f>
        <v>1.4244986152361552E-3</v>
      </c>
      <c r="VJ368">
        <f>IFERROR(LN(PRICES!VJ368/PRICES!VJ367),0)</f>
        <v>4.5431998076571875E-2</v>
      </c>
      <c r="VK368">
        <f>IFERROR(LN(PRICES!VK368/PRICES!VK367),0)</f>
        <v>5.8671004139782738E-4</v>
      </c>
      <c r="VL368">
        <f>IFERROR(LN(PRICES!VL368/PRICES!VL367),0)</f>
        <v>-9.9282892218467231E-3</v>
      </c>
      <c r="VM368">
        <f>IFERROR(LN(PRICES!VM368/PRICES!VM367),0)</f>
        <v>-6.1367945034509572E-3</v>
      </c>
      <c r="VN368">
        <f>IFERROR(LN(PRICES!VN368/PRICES!VN367),0)</f>
        <v>2.2804848721163819E-2</v>
      </c>
      <c r="VO368">
        <f>IFERROR(LN(PRICES!VO368/PRICES!VO367),0)</f>
        <v>4.567318119544566E-2</v>
      </c>
      <c r="VP368">
        <f>IFERROR(LN(PRICES!VP368/PRICES!VP367),0)</f>
        <v>1.7828915409594623E-2</v>
      </c>
      <c r="VQ368">
        <f>IFERROR(LN(PRICES!VQ368/PRICES!VQ367),0)</f>
        <v>-2.4890619175932455E-2</v>
      </c>
      <c r="VR368">
        <f>IFERROR(LN(PRICES!VR368/PRICES!VR367),0)</f>
        <v>1.3363236777216632E-2</v>
      </c>
      <c r="VS368">
        <f>IFERROR(LN(PRICES!VS368/PRICES!VS367),0)</f>
        <v>-5.6607923136200904E-3</v>
      </c>
      <c r="VT368">
        <f>IFERROR(LN(PRICES!VT368/PRICES!VT367),0)</f>
        <v>-3.6826276481758384E-4</v>
      </c>
      <c r="VU368">
        <f>IFERROR(LN(PRICES!VU368/PRICES!VU367),0)</f>
        <v>-1.0160885112449336E-2</v>
      </c>
      <c r="VV368">
        <f>IFERROR(LN(PRICES!VV368/PRICES!VV367),0)</f>
        <v>-1.7896517196800261E-2</v>
      </c>
      <c r="VW368">
        <f>IFERROR(LN(PRICES!VW368/PRICES!VW367),0)</f>
        <v>-1.294945284078895E-3</v>
      </c>
      <c r="VX368">
        <f>IFERROR(LN(PRICES!VX368/PRICES!VX367),0)</f>
        <v>-2.9677342551104869E-2</v>
      </c>
      <c r="VY368">
        <f>IFERROR(LN(PRICES!VY368/PRICES!VY367),0)</f>
        <v>-7.0373019759236849E-3</v>
      </c>
      <c r="VZ368">
        <f>IFERROR(LN(PRICES!VZ368/PRICES!VZ367),0)</f>
        <v>2.0838471591930488E-2</v>
      </c>
      <c r="WA368">
        <f>IFERROR(LN(PRICES!WA368/PRICES!WA367),0)</f>
        <v>-9.1340913263775571E-4</v>
      </c>
      <c r="WB368">
        <f>IFERROR(LN(PRICES!WB368/PRICES!WB367),0)</f>
        <v>-4.922846906491459E-3</v>
      </c>
      <c r="WC368">
        <f>IFERROR(LN(PRICES!WC368/PRICES!WC367),0)</f>
        <v>2.6467796030225196E-2</v>
      </c>
      <c r="WD368">
        <v>1</v>
      </c>
    </row>
    <row r="369" spans="1:602" x14ac:dyDescent="0.25">
      <c r="A369" s="2">
        <v>43997</v>
      </c>
      <c r="B369">
        <f>LN(PRICES!B369/PRICES!B368)</f>
        <v>-1.4789419471559161E-2</v>
      </c>
      <c r="C369">
        <f>LN(PRICES!C369/PRICES!C368)</f>
        <v>-7.8898118449532654E-3</v>
      </c>
      <c r="D369">
        <f>LN(PRICES!D369/PRICES!D368)</f>
        <v>2.0677864668794104E-2</v>
      </c>
      <c r="E369">
        <f>LN(PRICES!E369/PRICES!E368)</f>
        <v>-8.6102804006403626E-3</v>
      </c>
      <c r="F369">
        <f>LN(PRICES!F369/PRICES!F368)</f>
        <v>-2.6518102034346768E-3</v>
      </c>
      <c r="G369">
        <f>LN(PRICES!G369/PRICES!G368)</f>
        <v>-2.901262159943737E-2</v>
      </c>
      <c r="H369">
        <f>LN(PRICES!H369/PRICES!H368)</f>
        <v>-3.5628066428752205E-3</v>
      </c>
      <c r="I369">
        <f>LN(PRICES!I369/PRICES!I368)</f>
        <v>-1.0901665570674306E-3</v>
      </c>
      <c r="J369">
        <f>LN(PRICES!J369/PRICES!J368)</f>
        <v>1.023323062241864E-2</v>
      </c>
      <c r="K369">
        <f>LN(PRICES!K369/PRICES!K368)</f>
        <v>2.4159616264561941E-3</v>
      </c>
      <c r="L369">
        <f>LN(PRICES!L369/PRICES!L368)</f>
        <v>7.2358802618695192E-3</v>
      </c>
      <c r="M369">
        <f>LN(PRICES!M369/PRICES!M368)</f>
        <v>1.5561705820338816E-2</v>
      </c>
      <c r="N369">
        <f>LN(PRICES!N369/PRICES!N368)</f>
        <v>-4.4107107289801375E-3</v>
      </c>
      <c r="O369">
        <f>LN(PRICES!O369/PRICES!O368)</f>
        <v>3.0374307552321566E-3</v>
      </c>
      <c r="P369">
        <f>LN(PRICES!P369/PRICES!P368)</f>
        <v>-1.4908533713864731E-3</v>
      </c>
      <c r="Q369">
        <f>LN(PRICES!Q369/PRICES!Q368)</f>
        <v>-9.5366684073271389E-3</v>
      </c>
      <c r="R369">
        <f>LN(PRICES!R369/PRICES!R368)</f>
        <v>2.7926672024097533E-2</v>
      </c>
      <c r="S369">
        <f>LN(PRICES!S369/PRICES!S368)</f>
        <v>-1.555391939747397E-2</v>
      </c>
      <c r="T369">
        <f>LN(PRICES!T369/PRICES!T368)</f>
        <v>-2.0517561513520105E-2</v>
      </c>
      <c r="U369">
        <f>LN(PRICES!U369/PRICES!U368)</f>
        <v>2.3557726046496011E-3</v>
      </c>
      <c r="V369">
        <f>LN(PRICES!V369/PRICES!V368)</f>
        <v>2.8320376080360294E-3</v>
      </c>
      <c r="W369">
        <f>LN(PRICES!W369/PRICES!W368)</f>
        <v>-9.0498051709194029E-3</v>
      </c>
      <c r="X369">
        <f>LN(PRICES!X369/PRICES!X368)</f>
        <v>7.9563631686949167E-3</v>
      </c>
      <c r="Y369">
        <f>LN(PRICES!Y369/PRICES!Y368)</f>
        <v>-7.10935504296447E-3</v>
      </c>
      <c r="Z369">
        <f>LN(PRICES!Z369/PRICES!Z368)</f>
        <v>-2.9162798760220218E-3</v>
      </c>
      <c r="AA369">
        <f>LN(PRICES!AA369/PRICES!AA368)</f>
        <v>-1.3615470101904437E-2</v>
      </c>
      <c r="AB369">
        <f>LN(PRICES!AB369/PRICES!AB368)</f>
        <v>1.6038892105146318E-3</v>
      </c>
      <c r="AC369">
        <f>LN(PRICES!AC369/PRICES!AC368)</f>
        <v>1.1420956114699904E-2</v>
      </c>
      <c r="AD369">
        <f>LN(PRICES!AD369/PRICES!AD368)</f>
        <v>1.0899320182833147E-2</v>
      </c>
      <c r="AE369">
        <f>LN(PRICES!AE369/PRICES!AE368)</f>
        <v>-4.1323973836073745E-3</v>
      </c>
      <c r="AF369">
        <f>LN(PRICES!AF369/PRICES!AF368)</f>
        <v>-3.2476950110098296E-2</v>
      </c>
      <c r="AG369">
        <f>LN(PRICES!AG369/PRICES!AG368)</f>
        <v>1.2610064191189107E-2</v>
      </c>
      <c r="AH369">
        <f>LN(PRICES!AH369/PRICES!AH368)</f>
        <v>-1.0715677308654813E-2</v>
      </c>
      <c r="AI369">
        <f>LN(PRICES!AI369/PRICES!AI368)</f>
        <v>-1.1166848083258964E-2</v>
      </c>
      <c r="AJ369">
        <f>LN(PRICES!AJ369/PRICES!AJ368)</f>
        <v>-1.2387545576031903E-2</v>
      </c>
      <c r="AK369">
        <f>LN(PRICES!AK369/PRICES!AK368)</f>
        <v>-9.8456654556186556E-3</v>
      </c>
      <c r="AL369">
        <f>LN(PRICES!AL369/PRICES!AL368)</f>
        <v>-3.9627728870462349E-3</v>
      </c>
      <c r="AM369">
        <f>LN(PRICES!AM369/PRICES!AM368)</f>
        <v>-5.7208903994096488E-3</v>
      </c>
      <c r="AN369">
        <f>LN(PRICES!AN369/PRICES!AN368)</f>
        <v>-1.8525517273820291E-2</v>
      </c>
      <c r="AO369">
        <f>LN(PRICES!AO369/PRICES!AO368)</f>
        <v>-4.79166236425012E-3</v>
      </c>
      <c r="AP369">
        <f>LN(PRICES!AP369/PRICES!AP368)</f>
        <v>3.6616090560009857E-3</v>
      </c>
      <c r="AQ369">
        <f>LN(PRICES!AQ369/PRICES!AQ368)</f>
        <v>-1.1580996573542493E-2</v>
      </c>
      <c r="AR369">
        <f>LN(PRICES!AR369/PRICES!AR368)</f>
        <v>5.1580911976845363E-3</v>
      </c>
      <c r="AS369">
        <f>LN(PRICES!AS369/PRICES!AS368)</f>
        <v>1.1834434638764144E-2</v>
      </c>
      <c r="AT369">
        <f>LN(PRICES!AT369/PRICES!AT368)</f>
        <v>-7.2303663291689892E-3</v>
      </c>
      <c r="AU369">
        <f>LN(PRICES!AU369/PRICES!AU368)</f>
        <v>4.619029167511399E-3</v>
      </c>
      <c r="AV369">
        <f>LN(PRICES!AV369/PRICES!AV368)</f>
        <v>1.0630227238356337E-2</v>
      </c>
      <c r="AW369">
        <f>LN(PRICES!AW369/PRICES!AW368)</f>
        <v>2.2051647834923471E-2</v>
      </c>
      <c r="AX369">
        <f>LN(PRICES!AX369/PRICES!AX368)</f>
        <v>5.0160748480877751E-3</v>
      </c>
      <c r="AY369">
        <f>LN(PRICES!AY369/PRICES!AY368)</f>
        <v>1.4581700265730061E-2</v>
      </c>
      <c r="AZ369">
        <f>LN(PRICES!AZ369/PRICES!AZ368)</f>
        <v>-3.5643616135459105E-3</v>
      </c>
      <c r="BA369">
        <f>LN(PRICES!BA369/PRICES!BA368)</f>
        <v>-5.8529113141041651E-3</v>
      </c>
      <c r="BB369">
        <f>LN(PRICES!BB369/PRICES!BB368)</f>
        <v>1.0409792420373288E-2</v>
      </c>
      <c r="BC369">
        <f>LN(PRICES!BC369/PRICES!BC368)</f>
        <v>1.6548239996222409E-2</v>
      </c>
      <c r="BD369">
        <f>LN(PRICES!BD369/PRICES!BD368)</f>
        <v>-1.3329082783807331E-2</v>
      </c>
      <c r="BE369">
        <f>LN(PRICES!BE369/PRICES!BE368)</f>
        <v>-3.1050311729465555E-2</v>
      </c>
      <c r="BF369">
        <f>LN(PRICES!BF369/PRICES!BF368)</f>
        <v>-1.3942783204376532E-2</v>
      </c>
      <c r="BG369">
        <f>LN(PRICES!BG369/PRICES!BG368)</f>
        <v>-2.2884425252769191E-2</v>
      </c>
      <c r="BH369">
        <f>LN(PRICES!BH369/PRICES!BH368)</f>
        <v>-4.7841946182486123E-3</v>
      </c>
      <c r="BI369">
        <f>LN(PRICES!BI369/PRICES!BI368)</f>
        <v>4.3489218085236768E-4</v>
      </c>
      <c r="BJ369">
        <f>LN(PRICES!BJ369/PRICES!BJ368)</f>
        <v>-8.2072947965972955E-3</v>
      </c>
      <c r="BK369">
        <f>LN(PRICES!BK369/PRICES!BK368)</f>
        <v>-1.7504227214173832E-2</v>
      </c>
      <c r="BL369">
        <f>LN(PRICES!BL369/PRICES!BL368)</f>
        <v>-8.7184610717364018E-3</v>
      </c>
      <c r="BM369">
        <f>LN(PRICES!BM369/PRICES!BM368)</f>
        <v>-1.431729878760552E-2</v>
      </c>
      <c r="BN369">
        <f>LN(PRICES!BN369/PRICES!BN368)</f>
        <v>-1.1513803133430615E-2</v>
      </c>
      <c r="BO369">
        <f>LN(PRICES!BO369/PRICES!BO368)</f>
        <v>4.213664596456855E-2</v>
      </c>
      <c r="BP369">
        <f>LN(PRICES!BP369/PRICES!BP368)</f>
        <v>-2.4133899337605423E-2</v>
      </c>
      <c r="BQ369">
        <f>LN(PRICES!BQ369/PRICES!BQ368)</f>
        <v>-2.1605361356571719E-3</v>
      </c>
      <c r="BR369">
        <f>LN(PRICES!BR369/PRICES!BR368)</f>
        <v>1.950230653529901E-2</v>
      </c>
      <c r="BS369">
        <f>LN(PRICES!BS369/PRICES!BS368)</f>
        <v>-6.5536652285414021E-3</v>
      </c>
      <c r="BT369">
        <f>LN(PRICES!BT369/PRICES!BT368)</f>
        <v>1.1884397155197471E-3</v>
      </c>
      <c r="BU369">
        <f>LN(PRICES!BU369/PRICES!BU368)</f>
        <v>4.5987611805866436E-3</v>
      </c>
      <c r="BV369">
        <f>LN(PRICES!BV369/PRICES!BV368)</f>
        <v>3.610015252098996E-3</v>
      </c>
      <c r="BW369">
        <f>LN(PRICES!BW369/PRICES!BW368)</f>
        <v>-8.1860606418604973E-3</v>
      </c>
      <c r="BX369">
        <f>LN(PRICES!BX369/PRICES!BX368)</f>
        <v>-1.3915900469016414E-2</v>
      </c>
      <c r="BY369">
        <f>LN(PRICES!BY369/PRICES!BY368)</f>
        <v>-2.826956777721034E-2</v>
      </c>
      <c r="BZ369">
        <f>LN(PRICES!BZ369/PRICES!BZ368)</f>
        <v>3.679338320833103E-3</v>
      </c>
      <c r="CA369">
        <f>LN(PRICES!CA369/PRICES!CA368)</f>
        <v>-6.5937866495326221E-3</v>
      </c>
      <c r="CB369">
        <f>LN(PRICES!CB369/PRICES!CB368)</f>
        <v>7.5004679504120453E-3</v>
      </c>
      <c r="CC369">
        <f>LN(PRICES!CC369/PRICES!CC368)</f>
        <v>7.6917128872442996E-3</v>
      </c>
      <c r="CD369">
        <f>LN(PRICES!CD369/PRICES!CD368)</f>
        <v>4.6530448070138727E-3</v>
      </c>
      <c r="CE369">
        <f>LN(PRICES!CE369/PRICES!CE368)</f>
        <v>1.0312529509015707E-2</v>
      </c>
      <c r="CF369">
        <f>LN(PRICES!CF369/PRICES!CF368)</f>
        <v>3.0653269212788944E-4</v>
      </c>
      <c r="CG369">
        <f>LN(PRICES!CG369/PRICES!CG368)</f>
        <v>-4.7192168218676491E-4</v>
      </c>
      <c r="CH369">
        <f>LN(PRICES!CH369/PRICES!CH368)</f>
        <v>-5.6394803673046005E-3</v>
      </c>
      <c r="CI369">
        <f>LN(PRICES!CI369/PRICES!CI368)</f>
        <v>-2.1541711284578133E-3</v>
      </c>
      <c r="CJ369">
        <f>LN(PRICES!CJ369/PRICES!CJ368)</f>
        <v>-1.9114829439400488E-2</v>
      </c>
      <c r="CK369">
        <f>LN(PRICES!CK369/PRICES!CK368)</f>
        <v>-3.2927075162738138E-3</v>
      </c>
      <c r="CL369">
        <f>LN(PRICES!CL369/PRICES!CL368)</f>
        <v>1.752938111648979E-3</v>
      </c>
      <c r="CM369">
        <f>LN(PRICES!CM369/PRICES!CM368)</f>
        <v>-8.386287438002106E-3</v>
      </c>
      <c r="CN369">
        <f>LN(PRICES!CN369/PRICES!CN368)</f>
        <v>-6.8104786631260246E-3</v>
      </c>
      <c r="CO369">
        <f>LN(PRICES!CO369/PRICES!CO368)</f>
        <v>5.1172809381876379E-3</v>
      </c>
      <c r="CP369">
        <f>LN(PRICES!CP369/PRICES!CP368)</f>
        <v>-1.2080265752661617E-2</v>
      </c>
      <c r="CQ369">
        <f>LN(PRICES!CQ369/PRICES!CQ368)</f>
        <v>-5.5764145820341128E-3</v>
      </c>
      <c r="CR369">
        <f>LN(PRICES!CR369/PRICES!CR368)</f>
        <v>-4.6837596750670023E-3</v>
      </c>
      <c r="CS369">
        <f>LN(PRICES!CS369/PRICES!CS368)</f>
        <v>-6.5354017596568137E-3</v>
      </c>
      <c r="CT369">
        <f>LN(PRICES!CT369/PRICES!CT368)</f>
        <v>-9.5251766063378304E-3</v>
      </c>
      <c r="CU369">
        <f>LN(PRICES!CU369/PRICES!CU368)</f>
        <v>-2.6045780245887811E-2</v>
      </c>
      <c r="CV369">
        <f>LN(PRICES!CV369/PRICES!CV368)</f>
        <v>7.4383517479391396E-3</v>
      </c>
      <c r="CW369">
        <f>LN(PRICES!CW369/PRICES!CW368)</f>
        <v>-3.0055669378756644E-2</v>
      </c>
      <c r="CX369">
        <f>LN(PRICES!CX369/PRICES!CX368)</f>
        <v>1.7762782955622351E-3</v>
      </c>
      <c r="CY369">
        <f>LN(PRICES!CY369/PRICES!CY368)</f>
        <v>3.1103908899416839E-3</v>
      </c>
      <c r="CZ369">
        <f>LN(PRICES!CZ369/PRICES!CZ368)</f>
        <v>-3.7445741688429427E-3</v>
      </c>
      <c r="DA369">
        <f>LN(PRICES!DA369/PRICES!DA368)</f>
        <v>-3.8621275048792182E-3</v>
      </c>
      <c r="DB369">
        <f>LN(PRICES!DB369/PRICES!DB368)</f>
        <v>3.2884045578031214E-2</v>
      </c>
      <c r="DC369">
        <f>LN(PRICES!DC369/PRICES!DC368)</f>
        <v>-2.5544515464141153E-2</v>
      </c>
      <c r="DD369">
        <f>LN(PRICES!DD369/PRICES!DD368)</f>
        <v>6.8211465189186703E-3</v>
      </c>
      <c r="DE369">
        <f>LN(PRICES!DE369/PRICES!DE368)</f>
        <v>-6.056653496899986E-3</v>
      </c>
      <c r="DF369">
        <f>LN(PRICES!DF369/PRICES!DF368)</f>
        <v>1.7757158176158121E-2</v>
      </c>
      <c r="DG369">
        <f>LN(PRICES!DG369/PRICES!DG368)</f>
        <v>2.2499889655850768E-2</v>
      </c>
      <c r="DH369">
        <f>LN(PRICES!DH369/PRICES!DH368)</f>
        <v>-2.393395707552206E-2</v>
      </c>
      <c r="DI369">
        <f>LN(PRICES!DI369/PRICES!DI368)</f>
        <v>-1.4155311529358842E-2</v>
      </c>
      <c r="DJ369">
        <f>LN(PRICES!DJ369/PRICES!DJ368)</f>
        <v>-9.6241606386215182E-3</v>
      </c>
      <c r="DK369">
        <f>LN(PRICES!DK369/PRICES!DK368)</f>
        <v>1.3170396275718482E-2</v>
      </c>
      <c r="DL369">
        <f>LN(PRICES!DL369/PRICES!DL368)</f>
        <v>-5.5920807676830137E-3</v>
      </c>
      <c r="DM369">
        <f>LN(PRICES!DM369/PRICES!DM368)</f>
        <v>-3.6165222518557631E-2</v>
      </c>
      <c r="DN369">
        <f>LN(PRICES!DN369/PRICES!DN368)</f>
        <v>6.1797738926283102E-3</v>
      </c>
      <c r="DO369">
        <f>LN(PRICES!DO369/PRICES!DO368)</f>
        <v>1.8328781023996824E-2</v>
      </c>
      <c r="DP369">
        <f>LN(PRICES!DP369/PRICES!DP368)</f>
        <v>-3.2988035148694005E-3</v>
      </c>
      <c r="DQ369">
        <f>LN(PRICES!DQ369/PRICES!DQ368)</f>
        <v>0.13948432616367404</v>
      </c>
      <c r="DR369">
        <f>LN(PRICES!DR369/PRICES!DR368)</f>
        <v>-3.3234233542257644E-3</v>
      </c>
      <c r="DS369">
        <f>LN(PRICES!DS369/PRICES!DS368)</f>
        <v>2.8825745590795936E-2</v>
      </c>
      <c r="DT369">
        <f>LN(PRICES!DT369/PRICES!DT368)</f>
        <v>2.4989230807236761E-3</v>
      </c>
      <c r="DU369">
        <f>LN(PRICES!DU369/PRICES!DU368)</f>
        <v>-3.5152939361965341E-2</v>
      </c>
      <c r="DV369">
        <f>LN(PRICES!DV369/PRICES!DV368)</f>
        <v>8.6614580637792062E-4</v>
      </c>
      <c r="DW369">
        <f>LN(PRICES!DW369/PRICES!DW368)</f>
        <v>-1.1461416568605231E-2</v>
      </c>
      <c r="DX369">
        <f>LN(PRICES!DX369/PRICES!DX368)</f>
        <v>-6.0606441758743004E-4</v>
      </c>
      <c r="DY369">
        <f>LN(PRICES!DY369/PRICES!DY368)</f>
        <v>4.2799360265063015E-2</v>
      </c>
      <c r="DZ369">
        <f>LN(PRICES!DZ369/PRICES!DZ368)</f>
        <v>-9.2111952293717845E-4</v>
      </c>
      <c r="EA369">
        <f>LN(PRICES!EA369/PRICES!EA368)</f>
        <v>-9.0499418047620666E-3</v>
      </c>
      <c r="EB369">
        <f>LN(PRICES!EB369/PRICES!EB368)</f>
        <v>1.907867893045967E-3</v>
      </c>
      <c r="EC369">
        <f>LN(PRICES!EC369/PRICES!EC368)</f>
        <v>1.914288196579295E-2</v>
      </c>
      <c r="ED369">
        <f>LN(PRICES!ED369/PRICES!ED368)</f>
        <v>1.3092778699237363E-3</v>
      </c>
      <c r="EE369">
        <f>LN(PRICES!EE369/PRICES!EE368)</f>
        <v>-5.7878887556885852E-3</v>
      </c>
      <c r="EF369">
        <f>LN(PRICES!EF369/PRICES!EF368)</f>
        <v>-7.1929276194050455E-3</v>
      </c>
      <c r="EG369">
        <f>LN(PRICES!EG369/PRICES!EG368)</f>
        <v>-2.8648681187395282E-2</v>
      </c>
      <c r="EH369">
        <f>LN(PRICES!EH369/PRICES!EH368)</f>
        <v>-1.0892464479295485E-2</v>
      </c>
      <c r="EI369">
        <f>LN(PRICES!EI369/PRICES!EI368)</f>
        <v>-1.1326028935849244E-2</v>
      </c>
      <c r="EJ369">
        <f>LN(PRICES!EJ369/PRICES!EJ368)</f>
        <v>-1.6650467914977075E-2</v>
      </c>
      <c r="EK369">
        <f>LN(PRICES!EK369/PRICES!EK368)</f>
        <v>-3.6832397726892416E-3</v>
      </c>
      <c r="EL369">
        <f>LN(PRICES!EL369/PRICES!EL368)</f>
        <v>-3.3882097071595459E-3</v>
      </c>
      <c r="EM369">
        <f>LN(PRICES!EM369/PRICES!EM368)</f>
        <v>-3.5681707371397081E-3</v>
      </c>
      <c r="EN369">
        <f>LN(PRICES!EN369/PRICES!EN368)</f>
        <v>1.7341404451878338E-2</v>
      </c>
      <c r="EO369">
        <f>LN(PRICES!EO369/PRICES!EO368)</f>
        <v>8.1724226119031951E-3</v>
      </c>
      <c r="EP369">
        <f>LN(PRICES!EP369/PRICES!EP368)</f>
        <v>-2.5120100969022079E-3</v>
      </c>
      <c r="EQ369">
        <f>LN(PRICES!EQ369/PRICES!EQ368)</f>
        <v>-5.3120043624153387E-2</v>
      </c>
      <c r="ER369">
        <f>LN(PRICES!ER369/PRICES!ER368)</f>
        <v>-1.7399113529735732E-2</v>
      </c>
      <c r="ES369">
        <f>LN(PRICES!ES369/PRICES!ES368)</f>
        <v>6.8305393124719468E-3</v>
      </c>
      <c r="ET369">
        <f>LN(PRICES!ET369/PRICES!ET368)</f>
        <v>-2.7816136942395583E-3</v>
      </c>
      <c r="EU369">
        <f>LN(PRICES!EU369/PRICES!EU368)</f>
        <v>-1.0920498495103449E-2</v>
      </c>
      <c r="EV369">
        <f>LN(PRICES!EV369/PRICES!EV368)</f>
        <v>-1.1044380363583357E-2</v>
      </c>
      <c r="EW369">
        <f>LN(PRICES!EW369/PRICES!EW368)</f>
        <v>-1.1950282852080944E-2</v>
      </c>
      <c r="EX369">
        <f>LN(PRICES!EX369/PRICES!EX368)</f>
        <v>5.6188602726414839E-3</v>
      </c>
      <c r="EY369">
        <f>LN(PRICES!EY369/PRICES!EY368)</f>
        <v>-2.2951187476751088E-2</v>
      </c>
      <c r="EZ369">
        <f>LN(PRICES!EZ369/PRICES!EZ368)</f>
        <v>-9.8096123742714477E-3</v>
      </c>
      <c r="FA369">
        <f>LN(PRICES!FA369/PRICES!FA368)</f>
        <v>-5.7882435734170042E-4</v>
      </c>
      <c r="FB369">
        <f>LN(PRICES!FB369/PRICES!FB368)</f>
        <v>6.1990330975426949E-3</v>
      </c>
      <c r="FC369">
        <f>LN(PRICES!FC369/PRICES!FC368)</f>
        <v>-3.384178910245872E-3</v>
      </c>
      <c r="FD369">
        <f>LN(PRICES!FD369/PRICES!FD368)</f>
        <v>-1.7945740623164553E-2</v>
      </c>
      <c r="FE369">
        <f>LN(PRICES!FE369/PRICES!FE368)</f>
        <v>-9.6525754179914403E-4</v>
      </c>
      <c r="FF369">
        <f>LN(PRICES!FF369/PRICES!FF368)</f>
        <v>-2.0942788933085578E-2</v>
      </c>
      <c r="FG369">
        <f>LN(PRICES!FG369/PRICES!FG368)</f>
        <v>-4.808698381297989E-3</v>
      </c>
      <c r="FH369">
        <f>LN(PRICES!FH369/PRICES!FH368)</f>
        <v>1.1557470580222625E-2</v>
      </c>
      <c r="FI369">
        <f>LN(PRICES!FI369/PRICES!FI368)</f>
        <v>-2.4543579763440081E-2</v>
      </c>
      <c r="FJ369">
        <f>LN(PRICES!FJ369/PRICES!FJ368)</f>
        <v>9.766361385303431E-3</v>
      </c>
      <c r="FK369">
        <f>LN(PRICES!FK369/PRICES!FK368)</f>
        <v>1.7852465942791523E-2</v>
      </c>
      <c r="FL369">
        <f>LN(PRICES!FL369/PRICES!FL368)</f>
        <v>-3.7216428236219895E-3</v>
      </c>
      <c r="FM369">
        <f>LN(PRICES!FM369/PRICES!FM368)</f>
        <v>1.9185295600106851E-2</v>
      </c>
      <c r="FN369">
        <f>LN(PRICES!FN369/PRICES!FN368)</f>
        <v>7.4597785576255935E-3</v>
      </c>
      <c r="FO369">
        <f>LN(PRICES!FO369/PRICES!FO368)</f>
        <v>-4.9874994251142106E-3</v>
      </c>
      <c r="FP369">
        <f>LN(PRICES!FP369/PRICES!FP368)</f>
        <v>1.52385260147698E-2</v>
      </c>
      <c r="FQ369">
        <f>LN(PRICES!FQ369/PRICES!FQ368)</f>
        <v>-3.0155597097110175E-3</v>
      </c>
      <c r="FR369">
        <f>LN(PRICES!FR369/PRICES!FR368)</f>
        <v>1.3012151513113412E-3</v>
      </c>
      <c r="FS369">
        <f>LN(PRICES!FS369/PRICES!FS368)</f>
        <v>-2.5959184325163871E-2</v>
      </c>
      <c r="FT369">
        <f>LN(PRICES!FT369/PRICES!FT368)</f>
        <v>-9.8036994248457618E-3</v>
      </c>
      <c r="FU369">
        <f>LN(PRICES!FU369/PRICES!FU368)</f>
        <v>7.6527148754011135E-4</v>
      </c>
      <c r="FV369">
        <f>LN(PRICES!FV369/PRICES!FV368)</f>
        <v>9.519891611301871E-3</v>
      </c>
      <c r="FW369">
        <f>LN(PRICES!FW369/PRICES!FW368)</f>
        <v>1.2294463086637845E-2</v>
      </c>
      <c r="FX369">
        <f>LN(PRICES!FX369/PRICES!FX368)</f>
        <v>5.8866555335159347E-3</v>
      </c>
      <c r="FY369">
        <f>LN(PRICES!FY369/PRICES!FY368)</f>
        <v>-1.1202606788293924E-2</v>
      </c>
      <c r="FZ369">
        <f>LN(PRICES!FZ369/PRICES!FZ368)</f>
        <v>-1.5940285356026637E-2</v>
      </c>
      <c r="GA369">
        <f>LN(PRICES!GA369/PRICES!GA368)</f>
        <v>3.2271116352218881E-3</v>
      </c>
      <c r="GB369">
        <f>LN(PRICES!GB369/PRICES!GB368)</f>
        <v>5.5140403548115235E-3</v>
      </c>
      <c r="GC369">
        <f>LN(PRICES!GC369/PRICES!GC368)</f>
        <v>-2.1890541331251487E-3</v>
      </c>
      <c r="GD369">
        <f>LN(PRICES!GD369/PRICES!GD368)</f>
        <v>7.0991827242031938E-3</v>
      </c>
      <c r="GE369">
        <f>LN(PRICES!GE369/PRICES!GE368)</f>
        <v>-1.0099798819865545E-2</v>
      </c>
      <c r="GF369">
        <f>LN(PRICES!GF369/PRICES!GF368)</f>
        <v>2.580558712769201E-3</v>
      </c>
      <c r="GG369">
        <f>LN(PRICES!GG369/PRICES!GG368)</f>
        <v>2.2355553490049024E-3</v>
      </c>
      <c r="GH369">
        <f>LN(PRICES!GH369/PRICES!GH368)</f>
        <v>-3.5925962551505215E-4</v>
      </c>
      <c r="GI369">
        <f>LN(PRICES!GI369/PRICES!GI368)</f>
        <v>-5.0558634870081089E-2</v>
      </c>
      <c r="GJ369">
        <f>LN(PRICES!GJ369/PRICES!GJ368)</f>
        <v>-1.3762532938136476E-2</v>
      </c>
      <c r="GK369">
        <f>LN(PRICES!GK369/PRICES!GK368)</f>
        <v>2.2014041989212177E-3</v>
      </c>
      <c r="GL369">
        <f>LN(PRICES!GL369/PRICES!GL368)</f>
        <v>2.3118968178721939E-3</v>
      </c>
      <c r="GM369">
        <f>LN(PRICES!GM369/PRICES!GM368)</f>
        <v>-8.1547360193361476E-4</v>
      </c>
      <c r="GN369">
        <f>LN(PRICES!GN369/PRICES!GN368)</f>
        <v>-3.9913300860609921E-3</v>
      </c>
      <c r="GO369">
        <f>LN(PRICES!GO369/PRICES!GO368)</f>
        <v>-1.0662187748465733E-3</v>
      </c>
      <c r="GP369">
        <f>LN(PRICES!GP369/PRICES!GP368)</f>
        <v>-1.6064329627714987E-3</v>
      </c>
      <c r="GQ369">
        <f>LN(PRICES!GQ369/PRICES!GQ368)</f>
        <v>-5.732235110033514E-3</v>
      </c>
      <c r="GR369">
        <f>LN(PRICES!GR369/PRICES!GR368)</f>
        <v>-1.1132519046130648E-2</v>
      </c>
      <c r="GS369">
        <f>LN(PRICES!GS369/PRICES!GS368)</f>
        <v>-2.4500298348332398E-2</v>
      </c>
      <c r="GT369">
        <f>LN(PRICES!GT369/PRICES!GT368)</f>
        <v>-1.6821937474412321E-2</v>
      </c>
      <c r="GU369">
        <f>LN(PRICES!GU369/PRICES!GU368)</f>
        <v>4.8244254209225757E-3</v>
      </c>
      <c r="GV369">
        <f>LN(PRICES!GV369/PRICES!GV368)</f>
        <v>2.3084142903270037E-2</v>
      </c>
      <c r="GW369">
        <f>LN(PRICES!GW369/PRICES!GW368)</f>
        <v>-8.1553127570351772E-3</v>
      </c>
      <c r="GX369">
        <f>LN(PRICES!GX369/PRICES!GX368)</f>
        <v>-1.3505657912488971E-2</v>
      </c>
      <c r="GY369">
        <f>LN(PRICES!GY369/PRICES!GY368)</f>
        <v>-1.9491040152117858E-2</v>
      </c>
      <c r="GZ369">
        <f>LN(PRICES!GZ369/PRICES!GZ368)</f>
        <v>-3.1962567429550108E-4</v>
      </c>
      <c r="HA369">
        <f>LN(PRICES!HA369/PRICES!HA368)</f>
        <v>2.459524845848186E-2</v>
      </c>
      <c r="HB369">
        <f>LN(PRICES!HB369/PRICES!HB368)</f>
        <v>1.7671284094949065E-2</v>
      </c>
      <c r="HC369">
        <f>LN(PRICES!HC369/PRICES!HC368)</f>
        <v>2.0517017205467704E-2</v>
      </c>
      <c r="HD369">
        <f>LN(PRICES!HD369/PRICES!HD368)</f>
        <v>2.3844653827286885E-2</v>
      </c>
      <c r="HE369">
        <f>LN(PRICES!HE369/PRICES!HE368)</f>
        <v>1.0863103768740221E-2</v>
      </c>
      <c r="HF369">
        <f>LN(PRICES!HF369/PRICES!HF368)</f>
        <v>1.4836435345526645E-3</v>
      </c>
      <c r="HG369">
        <f>LN(PRICES!HG369/PRICES!HG368)</f>
        <v>9.5890525162541844E-4</v>
      </c>
      <c r="HH369">
        <f>LN(PRICES!HH369/PRICES!HH368)</f>
        <v>-1.4503085678687725E-2</v>
      </c>
      <c r="HI369">
        <f>LN(PRICES!HI369/PRICES!HI368)</f>
        <v>1.2422480097421517E-2</v>
      </c>
      <c r="HJ369">
        <f>LN(PRICES!HJ369/PRICES!HJ368)</f>
        <v>1.9875472415827874E-2</v>
      </c>
      <c r="HK369">
        <f>LN(PRICES!HK369/PRICES!HK368)</f>
        <v>-1.9717677317198035E-2</v>
      </c>
      <c r="HL369">
        <f>LN(PRICES!HL369/PRICES!HL368)</f>
        <v>3.7255216942135298E-4</v>
      </c>
      <c r="HM369">
        <f>LN(PRICES!HM369/PRICES!HM368)</f>
        <v>1.5530968720930485E-2</v>
      </c>
      <c r="HN369">
        <f>LN(PRICES!HN369/PRICES!HN368)</f>
        <v>2.8519852279400193E-3</v>
      </c>
      <c r="HO369">
        <f>LN(PRICES!HO369/PRICES!HO368)</f>
        <v>5.9856142776673468E-3</v>
      </c>
      <c r="HP369">
        <f>LN(PRICES!HP369/PRICES!HP368)</f>
        <v>3.3085582055883099E-2</v>
      </c>
      <c r="HQ369">
        <f>LN(PRICES!HQ369/PRICES!HQ368)</f>
        <v>-1.1088617576017616E-2</v>
      </c>
      <c r="HR369">
        <f>LN(PRICES!HR369/PRICES!HR368)</f>
        <v>-9.0640431950456523E-3</v>
      </c>
      <c r="HS369">
        <f>LN(PRICES!HS369/PRICES!HS368)</f>
        <v>-3.6894877113789553E-3</v>
      </c>
      <c r="HT369">
        <f>LN(PRICES!HT369/PRICES!HT368)</f>
        <v>-1.1126451453828718E-3</v>
      </c>
      <c r="HU369">
        <f>LN(PRICES!HU369/PRICES!HU368)</f>
        <v>-2.6466779826705322E-3</v>
      </c>
      <c r="HV369">
        <f>LN(PRICES!HV369/PRICES!HV368)</f>
        <v>-1.3574021920028555E-2</v>
      </c>
      <c r="HW369">
        <f>LN(PRICES!HW369/PRICES!HW368)</f>
        <v>3.6985172089467964E-2</v>
      </c>
      <c r="HX369">
        <f>LN(PRICES!HX369/PRICES!HX368)</f>
        <v>-2.1428982135911962E-3</v>
      </c>
      <c r="HY369">
        <f>LN(PRICES!HY369/PRICES!HY368)</f>
        <v>-3.2757028830706865E-2</v>
      </c>
      <c r="HZ369">
        <f>LN(PRICES!HZ369/PRICES!HZ368)</f>
        <v>6.6123762249533811E-4</v>
      </c>
      <c r="IA369">
        <f>LN(PRICES!IA369/PRICES!IA368)</f>
        <v>8.9400949664573248E-3</v>
      </c>
      <c r="IB369">
        <f>LN(PRICES!IB369/PRICES!IB368)</f>
        <v>7.4060034251428866E-3</v>
      </c>
      <c r="IC369">
        <f>LN(PRICES!IC369/PRICES!IC368)</f>
        <v>-1.5392047152400581E-2</v>
      </c>
      <c r="ID369">
        <f>LN(PRICES!ID369/PRICES!ID368)</f>
        <v>-9.7653308286929797E-3</v>
      </c>
      <c r="IE369">
        <f>LN(PRICES!IE369/PRICES!IE368)</f>
        <v>3.9238872125354511E-3</v>
      </c>
      <c r="IF369">
        <f>LN(PRICES!IF369/PRICES!IF368)</f>
        <v>-1.5766691169978003E-2</v>
      </c>
      <c r="IG369">
        <f>LN(PRICES!IG369/PRICES!IG368)</f>
        <v>8.3027549098167227E-3</v>
      </c>
      <c r="IH369">
        <f>LN(PRICES!IH369/PRICES!IH368)</f>
        <v>4.0200341443494972E-3</v>
      </c>
      <c r="II369">
        <f>LN(PRICES!II369/PRICES!II368)</f>
        <v>6.9642629354350278E-3</v>
      </c>
      <c r="IJ369">
        <f>LN(PRICES!IJ369/PRICES!IJ368)</f>
        <v>-5.5057397448297013E-3</v>
      </c>
      <c r="IK369">
        <f>LN(PRICES!IK369/PRICES!IK368)</f>
        <v>-6.9015867724807386E-3</v>
      </c>
      <c r="IL369">
        <f>LN(PRICES!IL369/PRICES!IL368)</f>
        <v>-8.9349659368818737E-3</v>
      </c>
      <c r="IM369">
        <f>LN(PRICES!IM369/PRICES!IM368)</f>
        <v>1.0576688723974888E-3</v>
      </c>
      <c r="IN369">
        <f>LN(PRICES!IN369/PRICES!IN368)</f>
        <v>8.5038790904480872E-3</v>
      </c>
      <c r="IO369">
        <f>LN(PRICES!IO369/PRICES!IO368)</f>
        <v>3.2022010078149457E-3</v>
      </c>
      <c r="IP369">
        <f>LN(PRICES!IP369/PRICES!IP368)</f>
        <v>9.2770244971720189E-3</v>
      </c>
      <c r="IQ369">
        <f>LN(PRICES!IQ369/PRICES!IQ368)</f>
        <v>-8.0379551745671518E-3</v>
      </c>
      <c r="IR369">
        <f>LN(PRICES!IR369/PRICES!IR368)</f>
        <v>3.0415810965020856E-3</v>
      </c>
      <c r="IS369">
        <f>LN(PRICES!IS369/PRICES!IS368)</f>
        <v>-2.1606264692377612E-3</v>
      </c>
      <c r="IT369">
        <f>LN(PRICES!IT369/PRICES!IT368)</f>
        <v>1.1834470856267232E-2</v>
      </c>
      <c r="IU369">
        <f>LN(PRICES!IU369/PRICES!IU368)</f>
        <v>-3.6182073141673141E-2</v>
      </c>
      <c r="IV369">
        <f>LN(PRICES!IV369/PRICES!IV368)</f>
        <v>4.2783171699687485E-3</v>
      </c>
      <c r="IW369">
        <f>LN(PRICES!IW369/PRICES!IW368)</f>
        <v>7.9823529905437233E-3</v>
      </c>
      <c r="IX369">
        <f>LN(PRICES!IX369/PRICES!IX368)</f>
        <v>-1.0332937832340489E-2</v>
      </c>
      <c r="IY369">
        <f>LN(PRICES!IY369/PRICES!IY368)</f>
        <v>2.3066204981063536E-2</v>
      </c>
      <c r="IZ369">
        <f>LN(PRICES!IZ369/PRICES!IZ368)</f>
        <v>3.9950467053179194E-5</v>
      </c>
      <c r="JA369">
        <f>LN(PRICES!JA369/PRICES!JA368)</f>
        <v>-3.3545352980112284E-2</v>
      </c>
      <c r="JB369">
        <f>LN(PRICES!JB369/PRICES!JB368)</f>
        <v>9.6404471092283357E-4</v>
      </c>
      <c r="JC369">
        <f>LN(PRICES!JC369/PRICES!JC368)</f>
        <v>-5.2289615811689213E-2</v>
      </c>
      <c r="JD369">
        <f>LN(PRICES!JD369/PRICES!JD368)</f>
        <v>-2.5954429467947251E-2</v>
      </c>
      <c r="JE369">
        <f>LN(PRICES!JE369/PRICES!JE368)</f>
        <v>5.9260883339944657E-4</v>
      </c>
      <c r="JF369">
        <f>LN(PRICES!JF369/PRICES!JF368)</f>
        <v>9.3292718154018184E-2</v>
      </c>
      <c r="JG369">
        <f>LN(PRICES!JG369/PRICES!JG368)</f>
        <v>-6.8531753994139173E-3</v>
      </c>
      <c r="JH369">
        <f>LN(PRICES!JH369/PRICES!JH368)</f>
        <v>-4.7949246049668943E-2</v>
      </c>
      <c r="JI369">
        <f>LN(PRICES!JI369/PRICES!JI368)</f>
        <v>-3.1836639114858822E-3</v>
      </c>
      <c r="JJ369">
        <f>LN(PRICES!JJ369/PRICES!JJ368)</f>
        <v>-4.0115799111295536E-2</v>
      </c>
      <c r="JK369">
        <f>LN(PRICES!JK369/PRICES!JK368)</f>
        <v>-1.6085883093606818E-3</v>
      </c>
      <c r="JL369">
        <f>LN(PRICES!JL369/PRICES!JL368)</f>
        <v>6.1133180141890054E-3</v>
      </c>
      <c r="JM369">
        <f>LN(PRICES!JM369/PRICES!JM368)</f>
        <v>9.2918637026295128E-3</v>
      </c>
      <c r="JN369">
        <f>LN(PRICES!JN369/PRICES!JN368)</f>
        <v>-1.1746944862326379E-3</v>
      </c>
      <c r="JO369">
        <f>LN(PRICES!JO369/PRICES!JO368)</f>
        <v>-2.0358102851576743E-2</v>
      </c>
      <c r="JP369">
        <f>LN(PRICES!JP369/PRICES!JP368)</f>
        <v>6.4620148647111433E-3</v>
      </c>
      <c r="JQ369">
        <f>LN(PRICES!JQ369/PRICES!JQ368)</f>
        <v>-1.0875179103034512E-2</v>
      </c>
      <c r="JR369">
        <f>LN(PRICES!JR369/PRICES!JR368)</f>
        <v>-1.3937809150723712E-2</v>
      </c>
      <c r="JS369">
        <f>LN(PRICES!JS369/PRICES!JS368)</f>
        <v>-7.0512543136720387E-3</v>
      </c>
      <c r="JT369">
        <f>LN(PRICES!JT369/PRICES!JT368)</f>
        <v>-3.8817892465450965E-3</v>
      </c>
      <c r="JU369">
        <f>LN(PRICES!JU369/PRICES!JU368)</f>
        <v>-8.7726330633475982E-3</v>
      </c>
      <c r="JV369">
        <f>LN(PRICES!JV369/PRICES!JV368)</f>
        <v>3.4988698960157841E-3</v>
      </c>
      <c r="JW369">
        <f>LN(PRICES!JW369/PRICES!JW368)</f>
        <v>-2.3365110800437652E-2</v>
      </c>
      <c r="JX369">
        <f>LN(PRICES!JX369/PRICES!JX368)</f>
        <v>-4.6403881676503732E-3</v>
      </c>
      <c r="JY369">
        <f>LN(PRICES!JY369/PRICES!JY368)</f>
        <v>8.6510355450014776E-3</v>
      </c>
      <c r="JZ369">
        <f>LN(PRICES!JZ369/PRICES!JZ368)</f>
        <v>3.354281380307784E-4</v>
      </c>
      <c r="KA369">
        <f>LN(PRICES!KA369/PRICES!KA368)</f>
        <v>-1.5855455677698728E-3</v>
      </c>
      <c r="KB369">
        <f>LN(PRICES!KB369/PRICES!KB368)</f>
        <v>-3.1253458688848702E-3</v>
      </c>
      <c r="KC369">
        <f>LN(PRICES!KC369/PRICES!KC368)</f>
        <v>-2.264082019655525E-2</v>
      </c>
      <c r="KD369">
        <f>LN(PRICES!KD369/PRICES!KD368)</f>
        <v>1.9591757617361618E-2</v>
      </c>
      <c r="KE369">
        <f>LN(PRICES!KE369/PRICES!KE368)</f>
        <v>1.6419136638028384E-2</v>
      </c>
      <c r="KF369">
        <f>LN(PRICES!KF369/PRICES!KF368)</f>
        <v>-9.1653610223288145E-3</v>
      </c>
      <c r="KG369">
        <f>LN(PRICES!KG369/PRICES!KG368)</f>
        <v>-3.755467682362276E-4</v>
      </c>
      <c r="KH369">
        <f>LN(PRICES!KH369/PRICES!KH368)</f>
        <v>-2.6090323149059146E-3</v>
      </c>
      <c r="KI369">
        <f>LN(PRICES!KI369/PRICES!KI368)</f>
        <v>-8.541306550373664E-4</v>
      </c>
      <c r="KJ369">
        <f>LN(PRICES!KJ369/PRICES!KJ368)</f>
        <v>-8.6876712265608908E-3</v>
      </c>
      <c r="KK369">
        <f>LN(PRICES!KK369/PRICES!KK368)</f>
        <v>-2.9392086640864751E-2</v>
      </c>
      <c r="KL369">
        <f>LN(PRICES!KL369/PRICES!KL368)</f>
        <v>-3.5777419249033146E-2</v>
      </c>
      <c r="KM369">
        <f>LN(PRICES!KM369/PRICES!KM368)</f>
        <v>-1.1346530359811816E-2</v>
      </c>
      <c r="KN369">
        <f>LN(PRICES!KN369/PRICES!KN368)</f>
        <v>-1.8049627624387325E-2</v>
      </c>
      <c r="KO369">
        <f>LN(PRICES!KO369/PRICES!KO368)</f>
        <v>1.4146170389086115E-2</v>
      </c>
      <c r="KP369">
        <f>LN(PRICES!KP369/PRICES!KP368)</f>
        <v>-1.3670255156078767E-2</v>
      </c>
      <c r="KQ369">
        <f>LN(PRICES!KQ369/PRICES!KQ368)</f>
        <v>-3.6336486431618577E-3</v>
      </c>
      <c r="KR369">
        <f>LN(PRICES!KR369/PRICES!KR368)</f>
        <v>2.2127876497575579E-2</v>
      </c>
      <c r="KS369">
        <f>LN(PRICES!KS369/PRICES!KS368)</f>
        <v>-1.0211807078338219E-2</v>
      </c>
      <c r="KT369">
        <f>LN(PRICES!KT369/PRICES!KT368)</f>
        <v>1.0430420624038532E-2</v>
      </c>
      <c r="KU369">
        <f>LN(PRICES!KU369/PRICES!KU368)</f>
        <v>-7.5271422527661063E-3</v>
      </c>
      <c r="KV369">
        <f>LN(PRICES!KV369/PRICES!KV368)</f>
        <v>4.7884617932805506E-3</v>
      </c>
      <c r="KW369">
        <f>LN(PRICES!KW369/PRICES!KW368)</f>
        <v>-6.0973199990310449E-3</v>
      </c>
      <c r="KX369">
        <f>LN(PRICES!KX369/PRICES!KX368)</f>
        <v>-1.7726979584309905E-3</v>
      </c>
      <c r="KY369">
        <f>LN(PRICES!KY369/PRICES!KY368)</f>
        <v>-3.400247351134978E-2</v>
      </c>
      <c r="KZ369">
        <f>LN(PRICES!KZ369/PRICES!KZ368)</f>
        <v>-2.520808544728706E-2</v>
      </c>
      <c r="LA369">
        <f>LN(PRICES!LA369/PRICES!LA368)</f>
        <v>9.9422889475112158E-3</v>
      </c>
      <c r="LB369">
        <f>LN(PRICES!LB369/PRICES!LB368)</f>
        <v>1.9067741587069881E-2</v>
      </c>
      <c r="LC369">
        <f>LN(PRICES!LC369/PRICES!LC368)</f>
        <v>-6.5239894866683558E-3</v>
      </c>
      <c r="LD369">
        <f>LN(PRICES!LD369/PRICES!LD368)</f>
        <v>-2.5827352697109729E-2</v>
      </c>
      <c r="LE369">
        <f>LN(PRICES!LE369/PRICES!LE368)</f>
        <v>2.9748125319247029E-3</v>
      </c>
      <c r="LF369">
        <f>LN(PRICES!LF369/PRICES!LF368)</f>
        <v>-1.3466472058053423E-2</v>
      </c>
      <c r="LG369">
        <f>LN(PRICES!LG369/PRICES!LG368)</f>
        <v>5.6857507723173054E-3</v>
      </c>
      <c r="LH369">
        <f>LN(PRICES!LH369/PRICES!LH368)</f>
        <v>1.3350962012725641E-2</v>
      </c>
      <c r="LI369">
        <f>LN(PRICES!LI369/PRICES!LI368)</f>
        <v>-3.4348136556828522E-2</v>
      </c>
      <c r="LJ369">
        <f>LN(PRICES!LJ369/PRICES!LJ368)</f>
        <v>-1.7396465788945567E-3</v>
      </c>
      <c r="LK369">
        <f>LN(PRICES!LK369/PRICES!LK368)</f>
        <v>-1.8782875030939742E-3</v>
      </c>
      <c r="LL369">
        <f>LN(PRICES!LL369/PRICES!LL368)</f>
        <v>-4.1738726582307394E-3</v>
      </c>
      <c r="LM369">
        <f>LN(PRICES!LM369/PRICES!LM368)</f>
        <v>-1.6271180419619575E-2</v>
      </c>
      <c r="LN369">
        <f>LN(PRICES!LN369/PRICES!LN368)</f>
        <v>2.717913311315193E-4</v>
      </c>
      <c r="LO369">
        <f>LN(PRICES!LO369/PRICES!LO368)</f>
        <v>-1.3279078031211599E-2</v>
      </c>
      <c r="LP369">
        <f>LN(PRICES!LP369/PRICES!LP368)</f>
        <v>-6.8810991369240414E-3</v>
      </c>
      <c r="LQ369">
        <f>LN(PRICES!LQ369/PRICES!LQ368)</f>
        <v>7.2655836975819618E-3</v>
      </c>
      <c r="LR369">
        <f>LN(PRICES!LR369/PRICES!LR368)</f>
        <v>-2.2440440088095228E-2</v>
      </c>
      <c r="LS369">
        <f>LN(PRICES!LS369/PRICES!LS368)</f>
        <v>-5.6184686151505804E-3</v>
      </c>
      <c r="LT369">
        <f>LN(PRICES!LT369/PRICES!LT368)</f>
        <v>9.2158027472278199E-3</v>
      </c>
      <c r="LU369">
        <f>LN(PRICES!LU369/PRICES!LU368)</f>
        <v>-2.3648250740160317E-3</v>
      </c>
      <c r="LV369">
        <f>LN(PRICES!LV369/PRICES!LV368)</f>
        <v>4.922995621839228E-3</v>
      </c>
      <c r="LW369">
        <f>LN(PRICES!LW369/PRICES!LW368)</f>
        <v>1.2704624853583393E-2</v>
      </c>
      <c r="LX369">
        <f>LN(PRICES!LX369/PRICES!LX368)</f>
        <v>-1.2982146868452655E-2</v>
      </c>
      <c r="LY369">
        <f>LN(PRICES!LY369/PRICES!LY368)</f>
        <v>2.6051181089767612E-3</v>
      </c>
      <c r="LZ369">
        <f>LN(PRICES!LZ369/PRICES!LZ368)</f>
        <v>-3.8725476419310727E-2</v>
      </c>
      <c r="MA369">
        <f>LN(PRICES!MA369/PRICES!MA368)</f>
        <v>-1.8667497673304178E-2</v>
      </c>
      <c r="MB369">
        <f>LN(PRICES!MB369/PRICES!MB368)</f>
        <v>-3.3319648866498336E-3</v>
      </c>
      <c r="MC369">
        <f>LN(PRICES!MC369/PRICES!MC368)</f>
        <v>3.3640908821974199E-3</v>
      </c>
      <c r="MD369">
        <f>LN(PRICES!MD369/PRICES!MD368)</f>
        <v>6.2453087671292989E-4</v>
      </c>
      <c r="ME369">
        <f>LN(PRICES!ME369/PRICES!ME368)</f>
        <v>-5.879755623539676E-3</v>
      </c>
      <c r="MF369">
        <f>LN(PRICES!MF369/PRICES!MF368)</f>
        <v>5.6364965222584157E-3</v>
      </c>
      <c r="MG369">
        <f>LN(PRICES!MG369/PRICES!MG368)</f>
        <v>3.7771770360843054E-4</v>
      </c>
      <c r="MH369">
        <f>LN(PRICES!MH369/PRICES!MH368)</f>
        <v>-1.1425376809280834E-2</v>
      </c>
      <c r="MI369">
        <f>LN(PRICES!MI369/PRICES!MI368)</f>
        <v>-8.4609415275990491E-3</v>
      </c>
      <c r="MJ369">
        <f>LN(PRICES!MJ369/PRICES!MJ368)</f>
        <v>9.3319261368489167E-3</v>
      </c>
      <c r="MK369">
        <f>LN(PRICES!MK369/PRICES!MK368)</f>
        <v>3.733024496102956E-2</v>
      </c>
      <c r="ML369">
        <f>LN(PRICES!ML369/PRICES!ML368)</f>
        <v>7.197908508473406E-3</v>
      </c>
      <c r="MM369">
        <f>LN(PRICES!MM369/PRICES!MM368)</f>
        <v>1.1213984949952998E-2</v>
      </c>
      <c r="MN369">
        <f>LN(PRICES!MN369/PRICES!MN368)</f>
        <v>-2.0953188422894583E-3</v>
      </c>
      <c r="MO369">
        <f>LN(PRICES!MO369/PRICES!MO368)</f>
        <v>5.5083739861630562E-3</v>
      </c>
      <c r="MP369">
        <f>LN(PRICES!MP369/PRICES!MP368)</f>
        <v>7.5248779095887482E-4</v>
      </c>
      <c r="MQ369">
        <f>LN(PRICES!MQ369/PRICES!MQ368)</f>
        <v>-2.4535088249383864E-2</v>
      </c>
      <c r="MR369">
        <f>LN(PRICES!MR369/PRICES!MR368)</f>
        <v>-2.2185334069843979E-2</v>
      </c>
      <c r="MS369">
        <f>LN(PRICES!MS369/PRICES!MS368)</f>
        <v>3.0311199348570829E-3</v>
      </c>
      <c r="MT369">
        <f>LN(PRICES!MT369/PRICES!MT368)</f>
        <v>-2.1476757043952407E-2</v>
      </c>
      <c r="MU369">
        <f>LN(PRICES!MU369/PRICES!MU368)</f>
        <v>-1.6861813139075225E-3</v>
      </c>
      <c r="MV369">
        <f>LN(PRICES!MV369/PRICES!MV368)</f>
        <v>8.6988336790645004E-3</v>
      </c>
      <c r="MW369">
        <f>LN(PRICES!MW369/PRICES!MW368)</f>
        <v>-2.7532466106194753E-2</v>
      </c>
      <c r="MX369">
        <f>LN(PRICES!MX369/PRICES!MX368)</f>
        <v>4.1310897286134386E-2</v>
      </c>
      <c r="MY369">
        <f>LN(PRICES!MY369/PRICES!MY368)</f>
        <v>3.650341992837289E-3</v>
      </c>
      <c r="MZ369">
        <f>LN(PRICES!MZ369/PRICES!MZ368)</f>
        <v>6.8036402915156759E-3</v>
      </c>
      <c r="NA369">
        <f>LN(PRICES!NA369/PRICES!NA368)</f>
        <v>7.4807213838247403E-3</v>
      </c>
      <c r="NB369">
        <f>LN(PRICES!NB369/PRICES!NB368)</f>
        <v>2.2670676593678721E-2</v>
      </c>
      <c r="NC369">
        <f>LN(PRICES!NC369/PRICES!NC368)</f>
        <v>-5.6836433894238134E-2</v>
      </c>
      <c r="ND369">
        <f>LN(PRICES!ND369/PRICES!ND368)</f>
        <v>4.3917118149514661E-3</v>
      </c>
      <c r="NE369">
        <f>LN(PRICES!NE369/PRICES!NE368)</f>
        <v>-2.1606100070093439E-3</v>
      </c>
      <c r="NF369">
        <f>LN(PRICES!NF369/PRICES!NF368)</f>
        <v>-6.0276787528803725E-3</v>
      </c>
      <c r="NG369">
        <f>LN(PRICES!NG369/PRICES!NG368)</f>
        <v>1.1553885012404213E-2</v>
      </c>
      <c r="NH369">
        <f>LN(PRICES!NH369/PRICES!NH368)</f>
        <v>5.9186291135816856E-3</v>
      </c>
      <c r="NI369">
        <f>LN(PRICES!NI369/PRICES!NI368)</f>
        <v>-3.6515628165658819E-3</v>
      </c>
      <c r="NJ369">
        <f>LN(PRICES!NJ369/PRICES!NJ368)</f>
        <v>2.187374618268673E-2</v>
      </c>
      <c r="NK369">
        <f>LN(PRICES!NK369/PRICES!NK368)</f>
        <v>9.389760423010372E-3</v>
      </c>
      <c r="NL369">
        <f>LN(PRICES!NL369/PRICES!NL368)</f>
        <v>-3.9025763757433922E-3</v>
      </c>
      <c r="NM369">
        <f>LN(PRICES!NM369/PRICES!NM368)</f>
        <v>-3.7520004487614236E-2</v>
      </c>
      <c r="NN369">
        <f>LN(PRICES!NN369/PRICES!NN368)</f>
        <v>2.2568315443918063E-3</v>
      </c>
      <c r="NO369">
        <f>LN(PRICES!NO369/PRICES!NO368)</f>
        <v>-2.2032898897764476E-2</v>
      </c>
      <c r="NP369">
        <f>LN(PRICES!NP369/PRICES!NP368)</f>
        <v>1.1396221503101924E-2</v>
      </c>
      <c r="NQ369">
        <f>LN(PRICES!NQ369/PRICES!NQ368)</f>
        <v>-6.0062954774037771E-3</v>
      </c>
      <c r="NR369">
        <f>LN(PRICES!NR369/PRICES!NR368)</f>
        <v>2.0313932723409089E-2</v>
      </c>
      <c r="NS369">
        <f>LN(PRICES!NS369/PRICES!NS368)</f>
        <v>6.246906460872447E-3</v>
      </c>
      <c r="NT369">
        <f>LN(PRICES!NT369/PRICES!NT368)</f>
        <v>0</v>
      </c>
      <c r="NU369">
        <f>LN(PRICES!NU369/PRICES!NU368)</f>
        <v>1.13591298617779E-2</v>
      </c>
      <c r="NV369">
        <f>LN(PRICES!NV369/PRICES!NV368)</f>
        <v>-1.1607294484098238E-2</v>
      </c>
      <c r="NW369">
        <f>LN(PRICES!NW369/PRICES!NW368)</f>
        <v>3.8783571212527859E-2</v>
      </c>
      <c r="NX369">
        <f>LN(PRICES!NX369/PRICES!NX368)</f>
        <v>-4.3560691045624557E-3</v>
      </c>
      <c r="NY369">
        <f>LN(PRICES!NY369/PRICES!NY368)</f>
        <v>4.5734073497160519E-3</v>
      </c>
      <c r="NZ369">
        <f>LN(PRICES!NZ369/PRICES!NZ368)</f>
        <v>-8.7586479038003016E-3</v>
      </c>
      <c r="OA369">
        <f>LN(PRICES!OA369/PRICES!OA368)</f>
        <v>-2.9964024393259051E-3</v>
      </c>
      <c r="OB369">
        <f>LN(PRICES!OB369/PRICES!OB368)</f>
        <v>-1.505725830508127E-2</v>
      </c>
      <c r="OC369">
        <f>LN(PRICES!OC369/PRICES!OC368)</f>
        <v>-3.6332868636911026E-4</v>
      </c>
      <c r="OD369">
        <f>LN(PRICES!OD369/PRICES!OD368)</f>
        <v>1.3245226750020723E-2</v>
      </c>
      <c r="OE369">
        <f>LN(PRICES!OE369/PRICES!OE368)</f>
        <v>1.6652507503423737E-2</v>
      </c>
      <c r="OF369">
        <f>LN(PRICES!OF369/PRICES!OF368)</f>
        <v>-3.5140173515082487E-2</v>
      </c>
      <c r="OG369">
        <f>LN(PRICES!OG369/PRICES!OG368)</f>
        <v>4.1087680522624926E-3</v>
      </c>
      <c r="OH369">
        <f>LN(PRICES!OH369/PRICES!OH368)</f>
        <v>3.2275337388683006E-3</v>
      </c>
      <c r="OI369">
        <f>LN(PRICES!OI369/PRICES!OI368)</f>
        <v>-1.1759000143437389E-2</v>
      </c>
      <c r="OJ369">
        <f>LN(PRICES!OJ369/PRICES!OJ368)</f>
        <v>-3.1356171641885142E-3</v>
      </c>
      <c r="OK369">
        <f>LN(PRICES!OK369/PRICES!OK368)</f>
        <v>4.4780555365925409E-4</v>
      </c>
      <c r="OL369">
        <f>LN(PRICES!OL369/PRICES!OL368)</f>
        <v>1.4907305504884075E-2</v>
      </c>
      <c r="OM369">
        <f>LN(PRICES!OM369/PRICES!OM368)</f>
        <v>-1.5680152025058249E-3</v>
      </c>
      <c r="ON369">
        <f>LN(PRICES!ON369/PRICES!ON368)</f>
        <v>-7.4224455442213361E-3</v>
      </c>
      <c r="OO369">
        <f>LN(PRICES!OO369/PRICES!OO368)</f>
        <v>1.8010699278887192E-3</v>
      </c>
      <c r="OP369">
        <f>LN(PRICES!OP369/PRICES!OP368)</f>
        <v>8.7133147642287009E-3</v>
      </c>
      <c r="OQ369">
        <f>LN(PRICES!OQ369/PRICES!OQ368)</f>
        <v>-5.9094103333098532E-4</v>
      </c>
      <c r="OR369">
        <f>LN(PRICES!OR369/PRICES!OR368)</f>
        <v>-9.4071284081831425E-3</v>
      </c>
      <c r="OS369">
        <f>LN(PRICES!OS369/PRICES!OS368)</f>
        <v>2.1913310060078389E-2</v>
      </c>
      <c r="OT369">
        <f>LN(PRICES!OT369/PRICES!OT368)</f>
        <v>1.5248785695309096E-2</v>
      </c>
      <c r="OU369">
        <f>LN(PRICES!OU369/PRICES!OU368)</f>
        <v>2.6177464053637476E-3</v>
      </c>
      <c r="OV369">
        <f>LN(PRICES!OV369/PRICES!OV368)</f>
        <v>3.6618928710150495E-4</v>
      </c>
      <c r="OW369">
        <f>LN(PRICES!OW369/PRICES!OW368)</f>
        <v>3.4174924412004235E-4</v>
      </c>
      <c r="OX369">
        <f>LN(PRICES!OX369/PRICES!OX368)</f>
        <v>-1.3919087754741077E-2</v>
      </c>
      <c r="OY369">
        <f>LN(PRICES!OY369/PRICES!OY368)</f>
        <v>2.9009821196417998E-3</v>
      </c>
      <c r="OZ369">
        <f>LN(PRICES!OZ369/PRICES!OZ368)</f>
        <v>8.1129153827991327E-4</v>
      </c>
      <c r="PA369">
        <f>LN(PRICES!PA369/PRICES!PA368)</f>
        <v>-1.1418382099051768E-2</v>
      </c>
      <c r="PB369">
        <f>LN(PRICES!PB369/PRICES!PB368)</f>
        <v>-1.6935185844181917E-2</v>
      </c>
      <c r="PC369">
        <f>LN(PRICES!PC369/PRICES!PC368)</f>
        <v>-4.8012157643491284E-3</v>
      </c>
      <c r="PD369">
        <f>LN(PRICES!PD369/PRICES!PD368)</f>
        <v>-3.6684542175994431E-3</v>
      </c>
      <c r="PE369">
        <f>LN(PRICES!PE369/PRICES!PE368)</f>
        <v>-2.1307624532621246E-2</v>
      </c>
      <c r="PF369">
        <f>LN(PRICES!PF369/PRICES!PF368)</f>
        <v>-9.4673844107029306E-3</v>
      </c>
      <c r="PG369">
        <f>LN(PRICES!PG369/PRICES!PG368)</f>
        <v>-9.6107440525519585E-3</v>
      </c>
      <c r="PH369">
        <f>LN(PRICES!PH369/PRICES!PH368)</f>
        <v>-7.7093662259318874E-3</v>
      </c>
      <c r="PI369">
        <f>LN(PRICES!PI369/PRICES!PI368)</f>
        <v>-5.6251563413526173E-3</v>
      </c>
      <c r="PJ369">
        <f>LN(PRICES!PJ369/PRICES!PJ368)</f>
        <v>-1.8673902000148828E-2</v>
      </c>
      <c r="PK369">
        <f>LN(PRICES!PK369/PRICES!PK368)</f>
        <v>-2.300475861985481E-3</v>
      </c>
      <c r="PL369">
        <f>LN(PRICES!PL369/PRICES!PL368)</f>
        <v>-5.5673412566348288E-3</v>
      </c>
      <c r="PM369">
        <f>LN(PRICES!PM369/PRICES!PM368)</f>
        <v>-2.6936264734699986E-3</v>
      </c>
      <c r="PN369">
        <f>LN(PRICES!PN369/PRICES!PN368)</f>
        <v>2.1611739646178251E-2</v>
      </c>
      <c r="PO369">
        <f>LN(PRICES!PO369/PRICES!PO368)</f>
        <v>-3.0975347669573303E-2</v>
      </c>
      <c r="PP369">
        <f>LN(PRICES!PP369/PRICES!PP368)</f>
        <v>-2.3229767740560094E-3</v>
      </c>
      <c r="PQ369">
        <f>LN(PRICES!PQ369/PRICES!PQ368)</f>
        <v>2.411518206651804E-2</v>
      </c>
      <c r="PR369">
        <f>LN(PRICES!PR369/PRICES!PR368)</f>
        <v>-6.41390365180572E-3</v>
      </c>
      <c r="PS369">
        <f>LN(PRICES!PS369/PRICES!PS368)</f>
        <v>-8.2361545235245647E-3</v>
      </c>
      <c r="PT369">
        <f>LN(PRICES!PT369/PRICES!PT368)</f>
        <v>2.8158848147099874E-2</v>
      </c>
      <c r="PU369">
        <f>LN(PRICES!PU369/PRICES!PU368)</f>
        <v>1.0469399797529408E-2</v>
      </c>
      <c r="PV369">
        <f>LN(PRICES!PV369/PRICES!PV368)</f>
        <v>-1.5021264853750015E-2</v>
      </c>
      <c r="PW369">
        <f>LN(PRICES!PW369/PRICES!PW368)</f>
        <v>-1.8945119588559513E-2</v>
      </c>
      <c r="PX369">
        <f>LN(PRICES!PX369/PRICES!PX368)</f>
        <v>-9.980637083842064E-3</v>
      </c>
      <c r="PY369">
        <f>LN(PRICES!PY369/PRICES!PY368)</f>
        <v>1.334522971674475E-2</v>
      </c>
      <c r="PZ369">
        <f>LN(PRICES!PZ369/PRICES!PZ368)</f>
        <v>2.0762962797062491E-4</v>
      </c>
      <c r="QA369">
        <f>LN(PRICES!QA369/PRICES!QA368)</f>
        <v>1.2270098745719524E-2</v>
      </c>
      <c r="QB369">
        <f>LN(PRICES!QB369/PRICES!QB368)</f>
        <v>1.2426243806342259E-2</v>
      </c>
      <c r="QC369">
        <f>LN(PRICES!QC369/PRICES!QC368)</f>
        <v>-2.7307034195878301E-2</v>
      </c>
      <c r="QD369">
        <f>LN(PRICES!QD369/PRICES!QD368)</f>
        <v>-5.1681298759727054E-3</v>
      </c>
      <c r="QE369">
        <f>LN(PRICES!QE369/PRICES!QE368)</f>
        <v>3.5568258842356144E-3</v>
      </c>
      <c r="QF369">
        <f>LN(PRICES!QF369/PRICES!QF368)</f>
        <v>-2.2982598419811609E-2</v>
      </c>
      <c r="QG369">
        <f>LN(PRICES!QG369/PRICES!QG368)</f>
        <v>-9.7690046319596872E-3</v>
      </c>
      <c r="QH369">
        <f>LN(PRICES!QH369/PRICES!QH368)</f>
        <v>1.9123729436443131E-2</v>
      </c>
      <c r="QI369">
        <f>LN(PRICES!QI369/PRICES!QI368)</f>
        <v>4.3894439389558599E-3</v>
      </c>
      <c r="QJ369">
        <f>LN(PRICES!QJ369/PRICES!QJ368)</f>
        <v>2.3000573749519984E-2</v>
      </c>
      <c r="QK369">
        <f>LN(PRICES!QK369/PRICES!QK368)</f>
        <v>-8.9273508626173517E-2</v>
      </c>
      <c r="QL369">
        <f>LN(PRICES!QL369/PRICES!QL368)</f>
        <v>-1.2446454890215537E-3</v>
      </c>
      <c r="QM369">
        <f>LN(PRICES!QM369/PRICES!QM368)</f>
        <v>-8.2061095385096441E-4</v>
      </c>
      <c r="QN369">
        <f>LN(PRICES!QN369/PRICES!QN368)</f>
        <v>1.6405349367628101E-2</v>
      </c>
      <c r="QO369">
        <f>LN(PRICES!QO369/PRICES!QO368)</f>
        <v>4.4140935851981098E-4</v>
      </c>
      <c r="QP369">
        <f>LN(PRICES!QP369/PRICES!QP368)</f>
        <v>4.2314110254511091E-3</v>
      </c>
      <c r="QQ369">
        <f>LN(PRICES!QQ369/PRICES!QQ368)</f>
        <v>-8.0221218472108467E-3</v>
      </c>
      <c r="QR369">
        <f>LN(PRICES!QR369/PRICES!QR368)</f>
        <v>2.2781585224770608E-2</v>
      </c>
      <c r="QS369">
        <f>LN(PRICES!QS369/PRICES!QS368)</f>
        <v>1.2241045251009418E-3</v>
      </c>
      <c r="QT369">
        <f>LN(PRICES!QT369/PRICES!QT368)</f>
        <v>-1.6248798683502923E-2</v>
      </c>
      <c r="QU369">
        <f>LN(PRICES!QU369/PRICES!QU368)</f>
        <v>7.6417517762694164E-3</v>
      </c>
      <c r="QV369">
        <f>LN(PRICES!QV369/PRICES!QV368)</f>
        <v>-1.8935928347146726E-2</v>
      </c>
      <c r="QW369">
        <f>LN(PRICES!QW369/PRICES!QW368)</f>
        <v>5.8239840062333636E-3</v>
      </c>
      <c r="QX369">
        <f>LN(PRICES!QX369/PRICES!QX368)</f>
        <v>-1.3986247262451418E-2</v>
      </c>
      <c r="QY369">
        <f>LN(PRICES!QY369/PRICES!QY368)</f>
        <v>5.9735380285003735E-3</v>
      </c>
      <c r="QZ369">
        <f>LN(PRICES!QZ369/PRICES!QZ368)</f>
        <v>-4.42300933953549E-2</v>
      </c>
      <c r="RA369">
        <f>LN(PRICES!RA369/PRICES!RA368)</f>
        <v>-6.5029028008223425E-2</v>
      </c>
      <c r="RB369">
        <f>LN(PRICES!RB369/PRICES!RB368)</f>
        <v>1.227941651586585E-2</v>
      </c>
      <c r="RC369">
        <f>LN(PRICES!RC369/PRICES!RC368)</f>
        <v>-1.1524223109345493E-2</v>
      </c>
      <c r="RD369">
        <f>LN(PRICES!RD369/PRICES!RD368)</f>
        <v>8.9033604905409455E-3</v>
      </c>
      <c r="RE369">
        <f>LN(PRICES!RE369/PRICES!RE368)</f>
        <v>3.147276771659002E-3</v>
      </c>
      <c r="RF369">
        <f>LN(PRICES!RF369/PRICES!RF368)</f>
        <v>5.7919521455172002E-3</v>
      </c>
      <c r="RG369">
        <f>LN(PRICES!RG369/PRICES!RG368)</f>
        <v>-3.3572814859400717E-2</v>
      </c>
      <c r="RH369">
        <f>LN(PRICES!RH369/PRICES!RH368)</f>
        <v>-1.1653681862720873E-2</v>
      </c>
      <c r="RI369">
        <f>LN(PRICES!RI369/PRICES!RI368)</f>
        <v>1.5987951578972609E-3</v>
      </c>
      <c r="RJ369">
        <f>LN(PRICES!RJ369/PRICES!RJ368)</f>
        <v>3.3219229111142675E-3</v>
      </c>
      <c r="RK369">
        <f>LN(PRICES!RK369/PRICES!RK368)</f>
        <v>-1.3324234506122044E-2</v>
      </c>
      <c r="RL369">
        <f>LN(PRICES!RL369/PRICES!RL368)</f>
        <v>3.8012377318044168E-3</v>
      </c>
      <c r="RM369">
        <f>LN(PRICES!RM369/PRICES!RM368)</f>
        <v>-5.9355566037735587E-3</v>
      </c>
      <c r="RN369">
        <f>LN(PRICES!RN369/PRICES!RN368)</f>
        <v>-7.496079964765405E-4</v>
      </c>
      <c r="RO369">
        <f>LN(PRICES!RO369/PRICES!RO368)</f>
        <v>-1.3978962460066051E-2</v>
      </c>
      <c r="RP369">
        <f>LN(PRICES!RP369/PRICES!RP368)</f>
        <v>-1.3224962609341719E-2</v>
      </c>
      <c r="RQ369">
        <f>LN(PRICES!RQ369/PRICES!RQ368)</f>
        <v>-7.3877466577414955E-4</v>
      </c>
      <c r="RR369">
        <f>LN(PRICES!RR369/PRICES!RR368)</f>
        <v>3.2886456429120851E-2</v>
      </c>
      <c r="RS369">
        <f>LN(PRICES!RS369/PRICES!RS368)</f>
        <v>3.8487368770572399E-3</v>
      </c>
      <c r="RT369">
        <f>LN(PRICES!RT369/PRICES!RT368)</f>
        <v>-3.9673887446565288E-3</v>
      </c>
      <c r="RU369">
        <f>LN(PRICES!RU369/PRICES!RU368)</f>
        <v>-2.0278034684961178E-2</v>
      </c>
      <c r="RV369">
        <f>LN(PRICES!RV369/PRICES!RV368)</f>
        <v>1.2427867287984973E-2</v>
      </c>
      <c r="RW369">
        <f>LN(PRICES!RW369/PRICES!RW368)</f>
        <v>6.2089561036448486E-4</v>
      </c>
      <c r="RX369">
        <f>LN(PRICES!RX369/PRICES!RX368)</f>
        <v>1.6341312779332557E-2</v>
      </c>
      <c r="RY369">
        <f>LN(PRICES!RY369/PRICES!RY368)</f>
        <v>-8.5945682071226093E-3</v>
      </c>
      <c r="RZ369">
        <f>LN(PRICES!RZ369/PRICES!RZ368)</f>
        <v>-1.8646697215148025E-2</v>
      </c>
      <c r="SA369">
        <f>LN(PRICES!SA369/PRICES!SA368)</f>
        <v>-1.0404255295305656E-2</v>
      </c>
      <c r="SB369">
        <f>LN(PRICES!SB369/PRICES!SB368)</f>
        <v>2.2446965429418751E-3</v>
      </c>
      <c r="SC369">
        <f>LN(PRICES!SC369/PRICES!SC368)</f>
        <v>1.3853705462964211E-2</v>
      </c>
      <c r="SD369">
        <f>LN(PRICES!SD369/PRICES!SD368)</f>
        <v>-1.6019969450360078E-2</v>
      </c>
      <c r="SE369">
        <f>LN(PRICES!SE369/PRICES!SE368)</f>
        <v>1.2820750048212834E-2</v>
      </c>
      <c r="SF369">
        <f>LN(PRICES!SF369/PRICES!SF368)</f>
        <v>4.7650167815871357E-3</v>
      </c>
      <c r="SG369">
        <f>LN(PRICES!SG369/PRICES!SG368)</f>
        <v>-2.273589858406825E-2</v>
      </c>
      <c r="SH369">
        <f>LN(PRICES!SH369/PRICES!SH368)</f>
        <v>-1.0731588407251453E-2</v>
      </c>
      <c r="SI369">
        <f>LN(PRICES!SI369/PRICES!SI368)</f>
        <v>-6.0413488072440869E-3</v>
      </c>
      <c r="SJ369">
        <f>LN(PRICES!SJ369/PRICES!SJ368)</f>
        <v>-2.600009613617843E-2</v>
      </c>
      <c r="SK369">
        <f>LN(PRICES!SK369/PRICES!SK368)</f>
        <v>3.1937308863310664E-2</v>
      </c>
      <c r="SL369">
        <f>LN(PRICES!SL369/PRICES!SL368)</f>
        <v>8.5968592834780814E-3</v>
      </c>
      <c r="SM369">
        <f>LN(PRICES!SM369/PRICES!SM368)</f>
        <v>1.3627568836939869E-2</v>
      </c>
      <c r="SN369">
        <f>LN(PRICES!SN369/PRICES!SN368)</f>
        <v>-3.9049923267748857E-3</v>
      </c>
      <c r="SO369">
        <f>LN(PRICES!SO369/PRICES!SO368)</f>
        <v>-8.8544550586453566E-3</v>
      </c>
      <c r="SP369">
        <f>LN(PRICES!SP369/PRICES!SP368)</f>
        <v>5.2898224756777841E-3</v>
      </c>
      <c r="SQ369">
        <f>LN(PRICES!SQ369/PRICES!SQ368)</f>
        <v>2.1681357473178429E-2</v>
      </c>
      <c r="SR369">
        <f>LN(PRICES!SR369/PRICES!SR368)</f>
        <v>2.2792165997237095E-2</v>
      </c>
      <c r="SS369">
        <f>LN(PRICES!SS369/PRICES!SS368)</f>
        <v>-4.4189346562146627E-3</v>
      </c>
      <c r="ST369">
        <f>LN(PRICES!ST369/PRICES!ST368)</f>
        <v>1.5639405871427887E-2</v>
      </c>
      <c r="SU369">
        <f>LN(PRICES!SU369/PRICES!SU368)</f>
        <v>-1.2813208952346685E-2</v>
      </c>
      <c r="SV369">
        <f>LN(PRICES!SV369/PRICES!SV368)</f>
        <v>7.7064260906723275E-2</v>
      </c>
      <c r="SW369">
        <f>LN(PRICES!SW369/PRICES!SW368)</f>
        <v>-5.6680929770243863E-3</v>
      </c>
      <c r="SX369">
        <f>LN(PRICES!SX369/PRICES!SX368)</f>
        <v>3.0106319265205437E-2</v>
      </c>
      <c r="SY369">
        <f>LN(PRICES!SY369/PRICES!SY368)</f>
        <v>-4.036613077700657E-2</v>
      </c>
      <c r="SZ369">
        <f>LN(PRICES!SZ369/PRICES!SZ368)</f>
        <v>4.0974252830976539E-3</v>
      </c>
      <c r="TA369">
        <f>LN(PRICES!TA369/PRICES!TA368)</f>
        <v>1.1320832273148755E-2</v>
      </c>
      <c r="TB369">
        <f>LN(PRICES!TB369/PRICES!TB368)</f>
        <v>-5.3319135615461461E-3</v>
      </c>
      <c r="TC369">
        <f>LN(PRICES!TC369/PRICES!TC368)</f>
        <v>-1.5312085526472449E-2</v>
      </c>
      <c r="TD369">
        <f>LN(PRICES!TD369/PRICES!TD368)</f>
        <v>-4.2964506289822478E-2</v>
      </c>
      <c r="TE369">
        <f>LN(PRICES!TE369/PRICES!TE368)</f>
        <v>-3.1234438897305854E-2</v>
      </c>
      <c r="TF369">
        <f>LN(PRICES!TF369/PRICES!TF368)</f>
        <v>1.1397659700291971E-2</v>
      </c>
      <c r="TG369">
        <f>LN(PRICES!TG369/PRICES!TG368)</f>
        <v>3.7514935441121562E-2</v>
      </c>
      <c r="TH369">
        <f>LN(PRICES!TH369/PRICES!TH368)</f>
        <v>1.9493752440675697E-2</v>
      </c>
      <c r="TI369">
        <f>IFERROR(LN(PRICES!TI369/PRICES!TI368),0)</f>
        <v>2.6243665541057233E-2</v>
      </c>
      <c r="TJ369">
        <f>IFERROR(LN(PRICES!TJ369/PRICES!TJ368),0)</f>
        <v>-2.0682230185365999E-3</v>
      </c>
      <c r="TK369">
        <f>IFERROR(LN(PRICES!TK369/PRICES!TK368),0)</f>
        <v>-2.3746317549089412E-2</v>
      </c>
      <c r="TL369">
        <f>IFERROR(LN(PRICES!TL369/PRICES!TL368),0)</f>
        <v>-4.3440076567121269E-3</v>
      </c>
      <c r="TM369">
        <f>IFERROR(LN(PRICES!TM369/PRICES!TM368),0)</f>
        <v>2.4317058026757207E-2</v>
      </c>
      <c r="TN369">
        <f>IFERROR(LN(PRICES!TN369/PRICES!TN368),0)</f>
        <v>1.7246949382967555E-3</v>
      </c>
      <c r="TO369">
        <f>IFERROR(LN(PRICES!TO369/PRICES!TO368),0)</f>
        <v>-1.0900682698864123E-2</v>
      </c>
      <c r="TP369">
        <f>IFERROR(LN(PRICES!TP369/PRICES!TP368),0)</f>
        <v>-3.0318048915762056E-3</v>
      </c>
      <c r="TQ369">
        <f>IFERROR(LN(PRICES!TQ369/PRICES!TQ368),0)</f>
        <v>-2.0608222447392526E-3</v>
      </c>
      <c r="TR369">
        <f>IFERROR(LN(PRICES!TR369/PRICES!TR368),0)</f>
        <v>8.5985850314229031E-3</v>
      </c>
      <c r="TS369">
        <f>IFERROR(LN(PRICES!TS369/PRICES!TS368),0)</f>
        <v>1.8703025283019037E-2</v>
      </c>
      <c r="TT369">
        <f>IFERROR(LN(PRICES!TT369/PRICES!TT368),0)</f>
        <v>-2.8109471917928567E-2</v>
      </c>
      <c r="TU369">
        <f>IFERROR(LN(PRICES!TU369/PRICES!TU368),0)</f>
        <v>-5.2789132630653617E-3</v>
      </c>
      <c r="TV369">
        <f>IFERROR(LN(PRICES!TV369/PRICES!TV368),0)</f>
        <v>3.3144439108397472E-3</v>
      </c>
      <c r="TW369">
        <f>IFERROR(LN(PRICES!TW369/PRICES!TW368),0)</f>
        <v>-1.1737644911314821E-2</v>
      </c>
      <c r="TX369">
        <f>IFERROR(LN(PRICES!TX369/PRICES!TX368),0)</f>
        <v>1.2232872005672895E-2</v>
      </c>
      <c r="TY369">
        <f>IFERROR(LN(PRICES!TY369/PRICES!TY368),0)</f>
        <v>1.0613647846851341E-2</v>
      </c>
      <c r="TZ369">
        <f>IFERROR(LN(PRICES!TZ369/PRICES!TZ368),0)</f>
        <v>5.1238017134600751E-2</v>
      </c>
      <c r="UA369">
        <f>IFERROR(LN(PRICES!UA369/PRICES!UA368),0)</f>
        <v>2.1768075333205676E-3</v>
      </c>
      <c r="UB369">
        <f>IFERROR(LN(PRICES!UB369/PRICES!UB368),0)</f>
        <v>-2.6942538543200411E-3</v>
      </c>
      <c r="UC369">
        <f>IFERROR(LN(PRICES!UC369/PRICES!UC368),0)</f>
        <v>-1.4724097805657484E-2</v>
      </c>
      <c r="UD369">
        <f>IFERROR(LN(PRICES!UD369/PRICES!UD368),0)</f>
        <v>-1.0626245031631627E-2</v>
      </c>
      <c r="UE369">
        <f>IFERROR(LN(PRICES!UE369/PRICES!UE368),0)</f>
        <v>-3.8128644942158368E-2</v>
      </c>
      <c r="UF369">
        <f>IFERROR(LN(PRICES!UF369/PRICES!UF368),0)</f>
        <v>-3.4674080224581386E-3</v>
      </c>
      <c r="UG369">
        <f>IFERROR(LN(PRICES!UG369/PRICES!UG368),0)</f>
        <v>1.512281335562655E-2</v>
      </c>
      <c r="UH369">
        <f>IFERROR(LN(PRICES!UH369/PRICES!UH368),0)</f>
        <v>-8.1235434974373053E-3</v>
      </c>
      <c r="UI369">
        <f>IFERROR(LN(PRICES!UI369/PRICES!UI368),0)</f>
        <v>2.8157775897301236E-2</v>
      </c>
      <c r="UJ369">
        <f>IFERROR(LN(PRICES!UJ369/PRICES!UJ368),0)</f>
        <v>9.6779444033833081E-2</v>
      </c>
      <c r="UK369">
        <f>IFERROR(LN(PRICES!UK369/PRICES!UK368),0)</f>
        <v>-2.2141021247078625E-2</v>
      </c>
      <c r="UL369">
        <f>IFERROR(LN(PRICES!UL369/PRICES!UL368),0)</f>
        <v>-2.1029137339463776E-2</v>
      </c>
      <c r="UM369">
        <f>IFERROR(LN(PRICES!UM369/PRICES!UM368),0)</f>
        <v>9.6835766614401485E-3</v>
      </c>
      <c r="UN369">
        <f>IFERROR(LN(PRICES!UN369/PRICES!UN368),0)</f>
        <v>1.5554630841882055E-2</v>
      </c>
      <c r="UO369">
        <f>IFERROR(LN(PRICES!UO369/PRICES!UO368),0)</f>
        <v>6.3914989684631671E-4</v>
      </c>
      <c r="UP369">
        <f>IFERROR(LN(PRICES!UP369/PRICES!UP368),0)</f>
        <v>-3.5851189717105692E-3</v>
      </c>
      <c r="UQ369">
        <f>IFERROR(LN(PRICES!UQ369/PRICES!UQ368),0)</f>
        <v>-4.1563158596877288E-3</v>
      </c>
      <c r="UR369">
        <f>IFERROR(LN(PRICES!UR369/PRICES!UR368),0)</f>
        <v>2.9391780301786029E-2</v>
      </c>
      <c r="US369">
        <f>IFERROR(LN(PRICES!US369/PRICES!US368),0)</f>
        <v>-1.4903476188717419E-2</v>
      </c>
      <c r="UT369">
        <f>IFERROR(LN(PRICES!UT369/PRICES!UT368),0)</f>
        <v>-3.5072605378201633E-3</v>
      </c>
      <c r="UU369">
        <f>IFERROR(LN(PRICES!UU369/PRICES!UU368),0)</f>
        <v>8.4511379566908178E-3</v>
      </c>
      <c r="UV369">
        <f>IFERROR(LN(PRICES!UV369/PRICES!UV368),0)</f>
        <v>-1.1173224238575153E-2</v>
      </c>
      <c r="UW369">
        <f>IFERROR(LN(PRICES!UW369/PRICES!UW368),0)</f>
        <v>-4.5950491343065974E-3</v>
      </c>
      <c r="UX369">
        <f>IFERROR(LN(PRICES!UX369/PRICES!UX368),0)</f>
        <v>-7.5795149995188087E-4</v>
      </c>
      <c r="UY369">
        <f>IFERROR(LN(PRICES!UY369/PRICES!UY368),0)</f>
        <v>7.5332343115646913E-3</v>
      </c>
      <c r="UZ369">
        <f>IFERROR(LN(PRICES!UZ369/PRICES!UZ368),0)</f>
        <v>3.8505978060283633E-3</v>
      </c>
      <c r="VA369">
        <f>IFERROR(LN(PRICES!VA369/PRICES!VA368),0)</f>
        <v>2.1826333630738915E-3</v>
      </c>
      <c r="VB369">
        <f>IFERROR(LN(PRICES!VB369/PRICES!VB368),0)</f>
        <v>2.163126906683242E-2</v>
      </c>
      <c r="VC369">
        <f>IFERROR(LN(PRICES!VC369/PRICES!VC368),0)</f>
        <v>2.2979536746906538E-2</v>
      </c>
      <c r="VD369">
        <f>IFERROR(LN(PRICES!VD369/PRICES!VD368),0)</f>
        <v>9.6756358628416542E-3</v>
      </c>
      <c r="VE369">
        <f>IFERROR(LN(PRICES!VE369/PRICES!VE368),0)</f>
        <v>4.2549294905300317E-3</v>
      </c>
      <c r="VF369">
        <f>IFERROR(LN(PRICES!VF369/PRICES!VF368),0)</f>
        <v>4.6054446482515284E-2</v>
      </c>
      <c r="VG369">
        <f>IFERROR(LN(PRICES!VG369/PRICES!VG368),0)</f>
        <v>5.0543272258566268E-3</v>
      </c>
      <c r="VH369">
        <f>IFERROR(LN(PRICES!VH369/PRICES!VH368),0)</f>
        <v>1.3478284342618527E-2</v>
      </c>
      <c r="VI369">
        <f>IFERROR(LN(PRICES!VI369/PRICES!VI368),0)</f>
        <v>-2.1583682559010955E-2</v>
      </c>
      <c r="VJ369">
        <f>IFERROR(LN(PRICES!VJ369/PRICES!VJ368),0)</f>
        <v>-3.0506272957418059E-2</v>
      </c>
      <c r="VK369">
        <f>IFERROR(LN(PRICES!VK369/PRICES!VK368),0)</f>
        <v>0</v>
      </c>
      <c r="VL369">
        <f>IFERROR(LN(PRICES!VL369/PRICES!VL368),0)</f>
        <v>-1.5642821276558173E-2</v>
      </c>
      <c r="VM369">
        <f>IFERROR(LN(PRICES!VM369/PRICES!VM368),0)</f>
        <v>-3.0824644889512042E-3</v>
      </c>
      <c r="VN369">
        <f>IFERROR(LN(PRICES!VN369/PRICES!VN368),0)</f>
        <v>1.8363284207604226E-2</v>
      </c>
      <c r="VO369">
        <f>IFERROR(LN(PRICES!VO369/PRICES!VO368),0)</f>
        <v>1.2478608521760602E-2</v>
      </c>
      <c r="VP369">
        <f>IFERROR(LN(PRICES!VP369/PRICES!VP368),0)</f>
        <v>6.4382732546466185E-3</v>
      </c>
      <c r="VQ369">
        <f>IFERROR(LN(PRICES!VQ369/PRICES!VQ368),0)</f>
        <v>3.3189415774408433E-2</v>
      </c>
      <c r="VR369">
        <f>IFERROR(LN(PRICES!VR369/PRICES!VR368),0)</f>
        <v>2.2100390804160866E-3</v>
      </c>
      <c r="VS369">
        <f>IFERROR(LN(PRICES!VS369/PRICES!VS368),0)</f>
        <v>2.1784078274156436E-2</v>
      </c>
      <c r="VT369">
        <f>IFERROR(LN(PRICES!VT369/PRICES!VT368),0)</f>
        <v>-1.6898404568299424E-2</v>
      </c>
      <c r="VU369">
        <f>IFERROR(LN(PRICES!VU369/PRICES!VU368),0)</f>
        <v>-1.338715585368927E-2</v>
      </c>
      <c r="VV369">
        <f>IFERROR(LN(PRICES!VV369/PRICES!VV368),0)</f>
        <v>-8.014610885453851E-3</v>
      </c>
      <c r="VW369">
        <f>IFERROR(LN(PRICES!VW369/PRICES!VW368),0)</f>
        <v>-2.0642395171202171E-2</v>
      </c>
      <c r="VX369">
        <f>IFERROR(LN(PRICES!VX369/PRICES!VX368),0)</f>
        <v>4.4869014814404994E-2</v>
      </c>
      <c r="VY369">
        <f>IFERROR(LN(PRICES!VY369/PRICES!VY368),0)</f>
        <v>3.3677916352464442E-2</v>
      </c>
      <c r="VZ369">
        <f>IFERROR(LN(PRICES!VZ369/PRICES!VZ368),0)</f>
        <v>1.8094088877748399E-2</v>
      </c>
      <c r="WA369">
        <f>IFERROR(LN(PRICES!WA369/PRICES!WA368),0)</f>
        <v>3.463649562725395E-3</v>
      </c>
      <c r="WB369">
        <f>IFERROR(LN(PRICES!WB369/PRICES!WB368),0)</f>
        <v>-2.6050744165060452E-2</v>
      </c>
      <c r="WC369">
        <f>IFERROR(LN(PRICES!WC369/PRICES!WC368),0)</f>
        <v>-6.4519265807601854E-4</v>
      </c>
      <c r="WD369">
        <v>1</v>
      </c>
    </row>
    <row r="370" spans="1:602" x14ac:dyDescent="0.25">
      <c r="A370" s="2">
        <v>43998</v>
      </c>
      <c r="B370">
        <f>LN(PRICES!B370/PRICES!B369)</f>
        <v>3.8382179732996832E-2</v>
      </c>
      <c r="C370">
        <f>LN(PRICES!C370/PRICES!C369)</f>
        <v>7.6453286177785587E-2</v>
      </c>
      <c r="D370">
        <f>LN(PRICES!D370/PRICES!D369)</f>
        <v>1.7616447302522473E-2</v>
      </c>
      <c r="E370">
        <f>LN(PRICES!E370/PRICES!E369)</f>
        <v>5.8494072315119952E-2</v>
      </c>
      <c r="F370">
        <f>LN(PRICES!F370/PRICES!F369)</f>
        <v>1.4320594023536968E-2</v>
      </c>
      <c r="G370">
        <f>LN(PRICES!G370/PRICES!G369)</f>
        <v>2.8547303806992344E-2</v>
      </c>
      <c r="H370">
        <f>LN(PRICES!H370/PRICES!H369)</f>
        <v>3.9805570519038221E-2</v>
      </c>
      <c r="I370">
        <f>LN(PRICES!I370/PRICES!I369)</f>
        <v>2.1078768201602132E-2</v>
      </c>
      <c r="J370">
        <f>LN(PRICES!J370/PRICES!J369)</f>
        <v>2.5236231408153679E-2</v>
      </c>
      <c r="K370">
        <f>LN(PRICES!K370/PRICES!K369)</f>
        <v>1.0185731702709012E-2</v>
      </c>
      <c r="L370">
        <f>LN(PRICES!L370/PRICES!L369)</f>
        <v>3.7152793022092741E-2</v>
      </c>
      <c r="M370">
        <f>LN(PRICES!M370/PRICES!M369)</f>
        <v>2.6556003891341481E-2</v>
      </c>
      <c r="N370">
        <f>LN(PRICES!N370/PRICES!N369)</f>
        <v>2.9997350209290792E-2</v>
      </c>
      <c r="O370">
        <f>LN(PRICES!O370/PRICES!O369)</f>
        <v>4.11684964092702E-2</v>
      </c>
      <c r="P370">
        <f>LN(PRICES!P370/PRICES!P369)</f>
        <v>2.213302387537865E-2</v>
      </c>
      <c r="Q370">
        <f>LN(PRICES!Q370/PRICES!Q369)</f>
        <v>4.2032555891428749E-2</v>
      </c>
      <c r="R370">
        <f>LN(PRICES!R370/PRICES!R369)</f>
        <v>3.4534438749478404E-2</v>
      </c>
      <c r="S370">
        <f>LN(PRICES!S370/PRICES!S369)</f>
        <v>2.1596357526373062E-3</v>
      </c>
      <c r="T370">
        <f>LN(PRICES!T370/PRICES!T369)</f>
        <v>1.4300261922327879E-2</v>
      </c>
      <c r="U370">
        <f>LN(PRICES!U370/PRICES!U369)</f>
        <v>2.6699176380172957E-2</v>
      </c>
      <c r="V370">
        <f>LN(PRICES!V370/PRICES!V369)</f>
        <v>4.3665548292651499E-2</v>
      </c>
      <c r="W370">
        <f>LN(PRICES!W370/PRICES!W369)</f>
        <v>3.6788271570079942E-3</v>
      </c>
      <c r="X370">
        <f>LN(PRICES!X370/PRICES!X369)</f>
        <v>4.0050541114465793E-2</v>
      </c>
      <c r="Y370">
        <f>LN(PRICES!Y370/PRICES!Y369)</f>
        <v>5.6857076783166871E-2</v>
      </c>
      <c r="Z370">
        <f>LN(PRICES!Z370/PRICES!Z369)</f>
        <v>2.6756175855285658E-2</v>
      </c>
      <c r="AA370">
        <f>LN(PRICES!AA370/PRICES!AA369)</f>
        <v>2.55878091507535E-2</v>
      </c>
      <c r="AB370">
        <f>LN(PRICES!AB370/PRICES!AB369)</f>
        <v>1.5898567773378815E-2</v>
      </c>
      <c r="AC370">
        <f>LN(PRICES!AC370/PRICES!AC369)</f>
        <v>6.9037516899652832E-2</v>
      </c>
      <c r="AD370">
        <f>LN(PRICES!AD370/PRICES!AD369)</f>
        <v>8.097222732101797E-3</v>
      </c>
      <c r="AE370">
        <f>LN(PRICES!AE370/PRICES!AE369)</f>
        <v>1.8174895033600598E-2</v>
      </c>
      <c r="AF370">
        <f>LN(PRICES!AF370/PRICES!AF369)</f>
        <v>3.0743712554832821E-2</v>
      </c>
      <c r="AG370">
        <f>LN(PRICES!AG370/PRICES!AG369)</f>
        <v>2.6149317877580635E-2</v>
      </c>
      <c r="AH370">
        <f>LN(PRICES!AH370/PRICES!AH369)</f>
        <v>4.2190417910408347E-2</v>
      </c>
      <c r="AI370">
        <f>LN(PRICES!AI370/PRICES!AI369)</f>
        <v>3.5359312613684454E-2</v>
      </c>
      <c r="AJ370">
        <f>LN(PRICES!AJ370/PRICES!AJ369)</f>
        <v>1.4064825422549672E-2</v>
      </c>
      <c r="AK370">
        <f>LN(PRICES!AK370/PRICES!AK369)</f>
        <v>2.526658186428125E-2</v>
      </c>
      <c r="AL370">
        <f>LN(PRICES!AL370/PRICES!AL369)</f>
        <v>3.7762796316938345E-2</v>
      </c>
      <c r="AM370">
        <f>LN(PRICES!AM370/PRICES!AM369)</f>
        <v>3.0510727459982089E-2</v>
      </c>
      <c r="AN370">
        <f>LN(PRICES!AN370/PRICES!AN369)</f>
        <v>3.6046122097720741E-2</v>
      </c>
      <c r="AO370">
        <f>LN(PRICES!AO370/PRICES!AO369)</f>
        <v>3.5852943209101547E-2</v>
      </c>
      <c r="AP370">
        <f>LN(PRICES!AP370/PRICES!AP369)</f>
        <v>3.9611155369692626E-2</v>
      </c>
      <c r="AQ370">
        <f>LN(PRICES!AQ370/PRICES!AQ369)</f>
        <v>2.3269376021352643E-2</v>
      </c>
      <c r="AR370">
        <f>LN(PRICES!AR370/PRICES!AR369)</f>
        <v>2.7277307228405E-2</v>
      </c>
      <c r="AS370">
        <f>LN(PRICES!AS370/PRICES!AS369)</f>
        <v>3.6133960540561784E-3</v>
      </c>
      <c r="AT370">
        <f>LN(PRICES!AT370/PRICES!AT369)</f>
        <v>3.4022575282733891E-2</v>
      </c>
      <c r="AU370">
        <f>LN(PRICES!AU370/PRICES!AU369)</f>
        <v>1.9804628856108057E-2</v>
      </c>
      <c r="AV370">
        <f>LN(PRICES!AV370/PRICES!AV369)</f>
        <v>2.7562350301745957E-2</v>
      </c>
      <c r="AW370">
        <f>LN(PRICES!AW370/PRICES!AW369)</f>
        <v>2.4772429202870483E-2</v>
      </c>
      <c r="AX370">
        <f>LN(PRICES!AX370/PRICES!AX369)</f>
        <v>2.5407211583213598E-2</v>
      </c>
      <c r="AY370">
        <f>LN(PRICES!AY370/PRICES!AY369)</f>
        <v>2.4876217468671628E-2</v>
      </c>
      <c r="AZ370">
        <f>LN(PRICES!AZ370/PRICES!AZ369)</f>
        <v>2.1852712401050179E-2</v>
      </c>
      <c r="BA370">
        <f>LN(PRICES!BA370/PRICES!BA369)</f>
        <v>1.9912466053198047E-2</v>
      </c>
      <c r="BB370">
        <f>LN(PRICES!BB370/PRICES!BB369)</f>
        <v>2.66081561526295E-2</v>
      </c>
      <c r="BC370">
        <f>LN(PRICES!BC370/PRICES!BC369)</f>
        <v>1.1558279081356173E-2</v>
      </c>
      <c r="BD370">
        <f>LN(PRICES!BD370/PRICES!BD369)</f>
        <v>3.202117353686762E-2</v>
      </c>
      <c r="BE370">
        <f>LN(PRICES!BE370/PRICES!BE369)</f>
        <v>3.9296530926859606E-2</v>
      </c>
      <c r="BF370">
        <f>LN(PRICES!BF370/PRICES!BF369)</f>
        <v>3.32426128740771E-2</v>
      </c>
      <c r="BG370">
        <f>LN(PRICES!BG370/PRICES!BG369)</f>
        <v>3.1893352099215434E-2</v>
      </c>
      <c r="BH370">
        <f>LN(PRICES!BH370/PRICES!BH369)</f>
        <v>4.0282935787535203E-2</v>
      </c>
      <c r="BI370">
        <f>LN(PRICES!BI370/PRICES!BI369)</f>
        <v>3.8673299206535131E-2</v>
      </c>
      <c r="BJ370">
        <f>LN(PRICES!BJ370/PRICES!BJ369)</f>
        <v>3.564131936795293E-2</v>
      </c>
      <c r="BK370">
        <f>LN(PRICES!BK370/PRICES!BK369)</f>
        <v>1.6274493957527378E-2</v>
      </c>
      <c r="BL370">
        <f>LN(PRICES!BL370/PRICES!BL369)</f>
        <v>1.9081293265839305E-2</v>
      </c>
      <c r="BM370">
        <f>LN(PRICES!BM370/PRICES!BM369)</f>
        <v>2.7068744906171362E-2</v>
      </c>
      <c r="BN370">
        <f>LN(PRICES!BN370/PRICES!BN369)</f>
        <v>2.8208654672658446E-2</v>
      </c>
      <c r="BO370">
        <f>LN(PRICES!BO370/PRICES!BO369)</f>
        <v>1.6001848295465637E-2</v>
      </c>
      <c r="BP370">
        <f>LN(PRICES!BP370/PRICES!BP369)</f>
        <v>3.5985969823316241E-2</v>
      </c>
      <c r="BQ370">
        <f>LN(PRICES!BQ370/PRICES!BQ369)</f>
        <v>2.1775131756904827E-2</v>
      </c>
      <c r="BR370">
        <f>LN(PRICES!BR370/PRICES!BR369)</f>
        <v>2.1232189058235127E-2</v>
      </c>
      <c r="BS370">
        <f>LN(PRICES!BS370/PRICES!BS369)</f>
        <v>3.8692809317534285E-2</v>
      </c>
      <c r="BT370">
        <f>LN(PRICES!BT370/PRICES!BT369)</f>
        <v>1.7509578545649516E-2</v>
      </c>
      <c r="BU370">
        <f>LN(PRICES!BU370/PRICES!BU369)</f>
        <v>3.4149091701057337E-2</v>
      </c>
      <c r="BV370">
        <f>LN(PRICES!BV370/PRICES!BV369)</f>
        <v>1.6972200335625898E-2</v>
      </c>
      <c r="BW370">
        <f>LN(PRICES!BW370/PRICES!BW369)</f>
        <v>3.8258306564330075E-2</v>
      </c>
      <c r="BX370">
        <f>LN(PRICES!BX370/PRICES!BX369)</f>
        <v>1.5081163314071952E-2</v>
      </c>
      <c r="BY370">
        <f>LN(PRICES!BY370/PRICES!BY369)</f>
        <v>7.1131507818847237E-2</v>
      </c>
      <c r="BZ370">
        <f>LN(PRICES!BZ370/PRICES!BZ369)</f>
        <v>3.0127594006340064E-2</v>
      </c>
      <c r="CA370">
        <f>LN(PRICES!CA370/PRICES!CA369)</f>
        <v>2.0057915685740321E-2</v>
      </c>
      <c r="CB370">
        <f>LN(PRICES!CB370/PRICES!CB369)</f>
        <v>1.6609391342474453E-2</v>
      </c>
      <c r="CC370">
        <f>LN(PRICES!CC370/PRICES!CC369)</f>
        <v>1.3857655931431479E-2</v>
      </c>
      <c r="CD370">
        <f>LN(PRICES!CD370/PRICES!CD369)</f>
        <v>2.3701427306931019E-2</v>
      </c>
      <c r="CE370">
        <f>LN(PRICES!CE370/PRICES!CE369)</f>
        <v>3.2069327467134152E-2</v>
      </c>
      <c r="CF370">
        <f>LN(PRICES!CF370/PRICES!CF369)</f>
        <v>5.3994692371383497E-2</v>
      </c>
      <c r="CG370">
        <f>LN(PRICES!CG370/PRICES!CG369)</f>
        <v>3.887585541878346E-2</v>
      </c>
      <c r="CH370">
        <f>LN(PRICES!CH370/PRICES!CH369)</f>
        <v>3.9296446929094057E-2</v>
      </c>
      <c r="CI370">
        <f>LN(PRICES!CI370/PRICES!CI369)</f>
        <v>3.6192589493001935E-2</v>
      </c>
      <c r="CJ370">
        <f>LN(PRICES!CJ370/PRICES!CJ369)</f>
        <v>3.5871057376235055E-2</v>
      </c>
      <c r="CK370">
        <f>LN(PRICES!CK370/PRICES!CK369)</f>
        <v>5.2051466540836755E-2</v>
      </c>
      <c r="CL370">
        <f>LN(PRICES!CL370/PRICES!CL369)</f>
        <v>6.6889021649271074E-2</v>
      </c>
      <c r="CM370">
        <f>LN(PRICES!CM370/PRICES!CM369)</f>
        <v>3.5493938383094163E-2</v>
      </c>
      <c r="CN370">
        <f>LN(PRICES!CN370/PRICES!CN369)</f>
        <v>2.0293752837915558E-2</v>
      </c>
      <c r="CO370">
        <f>LN(PRICES!CO370/PRICES!CO369)</f>
        <v>2.3540413331915675E-2</v>
      </c>
      <c r="CP370">
        <f>LN(PRICES!CP370/PRICES!CP369)</f>
        <v>3.8154385452352356E-2</v>
      </c>
      <c r="CQ370">
        <f>LN(PRICES!CQ370/PRICES!CQ369)</f>
        <v>3.0771537514985618E-2</v>
      </c>
      <c r="CR370">
        <f>LN(PRICES!CR370/PRICES!CR369)</f>
        <v>1.9628578180330099E-2</v>
      </c>
      <c r="CS370">
        <f>LN(PRICES!CS370/PRICES!CS369)</f>
        <v>3.072379815080899E-2</v>
      </c>
      <c r="CT370">
        <f>LN(PRICES!CT370/PRICES!CT369)</f>
        <v>2.030114197985862E-2</v>
      </c>
      <c r="CU370">
        <f>LN(PRICES!CU370/PRICES!CU369)</f>
        <v>2.9629383982886733E-2</v>
      </c>
      <c r="CV370">
        <f>LN(PRICES!CV370/PRICES!CV369)</f>
        <v>2.3799791471564042E-2</v>
      </c>
      <c r="CW370">
        <f>LN(PRICES!CW370/PRICES!CW369)</f>
        <v>2.4308456810836043E-2</v>
      </c>
      <c r="CX370">
        <f>LN(PRICES!CX370/PRICES!CX369)</f>
        <v>2.5406600297226915E-2</v>
      </c>
      <c r="CY370">
        <f>LN(PRICES!CY370/PRICES!CY369)</f>
        <v>1.9332754060671309E-2</v>
      </c>
      <c r="CZ370">
        <f>LN(PRICES!CZ370/PRICES!CZ369)</f>
        <v>1.5231275439390183E-2</v>
      </c>
      <c r="DA370">
        <f>LN(PRICES!DA370/PRICES!DA369)</f>
        <v>3.9295198150198878E-2</v>
      </c>
      <c r="DB370">
        <f>LN(PRICES!DB370/PRICES!DB369)</f>
        <v>3.1806221095579325E-2</v>
      </c>
      <c r="DC370">
        <f>LN(PRICES!DC370/PRICES!DC369)</f>
        <v>6.2514773444735466E-2</v>
      </c>
      <c r="DD370">
        <f>LN(PRICES!DD370/PRICES!DD369)</f>
        <v>2.7284950238386056E-2</v>
      </c>
      <c r="DE370">
        <f>LN(PRICES!DE370/PRICES!DE369)</f>
        <v>2.9780660219774122E-3</v>
      </c>
      <c r="DF370">
        <f>LN(PRICES!DF370/PRICES!DF369)</f>
        <v>1.6120188778325848E-3</v>
      </c>
      <c r="DG370">
        <f>LN(PRICES!DG370/PRICES!DG369)</f>
        <v>3.3596959658289863E-2</v>
      </c>
      <c r="DH370">
        <f>LN(PRICES!DH370/PRICES!DH369)</f>
        <v>3.1574820417815758E-2</v>
      </c>
      <c r="DI370">
        <f>LN(PRICES!DI370/PRICES!DI369)</f>
        <v>3.0033548236986382E-2</v>
      </c>
      <c r="DJ370">
        <f>LN(PRICES!DJ370/PRICES!DJ369)</f>
        <v>3.6737949977236721E-2</v>
      </c>
      <c r="DK370">
        <f>LN(PRICES!DK370/PRICES!DK369)</f>
        <v>3.3543240675050094E-2</v>
      </c>
      <c r="DL370">
        <f>LN(PRICES!DL370/PRICES!DL369)</f>
        <v>2.6509187101473972E-2</v>
      </c>
      <c r="DM370">
        <f>LN(PRICES!DM370/PRICES!DM369)</f>
        <v>5.242574912685026E-2</v>
      </c>
      <c r="DN370">
        <f>LN(PRICES!DN370/PRICES!DN369)</f>
        <v>3.7085232231340262E-2</v>
      </c>
      <c r="DO370">
        <f>LN(PRICES!DO370/PRICES!DO369)</f>
        <v>3.1955160617964988E-2</v>
      </c>
      <c r="DP370">
        <f>LN(PRICES!DP370/PRICES!DP369)</f>
        <v>4.2058857264775255E-2</v>
      </c>
      <c r="DQ370">
        <f>LN(PRICES!DQ370/PRICES!DQ369)</f>
        <v>5.8727079360624379E-2</v>
      </c>
      <c r="DR370">
        <f>LN(PRICES!DR370/PRICES!DR369)</f>
        <v>3.7247166766965163E-2</v>
      </c>
      <c r="DS370">
        <f>LN(PRICES!DS370/PRICES!DS369)</f>
        <v>4.5724873702637052E-3</v>
      </c>
      <c r="DT370">
        <f>LN(PRICES!DT370/PRICES!DT369)</f>
        <v>2.3027357908705633E-2</v>
      </c>
      <c r="DU370">
        <f>LN(PRICES!DU370/PRICES!DU369)</f>
        <v>4.6601296906455314E-2</v>
      </c>
      <c r="DV370">
        <f>LN(PRICES!DV370/PRICES!DV369)</f>
        <v>2.056635451478173E-2</v>
      </c>
      <c r="DW370">
        <f>LN(PRICES!DW370/PRICES!DW369)</f>
        <v>2.2792946173695885E-2</v>
      </c>
      <c r="DX370">
        <f>LN(PRICES!DX370/PRICES!DX369)</f>
        <v>3.6021259542123159E-2</v>
      </c>
      <c r="DY370">
        <f>LN(PRICES!DY370/PRICES!DY369)</f>
        <v>1.1019159267948836E-3</v>
      </c>
      <c r="DZ370">
        <f>LN(PRICES!DZ370/PRICES!DZ369)</f>
        <v>1.5832368137999743E-2</v>
      </c>
      <c r="EA370">
        <f>LN(PRICES!EA370/PRICES!EA369)</f>
        <v>1.7720849975290297E-2</v>
      </c>
      <c r="EB370">
        <f>LN(PRICES!EB370/PRICES!EB369)</f>
        <v>2.0859497098476305E-2</v>
      </c>
      <c r="EC370">
        <f>LN(PRICES!EC370/PRICES!EC369)</f>
        <v>3.6186569459291343E-2</v>
      </c>
      <c r="ED370">
        <f>LN(PRICES!ED370/PRICES!ED369)</f>
        <v>2.6124861449427123E-2</v>
      </c>
      <c r="EE370">
        <f>LN(PRICES!EE370/PRICES!EE369)</f>
        <v>3.9322122492980158E-2</v>
      </c>
      <c r="EF370">
        <f>LN(PRICES!EF370/PRICES!EF369)</f>
        <v>2.1797244447489355E-2</v>
      </c>
      <c r="EG370">
        <f>LN(PRICES!EG370/PRICES!EG369)</f>
        <v>4.5229877789248786E-2</v>
      </c>
      <c r="EH370">
        <f>LN(PRICES!EH370/PRICES!EH369)</f>
        <v>2.8241114812338187E-2</v>
      </c>
      <c r="EI370">
        <f>LN(PRICES!EI370/PRICES!EI369)</f>
        <v>3.9141756917842142E-2</v>
      </c>
      <c r="EJ370">
        <f>LN(PRICES!EJ370/PRICES!EJ369)</f>
        <v>5.8687027980879977E-2</v>
      </c>
      <c r="EK370">
        <f>LN(PRICES!EK370/PRICES!EK369)</f>
        <v>8.2683569711325886E-3</v>
      </c>
      <c r="EL370">
        <f>LN(PRICES!EL370/PRICES!EL369)</f>
        <v>2.7497314361080095E-2</v>
      </c>
      <c r="EM370">
        <f>LN(PRICES!EM370/PRICES!EM369)</f>
        <v>1.9820094586454048E-2</v>
      </c>
      <c r="EN370">
        <f>LN(PRICES!EN370/PRICES!EN369)</f>
        <v>2.9178573608231027E-2</v>
      </c>
      <c r="EO370">
        <f>LN(PRICES!EO370/PRICES!EO369)</f>
        <v>1.3595623847565455E-2</v>
      </c>
      <c r="EP370">
        <f>LN(PRICES!EP370/PRICES!EP369)</f>
        <v>2.6883248374037872E-2</v>
      </c>
      <c r="EQ370">
        <f>LN(PRICES!EQ370/PRICES!EQ369)</f>
        <v>5.5156311859601216E-2</v>
      </c>
      <c r="ER370">
        <f>LN(PRICES!ER370/PRICES!ER369)</f>
        <v>4.1506595221181997E-2</v>
      </c>
      <c r="ES370">
        <f>LN(PRICES!ES370/PRICES!ES369)</f>
        <v>2.9182035989911665E-2</v>
      </c>
      <c r="ET370">
        <f>LN(PRICES!ET370/PRICES!ET369)</f>
        <v>2.8828364368969444E-2</v>
      </c>
      <c r="EU370">
        <f>LN(PRICES!EU370/PRICES!EU369)</f>
        <v>2.8987581281849296E-2</v>
      </c>
      <c r="EV370">
        <f>LN(PRICES!EV370/PRICES!EV369)</f>
        <v>1.7017401356479406E-2</v>
      </c>
      <c r="EW370">
        <f>LN(PRICES!EW370/PRICES!EW369)</f>
        <v>2.4973071064001588E-2</v>
      </c>
      <c r="EX370">
        <f>LN(PRICES!EX370/PRICES!EX369)</f>
        <v>3.0480476285864918E-2</v>
      </c>
      <c r="EY370">
        <f>LN(PRICES!EY370/PRICES!EY369)</f>
        <v>3.0349450933649623E-2</v>
      </c>
      <c r="EZ370">
        <f>LN(PRICES!EZ370/PRICES!EZ369)</f>
        <v>1.3869212784157901E-2</v>
      </c>
      <c r="FA370">
        <f>LN(PRICES!FA370/PRICES!FA369)</f>
        <v>4.8597107092638252E-2</v>
      </c>
      <c r="FB370">
        <f>LN(PRICES!FB370/PRICES!FB369)</f>
        <v>4.1980208189223281E-2</v>
      </c>
      <c r="FC370">
        <f>LN(PRICES!FC370/PRICES!FC369)</f>
        <v>3.660977884521651E-2</v>
      </c>
      <c r="FD370">
        <f>LN(PRICES!FD370/PRICES!FD369)</f>
        <v>2.7239902875634429E-2</v>
      </c>
      <c r="FE370">
        <f>LN(PRICES!FE370/PRICES!FE369)</f>
        <v>2.7990657224802162E-2</v>
      </c>
      <c r="FF370">
        <f>LN(PRICES!FF370/PRICES!FF369)</f>
        <v>2.7874468261302118E-2</v>
      </c>
      <c r="FG370">
        <f>LN(PRICES!FG370/PRICES!FG369)</f>
        <v>4.3307946632454783E-2</v>
      </c>
      <c r="FH370">
        <f>LN(PRICES!FH370/PRICES!FH369)</f>
        <v>1.2123266925534858E-2</v>
      </c>
      <c r="FI370">
        <f>LN(PRICES!FI370/PRICES!FI369)</f>
        <v>3.2771940760943682E-2</v>
      </c>
      <c r="FJ370">
        <f>LN(PRICES!FJ370/PRICES!FJ369)</f>
        <v>-2.7807582461746865E-3</v>
      </c>
      <c r="FK370">
        <f>LN(PRICES!FK370/PRICES!FK369)</f>
        <v>5.2728420242384083E-2</v>
      </c>
      <c r="FL370">
        <f>LN(PRICES!FL370/PRICES!FL369)</f>
        <v>-1.0916820919069598E-3</v>
      </c>
      <c r="FM370">
        <f>LN(PRICES!FM370/PRICES!FM369)</f>
        <v>9.9791238068526883E-3</v>
      </c>
      <c r="FN370">
        <f>LN(PRICES!FN370/PRICES!FN369)</f>
        <v>1.989615028541579E-2</v>
      </c>
      <c r="FO370">
        <f>LN(PRICES!FO370/PRICES!FO369)</f>
        <v>4.4375599962972488E-2</v>
      </c>
      <c r="FP370">
        <f>LN(PRICES!FP370/PRICES!FP369)</f>
        <v>3.0714238051116775E-2</v>
      </c>
      <c r="FQ370">
        <f>LN(PRICES!FQ370/PRICES!FQ369)</f>
        <v>3.786458826746137E-2</v>
      </c>
      <c r="FR370">
        <f>LN(PRICES!FR370/PRICES!FR369)</f>
        <v>4.9471018311505854E-2</v>
      </c>
      <c r="FS370">
        <f>LN(PRICES!FS370/PRICES!FS369)</f>
        <v>2.6271446135059596E-2</v>
      </c>
      <c r="FT370">
        <f>LN(PRICES!FT370/PRICES!FT369)</f>
        <v>1.4019760034051131E-2</v>
      </c>
      <c r="FU370">
        <f>LN(PRICES!FU370/PRICES!FU369)</f>
        <v>2.8019184728575109E-2</v>
      </c>
      <c r="FV370">
        <f>LN(PRICES!FV370/PRICES!FV369)</f>
        <v>1.744312700686108E-2</v>
      </c>
      <c r="FW370">
        <f>LN(PRICES!FW370/PRICES!FW369)</f>
        <v>2.1061609201720448E-2</v>
      </c>
      <c r="FX370">
        <f>LN(PRICES!FX370/PRICES!FX369)</f>
        <v>2.4015233244469674E-2</v>
      </c>
      <c r="FY370">
        <f>LN(PRICES!FY370/PRICES!FY369)</f>
        <v>2.9599034913235081E-2</v>
      </c>
      <c r="FZ370">
        <f>LN(PRICES!FZ370/PRICES!FZ369)</f>
        <v>2.887950812938847E-2</v>
      </c>
      <c r="GA370">
        <f>LN(PRICES!GA370/PRICES!GA369)</f>
        <v>2.4787640475502675E-2</v>
      </c>
      <c r="GB370">
        <f>LN(PRICES!GB370/PRICES!GB369)</f>
        <v>1.2487548220839693E-2</v>
      </c>
      <c r="GC370">
        <f>LN(PRICES!GC370/PRICES!GC369)</f>
        <v>2.3425691815989167E-2</v>
      </c>
      <c r="GD370">
        <f>LN(PRICES!GD370/PRICES!GD369)</f>
        <v>3.5069835166661366E-2</v>
      </c>
      <c r="GE370">
        <f>LN(PRICES!GE370/PRICES!GE369)</f>
        <v>1.3295588110263155E-2</v>
      </c>
      <c r="GF370">
        <f>LN(PRICES!GF370/PRICES!GF369)</f>
        <v>2.2651916560486318E-2</v>
      </c>
      <c r="GG370">
        <f>LN(PRICES!GG370/PRICES!GG369)</f>
        <v>1.6114270290780594E-2</v>
      </c>
      <c r="GH370">
        <f>LN(PRICES!GH370/PRICES!GH369)</f>
        <v>1.7990529098106722E-2</v>
      </c>
      <c r="GI370">
        <f>LN(PRICES!GI370/PRICES!GI369)</f>
        <v>1.2034657774803515E-2</v>
      </c>
      <c r="GJ370">
        <f>LN(PRICES!GJ370/PRICES!GJ369)</f>
        <v>4.1860709336326629E-2</v>
      </c>
      <c r="GK370">
        <f>LN(PRICES!GK370/PRICES!GK369)</f>
        <v>3.2756441843211637E-2</v>
      </c>
      <c r="GL370">
        <f>LN(PRICES!GL370/PRICES!GL369)</f>
        <v>2.7332915533019544E-2</v>
      </c>
      <c r="GM370">
        <f>LN(PRICES!GM370/PRICES!GM369)</f>
        <v>4.054223559517639E-2</v>
      </c>
      <c r="GN370">
        <f>LN(PRICES!GN370/PRICES!GN369)</f>
        <v>2.359908293895701E-2</v>
      </c>
      <c r="GO370">
        <f>LN(PRICES!GO370/PRICES!GO369)</f>
        <v>2.7240178413854375E-2</v>
      </c>
      <c r="GP370">
        <f>LN(PRICES!GP370/PRICES!GP369)</f>
        <v>4.2883434910194362E-2</v>
      </c>
      <c r="GQ370">
        <f>LN(PRICES!GQ370/PRICES!GQ369)</f>
        <v>3.7573730098469163E-2</v>
      </c>
      <c r="GR370">
        <f>LN(PRICES!GR370/PRICES!GR369)</f>
        <v>1.9286224075969815E-2</v>
      </c>
      <c r="GS370">
        <f>LN(PRICES!GS370/PRICES!GS369)</f>
        <v>6.652332501382377E-2</v>
      </c>
      <c r="GT370">
        <f>LN(PRICES!GT370/PRICES!GT369)</f>
        <v>2.5128060452100091E-2</v>
      </c>
      <c r="GU370">
        <f>LN(PRICES!GU370/PRICES!GU369)</f>
        <v>4.0448338416218012E-2</v>
      </c>
      <c r="GV370">
        <f>LN(PRICES!GV370/PRICES!GV369)</f>
        <v>2.0794440493662567E-2</v>
      </c>
      <c r="GW370">
        <f>LN(PRICES!GW370/PRICES!GW369)</f>
        <v>3.3670012776299288E-2</v>
      </c>
      <c r="GX370">
        <f>LN(PRICES!GX370/PRICES!GX369)</f>
        <v>1.3434597473581887E-2</v>
      </c>
      <c r="GY370">
        <f>LN(PRICES!GY370/PRICES!GY369)</f>
        <v>4.8797146610072568E-2</v>
      </c>
      <c r="GZ370">
        <f>LN(PRICES!GZ370/PRICES!GZ369)</f>
        <v>4.3243116891861902E-2</v>
      </c>
      <c r="HA370">
        <f>LN(PRICES!HA370/PRICES!HA369)</f>
        <v>3.0351614764484617E-2</v>
      </c>
      <c r="HB370">
        <f>LN(PRICES!HB370/PRICES!HB369)</f>
        <v>2.7331991061790236E-2</v>
      </c>
      <c r="HC370">
        <f>LN(PRICES!HC370/PRICES!HC369)</f>
        <v>3.0007120321054633E-2</v>
      </c>
      <c r="HD370">
        <f>LN(PRICES!HD370/PRICES!HD369)</f>
        <v>1.7286125710895047E-2</v>
      </c>
      <c r="HE370">
        <f>LN(PRICES!HE370/PRICES!HE369)</f>
        <v>3.131708931862931E-2</v>
      </c>
      <c r="HF370">
        <f>LN(PRICES!HF370/PRICES!HF369)</f>
        <v>1.953671399730041E-2</v>
      </c>
      <c r="HG370">
        <f>LN(PRICES!HG370/PRICES!HG369)</f>
        <v>3.1139501060563193E-2</v>
      </c>
      <c r="HH370">
        <f>LN(PRICES!HH370/PRICES!HH369)</f>
        <v>1.7757674260888558E-2</v>
      </c>
      <c r="HI370">
        <f>LN(PRICES!HI370/PRICES!HI369)</f>
        <v>3.2960518921874349E-2</v>
      </c>
      <c r="HJ370">
        <f>LN(PRICES!HJ370/PRICES!HJ369)</f>
        <v>4.8373692322820377E-2</v>
      </c>
      <c r="HK370">
        <f>LN(PRICES!HK370/PRICES!HK369)</f>
        <v>7.4767397909532976E-2</v>
      </c>
      <c r="HL370">
        <f>LN(PRICES!HL370/PRICES!HL369)</f>
        <v>1.614259950809745E-2</v>
      </c>
      <c r="HM370">
        <f>LN(PRICES!HM370/PRICES!HM369)</f>
        <v>3.035644427413544E-2</v>
      </c>
      <c r="HN370">
        <f>LN(PRICES!HN370/PRICES!HN369)</f>
        <v>2.4917774131319077E-2</v>
      </c>
      <c r="HO370">
        <f>LN(PRICES!HO370/PRICES!HO369)</f>
        <v>1.2706571202063442E-2</v>
      </c>
      <c r="HP370">
        <f>LN(PRICES!HP370/PRICES!HP369)</f>
        <v>-2.962852802072894E-3</v>
      </c>
      <c r="HQ370">
        <f>LN(PRICES!HQ370/PRICES!HQ369)</f>
        <v>3.7677675694793647E-2</v>
      </c>
      <c r="HR370">
        <f>LN(PRICES!HR370/PRICES!HR369)</f>
        <v>4.1512531377941371E-2</v>
      </c>
      <c r="HS370">
        <f>LN(PRICES!HS370/PRICES!HS369)</f>
        <v>3.4632321817227057E-2</v>
      </c>
      <c r="HT370">
        <f>LN(PRICES!HT370/PRICES!HT369)</f>
        <v>4.9521446239627849E-2</v>
      </c>
      <c r="HU370">
        <f>LN(PRICES!HU370/PRICES!HU369)</f>
        <v>4.1316544100308009E-2</v>
      </c>
      <c r="HV370">
        <f>LN(PRICES!HV370/PRICES!HV369)</f>
        <v>2.6586119433623535E-2</v>
      </c>
      <c r="HW370">
        <f>LN(PRICES!HW370/PRICES!HW369)</f>
        <v>2.5466639574709807E-2</v>
      </c>
      <c r="HX370">
        <f>LN(PRICES!HX370/PRICES!HX369)</f>
        <v>7.1543446752640391E-2</v>
      </c>
      <c r="HY370">
        <f>LN(PRICES!HY370/PRICES!HY369)</f>
        <v>1.65126362862477E-2</v>
      </c>
      <c r="HZ370">
        <f>LN(PRICES!HZ370/PRICES!HZ369)</f>
        <v>2.6737847129633136E-2</v>
      </c>
      <c r="IA370">
        <f>LN(PRICES!IA370/PRICES!IA369)</f>
        <v>1.5142277308673839E-2</v>
      </c>
      <c r="IB370">
        <f>LN(PRICES!IB370/PRICES!IB369)</f>
        <v>7.0829261982334552E-2</v>
      </c>
      <c r="IC370">
        <f>LN(PRICES!IC370/PRICES!IC369)</f>
        <v>2.2081171984442129E-2</v>
      </c>
      <c r="ID370">
        <f>LN(PRICES!ID370/PRICES!ID369)</f>
        <v>3.0000389732147536E-2</v>
      </c>
      <c r="IE370">
        <f>LN(PRICES!IE370/PRICES!IE369)</f>
        <v>1.0501396284030205E-2</v>
      </c>
      <c r="IF370">
        <f>LN(PRICES!IF370/PRICES!IF369)</f>
        <v>9.373129482563981E-3</v>
      </c>
      <c r="IG370">
        <f>LN(PRICES!IG370/PRICES!IG369)</f>
        <v>2.8924781793782686E-2</v>
      </c>
      <c r="IH370">
        <f>LN(PRICES!IH370/PRICES!IH369)</f>
        <v>3.5731984573208843E-2</v>
      </c>
      <c r="II370">
        <f>LN(PRICES!II370/PRICES!II369)</f>
        <v>1.6891315400807773E-2</v>
      </c>
      <c r="IJ370">
        <f>LN(PRICES!IJ370/PRICES!IJ369)</f>
        <v>6.2563953414495665E-2</v>
      </c>
      <c r="IK370">
        <f>LN(PRICES!IK370/PRICES!IK369)</f>
        <v>4.7888351731433599E-3</v>
      </c>
      <c r="IL370">
        <f>LN(PRICES!IL370/PRICES!IL369)</f>
        <v>1.5671772923608818E-2</v>
      </c>
      <c r="IM370">
        <f>LN(PRICES!IM370/PRICES!IM369)</f>
        <v>4.219406589499256E-3</v>
      </c>
      <c r="IN370">
        <f>LN(PRICES!IN370/PRICES!IN369)</f>
        <v>1.9849641133927877E-2</v>
      </c>
      <c r="IO370">
        <f>LN(PRICES!IO370/PRICES!IO369)</f>
        <v>1.9505656519680271E-2</v>
      </c>
      <c r="IP370">
        <f>LN(PRICES!IP370/PRICES!IP369)</f>
        <v>2.3024798578097829E-2</v>
      </c>
      <c r="IQ370">
        <f>LN(PRICES!IQ370/PRICES!IQ369)</f>
        <v>1.7094372652838457E-2</v>
      </c>
      <c r="IR370">
        <f>LN(PRICES!IR370/PRICES!IR369)</f>
        <v>2.2194172961760669E-2</v>
      </c>
      <c r="IS370">
        <f>LN(PRICES!IS370/PRICES!IS369)</f>
        <v>-1.2085400798636432E-3</v>
      </c>
      <c r="IT370">
        <f>LN(PRICES!IT370/PRICES!IT369)</f>
        <v>2.6615338755436761E-2</v>
      </c>
      <c r="IU370">
        <f>LN(PRICES!IU370/PRICES!IU369)</f>
        <v>-1.0927702988906338E-2</v>
      </c>
      <c r="IV370">
        <f>LN(PRICES!IV370/PRICES!IV369)</f>
        <v>1.7426351506082217E-2</v>
      </c>
      <c r="IW370">
        <f>LN(PRICES!IW370/PRICES!IW369)</f>
        <v>2.0570904317038573E-2</v>
      </c>
      <c r="IX370">
        <f>LN(PRICES!IX370/PRICES!IX369)</f>
        <v>3.2945860264878724E-2</v>
      </c>
      <c r="IY370">
        <f>LN(PRICES!IY370/PRICES!IY369)</f>
        <v>9.5021781418011653E-2</v>
      </c>
      <c r="IZ370">
        <f>LN(PRICES!IZ370/PRICES!IZ369)</f>
        <v>2.5146883699688875E-2</v>
      </c>
      <c r="JA370">
        <f>LN(PRICES!JA370/PRICES!JA369)</f>
        <v>2.5076064928455898E-2</v>
      </c>
      <c r="JB370">
        <f>LN(PRICES!JB370/PRICES!JB369)</f>
        <v>3.3692039778024617E-2</v>
      </c>
      <c r="JC370">
        <f>LN(PRICES!JC370/PRICES!JC369)</f>
        <v>3.336106405264512E-2</v>
      </c>
      <c r="JD370">
        <f>LN(PRICES!JD370/PRICES!JD369)</f>
        <v>3.3083140708700221E-2</v>
      </c>
      <c r="JE370">
        <f>LN(PRICES!JE370/PRICES!JE369)</f>
        <v>2.3012741947502427E-2</v>
      </c>
      <c r="JF370">
        <f>LN(PRICES!JF370/PRICES!JF369)</f>
        <v>4.1303769331237854E-2</v>
      </c>
      <c r="JG370">
        <f>LN(PRICES!JG370/PRICES!JG369)</f>
        <v>2.6492049219832926E-2</v>
      </c>
      <c r="JH370">
        <f>LN(PRICES!JH370/PRICES!JH369)</f>
        <v>4.8950792958988611E-2</v>
      </c>
      <c r="JI370">
        <f>LN(PRICES!JI370/PRICES!JI369)</f>
        <v>3.0005232926733863E-2</v>
      </c>
      <c r="JJ370">
        <f>LN(PRICES!JJ370/PRICES!JJ369)</f>
        <v>5.1512986777853792E-2</v>
      </c>
      <c r="JK370">
        <f>LN(PRICES!JK370/PRICES!JK369)</f>
        <v>2.2310040079357218E-2</v>
      </c>
      <c r="JL370">
        <f>LN(PRICES!JL370/PRICES!JL369)</f>
        <v>3.797459209928071E-2</v>
      </c>
      <c r="JM370">
        <f>LN(PRICES!JM370/PRICES!JM369)</f>
        <v>8.447064429944362E-3</v>
      </c>
      <c r="JN370">
        <f>LN(PRICES!JN370/PRICES!JN369)</f>
        <v>2.7064477565779635E-2</v>
      </c>
      <c r="JO370">
        <f>LN(PRICES!JO370/PRICES!JO369)</f>
        <v>4.3292895366660554E-2</v>
      </c>
      <c r="JP370">
        <f>LN(PRICES!JP370/PRICES!JP369)</f>
        <v>2.7269527031686527E-2</v>
      </c>
      <c r="JQ370">
        <f>LN(PRICES!JQ370/PRICES!JQ369)</f>
        <v>3.0146073367494582E-2</v>
      </c>
      <c r="JR370">
        <f>LN(PRICES!JR370/PRICES!JR369)</f>
        <v>2.521463276825095E-2</v>
      </c>
      <c r="JS370">
        <f>LN(PRICES!JS370/PRICES!JS369)</f>
        <v>-6.6007693051578216E-4</v>
      </c>
      <c r="JT370">
        <f>LN(PRICES!JT370/PRICES!JT369)</f>
        <v>4.945332590513693E-2</v>
      </c>
      <c r="JU370">
        <f>LN(PRICES!JU370/PRICES!JU369)</f>
        <v>1.1003167529377559E-2</v>
      </c>
      <c r="JV370">
        <f>LN(PRICES!JV370/PRICES!JV369)</f>
        <v>3.8324738331561359E-2</v>
      </c>
      <c r="JW370">
        <f>LN(PRICES!JW370/PRICES!JW369)</f>
        <v>2.518007241932612E-2</v>
      </c>
      <c r="JX370">
        <f>LN(PRICES!JX370/PRICES!JX369)</f>
        <v>2.5259583610188738E-2</v>
      </c>
      <c r="JY370">
        <f>LN(PRICES!JY370/PRICES!JY369)</f>
        <v>2.3697695300838012E-2</v>
      </c>
      <c r="JZ370">
        <f>LN(PRICES!JZ370/PRICES!JZ369)</f>
        <v>1.6780159250027789E-2</v>
      </c>
      <c r="KA370">
        <f>LN(PRICES!KA370/PRICES!KA369)</f>
        <v>5.4114999622671446E-2</v>
      </c>
      <c r="KB370">
        <f>LN(PRICES!KB370/PRICES!KB369)</f>
        <v>3.5875183684860618E-2</v>
      </c>
      <c r="KC370">
        <f>LN(PRICES!KC370/PRICES!KC369)</f>
        <v>2.960622352791048E-2</v>
      </c>
      <c r="KD370">
        <f>LN(PRICES!KD370/PRICES!KD369)</f>
        <v>1.238685391951261E-2</v>
      </c>
      <c r="KE370">
        <f>LN(PRICES!KE370/PRICES!KE369)</f>
        <v>1.5780026409885881E-2</v>
      </c>
      <c r="KF370">
        <f>LN(PRICES!KF370/PRICES!KF369)</f>
        <v>5.3368806394937338E-2</v>
      </c>
      <c r="KG370">
        <f>LN(PRICES!KG370/PRICES!KG369)</f>
        <v>5.5884661311671385E-2</v>
      </c>
      <c r="KH370">
        <f>LN(PRICES!KH370/PRICES!KH369)</f>
        <v>3.1475491704329783E-2</v>
      </c>
      <c r="KI370">
        <f>LN(PRICES!KI370/PRICES!KI369)</f>
        <v>3.9101581805916857E-2</v>
      </c>
      <c r="KJ370">
        <f>LN(PRICES!KJ370/PRICES!KJ369)</f>
        <v>3.0600761682287033E-2</v>
      </c>
      <c r="KK370">
        <f>LN(PRICES!KK370/PRICES!KK369)</f>
        <v>3.0408747361629775E-2</v>
      </c>
      <c r="KL370">
        <f>LN(PRICES!KL370/PRICES!KL369)</f>
        <v>2.959615406936399E-2</v>
      </c>
      <c r="KM370">
        <f>LN(PRICES!KM370/PRICES!KM369)</f>
        <v>2.3367358743254216E-2</v>
      </c>
      <c r="KN370">
        <f>LN(PRICES!KN370/PRICES!KN369)</f>
        <v>2.1398254838327024E-2</v>
      </c>
      <c r="KO370">
        <f>LN(PRICES!KO370/PRICES!KO369)</f>
        <v>2.1119908034153471E-2</v>
      </c>
      <c r="KP370">
        <f>LN(PRICES!KP370/PRICES!KP369)</f>
        <v>2.2897663525705807E-2</v>
      </c>
      <c r="KQ370">
        <f>LN(PRICES!KQ370/PRICES!KQ369)</f>
        <v>3.2766970988151997E-2</v>
      </c>
      <c r="KR370">
        <f>LN(PRICES!KR370/PRICES!KR369)</f>
        <v>4.7554488502615518E-2</v>
      </c>
      <c r="KS370">
        <f>LN(PRICES!KS370/PRICES!KS369)</f>
        <v>2.2943221396043188E-2</v>
      </c>
      <c r="KT370">
        <f>LN(PRICES!KT370/PRICES!KT369)</f>
        <v>2.8278661637375517E-2</v>
      </c>
      <c r="KU370">
        <f>LN(PRICES!KU370/PRICES!KU369)</f>
        <v>2.1854978453020809E-2</v>
      </c>
      <c r="KV370">
        <f>LN(PRICES!KV370/PRICES!KV369)</f>
        <v>2.6161059047366486E-2</v>
      </c>
      <c r="KW370">
        <f>LN(PRICES!KW370/PRICES!KW369)</f>
        <v>1.7867170733960762E-2</v>
      </c>
      <c r="KX370">
        <f>LN(PRICES!KX370/PRICES!KX369)</f>
        <v>1.8284566563804061E-2</v>
      </c>
      <c r="KY370">
        <f>LN(PRICES!KY370/PRICES!KY369)</f>
        <v>3.5996992124075519E-2</v>
      </c>
      <c r="KZ370">
        <f>LN(PRICES!KZ370/PRICES!KZ369)</f>
        <v>2.991891435163398E-2</v>
      </c>
      <c r="LA370">
        <f>LN(PRICES!LA370/PRICES!LA369)</f>
        <v>2.8968053432586873E-2</v>
      </c>
      <c r="LB370">
        <f>LN(PRICES!LB370/PRICES!LB369)</f>
        <v>2.3697595704273905E-2</v>
      </c>
      <c r="LC370">
        <f>LN(PRICES!LC370/PRICES!LC369)</f>
        <v>5.2785918264444412E-2</v>
      </c>
      <c r="LD370">
        <f>LN(PRICES!LD370/PRICES!LD369)</f>
        <v>2.554940608381821E-2</v>
      </c>
      <c r="LE370">
        <f>LN(PRICES!LE370/PRICES!LE369)</f>
        <v>5.9109182974914069E-2</v>
      </c>
      <c r="LF370">
        <f>LN(PRICES!LF370/PRICES!LF369)</f>
        <v>4.0124497730629878E-2</v>
      </c>
      <c r="LG370">
        <f>LN(PRICES!LG370/PRICES!LG369)</f>
        <v>1.8219887926824298E-2</v>
      </c>
      <c r="LH370">
        <f>LN(PRICES!LH370/PRICES!LH369)</f>
        <v>1.6115860421588919E-2</v>
      </c>
      <c r="LI370">
        <f>LN(PRICES!LI370/PRICES!LI369)</f>
        <v>4.4325040534687013E-2</v>
      </c>
      <c r="LJ370">
        <f>LN(PRICES!LJ370/PRICES!LJ369)</f>
        <v>3.0832080498425712E-2</v>
      </c>
      <c r="LK370">
        <f>LN(PRICES!LK370/PRICES!LK369)</f>
        <v>4.0995692898582986E-2</v>
      </c>
      <c r="LL370">
        <f>LN(PRICES!LL370/PRICES!LL369)</f>
        <v>5.5272815024298552E-2</v>
      </c>
      <c r="LM370">
        <f>LN(PRICES!LM370/PRICES!LM369)</f>
        <v>4.3094740027137771E-2</v>
      </c>
      <c r="LN370">
        <f>LN(PRICES!LN370/PRICES!LN369)</f>
        <v>2.4285210009182368E-2</v>
      </c>
      <c r="LO370">
        <f>LN(PRICES!LO370/PRICES!LO369)</f>
        <v>2.0619555369404061E-2</v>
      </c>
      <c r="LP370">
        <f>LN(PRICES!LP370/PRICES!LP369)</f>
        <v>5.6918404041958567E-2</v>
      </c>
      <c r="LQ370">
        <f>LN(PRICES!LQ370/PRICES!LQ369)</f>
        <v>2.0053591620912505E-2</v>
      </c>
      <c r="LR370">
        <f>LN(PRICES!LR370/PRICES!LR369)</f>
        <v>2.1088366274013982E-2</v>
      </c>
      <c r="LS370">
        <f>LN(PRICES!LS370/PRICES!LS369)</f>
        <v>3.4719069213211481E-2</v>
      </c>
      <c r="LT370">
        <f>LN(PRICES!LT370/PRICES!LT369)</f>
        <v>4.5024361836644789E-3</v>
      </c>
      <c r="LU370">
        <f>LN(PRICES!LU370/PRICES!LU369)</f>
        <v>2.7758151371928552E-2</v>
      </c>
      <c r="LV370">
        <f>LN(PRICES!LV370/PRICES!LV369)</f>
        <v>3.1563342720932384E-2</v>
      </c>
      <c r="LW370">
        <f>LN(PRICES!LW370/PRICES!LW369)</f>
        <v>1.3831546944239159E-2</v>
      </c>
      <c r="LX370">
        <f>LN(PRICES!LX370/PRICES!LX369)</f>
        <v>5.346997958850274E-2</v>
      </c>
      <c r="LY370">
        <f>LN(PRICES!LY370/PRICES!LY369)</f>
        <v>4.2758893607088753E-2</v>
      </c>
      <c r="LZ370">
        <f>LN(PRICES!LZ370/PRICES!LZ369)</f>
        <v>4.1056176710253141E-2</v>
      </c>
      <c r="MA370">
        <f>LN(PRICES!MA370/PRICES!MA369)</f>
        <v>1.9888579111536644E-2</v>
      </c>
      <c r="MB370">
        <f>LN(PRICES!MB370/PRICES!MB369)</f>
        <v>2.121774712402151E-2</v>
      </c>
      <c r="MC370">
        <f>LN(PRICES!MC370/PRICES!MC369)</f>
        <v>2.7338208699504509E-2</v>
      </c>
      <c r="MD370">
        <f>LN(PRICES!MD370/PRICES!MD369)</f>
        <v>2.2424181927053675E-2</v>
      </c>
      <c r="ME370">
        <f>LN(PRICES!ME370/PRICES!ME369)</f>
        <v>1.9789009714968515E-2</v>
      </c>
      <c r="MF370">
        <f>LN(PRICES!MF370/PRICES!MF369)</f>
        <v>4.6862434370418128E-2</v>
      </c>
      <c r="MG370">
        <f>LN(PRICES!MG370/PRICES!MG369)</f>
        <v>1.9303215252612776E-2</v>
      </c>
      <c r="MH370">
        <f>LN(PRICES!MH370/PRICES!MH369)</f>
        <v>9.8271118283312555E-3</v>
      </c>
      <c r="MI370">
        <f>LN(PRICES!MI370/PRICES!MI369)</f>
        <v>5.578332444511341E-3</v>
      </c>
      <c r="MJ370">
        <f>LN(PRICES!MJ370/PRICES!MJ369)</f>
        <v>3.0762435129888833E-2</v>
      </c>
      <c r="MK370">
        <f>LN(PRICES!MK370/PRICES!MK369)</f>
        <v>4.4988941958827348E-2</v>
      </c>
      <c r="ML370">
        <f>LN(PRICES!ML370/PRICES!ML369)</f>
        <v>3.0274753974465492E-2</v>
      </c>
      <c r="MM370">
        <f>LN(PRICES!MM370/PRICES!MM369)</f>
        <v>2.6753566865671922E-2</v>
      </c>
      <c r="MN370">
        <f>LN(PRICES!MN370/PRICES!MN369)</f>
        <v>6.9622026484023797E-2</v>
      </c>
      <c r="MO370">
        <f>LN(PRICES!MO370/PRICES!MO369)</f>
        <v>-2.8330517831212019E-2</v>
      </c>
      <c r="MP370">
        <f>LN(PRICES!MP370/PRICES!MP369)</f>
        <v>1.9736293752805389E-2</v>
      </c>
      <c r="MQ370">
        <f>LN(PRICES!MQ370/PRICES!MQ369)</f>
        <v>4.9428729530468507E-2</v>
      </c>
      <c r="MR370">
        <f>LN(PRICES!MR370/PRICES!MR369)</f>
        <v>2.3059082862200715E-2</v>
      </c>
      <c r="MS370">
        <f>LN(PRICES!MS370/PRICES!MS369)</f>
        <v>0.1077789049654531</v>
      </c>
      <c r="MT370">
        <f>LN(PRICES!MT370/PRICES!MT369)</f>
        <v>2.4636303843239685E-2</v>
      </c>
      <c r="MU370">
        <f>LN(PRICES!MU370/PRICES!MU369)</f>
        <v>2.3490687416728693E-2</v>
      </c>
      <c r="MV370">
        <f>LN(PRICES!MV370/PRICES!MV369)</f>
        <v>3.4931857867267588E-2</v>
      </c>
      <c r="MW370">
        <f>LN(PRICES!MW370/PRICES!MW369)</f>
        <v>4.0799807770987837E-2</v>
      </c>
      <c r="MX370">
        <f>LN(PRICES!MX370/PRICES!MX369)</f>
        <v>-1.5058868639727652E-2</v>
      </c>
      <c r="MY370">
        <f>LN(PRICES!MY370/PRICES!MY369)</f>
        <v>2.0040731520365593E-2</v>
      </c>
      <c r="MZ370">
        <f>LN(PRICES!MZ370/PRICES!MZ369)</f>
        <v>3.1325121118358015E-2</v>
      </c>
      <c r="NA370">
        <f>LN(PRICES!NA370/PRICES!NA369)</f>
        <v>2.8722696729193115E-2</v>
      </c>
      <c r="NB370">
        <f>LN(PRICES!NB370/PRICES!NB369)</f>
        <v>2.9379242319680914E-2</v>
      </c>
      <c r="NC370">
        <f>LN(PRICES!NC370/PRICES!NC369)</f>
        <v>9.3541543401210181E-3</v>
      </c>
      <c r="ND370">
        <f>LN(PRICES!ND370/PRICES!ND369)</f>
        <v>4.2888285726185492E-2</v>
      </c>
      <c r="NE370">
        <f>LN(PRICES!NE370/PRICES!NE369)</f>
        <v>4.358369503206122E-2</v>
      </c>
      <c r="NF370">
        <f>LN(PRICES!NF370/PRICES!NF369)</f>
        <v>3.5166333008213077E-2</v>
      </c>
      <c r="NG370">
        <f>LN(PRICES!NG370/PRICES!NG369)</f>
        <v>1.1421725292531859E-2</v>
      </c>
      <c r="NH370">
        <f>LN(PRICES!NH370/PRICES!NH369)</f>
        <v>2.716635258933963E-2</v>
      </c>
      <c r="NI370">
        <f>LN(PRICES!NI370/PRICES!NI369)</f>
        <v>2.3986705308869625E-2</v>
      </c>
      <c r="NJ370">
        <f>LN(PRICES!NJ370/PRICES!NJ369)</f>
        <v>3.4835149912795724E-2</v>
      </c>
      <c r="NK370">
        <f>LN(PRICES!NK370/PRICES!NK369)</f>
        <v>1.6674790601085088E-3</v>
      </c>
      <c r="NL370">
        <f>LN(PRICES!NL370/PRICES!NL369)</f>
        <v>2.4409271690166239E-3</v>
      </c>
      <c r="NM370">
        <f>LN(PRICES!NM370/PRICES!NM369)</f>
        <v>6.7482500638470222E-2</v>
      </c>
      <c r="NN370">
        <f>LN(PRICES!NN370/PRICES!NN369)</f>
        <v>2.9322398391185198E-2</v>
      </c>
      <c r="NO370">
        <f>LN(PRICES!NO370/PRICES!NO369)</f>
        <v>5.3501628738165947E-2</v>
      </c>
      <c r="NP370">
        <f>LN(PRICES!NP370/PRICES!NP369)</f>
        <v>2.517616305404486E-2</v>
      </c>
      <c r="NQ370">
        <f>LN(PRICES!NQ370/PRICES!NQ369)</f>
        <v>2.540508688725002E-2</v>
      </c>
      <c r="NR370">
        <f>LN(PRICES!NR370/PRICES!NR369)</f>
        <v>4.4136605846643653E-2</v>
      </c>
      <c r="NS370">
        <f>LN(PRICES!NS370/PRICES!NS369)</f>
        <v>2.8104381883751563E-2</v>
      </c>
      <c r="NT370">
        <f>LN(PRICES!NT370/PRICES!NT369)</f>
        <v>-1.9661715507505381E-2</v>
      </c>
      <c r="NU370">
        <f>LN(PRICES!NU370/PRICES!NU369)</f>
        <v>3.2678207678977209E-2</v>
      </c>
      <c r="NV370">
        <f>LN(PRICES!NV370/PRICES!NV369)</f>
        <v>3.2334139394970991E-2</v>
      </c>
      <c r="NW370">
        <f>LN(PRICES!NW370/PRICES!NW369)</f>
        <v>5.2385852068132691E-2</v>
      </c>
      <c r="NX370">
        <f>LN(PRICES!NX370/PRICES!NX369)</f>
        <v>6.161145804993276E-2</v>
      </c>
      <c r="NY370">
        <f>LN(PRICES!NY370/PRICES!NY369)</f>
        <v>3.2446909084762658E-2</v>
      </c>
      <c r="NZ370">
        <f>LN(PRICES!NZ370/PRICES!NZ369)</f>
        <v>2.4119671027281925E-2</v>
      </c>
      <c r="OA370">
        <f>LN(PRICES!OA370/PRICES!OA369)</f>
        <v>2.8718183891999729E-2</v>
      </c>
      <c r="OB370">
        <f>LN(PRICES!OB370/PRICES!OB369)</f>
        <v>1.9318078139433689E-2</v>
      </c>
      <c r="OC370">
        <f>LN(PRICES!OC370/PRICES!OC369)</f>
        <v>3.6550804795415948E-2</v>
      </c>
      <c r="OD370">
        <f>LN(PRICES!OD370/PRICES!OD369)</f>
        <v>1.378030836637315E-2</v>
      </c>
      <c r="OE370">
        <f>LN(PRICES!OE370/PRICES!OE369)</f>
        <v>6.7223882389178216E-2</v>
      </c>
      <c r="OF370">
        <f>LN(PRICES!OF370/PRICES!OF369)</f>
        <v>-4.067798314920492E-2</v>
      </c>
      <c r="OG370">
        <f>LN(PRICES!OG370/PRICES!OG369)</f>
        <v>2.4366951283794125E-2</v>
      </c>
      <c r="OH370">
        <f>LN(PRICES!OH370/PRICES!OH369)</f>
        <v>3.7163325606748954E-2</v>
      </c>
      <c r="OI370">
        <f>LN(PRICES!OI370/PRICES!OI369)</f>
        <v>1.6825658662406408E-2</v>
      </c>
      <c r="OJ370">
        <f>LN(PRICES!OJ370/PRICES!OJ369)</f>
        <v>2.9533344872925346E-2</v>
      </c>
      <c r="OK370">
        <f>LN(PRICES!OK370/PRICES!OK369)</f>
        <v>5.5750904167637075E-2</v>
      </c>
      <c r="OL370">
        <f>LN(PRICES!OL370/PRICES!OL369)</f>
        <v>5.5123298565659749E-2</v>
      </c>
      <c r="OM370">
        <f>LN(PRICES!OM370/PRICES!OM369)</f>
        <v>1.3493298654909912E-2</v>
      </c>
      <c r="ON370">
        <f>LN(PRICES!ON370/PRICES!ON369)</f>
        <v>3.5546259773539923E-2</v>
      </c>
      <c r="OO370">
        <f>LN(PRICES!OO370/PRICES!OO369)</f>
        <v>3.4585718584991119E-2</v>
      </c>
      <c r="OP370">
        <f>LN(PRICES!OP370/PRICES!OP369)</f>
        <v>4.3667500287598547E-2</v>
      </c>
      <c r="OQ370">
        <f>LN(PRICES!OQ370/PRICES!OQ369)</f>
        <v>3.4014108192643153E-2</v>
      </c>
      <c r="OR370">
        <f>LN(PRICES!OR370/PRICES!OR369)</f>
        <v>1.3874921031798866E-2</v>
      </c>
      <c r="OS370">
        <f>LN(PRICES!OS370/PRICES!OS369)</f>
        <v>5.5569821717730221E-2</v>
      </c>
      <c r="OT370">
        <f>LN(PRICES!OT370/PRICES!OT369)</f>
        <v>3.275078326558422E-2</v>
      </c>
      <c r="OU370">
        <f>LN(PRICES!OU370/PRICES!OU369)</f>
        <v>5.2151014728291515E-3</v>
      </c>
      <c r="OV370">
        <f>LN(PRICES!OV370/PRICES!OV369)</f>
        <v>2.8150452089734081E-2</v>
      </c>
      <c r="OW370">
        <f>LN(PRICES!OW370/PRICES!OW369)</f>
        <v>3.2378220918736406E-2</v>
      </c>
      <c r="OX370">
        <f>LN(PRICES!OX370/PRICES!OX369)</f>
        <v>1.5178466573835158E-2</v>
      </c>
      <c r="OY370">
        <f>LN(PRICES!OY370/PRICES!OY369)</f>
        <v>5.1743698659608997E-2</v>
      </c>
      <c r="OZ370">
        <f>LN(PRICES!OZ370/PRICES!OZ369)</f>
        <v>1.3267945102256375E-2</v>
      </c>
      <c r="PA370">
        <f>LN(PRICES!PA370/PRICES!PA369)</f>
        <v>3.1531490515847464E-2</v>
      </c>
      <c r="PB370">
        <f>LN(PRICES!PB370/PRICES!PB369)</f>
        <v>2.0909342545979107E-2</v>
      </c>
      <c r="PC370">
        <f>LN(PRICES!PC370/PRICES!PC369)</f>
        <v>2.0403054062548474E-2</v>
      </c>
      <c r="PD370">
        <f>LN(PRICES!PD370/PRICES!PD369)</f>
        <v>1.2777610386716452E-2</v>
      </c>
      <c r="PE370">
        <f>LN(PRICES!PE370/PRICES!PE369)</f>
        <v>3.4571313827724333E-2</v>
      </c>
      <c r="PF370">
        <f>LN(PRICES!PF370/PRICES!PF369)</f>
        <v>1.9151882237228839E-2</v>
      </c>
      <c r="PG370">
        <f>LN(PRICES!PG370/PRICES!PG369)</f>
        <v>1.6651365024817146E-2</v>
      </c>
      <c r="PH370">
        <f>LN(PRICES!PH370/PRICES!PH369)</f>
        <v>2.8888710936913302E-2</v>
      </c>
      <c r="PI370">
        <f>LN(PRICES!PI370/PRICES!PI369)</f>
        <v>2.3586049302334499E-2</v>
      </c>
      <c r="PJ370">
        <f>LN(PRICES!PJ370/PRICES!PJ369)</f>
        <v>3.0285122556506523E-2</v>
      </c>
      <c r="PK370">
        <f>LN(PRICES!PK370/PRICES!PK369)</f>
        <v>-3.7233169012971532E-3</v>
      </c>
      <c r="PL370">
        <f>LN(PRICES!PL370/PRICES!PL369)</f>
        <v>3.7387481582932112E-2</v>
      </c>
      <c r="PM370">
        <f>LN(PRICES!PM370/PRICES!PM369)</f>
        <v>2.3985163820462334E-2</v>
      </c>
      <c r="PN370">
        <f>LN(PRICES!PN370/PRICES!PN369)</f>
        <v>2.5900798492401855E-2</v>
      </c>
      <c r="PO370">
        <f>LN(PRICES!PO370/PRICES!PO369)</f>
        <v>4.3725047375510362E-2</v>
      </c>
      <c r="PP370">
        <f>LN(PRICES!PP370/PRICES!PP369)</f>
        <v>3.7852853596674563E-2</v>
      </c>
      <c r="PQ370">
        <f>LN(PRICES!PQ370/PRICES!PQ369)</f>
        <v>2.4487176027868391E-2</v>
      </c>
      <c r="PR370">
        <f>LN(PRICES!PR370/PRICES!PR369)</f>
        <v>6.0028442112653102E-3</v>
      </c>
      <c r="PS370">
        <f>LN(PRICES!PS370/PRICES!PS369)</f>
        <v>3.1877943566705799E-2</v>
      </c>
      <c r="PT370">
        <f>LN(PRICES!PT370/PRICES!PT369)</f>
        <v>1.0462551380432967E-2</v>
      </c>
      <c r="PU370">
        <f>LN(PRICES!PU370/PRICES!PU369)</f>
        <v>3.8464921053038642E-2</v>
      </c>
      <c r="PV370">
        <f>LN(PRICES!PV370/PRICES!PV369)</f>
        <v>3.9055318712702104E-2</v>
      </c>
      <c r="PW370">
        <f>LN(PRICES!PW370/PRICES!PW369)</f>
        <v>3.3846945270389603E-2</v>
      </c>
      <c r="PX370">
        <f>LN(PRICES!PX370/PRICES!PX369)</f>
        <v>2.4180390402994776E-2</v>
      </c>
      <c r="PY370">
        <f>LN(PRICES!PY370/PRICES!PY369)</f>
        <v>2.0536956138927847E-2</v>
      </c>
      <c r="PZ370">
        <f>LN(PRICES!PZ370/PRICES!PZ369)</f>
        <v>4.4451018396811669E-2</v>
      </c>
      <c r="QA370">
        <f>LN(PRICES!QA370/PRICES!QA369)</f>
        <v>1.2121415784031569E-2</v>
      </c>
      <c r="QB370">
        <f>LN(PRICES!QB370/PRICES!QB369)</f>
        <v>8.6970251820137137E-3</v>
      </c>
      <c r="QC370">
        <f>LN(PRICES!QC370/PRICES!QC369)</f>
        <v>3.2023615918824293E-2</v>
      </c>
      <c r="QD370">
        <f>LN(PRICES!QD370/PRICES!QD369)</f>
        <v>2.8467138341595113E-2</v>
      </c>
      <c r="QE370">
        <f>LN(PRICES!QE370/PRICES!QE369)</f>
        <v>1.7881908616562411E-2</v>
      </c>
      <c r="QF370">
        <f>LN(PRICES!QF370/PRICES!QF369)</f>
        <v>5.6297937574463316E-2</v>
      </c>
      <c r="QG370">
        <f>LN(PRICES!QG370/PRICES!QG369)</f>
        <v>3.5191893450899459E-2</v>
      </c>
      <c r="QH370">
        <f>LN(PRICES!QH370/PRICES!QH369)</f>
        <v>2.710410047332433E-2</v>
      </c>
      <c r="QI370">
        <f>LN(PRICES!QI370/PRICES!QI369)</f>
        <v>7.0023143761515763E-2</v>
      </c>
      <c r="QJ370">
        <f>LN(PRICES!QJ370/PRICES!QJ369)</f>
        <v>3.0854463041534729E-2</v>
      </c>
      <c r="QK370">
        <f>LN(PRICES!QK370/PRICES!QK369)</f>
        <v>3.7120458071616923E-2</v>
      </c>
      <c r="QL370">
        <f>LN(PRICES!QL370/PRICES!QL369)</f>
        <v>2.1121918093334476E-2</v>
      </c>
      <c r="QM370">
        <f>LN(PRICES!QM370/PRICES!QM369)</f>
        <v>3.7071132296966049E-2</v>
      </c>
      <c r="QN370">
        <f>LN(PRICES!QN370/PRICES!QN369)</f>
        <v>4.401836129197545E-2</v>
      </c>
      <c r="QO370">
        <f>LN(PRICES!QO370/PRICES!QO369)</f>
        <v>3.4526106603292639E-2</v>
      </c>
      <c r="QP370">
        <f>LN(PRICES!QP370/PRICES!QP369)</f>
        <v>4.8086082477518388E-2</v>
      </c>
      <c r="QQ370">
        <f>LN(PRICES!QQ370/PRICES!QQ369)</f>
        <v>1.931216795734365E-2</v>
      </c>
      <c r="QR370">
        <f>LN(PRICES!QR370/PRICES!QR369)</f>
        <v>2.1014322427785281E-2</v>
      </c>
      <c r="QS370">
        <f>LN(PRICES!QS370/PRICES!QS369)</f>
        <v>8.7700499749769865E-3</v>
      </c>
      <c r="QT370">
        <f>LN(PRICES!QT370/PRICES!QT369)</f>
        <v>2.2675234375233728E-2</v>
      </c>
      <c r="QU370">
        <f>LN(PRICES!QU370/PRICES!QU369)</f>
        <v>2.5238761217239416E-2</v>
      </c>
      <c r="QV370">
        <f>LN(PRICES!QV370/PRICES!QV369)</f>
        <v>1.7439474591362986E-2</v>
      </c>
      <c r="QW370">
        <f>LN(PRICES!QW370/PRICES!QW369)</f>
        <v>2.2951102614589949E-2</v>
      </c>
      <c r="QX370">
        <f>LN(PRICES!QX370/PRICES!QX369)</f>
        <v>2.6865815325512205E-2</v>
      </c>
      <c r="QY370">
        <f>LN(PRICES!QY370/PRICES!QY369)</f>
        <v>1.4068686330764378E-2</v>
      </c>
      <c r="QZ370">
        <f>LN(PRICES!QZ370/PRICES!QZ369)</f>
        <v>7.1436143640362978E-2</v>
      </c>
      <c r="RA370">
        <f>LN(PRICES!RA370/PRICES!RA369)</f>
        <v>4.4520008479627872E-2</v>
      </c>
      <c r="RB370">
        <f>LN(PRICES!RB370/PRICES!RB369)</f>
        <v>1.0301678038566537E-2</v>
      </c>
      <c r="RC370">
        <f>LN(PRICES!RC370/PRICES!RC369)</f>
        <v>2.3483369843078767E-2</v>
      </c>
      <c r="RD370">
        <f>LN(PRICES!RD370/PRICES!RD369)</f>
        <v>3.250379160035112E-2</v>
      </c>
      <c r="RE370">
        <f>LN(PRICES!RE370/PRICES!RE369)</f>
        <v>2.7023953433702039E-2</v>
      </c>
      <c r="RF370">
        <f>LN(PRICES!RF370/PRICES!RF369)</f>
        <v>5.9982288331145795E-3</v>
      </c>
      <c r="RG370">
        <f>LN(PRICES!RG370/PRICES!RG369)</f>
        <v>6.2324645231882622E-2</v>
      </c>
      <c r="RH370">
        <f>LN(PRICES!RH370/PRICES!RH369)</f>
        <v>2.6983518608147072E-2</v>
      </c>
      <c r="RI370">
        <f>LN(PRICES!RI370/PRICES!RI369)</f>
        <v>2.180518941664988E-2</v>
      </c>
      <c r="RJ370">
        <f>LN(PRICES!RJ370/PRICES!RJ369)</f>
        <v>3.4504771591171546E-2</v>
      </c>
      <c r="RK370">
        <f>LN(PRICES!RK370/PRICES!RK369)</f>
        <v>3.0070617096582614E-2</v>
      </c>
      <c r="RL370">
        <f>LN(PRICES!RL370/PRICES!RL369)</f>
        <v>3.8182465394278407E-2</v>
      </c>
      <c r="RM370">
        <f>LN(PRICES!RM370/PRICES!RM369)</f>
        <v>6.4142679355437313E-2</v>
      </c>
      <c r="RN370">
        <f>LN(PRICES!RN370/PRICES!RN369)</f>
        <v>3.3184898730255152E-2</v>
      </c>
      <c r="RO370">
        <f>LN(PRICES!RO370/PRICES!RO369)</f>
        <v>3.2510062943945449E-2</v>
      </c>
      <c r="RP370">
        <f>LN(PRICES!RP370/PRICES!RP369)</f>
        <v>2.7772514988711677E-2</v>
      </c>
      <c r="RQ370">
        <f>LN(PRICES!RQ370/PRICES!RQ369)</f>
        <v>1.3216008799339879E-2</v>
      </c>
      <c r="RR370">
        <f>LN(PRICES!RR370/PRICES!RR369)</f>
        <v>2.1814621013918692E-2</v>
      </c>
      <c r="RS370">
        <f>LN(PRICES!RS370/PRICES!RS369)</f>
        <v>2.5141838904008531E-2</v>
      </c>
      <c r="RT370">
        <f>LN(PRICES!RT370/PRICES!RT369)</f>
        <v>2.6156735210422499E-2</v>
      </c>
      <c r="RU370">
        <f>LN(PRICES!RU370/PRICES!RU369)</f>
        <v>3.4514652860837977E-2</v>
      </c>
      <c r="RV370">
        <f>LN(PRICES!RV370/PRICES!RV369)</f>
        <v>4.2115904661519731E-2</v>
      </c>
      <c r="RW370">
        <f>LN(PRICES!RW370/PRICES!RW369)</f>
        <v>1.6620859898466702E-2</v>
      </c>
      <c r="RX370">
        <f>LN(PRICES!RX370/PRICES!RX369)</f>
        <v>8.0919786839294405E-3</v>
      </c>
      <c r="RY370">
        <f>LN(PRICES!RY370/PRICES!RY369)</f>
        <v>9.8461580268216151E-3</v>
      </c>
      <c r="RZ370">
        <f>LN(PRICES!RZ370/PRICES!RZ369)</f>
        <v>6.6701747846084083E-2</v>
      </c>
      <c r="SA370">
        <f>LN(PRICES!SA370/PRICES!SA369)</f>
        <v>3.4786184442392579E-2</v>
      </c>
      <c r="SB370">
        <f>LN(PRICES!SB370/PRICES!SB369)</f>
        <v>2.7277763451358721E-2</v>
      </c>
      <c r="SC370">
        <f>LN(PRICES!SC370/PRICES!SC369)</f>
        <v>4.0445339246519996E-2</v>
      </c>
      <c r="SD370">
        <f>LN(PRICES!SD370/PRICES!SD369)</f>
        <v>3.3590846987781565E-2</v>
      </c>
      <c r="SE370">
        <f>LN(PRICES!SE370/PRICES!SE369)</f>
        <v>1.4229470390552758E-2</v>
      </c>
      <c r="SF370">
        <f>LN(PRICES!SF370/PRICES!SF369)</f>
        <v>6.2402577693065647E-2</v>
      </c>
      <c r="SG370">
        <f>LN(PRICES!SG370/PRICES!SG369)</f>
        <v>6.9922466268456746E-2</v>
      </c>
      <c r="SH370">
        <f>LN(PRICES!SH370/PRICES!SH369)</f>
        <v>4.8790115301615027E-2</v>
      </c>
      <c r="SI370">
        <f>LN(PRICES!SI370/PRICES!SI369)</f>
        <v>1.3417007215793166E-2</v>
      </c>
      <c r="SJ370">
        <f>LN(PRICES!SJ370/PRICES!SJ369)</f>
        <v>2.9223122317304652E-2</v>
      </c>
      <c r="SK370">
        <f>LN(PRICES!SK370/PRICES!SK369)</f>
        <v>3.6250216759944685E-2</v>
      </c>
      <c r="SL370">
        <f>LN(PRICES!SL370/PRICES!SL369)</f>
        <v>5.2953509062538019E-2</v>
      </c>
      <c r="SM370">
        <f>LN(PRICES!SM370/PRICES!SM369)</f>
        <v>3.5457238662890508E-2</v>
      </c>
      <c r="SN370">
        <f>LN(PRICES!SN370/PRICES!SN369)</f>
        <v>3.0222424966772441E-2</v>
      </c>
      <c r="SO370">
        <f>LN(PRICES!SO370/PRICES!SO369)</f>
        <v>-1.2654361867828945E-3</v>
      </c>
      <c r="SP370">
        <f>LN(PRICES!SP370/PRICES!SP369)</f>
        <v>3.0698965637576667E-2</v>
      </c>
      <c r="SQ370">
        <f>LN(PRICES!SQ370/PRICES!SQ369)</f>
        <v>3.9307000429896377E-2</v>
      </c>
      <c r="SR370">
        <f>LN(PRICES!SR370/PRICES!SR369)</f>
        <v>5.2832952618357401E-3</v>
      </c>
      <c r="SS370">
        <f>LN(PRICES!SS370/PRICES!SS369)</f>
        <v>2.3056692508302962E-2</v>
      </c>
      <c r="ST370">
        <f>LN(PRICES!ST370/PRICES!ST369)</f>
        <v>9.2041997393427118E-3</v>
      </c>
      <c r="SU370">
        <f>LN(PRICES!SU370/PRICES!SU369)</f>
        <v>3.6074441465696647E-2</v>
      </c>
      <c r="SV370">
        <f>LN(PRICES!SV370/PRICES!SV369)</f>
        <v>1.8881234060963901E-2</v>
      </c>
      <c r="SW370">
        <f>LN(PRICES!SW370/PRICES!SW369)</f>
        <v>2.7879303325636144E-2</v>
      </c>
      <c r="SX370">
        <f>LN(PRICES!SX370/PRICES!SX369)</f>
        <v>2.941966705131489E-2</v>
      </c>
      <c r="SY370">
        <f>LN(PRICES!SY370/PRICES!SY369)</f>
        <v>6.0273159710709907E-2</v>
      </c>
      <c r="SZ370">
        <f>LN(PRICES!SZ370/PRICES!SZ369)</f>
        <v>1.697373700298321E-2</v>
      </c>
      <c r="TA370">
        <f>LN(PRICES!TA370/PRICES!TA369)</f>
        <v>3.5932060565732157E-2</v>
      </c>
      <c r="TB370">
        <f>LN(PRICES!TB370/PRICES!TB369)</f>
        <v>8.1088123108271251E-2</v>
      </c>
      <c r="TC370">
        <f>LN(PRICES!TC370/PRICES!TC369)</f>
        <v>2.8674005336267452E-3</v>
      </c>
      <c r="TD370">
        <f>LN(PRICES!TD370/PRICES!TD369)</f>
        <v>4.864195272972105E-2</v>
      </c>
      <c r="TE370">
        <f>LN(PRICES!TE370/PRICES!TE369)</f>
        <v>8.1521614052826492E-3</v>
      </c>
      <c r="TF370">
        <f>LN(PRICES!TF370/PRICES!TF369)</f>
        <v>1.5285163260894354E-2</v>
      </c>
      <c r="TG370">
        <f>LN(PRICES!TG370/PRICES!TG369)</f>
        <v>5.5912548836070377E-3</v>
      </c>
      <c r="TH370">
        <f>LN(PRICES!TH370/PRICES!TH369)</f>
        <v>2.1957914892853911E-2</v>
      </c>
      <c r="TI370">
        <f>IFERROR(LN(PRICES!TI370/PRICES!TI369),0)</f>
        <v>6.1003003083212035E-2</v>
      </c>
      <c r="TJ370">
        <f>IFERROR(LN(PRICES!TJ370/PRICES!TJ369),0)</f>
        <v>3.8981871106392958E-2</v>
      </c>
      <c r="TK370">
        <f>IFERROR(LN(PRICES!TK370/PRICES!TK369),0)</f>
        <v>2.8934897434112788E-2</v>
      </c>
      <c r="TL370">
        <f>IFERROR(LN(PRICES!TL370/PRICES!TL369),0)</f>
        <v>9.6841200391853018E-3</v>
      </c>
      <c r="TM370">
        <f>IFERROR(LN(PRICES!TM370/PRICES!TM369),0)</f>
        <v>8.5981989363601383E-3</v>
      </c>
      <c r="TN370">
        <f>IFERROR(LN(PRICES!TN370/PRICES!TN369),0)</f>
        <v>-1.636794117458737E-3</v>
      </c>
      <c r="TO370">
        <f>IFERROR(LN(PRICES!TO370/PRICES!TO369),0)</f>
        <v>3.561527052507478E-2</v>
      </c>
      <c r="TP370">
        <f>IFERROR(LN(PRICES!TP370/PRICES!TP369),0)</f>
        <v>2.6632781633465701E-2</v>
      </c>
      <c r="TQ370">
        <f>IFERROR(LN(PRICES!TQ370/PRICES!TQ369),0)</f>
        <v>2.1933979747992376E-2</v>
      </c>
      <c r="TR370">
        <f>IFERROR(LN(PRICES!TR370/PRICES!TR369),0)</f>
        <v>3.5740459812304941E-2</v>
      </c>
      <c r="TS370">
        <f>IFERROR(LN(PRICES!TS370/PRICES!TS369),0)</f>
        <v>-8.6899618386666736E-4</v>
      </c>
      <c r="TT370">
        <f>IFERROR(LN(PRICES!TT370/PRICES!TT369),0)</f>
        <v>3.1284680817510541E-2</v>
      </c>
      <c r="TU370">
        <f>IFERROR(LN(PRICES!TU370/PRICES!TU369),0)</f>
        <v>4.6850854430911734E-2</v>
      </c>
      <c r="TV370">
        <f>IFERROR(LN(PRICES!TV370/PRICES!TV369),0)</f>
        <v>1.8361305512589403E-2</v>
      </c>
      <c r="TW370">
        <f>IFERROR(LN(PRICES!TW370/PRICES!TW369),0)</f>
        <v>4.0946812314978376E-2</v>
      </c>
      <c r="TX370">
        <f>IFERROR(LN(PRICES!TX370/PRICES!TX369),0)</f>
        <v>1.9504921140632472E-2</v>
      </c>
      <c r="TY370">
        <f>IFERROR(LN(PRICES!TY370/PRICES!TY369),0)</f>
        <v>5.2098612148321108E-2</v>
      </c>
      <c r="TZ370">
        <f>IFERROR(LN(PRICES!TZ370/PRICES!TZ369),0)</f>
        <v>4.3720046363482375E-2</v>
      </c>
      <c r="UA370">
        <f>IFERROR(LN(PRICES!UA370/PRICES!UA369),0)</f>
        <v>1.7469213135754995E-2</v>
      </c>
      <c r="UB370">
        <f>IFERROR(LN(PRICES!UB370/PRICES!UB369),0)</f>
        <v>4.8276203665040568E-2</v>
      </c>
      <c r="UC370">
        <f>IFERROR(LN(PRICES!UC370/PRICES!UC369),0)</f>
        <v>4.4456545878301799E-2</v>
      </c>
      <c r="UD370">
        <f>IFERROR(LN(PRICES!UD370/PRICES!UD369),0)</f>
        <v>3.9279422174592293E-2</v>
      </c>
      <c r="UE370">
        <f>IFERROR(LN(PRICES!UE370/PRICES!UE369),0)</f>
        <v>2.9764948058689876E-4</v>
      </c>
      <c r="UF370">
        <f>IFERROR(LN(PRICES!UF370/PRICES!UF369),0)</f>
        <v>3.4078076582973085E-2</v>
      </c>
      <c r="UG370">
        <f>IFERROR(LN(PRICES!UG370/PRICES!UG369),0)</f>
        <v>2.2228259292189162E-2</v>
      </c>
      <c r="UH370">
        <f>IFERROR(LN(PRICES!UH370/PRICES!UH369),0)</f>
        <v>-4.2658843010723757E-2</v>
      </c>
      <c r="UI370">
        <f>IFERROR(LN(PRICES!UI370/PRICES!UI369),0)</f>
        <v>3.3964464856168823E-2</v>
      </c>
      <c r="UJ370">
        <f>IFERROR(LN(PRICES!UJ370/PRICES!UJ369),0)</f>
        <v>3.996112279239622E-2</v>
      </c>
      <c r="UK370">
        <f>IFERROR(LN(PRICES!UK370/PRICES!UK369),0)</f>
        <v>6.2671053308152438E-2</v>
      </c>
      <c r="UL370">
        <f>IFERROR(LN(PRICES!UL370/PRICES!UL369),0)</f>
        <v>5.88556716027301E-2</v>
      </c>
      <c r="UM370">
        <f>IFERROR(LN(PRICES!UM370/PRICES!UM369),0)</f>
        <v>3.2519557460296299E-2</v>
      </c>
      <c r="UN370">
        <f>IFERROR(LN(PRICES!UN370/PRICES!UN369),0)</f>
        <v>2.7352534745333765E-2</v>
      </c>
      <c r="UO370">
        <f>IFERROR(LN(PRICES!UO370/PRICES!UO369),0)</f>
        <v>1.6343870585842885E-2</v>
      </c>
      <c r="UP370">
        <f>IFERROR(LN(PRICES!UP370/PRICES!UP369),0)</f>
        <v>4.3856761468606745E-3</v>
      </c>
      <c r="UQ370">
        <f>IFERROR(LN(PRICES!UQ370/PRICES!UQ369),0)</f>
        <v>2.7689662366055103E-2</v>
      </c>
      <c r="UR370">
        <f>IFERROR(LN(PRICES!UR370/PRICES!UR369),0)</f>
        <v>2.3148230427928625E-2</v>
      </c>
      <c r="US370">
        <f>IFERROR(LN(PRICES!US370/PRICES!US369),0)</f>
        <v>1.4163648050059914E-2</v>
      </c>
      <c r="UT370">
        <f>IFERROR(LN(PRICES!UT370/PRICES!UT369),0)</f>
        <v>3.3141994715501111E-2</v>
      </c>
      <c r="UU370">
        <f>IFERROR(LN(PRICES!UU370/PRICES!UU369),0)</f>
        <v>1.9995913618142756E-2</v>
      </c>
      <c r="UV370">
        <f>IFERROR(LN(PRICES!UV370/PRICES!UV369),0)</f>
        <v>5.1461851040090871E-2</v>
      </c>
      <c r="UW370">
        <f>IFERROR(LN(PRICES!UW370/PRICES!UW369),0)</f>
        <v>2.0362507721246766E-2</v>
      </c>
      <c r="UX370">
        <f>IFERROR(LN(PRICES!UX370/PRICES!UX369),0)</f>
        <v>3.3547744255192968E-2</v>
      </c>
      <c r="UY370">
        <f>IFERROR(LN(PRICES!UY370/PRICES!UY369),0)</f>
        <v>1.342062834967816E-2</v>
      </c>
      <c r="UZ370">
        <f>IFERROR(LN(PRICES!UZ370/PRICES!UZ369),0)</f>
        <v>-1.3956454159951887E-2</v>
      </c>
      <c r="VA370">
        <f>IFERROR(LN(PRICES!VA370/PRICES!VA369),0)</f>
        <v>2.7241885187891099E-2</v>
      </c>
      <c r="VB370">
        <f>IFERROR(LN(PRICES!VB370/PRICES!VB369),0)</f>
        <v>4.3010078224501369E-2</v>
      </c>
      <c r="VC370">
        <f>IFERROR(LN(PRICES!VC370/PRICES!VC369),0)</f>
        <v>1.216859586395818E-2</v>
      </c>
      <c r="VD370">
        <f>IFERROR(LN(PRICES!VD370/PRICES!VD369),0)</f>
        <v>7.6310461600843774E-2</v>
      </c>
      <c r="VE370">
        <f>IFERROR(LN(PRICES!VE370/PRICES!VE369),0)</f>
        <v>1.7662580785981697E-2</v>
      </c>
      <c r="VF370">
        <f>IFERROR(LN(PRICES!VF370/PRICES!VF369),0)</f>
        <v>2.7362551294070631E-3</v>
      </c>
      <c r="VG370">
        <f>IFERROR(LN(PRICES!VG370/PRICES!VG369),0)</f>
        <v>3.7824232409365804E-2</v>
      </c>
      <c r="VH370">
        <f>IFERROR(LN(PRICES!VH370/PRICES!VH369),0)</f>
        <v>1.5207673926920242E-2</v>
      </c>
      <c r="VI370">
        <f>IFERROR(LN(PRICES!VI370/PRICES!VI369),0)</f>
        <v>4.8039495434227232E-2</v>
      </c>
      <c r="VJ370">
        <f>IFERROR(LN(PRICES!VJ370/PRICES!VJ369),0)</f>
        <v>4.3485071740793912E-2</v>
      </c>
      <c r="VK370">
        <f>IFERROR(LN(PRICES!VK370/PRICES!VK369),0)</f>
        <v>6.4308655005360944E-3</v>
      </c>
      <c r="VL370">
        <f>IFERROR(LN(PRICES!VL370/PRICES!VL369),0)</f>
        <v>8.4421088572118766E-4</v>
      </c>
      <c r="VM370">
        <f>IFERROR(LN(PRICES!VM370/PRICES!VM369),0)</f>
        <v>3.745954387728849E-2</v>
      </c>
      <c r="VN370">
        <f>IFERROR(LN(PRICES!VN370/PRICES!VN369),0)</f>
        <v>1.4851563096727418E-2</v>
      </c>
      <c r="VO370">
        <f>IFERROR(LN(PRICES!VO370/PRICES!VO369),0)</f>
        <v>1.2664848124875056E-2</v>
      </c>
      <c r="VP370">
        <f>IFERROR(LN(PRICES!VP370/PRICES!VP369),0)</f>
        <v>2.0945865986893047E-2</v>
      </c>
      <c r="VQ370">
        <f>IFERROR(LN(PRICES!VQ370/PRICES!VQ369),0)</f>
        <v>2.2472877663353111E-2</v>
      </c>
      <c r="VR370">
        <f>IFERROR(LN(PRICES!VR370/PRICES!VR369),0)</f>
        <v>1.4246744220671577E-2</v>
      </c>
      <c r="VS370">
        <f>IFERROR(LN(PRICES!VS370/PRICES!VS369),0)</f>
        <v>-2.7950985606253549E-3</v>
      </c>
      <c r="VT370">
        <f>IFERROR(LN(PRICES!VT370/PRICES!VT369),0)</f>
        <v>2.5720071913298261E-2</v>
      </c>
      <c r="VU370">
        <f>IFERROR(LN(PRICES!VU370/PRICES!VU369),0)</f>
        <v>3.1832974401582038E-2</v>
      </c>
      <c r="VV370">
        <f>IFERROR(LN(PRICES!VV370/PRICES!VV369),0)</f>
        <v>3.8260768331625887E-2</v>
      </c>
      <c r="VW370">
        <f>IFERROR(LN(PRICES!VW370/PRICES!VW369),0)</f>
        <v>3.0506291378764268E-2</v>
      </c>
      <c r="VX370">
        <f>IFERROR(LN(PRICES!VX370/PRICES!VX369),0)</f>
        <v>-3.9432356934322364E-2</v>
      </c>
      <c r="VY370">
        <f>IFERROR(LN(PRICES!VY370/PRICES!VY369),0)</f>
        <v>1.659084479991263E-2</v>
      </c>
      <c r="VZ370">
        <f>IFERROR(LN(PRICES!VZ370/PRICES!VZ369),0)</f>
        <v>1.870186351090131E-2</v>
      </c>
      <c r="WA370">
        <f>IFERROR(LN(PRICES!WA370/PRICES!WA369),0)</f>
        <v>3.1919244483974388E-2</v>
      </c>
      <c r="WB370">
        <f>IFERROR(LN(PRICES!WB370/PRICES!WB369),0)</f>
        <v>4.5343892480578671E-2</v>
      </c>
      <c r="WC370">
        <f>IFERROR(LN(PRICES!WC370/PRICES!WC369),0)</f>
        <v>-5.5006785452576612E-3</v>
      </c>
      <c r="WD370">
        <v>1</v>
      </c>
    </row>
    <row r="371" spans="1:602" x14ac:dyDescent="0.25">
      <c r="A371" s="2">
        <v>43999</v>
      </c>
      <c r="B371">
        <f>LN(PRICES!B371/PRICES!B370)</f>
        <v>3.3843603866126606E-3</v>
      </c>
      <c r="C371">
        <f>LN(PRICES!C371/PRICES!C370)</f>
        <v>-6.1710175634997505E-2</v>
      </c>
      <c r="D371">
        <f>LN(PRICES!D371/PRICES!D370)</f>
        <v>1.9028329702559001E-2</v>
      </c>
      <c r="E371">
        <f>LN(PRICES!E371/PRICES!E370)</f>
        <v>-2.812247584465417E-2</v>
      </c>
      <c r="F371">
        <f>LN(PRICES!F371/PRICES!F370)</f>
        <v>5.1376281427420794E-3</v>
      </c>
      <c r="G371">
        <f>LN(PRICES!G371/PRICES!G370)</f>
        <v>5.4206504135042152E-3</v>
      </c>
      <c r="H371">
        <f>LN(PRICES!H371/PRICES!H370)</f>
        <v>1.555463707033369E-2</v>
      </c>
      <c r="I371">
        <f>LN(PRICES!I371/PRICES!I370)</f>
        <v>1.0318514094691625E-2</v>
      </c>
      <c r="J371">
        <f>LN(PRICES!J371/PRICES!J370)</f>
        <v>5.8786089295790801E-2</v>
      </c>
      <c r="K371">
        <f>LN(PRICES!K371/PRICES!K370)</f>
        <v>-1.4795124101767084E-2</v>
      </c>
      <c r="L371">
        <f>LN(PRICES!L371/PRICES!L370)</f>
        <v>-1.1879950300873144E-2</v>
      </c>
      <c r="M371">
        <f>LN(PRICES!M371/PRICES!M370)</f>
        <v>-1.1463143757143306E-3</v>
      </c>
      <c r="N371">
        <f>LN(PRICES!N371/PRICES!N370)</f>
        <v>-3.8204259952799441E-3</v>
      </c>
      <c r="O371">
        <f>LN(PRICES!O371/PRICES!O370)</f>
        <v>3.7352162341139287E-3</v>
      </c>
      <c r="P371">
        <f>LN(PRICES!P371/PRICES!P370)</f>
        <v>-7.3233791332506671E-3</v>
      </c>
      <c r="Q371">
        <f>LN(PRICES!Q371/PRICES!Q370)</f>
        <v>1.4955696484128807E-2</v>
      </c>
      <c r="R371">
        <f>LN(PRICES!R371/PRICES!R370)</f>
        <v>3.9573580645590647E-2</v>
      </c>
      <c r="S371">
        <f>LN(PRICES!S371/PRICES!S370)</f>
        <v>1.2862094283815817E-2</v>
      </c>
      <c r="T371">
        <f>LN(PRICES!T371/PRICES!T370)</f>
        <v>6.2172995911922609E-3</v>
      </c>
      <c r="U371">
        <f>LN(PRICES!U371/PRICES!U370)</f>
        <v>-2.2935408182424683E-3</v>
      </c>
      <c r="V371">
        <f>LN(PRICES!V371/PRICES!V370)</f>
        <v>2.7035430308766204E-3</v>
      </c>
      <c r="W371">
        <f>LN(PRICES!W371/PRICES!W370)</f>
        <v>2.4901548443421968E-2</v>
      </c>
      <c r="X371">
        <f>LN(PRICES!X371/PRICES!X370)</f>
        <v>1.5748438507053125E-2</v>
      </c>
      <c r="Y371">
        <f>LN(PRICES!Y371/PRICES!Y370)</f>
        <v>-7.0345988301400682E-3</v>
      </c>
      <c r="Z371">
        <f>LN(PRICES!Z371/PRICES!Z370)</f>
        <v>2.0304162712645221E-2</v>
      </c>
      <c r="AA371">
        <f>LN(PRICES!AA371/PRICES!AA370)</f>
        <v>2.1497057129725518E-2</v>
      </c>
      <c r="AB371">
        <f>LN(PRICES!AB371/PRICES!AB370)</f>
        <v>1.5760019514988249E-3</v>
      </c>
      <c r="AC371">
        <f>LN(PRICES!AC371/PRICES!AC370)</f>
        <v>-4.373632380574739E-3</v>
      </c>
      <c r="AD371">
        <f>LN(PRICES!AD371/PRICES!AD370)</f>
        <v>4.431823799038926E-2</v>
      </c>
      <c r="AE371">
        <f>LN(PRICES!AE371/PRICES!AE370)</f>
        <v>6.9768049443792127E-2</v>
      </c>
      <c r="AF371">
        <f>LN(PRICES!AF371/PRICES!AF370)</f>
        <v>-4.9388837924791672E-3</v>
      </c>
      <c r="AG371">
        <f>LN(PRICES!AG371/PRICES!AG370)</f>
        <v>-1.2044945902244126E-2</v>
      </c>
      <c r="AH371">
        <f>LN(PRICES!AH371/PRICES!AH370)</f>
        <v>1.2317671017052853E-2</v>
      </c>
      <c r="AI371">
        <f>LN(PRICES!AI371/PRICES!AI370)</f>
        <v>3.3296641207906808E-3</v>
      </c>
      <c r="AJ371">
        <f>LN(PRICES!AJ371/PRICES!AJ370)</f>
        <v>1.6744712889139762E-3</v>
      </c>
      <c r="AK371">
        <f>LN(PRICES!AK371/PRICES!AK370)</f>
        <v>-1.3733220173210801E-2</v>
      </c>
      <c r="AL371">
        <f>LN(PRICES!AL371/PRICES!AL370)</f>
        <v>-2.622305202569471E-2</v>
      </c>
      <c r="AM371">
        <f>LN(PRICES!AM371/PRICES!AM370)</f>
        <v>-8.943551254411675E-3</v>
      </c>
      <c r="AN371">
        <f>LN(PRICES!AN371/PRICES!AN370)</f>
        <v>0</v>
      </c>
      <c r="AO371">
        <f>LN(PRICES!AO371/PRICES!AO370)</f>
        <v>3.4611810976676032E-2</v>
      </c>
      <c r="AP371">
        <f>LN(PRICES!AP371/PRICES!AP370)</f>
        <v>-1.9535795603605188E-3</v>
      </c>
      <c r="AQ371">
        <f>LN(PRICES!AQ371/PRICES!AQ370)</f>
        <v>2.6413732375397701E-2</v>
      </c>
      <c r="AR371">
        <f>LN(PRICES!AR371/PRICES!AR370)</f>
        <v>-2.2145824647686798E-2</v>
      </c>
      <c r="AS371">
        <f>LN(PRICES!AS371/PRICES!AS370)</f>
        <v>7.1877800659782606E-3</v>
      </c>
      <c r="AT371">
        <f>LN(PRICES!AT371/PRICES!AT370)</f>
        <v>3.2318507171092865E-3</v>
      </c>
      <c r="AU371">
        <f>LN(PRICES!AU371/PRICES!AU370)</f>
        <v>2.4010892277131962E-2</v>
      </c>
      <c r="AV371">
        <f>LN(PRICES!AV371/PRICES!AV370)</f>
        <v>-8.8561977280666882E-3</v>
      </c>
      <c r="AW371">
        <f>LN(PRICES!AW371/PRICES!AW370)</f>
        <v>1.5133161165182549E-2</v>
      </c>
      <c r="AX371">
        <f>LN(PRICES!AX371/PRICES!AX370)</f>
        <v>1.1088117024189456E-2</v>
      </c>
      <c r="AY371">
        <f>LN(PRICES!AY371/PRICES!AY370)</f>
        <v>-4.8124860011626849E-3</v>
      </c>
      <c r="AZ371">
        <f>LN(PRICES!AZ371/PRICES!AZ370)</f>
        <v>-4.3678762292232782E-4</v>
      </c>
      <c r="BA371">
        <f>LN(PRICES!BA371/PRICES!BA370)</f>
        <v>3.6624559604276573E-3</v>
      </c>
      <c r="BB371">
        <f>LN(PRICES!BB371/PRICES!BB370)</f>
        <v>1.8409523468569593E-2</v>
      </c>
      <c r="BC371">
        <f>LN(PRICES!BC371/PRICES!BC370)</f>
        <v>-2.0027991654440049E-2</v>
      </c>
      <c r="BD371">
        <f>LN(PRICES!BD371/PRICES!BD370)</f>
        <v>1.2911804752587125E-2</v>
      </c>
      <c r="BE371">
        <f>LN(PRICES!BE371/PRICES!BE370)</f>
        <v>-1.8969963389332287E-3</v>
      </c>
      <c r="BF371">
        <f>LN(PRICES!BF371/PRICES!BF370)</f>
        <v>-4.0323761686795363E-3</v>
      </c>
      <c r="BG371">
        <f>LN(PRICES!BG371/PRICES!BG370)</f>
        <v>-5.8811239823395259E-3</v>
      </c>
      <c r="BH371">
        <f>LN(PRICES!BH371/PRICES!BH370)</f>
        <v>-3.7774022492159824E-2</v>
      </c>
      <c r="BI371">
        <f>LN(PRICES!BI371/PRICES!BI370)</f>
        <v>8.97212910262115E-3</v>
      </c>
      <c r="BJ371">
        <f>LN(PRICES!BJ371/PRICES!BJ370)</f>
        <v>2.3595797301770617E-2</v>
      </c>
      <c r="BK371">
        <f>LN(PRICES!BK371/PRICES!BK370)</f>
        <v>-1.0554433882981646E-4</v>
      </c>
      <c r="BL371">
        <f>LN(PRICES!BL371/PRICES!BL370)</f>
        <v>1.280428624699609E-2</v>
      </c>
      <c r="BM371">
        <f>LN(PRICES!BM371/PRICES!BM370)</f>
        <v>2.9198569080506028E-3</v>
      </c>
      <c r="BN371">
        <f>LN(PRICES!BN371/PRICES!BN370)</f>
        <v>1.9023242998448289E-2</v>
      </c>
      <c r="BO371">
        <f>LN(PRICES!BO371/PRICES!BO370)</f>
        <v>1.8051763933340827E-2</v>
      </c>
      <c r="BP371">
        <f>LN(PRICES!BP371/PRICES!BP370)</f>
        <v>-4.4281320196568512E-3</v>
      </c>
      <c r="BQ371">
        <f>LN(PRICES!BQ371/PRICES!BQ370)</f>
        <v>6.6761320137427192E-3</v>
      </c>
      <c r="BR371">
        <f>LN(PRICES!BR371/PRICES!BR370)</f>
        <v>-4.2104853112597618E-3</v>
      </c>
      <c r="BS371">
        <f>LN(PRICES!BS371/PRICES!BS370)</f>
        <v>-1.0228024833454278E-2</v>
      </c>
      <c r="BT371">
        <f>LN(PRICES!BT371/PRICES!BT370)</f>
        <v>1.6297485808629688E-2</v>
      </c>
      <c r="BU371">
        <f>LN(PRICES!BU371/PRICES!BU370)</f>
        <v>9.6659429641180201E-3</v>
      </c>
      <c r="BV371">
        <f>LN(PRICES!BV371/PRICES!BV370)</f>
        <v>2.2768203059072175E-2</v>
      </c>
      <c r="BW371">
        <f>LN(PRICES!BW371/PRICES!BW370)</f>
        <v>1.1879937179032731E-2</v>
      </c>
      <c r="BX371">
        <f>LN(PRICES!BX371/PRICES!BX370)</f>
        <v>-1.125718472846526E-2</v>
      </c>
      <c r="BY371">
        <f>LN(PRICES!BY371/PRICES!BY370)</f>
        <v>-1.6138901664790269E-2</v>
      </c>
      <c r="BZ371">
        <f>LN(PRICES!BZ371/PRICES!BZ370)</f>
        <v>-4.9777343067546986E-4</v>
      </c>
      <c r="CA371">
        <f>LN(PRICES!CA371/PRICES!CA370)</f>
        <v>3.8427060649010095E-3</v>
      </c>
      <c r="CB371">
        <f>LN(PRICES!CB371/PRICES!CB370)</f>
        <v>1.5590113282845654E-2</v>
      </c>
      <c r="CC371">
        <f>LN(PRICES!CC371/PRICES!CC370)</f>
        <v>1.1028038008105067E-2</v>
      </c>
      <c r="CD371">
        <f>LN(PRICES!CD371/PRICES!CD370)</f>
        <v>5.2750349923322898E-3</v>
      </c>
      <c r="CE371">
        <f>LN(PRICES!CE371/PRICES!CE370)</f>
        <v>8.7285415830710474E-3</v>
      </c>
      <c r="CF371">
        <f>LN(PRICES!CF371/PRICES!CF370)</f>
        <v>2.3205539282474337E-3</v>
      </c>
      <c r="CG371">
        <f>LN(PRICES!CG371/PRICES!CG370)</f>
        <v>2.2886398069649507E-2</v>
      </c>
      <c r="CH371">
        <f>LN(PRICES!CH371/PRICES!CH370)</f>
        <v>6.5976284060755789E-3</v>
      </c>
      <c r="CI371">
        <f>LN(PRICES!CI371/PRICES!CI370)</f>
        <v>2.2662852956673884E-3</v>
      </c>
      <c r="CJ371">
        <f>LN(PRICES!CJ371/PRICES!CJ370)</f>
        <v>3.4973851510876112E-3</v>
      </c>
      <c r="CK371">
        <f>LN(PRICES!CK371/PRICES!CK370)</f>
        <v>-8.8049335653758581E-3</v>
      </c>
      <c r="CL371">
        <f>LN(PRICES!CL371/PRICES!CL370)</f>
        <v>1.6045929209253844E-2</v>
      </c>
      <c r="CM371">
        <f>LN(PRICES!CM371/PRICES!CM370)</f>
        <v>7.3145035727980442E-3</v>
      </c>
      <c r="CN371">
        <f>LN(PRICES!CN371/PRICES!CN370)</f>
        <v>-1.1976251770382963E-2</v>
      </c>
      <c r="CO371">
        <f>LN(PRICES!CO371/PRICES!CO370)</f>
        <v>1.402661535925326E-2</v>
      </c>
      <c r="CP371">
        <f>LN(PRICES!CP371/PRICES!CP370)</f>
        <v>-6.5727639316889687E-3</v>
      </c>
      <c r="CQ371">
        <f>LN(PRICES!CQ371/PRICES!CQ370)</f>
        <v>-2.0951539663171877E-2</v>
      </c>
      <c r="CR371">
        <f>LN(PRICES!CR371/PRICES!CR370)</f>
        <v>6.1194187029495629E-3</v>
      </c>
      <c r="CS371">
        <f>LN(PRICES!CS371/PRICES!CS370)</f>
        <v>1.8617548800021889E-3</v>
      </c>
      <c r="CT371">
        <f>LN(PRICES!CT371/PRICES!CT370)</f>
        <v>1.0661080835736041E-2</v>
      </c>
      <c r="CU371">
        <f>LN(PRICES!CU371/PRICES!CU370)</f>
        <v>-1.2191960677218026E-2</v>
      </c>
      <c r="CV371">
        <f>LN(PRICES!CV371/PRICES!CV370)</f>
        <v>-2.7173842458933688E-3</v>
      </c>
      <c r="CW371">
        <f>LN(PRICES!CW371/PRICES!CW370)</f>
        <v>-1.2566624368053629E-2</v>
      </c>
      <c r="CX371">
        <f>LN(PRICES!CX371/PRICES!CX370)</f>
        <v>-2.7182878592789141E-2</v>
      </c>
      <c r="CY371">
        <f>LN(PRICES!CY371/PRICES!CY370)</f>
        <v>-1.181889468377279E-2</v>
      </c>
      <c r="CZ371">
        <f>LN(PRICES!CZ371/PRICES!CZ370)</f>
        <v>1.7316378045970308E-2</v>
      </c>
      <c r="DA371">
        <f>LN(PRICES!DA371/PRICES!DA370)</f>
        <v>3.7135256031680195E-3</v>
      </c>
      <c r="DB371">
        <f>LN(PRICES!DB371/PRICES!DB370)</f>
        <v>6.6761686366829318E-3</v>
      </c>
      <c r="DC371">
        <f>LN(PRICES!DC371/PRICES!DC370)</f>
        <v>-1.9865172229347847E-2</v>
      </c>
      <c r="DD371">
        <f>LN(PRICES!DD371/PRICES!DD370)</f>
        <v>2.7334736510777639E-3</v>
      </c>
      <c r="DE371">
        <f>LN(PRICES!DE371/PRICES!DE370)</f>
        <v>1.1615214218180141E-2</v>
      </c>
      <c r="DF371">
        <f>LN(PRICES!DF371/PRICES!DF370)</f>
        <v>-1.8026493228516828E-2</v>
      </c>
      <c r="DG371">
        <f>LN(PRICES!DG371/PRICES!DG370)</f>
        <v>6.127986026588283E-3</v>
      </c>
      <c r="DH371">
        <f>LN(PRICES!DH371/PRICES!DH370)</f>
        <v>1.901077672960387E-3</v>
      </c>
      <c r="DI371">
        <f>LN(PRICES!DI371/PRICES!DI370)</f>
        <v>2.3650183739533096E-2</v>
      </c>
      <c r="DJ371">
        <f>LN(PRICES!DJ371/PRICES!DJ370)</f>
        <v>-1.3499497161617268E-4</v>
      </c>
      <c r="DK371">
        <f>LN(PRICES!DK371/PRICES!DK370)</f>
        <v>6.7553381735186947E-3</v>
      </c>
      <c r="DL371">
        <f>LN(PRICES!DL371/PRICES!DL370)</f>
        <v>-7.0432315570825499E-3</v>
      </c>
      <c r="DM371">
        <f>LN(PRICES!DM371/PRICES!DM370)</f>
        <v>-4.2092224999044546E-2</v>
      </c>
      <c r="DN371">
        <f>LN(PRICES!DN371/PRICES!DN370)</f>
        <v>-9.0340914416289463E-3</v>
      </c>
      <c r="DO371">
        <f>LN(PRICES!DO371/PRICES!DO370)</f>
        <v>-8.0279394363894415E-3</v>
      </c>
      <c r="DP371">
        <f>LN(PRICES!DP371/PRICES!DP370)</f>
        <v>3.4501889014971841E-3</v>
      </c>
      <c r="DQ371">
        <f>LN(PRICES!DQ371/PRICES!DQ370)</f>
        <v>-5.6258090359960402E-3</v>
      </c>
      <c r="DR371">
        <f>LN(PRICES!DR371/PRICES!DR370)</f>
        <v>-1.4862967193903419E-2</v>
      </c>
      <c r="DS371">
        <f>LN(PRICES!DS371/PRICES!DS370)</f>
        <v>1.8232000972424661E-3</v>
      </c>
      <c r="DT371">
        <f>LN(PRICES!DT371/PRICES!DT370)</f>
        <v>1.0513692495488903E-2</v>
      </c>
      <c r="DU371">
        <f>LN(PRICES!DU371/PRICES!DU370)</f>
        <v>3.6926302921364961E-3</v>
      </c>
      <c r="DV371">
        <f>LN(PRICES!DV371/PRICES!DV370)</f>
        <v>-9.373725878528456E-3</v>
      </c>
      <c r="DW371">
        <f>LN(PRICES!DW371/PRICES!DW370)</f>
        <v>5.2678273214964988E-3</v>
      </c>
      <c r="DX371">
        <f>LN(PRICES!DX371/PRICES!DX370)</f>
        <v>-7.0423261561003408E-3</v>
      </c>
      <c r="DY371">
        <f>LN(PRICES!DY371/PRICES!DY370)</f>
        <v>2.4746376281536763E-2</v>
      </c>
      <c r="DZ371">
        <f>LN(PRICES!DZ371/PRICES!DZ370)</f>
        <v>-2.2823779740655688E-2</v>
      </c>
      <c r="EA371">
        <f>LN(PRICES!EA371/PRICES!EA370)</f>
        <v>1.4482369581072478E-2</v>
      </c>
      <c r="EB371">
        <f>LN(PRICES!EB371/PRICES!EB370)</f>
        <v>2.8576512071297671E-2</v>
      </c>
      <c r="EC371">
        <f>LN(PRICES!EC371/PRICES!EC370)</f>
        <v>1.1350693804585973E-2</v>
      </c>
      <c r="ED371">
        <f>LN(PRICES!ED371/PRICES!ED370)</f>
        <v>-6.5556505973248342E-3</v>
      </c>
      <c r="EE371">
        <f>LN(PRICES!EE371/PRICES!EE370)</f>
        <v>-4.067171974402946E-3</v>
      </c>
      <c r="EF371">
        <f>LN(PRICES!EF371/PRICES!EF370)</f>
        <v>-1.4981628056619001E-2</v>
      </c>
      <c r="EG371">
        <f>LN(PRICES!EG371/PRICES!EG370)</f>
        <v>-1.3343226560804458E-3</v>
      </c>
      <c r="EH371">
        <f>LN(PRICES!EH371/PRICES!EH370)</f>
        <v>-8.1932169680015699E-4</v>
      </c>
      <c r="EI371">
        <f>LN(PRICES!EI371/PRICES!EI370)</f>
        <v>1.0210201130633617E-2</v>
      </c>
      <c r="EJ371">
        <f>LN(PRICES!EJ371/PRICES!EJ370)</f>
        <v>-8.8356151611144983E-3</v>
      </c>
      <c r="EK371">
        <f>LN(PRICES!EK371/PRICES!EK370)</f>
        <v>1.3630378520012214E-2</v>
      </c>
      <c r="EL371">
        <f>LN(PRICES!EL371/PRICES!EL370)</f>
        <v>-5.2022706306058646E-3</v>
      </c>
      <c r="EM371">
        <f>LN(PRICES!EM371/PRICES!EM370)</f>
        <v>3.3236926539523333E-3</v>
      </c>
      <c r="EN371">
        <f>LN(PRICES!EN371/PRICES!EN370)</f>
        <v>2.2926321247719476E-2</v>
      </c>
      <c r="EO371">
        <f>LN(PRICES!EO371/PRICES!EO370)</f>
        <v>-5.3216016319969889E-2</v>
      </c>
      <c r="EP371">
        <f>LN(PRICES!EP371/PRICES!EP370)</f>
        <v>-5.1140103403550102E-3</v>
      </c>
      <c r="EQ371">
        <f>LN(PRICES!EQ371/PRICES!EQ370)</f>
        <v>-7.9122330353088889E-3</v>
      </c>
      <c r="ER371">
        <f>LN(PRICES!ER371/PRICES!ER370)</f>
        <v>3.1132514555802265E-2</v>
      </c>
      <c r="ES371">
        <f>LN(PRICES!ES371/PRICES!ES370)</f>
        <v>1.1177052226113151E-2</v>
      </c>
      <c r="ET371">
        <f>LN(PRICES!ET371/PRICES!ET370)</f>
        <v>8.7571667461858252E-3</v>
      </c>
      <c r="EU371">
        <f>LN(PRICES!EU371/PRICES!EU370)</f>
        <v>-1.9619823505097691E-2</v>
      </c>
      <c r="EV371">
        <f>LN(PRICES!EV371/PRICES!EV370)</f>
        <v>-1.954451318318419E-2</v>
      </c>
      <c r="EW371">
        <f>LN(PRICES!EW371/PRICES!EW370)</f>
        <v>1.7236626402625882E-2</v>
      </c>
      <c r="EX371">
        <f>LN(PRICES!EX371/PRICES!EX370)</f>
        <v>1.6300226855638148E-2</v>
      </c>
      <c r="EY371">
        <f>LN(PRICES!EY371/PRICES!EY370)</f>
        <v>1.5844366959671684E-2</v>
      </c>
      <c r="EZ371">
        <f>LN(PRICES!EZ371/PRICES!EZ370)</f>
        <v>1.2953771516411741E-2</v>
      </c>
      <c r="FA371">
        <f>LN(PRICES!FA371/PRICES!FA370)</f>
        <v>8.7863969363251478E-3</v>
      </c>
      <c r="FB371">
        <f>LN(PRICES!FB371/PRICES!FB370)</f>
        <v>-1.3798529139361854E-2</v>
      </c>
      <c r="FC371">
        <f>LN(PRICES!FC371/PRICES!FC370)</f>
        <v>2.5807856480721807E-2</v>
      </c>
      <c r="FD371">
        <f>LN(PRICES!FD371/PRICES!FD370)</f>
        <v>1.1388636842934157E-2</v>
      </c>
      <c r="FE371">
        <f>LN(PRICES!FE371/PRICES!FE370)</f>
        <v>1.2230431437386472E-2</v>
      </c>
      <c r="FF371">
        <f>LN(PRICES!FF371/PRICES!FF370)</f>
        <v>-9.8054727084685572E-3</v>
      </c>
      <c r="FG371">
        <f>LN(PRICES!FG371/PRICES!FG370)</f>
        <v>7.5250893351919458E-3</v>
      </c>
      <c r="FH371">
        <f>LN(PRICES!FH371/PRICES!FH370)</f>
        <v>3.0211072420756324E-3</v>
      </c>
      <c r="FI371">
        <f>LN(PRICES!FI371/PRICES!FI370)</f>
        <v>-1.2980110336748594E-2</v>
      </c>
      <c r="FJ371">
        <f>LN(PRICES!FJ371/PRICES!FJ370)</f>
        <v>1.0043579447305889E-2</v>
      </c>
      <c r="FK371">
        <f>LN(PRICES!FK371/PRICES!FK370)</f>
        <v>-8.9931052005390571E-3</v>
      </c>
      <c r="FL371">
        <f>LN(PRICES!FL371/PRICES!FL370)</f>
        <v>1.3267713734265824E-2</v>
      </c>
      <c r="FM371">
        <f>LN(PRICES!FM371/PRICES!FM370)</f>
        <v>-4.714576483695259E-3</v>
      </c>
      <c r="FN371">
        <f>LN(PRICES!FN371/PRICES!FN370)</f>
        <v>-5.9511846648710141E-3</v>
      </c>
      <c r="FO371">
        <f>LN(PRICES!FO371/PRICES!FO370)</f>
        <v>4.41452104691394E-3</v>
      </c>
      <c r="FP371">
        <f>LN(PRICES!FP371/PRICES!FP370)</f>
        <v>-9.1693183405058582E-4</v>
      </c>
      <c r="FQ371">
        <f>LN(PRICES!FQ371/PRICES!FQ370)</f>
        <v>7.7244511407602743E-3</v>
      </c>
      <c r="FR371">
        <f>LN(PRICES!FR371/PRICES!FR370)</f>
        <v>-1.6219860476987306E-2</v>
      </c>
      <c r="FS371">
        <f>LN(PRICES!FS371/PRICES!FS370)</f>
        <v>-1.1310171254663218E-2</v>
      </c>
      <c r="FT371">
        <f>LN(PRICES!FT371/PRICES!FT370)</f>
        <v>3.0318054405774772E-2</v>
      </c>
      <c r="FU371">
        <f>LN(PRICES!FU371/PRICES!FU370)</f>
        <v>4.4532172473669869E-3</v>
      </c>
      <c r="FV371">
        <f>LN(PRICES!FV371/PRICES!FV370)</f>
        <v>6.3644394361671488E-3</v>
      </c>
      <c r="FW371">
        <f>LN(PRICES!FW371/PRICES!FW370)</f>
        <v>-1.1646109460040726E-2</v>
      </c>
      <c r="FX371">
        <f>LN(PRICES!FX371/PRICES!FX370)</f>
        <v>2.9476845388858003E-2</v>
      </c>
      <c r="FY371">
        <f>LN(PRICES!FY371/PRICES!FY370)</f>
        <v>-5.1170155180687241E-3</v>
      </c>
      <c r="FZ371">
        <f>LN(PRICES!FZ371/PRICES!FZ370)</f>
        <v>-1.2474153164886141E-2</v>
      </c>
      <c r="GA371">
        <f>LN(PRICES!GA371/PRICES!GA370)</f>
        <v>7.3846256754594684E-3</v>
      </c>
      <c r="GB371">
        <f>LN(PRICES!GB371/PRICES!GB370)</f>
        <v>2.4619414781393144E-2</v>
      </c>
      <c r="GC371">
        <f>LN(PRICES!GC371/PRICES!GC370)</f>
        <v>-6.3742732723266957E-3</v>
      </c>
      <c r="GD371">
        <f>LN(PRICES!GD371/PRICES!GD370)</f>
        <v>-1.1700915602642688E-3</v>
      </c>
      <c r="GE371">
        <f>LN(PRICES!GE371/PRICES!GE370)</f>
        <v>3.6046264890443156E-3</v>
      </c>
      <c r="GF371">
        <f>LN(PRICES!GF371/PRICES!GF370)</f>
        <v>6.8559562753541465E-3</v>
      </c>
      <c r="GG371">
        <f>LN(PRICES!GG371/PRICES!GG370)</f>
        <v>3.1078020885393656E-2</v>
      </c>
      <c r="GH371">
        <f>LN(PRICES!GH371/PRICES!GH370)</f>
        <v>-9.0588996332656851E-3</v>
      </c>
      <c r="GI371">
        <f>LN(PRICES!GI371/PRICES!GI370)</f>
        <v>-1.0468907968288145E-2</v>
      </c>
      <c r="GJ371">
        <f>LN(PRICES!GJ371/PRICES!GJ370)</f>
        <v>-1.8195497178111652E-2</v>
      </c>
      <c r="GK371">
        <f>LN(PRICES!GK371/PRICES!GK370)</f>
        <v>-9.4936916300497453E-3</v>
      </c>
      <c r="GL371">
        <f>LN(PRICES!GL371/PRICES!GL370)</f>
        <v>-8.094976350965179E-3</v>
      </c>
      <c r="GM371">
        <f>LN(PRICES!GM371/PRICES!GM370)</f>
        <v>-4.3744174161352524E-3</v>
      </c>
      <c r="GN371">
        <f>LN(PRICES!GN371/PRICES!GN370)</f>
        <v>1.8833985280134379E-2</v>
      </c>
      <c r="GO371">
        <f>LN(PRICES!GO371/PRICES!GO370)</f>
        <v>1.2316788406449061E-2</v>
      </c>
      <c r="GP371">
        <f>LN(PRICES!GP371/PRICES!GP370)</f>
        <v>2.207459091672059E-2</v>
      </c>
      <c r="GQ371">
        <f>LN(PRICES!GQ371/PRICES!GQ370)</f>
        <v>4.7293803760265329E-3</v>
      </c>
      <c r="GR371">
        <f>LN(PRICES!GR371/PRICES!GR370)</f>
        <v>4.7209906073580792E-3</v>
      </c>
      <c r="GS371">
        <f>LN(PRICES!GS371/PRICES!GS370)</f>
        <v>-1.2902403766236069E-2</v>
      </c>
      <c r="GT371">
        <f>LN(PRICES!GT371/PRICES!GT370)</f>
        <v>9.5320699424393633E-3</v>
      </c>
      <c r="GU371">
        <f>LN(PRICES!GU371/PRICES!GU370)</f>
        <v>2.868724108718191E-2</v>
      </c>
      <c r="GV371">
        <f>LN(PRICES!GV371/PRICES!GV370)</f>
        <v>-3.546829085421796E-3</v>
      </c>
      <c r="GW371">
        <f>LN(PRICES!GW371/PRICES!GW370)</f>
        <v>-4.8101756084670986E-3</v>
      </c>
      <c r="GX371">
        <f>LN(PRICES!GX371/PRICES!GX370)</f>
        <v>1.9251195441987085E-2</v>
      </c>
      <c r="GY371">
        <f>LN(PRICES!GY371/PRICES!GY370)</f>
        <v>-1.5284727512637204E-3</v>
      </c>
      <c r="GZ371">
        <f>LN(PRICES!GZ371/PRICES!GZ370)</f>
        <v>6.6762831918685929E-3</v>
      </c>
      <c r="HA371">
        <f>LN(PRICES!HA371/PRICES!HA370)</f>
        <v>7.3219655801934156E-3</v>
      </c>
      <c r="HB371">
        <f>LN(PRICES!HB371/PRICES!HB370)</f>
        <v>1.10127947371499E-2</v>
      </c>
      <c r="HC371">
        <f>LN(PRICES!HC371/PRICES!HC370)</f>
        <v>7.9152108917303465E-3</v>
      </c>
      <c r="HD371">
        <f>LN(PRICES!HD371/PRICES!HD370)</f>
        <v>-4.6425135369446832E-3</v>
      </c>
      <c r="HE371">
        <f>LN(PRICES!HE371/PRICES!HE370)</f>
        <v>-5.8342983282839008E-3</v>
      </c>
      <c r="HF371">
        <f>LN(PRICES!HF371/PRICES!HF370)</f>
        <v>-4.7149220265347448E-3</v>
      </c>
      <c r="HG371">
        <f>LN(PRICES!HG371/PRICES!HG370)</f>
        <v>-3.241831406174326E-2</v>
      </c>
      <c r="HH371">
        <f>LN(PRICES!HH371/PRICES!HH370)</f>
        <v>2.116629271927549E-2</v>
      </c>
      <c r="HI371">
        <f>LN(PRICES!HI371/PRICES!HI370)</f>
        <v>-4.5609860305156139E-3</v>
      </c>
      <c r="HJ371">
        <f>LN(PRICES!HJ371/PRICES!HJ370)</f>
        <v>-1.222729582221083E-2</v>
      </c>
      <c r="HK371">
        <f>LN(PRICES!HK371/PRICES!HK370)</f>
        <v>1.60561164280211E-3</v>
      </c>
      <c r="HL371">
        <f>LN(PRICES!HL371/PRICES!HL370)</f>
        <v>1.4389918741980075E-3</v>
      </c>
      <c r="HM371">
        <f>LN(PRICES!HM371/PRICES!HM370)</f>
        <v>-2.5232606443962576E-2</v>
      </c>
      <c r="HN371">
        <f>LN(PRICES!HN371/PRICES!HN370)</f>
        <v>4.5455958588697831E-2</v>
      </c>
      <c r="HO371">
        <f>LN(PRICES!HO371/PRICES!HO370)</f>
        <v>-1.5267539752774248E-2</v>
      </c>
      <c r="HP371">
        <f>LN(PRICES!HP371/PRICES!HP370)</f>
        <v>-5.2063920049901175E-3</v>
      </c>
      <c r="HQ371">
        <f>LN(PRICES!HQ371/PRICES!HQ370)</f>
        <v>-1.7141690577062506E-3</v>
      </c>
      <c r="HR371">
        <f>LN(PRICES!HR371/PRICES!HR370)</f>
        <v>-1.456335899603925E-2</v>
      </c>
      <c r="HS371">
        <f>LN(PRICES!HS371/PRICES!HS370)</f>
        <v>4.5125030013341448E-3</v>
      </c>
      <c r="HT371">
        <f>LN(PRICES!HT371/PRICES!HT370)</f>
        <v>-9.3677098129656411E-3</v>
      </c>
      <c r="HU371">
        <f>LN(PRICES!HU371/PRICES!HU370)</f>
        <v>-4.0343376622472569E-3</v>
      </c>
      <c r="HV371">
        <f>LN(PRICES!HV371/PRICES!HV370)</f>
        <v>-8.4002344361107702E-3</v>
      </c>
      <c r="HW371">
        <f>LN(PRICES!HW371/PRICES!HW370)</f>
        <v>7.7331949210474623E-4</v>
      </c>
      <c r="HX371">
        <f>LN(PRICES!HX371/PRICES!HX370)</f>
        <v>-7.1582043517756299E-3</v>
      </c>
      <c r="HY371">
        <f>LN(PRICES!HY371/PRICES!HY370)</f>
        <v>1.3359129959469099E-3</v>
      </c>
      <c r="HZ371">
        <f>LN(PRICES!HZ371/PRICES!HZ370)</f>
        <v>2.1643027481764887E-2</v>
      </c>
      <c r="IA371">
        <f>LN(PRICES!IA371/PRICES!IA370)</f>
        <v>1.21363475257893E-2</v>
      </c>
      <c r="IB371">
        <f>LN(PRICES!IB371/PRICES!IB370)</f>
        <v>-3.624519373825161E-3</v>
      </c>
      <c r="IC371">
        <f>LN(PRICES!IC371/PRICES!IC370)</f>
        <v>4.1293975913163916E-3</v>
      </c>
      <c r="ID371">
        <f>LN(PRICES!ID371/PRICES!ID370)</f>
        <v>-8.5476836234153373E-4</v>
      </c>
      <c r="IE371">
        <f>LN(PRICES!IE371/PRICES!IE370)</f>
        <v>7.3863394672379502E-3</v>
      </c>
      <c r="IF371">
        <f>LN(PRICES!IF371/PRICES!IF370)</f>
        <v>1.6768418675810755E-2</v>
      </c>
      <c r="IG371">
        <f>LN(PRICES!IG371/PRICES!IG370)</f>
        <v>-5.8677013012244962E-3</v>
      </c>
      <c r="IH371">
        <f>LN(PRICES!IH371/PRICES!IH370)</f>
        <v>-2.2713383528160207E-3</v>
      </c>
      <c r="II371">
        <f>LN(PRICES!II371/PRICES!II370)</f>
        <v>3.4149615837186793E-2</v>
      </c>
      <c r="IJ371">
        <f>LN(PRICES!IJ371/PRICES!IJ370)</f>
        <v>-2.0435814344890946E-2</v>
      </c>
      <c r="IK371">
        <f>LN(PRICES!IK371/PRICES!IK370)</f>
        <v>-7.0532746579823318E-3</v>
      </c>
      <c r="IL371">
        <f>LN(PRICES!IL371/PRICES!IL370)</f>
        <v>2.7714063422453585E-3</v>
      </c>
      <c r="IM371">
        <f>LN(PRICES!IM371/PRICES!IM370)</f>
        <v>-4.2194065894991988E-3</v>
      </c>
      <c r="IN371">
        <f>LN(PRICES!IN371/PRICES!IN370)</f>
        <v>1.4333513143343149E-2</v>
      </c>
      <c r="IO371">
        <f>LN(PRICES!IO371/PRICES!IO370)</f>
        <v>-1.7787677073751118E-2</v>
      </c>
      <c r="IP371">
        <f>LN(PRICES!IP371/PRICES!IP370)</f>
        <v>6.0288151730872553E-3</v>
      </c>
      <c r="IQ371">
        <f>LN(PRICES!IQ371/PRICES!IQ370)</f>
        <v>-1.8047439608417811E-3</v>
      </c>
      <c r="IR371">
        <f>LN(PRICES!IR371/PRICES!IR370)</f>
        <v>3.4384827463339644E-2</v>
      </c>
      <c r="IS371">
        <f>LN(PRICES!IS371/PRICES!IS370)</f>
        <v>-3.2907040920908143E-3</v>
      </c>
      <c r="IT371">
        <f>LN(PRICES!IT371/PRICES!IT370)</f>
        <v>2.3472099817933936E-2</v>
      </c>
      <c r="IU371">
        <f>LN(PRICES!IU371/PRICES!IU370)</f>
        <v>4.7212003757873607E-2</v>
      </c>
      <c r="IV371">
        <f>LN(PRICES!IV371/PRICES!IV370)</f>
        <v>-6.1889009616449215E-3</v>
      </c>
      <c r="IW371">
        <f>LN(PRICES!IW371/PRICES!IW370)</f>
        <v>1.5612734161456986E-2</v>
      </c>
      <c r="IX371">
        <f>LN(PRICES!IX371/PRICES!IX370)</f>
        <v>7.9181989194047012E-3</v>
      </c>
      <c r="IY371">
        <f>LN(PRICES!IY371/PRICES!IY370)</f>
        <v>1.0033222372085926E-2</v>
      </c>
      <c r="IZ371">
        <f>LN(PRICES!IZ371/PRICES!IZ370)</f>
        <v>5.2242048588675661E-3</v>
      </c>
      <c r="JA371">
        <f>LN(PRICES!JA371/PRICES!JA370)</f>
        <v>-1.0975347286407268E-3</v>
      </c>
      <c r="JB371">
        <f>LN(PRICES!JB371/PRICES!JB370)</f>
        <v>1.2048602882413313E-2</v>
      </c>
      <c r="JC371">
        <f>LN(PRICES!JC371/PRICES!JC370)</f>
        <v>-3.9701505737934992E-3</v>
      </c>
      <c r="JD371">
        <f>LN(PRICES!JD371/PRICES!JD370)</f>
        <v>2.8919440476272082E-3</v>
      </c>
      <c r="JE371">
        <f>LN(PRICES!JE371/PRICES!JE370)</f>
        <v>-6.0880922736026482E-3</v>
      </c>
      <c r="JF371">
        <f>LN(PRICES!JF371/PRICES!JF370)</f>
        <v>-2.9650806306126057E-2</v>
      </c>
      <c r="JG371">
        <f>LN(PRICES!JG371/PRICES!JG370)</f>
        <v>3.5803095917847853E-2</v>
      </c>
      <c r="JH371">
        <f>LN(PRICES!JH371/PRICES!JH370)</f>
        <v>-1.4893819393277869E-2</v>
      </c>
      <c r="JI371">
        <f>LN(PRICES!JI371/PRICES!JI370)</f>
        <v>1.0038479736312531E-2</v>
      </c>
      <c r="JJ371">
        <f>LN(PRICES!JJ371/PRICES!JJ370)</f>
        <v>-6.6668123574359578E-3</v>
      </c>
      <c r="JK371">
        <f>LN(PRICES!JK371/PRICES!JK370)</f>
        <v>1.5356938776550646E-2</v>
      </c>
      <c r="JL371">
        <f>LN(PRICES!JL371/PRICES!JL370)</f>
        <v>-3.5462793112534904E-2</v>
      </c>
      <c r="JM371">
        <f>LN(PRICES!JM371/PRICES!JM370)</f>
        <v>4.1998752885642355E-3</v>
      </c>
      <c r="JN371">
        <f>LN(PRICES!JN371/PRICES!JN370)</f>
        <v>4.594838731638462E-3</v>
      </c>
      <c r="JO371">
        <f>LN(PRICES!JO371/PRICES!JO370)</f>
        <v>2.6266589708332881E-5</v>
      </c>
      <c r="JP371">
        <f>LN(PRICES!JP371/PRICES!JP370)</f>
        <v>-8.2004177230941E-3</v>
      </c>
      <c r="JQ371">
        <f>LN(PRICES!JQ371/PRICES!JQ370)</f>
        <v>4.1238878707884818E-3</v>
      </c>
      <c r="JR371">
        <f>LN(PRICES!JR371/PRICES!JR370)</f>
        <v>-5.5811204570761193E-3</v>
      </c>
      <c r="JS371">
        <f>LN(PRICES!JS371/PRICES!JS370)</f>
        <v>-4.8979731928307764E-3</v>
      </c>
      <c r="JT371">
        <f>LN(PRICES!JT371/PRICES!JT370)</f>
        <v>4.2203772780027632E-4</v>
      </c>
      <c r="JU371">
        <f>LN(PRICES!JU371/PRICES!JU370)</f>
        <v>-6.5766591407414015E-3</v>
      </c>
      <c r="JV371">
        <f>LN(PRICES!JV371/PRICES!JV370)</f>
        <v>-1.1365477976782168E-2</v>
      </c>
      <c r="JW371">
        <f>LN(PRICES!JW371/PRICES!JW370)</f>
        <v>-7.151676765755721E-3</v>
      </c>
      <c r="JX371">
        <f>LN(PRICES!JX371/PRICES!JX370)</f>
        <v>-7.5871595777167013E-3</v>
      </c>
      <c r="JY371">
        <f>LN(PRICES!JY371/PRICES!JY370)</f>
        <v>1.2886749749239744E-2</v>
      </c>
      <c r="JZ371">
        <f>LN(PRICES!JZ371/PRICES!JZ370)</f>
        <v>8.9149200169750514E-3</v>
      </c>
      <c r="KA371">
        <f>LN(PRICES!KA371/PRICES!KA370)</f>
        <v>3.0857962846322699E-2</v>
      </c>
      <c r="KB371">
        <f>LN(PRICES!KB371/PRICES!KB370)</f>
        <v>3.1354494613989358E-3</v>
      </c>
      <c r="KC371">
        <f>LN(PRICES!KC371/PRICES!KC370)</f>
        <v>-9.2897064759036464E-3</v>
      </c>
      <c r="KD371">
        <f>LN(PRICES!KD371/PRICES!KD370)</f>
        <v>8.0846683878202218E-3</v>
      </c>
      <c r="KE371">
        <f>LN(PRICES!KE371/PRICES!KE370)</f>
        <v>-4.4899423572994758E-3</v>
      </c>
      <c r="KF371">
        <f>LN(PRICES!KF371/PRICES!KF370)</f>
        <v>-1.9108320331102744E-2</v>
      </c>
      <c r="KG371">
        <f>LN(PRICES!KG371/PRICES!KG370)</f>
        <v>1.1472011195561656E-2</v>
      </c>
      <c r="KH371">
        <f>LN(PRICES!KH371/PRICES!KH370)</f>
        <v>-7.9450997517149947E-3</v>
      </c>
      <c r="KI371">
        <f>LN(PRICES!KI371/PRICES!KI370)</f>
        <v>-1.0601935936346334E-2</v>
      </c>
      <c r="KJ371">
        <f>LN(PRICES!KJ371/PRICES!KJ370)</f>
        <v>7.2347993206376658E-3</v>
      </c>
      <c r="KK371">
        <f>LN(PRICES!KK371/PRICES!KK370)</f>
        <v>-5.366406954078206E-3</v>
      </c>
      <c r="KL371">
        <f>LN(PRICES!KL371/PRICES!KL370)</f>
        <v>-1.7223248248292342E-2</v>
      </c>
      <c r="KM371">
        <f>LN(PRICES!KM371/PRICES!KM370)</f>
        <v>-5.4249292156863509E-3</v>
      </c>
      <c r="KN371">
        <f>LN(PRICES!KN371/PRICES!KN370)</f>
        <v>1.4044211833373465E-2</v>
      </c>
      <c r="KO371">
        <f>LN(PRICES!KO371/PRICES!KO370)</f>
        <v>-4.5618871371704409E-2</v>
      </c>
      <c r="KP371">
        <f>LN(PRICES!KP371/PRICES!KP370)</f>
        <v>-1.4066298870084742E-2</v>
      </c>
      <c r="KQ371">
        <f>LN(PRICES!KQ371/PRICES!KQ370)</f>
        <v>1.7979751744161582E-2</v>
      </c>
      <c r="KR371">
        <f>LN(PRICES!KR371/PRICES!KR370)</f>
        <v>2.8390777864598121E-2</v>
      </c>
      <c r="KS371">
        <f>LN(PRICES!KS371/PRICES!KS370)</f>
        <v>7.9912367649940062E-3</v>
      </c>
      <c r="KT371">
        <f>LN(PRICES!KT371/PRICES!KT370)</f>
        <v>4.9053171385925517E-3</v>
      </c>
      <c r="KU371">
        <f>LN(PRICES!KU371/PRICES!KU370)</f>
        <v>-8.3984256461010105E-3</v>
      </c>
      <c r="KV371">
        <f>LN(PRICES!KV371/PRICES!KV370)</f>
        <v>-5.420528353505932E-3</v>
      </c>
      <c r="KW371">
        <f>LN(PRICES!KW371/PRICES!KW370)</f>
        <v>1.0646852685125325E-2</v>
      </c>
      <c r="KX371">
        <f>LN(PRICES!KX371/PRICES!KX370)</f>
        <v>3.6117256297749536E-3</v>
      </c>
      <c r="KY371">
        <f>LN(PRICES!KY371/PRICES!KY370)</f>
        <v>-6.2532372434032039E-3</v>
      </c>
      <c r="KZ371">
        <f>LN(PRICES!KZ371/PRICES!KZ370)</f>
        <v>4.2864722055958385E-3</v>
      </c>
      <c r="LA371">
        <f>LN(PRICES!LA371/PRICES!LA370)</f>
        <v>2.8245381597956616E-3</v>
      </c>
      <c r="LB371">
        <f>LN(PRICES!LB371/PRICES!LB370)</f>
        <v>2.1534241182805648E-2</v>
      </c>
      <c r="LC371">
        <f>LN(PRICES!LC371/PRICES!LC370)</f>
        <v>-1.2664300529247637E-2</v>
      </c>
      <c r="LD371">
        <f>LN(PRICES!LD371/PRICES!LD370)</f>
        <v>1.2698817165694099E-4</v>
      </c>
      <c r="LE371">
        <f>LN(PRICES!LE371/PRICES!LE370)</f>
        <v>2.0781071719228127E-2</v>
      </c>
      <c r="LF371">
        <f>LN(PRICES!LF371/PRICES!LF370)</f>
        <v>-1.0097785525319887E-3</v>
      </c>
      <c r="LG371">
        <f>LN(PRICES!LG371/PRICES!LG370)</f>
        <v>1.2382986341039947E-2</v>
      </c>
      <c r="LH371">
        <f>LN(PRICES!LH371/PRICES!LH370)</f>
        <v>9.3855338869311029E-3</v>
      </c>
      <c r="LI371">
        <f>LN(PRICES!LI371/PRICES!LI370)</f>
        <v>-3.3148742344472266E-3</v>
      </c>
      <c r="LJ371">
        <f>LN(PRICES!LJ371/PRICES!LJ370)</f>
        <v>7.3451520821787818E-3</v>
      </c>
      <c r="LK371">
        <f>LN(PRICES!LK371/PRICES!LK370)</f>
        <v>1.4949964479254502E-2</v>
      </c>
      <c r="LL371">
        <f>LN(PRICES!LL371/PRICES!LL370)</f>
        <v>-1.5005033074251429E-2</v>
      </c>
      <c r="LM371">
        <f>LN(PRICES!LM371/PRICES!LM370)</f>
        <v>-7.2155629886058344E-3</v>
      </c>
      <c r="LN371">
        <f>LN(PRICES!LN371/PRICES!LN370)</f>
        <v>-1.275462547443181E-2</v>
      </c>
      <c r="LO371">
        <f>LN(PRICES!LO371/PRICES!LO370)</f>
        <v>1.0063209043459817E-2</v>
      </c>
      <c r="LP371">
        <f>LN(PRICES!LP371/PRICES!LP370)</f>
        <v>1.7100616953872019E-2</v>
      </c>
      <c r="LQ371">
        <f>LN(PRICES!LQ371/PRICES!LQ370)</f>
        <v>8.6616158429365001E-2</v>
      </c>
      <c r="LR371">
        <f>LN(PRICES!LR371/PRICES!LR370)</f>
        <v>-1.6205992789661759E-2</v>
      </c>
      <c r="LS371">
        <f>LN(PRICES!LS371/PRICES!LS370)</f>
        <v>1.6671257535221445E-2</v>
      </c>
      <c r="LT371">
        <f>LN(PRICES!LT371/PRICES!LT370)</f>
        <v>3.6752860660263093E-3</v>
      </c>
      <c r="LU371">
        <f>LN(PRICES!LU371/PRICES!LU370)</f>
        <v>3.4112248343633675E-3</v>
      </c>
      <c r="LV371">
        <f>LN(PRICES!LV371/PRICES!LV370)</f>
        <v>1.0862372131894577E-2</v>
      </c>
      <c r="LW371">
        <f>LN(PRICES!LW371/PRICES!LW370)</f>
        <v>2.0551489355453551E-2</v>
      </c>
      <c r="LX371">
        <f>LN(PRICES!LX371/PRICES!LX370)</f>
        <v>-1.8352404963920911E-2</v>
      </c>
      <c r="LY371">
        <f>LN(PRICES!LY371/PRICES!LY370)</f>
        <v>2.0937525832117224E-2</v>
      </c>
      <c r="LZ371">
        <f>LN(PRICES!LZ371/PRICES!LZ370)</f>
        <v>1.7838581723480472E-3</v>
      </c>
      <c r="MA371">
        <f>LN(PRICES!MA371/PRICES!MA370)</f>
        <v>4.4455987570385441E-3</v>
      </c>
      <c r="MB371">
        <f>LN(PRICES!MB371/PRICES!MB370)</f>
        <v>-3.5244839969595988E-3</v>
      </c>
      <c r="MC371">
        <f>LN(PRICES!MC371/PRICES!MC370)</f>
        <v>-6.6412934032438215E-3</v>
      </c>
      <c r="MD371">
        <f>LN(PRICES!MD371/PRICES!MD370)</f>
        <v>1.9409170983226455E-2</v>
      </c>
      <c r="ME371">
        <f>LN(PRICES!ME371/PRICES!ME370)</f>
        <v>1.3188692794337083E-4</v>
      </c>
      <c r="MF371">
        <f>LN(PRICES!MF371/PRICES!MF370)</f>
        <v>1.0562896416931075E-3</v>
      </c>
      <c r="MG371">
        <f>LN(PRICES!MG371/PRICES!MG370)</f>
        <v>2.3514001933513462E-3</v>
      </c>
      <c r="MH371">
        <f>LN(PRICES!MH371/PRICES!MH370)</f>
        <v>1.4059404697761383E-2</v>
      </c>
      <c r="MI371">
        <f>LN(PRICES!MI371/PRICES!MI370)</f>
        <v>3.0318370899119113E-2</v>
      </c>
      <c r="MJ371">
        <f>LN(PRICES!MJ371/PRICES!MJ370)</f>
        <v>8.3845055118329601E-3</v>
      </c>
      <c r="MK371">
        <f>LN(PRICES!MK371/PRICES!MK370)</f>
        <v>2.02389424413855E-2</v>
      </c>
      <c r="ML371">
        <f>LN(PRICES!ML371/PRICES!ML370)</f>
        <v>3.9683234870671394E-3</v>
      </c>
      <c r="MM371">
        <f>LN(PRICES!MM371/PRICES!MM370)</f>
        <v>5.7563787424220608E-3</v>
      </c>
      <c r="MN371">
        <f>LN(PRICES!MN371/PRICES!MN370)</f>
        <v>-1.6272664174072946E-2</v>
      </c>
      <c r="MO371">
        <f>LN(PRICES!MO371/PRICES!MO370)</f>
        <v>1.1999285311846181E-2</v>
      </c>
      <c r="MP371">
        <f>LN(PRICES!MP371/PRICES!MP370)</f>
        <v>4.0477883368062626E-3</v>
      </c>
      <c r="MQ371">
        <f>LN(PRICES!MQ371/PRICES!MQ370)</f>
        <v>-3.5125013307614902E-2</v>
      </c>
      <c r="MR371">
        <f>LN(PRICES!MR371/PRICES!MR370)</f>
        <v>8.3930009313860183E-4</v>
      </c>
      <c r="MS371">
        <f>LN(PRICES!MS371/PRICES!MS370)</f>
        <v>-4.1048433896755526E-2</v>
      </c>
      <c r="MT371">
        <f>LN(PRICES!MT371/PRICES!MT370)</f>
        <v>-3.1595467992872163E-3</v>
      </c>
      <c r="MU371">
        <f>LN(PRICES!MU371/PRICES!MU370)</f>
        <v>1.782149665520464E-2</v>
      </c>
      <c r="MV371">
        <f>LN(PRICES!MV371/PRICES!MV370)</f>
        <v>5.6882359373639901E-3</v>
      </c>
      <c r="MW371">
        <f>LN(PRICES!MW371/PRICES!MW370)</f>
        <v>8.0510046020811025E-3</v>
      </c>
      <c r="MX371">
        <f>LN(PRICES!MX371/PRICES!MX370)</f>
        <v>1.6667090129144774E-2</v>
      </c>
      <c r="MY371">
        <f>LN(PRICES!MY371/PRICES!MY370)</f>
        <v>1.1049864107455655E-2</v>
      </c>
      <c r="MZ371">
        <f>LN(PRICES!MZ371/PRICES!MZ370)</f>
        <v>7.8152829676027757E-5</v>
      </c>
      <c r="NA371">
        <f>LN(PRICES!NA371/PRICES!NA370)</f>
        <v>3.5988753149162236E-2</v>
      </c>
      <c r="NB371">
        <f>LN(PRICES!NB371/PRICES!NB370)</f>
        <v>2.9772119708793836E-2</v>
      </c>
      <c r="NC371">
        <f>LN(PRICES!NC371/PRICES!NC370)</f>
        <v>4.8723633706868538E-2</v>
      </c>
      <c r="ND371">
        <f>LN(PRICES!ND371/PRICES!ND370)</f>
        <v>-3.1559050755485665E-2</v>
      </c>
      <c r="NE371">
        <f>LN(PRICES!NE371/PRICES!NE370)</f>
        <v>1.8955391383541846E-2</v>
      </c>
      <c r="NF371">
        <f>LN(PRICES!NF371/PRICES!NF370)</f>
        <v>-1.2215368682452488E-2</v>
      </c>
      <c r="NG371">
        <f>LN(PRICES!NG371/PRICES!NG370)</f>
        <v>1.188370717493009E-2</v>
      </c>
      <c r="NH371">
        <f>LN(PRICES!NH371/PRICES!NH370)</f>
        <v>5.2505671894817647E-3</v>
      </c>
      <c r="NI371">
        <f>LN(PRICES!NI371/PRICES!NI370)</f>
        <v>6.1499126294161681E-3</v>
      </c>
      <c r="NJ371">
        <f>LN(PRICES!NJ371/PRICES!NJ370)</f>
        <v>1.5797240651585543E-2</v>
      </c>
      <c r="NK371">
        <f>LN(PRICES!NK371/PRICES!NK370)</f>
        <v>1.6523904351007992E-2</v>
      </c>
      <c r="NL371">
        <f>LN(PRICES!NL371/PRICES!NL370)</f>
        <v>-1.5229995022567843E-2</v>
      </c>
      <c r="NM371">
        <f>LN(PRICES!NM371/PRICES!NM370)</f>
        <v>-1.0042863996358255E-2</v>
      </c>
      <c r="NN371">
        <f>LN(PRICES!NN371/PRICES!NN370)</f>
        <v>2.1890447626005623E-4</v>
      </c>
      <c r="NO371">
        <f>LN(PRICES!NO371/PRICES!NO370)</f>
        <v>-1.0885541867643525E-2</v>
      </c>
      <c r="NP371">
        <f>LN(PRICES!NP371/PRICES!NP370)</f>
        <v>1.2808922861677736E-2</v>
      </c>
      <c r="NQ371">
        <f>LN(PRICES!NQ371/PRICES!NQ370)</f>
        <v>1.6280266055897914E-5</v>
      </c>
      <c r="NR371">
        <f>LN(PRICES!NR371/PRICES!NR370)</f>
        <v>1.682505930986029E-2</v>
      </c>
      <c r="NS371">
        <f>LN(PRICES!NS371/PRICES!NS370)</f>
        <v>4.6564952251680652E-4</v>
      </c>
      <c r="NT371">
        <f>LN(PRICES!NT371/PRICES!NT370)</f>
        <v>2.1730899401844257E-2</v>
      </c>
      <c r="NU371">
        <f>LN(PRICES!NU371/PRICES!NU370)</f>
        <v>1.0563017724961937E-2</v>
      </c>
      <c r="NV371">
        <f>LN(PRICES!NV371/PRICES!NV370)</f>
        <v>3.2044666891420234E-3</v>
      </c>
      <c r="NW371">
        <f>LN(PRICES!NW371/PRICES!NW370)</f>
        <v>-4.7587646344447038E-2</v>
      </c>
      <c r="NX371">
        <f>LN(PRICES!NX371/PRICES!NX370)</f>
        <v>2.1698592666784536E-2</v>
      </c>
      <c r="NY371">
        <f>LN(PRICES!NY371/PRICES!NY370)</f>
        <v>9.9155665211547884E-3</v>
      </c>
      <c r="NZ371">
        <f>LN(PRICES!NZ371/PRICES!NZ370)</f>
        <v>-1.4244839186906995E-3</v>
      </c>
      <c r="OA371">
        <f>LN(PRICES!OA371/PRICES!OA370)</f>
        <v>1.5562733307157036E-2</v>
      </c>
      <c r="OB371">
        <f>LN(PRICES!OB371/PRICES!OB370)</f>
        <v>1.183440082061445E-2</v>
      </c>
      <c r="OC371">
        <f>LN(PRICES!OC371/PRICES!OC370)</f>
        <v>3.49293750800393E-2</v>
      </c>
      <c r="OD371">
        <f>LN(PRICES!OD371/PRICES!OD370)</f>
        <v>1.3825553796143067E-2</v>
      </c>
      <c r="OE371">
        <f>LN(PRICES!OE371/PRICES!OE370)</f>
        <v>-2.3017835077070763E-2</v>
      </c>
      <c r="OF371">
        <f>LN(PRICES!OF371/PRICES!OF370)</f>
        <v>3.0868882889032188E-2</v>
      </c>
      <c r="OG371">
        <f>LN(PRICES!OG371/PRICES!OG370)</f>
        <v>4.6084341291883622E-2</v>
      </c>
      <c r="OH371">
        <f>LN(PRICES!OH371/PRICES!OH370)</f>
        <v>4.1311291112461129E-3</v>
      </c>
      <c r="OI371">
        <f>LN(PRICES!OI371/PRICES!OI370)</f>
        <v>-1.0087742072016345E-2</v>
      </c>
      <c r="OJ371">
        <f>LN(PRICES!OJ371/PRICES!OJ370)</f>
        <v>4.5642193682493788E-2</v>
      </c>
      <c r="OK371">
        <f>LN(PRICES!OK371/PRICES!OK370)</f>
        <v>-6.6389608530984809E-3</v>
      </c>
      <c r="OL371">
        <f>LN(PRICES!OL371/PRICES!OL370)</f>
        <v>1.5363512108870667E-2</v>
      </c>
      <c r="OM371">
        <f>LN(PRICES!OM371/PRICES!OM370)</f>
        <v>1.8860698859330609E-2</v>
      </c>
      <c r="ON371">
        <f>LN(PRICES!ON371/PRICES!ON370)</f>
        <v>1.7512124809842253E-2</v>
      </c>
      <c r="OO371">
        <f>LN(PRICES!OO371/PRICES!OO370)</f>
        <v>1.1257350733431287E-2</v>
      </c>
      <c r="OP371">
        <f>LN(PRICES!OP371/PRICES!OP370)</f>
        <v>7.6845478911700725E-3</v>
      </c>
      <c r="OQ371">
        <f>LN(PRICES!OQ371/PRICES!OQ370)</f>
        <v>1.6885403159688332E-3</v>
      </c>
      <c r="OR371">
        <f>LN(PRICES!OR371/PRICES!OR370)</f>
        <v>1.2084872818061431E-2</v>
      </c>
      <c r="OS371">
        <f>LN(PRICES!OS371/PRICES!OS370)</f>
        <v>9.5842551416244169E-3</v>
      </c>
      <c r="OT371">
        <f>LN(PRICES!OT371/PRICES!OT370)</f>
        <v>8.4584842787979696E-3</v>
      </c>
      <c r="OU371">
        <f>LN(PRICES!OU371/PRICES!OU370)</f>
        <v>-1.0720368258696107E-2</v>
      </c>
      <c r="OV371">
        <f>LN(PRICES!OV371/PRICES!OV370)</f>
        <v>-3.8032067513760794E-3</v>
      </c>
      <c r="OW371">
        <f>LN(PRICES!OW371/PRICES!OW370)</f>
        <v>2.0278126553779027E-2</v>
      </c>
      <c r="OX371">
        <f>LN(PRICES!OX371/PRICES!OX370)</f>
        <v>-1.3607922319694673E-3</v>
      </c>
      <c r="OY371">
        <f>LN(PRICES!OY371/PRICES!OY370)</f>
        <v>5.7900066143031703E-3</v>
      </c>
      <c r="OZ371">
        <f>LN(PRICES!OZ371/PRICES!OZ370)</f>
        <v>-8.6615400018556722E-4</v>
      </c>
      <c r="PA371">
        <f>LN(PRICES!PA371/PRICES!PA370)</f>
        <v>4.3826688292212665E-3</v>
      </c>
      <c r="PB371">
        <f>LN(PRICES!PB371/PRICES!PB370)</f>
        <v>-4.5959396591143007E-3</v>
      </c>
      <c r="PC371">
        <f>LN(PRICES!PC371/PRICES!PC370)</f>
        <v>1.098149054774627E-2</v>
      </c>
      <c r="PD371">
        <f>LN(PRICES!PD371/PRICES!PD370)</f>
        <v>1.6547998346455147E-2</v>
      </c>
      <c r="PE371">
        <f>LN(PRICES!PE371/PRICES!PE370)</f>
        <v>3.8099926296862714E-2</v>
      </c>
      <c r="PF371">
        <f>LN(PRICES!PF371/PRICES!PF370)</f>
        <v>7.1831562699952028E-3</v>
      </c>
      <c r="PG371">
        <f>LN(PRICES!PG371/PRICES!PG370)</f>
        <v>1.8610394415510111E-2</v>
      </c>
      <c r="PH371">
        <f>LN(PRICES!PH371/PRICES!PH370)</f>
        <v>2.9321122633594144E-2</v>
      </c>
      <c r="PI371">
        <f>LN(PRICES!PI371/PRICES!PI370)</f>
        <v>2.4201195182569083E-2</v>
      </c>
      <c r="PJ371">
        <f>LN(PRICES!PJ371/PRICES!PJ370)</f>
        <v>6.9924404897912093E-3</v>
      </c>
      <c r="PK371">
        <f>LN(PRICES!PK371/PRICES!PK370)</f>
        <v>4.9498337155866575E-3</v>
      </c>
      <c r="PL371">
        <f>LN(PRICES!PL371/PRICES!PL370)</f>
        <v>1.8962601323851097E-3</v>
      </c>
      <c r="PM371">
        <f>LN(PRICES!PM371/PRICES!PM370)</f>
        <v>-4.2883400392722823E-3</v>
      </c>
      <c r="PN371">
        <f>LN(PRICES!PN371/PRICES!PN370)</f>
        <v>-6.9686357067746925E-3</v>
      </c>
      <c r="PO371">
        <f>LN(PRICES!PO371/PRICES!PO370)</f>
        <v>3.9758676673817293E-2</v>
      </c>
      <c r="PP371">
        <f>LN(PRICES!PP371/PRICES!PP370)</f>
        <v>-4.1559832065890846E-3</v>
      </c>
      <c r="PQ371">
        <f>LN(PRICES!PQ371/PRICES!PQ370)</f>
        <v>6.0817865430596384E-2</v>
      </c>
      <c r="PR371">
        <f>LN(PRICES!PR371/PRICES!PR370)</f>
        <v>2.950212445010466E-2</v>
      </c>
      <c r="PS371">
        <f>LN(PRICES!PS371/PRICES!PS370)</f>
        <v>1.194445806277483E-2</v>
      </c>
      <c r="PT371">
        <f>LN(PRICES!PT371/PRICES!PT370)</f>
        <v>1.5696291465310982E-2</v>
      </c>
      <c r="PU371">
        <f>LN(PRICES!PU371/PRICES!PU370)</f>
        <v>2.3585196325487025E-2</v>
      </c>
      <c r="PV371">
        <f>LN(PRICES!PV371/PRICES!PV370)</f>
        <v>3.5176581933154933E-3</v>
      </c>
      <c r="PW371">
        <f>LN(PRICES!PW371/PRICES!PW370)</f>
        <v>2.374401936736529E-3</v>
      </c>
      <c r="PX371">
        <f>LN(PRICES!PX371/PRICES!PX370)</f>
        <v>2.2191817064589083E-2</v>
      </c>
      <c r="PY371">
        <f>LN(PRICES!PY371/PRICES!PY370)</f>
        <v>-1.0215783436842185E-2</v>
      </c>
      <c r="PZ371">
        <f>LN(PRICES!PZ371/PRICES!PZ370)</f>
        <v>2.68109889894739E-2</v>
      </c>
      <c r="QA371">
        <f>LN(PRICES!QA371/PRICES!QA370)</f>
        <v>1.3675363423580045E-2</v>
      </c>
      <c r="QB371">
        <f>LN(PRICES!QB371/PRICES!QB370)</f>
        <v>-1.4739395779357E-2</v>
      </c>
      <c r="QC371">
        <f>LN(PRICES!QC371/PRICES!QC370)</f>
        <v>-2.8433190547238816E-3</v>
      </c>
      <c r="QD371">
        <f>LN(PRICES!QD371/PRICES!QD370)</f>
        <v>2.0366566621918096E-2</v>
      </c>
      <c r="QE371">
        <f>LN(PRICES!QE371/PRICES!QE370)</f>
        <v>1.8016623782380312E-2</v>
      </c>
      <c r="QF371">
        <f>LN(PRICES!QF371/PRICES!QF370)</f>
        <v>-1.2377664115134903E-2</v>
      </c>
      <c r="QG371">
        <f>LN(PRICES!QG371/PRICES!QG370)</f>
        <v>-1.0816545014823514E-2</v>
      </c>
      <c r="QH371">
        <f>LN(PRICES!QH371/PRICES!QH370)</f>
        <v>2.4506301378749356E-2</v>
      </c>
      <c r="QI371">
        <f>LN(PRICES!QI371/PRICES!QI370)</f>
        <v>-9.9929268907231316E-3</v>
      </c>
      <c r="QJ371">
        <f>LN(PRICES!QJ371/PRICES!QJ370)</f>
        <v>-1.3441507295376314E-2</v>
      </c>
      <c r="QK371">
        <f>LN(PRICES!QK371/PRICES!QK370)</f>
        <v>6.5892947850668309E-3</v>
      </c>
      <c r="QL371">
        <f>LN(PRICES!QL371/PRICES!QL370)</f>
        <v>4.2858903400676074E-3</v>
      </c>
      <c r="QM371">
        <f>LN(PRICES!QM371/PRICES!QM370)</f>
        <v>-2.3210292895122588E-2</v>
      </c>
      <c r="QN371">
        <f>LN(PRICES!QN371/PRICES!QN370)</f>
        <v>1.0929171096462803E-2</v>
      </c>
      <c r="QO371">
        <f>LN(PRICES!QO371/PRICES!QO370)</f>
        <v>1.868488097159449E-2</v>
      </c>
      <c r="QP371">
        <f>LN(PRICES!QP371/PRICES!QP370)</f>
        <v>3.3633253170794117E-2</v>
      </c>
      <c r="QQ371">
        <f>LN(PRICES!QQ371/PRICES!QQ370)</f>
        <v>0</v>
      </c>
      <c r="QR371">
        <f>LN(PRICES!QR371/PRICES!QR370)</f>
        <v>7.8533941813600707E-3</v>
      </c>
      <c r="QS371">
        <f>LN(PRICES!QS371/PRICES!QS370)</f>
        <v>0</v>
      </c>
      <c r="QT371">
        <f>LN(PRICES!QT371/PRICES!QT370)</f>
        <v>-7.1210204403136129E-4</v>
      </c>
      <c r="QU371">
        <f>LN(PRICES!QU371/PRICES!QU370)</f>
        <v>8.119235992646065E-3</v>
      </c>
      <c r="QV371">
        <f>LN(PRICES!QV371/PRICES!QV370)</f>
        <v>2.1762753825802512E-2</v>
      </c>
      <c r="QW371">
        <f>LN(PRICES!QW371/PRICES!QW370)</f>
        <v>2.3098546678764861E-2</v>
      </c>
      <c r="QX371">
        <f>LN(PRICES!QX371/PRICES!QX370)</f>
        <v>2.2827592816276237E-3</v>
      </c>
      <c r="QY371">
        <f>LN(PRICES!QY371/PRICES!QY370)</f>
        <v>1.4061618987108906E-2</v>
      </c>
      <c r="QZ371">
        <f>LN(PRICES!QZ371/PRICES!QZ370)</f>
        <v>-4.3673105134090028E-2</v>
      </c>
      <c r="RA371">
        <f>LN(PRICES!RA371/PRICES!RA370)</f>
        <v>-3.2039290398784961E-2</v>
      </c>
      <c r="RB371">
        <f>LN(PRICES!RB371/PRICES!RB370)</f>
        <v>-1.1041715447411561E-2</v>
      </c>
      <c r="RC371">
        <f>LN(PRICES!RC371/PRICES!RC370)</f>
        <v>-1.5977544732495703E-2</v>
      </c>
      <c r="RD371">
        <f>LN(PRICES!RD371/PRICES!RD370)</f>
        <v>-1.7706445245252351E-2</v>
      </c>
      <c r="RE371">
        <f>LN(PRICES!RE371/PRICES!RE370)</f>
        <v>-2.1862426510318856E-4</v>
      </c>
      <c r="RF371">
        <f>LN(PRICES!RF371/PRICES!RF370)</f>
        <v>1.0036122126163359E-2</v>
      </c>
      <c r="RG371">
        <f>LN(PRICES!RG371/PRICES!RG370)</f>
        <v>-2.4958544842832928E-2</v>
      </c>
      <c r="RH371">
        <f>LN(PRICES!RH371/PRICES!RH370)</f>
        <v>-3.6405209869400844E-2</v>
      </c>
      <c r="RI371">
        <f>LN(PRICES!RI371/PRICES!RI370)</f>
        <v>9.6439836298703088E-3</v>
      </c>
      <c r="RJ371">
        <f>LN(PRICES!RJ371/PRICES!RJ370)</f>
        <v>1.121222705554553E-3</v>
      </c>
      <c r="RK371">
        <f>LN(PRICES!RK371/PRICES!RK370)</f>
        <v>9.8258636527744567E-3</v>
      </c>
      <c r="RL371">
        <f>LN(PRICES!RL371/PRICES!RL370)</f>
        <v>1.8085704918070301E-2</v>
      </c>
      <c r="RM371">
        <f>LN(PRICES!RM371/PRICES!RM370)</f>
        <v>-2.3787388429906842E-3</v>
      </c>
      <c r="RN371">
        <f>LN(PRICES!RN371/PRICES!RN370)</f>
        <v>-8.0107703446585174E-3</v>
      </c>
      <c r="RO371">
        <f>LN(PRICES!RO371/PRICES!RO370)</f>
        <v>1.9415182896834068E-2</v>
      </c>
      <c r="RP371">
        <f>LN(PRICES!RP371/PRICES!RP370)</f>
        <v>-3.9919980793582163E-3</v>
      </c>
      <c r="RQ371">
        <f>LN(PRICES!RQ371/PRICES!RQ370)</f>
        <v>1.0881522090276433E-2</v>
      </c>
      <c r="RR371">
        <f>LN(PRICES!RR371/PRICES!RR370)</f>
        <v>2.3007163255166337E-2</v>
      </c>
      <c r="RS371">
        <f>LN(PRICES!RS371/PRICES!RS370)</f>
        <v>6.9060431093792302E-3</v>
      </c>
      <c r="RT371">
        <f>LN(PRICES!RT371/PRICES!RT370)</f>
        <v>-4.3122340428278583E-3</v>
      </c>
      <c r="RU371">
        <f>LN(PRICES!RU371/PRICES!RU370)</f>
        <v>1.3239838811055352E-2</v>
      </c>
      <c r="RV371">
        <f>LN(PRICES!RV371/PRICES!RV370)</f>
        <v>-2.5642516703632739E-2</v>
      </c>
      <c r="RW371">
        <f>LN(PRICES!RW371/PRICES!RW370)</f>
        <v>-6.1065795482650553E-4</v>
      </c>
      <c r="RX371">
        <f>LN(PRICES!RX371/PRICES!RX370)</f>
        <v>-5.5801371579702721E-3</v>
      </c>
      <c r="RY371">
        <f>LN(PRICES!RY371/PRICES!RY370)</f>
        <v>1.098792818344403E-2</v>
      </c>
      <c r="RZ371">
        <f>LN(PRICES!RZ371/PRICES!RZ370)</f>
        <v>-3.3067977519692414E-3</v>
      </c>
      <c r="SA371">
        <f>LN(PRICES!SA371/PRICES!SA370)</f>
        <v>1.3122322330637688E-2</v>
      </c>
      <c r="SB371">
        <f>LN(PRICES!SB371/PRICES!SB370)</f>
        <v>8.689432336149697E-3</v>
      </c>
      <c r="SC371">
        <f>LN(PRICES!SC371/PRICES!SC370)</f>
        <v>8.3102839201585569E-3</v>
      </c>
      <c r="SD371">
        <f>LN(PRICES!SD371/PRICES!SD370)</f>
        <v>3.7139663038209113E-2</v>
      </c>
      <c r="SE371">
        <f>LN(PRICES!SE371/PRICES!SE370)</f>
        <v>9.3750292949798114E-3</v>
      </c>
      <c r="SF371">
        <f>LN(PRICES!SF371/PRICES!SF370)</f>
        <v>2.2304729760443233E-3</v>
      </c>
      <c r="SG371">
        <f>LN(PRICES!SG371/PRICES!SG370)</f>
        <v>-2.2708382185590563E-2</v>
      </c>
      <c r="SH371">
        <f>LN(PRICES!SH371/PRICES!SH370)</f>
        <v>-3.2634180447461501E-3</v>
      </c>
      <c r="SI371">
        <f>LN(PRICES!SI371/PRICES!SI370)</f>
        <v>2.0172563653286544E-2</v>
      </c>
      <c r="SJ371">
        <f>LN(PRICES!SJ371/PRICES!SJ370)</f>
        <v>-2.4804002576823657E-3</v>
      </c>
      <c r="SK371">
        <f>LN(PRICES!SK371/PRICES!SK370)</f>
        <v>-7.0526647483633808E-4</v>
      </c>
      <c r="SL371">
        <f>LN(PRICES!SL371/PRICES!SL370)</f>
        <v>-3.3484543755082745E-3</v>
      </c>
      <c r="SM371">
        <f>LN(PRICES!SM371/PRICES!SM370)</f>
        <v>-1.0250998543496631E-3</v>
      </c>
      <c r="SN371">
        <f>LN(PRICES!SN371/PRICES!SN370)</f>
        <v>4.9931923099823217E-4</v>
      </c>
      <c r="SO371">
        <f>LN(PRICES!SO371/PRICES!SO370)</f>
        <v>5.4976444214042174E-3</v>
      </c>
      <c r="SP371">
        <f>LN(PRICES!SP371/PRICES!SP370)</f>
        <v>9.2985790134332959E-4</v>
      </c>
      <c r="SQ371">
        <f>LN(PRICES!SQ371/PRICES!SQ370)</f>
        <v>-1.1776463180344473E-2</v>
      </c>
      <c r="SR371">
        <f>LN(PRICES!SR371/PRICES!SR370)</f>
        <v>-2.9316672942145622E-3</v>
      </c>
      <c r="SS371">
        <f>LN(PRICES!SS371/PRICES!SS370)</f>
        <v>1.2614805049677644E-2</v>
      </c>
      <c r="ST371">
        <f>LN(PRICES!ST371/PRICES!ST370)</f>
        <v>6.3808163712498478E-2</v>
      </c>
      <c r="SU371">
        <f>LN(PRICES!SU371/PRICES!SU370)</f>
        <v>9.7524969143662488E-3</v>
      </c>
      <c r="SV371">
        <f>LN(PRICES!SV371/PRICES!SV370)</f>
        <v>2.3030617993822604E-2</v>
      </c>
      <c r="SW371">
        <f>LN(PRICES!SW371/PRICES!SW370)</f>
        <v>2.5720797653093126E-3</v>
      </c>
      <c r="SX371">
        <f>LN(PRICES!SX371/PRICES!SX370)</f>
        <v>6.5498858715303662E-3</v>
      </c>
      <c r="SY371">
        <f>LN(PRICES!SY371/PRICES!SY370)</f>
        <v>-3.6086417460116746E-2</v>
      </c>
      <c r="SZ371">
        <f>LN(PRICES!SZ371/PRICES!SZ370)</f>
        <v>9.5548803431171041E-3</v>
      </c>
      <c r="TA371">
        <f>LN(PRICES!TA371/PRICES!TA370)</f>
        <v>4.5147246022271366E-3</v>
      </c>
      <c r="TB371">
        <f>LN(PRICES!TB371/PRICES!TB370)</f>
        <v>4.0366290653485338E-3</v>
      </c>
      <c r="TC371">
        <f>LN(PRICES!TC371/PRICES!TC370)</f>
        <v>-7.673587446943045E-3</v>
      </c>
      <c r="TD371">
        <f>LN(PRICES!TD371/PRICES!TD370)</f>
        <v>-2.0154632912689416E-2</v>
      </c>
      <c r="TE371">
        <f>LN(PRICES!TE371/PRICES!TE370)</f>
        <v>5.4902958942133423E-3</v>
      </c>
      <c r="TF371">
        <f>LN(PRICES!TF371/PRICES!TF370)</f>
        <v>4.7710267731829077E-3</v>
      </c>
      <c r="TG371">
        <f>LN(PRICES!TG371/PRICES!TG370)</f>
        <v>-2.104015021914693E-3</v>
      </c>
      <c r="TH371">
        <f>LN(PRICES!TH371/PRICES!TH370)</f>
        <v>-6.6319424083234133E-3</v>
      </c>
      <c r="TI371">
        <f>IFERROR(LN(PRICES!TI371/PRICES!TI370),0)</f>
        <v>3.8369512270201916E-3</v>
      </c>
      <c r="TJ371">
        <f>IFERROR(LN(PRICES!TJ371/PRICES!TJ370),0)</f>
        <v>1.3842265814920136E-2</v>
      </c>
      <c r="TK371">
        <f>IFERROR(LN(PRICES!TK371/PRICES!TK370),0)</f>
        <v>-1.6077707403576592E-2</v>
      </c>
      <c r="TL371">
        <f>IFERROR(LN(PRICES!TL371/PRICES!TL370),0)</f>
        <v>6.0681367003084718E-3</v>
      </c>
      <c r="TM371">
        <f>IFERROR(LN(PRICES!TM371/PRICES!TM370),0)</f>
        <v>-1.6377849375868265E-3</v>
      </c>
      <c r="TN371">
        <f>IFERROR(LN(PRICES!TN371/PRICES!TN370),0)</f>
        <v>1.0187251578136455E-2</v>
      </c>
      <c r="TO371">
        <f>IFERROR(LN(PRICES!TO371/PRICES!TO370),0)</f>
        <v>-1.3547554820510991E-3</v>
      </c>
      <c r="TP371">
        <f>IFERROR(LN(PRICES!TP371/PRICES!TP370),0)</f>
        <v>-8.5782028429698242E-3</v>
      </c>
      <c r="TQ371">
        <f>IFERROR(LN(PRICES!TQ371/PRICES!TQ370),0)</f>
        <v>1.0086512152762137E-3</v>
      </c>
      <c r="TR371">
        <f>IFERROR(LN(PRICES!TR371/PRICES!TR370),0)</f>
        <v>2.5286821646715522E-2</v>
      </c>
      <c r="TS371">
        <f>IFERROR(LN(PRICES!TS371/PRICES!TS370),0)</f>
        <v>4.3102782236766904E-2</v>
      </c>
      <c r="TT371">
        <f>IFERROR(LN(PRICES!TT371/PRICES!TT370),0)</f>
        <v>5.7031319845575546E-3</v>
      </c>
      <c r="TU371">
        <f>IFERROR(LN(PRICES!TU371/PRICES!TU370),0)</f>
        <v>-2.0408823985304459E-2</v>
      </c>
      <c r="TV371">
        <f>IFERROR(LN(PRICES!TV371/PRICES!TV370),0)</f>
        <v>-1.4727923602400664E-2</v>
      </c>
      <c r="TW371">
        <f>IFERROR(LN(PRICES!TW371/PRICES!TW370),0)</f>
        <v>-1.3124826627085043E-2</v>
      </c>
      <c r="TX371">
        <f>IFERROR(LN(PRICES!TX371/PRICES!TX370),0)</f>
        <v>-1.277420377402433E-2</v>
      </c>
      <c r="TY371">
        <f>IFERROR(LN(PRICES!TY371/PRICES!TY370),0)</f>
        <v>1.8871424691127091E-2</v>
      </c>
      <c r="TZ371">
        <f>IFERROR(LN(PRICES!TZ371/PRICES!TZ370),0)</f>
        <v>5.4835060685272705E-2</v>
      </c>
      <c r="UA371">
        <f>IFERROR(LN(PRICES!UA371/PRICES!UA370),0)</f>
        <v>4.5166602680426667E-3</v>
      </c>
      <c r="UB371">
        <f>IFERROR(LN(PRICES!UB371/PRICES!UB370),0)</f>
        <v>-2.3408110298574369E-2</v>
      </c>
      <c r="UC371">
        <f>IFERROR(LN(PRICES!UC371/PRICES!UC370),0)</f>
        <v>4.2068242920061394E-3</v>
      </c>
      <c r="UD371">
        <f>IFERROR(LN(PRICES!UD371/PRICES!UD370),0)</f>
        <v>-6.6249887223316208E-3</v>
      </c>
      <c r="UE371">
        <f>IFERROR(LN(PRICES!UE371/PRICES!UE370),0)</f>
        <v>5.9525348738452069E-3</v>
      </c>
      <c r="UF371">
        <f>IFERROR(LN(PRICES!UF371/PRICES!UF370),0)</f>
        <v>-6.0162416217327246E-3</v>
      </c>
      <c r="UG371">
        <f>IFERROR(LN(PRICES!UG371/PRICES!UG370),0)</f>
        <v>4.5205849639835156E-3</v>
      </c>
      <c r="UH371">
        <f>IFERROR(LN(PRICES!UH371/PRICES!UH370),0)</f>
        <v>2.455139221304737E-2</v>
      </c>
      <c r="UI371">
        <f>IFERROR(LN(PRICES!UI371/PRICES!UI370),0)</f>
        <v>1.8732405045011204E-2</v>
      </c>
      <c r="UJ371">
        <f>IFERROR(LN(PRICES!UJ371/PRICES!UJ370),0)</f>
        <v>7.5205289312986701E-2</v>
      </c>
      <c r="UK371">
        <f>IFERROR(LN(PRICES!UK371/PRICES!UK370),0)</f>
        <v>2.1953560694376165E-2</v>
      </c>
      <c r="UL371">
        <f>IFERROR(LN(PRICES!UL371/PRICES!UL370),0)</f>
        <v>7.7640191561463845E-2</v>
      </c>
      <c r="UM371">
        <f>IFERROR(LN(PRICES!UM371/PRICES!UM370),0)</f>
        <v>3.6714976250308063E-3</v>
      </c>
      <c r="UN371">
        <f>IFERROR(LN(PRICES!UN371/PRICES!UN370),0)</f>
        <v>9.2325498683146819E-3</v>
      </c>
      <c r="UO371">
        <f>IFERROR(LN(PRICES!UO371/PRICES!UO370),0)</f>
        <v>3.2886388706962186E-2</v>
      </c>
      <c r="UP371">
        <f>IFERROR(LN(PRICES!UP371/PRICES!UP370),0)</f>
        <v>-1.2361263895928178E-3</v>
      </c>
      <c r="UQ371">
        <f>IFERROR(LN(PRICES!UQ371/PRICES!UQ370),0)</f>
        <v>1.5280521329306547E-2</v>
      </c>
      <c r="UR371">
        <f>IFERROR(LN(PRICES!UR371/PRICES!UR370),0)</f>
        <v>1.3494828657480082E-3</v>
      </c>
      <c r="US371">
        <f>IFERROR(LN(PRICES!US371/PRICES!US370),0)</f>
        <v>5.1679238302730053E-3</v>
      </c>
      <c r="UT371">
        <f>IFERROR(LN(PRICES!UT371/PRICES!UT370),0)</f>
        <v>2.3883188267759706E-3</v>
      </c>
      <c r="UU371">
        <f>IFERROR(LN(PRICES!UU371/PRICES!UU370),0)</f>
        <v>-4.4880938938953608E-3</v>
      </c>
      <c r="UV371">
        <f>IFERROR(LN(PRICES!UV371/PRICES!UV370),0)</f>
        <v>-1.0190579615933821E-2</v>
      </c>
      <c r="UW371">
        <f>IFERROR(LN(PRICES!UW371/PRICES!UW370),0)</f>
        <v>-8.7627627471363774E-3</v>
      </c>
      <c r="UX371">
        <f>IFERROR(LN(PRICES!UX371/PRICES!UX370),0)</f>
        <v>-8.0971866603417649E-3</v>
      </c>
      <c r="UY371">
        <f>IFERROR(LN(PRICES!UY371/PRICES!UY370),0)</f>
        <v>-1.7928676497377806E-3</v>
      </c>
      <c r="UZ371">
        <f>IFERROR(LN(PRICES!UZ371/PRICES!UZ370),0)</f>
        <v>4.651060213427257E-3</v>
      </c>
      <c r="VA371">
        <f>IFERROR(LN(PRICES!VA371/PRICES!VA370),0)</f>
        <v>7.7491967840311341E-3</v>
      </c>
      <c r="VB371">
        <f>IFERROR(LN(PRICES!VB371/PRICES!VB370),0)</f>
        <v>2.0506909023419735E-2</v>
      </c>
      <c r="VC371">
        <f>IFERROR(LN(PRICES!VC371/PRICES!VC370),0)</f>
        <v>3.0772161171174334E-2</v>
      </c>
      <c r="VD371">
        <f>IFERROR(LN(PRICES!VD371/PRICES!VD370),0)</f>
        <v>-5.4183844201339301E-2</v>
      </c>
      <c r="VE371">
        <f>IFERROR(LN(PRICES!VE371/PRICES!VE370),0)</f>
        <v>1.2629297890703212E-2</v>
      </c>
      <c r="VF371">
        <f>IFERROR(LN(PRICES!VF371/PRICES!VF370),0)</f>
        <v>2.2929174836503518E-3</v>
      </c>
      <c r="VG371">
        <f>IFERROR(LN(PRICES!VG371/PRICES!VG370),0)</f>
        <v>1.7867841290635567E-2</v>
      </c>
      <c r="VH371">
        <f>IFERROR(LN(PRICES!VH371/PRICES!VH370),0)</f>
        <v>2.5493882468199017E-2</v>
      </c>
      <c r="VI371">
        <f>IFERROR(LN(PRICES!VI371/PRICES!VI370),0)</f>
        <v>3.7860190562962255E-2</v>
      </c>
      <c r="VJ371">
        <f>IFERROR(LN(PRICES!VJ371/PRICES!VJ370),0)</f>
        <v>-2.8115605048422754E-2</v>
      </c>
      <c r="VK371">
        <f>IFERROR(LN(PRICES!VK371/PRICES!VK370),0)</f>
        <v>1.9162520484765386E-2</v>
      </c>
      <c r="VL371">
        <f>IFERROR(LN(PRICES!VL371/PRICES!VL370),0)</f>
        <v>2.3079053474907532E-2</v>
      </c>
      <c r="VM371">
        <f>IFERROR(LN(PRICES!VM371/PRICES!VM370),0)</f>
        <v>4.0470554674779703E-3</v>
      </c>
      <c r="VN371">
        <f>IFERROR(LN(PRICES!VN371/PRICES!VN370),0)</f>
        <v>2.3519458957111144E-2</v>
      </c>
      <c r="VO371">
        <f>IFERROR(LN(PRICES!VO371/PRICES!VO370),0)</f>
        <v>-1.3698821924176943E-2</v>
      </c>
      <c r="VP371">
        <f>IFERROR(LN(PRICES!VP371/PRICES!VP370),0)</f>
        <v>4.8326787303271633E-2</v>
      </c>
      <c r="VQ371">
        <f>IFERROR(LN(PRICES!VQ371/PRICES!VQ370),0)</f>
        <v>3.3766836978866926E-2</v>
      </c>
      <c r="VR371">
        <f>IFERROR(LN(PRICES!VR371/PRICES!VR370),0)</f>
        <v>1.2973245841245333E-2</v>
      </c>
      <c r="VS371">
        <f>IFERROR(LN(PRICES!VS371/PRICES!VS370),0)</f>
        <v>1.3567483993501628E-3</v>
      </c>
      <c r="VT371">
        <f>IFERROR(LN(PRICES!VT371/PRICES!VT370),0)</f>
        <v>-9.5125385967793439E-3</v>
      </c>
      <c r="VU371">
        <f>IFERROR(LN(PRICES!VU371/PRICES!VU370),0)</f>
        <v>2.1907970508262299E-3</v>
      </c>
      <c r="VV371">
        <f>IFERROR(LN(PRICES!VV371/PRICES!VV370),0)</f>
        <v>2.9313210872110827E-2</v>
      </c>
      <c r="VW371">
        <f>IFERROR(LN(PRICES!VW371/PRICES!VW370),0)</f>
        <v>-8.6685390386521035E-3</v>
      </c>
      <c r="VX371">
        <f>IFERROR(LN(PRICES!VX371/PRICES!VX370),0)</f>
        <v>5.8751785496182443E-2</v>
      </c>
      <c r="VY371">
        <f>IFERROR(LN(PRICES!VY371/PRICES!VY370),0)</f>
        <v>3.0425642477195338E-2</v>
      </c>
      <c r="VZ371">
        <f>IFERROR(LN(PRICES!VZ371/PRICES!VZ370),0)</f>
        <v>2.9904597289199808E-2</v>
      </c>
      <c r="WA371">
        <f>IFERROR(LN(PRICES!WA371/PRICES!WA370),0)</f>
        <v>8.7562590251057618E-3</v>
      </c>
      <c r="WB371">
        <f>IFERROR(LN(PRICES!WB371/PRICES!WB370),0)</f>
        <v>1.5421997643842307E-2</v>
      </c>
      <c r="WC371">
        <f>IFERROR(LN(PRICES!WC371/PRICES!WC370),0)</f>
        <v>5.8233635213962142E-3</v>
      </c>
      <c r="WD371">
        <v>1</v>
      </c>
    </row>
    <row r="372" spans="1:602" x14ac:dyDescent="0.25">
      <c r="A372" s="2">
        <v>44000</v>
      </c>
      <c r="B372">
        <f>LN(PRICES!B372/PRICES!B371)</f>
        <v>-1.0012847991158164E-2</v>
      </c>
      <c r="C372">
        <f>LN(PRICES!C372/PRICES!C371)</f>
        <v>-2.0630698591177849E-2</v>
      </c>
      <c r="D372">
        <f>LN(PRICES!D372/PRICES!D371)</f>
        <v>-6.9086925188347808E-3</v>
      </c>
      <c r="E372">
        <f>LN(PRICES!E372/PRICES!E371)</f>
        <v>-1.5807697761620488E-2</v>
      </c>
      <c r="F372">
        <f>LN(PRICES!F372/PRICES!F371)</f>
        <v>-8.8431048721267693E-3</v>
      </c>
      <c r="G372">
        <f>LN(PRICES!G372/PRICES!G371)</f>
        <v>-3.2048258428462317E-2</v>
      </c>
      <c r="H372">
        <f>LN(PRICES!H372/PRICES!H371)</f>
        <v>-2.6769036156341668E-2</v>
      </c>
      <c r="I372">
        <f>LN(PRICES!I372/PRICES!I371)</f>
        <v>-9.5896935229777634E-3</v>
      </c>
      <c r="J372">
        <f>LN(PRICES!J372/PRICES!J371)</f>
        <v>-3.87268970778945E-2</v>
      </c>
      <c r="K372">
        <f>LN(PRICES!K372/PRICES!K371)</f>
        <v>-1.7275986223689449E-2</v>
      </c>
      <c r="L372">
        <f>LN(PRICES!L372/PRICES!L371)</f>
        <v>-5.6398353116470859E-3</v>
      </c>
      <c r="M372">
        <f>LN(PRICES!M372/PRICES!M371)</f>
        <v>-2.8060220781336326E-2</v>
      </c>
      <c r="N372">
        <f>LN(PRICES!N372/PRICES!N371)</f>
        <v>-8.1672341442778108E-3</v>
      </c>
      <c r="O372">
        <f>LN(PRICES!O372/PRICES!O371)</f>
        <v>-2.9039367052722284E-3</v>
      </c>
      <c r="P372">
        <f>LN(PRICES!P372/PRICES!P371)</f>
        <v>-1.2574048851830676E-2</v>
      </c>
      <c r="Q372">
        <f>LN(PRICES!Q372/PRICES!Q371)</f>
        <v>1.4470255657618035E-3</v>
      </c>
      <c r="R372">
        <f>LN(PRICES!R372/PRICES!R371)</f>
        <v>-1.2422596765747151E-2</v>
      </c>
      <c r="S372">
        <f>LN(PRICES!S372/PRICES!S371)</f>
        <v>-5.8745915428973601E-3</v>
      </c>
      <c r="T372">
        <f>LN(PRICES!T372/PRICES!T371)</f>
        <v>-4.8912072872921881E-3</v>
      </c>
      <c r="U372">
        <f>LN(PRICES!U372/PRICES!U371)</f>
        <v>-2.3817652927620118E-2</v>
      </c>
      <c r="V372">
        <f>LN(PRICES!V372/PRICES!V371)</f>
        <v>-1.0620733553561964E-2</v>
      </c>
      <c r="W372">
        <f>LN(PRICES!W372/PRICES!W371)</f>
        <v>-7.910905074075705E-3</v>
      </c>
      <c r="X372">
        <f>LN(PRICES!X372/PRICES!X371)</f>
        <v>-8.3970996856497747E-4</v>
      </c>
      <c r="Y372">
        <f>LN(PRICES!Y372/PRICES!Y371)</f>
        <v>1.0854711200340632E-3</v>
      </c>
      <c r="Z372">
        <f>LN(PRICES!Z372/PRICES!Z371)</f>
        <v>-5.78779237949006E-3</v>
      </c>
      <c r="AA372">
        <f>LN(PRICES!AA372/PRICES!AA371)</f>
        <v>2.2547233796223996E-3</v>
      </c>
      <c r="AB372">
        <f>LN(PRICES!AB372/PRICES!AB371)</f>
        <v>1.2519792070201976E-2</v>
      </c>
      <c r="AC372">
        <f>LN(PRICES!AC372/PRICES!AC371)</f>
        <v>-4.3929140409044122E-3</v>
      </c>
      <c r="AD372">
        <f>LN(PRICES!AD372/PRICES!AD371)</f>
        <v>-7.004618089431449E-3</v>
      </c>
      <c r="AE372">
        <f>LN(PRICES!AE372/PRICES!AE371)</f>
        <v>-5.844232574071081E-3</v>
      </c>
      <c r="AF372">
        <f>LN(PRICES!AF372/PRICES!AF371)</f>
        <v>9.2214028073488348E-4</v>
      </c>
      <c r="AG372">
        <f>LN(PRICES!AG372/PRICES!AG371)</f>
        <v>2.2868162916619385E-2</v>
      </c>
      <c r="AH372">
        <f>LN(PRICES!AH372/PRICES!AH371)</f>
        <v>6.7781639937574628E-3</v>
      </c>
      <c r="AI372">
        <f>LN(PRICES!AI372/PRICES!AI371)</f>
        <v>6.9013207817013398E-3</v>
      </c>
      <c r="AJ372">
        <f>LN(PRICES!AJ372/PRICES!AJ371)</f>
        <v>8.8841247392254033E-3</v>
      </c>
      <c r="AK372">
        <f>LN(PRICES!AK372/PRICES!AK371)</f>
        <v>-3.0400365156097175E-3</v>
      </c>
      <c r="AL372">
        <f>LN(PRICES!AL372/PRICES!AL371)</f>
        <v>-2.1158293016635024E-3</v>
      </c>
      <c r="AM372">
        <f>LN(PRICES!AM372/PRICES!AM371)</f>
        <v>6.7152063326898302E-3</v>
      </c>
      <c r="AN372">
        <f>LN(PRICES!AN372/PRICES!AN371)</f>
        <v>-1.9562112206096931E-2</v>
      </c>
      <c r="AO372">
        <f>LN(PRICES!AO372/PRICES!AO371)</f>
        <v>1.9504227062882549E-2</v>
      </c>
      <c r="AP372">
        <f>LN(PRICES!AP372/PRICES!AP371)</f>
        <v>-7.8250169066707714E-4</v>
      </c>
      <c r="AQ372">
        <f>LN(PRICES!AQ372/PRICES!AQ371)</f>
        <v>-1.9311073669008454E-2</v>
      </c>
      <c r="AR372">
        <f>LN(PRICES!AR372/PRICES!AR371)</f>
        <v>1.2787841589823208E-3</v>
      </c>
      <c r="AS372">
        <f>LN(PRICES!AS372/PRICES!AS371)</f>
        <v>7.1364843666372009E-3</v>
      </c>
      <c r="AT372">
        <f>LN(PRICES!AT372/PRICES!AT371)</f>
        <v>9.8998087519013758E-3</v>
      </c>
      <c r="AU372">
        <f>LN(PRICES!AU372/PRICES!AU371)</f>
        <v>-5.8941994647799091E-3</v>
      </c>
      <c r="AV372">
        <f>LN(PRICES!AV372/PRICES!AV371)</f>
        <v>-2.1731767697897295E-2</v>
      </c>
      <c r="AW372">
        <f>LN(PRICES!AW372/PRICES!AW371)</f>
        <v>4.1826105304756797E-3</v>
      </c>
      <c r="AX372">
        <f>LN(PRICES!AX372/PRICES!AX371)</f>
        <v>-5.5287315309560051E-3</v>
      </c>
      <c r="AY372">
        <f>LN(PRICES!AY372/PRICES!AY371)</f>
        <v>1.7719526611647933E-2</v>
      </c>
      <c r="AZ372">
        <f>LN(PRICES!AZ372/PRICES!AZ371)</f>
        <v>-3.0382622537522153E-2</v>
      </c>
      <c r="BA372">
        <f>LN(PRICES!BA372/PRICES!BA371)</f>
        <v>2.0369987369349436E-3</v>
      </c>
      <c r="BB372">
        <f>LN(PRICES!BB372/PRICES!BB371)</f>
        <v>-1.2963704946446965E-2</v>
      </c>
      <c r="BC372">
        <f>LN(PRICES!BC372/PRICES!BC371)</f>
        <v>-3.2235216191807054E-3</v>
      </c>
      <c r="BD372">
        <f>LN(PRICES!BD372/PRICES!BD371)</f>
        <v>-2.5690138743616727E-3</v>
      </c>
      <c r="BE372">
        <f>LN(PRICES!BE372/PRICES!BE371)</f>
        <v>-3.937263542044591E-2</v>
      </c>
      <c r="BF372">
        <f>LN(PRICES!BF372/PRICES!BF371)</f>
        <v>2.1484818415491883E-2</v>
      </c>
      <c r="BG372">
        <f>LN(PRICES!BG372/PRICES!BG371)</f>
        <v>-5.567222033836707E-3</v>
      </c>
      <c r="BH372">
        <f>LN(PRICES!BH372/PRICES!BH371)</f>
        <v>-1.9087704516531002E-2</v>
      </c>
      <c r="BI372">
        <f>LN(PRICES!BI372/PRICES!BI371)</f>
        <v>8.2933004456941604E-3</v>
      </c>
      <c r="BJ372">
        <f>LN(PRICES!BJ372/PRICES!BJ371)</f>
        <v>1.6520596563211211E-4</v>
      </c>
      <c r="BK372">
        <f>LN(PRICES!BK372/PRICES!BK371)</f>
        <v>9.6266532624924672E-4</v>
      </c>
      <c r="BL372">
        <f>LN(PRICES!BL372/PRICES!BL371)</f>
        <v>2.2642372327942948E-2</v>
      </c>
      <c r="BM372">
        <f>LN(PRICES!BM372/PRICES!BM371)</f>
        <v>-1.1238840005682777E-2</v>
      </c>
      <c r="BN372">
        <f>LN(PRICES!BN372/PRICES!BN371)</f>
        <v>6.4766010916557952E-3</v>
      </c>
      <c r="BO372">
        <f>LN(PRICES!BO372/PRICES!BO371)</f>
        <v>-2.5701230024340719E-2</v>
      </c>
      <c r="BP372">
        <f>LN(PRICES!BP372/PRICES!BP371)</f>
        <v>1.7595840278708252E-2</v>
      </c>
      <c r="BQ372">
        <f>LN(PRICES!BQ372/PRICES!BQ371)</f>
        <v>-1.8498218393548517E-2</v>
      </c>
      <c r="BR372">
        <f>LN(PRICES!BR372/PRICES!BR371)</f>
        <v>8.4033847018582346E-3</v>
      </c>
      <c r="BS372">
        <f>LN(PRICES!BS372/PRICES!BS371)</f>
        <v>1.3522905885099697E-2</v>
      </c>
      <c r="BT372">
        <f>LN(PRICES!BT372/PRICES!BT371)</f>
        <v>1.0689294519522488E-2</v>
      </c>
      <c r="BU372">
        <f>LN(PRICES!BU372/PRICES!BU371)</f>
        <v>-7.9781735515938243E-3</v>
      </c>
      <c r="BV372">
        <f>LN(PRICES!BV372/PRICES!BV371)</f>
        <v>-1.4388737452099556E-2</v>
      </c>
      <c r="BW372">
        <f>LN(PRICES!BW372/PRICES!BW371)</f>
        <v>1.329835565594743E-3</v>
      </c>
      <c r="BX372">
        <f>LN(PRICES!BX372/PRICES!BX371)</f>
        <v>-1.5680927812042521E-2</v>
      </c>
      <c r="BY372">
        <f>LN(PRICES!BY372/PRICES!BY371)</f>
        <v>-7.2220323222353519E-3</v>
      </c>
      <c r="BZ372">
        <f>LN(PRICES!BZ372/PRICES!BZ371)</f>
        <v>2.8725235286821515E-3</v>
      </c>
      <c r="CA372">
        <f>LN(PRICES!CA372/PRICES!CA371)</f>
        <v>5.2345916879809216E-3</v>
      </c>
      <c r="CB372">
        <f>LN(PRICES!CB372/PRICES!CB371)</f>
        <v>-1.1543470637147443E-2</v>
      </c>
      <c r="CC372">
        <f>LN(PRICES!CC372/PRICES!CC371)</f>
        <v>-1.3214077212896531E-2</v>
      </c>
      <c r="CD372">
        <f>LN(PRICES!CD372/PRICES!CD371)</f>
        <v>-3.0108868154200921E-3</v>
      </c>
      <c r="CE372">
        <f>LN(PRICES!CE372/PRICES!CE371)</f>
        <v>-2.166999449075363E-2</v>
      </c>
      <c r="CF372">
        <f>LN(PRICES!CF372/PRICES!CF371)</f>
        <v>-6.9777987684312851E-3</v>
      </c>
      <c r="CG372">
        <f>LN(PRICES!CG372/PRICES!CG371)</f>
        <v>-6.6771376753808733E-3</v>
      </c>
      <c r="CH372">
        <f>LN(PRICES!CH372/PRICES!CH371)</f>
        <v>-8.1354305920084326E-3</v>
      </c>
      <c r="CI372">
        <f>LN(PRICES!CI372/PRICES!CI371)</f>
        <v>1.8688587603241692E-2</v>
      </c>
      <c r="CJ372">
        <f>LN(PRICES!CJ372/PRICES!CJ371)</f>
        <v>-4.8997352752142512E-3</v>
      </c>
      <c r="CK372">
        <f>LN(PRICES!CK372/PRICES!CK371)</f>
        <v>-5.0665329971939701E-3</v>
      </c>
      <c r="CL372">
        <f>LN(PRICES!CL372/PRICES!CL371)</f>
        <v>-4.6450534546866101E-3</v>
      </c>
      <c r="CM372">
        <f>LN(PRICES!CM372/PRICES!CM371)</f>
        <v>-6.7902193160922662E-3</v>
      </c>
      <c r="CN372">
        <f>LN(PRICES!CN372/PRICES!CN371)</f>
        <v>-9.0771675439974952E-3</v>
      </c>
      <c r="CO372">
        <f>LN(PRICES!CO372/PRICES!CO371)</f>
        <v>-1.1122745147477832E-2</v>
      </c>
      <c r="CP372">
        <f>LN(PRICES!CP372/PRICES!CP371)</f>
        <v>-2.190562486132187E-2</v>
      </c>
      <c r="CQ372">
        <f>LN(PRICES!CQ372/PRICES!CQ371)</f>
        <v>-2.1067216914681542E-2</v>
      </c>
      <c r="CR372">
        <f>LN(PRICES!CR372/PRICES!CR371)</f>
        <v>5.5767127440524067E-3</v>
      </c>
      <c r="CS372">
        <f>LN(PRICES!CS372/PRICES!CS371)</f>
        <v>-8.6818340350180573E-3</v>
      </c>
      <c r="CT372">
        <f>LN(PRICES!CT372/PRICES!CT371)</f>
        <v>-7.1838364722630887E-3</v>
      </c>
      <c r="CU372">
        <f>LN(PRICES!CU372/PRICES!CU371)</f>
        <v>-2.1531028320509937E-3</v>
      </c>
      <c r="CV372">
        <f>LN(PRICES!CV372/PRICES!CV371)</f>
        <v>3.6215116605511047E-3</v>
      </c>
      <c r="CW372">
        <f>LN(PRICES!CW372/PRICES!CW371)</f>
        <v>-4.0903068746549226E-2</v>
      </c>
      <c r="CX372">
        <f>LN(PRICES!CX372/PRICES!CX371)</f>
        <v>-2.2472840658298174E-2</v>
      </c>
      <c r="CY372">
        <f>LN(PRICES!CY372/PRICES!CY371)</f>
        <v>7.0206136666859714E-3</v>
      </c>
      <c r="CZ372">
        <f>LN(PRICES!CZ372/PRICES!CZ371)</f>
        <v>-6.6246492455039321E-3</v>
      </c>
      <c r="DA372">
        <f>LN(PRICES!DA372/PRICES!DA371)</f>
        <v>2.458277188106903E-2</v>
      </c>
      <c r="DB372">
        <f>LN(PRICES!DB372/PRICES!DB371)</f>
        <v>-1.7309121877938663E-2</v>
      </c>
      <c r="DC372">
        <f>LN(PRICES!DC372/PRICES!DC371)</f>
        <v>3.7149265682692488E-3</v>
      </c>
      <c r="DD372">
        <f>LN(PRICES!DD372/PRICES!DD371)</f>
        <v>-4.1029571915528014E-3</v>
      </c>
      <c r="DE372">
        <f>LN(PRICES!DE372/PRICES!DE371)</f>
        <v>1.3461072090328249E-2</v>
      </c>
      <c r="DF372">
        <f>LN(PRICES!DF372/PRICES!DF371)</f>
        <v>-1.1697766485710597E-2</v>
      </c>
      <c r="DG372">
        <f>LN(PRICES!DG372/PRICES!DG371)</f>
        <v>-8.0506201370651367E-3</v>
      </c>
      <c r="DH372">
        <f>LN(PRICES!DH372/PRICES!DH371)</f>
        <v>-1.8530829207252016E-2</v>
      </c>
      <c r="DI372">
        <f>LN(PRICES!DI372/PRICES!DI371)</f>
        <v>5.8998581724633778E-3</v>
      </c>
      <c r="DJ372">
        <f>LN(PRICES!DJ372/PRICES!DJ371)</f>
        <v>-7.4592447343046469E-3</v>
      </c>
      <c r="DK372">
        <f>LN(PRICES!DK372/PRICES!DK371)</f>
        <v>-9.9234825289415789E-3</v>
      </c>
      <c r="DL372">
        <f>LN(PRICES!DL372/PRICES!DL371)</f>
        <v>1.4683725561599477E-2</v>
      </c>
      <c r="DM372">
        <f>LN(PRICES!DM372/PRICES!DM371)</f>
        <v>-1.8868462974917212E-2</v>
      </c>
      <c r="DN372">
        <f>LN(PRICES!DN372/PRICES!DN371)</f>
        <v>-5.8356108404759716E-3</v>
      </c>
      <c r="DO372">
        <f>LN(PRICES!DO372/PRICES!DO371)</f>
        <v>-2.0082092138540009E-2</v>
      </c>
      <c r="DP372">
        <f>LN(PRICES!DP372/PRICES!DP371)</f>
        <v>1.3400132342331745E-2</v>
      </c>
      <c r="DQ372">
        <f>LN(PRICES!DQ372/PRICES!DQ371)</f>
        <v>-2.7164000752121914E-2</v>
      </c>
      <c r="DR372">
        <f>LN(PRICES!DR372/PRICES!DR371)</f>
        <v>1.7425398543957669E-2</v>
      </c>
      <c r="DS372">
        <f>LN(PRICES!DS372/PRICES!DS371)</f>
        <v>-4.5640669194991204E-3</v>
      </c>
      <c r="DT372">
        <f>LN(PRICES!DT372/PRICES!DT371)</f>
        <v>-1.540370889698023E-2</v>
      </c>
      <c r="DU372">
        <f>LN(PRICES!DU372/PRICES!DU371)</f>
        <v>-2.3233437474512786E-2</v>
      </c>
      <c r="DV372">
        <f>LN(PRICES!DV372/PRICES!DV371)</f>
        <v>4.271615677046166E-3</v>
      </c>
      <c r="DW372">
        <f>LN(PRICES!DW372/PRICES!DW371)</f>
        <v>-2.4464943501414257E-2</v>
      </c>
      <c r="DX372">
        <f>LN(PRICES!DX372/PRICES!DX371)</f>
        <v>-5.6105619462746602E-3</v>
      </c>
      <c r="DY372">
        <f>LN(PRICES!DY372/PRICES!DY371)</f>
        <v>-2.4204827767757035E-3</v>
      </c>
      <c r="DZ372">
        <f>LN(PRICES!DZ372/PRICES!DZ371)</f>
        <v>-2.9203966760955021E-3</v>
      </c>
      <c r="EA372">
        <f>LN(PRICES!EA372/PRICES!EA371)</f>
        <v>-1.7620618294543543E-3</v>
      </c>
      <c r="EB372">
        <f>LN(PRICES!EB372/PRICES!EB371)</f>
        <v>-1.4944060346632256E-2</v>
      </c>
      <c r="EC372">
        <f>LN(PRICES!EC372/PRICES!EC371)</f>
        <v>-9.3233566345583621E-3</v>
      </c>
      <c r="ED372">
        <f>LN(PRICES!ED372/PRICES!ED371)</f>
        <v>-2.0917727306639152E-2</v>
      </c>
      <c r="EE372">
        <f>LN(PRICES!EE372/PRICES!EE371)</f>
        <v>6.6007576039179006E-3</v>
      </c>
      <c r="EF372">
        <f>LN(PRICES!EF372/PRICES!EF371)</f>
        <v>-4.5385578699362415E-3</v>
      </c>
      <c r="EG372">
        <f>LN(PRICES!EG372/PRICES!EG371)</f>
        <v>-2.7522547300373568E-2</v>
      </c>
      <c r="EH372">
        <f>LN(PRICES!EH372/PRICES!EH371)</f>
        <v>6.5359602014665244E-3</v>
      </c>
      <c r="EI372">
        <f>LN(PRICES!EI372/PRICES!EI371)</f>
        <v>2.7312763091945544E-3</v>
      </c>
      <c r="EJ372">
        <f>LN(PRICES!EJ372/PRICES!EJ371)</f>
        <v>-3.8630472507321351E-2</v>
      </c>
      <c r="EK372">
        <f>LN(PRICES!EK372/PRICES!EK371)</f>
        <v>4.5023730229261762E-3</v>
      </c>
      <c r="EL372">
        <f>LN(PRICES!EL372/PRICES!EL371)</f>
        <v>-2.0720506737188206E-2</v>
      </c>
      <c r="EM372">
        <f>LN(PRICES!EM372/PRICES!EM371)</f>
        <v>-2.6230058046193962E-3</v>
      </c>
      <c r="EN372">
        <f>LN(PRICES!EN372/PRICES!EN371)</f>
        <v>-6.1701876813982835E-2</v>
      </c>
      <c r="EO372">
        <f>LN(PRICES!EO372/PRICES!EO371)</f>
        <v>-2.6980071064434162E-3</v>
      </c>
      <c r="EP372">
        <f>LN(PRICES!EP372/PRICES!EP371)</f>
        <v>5.7260519067165892E-3</v>
      </c>
      <c r="EQ372">
        <f>LN(PRICES!EQ372/PRICES!EQ371)</f>
        <v>-1.4907311199641199E-3</v>
      </c>
      <c r="ER372">
        <f>LN(PRICES!ER372/PRICES!ER371)</f>
        <v>-1.5647281311080549E-2</v>
      </c>
      <c r="ES372">
        <f>LN(PRICES!ES372/PRICES!ES371)</f>
        <v>6.536047988097807E-4</v>
      </c>
      <c r="ET372">
        <f>LN(PRICES!ET372/PRICES!ET371)</f>
        <v>-3.1337736418744391E-2</v>
      </c>
      <c r="EU372">
        <f>LN(PRICES!EU372/PRICES!EU371)</f>
        <v>1.5527407183517981E-3</v>
      </c>
      <c r="EV372">
        <f>LN(PRICES!EV372/PRICES!EV371)</f>
        <v>1.6064581445897428E-2</v>
      </c>
      <c r="EW372">
        <f>LN(PRICES!EW372/PRICES!EW371)</f>
        <v>9.1483541423408414E-3</v>
      </c>
      <c r="EX372">
        <f>LN(PRICES!EX372/PRICES!EX371)</f>
        <v>-4.8495139984996802E-3</v>
      </c>
      <c r="EY372">
        <f>LN(PRICES!EY372/PRICES!EY371)</f>
        <v>-2.0173268886263564E-3</v>
      </c>
      <c r="EZ372">
        <f>LN(PRICES!EZ372/PRICES!EZ371)</f>
        <v>1.5823790025491186E-2</v>
      </c>
      <c r="FA372">
        <f>LN(PRICES!FA372/PRICES!FA371)</f>
        <v>-1.5427250343957753E-2</v>
      </c>
      <c r="FB372">
        <f>LN(PRICES!FB372/PRICES!FB371)</f>
        <v>-3.3853365184652621E-3</v>
      </c>
      <c r="FC372">
        <f>LN(PRICES!FC372/PRICES!FC371)</f>
        <v>-1.9125997321699276E-3</v>
      </c>
      <c r="FD372">
        <f>LN(PRICES!FD372/PRICES!FD371)</f>
        <v>1.6415083707242654E-2</v>
      </c>
      <c r="FE372">
        <f>LN(PRICES!FE372/PRICES!FE371)</f>
        <v>-1.2144883333362357E-2</v>
      </c>
      <c r="FF372">
        <f>LN(PRICES!FF372/PRICES!FF371)</f>
        <v>-4.1907952905262608E-3</v>
      </c>
      <c r="FG372">
        <f>LN(PRICES!FG372/PRICES!FG371)</f>
        <v>1.3239760655358814E-2</v>
      </c>
      <c r="FH372">
        <f>LN(PRICES!FH372/PRICES!FH371)</f>
        <v>-2.4967282376067768E-2</v>
      </c>
      <c r="FI372">
        <f>LN(PRICES!FI372/PRICES!FI371)</f>
        <v>-5.1849894738062148E-3</v>
      </c>
      <c r="FJ372">
        <f>LN(PRICES!FJ372/PRICES!FJ371)</f>
        <v>5.4981239375830725E-3</v>
      </c>
      <c r="FK372">
        <f>LN(PRICES!FK372/PRICES!FK371)</f>
        <v>1.6964112881785068E-3</v>
      </c>
      <c r="FL372">
        <f>LN(PRICES!FL372/PRICES!FL371)</f>
        <v>1.3918176076548435E-2</v>
      </c>
      <c r="FM372">
        <f>LN(PRICES!FM372/PRICES!FM371)</f>
        <v>-1.4544651693921839E-2</v>
      </c>
      <c r="FN372">
        <f>LN(PRICES!FN372/PRICES!FN371)</f>
        <v>-1.9008387168553615E-3</v>
      </c>
      <c r="FO372">
        <f>LN(PRICES!FO372/PRICES!FO371)</f>
        <v>-1.5234535299390244E-2</v>
      </c>
      <c r="FP372">
        <f>LN(PRICES!FP372/PRICES!FP371)</f>
        <v>1.3752406585184264E-3</v>
      </c>
      <c r="FQ372">
        <f>LN(PRICES!FQ372/PRICES!FQ371)</f>
        <v>-5.1430203566998796E-3</v>
      </c>
      <c r="FR372">
        <f>LN(PRICES!FR372/PRICES!FR371)</f>
        <v>4.6014609777925205E-3</v>
      </c>
      <c r="FS372">
        <f>LN(PRICES!FS372/PRICES!FS371)</f>
        <v>7.5543316174302164E-3</v>
      </c>
      <c r="FT372">
        <f>LN(PRICES!FT372/PRICES!FT371)</f>
        <v>-2.6234055326151699E-2</v>
      </c>
      <c r="FU372">
        <f>LN(PRICES!FU372/PRICES!FU371)</f>
        <v>-7.3266633420087145E-3</v>
      </c>
      <c r="FV372">
        <f>LN(PRICES!FV372/PRICES!FV371)</f>
        <v>-3.1772995740023406E-3</v>
      </c>
      <c r="FW372">
        <f>LN(PRICES!FW372/PRICES!FW371)</f>
        <v>5.4516631930017533E-3</v>
      </c>
      <c r="FX372">
        <f>LN(PRICES!FX372/PRICES!FX371)</f>
        <v>8.4433645757691824E-3</v>
      </c>
      <c r="FY372">
        <f>LN(PRICES!FY372/PRICES!FY371)</f>
        <v>1.830506208330982E-3</v>
      </c>
      <c r="FZ372">
        <f>LN(PRICES!FZ372/PRICES!FZ371)</f>
        <v>-2.1617385565724411E-2</v>
      </c>
      <c r="GA372">
        <f>LN(PRICES!GA372/PRICES!GA371)</f>
        <v>-1.9185084093231359E-3</v>
      </c>
      <c r="GB372">
        <f>LN(PRICES!GB372/PRICES!GB371)</f>
        <v>-4.2026085773281185E-3</v>
      </c>
      <c r="GC372">
        <f>LN(PRICES!GC372/PRICES!GC371)</f>
        <v>5.7560226806092343E-3</v>
      </c>
      <c r="GD372">
        <f>LN(PRICES!GD372/PRICES!GD371)</f>
        <v>-3.9832940059428071E-3</v>
      </c>
      <c r="GE372">
        <f>LN(PRICES!GE372/PRICES!GE371)</f>
        <v>-1.7861101782884397E-2</v>
      </c>
      <c r="GF372">
        <f>LN(PRICES!GF372/PRICES!GF371)</f>
        <v>1.1220400451137719E-2</v>
      </c>
      <c r="GG372">
        <f>LN(PRICES!GG372/PRICES!GG371)</f>
        <v>-8.0567421817970275E-3</v>
      </c>
      <c r="GH372">
        <f>LN(PRICES!GH372/PRICES!GH371)</f>
        <v>4.8041662002483582E-3</v>
      </c>
      <c r="GI372">
        <f>LN(PRICES!GI372/PRICES!GI371)</f>
        <v>-3.5056422388899718E-3</v>
      </c>
      <c r="GJ372">
        <f>LN(PRICES!GJ372/PRICES!GJ371)</f>
        <v>-2.1647125376051676E-2</v>
      </c>
      <c r="GK372">
        <f>LN(PRICES!GK372/PRICES!GK371)</f>
        <v>4.9386539815107836E-3</v>
      </c>
      <c r="GL372">
        <f>LN(PRICES!GL372/PRICES!GL371)</f>
        <v>-4.2729756268671676E-3</v>
      </c>
      <c r="GM372">
        <f>LN(PRICES!GM372/PRICES!GM371)</f>
        <v>-6.8806478202848046E-3</v>
      </c>
      <c r="GN372">
        <f>LN(PRICES!GN372/PRICES!GN371)</f>
        <v>9.0089025734732282E-3</v>
      </c>
      <c r="GO372">
        <f>LN(PRICES!GO372/PRICES!GO371)</f>
        <v>-9.7984430065109467E-3</v>
      </c>
      <c r="GP372">
        <f>LN(PRICES!GP372/PRICES!GP371)</f>
        <v>-2.3195205468492476E-3</v>
      </c>
      <c r="GQ372">
        <f>LN(PRICES!GQ372/PRICES!GQ371)</f>
        <v>-4.2501882935684606E-5</v>
      </c>
      <c r="GR372">
        <f>LN(PRICES!GR372/PRICES!GR371)</f>
        <v>1.3909121166157317E-2</v>
      </c>
      <c r="GS372">
        <f>LN(PRICES!GS372/PRICES!GS371)</f>
        <v>2.0119458019942625E-3</v>
      </c>
      <c r="GT372">
        <f>LN(PRICES!GT372/PRICES!GT371)</f>
        <v>-3.0231211290044826E-3</v>
      </c>
      <c r="GU372">
        <f>LN(PRICES!GU372/PRICES!GU371)</f>
        <v>-1.8577948943389846E-2</v>
      </c>
      <c r="GV372">
        <f>LN(PRICES!GV372/PRICES!GV371)</f>
        <v>3.104231770318253E-3</v>
      </c>
      <c r="GW372">
        <f>LN(PRICES!GW372/PRICES!GW371)</f>
        <v>-7.2585945692078555E-3</v>
      </c>
      <c r="GX372">
        <f>LN(PRICES!GX372/PRICES!GX371)</f>
        <v>1.2813025516079529E-3</v>
      </c>
      <c r="GY372">
        <f>LN(PRICES!GY372/PRICES!GY371)</f>
        <v>-3.9014717734153544E-3</v>
      </c>
      <c r="GZ372">
        <f>LN(PRICES!GZ372/PRICES!GZ371)</f>
        <v>9.7845870615200486E-3</v>
      </c>
      <c r="HA372">
        <f>LN(PRICES!HA372/PRICES!HA371)</f>
        <v>-4.8912734132745472E-3</v>
      </c>
      <c r="HB372">
        <f>LN(PRICES!HB372/PRICES!HB371)</f>
        <v>9.4788771503834957E-3</v>
      </c>
      <c r="HC372">
        <f>LN(PRICES!HC372/PRICES!HC371)</f>
        <v>-2.5260469581096126E-3</v>
      </c>
      <c r="HD372">
        <f>LN(PRICES!HD372/PRICES!HD371)</f>
        <v>1.7528194891111775E-2</v>
      </c>
      <c r="HE372">
        <f>LN(PRICES!HE372/PRICES!HE371)</f>
        <v>1.1696098635117396E-3</v>
      </c>
      <c r="HF372">
        <f>LN(PRICES!HF372/PRICES!HF371)</f>
        <v>-5.2879015796279015E-3</v>
      </c>
      <c r="HG372">
        <f>LN(PRICES!HG372/PRICES!HG371)</f>
        <v>-9.9663844818024625E-3</v>
      </c>
      <c r="HH372">
        <f>LN(PRICES!HH372/PRICES!HH371)</f>
        <v>-4.417467704256408E-2</v>
      </c>
      <c r="HI372">
        <f>LN(PRICES!HI372/PRICES!HI371)</f>
        <v>-6.880759902075915E-3</v>
      </c>
      <c r="HJ372">
        <f>LN(PRICES!HJ372/PRICES!HJ371)</f>
        <v>-3.8738924391352363E-3</v>
      </c>
      <c r="HK372">
        <f>LN(PRICES!HK372/PRICES!HK371)</f>
        <v>-1.8893925627706615E-2</v>
      </c>
      <c r="HL372">
        <f>LN(PRICES!HL372/PRICES!HL371)</f>
        <v>5.5334723015236231E-3</v>
      </c>
      <c r="HM372">
        <f>LN(PRICES!HM372/PRICES!HM371)</f>
        <v>-3.4073969942526218E-4</v>
      </c>
      <c r="HN372">
        <f>LN(PRICES!HN372/PRICES!HN371)</f>
        <v>-2.6881806719797213E-2</v>
      </c>
      <c r="HO372">
        <f>LN(PRICES!HO372/PRICES!HO371)</f>
        <v>1.6108955155574565E-2</v>
      </c>
      <c r="HP372">
        <f>LN(PRICES!HP372/PRICES!HP371)</f>
        <v>2.5765163428958359E-2</v>
      </c>
      <c r="HQ372">
        <f>LN(PRICES!HQ372/PRICES!HQ371)</f>
        <v>1.286275855401108E-2</v>
      </c>
      <c r="HR372">
        <f>LN(PRICES!HR372/PRICES!HR371)</f>
        <v>2.1168116053565333E-2</v>
      </c>
      <c r="HS372">
        <f>LN(PRICES!HS372/PRICES!HS371)</f>
        <v>-2.8475757028271487E-3</v>
      </c>
      <c r="HT372">
        <f>LN(PRICES!HT372/PRICES!HT371)</f>
        <v>1.1061603386120233E-2</v>
      </c>
      <c r="HU372">
        <f>LN(PRICES!HU372/PRICES!HU371)</f>
        <v>1.9385373531889571E-2</v>
      </c>
      <c r="HV372">
        <f>LN(PRICES!HV372/PRICES!HV371)</f>
        <v>1.1816381603008047E-2</v>
      </c>
      <c r="HW372">
        <f>LN(PRICES!HW372/PRICES!HW371)</f>
        <v>-1.1273144912111798E-2</v>
      </c>
      <c r="HX372">
        <f>LN(PRICES!HX372/PRICES!HX371)</f>
        <v>-6.9204451032567338E-3</v>
      </c>
      <c r="HY372">
        <f>LN(PRICES!HY372/PRICES!HY371)</f>
        <v>-1.8528290702157516E-2</v>
      </c>
      <c r="HZ372">
        <f>LN(PRICES!HZ372/PRICES!HZ371)</f>
        <v>9.4015989405339777E-3</v>
      </c>
      <c r="IA372">
        <f>LN(PRICES!IA372/PRICES!IA371)</f>
        <v>-9.0103818518207975E-3</v>
      </c>
      <c r="IB372">
        <f>LN(PRICES!IB372/PRICES!IB371)</f>
        <v>-1.8322166966214661E-2</v>
      </c>
      <c r="IC372">
        <f>LN(PRICES!IC372/PRICES!IC371)</f>
        <v>4.6301445470362503E-2</v>
      </c>
      <c r="ID372">
        <f>LN(PRICES!ID372/PRICES!ID371)</f>
        <v>5.6043740319137473E-3</v>
      </c>
      <c r="IE372">
        <f>LN(PRICES!IE372/PRICES!IE371)</f>
        <v>8.3278118575196829E-3</v>
      </c>
      <c r="IF372">
        <f>LN(PRICES!IF372/PRICES!IF371)</f>
        <v>5.1471840967147863E-3</v>
      </c>
      <c r="IG372">
        <f>LN(PRICES!IG372/PRICES!IG371)</f>
        <v>-2.6323186414886322E-2</v>
      </c>
      <c r="IH372">
        <f>LN(PRICES!IH372/PRICES!IH371)</f>
        <v>-1.0653212378191976E-2</v>
      </c>
      <c r="II372">
        <f>LN(PRICES!II372/PRICES!II371)</f>
        <v>-1.8002081962147044E-3</v>
      </c>
      <c r="IJ372">
        <f>LN(PRICES!IJ372/PRICES!IJ371)</f>
        <v>-3.5342204029194732E-2</v>
      </c>
      <c r="IK372">
        <f>LN(PRICES!IK372/PRICES!IK371)</f>
        <v>4.2023703845633503E-3</v>
      </c>
      <c r="IL372">
        <f>LN(PRICES!IL372/PRICES!IL371)</f>
        <v>3.3087792296210591E-3</v>
      </c>
      <c r="IM372">
        <f>LN(PRICES!IM372/PRICES!IM371)</f>
        <v>1.9885519372090637E-2</v>
      </c>
      <c r="IN372">
        <f>LN(PRICES!IN372/PRICES!IN371)</f>
        <v>-2.2346217211852766E-2</v>
      </c>
      <c r="IO372">
        <f>LN(PRICES!IO372/PRICES!IO371)</f>
        <v>1.8615387198040623E-3</v>
      </c>
      <c r="IP372">
        <f>LN(PRICES!IP372/PRICES!IP371)</f>
        <v>-1.0525534417759021E-2</v>
      </c>
      <c r="IQ372">
        <f>LN(PRICES!IQ372/PRICES!IQ371)</f>
        <v>8.6331940699536525E-3</v>
      </c>
      <c r="IR372">
        <f>LN(PRICES!IR372/PRICES!IR371)</f>
        <v>1.9081201556867735E-2</v>
      </c>
      <c r="IS372">
        <f>LN(PRICES!IS372/PRICES!IS371)</f>
        <v>1.4405905551723433E-2</v>
      </c>
      <c r="IT372">
        <f>LN(PRICES!IT372/PRICES!IT371)</f>
        <v>-1.9568012394444303E-2</v>
      </c>
      <c r="IU372">
        <f>LN(PRICES!IU372/PRICES!IU371)</f>
        <v>-2.2089784607166003E-2</v>
      </c>
      <c r="IV372">
        <f>LN(PRICES!IV372/PRICES!IV371)</f>
        <v>2.1859990107687674E-2</v>
      </c>
      <c r="IW372">
        <f>LN(PRICES!IW372/PRICES!IW371)</f>
        <v>-1.4366002736516377E-2</v>
      </c>
      <c r="IX372">
        <f>LN(PRICES!IX372/PRICES!IX371)</f>
        <v>-1.3179595925378235E-2</v>
      </c>
      <c r="IY372">
        <f>LN(PRICES!IY372/PRICES!IY371)</f>
        <v>-1.445582806073243E-2</v>
      </c>
      <c r="IZ372">
        <f>LN(PRICES!IZ372/PRICES!IZ371)</f>
        <v>-2.7444218582332405E-3</v>
      </c>
      <c r="JA372">
        <f>LN(PRICES!JA372/PRICES!JA371)</f>
        <v>-2.5615382487578379E-2</v>
      </c>
      <c r="JB372">
        <f>LN(PRICES!JB372/PRICES!JB371)</f>
        <v>-3.1998632081243691E-3</v>
      </c>
      <c r="JC372">
        <f>LN(PRICES!JC372/PRICES!JC371)</f>
        <v>-2.7693298190893795E-2</v>
      </c>
      <c r="JD372">
        <f>LN(PRICES!JD372/PRICES!JD371)</f>
        <v>-2.6561586557491926E-2</v>
      </c>
      <c r="JE372">
        <f>LN(PRICES!JE372/PRICES!JE371)</f>
        <v>-2.545524252746062E-2</v>
      </c>
      <c r="JF372">
        <f>LN(PRICES!JF372/PRICES!JF371)</f>
        <v>-5.2884833471396253E-3</v>
      </c>
      <c r="JG372">
        <f>LN(PRICES!JG372/PRICES!JG371)</f>
        <v>-3.4380213824680782E-2</v>
      </c>
      <c r="JH372">
        <f>LN(PRICES!JH372/PRICES!JH371)</f>
        <v>4.2001548611841893E-3</v>
      </c>
      <c r="JI372">
        <f>LN(PRICES!JI372/PRICES!JI371)</f>
        <v>-9.0481421141907336E-3</v>
      </c>
      <c r="JJ372">
        <f>LN(PRICES!JJ372/PRICES!JJ371)</f>
        <v>-4.3848556641308808E-2</v>
      </c>
      <c r="JK372">
        <f>LN(PRICES!JK372/PRICES!JK371)</f>
        <v>2.8401663623865343E-3</v>
      </c>
      <c r="JL372">
        <f>LN(PRICES!JL372/PRICES!JL371)</f>
        <v>-7.794589524227096E-3</v>
      </c>
      <c r="JM372">
        <f>LN(PRICES!JM372/PRICES!JM371)</f>
        <v>-9.5896410667787053E-3</v>
      </c>
      <c r="JN372">
        <f>LN(PRICES!JN372/PRICES!JN371)</f>
        <v>-8.4258068910516813E-3</v>
      </c>
      <c r="JO372">
        <f>LN(PRICES!JO372/PRICES!JO371)</f>
        <v>-2.1461880880865453E-2</v>
      </c>
      <c r="JP372">
        <f>LN(PRICES!JP372/PRICES!JP371)</f>
        <v>-2.7510768288223741E-2</v>
      </c>
      <c r="JQ372">
        <f>LN(PRICES!JQ372/PRICES!JQ371)</f>
        <v>-1.3394797343742295E-2</v>
      </c>
      <c r="JR372">
        <f>LN(PRICES!JR372/PRICES!JR371)</f>
        <v>-2.0705310056404955E-2</v>
      </c>
      <c r="JS372">
        <f>LN(PRICES!JS372/PRICES!JS371)</f>
        <v>-1.9087702071122686E-2</v>
      </c>
      <c r="JT372">
        <f>LN(PRICES!JT372/PRICES!JT371)</f>
        <v>-9.270652040943678E-3</v>
      </c>
      <c r="JU372">
        <f>LN(PRICES!JU372/PRICES!JU371)</f>
        <v>-1.8427349980690962E-2</v>
      </c>
      <c r="JV372">
        <f>LN(PRICES!JV372/PRICES!JV371)</f>
        <v>1.7384010147936132E-4</v>
      </c>
      <c r="JW372">
        <f>LN(PRICES!JW372/PRICES!JW371)</f>
        <v>-1.0774753288418421E-2</v>
      </c>
      <c r="JX372">
        <f>LN(PRICES!JX372/PRICES!JX371)</f>
        <v>-1.5245385598753509E-3</v>
      </c>
      <c r="JY372">
        <f>LN(PRICES!JY372/PRICES!JY371)</f>
        <v>-2.0818672289431586E-2</v>
      </c>
      <c r="JZ372">
        <f>LN(PRICES!JZ372/PRICES!JZ371)</f>
        <v>-1.0284290634347231E-2</v>
      </c>
      <c r="KA372">
        <f>LN(PRICES!KA372/PRICES!KA371)</f>
        <v>-2.8155563963977705E-2</v>
      </c>
      <c r="KB372">
        <f>LN(PRICES!KB372/PRICES!KB371)</f>
        <v>-7.3797570320311475E-3</v>
      </c>
      <c r="KC372">
        <f>LN(PRICES!KC372/PRICES!KC371)</f>
        <v>-1.2417253234184656E-2</v>
      </c>
      <c r="KD372">
        <f>LN(PRICES!KD372/PRICES!KD371)</f>
        <v>-4.7470649365101885E-3</v>
      </c>
      <c r="KE372">
        <f>LN(PRICES!KE372/PRICES!KE371)</f>
        <v>-1.1047386264033282E-2</v>
      </c>
      <c r="KF372">
        <f>LN(PRICES!KF372/PRICES!KF371)</f>
        <v>-1.5197433398433774E-2</v>
      </c>
      <c r="KG372">
        <f>LN(PRICES!KG372/PRICES!KG371)</f>
        <v>-3.9275606506933736E-2</v>
      </c>
      <c r="KH372">
        <f>LN(PRICES!KH372/PRICES!KH371)</f>
        <v>-7.949034817111093E-3</v>
      </c>
      <c r="KI372">
        <f>LN(PRICES!KI372/PRICES!KI371)</f>
        <v>3.9032743410316872E-3</v>
      </c>
      <c r="KJ372">
        <f>LN(PRICES!KJ372/PRICES!KJ371)</f>
        <v>-1.5494903044333569E-2</v>
      </c>
      <c r="KK372">
        <f>LN(PRICES!KK372/PRICES!KK371)</f>
        <v>-1.8785940879662788E-2</v>
      </c>
      <c r="KL372">
        <f>LN(PRICES!KL372/PRICES!KL371)</f>
        <v>1.0720099137985595E-2</v>
      </c>
      <c r="KM372">
        <f>LN(PRICES!KM372/PRICES!KM371)</f>
        <v>-1.0899234513112119E-2</v>
      </c>
      <c r="KN372">
        <f>LN(PRICES!KN372/PRICES!KN371)</f>
        <v>-1.9497699351481209E-2</v>
      </c>
      <c r="KO372">
        <f>LN(PRICES!KO372/PRICES!KO371)</f>
        <v>-1.9883938186498538E-3</v>
      </c>
      <c r="KP372">
        <f>LN(PRICES!KP372/PRICES!KP371)</f>
        <v>-3.1527123063793697E-2</v>
      </c>
      <c r="KQ372">
        <f>LN(PRICES!KQ372/PRICES!KQ371)</f>
        <v>-8.4795508810767625E-3</v>
      </c>
      <c r="KR372">
        <f>LN(PRICES!KR372/PRICES!KR371)</f>
        <v>-1.304170272773076E-2</v>
      </c>
      <c r="KS372">
        <f>LN(PRICES!KS372/PRICES!KS371)</f>
        <v>-5.8602310197905542E-3</v>
      </c>
      <c r="KT372">
        <f>LN(PRICES!KT372/PRICES!KT371)</f>
        <v>-1.0228139143378027E-2</v>
      </c>
      <c r="KU372">
        <f>LN(PRICES!KU372/PRICES!KU371)</f>
        <v>-4.3971230074135222E-3</v>
      </c>
      <c r="KV372">
        <f>LN(PRICES!KV372/PRICES!KV371)</f>
        <v>-7.6647246797570097E-3</v>
      </c>
      <c r="KW372">
        <f>LN(PRICES!KW372/PRICES!KW371)</f>
        <v>-1.3919143686354019E-2</v>
      </c>
      <c r="KX372">
        <f>LN(PRICES!KX372/PRICES!KX371)</f>
        <v>-8.561715064339075E-3</v>
      </c>
      <c r="KY372">
        <f>LN(PRICES!KY372/PRICES!KY371)</f>
        <v>-2.4129466787772589E-2</v>
      </c>
      <c r="KZ372">
        <f>LN(PRICES!KZ372/PRICES!KZ371)</f>
        <v>-2.596228769586283E-2</v>
      </c>
      <c r="LA372">
        <f>LN(PRICES!LA372/PRICES!LA371)</f>
        <v>-2.1199305916337428E-2</v>
      </c>
      <c r="LB372">
        <f>LN(PRICES!LB372/PRICES!LB371)</f>
        <v>-2.8212208670545452E-2</v>
      </c>
      <c r="LC372">
        <f>LN(PRICES!LC372/PRICES!LC371)</f>
        <v>1.6788328119168354E-2</v>
      </c>
      <c r="LD372">
        <f>LN(PRICES!LD372/PRICES!LD371)</f>
        <v>-2.7300871585316591E-2</v>
      </c>
      <c r="LE372">
        <f>LN(PRICES!LE372/PRICES!LE371)</f>
        <v>-3.677388086198189E-2</v>
      </c>
      <c r="LF372">
        <f>LN(PRICES!LF372/PRICES!LF371)</f>
        <v>-2.5832453530135895E-2</v>
      </c>
      <c r="LG372">
        <f>LN(PRICES!LG372/PRICES!LG371)</f>
        <v>-1.0709510998936628E-2</v>
      </c>
      <c r="LH372">
        <f>LN(PRICES!LH372/PRICES!LH371)</f>
        <v>-2.2931063499822152E-4</v>
      </c>
      <c r="LI372">
        <f>LN(PRICES!LI372/PRICES!LI371)</f>
        <v>-3.4949535362107008E-2</v>
      </c>
      <c r="LJ372">
        <f>LN(PRICES!LJ372/PRICES!LJ371)</f>
        <v>-1.6727788896163467E-2</v>
      </c>
      <c r="LK372">
        <f>LN(PRICES!LK372/PRICES!LK371)</f>
        <v>-3.1932845004362449E-2</v>
      </c>
      <c r="LL372">
        <f>LN(PRICES!LL372/PRICES!LL371)</f>
        <v>-1.2035535260185018E-2</v>
      </c>
      <c r="LM372">
        <f>LN(PRICES!LM372/PRICES!LM371)</f>
        <v>-1.8747207161768562E-2</v>
      </c>
      <c r="LN372">
        <f>LN(PRICES!LN372/PRICES!LN371)</f>
        <v>-1.0445103825049457E-2</v>
      </c>
      <c r="LO372">
        <f>LN(PRICES!LO372/PRICES!LO371)</f>
        <v>-7.0676960611349444E-3</v>
      </c>
      <c r="LP372">
        <f>LN(PRICES!LP372/PRICES!LP371)</f>
        <v>-1.7870328240054002E-2</v>
      </c>
      <c r="LQ372">
        <f>LN(PRICES!LQ372/PRICES!LQ371)</f>
        <v>-7.0656878489549872E-3</v>
      </c>
      <c r="LR372">
        <f>LN(PRICES!LR372/PRICES!LR371)</f>
        <v>-1.5606130814202245E-2</v>
      </c>
      <c r="LS372">
        <f>LN(PRICES!LS372/PRICES!LS371)</f>
        <v>-1.1063119481547801E-2</v>
      </c>
      <c r="LT372">
        <f>LN(PRICES!LT372/PRICES!LT371)</f>
        <v>-1.2758550402228766E-2</v>
      </c>
      <c r="LU372">
        <f>LN(PRICES!LU372/PRICES!LU371)</f>
        <v>4.2193896634624999E-4</v>
      </c>
      <c r="LV372">
        <f>LN(PRICES!LV372/PRICES!LV371)</f>
        <v>-2.3727347253302979E-2</v>
      </c>
      <c r="LW372">
        <f>LN(PRICES!LW372/PRICES!LW371)</f>
        <v>-1.118929577948366E-2</v>
      </c>
      <c r="LX372">
        <f>LN(PRICES!LX372/PRICES!LX371)</f>
        <v>-1.4050907694816065E-2</v>
      </c>
      <c r="LY372">
        <f>LN(PRICES!LY372/PRICES!LY371)</f>
        <v>-3.3100098582384274E-2</v>
      </c>
      <c r="LZ372">
        <f>LN(PRICES!LZ372/PRICES!LZ371)</f>
        <v>-7.105872725295298E-2</v>
      </c>
      <c r="MA372">
        <f>LN(PRICES!MA372/PRICES!MA371)</f>
        <v>-1.2236414445466243E-2</v>
      </c>
      <c r="MB372">
        <f>LN(PRICES!MB372/PRICES!MB371)</f>
        <v>-1.7396382327835677E-2</v>
      </c>
      <c r="MC372">
        <f>LN(PRICES!MC372/PRICES!MC371)</f>
        <v>-1.972028931998419E-2</v>
      </c>
      <c r="MD372">
        <f>LN(PRICES!MD372/PRICES!MD371)</f>
        <v>-2.0337758562351073E-2</v>
      </c>
      <c r="ME372">
        <f>LN(PRICES!ME372/PRICES!ME371)</f>
        <v>-1.7510501413146324E-2</v>
      </c>
      <c r="MF372">
        <f>LN(PRICES!MF372/PRICES!MF371)</f>
        <v>-1.9182020049235925E-2</v>
      </c>
      <c r="MG372">
        <f>LN(PRICES!MG372/PRICES!MG371)</f>
        <v>-1.7004269853785066E-2</v>
      </c>
      <c r="MH372">
        <f>LN(PRICES!MH372/PRICES!MH371)</f>
        <v>-2.1441903571296789E-2</v>
      </c>
      <c r="MI372">
        <f>LN(PRICES!MI372/PRICES!MI371)</f>
        <v>-1.1733385057520456E-2</v>
      </c>
      <c r="MJ372">
        <f>LN(PRICES!MJ372/PRICES!MJ371)</f>
        <v>-3.1956785637332424E-2</v>
      </c>
      <c r="MK372">
        <f>LN(PRICES!MK372/PRICES!MK371)</f>
        <v>-4.6923118627335402E-3</v>
      </c>
      <c r="ML372">
        <f>LN(PRICES!ML372/PRICES!ML371)</f>
        <v>1.1811072852359055E-2</v>
      </c>
      <c r="MM372">
        <f>LN(PRICES!MM372/PRICES!MM371)</f>
        <v>1.1354761638812016E-3</v>
      </c>
      <c r="MN372">
        <f>LN(PRICES!MN372/PRICES!MN371)</f>
        <v>-1.6794397715136099E-2</v>
      </c>
      <c r="MO372">
        <f>LN(PRICES!MO372/PRICES!MO371)</f>
        <v>2.8794604701296835E-2</v>
      </c>
      <c r="MP372">
        <f>LN(PRICES!MP372/PRICES!MP371)</f>
        <v>1.2408845296378057E-2</v>
      </c>
      <c r="MQ372">
        <f>LN(PRICES!MQ372/PRICES!MQ371)</f>
        <v>-2.9427293136467464E-3</v>
      </c>
      <c r="MR372">
        <f>LN(PRICES!MR372/PRICES!MR371)</f>
        <v>1.9603486137049531E-2</v>
      </c>
      <c r="MS372">
        <f>LN(PRICES!MS372/PRICES!MS371)</f>
        <v>1.9069554527795587E-2</v>
      </c>
      <c r="MT372">
        <f>LN(PRICES!MT372/PRICES!MT371)</f>
        <v>3.3780955192759712E-2</v>
      </c>
      <c r="MU372">
        <f>LN(PRICES!MU372/PRICES!MU371)</f>
        <v>-1.1483848877598452E-2</v>
      </c>
      <c r="MV372">
        <f>LN(PRICES!MV372/PRICES!MV371)</f>
        <v>-8.7203791574923598E-3</v>
      </c>
      <c r="MW372">
        <f>LN(PRICES!MW372/PRICES!MW371)</f>
        <v>-2.3299326992387195E-2</v>
      </c>
      <c r="MX372">
        <f>LN(PRICES!MX372/PRICES!MX371)</f>
        <v>-1.4102686980739722E-2</v>
      </c>
      <c r="MY372">
        <f>LN(PRICES!MY372/PRICES!MY371)</f>
        <v>-6.6942703679044027E-3</v>
      </c>
      <c r="MZ372">
        <f>LN(PRICES!MZ372/PRICES!MZ371)</f>
        <v>-1.1674695100232954E-2</v>
      </c>
      <c r="NA372">
        <f>LN(PRICES!NA372/PRICES!NA371)</f>
        <v>-1.5781796156058608E-2</v>
      </c>
      <c r="NB372">
        <f>LN(PRICES!NB372/PRICES!NB371)</f>
        <v>-1.9052019133434468E-2</v>
      </c>
      <c r="NC372">
        <f>LN(PRICES!NC372/PRICES!NC371)</f>
        <v>-2.4445905096022517E-2</v>
      </c>
      <c r="ND372">
        <f>LN(PRICES!ND372/PRICES!ND371)</f>
        <v>-6.9566051561720157E-3</v>
      </c>
      <c r="NE372">
        <f>LN(PRICES!NE372/PRICES!NE371)</f>
        <v>4.7012940382281537E-4</v>
      </c>
      <c r="NF372">
        <f>LN(PRICES!NF372/PRICES!NF371)</f>
        <v>-7.53267799583517E-2</v>
      </c>
      <c r="NG372">
        <f>LN(PRICES!NG372/PRICES!NG371)</f>
        <v>-3.0587091718943298E-2</v>
      </c>
      <c r="NH372">
        <f>LN(PRICES!NH372/PRICES!NH371)</f>
        <v>-2.1445897019527235E-3</v>
      </c>
      <c r="NI372">
        <f>LN(PRICES!NI372/PRICES!NI371)</f>
        <v>-6.4745248401272054E-3</v>
      </c>
      <c r="NJ372">
        <f>LN(PRICES!NJ372/PRICES!NJ371)</f>
        <v>1.6612203591214365E-2</v>
      </c>
      <c r="NK372">
        <f>LN(PRICES!NK372/PRICES!NK371)</f>
        <v>-7.8732578502314521E-2</v>
      </c>
      <c r="NL372">
        <f>LN(PRICES!NL372/PRICES!NL371)</f>
        <v>-3.4755394260596921E-2</v>
      </c>
      <c r="NM372">
        <f>LN(PRICES!NM372/PRICES!NM371)</f>
        <v>-5.00505984239438E-3</v>
      </c>
      <c r="NN372">
        <f>LN(PRICES!NN372/PRICES!NN371)</f>
        <v>1.2664052426896341E-2</v>
      </c>
      <c r="NO372">
        <f>LN(PRICES!NO372/PRICES!NO371)</f>
        <v>-9.7573345756434904E-4</v>
      </c>
      <c r="NP372">
        <f>LN(PRICES!NP372/PRICES!NP371)</f>
        <v>-1.0968995351223948E-2</v>
      </c>
      <c r="NQ372">
        <f>LN(PRICES!NQ372/PRICES!NQ371)</f>
        <v>1.5189751077533595E-3</v>
      </c>
      <c r="NR372">
        <f>LN(PRICES!NR372/PRICES!NR371)</f>
        <v>8.8066536245185317E-3</v>
      </c>
      <c r="NS372">
        <f>LN(PRICES!NS372/PRICES!NS371)</f>
        <v>-3.2641909541580158E-3</v>
      </c>
      <c r="NT372">
        <f>LN(PRICES!NT372/PRICES!NT371)</f>
        <v>2.4097552923852319E-2</v>
      </c>
      <c r="NU372">
        <f>LN(PRICES!NU372/PRICES!NU371)</f>
        <v>6.9929775062909354E-3</v>
      </c>
      <c r="NV372">
        <f>LN(PRICES!NV372/PRICES!NV371)</f>
        <v>-7.3996693466867446E-3</v>
      </c>
      <c r="NW372">
        <f>LN(PRICES!NW372/PRICES!NW371)</f>
        <v>-3.487333697024554E-3</v>
      </c>
      <c r="NX372">
        <f>LN(PRICES!NX372/PRICES!NX371)</f>
        <v>-7.1252382433662359E-3</v>
      </c>
      <c r="NY372">
        <f>LN(PRICES!NY372/PRICES!NY371)</f>
        <v>2.9441180310327882E-3</v>
      </c>
      <c r="NZ372">
        <f>LN(PRICES!NZ372/PRICES!NZ371)</f>
        <v>1.4601741256585583E-3</v>
      </c>
      <c r="OA372">
        <f>LN(PRICES!OA372/PRICES!OA371)</f>
        <v>2.8471074315514636E-3</v>
      </c>
      <c r="OB372">
        <f>LN(PRICES!OB372/PRICES!OB371)</f>
        <v>-2.1029469630820755E-3</v>
      </c>
      <c r="OC372">
        <f>LN(PRICES!OC372/PRICES!OC371)</f>
        <v>-1.8482657016526308E-2</v>
      </c>
      <c r="OD372">
        <f>LN(PRICES!OD372/PRICES!OD371)</f>
        <v>-3.0299286864397717E-3</v>
      </c>
      <c r="OE372">
        <f>LN(PRICES!OE372/PRICES!OE371)</f>
        <v>-8.3507191267029428E-3</v>
      </c>
      <c r="OF372">
        <f>LN(PRICES!OF372/PRICES!OF371)</f>
        <v>3.0304370653166587E-3</v>
      </c>
      <c r="OG372">
        <f>LN(PRICES!OG372/PRICES!OG371)</f>
        <v>1.0760135410220115E-2</v>
      </c>
      <c r="OH372">
        <f>LN(PRICES!OH372/PRICES!OH371)</f>
        <v>2.0151282552904434E-2</v>
      </c>
      <c r="OI372">
        <f>LN(PRICES!OI372/PRICES!OI371)</f>
        <v>1.4540591912348943E-2</v>
      </c>
      <c r="OJ372">
        <f>LN(PRICES!OJ372/PRICES!OJ371)</f>
        <v>-2.0095199013845114E-2</v>
      </c>
      <c r="OK372">
        <f>LN(PRICES!OK372/PRICES!OK371)</f>
        <v>-1.9240003395712687E-2</v>
      </c>
      <c r="OL372">
        <f>LN(PRICES!OL372/PRICES!OL371)</f>
        <v>-7.8351362527147427E-3</v>
      </c>
      <c r="OM372">
        <f>LN(PRICES!OM372/PRICES!OM371)</f>
        <v>-2.5232093512109078E-2</v>
      </c>
      <c r="ON372">
        <f>LN(PRICES!ON372/PRICES!ON371)</f>
        <v>-5.8709639427647828E-3</v>
      </c>
      <c r="OO372">
        <f>LN(PRICES!OO372/PRICES!OO371)</f>
        <v>-5.3147977963016518E-4</v>
      </c>
      <c r="OP372">
        <f>LN(PRICES!OP372/PRICES!OP371)</f>
        <v>-3.3535625337896474E-2</v>
      </c>
      <c r="OQ372">
        <f>LN(PRICES!OQ372/PRICES!OQ371)</f>
        <v>-8.259635692204257E-3</v>
      </c>
      <c r="OR372">
        <f>LN(PRICES!OR372/PRICES!OR371)</f>
        <v>-6.0084112013605168E-4</v>
      </c>
      <c r="OS372">
        <f>LN(PRICES!OS372/PRICES!OS371)</f>
        <v>-2.9101317787881033E-2</v>
      </c>
      <c r="OT372">
        <f>LN(PRICES!OT372/PRICES!OT371)</f>
        <v>4.0580598621152656E-3</v>
      </c>
      <c r="OU372">
        <f>LN(PRICES!OU372/PRICES!OU371)</f>
        <v>-3.4234224154848533E-3</v>
      </c>
      <c r="OV372">
        <f>LN(PRICES!OV372/PRICES!OV371)</f>
        <v>-3.1006968406253493E-3</v>
      </c>
      <c r="OW372">
        <f>LN(PRICES!OW372/PRICES!OW371)</f>
        <v>1.9603781721299293E-3</v>
      </c>
      <c r="OX372">
        <f>LN(PRICES!OX372/PRICES!OX371)</f>
        <v>-1.5939013264367981E-2</v>
      </c>
      <c r="OY372">
        <f>LN(PRICES!OY372/PRICES!OY371)</f>
        <v>-6.7072307908143418E-3</v>
      </c>
      <c r="OZ372">
        <f>LN(PRICES!OZ372/PRICES!OZ371)</f>
        <v>-1.2809380576668521E-2</v>
      </c>
      <c r="PA372">
        <f>LN(PRICES!PA372/PRICES!PA371)</f>
        <v>-1.7506582934609062E-3</v>
      </c>
      <c r="PB372">
        <f>LN(PRICES!PB372/PRICES!PB371)</f>
        <v>1.2956687599850605E-2</v>
      </c>
      <c r="PC372">
        <f>LN(PRICES!PC372/PRICES!PC371)</f>
        <v>2.6228496471788414E-2</v>
      </c>
      <c r="PD372">
        <f>LN(PRICES!PD372/PRICES!PD371)</f>
        <v>-2.1271514881071311E-2</v>
      </c>
      <c r="PE372">
        <f>LN(PRICES!PE372/PRICES!PE371)</f>
        <v>-3.948788226697858E-2</v>
      </c>
      <c r="PF372">
        <f>LN(PRICES!PF372/PRICES!PF371)</f>
        <v>1.2375287339022477E-2</v>
      </c>
      <c r="PG372">
        <f>LN(PRICES!PG372/PRICES!PG371)</f>
        <v>-8.4841138282773353E-3</v>
      </c>
      <c r="PH372">
        <f>LN(PRICES!PH372/PRICES!PH371)</f>
        <v>-2.9560506950298123E-3</v>
      </c>
      <c r="PI372">
        <f>LN(PRICES!PI372/PRICES!PI371)</f>
        <v>-2.7859951438985533E-2</v>
      </c>
      <c r="PJ372">
        <f>LN(PRICES!PJ372/PRICES!PJ371)</f>
        <v>9.3250281348150315E-3</v>
      </c>
      <c r="PK372">
        <f>LN(PRICES!PK372/PRICES!PK371)</f>
        <v>-5.0981911617624743E-3</v>
      </c>
      <c r="PL372">
        <f>LN(PRICES!PL372/PRICES!PL371)</f>
        <v>2.8378535064152665E-3</v>
      </c>
      <c r="PM372">
        <f>LN(PRICES!PM372/PRICES!PM371)</f>
        <v>1.8992071041649423E-2</v>
      </c>
      <c r="PN372">
        <f>LN(PRICES!PN372/PRICES!PN371)</f>
        <v>1.2006419170485441E-2</v>
      </c>
      <c r="PO372">
        <f>LN(PRICES!PO372/PRICES!PO371)</f>
        <v>-1.3006954507459001E-2</v>
      </c>
      <c r="PP372">
        <f>LN(PRICES!PP372/PRICES!PP371)</f>
        <v>-1.6224716856513291E-2</v>
      </c>
      <c r="PQ372">
        <f>LN(PRICES!PQ372/PRICES!PQ371)</f>
        <v>-2.2799379694336517E-2</v>
      </c>
      <c r="PR372">
        <f>LN(PRICES!PR372/PRICES!PR371)</f>
        <v>-1.4577197296862882E-2</v>
      </c>
      <c r="PS372">
        <f>LN(PRICES!PS372/PRICES!PS371)</f>
        <v>-6.5993507681039209E-4</v>
      </c>
      <c r="PT372">
        <f>LN(PRICES!PT372/PRICES!PT371)</f>
        <v>-2.7000573895252112E-2</v>
      </c>
      <c r="PU372">
        <f>LN(PRICES!PU372/PRICES!PU371)</f>
        <v>-9.5399303255740593E-3</v>
      </c>
      <c r="PV372">
        <f>LN(PRICES!PV372/PRICES!PV371)</f>
        <v>-1.9735494066511809E-2</v>
      </c>
      <c r="PW372">
        <f>LN(PRICES!PW372/PRICES!PW371)</f>
        <v>7.6124597676238614E-3</v>
      </c>
      <c r="PX372">
        <f>LN(PRICES!PX372/PRICES!PX371)</f>
        <v>4.8194219310339521E-2</v>
      </c>
      <c r="PY372">
        <f>LN(PRICES!PY372/PRICES!PY371)</f>
        <v>6.8220923539060894E-3</v>
      </c>
      <c r="PZ372">
        <f>LN(PRICES!PZ372/PRICES!PZ371)</f>
        <v>-1.321174867712265E-2</v>
      </c>
      <c r="QA372">
        <f>LN(PRICES!QA372/PRICES!QA371)</f>
        <v>-8.5251981615956738E-3</v>
      </c>
      <c r="QB372">
        <f>LN(PRICES!QB372/PRICES!QB371)</f>
        <v>-1.8966590050483356E-2</v>
      </c>
      <c r="QC372">
        <f>LN(PRICES!QC372/PRICES!QC371)</f>
        <v>-2.230962414265026E-2</v>
      </c>
      <c r="QD372">
        <f>LN(PRICES!QD372/PRICES!QD371)</f>
        <v>-1.5783770645559195E-2</v>
      </c>
      <c r="QE372">
        <f>LN(PRICES!QE372/PRICES!QE371)</f>
        <v>1.4847464068354807E-2</v>
      </c>
      <c r="QF372">
        <f>LN(PRICES!QF372/PRICES!QF371)</f>
        <v>-1.2906296097220566E-2</v>
      </c>
      <c r="QG372">
        <f>LN(PRICES!QG372/PRICES!QG371)</f>
        <v>-9.1039217382664715E-3</v>
      </c>
      <c r="QH372">
        <f>LN(PRICES!QH372/PRICES!QH371)</f>
        <v>4.2751128128028122E-2</v>
      </c>
      <c r="QI372">
        <f>LN(PRICES!QI372/PRICES!QI371)</f>
        <v>-1.8400092369670416E-2</v>
      </c>
      <c r="QJ372">
        <f>LN(PRICES!QJ372/PRICES!QJ371)</f>
        <v>-5.4070477219218704E-2</v>
      </c>
      <c r="QK372">
        <f>LN(PRICES!QK372/PRICES!QK371)</f>
        <v>-1.5232625071249919E-2</v>
      </c>
      <c r="QL372">
        <f>LN(PRICES!QL372/PRICES!QL371)</f>
        <v>-6.9262595656934198E-3</v>
      </c>
      <c r="QM372">
        <f>LN(PRICES!QM372/PRICES!QM371)</f>
        <v>-2.4321251658162768E-3</v>
      </c>
      <c r="QN372">
        <f>LN(PRICES!QN372/PRICES!QN371)</f>
        <v>-3.8390897124424366E-3</v>
      </c>
      <c r="QO372">
        <f>LN(PRICES!QO372/PRICES!QO371)</f>
        <v>1.9754652628480992E-3</v>
      </c>
      <c r="QP372">
        <f>LN(PRICES!QP372/PRICES!QP371)</f>
        <v>-1.2398234657616356E-2</v>
      </c>
      <c r="QQ372">
        <f>LN(PRICES!QQ372/PRICES!QQ371)</f>
        <v>0</v>
      </c>
      <c r="QR372">
        <f>LN(PRICES!QR372/PRICES!QR371)</f>
        <v>-8.351681295225042E-3</v>
      </c>
      <c r="QS372">
        <f>LN(PRICES!QS372/PRICES!QS371)</f>
        <v>-2.9149210352883014E-3</v>
      </c>
      <c r="QT372">
        <f>LN(PRICES!QT372/PRICES!QT371)</f>
        <v>3.5548870341989146E-3</v>
      </c>
      <c r="QU372">
        <f>LN(PRICES!QU372/PRICES!QU371)</f>
        <v>-8.6966627272500388E-3</v>
      </c>
      <c r="QV372">
        <f>LN(PRICES!QV372/PRICES!QV371)</f>
        <v>-1.6082619059205366E-2</v>
      </c>
      <c r="QW372">
        <f>LN(PRICES!QW372/PRICES!QW371)</f>
        <v>-2.6296598176490042E-2</v>
      </c>
      <c r="QX372">
        <f>LN(PRICES!QX372/PRICES!QX371)</f>
        <v>2.732206067112036E-3</v>
      </c>
      <c r="QY372">
        <f>LN(PRICES!QY372/PRICES!QY371)</f>
        <v>-2.0755974661795556E-2</v>
      </c>
      <c r="QZ372">
        <f>LN(PRICES!QZ372/PRICES!QZ371)</f>
        <v>1.1727271219516697E-2</v>
      </c>
      <c r="RA372">
        <f>LN(PRICES!RA372/PRICES!RA371)</f>
        <v>0</v>
      </c>
      <c r="RB372">
        <f>LN(PRICES!RB372/PRICES!RB371)</f>
        <v>-7.4049693495854146E-4</v>
      </c>
      <c r="RC372">
        <f>LN(PRICES!RC372/PRICES!RC371)</f>
        <v>1.8804026983165616E-2</v>
      </c>
      <c r="RD372">
        <f>LN(PRICES!RD372/PRICES!RD371)</f>
        <v>-1.1917017346145594E-3</v>
      </c>
      <c r="RE372">
        <f>LN(PRICES!RE372/PRICES!RE371)</f>
        <v>-1.1401307079302887E-3</v>
      </c>
      <c r="RF372">
        <f>LN(PRICES!RF372/PRICES!RF371)</f>
        <v>-7.8580392714842247E-3</v>
      </c>
      <c r="RG372">
        <f>LN(PRICES!RG372/PRICES!RG371)</f>
        <v>1.8574067031770468E-2</v>
      </c>
      <c r="RH372">
        <f>LN(PRICES!RH372/PRICES!RH371)</f>
        <v>9.4216912612537698E-3</v>
      </c>
      <c r="RI372">
        <f>LN(PRICES!RI372/PRICES!RI371)</f>
        <v>-5.2770659879144829E-3</v>
      </c>
      <c r="RJ372">
        <f>LN(PRICES!RJ372/PRICES!RJ371)</f>
        <v>-2.3361241860941479E-2</v>
      </c>
      <c r="RK372">
        <f>LN(PRICES!RK372/PRICES!RK371)</f>
        <v>-4.900905706814819E-3</v>
      </c>
      <c r="RL372">
        <f>LN(PRICES!RL372/PRICES!RL371)</f>
        <v>-5.975399294993973E-3</v>
      </c>
      <c r="RM372">
        <f>LN(PRICES!RM372/PRICES!RM371)</f>
        <v>-1.8993260223562534E-2</v>
      </c>
      <c r="RN372">
        <f>LN(PRICES!RN372/PRICES!RN371)</f>
        <v>1.704531459205237E-3</v>
      </c>
      <c r="RO372">
        <f>LN(PRICES!RO372/PRICES!RO371)</f>
        <v>1.2308310825888577E-2</v>
      </c>
      <c r="RP372">
        <f>LN(PRICES!RP372/PRICES!RP371)</f>
        <v>9.9945413677350646E-4</v>
      </c>
      <c r="RQ372">
        <f>LN(PRICES!RQ372/PRICES!RQ371)</f>
        <v>1.0050322281225909E-2</v>
      </c>
      <c r="RR372">
        <f>LN(PRICES!RR372/PRICES!RR371)</f>
        <v>1.3915099413272026E-2</v>
      </c>
      <c r="RS372">
        <f>LN(PRICES!RS372/PRICES!RS371)</f>
        <v>-1.0954798911505952E-2</v>
      </c>
      <c r="RT372">
        <f>LN(PRICES!RT372/PRICES!RT371)</f>
        <v>7.7486476811572556E-3</v>
      </c>
      <c r="RU372">
        <f>LN(PRICES!RU372/PRICES!RU371)</f>
        <v>-1.3643862000778982E-2</v>
      </c>
      <c r="RV372">
        <f>LN(PRICES!RV372/PRICES!RV371)</f>
        <v>-2.0583146168667441E-2</v>
      </c>
      <c r="RW372">
        <f>LN(PRICES!RW372/PRICES!RW371)</f>
        <v>-2.4738371873615706E-2</v>
      </c>
      <c r="RX372">
        <f>LN(PRICES!RX372/PRICES!RX371)</f>
        <v>7.0043155037950208E-2</v>
      </c>
      <c r="RY372">
        <f>LN(PRICES!RY372/PRICES!RY371)</f>
        <v>2.4340621041146978E-2</v>
      </c>
      <c r="RZ372">
        <f>LN(PRICES!RZ372/PRICES!RZ371)</f>
        <v>-5.9232862021990067E-2</v>
      </c>
      <c r="SA372">
        <f>LN(PRICES!SA372/PRICES!SA371)</f>
        <v>3.0630210427772578E-3</v>
      </c>
      <c r="SB372">
        <f>LN(PRICES!SB372/PRICES!SB371)</f>
        <v>-2.8881229537510238E-3</v>
      </c>
      <c r="SC372">
        <f>LN(PRICES!SC372/PRICES!SC371)</f>
        <v>-6.2262489561590584E-3</v>
      </c>
      <c r="SD372">
        <f>LN(PRICES!SD372/PRICES!SD371)</f>
        <v>-4.6404411512080083E-3</v>
      </c>
      <c r="SE372">
        <f>LN(PRICES!SE372/PRICES!SE371)</f>
        <v>-1.1732635853995393E-2</v>
      </c>
      <c r="SF372">
        <f>LN(PRICES!SF372/PRICES!SF371)</f>
        <v>-2.0254835232063416E-4</v>
      </c>
      <c r="SG372">
        <f>LN(PRICES!SG372/PRICES!SG371)</f>
        <v>7.4132331848891526E-4</v>
      </c>
      <c r="SH372">
        <f>LN(PRICES!SH372/PRICES!SH371)</f>
        <v>1.6211863793746673E-2</v>
      </c>
      <c r="SI372">
        <f>LN(PRICES!SI372/PRICES!SI371)</f>
        <v>2.5759739907617444E-3</v>
      </c>
      <c r="SJ372">
        <f>LN(PRICES!SJ372/PRICES!SJ371)</f>
        <v>-1.3898889076742008E-2</v>
      </c>
      <c r="SK372">
        <f>LN(PRICES!SK372/PRICES!SK371)</f>
        <v>1.2618423404498796E-2</v>
      </c>
      <c r="SL372">
        <f>LN(PRICES!SL372/PRICES!SL371)</f>
        <v>-2.6389022879733338E-3</v>
      </c>
      <c r="SM372">
        <f>LN(PRICES!SM372/PRICES!SM371)</f>
        <v>-7.9803942331638945E-3</v>
      </c>
      <c r="SN372">
        <f>LN(PRICES!SN372/PRICES!SN371)</f>
        <v>-5.3062214221147241E-3</v>
      </c>
      <c r="SO372">
        <f>LN(PRICES!SO372/PRICES!SO371)</f>
        <v>-8.1909319526832503E-3</v>
      </c>
      <c r="SP372">
        <f>LN(PRICES!SP372/PRICES!SP371)</f>
        <v>-1.4981601710662403E-2</v>
      </c>
      <c r="SQ372">
        <f>LN(PRICES!SQ372/PRICES!SQ371)</f>
        <v>-1.16508036024705E-2</v>
      </c>
      <c r="SR372">
        <f>LN(PRICES!SR372/PRICES!SR371)</f>
        <v>-4.7087991274268977E-3</v>
      </c>
      <c r="SS372">
        <f>LN(PRICES!SS372/PRICES!SS371)</f>
        <v>1.1389559966439088E-3</v>
      </c>
      <c r="ST372">
        <f>LN(PRICES!ST372/PRICES!ST371)</f>
        <v>-2.1503072262856367E-2</v>
      </c>
      <c r="SU372">
        <f>LN(PRICES!SU372/PRICES!SU371)</f>
        <v>1.1874025375404135E-2</v>
      </c>
      <c r="SV372">
        <f>LN(PRICES!SV372/PRICES!SV371)</f>
        <v>-3.1632327739512349E-3</v>
      </c>
      <c r="SW372">
        <f>LN(PRICES!SW372/PRICES!SW371)</f>
        <v>4.1205460868133856E-3</v>
      </c>
      <c r="SX372">
        <f>LN(PRICES!SX372/PRICES!SX371)</f>
        <v>0</v>
      </c>
      <c r="SY372">
        <f>LN(PRICES!SY372/PRICES!SY371)</f>
        <v>-1.5150329797072724E-2</v>
      </c>
      <c r="SZ372">
        <f>LN(PRICES!SZ372/PRICES!SZ371)</f>
        <v>5.7630753935281304E-2</v>
      </c>
      <c r="TA372">
        <f>LN(PRICES!TA372/PRICES!TA371)</f>
        <v>8.9685944117504895E-3</v>
      </c>
      <c r="TB372">
        <f>LN(PRICES!TB372/PRICES!TB371)</f>
        <v>-2.9027177606348385E-3</v>
      </c>
      <c r="TC372">
        <f>LN(PRICES!TC372/PRICES!TC371)</f>
        <v>8.0292996507872524E-3</v>
      </c>
      <c r="TD372">
        <f>LN(PRICES!TD372/PRICES!TD371)</f>
        <v>-1.4043998805857933E-2</v>
      </c>
      <c r="TE372">
        <f>LN(PRICES!TE372/PRICES!TE371)</f>
        <v>1.724518238463826E-2</v>
      </c>
      <c r="TF372">
        <f>LN(PRICES!TF372/PRICES!TF371)</f>
        <v>6.8248090192001088E-3</v>
      </c>
      <c r="TG372">
        <f>LN(PRICES!TG372/PRICES!TG371)</f>
        <v>1.7840970613092384E-2</v>
      </c>
      <c r="TH372">
        <f>LN(PRICES!TH372/PRICES!TH371)</f>
        <v>1.2281568802708186E-2</v>
      </c>
      <c r="TI372">
        <f>IFERROR(LN(PRICES!TI372/PRICES!TI371),0)</f>
        <v>-1.4708962831971262E-2</v>
      </c>
      <c r="TJ372">
        <f>IFERROR(LN(PRICES!TJ372/PRICES!TJ371),0)</f>
        <v>-8.2824398889157214E-3</v>
      </c>
      <c r="TK372">
        <f>IFERROR(LN(PRICES!TK372/PRICES!TK371),0)</f>
        <v>-5.1338360429193305E-3</v>
      </c>
      <c r="TL372">
        <f>IFERROR(LN(PRICES!TL372/PRICES!TL371),0)</f>
        <v>-1.6264591840127841E-2</v>
      </c>
      <c r="TM372">
        <f>IFERROR(LN(PRICES!TM372/PRICES!TM371),0)</f>
        <v>-2.4849163115661203E-2</v>
      </c>
      <c r="TN372">
        <f>IFERROR(LN(PRICES!TN372/PRICES!TN371),0)</f>
        <v>-3.1547697438957254E-3</v>
      </c>
      <c r="TO372">
        <f>IFERROR(LN(PRICES!TO372/PRICES!TO371),0)</f>
        <v>-2.9027387252540067E-2</v>
      </c>
      <c r="TP372">
        <f>IFERROR(LN(PRICES!TP372/PRICES!TP371),0)</f>
        <v>-1.3262400501310343E-3</v>
      </c>
      <c r="TQ372">
        <f>IFERROR(LN(PRICES!TQ372/PRICES!TQ371),0)</f>
        <v>-3.5344807047208897E-3</v>
      </c>
      <c r="TR372">
        <f>IFERROR(LN(PRICES!TR372/PRICES!TR371),0)</f>
        <v>-3.4415423385723606E-2</v>
      </c>
      <c r="TS372">
        <f>IFERROR(LN(PRICES!TS372/PRICES!TS371),0)</f>
        <v>7.465870281653607E-3</v>
      </c>
      <c r="TT372">
        <f>IFERROR(LN(PRICES!TT372/PRICES!TT371),0)</f>
        <v>-1.59351527850215E-2</v>
      </c>
      <c r="TU372">
        <f>IFERROR(LN(PRICES!TU372/PRICES!TU371),0)</f>
        <v>3.8583929527543043E-3</v>
      </c>
      <c r="TV372">
        <f>IFERROR(LN(PRICES!TV372/PRICES!TV371),0)</f>
        <v>-9.940381353790247E-3</v>
      </c>
      <c r="TW372">
        <f>IFERROR(LN(PRICES!TW372/PRICES!TW371),0)</f>
        <v>5.961515609994297E-4</v>
      </c>
      <c r="TX372">
        <f>IFERROR(LN(PRICES!TX372/PRICES!TX371),0)</f>
        <v>3.3417292761373707E-3</v>
      </c>
      <c r="TY372">
        <f>IFERROR(LN(PRICES!TY372/PRICES!TY371),0)</f>
        <v>-4.9634095791675874E-3</v>
      </c>
      <c r="TZ372">
        <f>IFERROR(LN(PRICES!TZ372/PRICES!TZ371),0)</f>
        <v>-1.8755017510357366E-2</v>
      </c>
      <c r="UA372">
        <f>IFERROR(LN(PRICES!UA372/PRICES!UA371),0)</f>
        <v>-8.5187660121172834E-3</v>
      </c>
      <c r="UB372">
        <f>IFERROR(LN(PRICES!UB372/PRICES!UB371),0)</f>
        <v>2.1692783028345663E-2</v>
      </c>
      <c r="UC372">
        <f>IFERROR(LN(PRICES!UC372/PRICES!UC371),0)</f>
        <v>-3.1366635142695061E-2</v>
      </c>
      <c r="UD372">
        <f>IFERROR(LN(PRICES!UD372/PRICES!UD371),0)</f>
        <v>7.3584045983234869E-3</v>
      </c>
      <c r="UE372">
        <f>IFERROR(LN(PRICES!UE372/PRICES!UE371),0)</f>
        <v>-1.8180357995452149E-3</v>
      </c>
      <c r="UF372">
        <f>IFERROR(LN(PRICES!UF372/PRICES!UF371),0)</f>
        <v>-4.2465651374589235E-2</v>
      </c>
      <c r="UG372">
        <f>IFERROR(LN(PRICES!UG372/PRICES!UG371),0)</f>
        <v>-1.5683856916663127E-2</v>
      </c>
      <c r="UH372">
        <f>IFERROR(LN(PRICES!UH372/PRICES!UH371),0)</f>
        <v>6.8992834211203849E-2</v>
      </c>
      <c r="UI372">
        <f>IFERROR(LN(PRICES!UI372/PRICES!UI371),0)</f>
        <v>8.7202185891743778E-3</v>
      </c>
      <c r="UJ372">
        <f>IFERROR(LN(PRICES!UJ372/PRICES!UJ371),0)</f>
        <v>-3.7094414552578746E-2</v>
      </c>
      <c r="UK372">
        <f>IFERROR(LN(PRICES!UK372/PRICES!UK371),0)</f>
        <v>-2.5229878069280832E-2</v>
      </c>
      <c r="UL372">
        <f>IFERROR(LN(PRICES!UL372/PRICES!UL371),0)</f>
        <v>4.1090532195021644E-2</v>
      </c>
      <c r="UM372">
        <f>IFERROR(LN(PRICES!UM372/PRICES!UM371),0)</f>
        <v>-2.2141182335730449E-2</v>
      </c>
      <c r="UN372">
        <f>IFERROR(LN(PRICES!UN372/PRICES!UN371),0)</f>
        <v>-4.5787300451689203E-3</v>
      </c>
      <c r="UO372">
        <f>IFERROR(LN(PRICES!UO372/PRICES!UO371),0)</f>
        <v>6.9820726848804611E-3</v>
      </c>
      <c r="UP372">
        <f>IFERROR(LN(PRICES!UP372/PRICES!UP371),0)</f>
        <v>2.0716579457068684E-2</v>
      </c>
      <c r="UQ372">
        <f>IFERROR(LN(PRICES!UQ372/PRICES!UQ371),0)</f>
        <v>-2.4247262862306256E-2</v>
      </c>
      <c r="UR372">
        <f>IFERROR(LN(PRICES!UR372/PRICES!UR371),0)</f>
        <v>1.3553426774332616E-2</v>
      </c>
      <c r="US372">
        <f>IFERROR(LN(PRICES!US372/PRICES!US371),0)</f>
        <v>1.6070475368445154E-2</v>
      </c>
      <c r="UT372">
        <f>IFERROR(LN(PRICES!UT372/PRICES!UT371),0)</f>
        <v>5.8237545908548295E-4</v>
      </c>
      <c r="UU372">
        <f>IFERROR(LN(PRICES!UU372/PRICES!UU371),0)</f>
        <v>-7.1275053782100129E-3</v>
      </c>
      <c r="UV372">
        <f>IFERROR(LN(PRICES!UV372/PRICES!UV371),0)</f>
        <v>-1.8224330082514475E-2</v>
      </c>
      <c r="UW372">
        <f>IFERROR(LN(PRICES!UW372/PRICES!UW371),0)</f>
        <v>1.5956966399008853E-2</v>
      </c>
      <c r="UX372">
        <f>IFERROR(LN(PRICES!UX372/PRICES!UX371),0)</f>
        <v>8.097186660341836E-3</v>
      </c>
      <c r="UY372">
        <f>IFERROR(LN(PRICES!UY372/PRICES!UY371),0)</f>
        <v>1.4640449978968342E-2</v>
      </c>
      <c r="UZ372">
        <f>IFERROR(LN(PRICES!UZ372/PRICES!UZ371),0)</f>
        <v>1.0704743516516796E-2</v>
      </c>
      <c r="VA372">
        <f>IFERROR(LN(PRICES!VA372/PRICES!VA371),0)</f>
        <v>-3.5149263938166922E-3</v>
      </c>
      <c r="VB372">
        <f>IFERROR(LN(PRICES!VB372/PRICES!VB371),0)</f>
        <v>1.5852938153852178E-2</v>
      </c>
      <c r="VC372">
        <f>IFERROR(LN(PRICES!VC372/PRICES!VC371),0)</f>
        <v>-2.6716554356296995E-2</v>
      </c>
      <c r="VD372">
        <f>IFERROR(LN(PRICES!VD372/PRICES!VD371),0)</f>
        <v>-1.958101040560364E-2</v>
      </c>
      <c r="VE372">
        <f>IFERROR(LN(PRICES!VE372/PRICES!VE371),0)</f>
        <v>-3.1705615557057628E-3</v>
      </c>
      <c r="VF372">
        <f>IFERROR(LN(PRICES!VF372/PRICES!VF371),0)</f>
        <v>5.0728763854200453E-3</v>
      </c>
      <c r="VG372">
        <f>IFERROR(LN(PRICES!VG372/PRICES!VG371),0)</f>
        <v>4.0399295206716363E-3</v>
      </c>
      <c r="VH372">
        <f>IFERROR(LN(PRICES!VH372/PRICES!VH371),0)</f>
        <v>-5.0966614407320409E-3</v>
      </c>
      <c r="VI372">
        <f>IFERROR(LN(PRICES!VI372/PRICES!VI371),0)</f>
        <v>1.0621968556717477E-2</v>
      </c>
      <c r="VJ372">
        <f>IFERROR(LN(PRICES!VJ372/PRICES!VJ371),0)</f>
        <v>1.7746141196964719E-2</v>
      </c>
      <c r="VK372">
        <f>IFERROR(LN(PRICES!VK372/PRICES!VK371),0)</f>
        <v>-2.009530211422508E-2</v>
      </c>
      <c r="VL372">
        <f>IFERROR(LN(PRICES!VL372/PRICES!VL371),0)</f>
        <v>-1.9709224314760507E-2</v>
      </c>
      <c r="VM372">
        <f>IFERROR(LN(PRICES!VM372/PRICES!VM371),0)</f>
        <v>4.0305261429585066E-3</v>
      </c>
      <c r="VN372">
        <f>IFERROR(LN(PRICES!VN372/PRICES!VN371),0)</f>
        <v>-2.1400341889988458E-2</v>
      </c>
      <c r="VO372">
        <f>IFERROR(LN(PRICES!VO372/PRICES!VO371),0)</f>
        <v>-3.3307139589800534E-2</v>
      </c>
      <c r="VP372">
        <f>IFERROR(LN(PRICES!VP372/PRICES!VP371),0)</f>
        <v>-9.9143999330285129E-3</v>
      </c>
      <c r="VQ372">
        <f>IFERROR(LN(PRICES!VQ372/PRICES!VQ371),0)</f>
        <v>-6.6627521448760036E-3</v>
      </c>
      <c r="VR372">
        <f>IFERROR(LN(PRICES!VR372/PRICES!VR371),0)</f>
        <v>-6.4656472856099339E-3</v>
      </c>
      <c r="VS372">
        <f>IFERROR(LN(PRICES!VS372/PRICES!VS371),0)</f>
        <v>1.0630490951425351E-2</v>
      </c>
      <c r="VT372">
        <f>IFERROR(LN(PRICES!VT372/PRICES!VT371),0)</f>
        <v>-1.362327786816229E-2</v>
      </c>
      <c r="VU372">
        <f>IFERROR(LN(PRICES!VU372/PRICES!VU371),0)</f>
        <v>-6.7967652130517687E-3</v>
      </c>
      <c r="VV372">
        <f>IFERROR(LN(PRICES!VV372/PRICES!VV371),0)</f>
        <v>9.6980733555962766E-4</v>
      </c>
      <c r="VW372">
        <f>IFERROR(LN(PRICES!VW372/PRICES!VW371),0)</f>
        <v>-1.1534488772140142E-3</v>
      </c>
      <c r="VX372">
        <f>IFERROR(LN(PRICES!VX372/PRICES!VX371),0)</f>
        <v>-2.4016109995366595E-2</v>
      </c>
      <c r="VY372">
        <f>IFERROR(LN(PRICES!VY372/PRICES!VY371),0)</f>
        <v>-1.2785037627188453E-2</v>
      </c>
      <c r="VZ372">
        <f>IFERROR(LN(PRICES!VZ372/PRICES!VZ371),0)</f>
        <v>-1.5431777350298987E-2</v>
      </c>
      <c r="WA372">
        <f>IFERROR(LN(PRICES!WA372/PRICES!WA371),0)</f>
        <v>1.0659218130846478E-2</v>
      </c>
      <c r="WB372">
        <f>IFERROR(LN(PRICES!WB372/PRICES!WB371),0)</f>
        <v>8.4936289842047537E-3</v>
      </c>
      <c r="WC372">
        <f>IFERROR(LN(PRICES!WC372/PRICES!WC371),0)</f>
        <v>-1.3968046042172026E-2</v>
      </c>
      <c r="WD372">
        <v>1</v>
      </c>
    </row>
    <row r="373" spans="1:602" x14ac:dyDescent="0.25">
      <c r="A373" s="2">
        <v>44001</v>
      </c>
      <c r="B373">
        <f>LN(PRICES!B373/PRICES!B372)</f>
        <v>2.3162607557048538E-3</v>
      </c>
      <c r="C373">
        <f>LN(PRICES!C373/PRICES!C372)</f>
        <v>-1.2629080513203838E-2</v>
      </c>
      <c r="D373">
        <f>LN(PRICES!D373/PRICES!D372)</f>
        <v>-3.9267450145375513E-2</v>
      </c>
      <c r="E373">
        <f>LN(PRICES!E373/PRICES!E372)</f>
        <v>-1.8750968839113626E-2</v>
      </c>
      <c r="F373">
        <f>LN(PRICES!F373/PRICES!F372)</f>
        <v>7.4818659788564506E-3</v>
      </c>
      <c r="G373">
        <f>LN(PRICES!G373/PRICES!G372)</f>
        <v>-1.0432442793146653E-4</v>
      </c>
      <c r="H373">
        <f>LN(PRICES!H373/PRICES!H372)</f>
        <v>8.1354381278595633E-3</v>
      </c>
      <c r="I373">
        <f>LN(PRICES!I373/PRICES!I372)</f>
        <v>-1.0635908837499887E-3</v>
      </c>
      <c r="J373">
        <f>LN(PRICES!J373/PRICES!J372)</f>
        <v>-4.886031124804565E-3</v>
      </c>
      <c r="K373">
        <f>LN(PRICES!K373/PRICES!K372)</f>
        <v>5.0902777868848965E-3</v>
      </c>
      <c r="L373">
        <f>LN(PRICES!L373/PRICES!L372)</f>
        <v>1.1247916073148675E-2</v>
      </c>
      <c r="M373">
        <f>LN(PRICES!M373/PRICES!M372)</f>
        <v>1.5218295924599039E-2</v>
      </c>
      <c r="N373">
        <f>LN(PRICES!N373/PRICES!N372)</f>
        <v>-1.4480981501873093E-3</v>
      </c>
      <c r="O373">
        <f>LN(PRICES!O373/PRICES!O372)</f>
        <v>-1.2962721639258124E-2</v>
      </c>
      <c r="P373">
        <f>LN(PRICES!P373/PRICES!P372)</f>
        <v>1.330874630446648E-2</v>
      </c>
      <c r="Q373">
        <f>LN(PRICES!Q373/PRICES!Q372)</f>
        <v>9.3559274486763894E-3</v>
      </c>
      <c r="R373">
        <f>LN(PRICES!R373/PRICES!R372)</f>
        <v>-1.8018497280341016E-2</v>
      </c>
      <c r="S373">
        <f>LN(PRICES!S373/PRICES!S372)</f>
        <v>1.6056094846946104E-3</v>
      </c>
      <c r="T373">
        <f>LN(PRICES!T373/PRICES!T372)</f>
        <v>7.2621396610965411E-3</v>
      </c>
      <c r="U373">
        <f>LN(PRICES!U373/PRICES!U372)</f>
        <v>-4.5093342541523161E-2</v>
      </c>
      <c r="V373">
        <f>LN(PRICES!V373/PRICES!V372)</f>
        <v>-5.9336586566160273E-4</v>
      </c>
      <c r="W373">
        <f>LN(PRICES!W373/PRICES!W372)</f>
        <v>2.142937676410589E-2</v>
      </c>
      <c r="X373">
        <f>LN(PRICES!X373/PRICES!X372)</f>
        <v>-1.9300287819702101E-2</v>
      </c>
      <c r="Y373">
        <f>LN(PRICES!Y373/PRICES!Y372)</f>
        <v>-6.8036570059241668E-3</v>
      </c>
      <c r="Z373">
        <f>LN(PRICES!Z373/PRICES!Z372)</f>
        <v>-3.2077733020203047E-3</v>
      </c>
      <c r="AA373">
        <f>LN(PRICES!AA373/PRICES!AA372)</f>
        <v>-9.1683081356649081E-3</v>
      </c>
      <c r="AB373">
        <f>LN(PRICES!AB373/PRICES!AB372)</f>
        <v>-1.2519792070201994E-2</v>
      </c>
      <c r="AC373">
        <f>LN(PRICES!AC373/PRICES!AC372)</f>
        <v>-1.258670946086927E-3</v>
      </c>
      <c r="AD373">
        <f>LN(PRICES!AD373/PRICES!AD372)</f>
        <v>-2.9281435904202787E-2</v>
      </c>
      <c r="AE373">
        <f>LN(PRICES!AE373/PRICES!AE372)</f>
        <v>-1.7823410831505619E-2</v>
      </c>
      <c r="AF373">
        <f>LN(PRICES!AF373/PRICES!AF372)</f>
        <v>-1.2371146261505759E-2</v>
      </c>
      <c r="AG373">
        <f>LN(PRICES!AG373/PRICES!AG372)</f>
        <v>-1.6046486877485212E-2</v>
      </c>
      <c r="AH373">
        <f>LN(PRICES!AH373/PRICES!AH372)</f>
        <v>2.0283811245229037E-2</v>
      </c>
      <c r="AI373">
        <f>LN(PRICES!AI373/PRICES!AI372)</f>
        <v>2.3652183427312463E-2</v>
      </c>
      <c r="AJ373">
        <f>LN(PRICES!AJ373/PRICES!AJ372)</f>
        <v>9.3535595178892202E-3</v>
      </c>
      <c r="AK373">
        <f>LN(PRICES!AK373/PRICES!AK372)</f>
        <v>-1.0542538285021726E-2</v>
      </c>
      <c r="AL373">
        <f>LN(PRICES!AL373/PRICES!AL372)</f>
        <v>-3.5102087483398207E-2</v>
      </c>
      <c r="AM373">
        <f>LN(PRICES!AM373/PRICES!AM372)</f>
        <v>0</v>
      </c>
      <c r="AN373">
        <f>LN(PRICES!AN373/PRICES!AN372)</f>
        <v>0</v>
      </c>
      <c r="AO373">
        <f>LN(PRICES!AO373/PRICES!AO372)</f>
        <v>1.3083460881782012E-2</v>
      </c>
      <c r="AP373">
        <f>LN(PRICES!AP373/PRICES!AP372)</f>
        <v>3.9132738394356131E-4</v>
      </c>
      <c r="AQ373">
        <f>LN(PRICES!AQ373/PRICES!AQ372)</f>
        <v>3.2113568929117486E-2</v>
      </c>
      <c r="AR373">
        <f>LN(PRICES!AR373/PRICES!AR372)</f>
        <v>-1.5454267744344077E-2</v>
      </c>
      <c r="AS373">
        <f>LN(PRICES!AS373/PRICES!AS372)</f>
        <v>-1.3422894118645801E-2</v>
      </c>
      <c r="AT373">
        <f>LN(PRICES!AT373/PRICES!AT372)</f>
        <v>0</v>
      </c>
      <c r="AU373">
        <f>LN(PRICES!AU373/PRICES!AU372)</f>
        <v>0</v>
      </c>
      <c r="AV373">
        <f>LN(PRICES!AV373/PRICES!AV372)</f>
        <v>-4.0979962920194721E-2</v>
      </c>
      <c r="AW373">
        <f>LN(PRICES!AW373/PRICES!AW372)</f>
        <v>5.8956448299173131E-3</v>
      </c>
      <c r="AX373">
        <f>LN(PRICES!AX373/PRICES!AX372)</f>
        <v>-6.9541338230561748E-3</v>
      </c>
      <c r="AY373">
        <f>LN(PRICES!AY373/PRICES!AY372)</f>
        <v>-2.1415360744566403E-2</v>
      </c>
      <c r="AZ373">
        <f>LN(PRICES!AZ373/PRICES!AZ372)</f>
        <v>-6.7572166424838818E-4</v>
      </c>
      <c r="BA373">
        <f>LN(PRICES!BA373/PRICES!BA372)</f>
        <v>-4.4745585993986271E-3</v>
      </c>
      <c r="BB373">
        <f>LN(PRICES!BB373/PRICES!BB372)</f>
        <v>1.5853007224808223E-2</v>
      </c>
      <c r="BC373">
        <f>LN(PRICES!BC373/PRICES!BC372)</f>
        <v>-9.2680173732735405E-3</v>
      </c>
      <c r="BD373">
        <f>LN(PRICES!BD373/PRICES!BD372)</f>
        <v>0</v>
      </c>
      <c r="BE373">
        <f>LN(PRICES!BE373/PRICES!BE372)</f>
        <v>-1.9769531208370075E-3</v>
      </c>
      <c r="BF373">
        <f>LN(PRICES!BF373/PRICES!BF372)</f>
        <v>6.8966122683488734E-3</v>
      </c>
      <c r="BG373">
        <f>LN(PRICES!BG373/PRICES!BG372)</f>
        <v>-4.195925046737047E-3</v>
      </c>
      <c r="BH373">
        <f>LN(PRICES!BH373/PRICES!BH372)</f>
        <v>-1.8985673678254184E-2</v>
      </c>
      <c r="BI373">
        <f>LN(PRICES!BI373/PRICES!BI372)</f>
        <v>-2.4446871359789131E-2</v>
      </c>
      <c r="BJ373">
        <f>LN(PRICES!BJ373/PRICES!BJ372)</f>
        <v>-9.028986349553186E-3</v>
      </c>
      <c r="BK373">
        <f>LN(PRICES!BK373/PRICES!BK372)</f>
        <v>-1.4409932382115598E-2</v>
      </c>
      <c r="BL373">
        <f>LN(PRICES!BL373/PRICES!BL372)</f>
        <v>4.3802735311105373E-2</v>
      </c>
      <c r="BM373">
        <f>LN(PRICES!BM373/PRICES!BM372)</f>
        <v>-9.8330489850489739E-4</v>
      </c>
      <c r="BN373">
        <f>LN(PRICES!BN373/PRICES!BN372)</f>
        <v>2.9009537202863856E-3</v>
      </c>
      <c r="BO373">
        <f>LN(PRICES!BO373/PRICES!BO372)</f>
        <v>-2.0653869301652503E-2</v>
      </c>
      <c r="BP373">
        <f>LN(PRICES!BP373/PRICES!BP372)</f>
        <v>1.5146141851020367E-2</v>
      </c>
      <c r="BQ373">
        <f>LN(PRICES!BQ373/PRICES!BQ372)</f>
        <v>0</v>
      </c>
      <c r="BR373">
        <f>LN(PRICES!BR373/PRICES!BR372)</f>
        <v>-6.2959260245457078E-3</v>
      </c>
      <c r="BS373">
        <f>LN(PRICES!BS373/PRICES!BS372)</f>
        <v>1.6852802952348426E-2</v>
      </c>
      <c r="BT373">
        <f>LN(PRICES!BT373/PRICES!BT372)</f>
        <v>1.0023110513718981E-2</v>
      </c>
      <c r="BU373">
        <f>LN(PRICES!BU373/PRICES!BU372)</f>
        <v>9.2322134699539763E-3</v>
      </c>
      <c r="BV373">
        <f>LN(PRICES!BV373/PRICES!BV372)</f>
        <v>1.1353772379851832E-2</v>
      </c>
      <c r="BW373">
        <f>LN(PRICES!BW373/PRICES!BW372)</f>
        <v>2.5259747193456038E-2</v>
      </c>
      <c r="BX373">
        <f>LN(PRICES!BX373/PRICES!BX372)</f>
        <v>0</v>
      </c>
      <c r="BY373">
        <f>LN(PRICES!BY373/PRICES!BY372)</f>
        <v>-1.4493545723412282E-2</v>
      </c>
      <c r="BZ373">
        <f>LN(PRICES!BZ373/PRICES!BZ372)</f>
        <v>0</v>
      </c>
      <c r="CA373">
        <f>LN(PRICES!CA373/PRICES!CA372)</f>
        <v>1.9389046068099002E-2</v>
      </c>
      <c r="CB373">
        <f>LN(PRICES!CB373/PRICES!CB372)</f>
        <v>-1.091250280675209E-2</v>
      </c>
      <c r="CC373">
        <f>LN(PRICES!CC373/PRICES!CC372)</f>
        <v>0</v>
      </c>
      <c r="CD373">
        <f>LN(PRICES!CD373/PRICES!CD372)</f>
        <v>0</v>
      </c>
      <c r="CE373">
        <f>LN(PRICES!CE373/PRICES!CE372)</f>
        <v>1.5276403981137608E-2</v>
      </c>
      <c r="CF373">
        <f>LN(PRICES!CF373/PRICES!CF372)</f>
        <v>1.2611506663444225E-2</v>
      </c>
      <c r="CG373">
        <f>LN(PRICES!CG373/PRICES!CG372)</f>
        <v>0</v>
      </c>
      <c r="CH373">
        <f>LN(PRICES!CH373/PRICES!CH372)</f>
        <v>1.3703805442426486E-2</v>
      </c>
      <c r="CI373">
        <f>LN(PRICES!CI373/PRICES!CI372)</f>
        <v>4.249538552173705E-3</v>
      </c>
      <c r="CJ373">
        <f>LN(PRICES!CJ373/PRICES!CJ372)</f>
        <v>1.4825350076230254E-2</v>
      </c>
      <c r="CK373">
        <f>LN(PRICES!CK373/PRICES!CK372)</f>
        <v>-3.8168837556220516E-3</v>
      </c>
      <c r="CL373">
        <f>LN(PRICES!CL373/PRICES!CL372)</f>
        <v>-1.9005409832283628E-2</v>
      </c>
      <c r="CM373">
        <f>LN(PRICES!CM373/PRICES!CM372)</f>
        <v>-5.5183018346828252E-3</v>
      </c>
      <c r="CN373">
        <f>LN(PRICES!CN373/PRICES!CN372)</f>
        <v>-3.9524737517699894E-2</v>
      </c>
      <c r="CO373">
        <f>LN(PRICES!CO373/PRICES!CO372)</f>
        <v>3.5005756767595674E-2</v>
      </c>
      <c r="CP373">
        <f>LN(PRICES!CP373/PRICES!CP372)</f>
        <v>1.7184112742218496E-2</v>
      </c>
      <c r="CQ373">
        <f>LN(PRICES!CQ373/PRICES!CQ372)</f>
        <v>0</v>
      </c>
      <c r="CR373">
        <f>LN(PRICES!CR373/PRICES!CR372)</f>
        <v>-1.264787811680969E-3</v>
      </c>
      <c r="CS373">
        <f>LN(PRICES!CS373/PRICES!CS372)</f>
        <v>1.1031243764700067E-3</v>
      </c>
      <c r="CT373">
        <f>LN(PRICES!CT373/PRICES!CT372)</f>
        <v>-1.3170385623852728E-2</v>
      </c>
      <c r="CU373">
        <f>LN(PRICES!CU373/PRICES!CU372)</f>
        <v>1.2236496544915805E-2</v>
      </c>
      <c r="CV373">
        <f>LN(PRICES!CV373/PRICES!CV372)</f>
        <v>1.3019279502005807E-2</v>
      </c>
      <c r="CW373">
        <f>LN(PRICES!CW373/PRICES!CW372)</f>
        <v>3.0145103122381209E-2</v>
      </c>
      <c r="CX373">
        <f>LN(PRICES!CX373/PRICES!CX372)</f>
        <v>-1.3730101205901069E-2</v>
      </c>
      <c r="CY373">
        <f>LN(PRICES!CY373/PRICES!CY372)</f>
        <v>1.3109001650699859E-3</v>
      </c>
      <c r="CZ373">
        <f>LN(PRICES!CZ373/PRICES!CZ372)</f>
        <v>1.8113457394390482E-2</v>
      </c>
      <c r="DA373">
        <f>LN(PRICES!DA373/PRICES!DA372)</f>
        <v>-8.5614051482291679E-3</v>
      </c>
      <c r="DB373">
        <f>LN(PRICES!DB373/PRICES!DB372)</f>
        <v>0</v>
      </c>
      <c r="DC373">
        <f>LN(PRICES!DC373/PRICES!DC372)</f>
        <v>-8.9023854776072997E-3</v>
      </c>
      <c r="DD373">
        <f>LN(PRICES!DD373/PRICES!DD372)</f>
        <v>-7.7964996239575047E-3</v>
      </c>
      <c r="DE373">
        <f>LN(PRICES!DE373/PRICES!DE372)</f>
        <v>1.3061286309708008E-2</v>
      </c>
      <c r="DF373">
        <f>LN(PRICES!DF373/PRICES!DF372)</f>
        <v>-1.4434727784566311E-2</v>
      </c>
      <c r="DG373">
        <f>LN(PRICES!DG373/PRICES!DG372)</f>
        <v>9.5767401236669953E-3</v>
      </c>
      <c r="DH373">
        <f>LN(PRICES!DH373/PRICES!DH372)</f>
        <v>1.6110558827871547E-3</v>
      </c>
      <c r="DI373">
        <f>LN(PRICES!DI373/PRICES!DI372)</f>
        <v>-1.9627221756001831E-4</v>
      </c>
      <c r="DJ373">
        <f>LN(PRICES!DJ373/PRICES!DJ372)</f>
        <v>8.1641089723902055E-4</v>
      </c>
      <c r="DK373">
        <f>LN(PRICES!DK373/PRICES!DK372)</f>
        <v>3.1681443554228846E-3</v>
      </c>
      <c r="DL373">
        <f>LN(PRICES!DL373/PRICES!DL372)</f>
        <v>9.6420371545527517E-3</v>
      </c>
      <c r="DM373">
        <f>LN(PRICES!DM373/PRICES!DM372)</f>
        <v>-9.4310657178173898E-2</v>
      </c>
      <c r="DN373">
        <f>LN(PRICES!DN373/PRICES!DN372)</f>
        <v>0</v>
      </c>
      <c r="DO373">
        <f>LN(PRICES!DO373/PRICES!DO372)</f>
        <v>-3.8451290430355635E-3</v>
      </c>
      <c r="DP373">
        <f>LN(PRICES!DP373/PRICES!DP372)</f>
        <v>0</v>
      </c>
      <c r="DQ373">
        <f>LN(PRICES!DQ373/PRICES!DQ372)</f>
        <v>-2.3461405143357709E-2</v>
      </c>
      <c r="DR373">
        <f>LN(PRICES!DR373/PRICES!DR372)</f>
        <v>1.1450555726260445E-2</v>
      </c>
      <c r="DS373">
        <f>LN(PRICES!DS373/PRICES!DS372)</f>
        <v>9.1448136172574059E-4</v>
      </c>
      <c r="DT373">
        <f>LN(PRICES!DT373/PRICES!DT372)</f>
        <v>2.7399028836072526E-2</v>
      </c>
      <c r="DU373">
        <f>LN(PRICES!DU373/PRICES!DU372)</f>
        <v>1.4498539966956968E-3</v>
      </c>
      <c r="DV373">
        <f>LN(PRICES!DV373/PRICES!DV372)</f>
        <v>-7.7021899141010639E-3</v>
      </c>
      <c r="DW373">
        <f>LN(PRICES!DW373/PRICES!DW372)</f>
        <v>1.2484506779973354E-2</v>
      </c>
      <c r="DX373">
        <f>LN(PRICES!DX373/PRICES!DX372)</f>
        <v>2.6616076838334767E-3</v>
      </c>
      <c r="DY373">
        <f>LN(PRICES!DY373/PRICES!DY372)</f>
        <v>9.6465516330376862E-3</v>
      </c>
      <c r="DZ373">
        <f>LN(PRICES!DZ373/PRICES!DZ372)</f>
        <v>1.1148928781171359E-2</v>
      </c>
      <c r="EA373">
        <f>LN(PRICES!EA373/PRICES!EA372)</f>
        <v>3.814018939291642E-3</v>
      </c>
      <c r="EB373">
        <f>LN(PRICES!EB373/PRICES!EB372)</f>
        <v>1.9309699507343663E-2</v>
      </c>
      <c r="EC373">
        <f>LN(PRICES!EC373/PRICES!EC372)</f>
        <v>0</v>
      </c>
      <c r="ED373">
        <f>LN(PRICES!ED373/PRICES!ED372)</f>
        <v>0</v>
      </c>
      <c r="EE373">
        <f>LN(PRICES!EE373/PRICES!EE372)</f>
        <v>-1.5812514553512912E-2</v>
      </c>
      <c r="EF373">
        <f>LN(PRICES!EF373/PRICES!EF372)</f>
        <v>0</v>
      </c>
      <c r="EG373">
        <f>LN(PRICES!EG373/PRICES!EG372)</f>
        <v>-1.5211222907140455E-2</v>
      </c>
      <c r="EH373">
        <f>LN(PRICES!EH373/PRICES!EH372)</f>
        <v>-8.1468122952901856E-4</v>
      </c>
      <c r="EI373">
        <f>LN(PRICES!EI373/PRICES!EI372)</f>
        <v>1.1236047188440125E-2</v>
      </c>
      <c r="EJ373">
        <f>LN(PRICES!EJ373/PRICES!EJ372)</f>
        <v>1.206343874922816E-2</v>
      </c>
      <c r="EK373">
        <f>LN(PRICES!EK373/PRICES!EK372)</f>
        <v>-6.3090135888483351E-3</v>
      </c>
      <c r="EL373">
        <f>LN(PRICES!EL373/PRICES!EL372)</f>
        <v>9.5153012456501186E-3</v>
      </c>
      <c r="EM373">
        <f>LN(PRICES!EM373/PRICES!EM372)</f>
        <v>-3.1567852699483198E-3</v>
      </c>
      <c r="EN373">
        <f>LN(PRICES!EN373/PRICES!EN372)</f>
        <v>-2.4403360921813382E-2</v>
      </c>
      <c r="EO373">
        <f>LN(PRICES!EO373/PRICES!EO372)</f>
        <v>-4.1972456225964849E-2</v>
      </c>
      <c r="EP373">
        <f>LN(PRICES!EP373/PRICES!EP372)</f>
        <v>7.3141274468249027E-3</v>
      </c>
      <c r="EQ373">
        <f>LN(PRICES!EQ373/PRICES!EQ372)</f>
        <v>1.3270787254331636E-3</v>
      </c>
      <c r="ER373">
        <f>LN(PRICES!ER373/PRICES!ER372)</f>
        <v>2.397234106445607E-2</v>
      </c>
      <c r="ES373">
        <f>LN(PRICES!ES373/PRICES!ES372)</f>
        <v>3.2615391658518131E-3</v>
      </c>
      <c r="ET373">
        <f>LN(PRICES!ET373/PRICES!ET372)</f>
        <v>1.2379801268816678E-2</v>
      </c>
      <c r="EU373">
        <f>LN(PRICES!EU373/PRICES!EU372)</f>
        <v>-1.1312767937397878E-2</v>
      </c>
      <c r="EV373">
        <f>LN(PRICES!EV373/PRICES!EV372)</f>
        <v>-1.5558761703509396E-2</v>
      </c>
      <c r="EW373">
        <f>LN(PRICES!EW373/PRICES!EW372)</f>
        <v>7.6007267431075108E-3</v>
      </c>
      <c r="EX373">
        <f>LN(PRICES!EX373/PRICES!EX372)</f>
        <v>0</v>
      </c>
      <c r="EY373">
        <f>LN(PRICES!EY373/PRICES!EY372)</f>
        <v>-4.0393447308815399E-4</v>
      </c>
      <c r="EZ373">
        <f>LN(PRICES!EZ373/PRICES!EZ372)</f>
        <v>-1.9648949703098013E-3</v>
      </c>
      <c r="FA373">
        <f>LN(PRICES!FA373/PRICES!FA372)</f>
        <v>1.3237896658171728E-2</v>
      </c>
      <c r="FB373">
        <f>LN(PRICES!FB373/PRICES!FB372)</f>
        <v>-3.8798822168804571E-2</v>
      </c>
      <c r="FC373">
        <f>LN(PRICES!FC373/PRICES!FC372)</f>
        <v>-1.0908010622344753E-2</v>
      </c>
      <c r="FD373">
        <f>LN(PRICES!FD373/PRICES!FD372)</f>
        <v>8.9571470117484758E-3</v>
      </c>
      <c r="FE373">
        <f>LN(PRICES!FE373/PRICES!FE372)</f>
        <v>0</v>
      </c>
      <c r="FF373">
        <f>LN(PRICES!FF373/PRICES!FF372)</f>
        <v>5.9875312146803836E-3</v>
      </c>
      <c r="FG373">
        <f>LN(PRICES!FG373/PRICES!FG372)</f>
        <v>-5.3575355301308299E-3</v>
      </c>
      <c r="FH373">
        <f>LN(PRICES!FH373/PRICES!FH372)</f>
        <v>-3.0246934645385923E-4</v>
      </c>
      <c r="FI373">
        <f>LN(PRICES!FI373/PRICES!FI372)</f>
        <v>-1.6969474550437885E-2</v>
      </c>
      <c r="FJ373">
        <f>LN(PRICES!FJ373/PRICES!FJ372)</f>
        <v>-1.371699579092572E-3</v>
      </c>
      <c r="FK373">
        <f>LN(PRICES!FK373/PRICES!FK372)</f>
        <v>0</v>
      </c>
      <c r="FL373">
        <f>LN(PRICES!FL373/PRICES!FL372)</f>
        <v>6.592454909955337E-3</v>
      </c>
      <c r="FM373">
        <f>LN(PRICES!FM373/PRICES!FM372)</f>
        <v>-1.1790151463252393E-2</v>
      </c>
      <c r="FN373">
        <f>LN(PRICES!FN373/PRICES!FN372)</f>
        <v>4.6159384097115057E-4</v>
      </c>
      <c r="FO373">
        <f>LN(PRICES!FO373/PRICES!FO372)</f>
        <v>1.2373355988764566E-2</v>
      </c>
      <c r="FP373">
        <f>LN(PRICES!FP373/PRICES!FP372)</f>
        <v>-1.3837942699517465E-2</v>
      </c>
      <c r="FQ373">
        <f>LN(PRICES!FQ373/PRICES!FQ372)</f>
        <v>2.0731116172158812E-2</v>
      </c>
      <c r="FR373">
        <f>LN(PRICES!FR373/PRICES!FR372)</f>
        <v>-2.0889377437946764E-3</v>
      </c>
      <c r="FS373">
        <f>LN(PRICES!FS373/PRICES!FS372)</f>
        <v>1.4939663452971532E-2</v>
      </c>
      <c r="FT373">
        <f>LN(PRICES!FT373/PRICES!FT372)</f>
        <v>5.9382657086504177E-3</v>
      </c>
      <c r="FU373">
        <f>LN(PRICES!FU373/PRICES!FU372)</f>
        <v>-1.535774521850017E-2</v>
      </c>
      <c r="FV373">
        <f>LN(PRICES!FV373/PRICES!FV372)</f>
        <v>-4.0866104728552281E-2</v>
      </c>
      <c r="FW373">
        <f>LN(PRICES!FW373/PRICES!FW372)</f>
        <v>3.1020676409443844E-3</v>
      </c>
      <c r="FX373">
        <f>LN(PRICES!FX373/PRICES!FX372)</f>
        <v>1.6065899705646203E-2</v>
      </c>
      <c r="FY373">
        <f>LN(PRICES!FY373/PRICES!FY372)</f>
        <v>-2.3312790470269008E-2</v>
      </c>
      <c r="FZ373">
        <f>LN(PRICES!FZ373/PRICES!FZ372)</f>
        <v>-1.9669684448233506E-2</v>
      </c>
      <c r="GA373">
        <f>LN(PRICES!GA373/PRICES!GA372)</f>
        <v>1.5435443726130579E-2</v>
      </c>
      <c r="GB373">
        <f>LN(PRICES!GB373/PRICES!GB372)</f>
        <v>1.9455043043853402E-2</v>
      </c>
      <c r="GC373">
        <f>LN(PRICES!GC373/PRICES!GC372)</f>
        <v>-1.9297710862737764E-3</v>
      </c>
      <c r="GD373">
        <f>LN(PRICES!GD373/PRICES!GD372)</f>
        <v>-4.4776403329621298E-3</v>
      </c>
      <c r="GE373">
        <f>LN(PRICES!GE373/PRICES!GE372)</f>
        <v>4.696441366465718E-3</v>
      </c>
      <c r="GF373">
        <f>LN(PRICES!GF373/PRICES!GF372)</f>
        <v>1.9979238049252631E-3</v>
      </c>
      <c r="GG373">
        <f>LN(PRICES!GG373/PRICES!GG372)</f>
        <v>8.4263613578532889E-3</v>
      </c>
      <c r="GH373">
        <f>LN(PRICES!GH373/PRICES!GH372)</f>
        <v>-4.7546052223291987E-3</v>
      </c>
      <c r="GI373">
        <f>LN(PRICES!GI373/PRICES!GI372)</f>
        <v>-1.7642146123602997E-2</v>
      </c>
      <c r="GJ373">
        <f>LN(PRICES!GJ373/PRICES!GJ372)</f>
        <v>5.820391467849545E-3</v>
      </c>
      <c r="GK373">
        <f>LN(PRICES!GK373/PRICES!GK372)</f>
        <v>0</v>
      </c>
      <c r="GL373">
        <f>LN(PRICES!GL373/PRICES!GL372)</f>
        <v>1.6851625383595005E-2</v>
      </c>
      <c r="GM373">
        <f>LN(PRICES!GM373/PRICES!GM372)</f>
        <v>4.404511829179507E-3</v>
      </c>
      <c r="GN373">
        <f>LN(PRICES!GN373/PRICES!GN372)</f>
        <v>1.9232001753106898E-2</v>
      </c>
      <c r="GO373">
        <f>LN(PRICES!GO373/PRICES!GO372)</f>
        <v>5.2308264422072145E-3</v>
      </c>
      <c r="GP373">
        <f>LN(PRICES!GP373/PRICES!GP372)</f>
        <v>4.8115986655123955E-3</v>
      </c>
      <c r="GQ373">
        <f>LN(PRICES!GQ373/PRICES!GQ372)</f>
        <v>1.2442846078410947E-3</v>
      </c>
      <c r="GR373">
        <f>LN(PRICES!GR373/PRICES!GR372)</f>
        <v>2.7823070280803808E-3</v>
      </c>
      <c r="GS373">
        <f>LN(PRICES!GS373/PRICES!GS372)</f>
        <v>0</v>
      </c>
      <c r="GT373">
        <f>LN(PRICES!GT373/PRICES!GT372)</f>
        <v>1.8003046716221754E-2</v>
      </c>
      <c r="GU373">
        <f>LN(PRICES!GU373/PRICES!GU372)</f>
        <v>0</v>
      </c>
      <c r="GV373">
        <f>LN(PRICES!GV373/PRICES!GV372)</f>
        <v>2.4492856233403498E-2</v>
      </c>
      <c r="GW373">
        <f>LN(PRICES!GW373/PRICES!GW372)</f>
        <v>-2.0857181701804894E-2</v>
      </c>
      <c r="GX373">
        <f>LN(PRICES!GX373/PRICES!GX372)</f>
        <v>1.0027641046694454E-2</v>
      </c>
      <c r="GY373">
        <f>LN(PRICES!GY373/PRICES!GY372)</f>
        <v>-1.4483752979102465E-2</v>
      </c>
      <c r="GZ373">
        <f>LN(PRICES!GZ373/PRICES!GZ372)</f>
        <v>0</v>
      </c>
      <c r="HA373">
        <f>LN(PRICES!HA373/PRICES!HA372)</f>
        <v>5.1116326969860761E-3</v>
      </c>
      <c r="HB373">
        <f>LN(PRICES!HB373/PRICES!HB372)</f>
        <v>3.4310165713951894E-2</v>
      </c>
      <c r="HC373">
        <f>LN(PRICES!HC373/PRICES!HC372)</f>
        <v>-1.4008437874277696E-2</v>
      </c>
      <c r="HD373">
        <f>LN(PRICES!HD373/PRICES!HD372)</f>
        <v>2.7396829264856276E-3</v>
      </c>
      <c r="HE373">
        <f>LN(PRICES!HE373/PRICES!HE372)</f>
        <v>-9.395287420780175E-3</v>
      </c>
      <c r="HF373">
        <f>LN(PRICES!HF373/PRICES!HF372)</f>
        <v>-1.0189849497300467E-2</v>
      </c>
      <c r="HG373">
        <f>LN(PRICES!HG373/PRICES!HG372)</f>
        <v>-3.2312730802868214E-4</v>
      </c>
      <c r="HH373">
        <f>LN(PRICES!HH373/PRICES!HH372)</f>
        <v>-2.3550262276195479E-2</v>
      </c>
      <c r="HI373">
        <f>LN(PRICES!HI373/PRICES!HI372)</f>
        <v>1.1501357161806248E-3</v>
      </c>
      <c r="HJ373">
        <f>LN(PRICES!HJ373/PRICES!HJ372)</f>
        <v>1.887512118240255E-2</v>
      </c>
      <c r="HK373">
        <f>LN(PRICES!HK373/PRICES!HK372)</f>
        <v>3.4809317681565949E-2</v>
      </c>
      <c r="HL373">
        <f>LN(PRICES!HL373/PRICES!HL372)</f>
        <v>9.9952062084062432E-3</v>
      </c>
      <c r="HM373">
        <f>LN(PRICES!HM373/PRICES!HM372)</f>
        <v>-5.4682200112263161E-3</v>
      </c>
      <c r="HN373">
        <f>LN(PRICES!HN373/PRICES!HN372)</f>
        <v>0</v>
      </c>
      <c r="HO373">
        <f>LN(PRICES!HO373/PRICES!HO372)</f>
        <v>-4.1207637555616281E-2</v>
      </c>
      <c r="HP373">
        <f>LN(PRICES!HP373/PRICES!HP372)</f>
        <v>-1.3167762049909543E-2</v>
      </c>
      <c r="HQ373">
        <f>LN(PRICES!HQ373/PRICES!HQ372)</f>
        <v>1.7105704723595485E-2</v>
      </c>
      <c r="HR373">
        <f>LN(PRICES!HR373/PRICES!HR372)</f>
        <v>3.9887769585305932E-2</v>
      </c>
      <c r="HS373">
        <f>LN(PRICES!HS373/PRICES!HS372)</f>
        <v>2.857990976343678E-2</v>
      </c>
      <c r="HT373">
        <f>LN(PRICES!HT373/PRICES!HT372)</f>
        <v>-5.7281527134439257E-3</v>
      </c>
      <c r="HU373">
        <f>LN(PRICES!HU373/PRICES!HU372)</f>
        <v>5.2033639387979759E-3</v>
      </c>
      <c r="HV373">
        <f>LN(PRICES!HV373/PRICES!HV372)</f>
        <v>2.3592262045232203E-2</v>
      </c>
      <c r="HW373">
        <f>LN(PRICES!HW373/PRICES!HW372)</f>
        <v>-7.8227358374567278E-4</v>
      </c>
      <c r="HX373">
        <f>LN(PRICES!HX373/PRICES!HX372)</f>
        <v>-4.1654291027460301E-2</v>
      </c>
      <c r="HY373">
        <f>LN(PRICES!HY373/PRICES!HY372)</f>
        <v>1.4514956458114096E-2</v>
      </c>
      <c r="HZ373">
        <f>LN(PRICES!HZ373/PRICES!HZ372)</f>
        <v>2.0377346542170677E-2</v>
      </c>
      <c r="IA373">
        <f>LN(PRICES!IA373/PRICES!IA372)</f>
        <v>1.5792129701649761E-2</v>
      </c>
      <c r="IB373">
        <f>LN(PRICES!IB373/PRICES!IB372)</f>
        <v>-1.1156750812256181E-2</v>
      </c>
      <c r="IC373">
        <f>LN(PRICES!IC373/PRICES!IC372)</f>
        <v>0</v>
      </c>
      <c r="ID373">
        <f>LN(PRICES!ID373/PRICES!ID372)</f>
        <v>2.9493989422134464E-3</v>
      </c>
      <c r="IE373">
        <f>LN(PRICES!IE373/PRICES!IE372)</f>
        <v>5.6236225947485195E-3</v>
      </c>
      <c r="IF373">
        <f>LN(PRICES!IF373/PRICES!IF372)</f>
        <v>-1.610151500584819E-2</v>
      </c>
      <c r="IG373">
        <f>LN(PRICES!IG373/PRICES!IG372)</f>
        <v>-1.108055024742657E-2</v>
      </c>
      <c r="IH373">
        <f>LN(PRICES!IH373/PRICES!IH372)</f>
        <v>-3.5450408733708538E-4</v>
      </c>
      <c r="II373">
        <f>LN(PRICES!II373/PRICES!II372)</f>
        <v>4.9790622992873346E-2</v>
      </c>
      <c r="IJ373">
        <f>LN(PRICES!IJ373/PRICES!IJ372)</f>
        <v>1.332510624478272E-2</v>
      </c>
      <c r="IK373">
        <f>LN(PRICES!IK373/PRICES!IK372)</f>
        <v>-7.0597618986244009E-3</v>
      </c>
      <c r="IL373">
        <f>LN(PRICES!IL373/PRICES!IL372)</f>
        <v>1.6835742806920018E-2</v>
      </c>
      <c r="IM373">
        <f>LN(PRICES!IM373/PRICES!IM372)</f>
        <v>-3.1137312082905491E-3</v>
      </c>
      <c r="IN373">
        <f>LN(PRICES!IN373/PRICES!IN372)</f>
        <v>6.1965370971892421E-3</v>
      </c>
      <c r="IO373">
        <f>LN(PRICES!IO373/PRICES!IO372)</f>
        <v>3.2459741553366832E-3</v>
      </c>
      <c r="IP373">
        <f>LN(PRICES!IP373/PRICES!IP372)</f>
        <v>2.8761857709091062E-2</v>
      </c>
      <c r="IQ373">
        <f>LN(PRICES!IQ373/PRICES!IQ372)</f>
        <v>-2.4289756555756464E-2</v>
      </c>
      <c r="IR373">
        <f>LN(PRICES!IR373/PRICES!IR372)</f>
        <v>-5.1094192794866097E-3</v>
      </c>
      <c r="IS373">
        <f>LN(PRICES!IS373/PRICES!IS372)</f>
        <v>0</v>
      </c>
      <c r="IT373">
        <f>LN(PRICES!IT373/PRICES!IT372)</f>
        <v>3.7688897006606603E-2</v>
      </c>
      <c r="IU373">
        <f>LN(PRICES!IU373/PRICES!IU372)</f>
        <v>-2.9136566115112094E-3</v>
      </c>
      <c r="IV373">
        <f>LN(PRICES!IV373/PRICES!IV372)</f>
        <v>-3.8132772048289146E-2</v>
      </c>
      <c r="IW373">
        <f>LN(PRICES!IW373/PRICES!IW372)</f>
        <v>0</v>
      </c>
      <c r="IX373">
        <f>LN(PRICES!IX373/PRICES!IX372)</f>
        <v>1.6300253795376736E-3</v>
      </c>
      <c r="IY373">
        <f>LN(PRICES!IY373/PRICES!IY372)</f>
        <v>2.5229316261180058E-2</v>
      </c>
      <c r="IZ373">
        <f>LN(PRICES!IZ373/PRICES!IZ372)</f>
        <v>2.897816364174411E-2</v>
      </c>
      <c r="JA373">
        <f>LN(PRICES!JA373/PRICES!JA372)</f>
        <v>-6.3805691614923169E-3</v>
      </c>
      <c r="JB373">
        <f>LN(PRICES!JB373/PRICES!JB372)</f>
        <v>2.7814641445787505E-2</v>
      </c>
      <c r="JC373">
        <f>LN(PRICES!JC373/PRICES!JC372)</f>
        <v>8.0290556948754681E-3</v>
      </c>
      <c r="JD373">
        <f>LN(PRICES!JD373/PRICES!JD372)</f>
        <v>1.0282905737810637E-2</v>
      </c>
      <c r="JE373">
        <f>LN(PRICES!JE373/PRICES!JE372)</f>
        <v>-1.9403780456873986E-2</v>
      </c>
      <c r="JF373">
        <f>LN(PRICES!JF373/PRICES!JF372)</f>
        <v>1.3179296533197698E-3</v>
      </c>
      <c r="JG373">
        <f>LN(PRICES!JG373/PRICES!JG372)</f>
        <v>4.2405492411812462E-2</v>
      </c>
      <c r="JH373">
        <f>LN(PRICES!JH373/PRICES!JH372)</f>
        <v>-7.558626357888629E-3</v>
      </c>
      <c r="JI373">
        <f>LN(PRICES!JI373/PRICES!JI372)</f>
        <v>4.8743577261409167E-3</v>
      </c>
      <c r="JJ373">
        <f>LN(PRICES!JJ373/PRICES!JJ372)</f>
        <v>4.0937273918615485E-2</v>
      </c>
      <c r="JK373">
        <f>LN(PRICES!JK373/PRICES!JK372)</f>
        <v>-4.7553193931077159E-4</v>
      </c>
      <c r="JL373">
        <f>LN(PRICES!JL373/PRICES!JL372)</f>
        <v>-1.4223823932092005E-3</v>
      </c>
      <c r="JM373">
        <f>LN(PRICES!JM373/PRICES!JM372)</f>
        <v>-1.1764956372489093E-2</v>
      </c>
      <c r="JN373">
        <f>LN(PRICES!JN373/PRICES!JN372)</f>
        <v>1.4709039754424346E-2</v>
      </c>
      <c r="JO373">
        <f>LN(PRICES!JO373/PRICES!JO372)</f>
        <v>3.2243514625806775E-2</v>
      </c>
      <c r="JP373">
        <f>LN(PRICES!JP373/PRICES!JP372)</f>
        <v>1.8866207741504791E-2</v>
      </c>
      <c r="JQ373">
        <f>LN(PRICES!JQ373/PRICES!JQ372)</f>
        <v>7.9863274107212171E-3</v>
      </c>
      <c r="JR373">
        <f>LN(PRICES!JR373/PRICES!JR372)</f>
        <v>8.8669502111153511E-3</v>
      </c>
      <c r="JS373">
        <f>LN(PRICES!JS373/PRICES!JS372)</f>
        <v>1.314978647947602E-2</v>
      </c>
      <c r="JT373">
        <f>LN(PRICES!JT373/PRICES!JT372)</f>
        <v>1.0037027242386925E-2</v>
      </c>
      <c r="JU373">
        <f>LN(PRICES!JU373/PRICES!JU372)</f>
        <v>8.1565408765315022E-3</v>
      </c>
      <c r="JV373">
        <f>LN(PRICES!JV373/PRICES!JV372)</f>
        <v>-3.3082900356074447E-3</v>
      </c>
      <c r="JW373">
        <f>LN(PRICES!JW373/PRICES!JW372)</f>
        <v>2.853361047607195E-2</v>
      </c>
      <c r="JX373">
        <f>LN(PRICES!JX373/PRICES!JX372)</f>
        <v>-1.6923277918173631E-2</v>
      </c>
      <c r="JY373">
        <f>LN(PRICES!JY373/PRICES!JY372)</f>
        <v>8.30269293525626E-3</v>
      </c>
      <c r="JZ373">
        <f>LN(PRICES!JZ373/PRICES!JZ372)</f>
        <v>-2.2841817605308002E-2</v>
      </c>
      <c r="KA373">
        <f>LN(PRICES!KA373/PRICES!KA372)</f>
        <v>1.4152068712763127E-2</v>
      </c>
      <c r="KB373">
        <f>LN(PRICES!KB373/PRICES!KB372)</f>
        <v>1.6008393321583689E-2</v>
      </c>
      <c r="KC373">
        <f>LN(PRICES!KC373/PRICES!KC372)</f>
        <v>6.4588001426565522E-3</v>
      </c>
      <c r="KD373">
        <f>LN(PRICES!KD373/PRICES!KD372)</f>
        <v>-2.5879151777945079E-4</v>
      </c>
      <c r="KE373">
        <f>LN(PRICES!KE373/PRICES!KE372)</f>
        <v>1.3658537435223984E-2</v>
      </c>
      <c r="KF373">
        <f>LN(PRICES!KF373/PRICES!KF372)</f>
        <v>2.6666079940752974E-2</v>
      </c>
      <c r="KG373">
        <f>LN(PRICES!KG373/PRICES!KG372)</f>
        <v>2.9314464879833756E-2</v>
      </c>
      <c r="KH373">
        <f>LN(PRICES!KH373/PRICES!KH372)</f>
        <v>4.3859728155124754E-3</v>
      </c>
      <c r="KI373">
        <f>LN(PRICES!KI373/PRICES!KI372)</f>
        <v>-5.2741758387358359E-3</v>
      </c>
      <c r="KJ373">
        <f>LN(PRICES!KJ373/PRICES!KJ372)</f>
        <v>7.317613759161682E-3</v>
      </c>
      <c r="KK373">
        <f>LN(PRICES!KK373/PRICES!KK372)</f>
        <v>1.7791431462250946E-2</v>
      </c>
      <c r="KL373">
        <f>LN(PRICES!KL373/PRICES!KL372)</f>
        <v>2.9072102822808685E-2</v>
      </c>
      <c r="KM373">
        <f>LN(PRICES!KM373/PRICES!KM372)</f>
        <v>2.4424482075047826E-2</v>
      </c>
      <c r="KN373">
        <f>LN(PRICES!KN373/PRICES!KN372)</f>
        <v>4.0725194171727395E-2</v>
      </c>
      <c r="KO373">
        <f>LN(PRICES!KO373/PRICES!KO372)</f>
        <v>-1.6776598518399431E-2</v>
      </c>
      <c r="KP373">
        <f>LN(PRICES!KP373/PRICES!KP372)</f>
        <v>2.43675066773127E-2</v>
      </c>
      <c r="KQ373">
        <f>LN(PRICES!KQ373/PRICES!KQ372)</f>
        <v>2.6293358425548391E-2</v>
      </c>
      <c r="KR373">
        <f>LN(PRICES!KR373/PRICES!KR372)</f>
        <v>-8.9538142460216155E-3</v>
      </c>
      <c r="KS373">
        <f>LN(PRICES!KS373/PRICES!KS372)</f>
        <v>1.1355594042304192E-2</v>
      </c>
      <c r="KT373">
        <f>LN(PRICES!KT373/PRICES!KT372)</f>
        <v>3.9196204325736693E-2</v>
      </c>
      <c r="KU373">
        <f>LN(PRICES!KU373/PRICES!KU372)</f>
        <v>8.3083575514658076E-3</v>
      </c>
      <c r="KV373">
        <f>LN(PRICES!KV373/PRICES!KV372)</f>
        <v>4.6890313541664546E-3</v>
      </c>
      <c r="KW373">
        <f>LN(PRICES!KW373/PRICES!KW372)</f>
        <v>2.1148267682689563E-2</v>
      </c>
      <c r="KX373">
        <f>LN(PRICES!KX373/PRICES!KX372)</f>
        <v>2.3551524067018425E-3</v>
      </c>
      <c r="KY373">
        <f>LN(PRICES!KY373/PRICES!KY372)</f>
        <v>1.1469440464534936E-2</v>
      </c>
      <c r="KZ373">
        <f>LN(PRICES!KZ373/PRICES!KZ372)</f>
        <v>1.1884233611669043E-2</v>
      </c>
      <c r="LA373">
        <f>LN(PRICES!LA373/PRICES!LA372)</f>
        <v>-8.5224135207313811E-3</v>
      </c>
      <c r="LB373">
        <f>LN(PRICES!LB373/PRICES!LB372)</f>
        <v>2.1242230305320665E-2</v>
      </c>
      <c r="LC373">
        <f>LN(PRICES!LC373/PRICES!LC372)</f>
        <v>-3.1319921932056629E-3</v>
      </c>
      <c r="LD373">
        <f>LN(PRICES!LD373/PRICES!LD372)</f>
        <v>-9.5345718845788602E-3</v>
      </c>
      <c r="LE373">
        <f>LN(PRICES!LE373/PRICES!LE372)</f>
        <v>-1.4235796035817895E-3</v>
      </c>
      <c r="LF373">
        <f>LN(PRICES!LF373/PRICES!LF372)</f>
        <v>4.745359417449707E-3</v>
      </c>
      <c r="LG373">
        <f>LN(PRICES!LG373/PRICES!LG372)</f>
        <v>4.5230255812425367E-3</v>
      </c>
      <c r="LH373">
        <f>LN(PRICES!LH373/PRICES!LH372)</f>
        <v>-1.7502315182859041E-2</v>
      </c>
      <c r="LI373">
        <f>LN(PRICES!LI373/PRICES!LI372)</f>
        <v>1.1073061327705901E-2</v>
      </c>
      <c r="LJ373">
        <f>LN(PRICES!LJ373/PRICES!LJ372)</f>
        <v>1.4991416568077303E-2</v>
      </c>
      <c r="LK373">
        <f>LN(PRICES!LK373/PRICES!LK372)</f>
        <v>9.8099254041819229E-3</v>
      </c>
      <c r="LL373">
        <f>LN(PRICES!LL373/PRICES!LL372)</f>
        <v>-7.61582264457573E-3</v>
      </c>
      <c r="LM373">
        <f>LN(PRICES!LM373/PRICES!LM372)</f>
        <v>3.5256934010489023E-3</v>
      </c>
      <c r="LN373">
        <f>LN(PRICES!LN373/PRICES!LN372)</f>
        <v>4.4834987009739549E-3</v>
      </c>
      <c r="LO373">
        <f>LN(PRICES!LO373/PRICES!LO372)</f>
        <v>7.9635519592360718E-3</v>
      </c>
      <c r="LP373">
        <f>LN(PRICES!LP373/PRICES!LP372)</f>
        <v>2.4313182192624624E-3</v>
      </c>
      <c r="LQ373">
        <f>LN(PRICES!LQ373/PRICES!LQ372)</f>
        <v>-1.7840816284172038E-3</v>
      </c>
      <c r="LR373">
        <f>LN(PRICES!LR373/PRICES!LR372)</f>
        <v>1.9682037342176658E-2</v>
      </c>
      <c r="LS373">
        <f>LN(PRICES!LS373/PRICES!LS372)</f>
        <v>1.8791105479760293E-2</v>
      </c>
      <c r="LT373">
        <f>LN(PRICES!LT373/PRICES!LT372)</f>
        <v>-3.1061647637552446E-3</v>
      </c>
      <c r="LU373">
        <f>LN(PRICES!LU373/PRICES!LU372)</f>
        <v>1.2635233553532044E-2</v>
      </c>
      <c r="LV373">
        <f>LN(PRICES!LV373/PRICES!LV372)</f>
        <v>7.6831584968855117E-3</v>
      </c>
      <c r="LW373">
        <f>LN(PRICES!LW373/PRICES!LW372)</f>
        <v>-5.4760617716760615E-3</v>
      </c>
      <c r="LX373">
        <f>LN(PRICES!LX373/PRICES!LX372)</f>
        <v>-7.0947095679962354E-3</v>
      </c>
      <c r="LY373">
        <f>LN(PRICES!LY373/PRICES!LY372)</f>
        <v>1.9404969039616637E-2</v>
      </c>
      <c r="LZ373">
        <f>LN(PRICES!LZ373/PRICES!LZ372)</f>
        <v>4.1452265627738051E-2</v>
      </c>
      <c r="MA373">
        <f>LN(PRICES!MA373/PRICES!MA372)</f>
        <v>3.3436724993709103E-3</v>
      </c>
      <c r="MB373">
        <f>LN(PRICES!MB373/PRICES!MB372)</f>
        <v>3.2176424121322419E-2</v>
      </c>
      <c r="MC373">
        <f>LN(PRICES!MC373/PRICES!MC372)</f>
        <v>7.5385217980350463E-3</v>
      </c>
      <c r="MD373">
        <f>LN(PRICES!MD373/PRICES!MD372)</f>
        <v>4.8681440602367483E-3</v>
      </c>
      <c r="ME373">
        <f>LN(PRICES!ME373/PRICES!ME372)</f>
        <v>1.2756817572294887E-2</v>
      </c>
      <c r="MF373">
        <f>LN(PRICES!MF373/PRICES!MF372)</f>
        <v>1.3765564149058208E-2</v>
      </c>
      <c r="MG373">
        <f>LN(PRICES!MG373/PRICES!MG372)</f>
        <v>2.0532235477623444E-2</v>
      </c>
      <c r="MH373">
        <f>LN(PRICES!MH373/PRICES!MH372)</f>
        <v>-7.5045130027273617E-3</v>
      </c>
      <c r="MI373">
        <f>LN(PRICES!MI373/PRICES!MI372)</f>
        <v>-6.0831912435977955E-3</v>
      </c>
      <c r="MJ373">
        <f>LN(PRICES!MJ373/PRICES!MJ372)</f>
        <v>9.4758609683426743E-3</v>
      </c>
      <c r="MK373">
        <f>LN(PRICES!MK373/PRICES!MK372)</f>
        <v>-1.0957863119709175E-3</v>
      </c>
      <c r="ML373">
        <f>LN(PRICES!ML373/PRICES!ML372)</f>
        <v>0</v>
      </c>
      <c r="MM373">
        <f>LN(PRICES!MM373/PRICES!MM372)</f>
        <v>-5.0224958278617905E-3</v>
      </c>
      <c r="MN373">
        <f>LN(PRICES!MN373/PRICES!MN372)</f>
        <v>-2.3013144248225509E-2</v>
      </c>
      <c r="MO373">
        <f>LN(PRICES!MO373/PRICES!MO372)</f>
        <v>-4.7314597755793789E-3</v>
      </c>
      <c r="MP373">
        <f>LN(PRICES!MP373/PRICES!MP372)</f>
        <v>-9.8414463542738362E-3</v>
      </c>
      <c r="MQ373">
        <f>LN(PRICES!MQ373/PRICES!MQ372)</f>
        <v>2.4528048817322166E-3</v>
      </c>
      <c r="MR373">
        <f>LN(PRICES!MR373/PRICES!MR372)</f>
        <v>-2.9410649078562442E-2</v>
      </c>
      <c r="MS373">
        <f>LN(PRICES!MS373/PRICES!MS372)</f>
        <v>-9.4892955037536499E-3</v>
      </c>
      <c r="MT373">
        <f>LN(PRICES!MT373/PRICES!MT372)</f>
        <v>5.2311474716717054E-3</v>
      </c>
      <c r="MU373">
        <f>LN(PRICES!MU373/PRICES!MU372)</f>
        <v>2.3901307529833059E-2</v>
      </c>
      <c r="MV373">
        <f>LN(PRICES!MV373/PRICES!MV372)</f>
        <v>2.2123202872628631E-2</v>
      </c>
      <c r="MW373">
        <f>LN(PRICES!MW373/PRICES!MW372)</f>
        <v>-2.9060300453395353E-2</v>
      </c>
      <c r="MX373">
        <f>LN(PRICES!MX373/PRICES!MX372)</f>
        <v>-2.0975932772255715E-3</v>
      </c>
      <c r="MY373">
        <f>LN(PRICES!MY373/PRICES!MY372)</f>
        <v>1.2173713111947312E-2</v>
      </c>
      <c r="MZ373">
        <f>LN(PRICES!MZ373/PRICES!MZ372)</f>
        <v>3.8627354588916592E-2</v>
      </c>
      <c r="NA373">
        <f>LN(PRICES!NA373/PRICES!NA372)</f>
        <v>0</v>
      </c>
      <c r="NB373">
        <f>LN(PRICES!NB373/PRICES!NB372)</f>
        <v>-1.3471185335843405E-2</v>
      </c>
      <c r="NC373">
        <f>LN(PRICES!NC373/PRICES!NC372)</f>
        <v>4.6510803278318881E-4</v>
      </c>
      <c r="ND373">
        <f>LN(PRICES!ND373/PRICES!ND372)</f>
        <v>-5.4236959403564121E-2</v>
      </c>
      <c r="NE373">
        <f>LN(PRICES!NE373/PRICES!NE372)</f>
        <v>0</v>
      </c>
      <c r="NF373">
        <f>LN(PRICES!NF373/PRICES!NF372)</f>
        <v>-1.851905619615318E-2</v>
      </c>
      <c r="NG373">
        <f>LN(PRICES!NG373/PRICES!NG372)</f>
        <v>-1.7199518495100607E-2</v>
      </c>
      <c r="NH373">
        <f>LN(PRICES!NH373/PRICES!NH372)</f>
        <v>-2.1215841959200895E-2</v>
      </c>
      <c r="NI373">
        <f>LN(PRICES!NI373/PRICES!NI372)</f>
        <v>2.6915929985234087E-2</v>
      </c>
      <c r="NJ373">
        <f>LN(PRICES!NJ373/PRICES!NJ372)</f>
        <v>0</v>
      </c>
      <c r="NK373">
        <f>LN(PRICES!NK373/PRICES!NK372)</f>
        <v>3.5398557275269529E-3</v>
      </c>
      <c r="NL373">
        <f>LN(PRICES!NL373/PRICES!NL372)</f>
        <v>0</v>
      </c>
      <c r="NM373">
        <f>LN(PRICES!NM373/PRICES!NM372)</f>
        <v>-8.5048748577916302E-3</v>
      </c>
      <c r="NN373">
        <f>LN(PRICES!NN373/PRICES!NN372)</f>
        <v>1.6492609986478238E-2</v>
      </c>
      <c r="NO373">
        <f>LN(PRICES!NO373/PRICES!NO372)</f>
        <v>-6.0929211775423795E-3</v>
      </c>
      <c r="NP373">
        <f>LN(PRICES!NP373/PRICES!NP372)</f>
        <v>3.2552613271693044E-2</v>
      </c>
      <c r="NQ373">
        <f>LN(PRICES!NQ373/PRICES!NQ372)</f>
        <v>0</v>
      </c>
      <c r="NR373">
        <f>LN(PRICES!NR373/PRICES!NR372)</f>
        <v>2.1346798978574409E-2</v>
      </c>
      <c r="NS373">
        <f>LN(PRICES!NS373/PRICES!NS372)</f>
        <v>-1.0564654972997195E-2</v>
      </c>
      <c r="NT373">
        <f>LN(PRICES!NT373/PRICES!NT372)</f>
        <v>-3.23362805792876E-3</v>
      </c>
      <c r="NU373">
        <f>LN(PRICES!NU373/PRICES!NU372)</f>
        <v>0</v>
      </c>
      <c r="NV373">
        <f>LN(PRICES!NV373/PRICES!NV372)</f>
        <v>2.8011043316316671E-4</v>
      </c>
      <c r="NW373">
        <f>LN(PRICES!NW373/PRICES!NW372)</f>
        <v>-6.2154093264228154E-2</v>
      </c>
      <c r="NX373">
        <f>LN(PRICES!NX373/PRICES!NX372)</f>
        <v>0</v>
      </c>
      <c r="NY373">
        <f>LN(PRICES!NY373/PRICES!NY372)</f>
        <v>0</v>
      </c>
      <c r="NZ373">
        <f>LN(PRICES!NZ373/PRICES!NZ372)</f>
        <v>0</v>
      </c>
      <c r="OA373">
        <f>LN(PRICES!OA373/PRICES!OA372)</f>
        <v>0</v>
      </c>
      <c r="OB373">
        <f>LN(PRICES!OB373/PRICES!OB372)</f>
        <v>-1.015669345429974E-2</v>
      </c>
      <c r="OC373">
        <f>LN(PRICES!OC373/PRICES!OC372)</f>
        <v>0</v>
      </c>
      <c r="OD373">
        <f>LN(PRICES!OD373/PRICES!OD372)</f>
        <v>4.4253219545272136E-3</v>
      </c>
      <c r="OE373">
        <f>LN(PRICES!OE373/PRICES!OE372)</f>
        <v>-4.2017239295984131E-3</v>
      </c>
      <c r="OF373">
        <f>LN(PRICES!OF373/PRICES!OF372)</f>
        <v>1.2075876618491747E-2</v>
      </c>
      <c r="OG373">
        <f>LN(PRICES!OG373/PRICES!OG372)</f>
        <v>1.4834828192612285E-2</v>
      </c>
      <c r="OH373">
        <f>LN(PRICES!OH373/PRICES!OH372)</f>
        <v>1.4291162290133981E-2</v>
      </c>
      <c r="OI373">
        <f>LN(PRICES!OI373/PRICES!OI372)</f>
        <v>-4.9573084886784498E-3</v>
      </c>
      <c r="OJ373">
        <f>LN(PRICES!OJ373/PRICES!OJ372)</f>
        <v>0</v>
      </c>
      <c r="OK373">
        <f>LN(PRICES!OK373/PRICES!OK372)</f>
        <v>0</v>
      </c>
      <c r="OL373">
        <f>LN(PRICES!OL373/PRICES!OL372)</f>
        <v>0</v>
      </c>
      <c r="OM373">
        <f>LN(PRICES!OM373/PRICES!OM372)</f>
        <v>0</v>
      </c>
      <c r="ON373">
        <f>LN(PRICES!ON373/PRICES!ON372)</f>
        <v>2.5063944597353255E-2</v>
      </c>
      <c r="OO373">
        <f>LN(PRICES!OO373/PRICES!OO372)</f>
        <v>5.8538099184640971E-3</v>
      </c>
      <c r="OP373">
        <f>LN(PRICES!OP373/PRICES!OP372)</f>
        <v>0</v>
      </c>
      <c r="OQ373">
        <f>LN(PRICES!OQ373/PRICES!OQ372)</f>
        <v>0</v>
      </c>
      <c r="OR373">
        <f>LN(PRICES!OR373/PRICES!OR372)</f>
        <v>-1.7581519500604253E-2</v>
      </c>
      <c r="OS373">
        <f>LN(PRICES!OS373/PRICES!OS372)</f>
        <v>0</v>
      </c>
      <c r="OT373">
        <f>LN(PRICES!OT373/PRICES!OT372)</f>
        <v>-1.2223714299730695E-2</v>
      </c>
      <c r="OU373">
        <f>LN(PRICES!OU373/PRICES!OU372)</f>
        <v>5.2618290326799776E-3</v>
      </c>
      <c r="OV373">
        <f>LN(PRICES!OV373/PRICES!OV372)</f>
        <v>9.6286438837147117E-3</v>
      </c>
      <c r="OW373">
        <f>LN(PRICES!OW373/PRICES!OW372)</f>
        <v>0</v>
      </c>
      <c r="OX373">
        <f>LN(PRICES!OX373/PRICES!OX372)</f>
        <v>-1.1774512116334016E-2</v>
      </c>
      <c r="OY373">
        <f>LN(PRICES!OY373/PRICES!OY372)</f>
        <v>-1.6656841192899025E-2</v>
      </c>
      <c r="OZ373">
        <f>LN(PRICES!OZ373/PRICES!OZ372)</f>
        <v>2.6440452213698139E-2</v>
      </c>
      <c r="PA373">
        <f>LN(PRICES!PA373/PRICES!PA372)</f>
        <v>7.2748639776557822E-3</v>
      </c>
      <c r="PB373">
        <f>LN(PRICES!PB373/PRICES!PB372)</f>
        <v>-1.8014491193387933E-3</v>
      </c>
      <c r="PC373">
        <f>LN(PRICES!PC373/PRICES!PC372)</f>
        <v>-1.5621656758681745E-2</v>
      </c>
      <c r="PD373">
        <f>LN(PRICES!PD373/PRICES!PD372)</f>
        <v>0</v>
      </c>
      <c r="PE373">
        <f>LN(PRICES!PE373/PRICES!PE372)</f>
        <v>-1.8928000843551493E-2</v>
      </c>
      <c r="PF373">
        <f>LN(PRICES!PF373/PRICES!PF372)</f>
        <v>-9.2046077679953341E-3</v>
      </c>
      <c r="PG373">
        <f>LN(PRICES!PG373/PRICES!PG372)</f>
        <v>1.0625921190350374E-2</v>
      </c>
      <c r="PH373">
        <f>LN(PRICES!PH373/PRICES!PH372)</f>
        <v>1.9442123486235714E-2</v>
      </c>
      <c r="PI373">
        <f>LN(PRICES!PI373/PRICES!PI372)</f>
        <v>3.3109999488243808E-2</v>
      </c>
      <c r="PJ373">
        <f>LN(PRICES!PJ373/PRICES!PJ372)</f>
        <v>0</v>
      </c>
      <c r="PK373">
        <f>LN(PRICES!PK373/PRICES!PK372)</f>
        <v>3.6012503738007504E-2</v>
      </c>
      <c r="PL373">
        <f>LN(PRICES!PL373/PRICES!PL372)</f>
        <v>3.3439635925811936E-2</v>
      </c>
      <c r="PM373">
        <f>LN(PRICES!PM373/PRICES!PM372)</f>
        <v>0</v>
      </c>
      <c r="PN373">
        <f>LN(PRICES!PN373/PRICES!PN372)</f>
        <v>2.8790124033793399E-2</v>
      </c>
      <c r="PO373">
        <f>LN(PRICES!PO373/PRICES!PO372)</f>
        <v>-1.9024079089146415E-2</v>
      </c>
      <c r="PP373">
        <f>LN(PRICES!PP373/PRICES!PP372)</f>
        <v>-1.0636228277858466E-3</v>
      </c>
      <c r="PQ373">
        <f>LN(PRICES!PQ373/PRICES!PQ372)</f>
        <v>2.5888523687095197E-2</v>
      </c>
      <c r="PR373">
        <f>LN(PRICES!PR373/PRICES!PR372)</f>
        <v>2.444382766700013E-2</v>
      </c>
      <c r="PS373">
        <f>LN(PRICES!PS373/PRICES!PS372)</f>
        <v>1.701611505341007E-2</v>
      </c>
      <c r="PT373">
        <f>LN(PRICES!PT373/PRICES!PT372)</f>
        <v>1.2623017010734308E-3</v>
      </c>
      <c r="PU373">
        <f>LN(PRICES!PU373/PRICES!PU372)</f>
        <v>1.584640501862215E-3</v>
      </c>
      <c r="PV373">
        <f>LN(PRICES!PV373/PRICES!PV372)</f>
        <v>-3.4051930448714227E-2</v>
      </c>
      <c r="PW373">
        <f>LN(PRICES!PW373/PRICES!PW372)</f>
        <v>8.333399342048832E-3</v>
      </c>
      <c r="PX373">
        <f>LN(PRICES!PX373/PRICES!PX372)</f>
        <v>1.0088044879334205E-2</v>
      </c>
      <c r="PY373">
        <f>LN(PRICES!PY373/PRICES!PY372)</f>
        <v>5.6496039112313955E-3</v>
      </c>
      <c r="PZ373">
        <f>LN(PRICES!PZ373/PRICES!PZ372)</f>
        <v>0</v>
      </c>
      <c r="QA373">
        <f>LN(PRICES!QA373/PRICES!QA372)</f>
        <v>4.2737990529359109E-2</v>
      </c>
      <c r="QB373">
        <f>LN(PRICES!QB373/PRICES!QB372)</f>
        <v>-2.0908930574398132E-2</v>
      </c>
      <c r="QC373">
        <f>LN(PRICES!QC373/PRICES!QC372)</f>
        <v>0</v>
      </c>
      <c r="QD373">
        <f>LN(PRICES!QD373/PRICES!QD372)</f>
        <v>0</v>
      </c>
      <c r="QE373">
        <f>LN(PRICES!QE373/PRICES!QE372)</f>
        <v>4.026856988463604E-3</v>
      </c>
      <c r="QF373">
        <f>LN(PRICES!QF373/PRICES!QF372)</f>
        <v>-6.4769549816137357E-3</v>
      </c>
      <c r="QG373">
        <f>LN(PRICES!QG373/PRICES!QG372)</f>
        <v>7.4195056595917032E-3</v>
      </c>
      <c r="QH373">
        <f>LN(PRICES!QH373/PRICES!QH372)</f>
        <v>0</v>
      </c>
      <c r="QI373">
        <f>LN(PRICES!QI373/PRICES!QI372)</f>
        <v>1.809706801762246E-2</v>
      </c>
      <c r="QJ373">
        <f>LN(PRICES!QJ373/PRICES!QJ372)</f>
        <v>2.0990130261475132E-2</v>
      </c>
      <c r="QK373">
        <f>LN(PRICES!QK373/PRICES!QK372)</f>
        <v>1.525785512094701E-2</v>
      </c>
      <c r="QL373">
        <f>LN(PRICES!QL373/PRICES!QL372)</f>
        <v>0</v>
      </c>
      <c r="QM373">
        <f>LN(PRICES!QM373/PRICES!QM372)</f>
        <v>-4.0585386184851691E-2</v>
      </c>
      <c r="QN373">
        <f>LN(PRICES!QN373/PRICES!QN372)</f>
        <v>0</v>
      </c>
      <c r="QO373">
        <f>LN(PRICES!QO373/PRICES!QO372)</f>
        <v>0</v>
      </c>
      <c r="QP373">
        <f>LN(PRICES!QP373/PRICES!QP372)</f>
        <v>-2.4594058482470763E-2</v>
      </c>
      <c r="QQ373">
        <f>LN(PRICES!QQ373/PRICES!QQ372)</f>
        <v>1.1986031002600456E-2</v>
      </c>
      <c r="QR373">
        <f>LN(PRICES!QR373/PRICES!QR372)</f>
        <v>3.1393510299102811E-2</v>
      </c>
      <c r="QS373">
        <f>LN(PRICES!QS373/PRICES!QS372)</f>
        <v>7.2710120550554458E-3</v>
      </c>
      <c r="QT373">
        <f>LN(PRICES!QT373/PRICES!QT372)</f>
        <v>-4.9803716645887702E-3</v>
      </c>
      <c r="QU373">
        <f>LN(PRICES!QU373/PRICES!QU372)</f>
        <v>-1.0029627232112129E-2</v>
      </c>
      <c r="QV373">
        <f>LN(PRICES!QV373/PRICES!QV372)</f>
        <v>0</v>
      </c>
      <c r="QW373">
        <f>LN(PRICES!QW373/PRICES!QW372)</f>
        <v>-2.1733091427851008E-2</v>
      </c>
      <c r="QX373">
        <f>LN(PRICES!QX373/PRICES!QX372)</f>
        <v>-5.0149653487398327E-3</v>
      </c>
      <c r="QY373">
        <f>LN(PRICES!QY373/PRICES!QY372)</f>
        <v>2.6014829625171453E-2</v>
      </c>
      <c r="QZ373">
        <f>LN(PRICES!QZ373/PRICES!QZ372)</f>
        <v>1.1048782003412376E-3</v>
      </c>
      <c r="RA373">
        <f>LN(PRICES!RA373/PRICES!RA372)</f>
        <v>-3.5024876993202392E-2</v>
      </c>
      <c r="RB373">
        <f>LN(PRICES!RB373/PRICES!RB372)</f>
        <v>0</v>
      </c>
      <c r="RC373">
        <f>LN(PRICES!RC373/PRICES!RC372)</f>
        <v>0</v>
      </c>
      <c r="RD373">
        <f>LN(PRICES!RD373/PRICES!RD372)</f>
        <v>-2.3876043997472802E-3</v>
      </c>
      <c r="RE373">
        <f>LN(PRICES!RE373/PRICES!RE372)</f>
        <v>9.9823675717068266E-3</v>
      </c>
      <c r="RF373">
        <f>LN(PRICES!RF373/PRICES!RF372)</f>
        <v>1.9595198200799309E-3</v>
      </c>
      <c r="RG373">
        <f>LN(PRICES!RG373/PRICES!RG372)</f>
        <v>-7.7242854139709044E-3</v>
      </c>
      <c r="RH373">
        <f>LN(PRICES!RH373/PRICES!RH372)</f>
        <v>-1.0737293977327573E-2</v>
      </c>
      <c r="RI373">
        <f>LN(PRICES!RI373/PRICES!RI372)</f>
        <v>1.2065127535167442E-2</v>
      </c>
      <c r="RJ373">
        <f>LN(PRICES!RJ373/PRICES!RJ372)</f>
        <v>0</v>
      </c>
      <c r="RK373">
        <f>LN(PRICES!RK373/PRICES!RK372)</f>
        <v>4.9009057068146655E-3</v>
      </c>
      <c r="RL373">
        <f>LN(PRICES!RL373/PRICES!RL372)</f>
        <v>1.7458470302247415E-2</v>
      </c>
      <c r="RM373">
        <f>LN(PRICES!RM373/PRICES!RM372)</f>
        <v>1.8188016316916355E-3</v>
      </c>
      <c r="RN373">
        <f>LN(PRICES!RN373/PRICES!RN372)</f>
        <v>-8.3068996848493868E-3</v>
      </c>
      <c r="RO373">
        <f>LN(PRICES!RO373/PRICES!RO372)</f>
        <v>0</v>
      </c>
      <c r="RP373">
        <f>LN(PRICES!RP373/PRICES!RP372)</f>
        <v>-3.0013641370992558E-3</v>
      </c>
      <c r="RQ373">
        <f>LN(PRICES!RQ373/PRICES!RQ372)</f>
        <v>-1.8018542147823426E-2</v>
      </c>
      <c r="RR373">
        <f>LN(PRICES!RR373/PRICES!RR372)</f>
        <v>0</v>
      </c>
      <c r="RS373">
        <f>LN(PRICES!RS373/PRICES!RS372)</f>
        <v>6.6479450579925966E-3</v>
      </c>
      <c r="RT373">
        <f>LN(PRICES!RT373/PRICES!RT372)</f>
        <v>5.1326661262203069E-3</v>
      </c>
      <c r="RU373">
        <f>LN(PRICES!RU373/PRICES!RU372)</f>
        <v>8.048389252000597E-3</v>
      </c>
      <c r="RV373">
        <f>LN(PRICES!RV373/PRICES!RV372)</f>
        <v>0</v>
      </c>
      <c r="RW373">
        <f>LN(PRICES!RW373/PRICES!RW372)</f>
        <v>-2.4082226697990355E-2</v>
      </c>
      <c r="RX373">
        <f>LN(PRICES!RX373/PRICES!RX372)</f>
        <v>-1.0953959651801586E-2</v>
      </c>
      <c r="RY373">
        <f>LN(PRICES!RY373/PRICES!RY372)</f>
        <v>1.2517778393589231E-2</v>
      </c>
      <c r="RZ373">
        <f>LN(PRICES!RZ373/PRICES!RZ372)</f>
        <v>-7.2682605060549518E-3</v>
      </c>
      <c r="SA373">
        <f>LN(PRICES!SA373/PRICES!SA372)</f>
        <v>1.391891449226486E-2</v>
      </c>
      <c r="SB373">
        <f>LN(PRICES!SB373/PRICES!SB372)</f>
        <v>-4.34772222612664E-3</v>
      </c>
      <c r="SC373">
        <f>LN(PRICES!SC373/PRICES!SC372)</f>
        <v>2.2642460509315589E-2</v>
      </c>
      <c r="SD373">
        <f>LN(PRICES!SD373/PRICES!SD372)</f>
        <v>1.7291554433390387E-2</v>
      </c>
      <c r="SE373">
        <f>LN(PRICES!SE373/PRICES!SE372)</f>
        <v>-1.8261697794950588E-2</v>
      </c>
      <c r="SF373">
        <f>LN(PRICES!SF373/PRICES!SF372)</f>
        <v>-3.7779367884297331E-2</v>
      </c>
      <c r="SG373">
        <f>LN(PRICES!SG373/PRICES!SG372)</f>
        <v>2.9088659737600019E-2</v>
      </c>
      <c r="SH373">
        <f>LN(PRICES!SH373/PRICES!SH372)</f>
        <v>1.716992066811554E-2</v>
      </c>
      <c r="SI373">
        <f>LN(PRICES!SI373/PRICES!SI372)</f>
        <v>1.1552897176602787E-2</v>
      </c>
      <c r="SJ373">
        <f>LN(PRICES!SJ373/PRICES!SJ372)</f>
        <v>2.548088899942924E-3</v>
      </c>
      <c r="SK373">
        <f>LN(PRICES!SK373/PRICES!SK372)</f>
        <v>-2.5040928360087214E-2</v>
      </c>
      <c r="SL373">
        <f>LN(PRICES!SL373/PRICES!SL372)</f>
        <v>5.5097486633992375E-3</v>
      </c>
      <c r="SM373">
        <f>LN(PRICES!SM373/PRICES!SM372)</f>
        <v>-9.3484723663326864E-3</v>
      </c>
      <c r="SN373">
        <f>LN(PRICES!SN373/PRICES!SN372)</f>
        <v>2.2629052242259074E-2</v>
      </c>
      <c r="SO373">
        <f>LN(PRICES!SO373/PRICES!SO372)</f>
        <v>-7.233503080523741E-3</v>
      </c>
      <c r="SP373">
        <f>LN(PRICES!SP373/PRICES!SP372)</f>
        <v>-8.0512461099819643E-3</v>
      </c>
      <c r="SQ373">
        <f>LN(PRICES!SQ373/PRICES!SQ372)</f>
        <v>3.0544996986469545E-3</v>
      </c>
      <c r="SR373">
        <f>LN(PRICES!SR373/PRICES!SR372)</f>
        <v>-1.2466690694291441E-2</v>
      </c>
      <c r="SS373">
        <f>LN(PRICES!SS373/PRICES!SS372)</f>
        <v>2.5579179098006305E-3</v>
      </c>
      <c r="ST373">
        <f>LN(PRICES!ST373/PRICES!ST372)</f>
        <v>8.7755852963819492E-3</v>
      </c>
      <c r="SU373">
        <f>LN(PRICES!SU373/PRICES!SU372)</f>
        <v>-7.3805525559189871E-4</v>
      </c>
      <c r="SV373">
        <f>LN(PRICES!SV373/PRICES!SV372)</f>
        <v>-5.247215170993947E-2</v>
      </c>
      <c r="SW373">
        <f>LN(PRICES!SW373/PRICES!SW372)</f>
        <v>0</v>
      </c>
      <c r="SX373">
        <f>LN(PRICES!SX373/PRICES!SX372)</f>
        <v>1.6378151063009216E-2</v>
      </c>
      <c r="SY373">
        <f>LN(PRICES!SY373/PRICES!SY372)</f>
        <v>8.1871009973668533E-3</v>
      </c>
      <c r="SZ373">
        <f>LN(PRICES!SZ373/PRICES!SZ372)</f>
        <v>0</v>
      </c>
      <c r="TA373">
        <f>LN(PRICES!TA373/PRICES!TA372)</f>
        <v>-1.7872629335276785E-3</v>
      </c>
      <c r="TB373">
        <f>LN(PRICES!TB373/PRICES!TB372)</f>
        <v>-6.5313563720992718E-3</v>
      </c>
      <c r="TC373">
        <f>LN(PRICES!TC373/PRICES!TC372)</f>
        <v>3.0577773076347341E-2</v>
      </c>
      <c r="TD373">
        <f>LN(PRICES!TD373/PRICES!TD372)</f>
        <v>-8.9933425761165326E-3</v>
      </c>
      <c r="TE373">
        <f>LN(PRICES!TE373/PRICES!TE372)</f>
        <v>1.6635843268935257E-2</v>
      </c>
      <c r="TF373">
        <f>LN(PRICES!TF373/PRICES!TF372)</f>
        <v>-1.4397318543600922E-2</v>
      </c>
      <c r="TG373">
        <f>LN(PRICES!TG373/PRICES!TG372)</f>
        <v>5.4059904851542374E-3</v>
      </c>
      <c r="TH373">
        <f>LN(PRICES!TH373/PRICES!TH372)</f>
        <v>9.345970646769463E-3</v>
      </c>
      <c r="TI373">
        <f>IFERROR(LN(PRICES!TI373/PRICES!TI372),0)</f>
        <v>-1.0949846139059239E-2</v>
      </c>
      <c r="TJ373">
        <f>IFERROR(LN(PRICES!TJ373/PRICES!TJ372),0)</f>
        <v>-3.1732911281902795E-3</v>
      </c>
      <c r="TK373">
        <f>IFERROR(LN(PRICES!TK373/PRICES!TK372),0)</f>
        <v>-1.0200058566285336E-2</v>
      </c>
      <c r="TL373">
        <f>IFERROR(LN(PRICES!TL373/PRICES!TL372),0)</f>
        <v>-6.6837169365911052E-3</v>
      </c>
      <c r="TM373">
        <f>IFERROR(LN(PRICES!TM373/PRICES!TM372),0)</f>
        <v>2.3033922337417235E-2</v>
      </c>
      <c r="TN373">
        <f>IFERROR(LN(PRICES!TN373/PRICES!TN372),0)</f>
        <v>1.7633099433227092E-2</v>
      </c>
      <c r="TO373">
        <f>IFERROR(LN(PRICES!TO373/PRICES!TO372),0)</f>
        <v>-4.8944976013617037E-3</v>
      </c>
      <c r="TP373">
        <f>IFERROR(LN(PRICES!TP373/PRICES!TP372),0)</f>
        <v>6.6137933856001323E-3</v>
      </c>
      <c r="TQ373">
        <f>IFERROR(LN(PRICES!TQ373/PRICES!TQ372),0)</f>
        <v>-1.2726089446540191E-2</v>
      </c>
      <c r="TR373">
        <f>IFERROR(LN(PRICES!TR373/PRICES!TR372),0)</f>
        <v>9.1286017390082297E-3</v>
      </c>
      <c r="TS373">
        <f>IFERROR(LN(PRICES!TS373/PRICES!TS372),0)</f>
        <v>-2.7651453647135206E-2</v>
      </c>
      <c r="TT373">
        <f>IFERROR(LN(PRICES!TT373/PRICES!TT372),0)</f>
        <v>2.5410968776703866E-4</v>
      </c>
      <c r="TU373">
        <f>IFERROR(LN(PRICES!TU373/PRICES!TU372),0)</f>
        <v>3.2088751418663522E-4</v>
      </c>
      <c r="TV373">
        <f>IFERROR(LN(PRICES!TV373/PRICES!TV372),0)</f>
        <v>-4.0086877958352231E-2</v>
      </c>
      <c r="TW373">
        <f>IFERROR(LN(PRICES!TW373/PRICES!TW372),0)</f>
        <v>-4.946001004134633E-3</v>
      </c>
      <c r="TX373">
        <f>IFERROR(LN(PRICES!TX373/PRICES!TX372),0)</f>
        <v>-1.1220304220485079E-2</v>
      </c>
      <c r="TY373">
        <f>IFERROR(LN(PRICES!TY373/PRICES!TY372),0)</f>
        <v>0</v>
      </c>
      <c r="TZ373">
        <f>IFERROR(LN(PRICES!TZ373/PRICES!TZ372),0)</f>
        <v>1.1103103497125682E-2</v>
      </c>
      <c r="UA373">
        <f>IFERROR(LN(PRICES!UA373/PRICES!UA372),0)</f>
        <v>-5.3539428883758655E-3</v>
      </c>
      <c r="UB373">
        <f>IFERROR(LN(PRICES!UB373/PRICES!UB372),0)</f>
        <v>-6.1053807094948793E-2</v>
      </c>
      <c r="UC373">
        <f>IFERROR(LN(PRICES!UC373/PRICES!UC372),0)</f>
        <v>1.2941631142414237E-2</v>
      </c>
      <c r="UD373">
        <f>IFERROR(LN(PRICES!UD373/PRICES!UD372),0)</f>
        <v>-3.2411083915684605E-2</v>
      </c>
      <c r="UE373">
        <f>IFERROR(LN(PRICES!UE373/PRICES!UE372),0)</f>
        <v>2.8452673679418498E-2</v>
      </c>
      <c r="UF373">
        <f>IFERROR(LN(PRICES!UF373/PRICES!UF372),0)</f>
        <v>1.384367024157159E-3</v>
      </c>
      <c r="UG373">
        <f>IFERROR(LN(PRICES!UG373/PRICES!UG372),0)</f>
        <v>8.5982198028901752E-3</v>
      </c>
      <c r="UH373">
        <f>IFERROR(LN(PRICES!UH373/PRICES!UH372),0)</f>
        <v>-1.8622699118224051E-3</v>
      </c>
      <c r="UI373">
        <f>IFERROR(LN(PRICES!UI373/PRICES!UI372),0)</f>
        <v>-1.9289465092251889E-2</v>
      </c>
      <c r="UJ373">
        <f>IFERROR(LN(PRICES!UJ373/PRICES!UJ372),0)</f>
        <v>0</v>
      </c>
      <c r="UK373">
        <f>IFERROR(LN(PRICES!UK373/PRICES!UK372),0)</f>
        <v>1.4197772818097663E-2</v>
      </c>
      <c r="UL373">
        <f>IFERROR(LN(PRICES!UL373/PRICES!UL372),0)</f>
        <v>0</v>
      </c>
      <c r="UM373">
        <f>IFERROR(LN(PRICES!UM373/PRICES!UM372),0)</f>
        <v>3.2765292206407538E-2</v>
      </c>
      <c r="UN373">
        <f>IFERROR(LN(PRICES!UN373/PRICES!UN372),0)</f>
        <v>0</v>
      </c>
      <c r="UO373">
        <f>IFERROR(LN(PRICES!UO373/PRICES!UO372),0)</f>
        <v>0</v>
      </c>
      <c r="UP373">
        <f>IFERROR(LN(PRICES!UP373/PRICES!UP372),0)</f>
        <v>-2.0746168174364028E-4</v>
      </c>
      <c r="UQ373">
        <f>IFERROR(LN(PRICES!UQ373/PRICES!UQ372),0)</f>
        <v>6.2920085600762172E-3</v>
      </c>
      <c r="UR373">
        <f>IFERROR(LN(PRICES!UR373/PRICES!UR372),0)</f>
        <v>0</v>
      </c>
      <c r="US373">
        <f>IFERROR(LN(PRICES!US373/PRICES!US372),0)</f>
        <v>3.0121366452564718E-2</v>
      </c>
      <c r="UT373">
        <f>IFERROR(LN(PRICES!UT373/PRICES!UT372),0)</f>
        <v>-1.2031816803385104E-2</v>
      </c>
      <c r="UU373">
        <f>IFERROR(LN(PRICES!UU373/PRICES!UU372),0)</f>
        <v>-2.0231911523120975E-2</v>
      </c>
      <c r="UV373">
        <f>IFERROR(LN(PRICES!UV373/PRICES!UV372),0)</f>
        <v>5.8636593908165849E-2</v>
      </c>
      <c r="UW373">
        <f>IFERROR(LN(PRICES!UW373/PRICES!UW372),0)</f>
        <v>1.394065693798115E-2</v>
      </c>
      <c r="UX373">
        <f>IFERROR(LN(PRICES!UX373/PRICES!UX372),0)</f>
        <v>1.7442235261570179E-2</v>
      </c>
      <c r="UY373">
        <f>IFERROR(LN(PRICES!UY373/PRICES!UY372),0)</f>
        <v>1.2383798014506587E-2</v>
      </c>
      <c r="UZ373">
        <f>IFERROR(LN(PRICES!UZ373/PRICES!UZ372),0)</f>
        <v>7.9507009439290196E-4</v>
      </c>
      <c r="VA373">
        <f>IFERROR(LN(PRICES!VA373/PRICES!VA372),0)</f>
        <v>1.8144301372120159E-2</v>
      </c>
      <c r="VB373">
        <f>IFERROR(LN(PRICES!VB373/PRICES!VB372),0)</f>
        <v>8.2548243214098805E-3</v>
      </c>
      <c r="VC373">
        <f>IFERROR(LN(PRICES!VC373/PRICES!VC372),0)</f>
        <v>-2.98492814797359E-3</v>
      </c>
      <c r="VD373">
        <f>IFERROR(LN(PRICES!VD373/PRICES!VD372),0)</f>
        <v>3.384109601144142E-3</v>
      </c>
      <c r="VE373">
        <f>IFERROR(LN(PRICES!VE373/PRICES!VE372),0)</f>
        <v>1.1117378406757687E-2</v>
      </c>
      <c r="VF373">
        <f>IFERROR(LN(PRICES!VF373/PRICES!VF372),0)</f>
        <v>-7.2767596381548959E-3</v>
      </c>
      <c r="VG373">
        <f>IFERROR(LN(PRICES!VG373/PRICES!VG372),0)</f>
        <v>1.2399650337314999E-2</v>
      </c>
      <c r="VH373">
        <f>IFERROR(LN(PRICES!VH373/PRICES!VH372),0)</f>
        <v>0</v>
      </c>
      <c r="VI373">
        <f>IFERROR(LN(PRICES!VI373/PRICES!VI372),0)</f>
        <v>-6.6255238782172762E-3</v>
      </c>
      <c r="VJ373">
        <f>IFERROR(LN(PRICES!VJ373/PRICES!VJ372),0)</f>
        <v>2.3181947751465155E-2</v>
      </c>
      <c r="VK373">
        <f>IFERROR(LN(PRICES!VK373/PRICES!VK372),0)</f>
        <v>2.5227322185630858E-2</v>
      </c>
      <c r="VL373">
        <f>IFERROR(LN(PRICES!VL373/PRICES!VL372),0)</f>
        <v>4.011534837272205E-2</v>
      </c>
      <c r="VM373">
        <f>IFERROR(LN(PRICES!VM373/PRICES!VM372),0)</f>
        <v>-2.9541490780828333E-3</v>
      </c>
      <c r="VN373">
        <f>IFERROR(LN(PRICES!VN373/PRICES!VN372),0)</f>
        <v>1.9662467761257851E-2</v>
      </c>
      <c r="VO373">
        <f>IFERROR(LN(PRICES!VO373/PRICES!VO372),0)</f>
        <v>-1.6172991537244961E-2</v>
      </c>
      <c r="VP373">
        <f>IFERROR(LN(PRICES!VP373/PRICES!VP372),0)</f>
        <v>-1.429394496709675E-3</v>
      </c>
      <c r="VQ373">
        <f>IFERROR(LN(PRICES!VQ373/PRICES!VQ372),0)</f>
        <v>3.5328465709502281E-3</v>
      </c>
      <c r="VR373">
        <f>IFERROR(LN(PRICES!VR373/PRICES!VR372),0)</f>
        <v>0</v>
      </c>
      <c r="VS373">
        <f>IFERROR(LN(PRICES!VS373/PRICES!VS372),0)</f>
        <v>-3.0337819233510551E-3</v>
      </c>
      <c r="VT373">
        <f>IFERROR(LN(PRICES!VT373/PRICES!VT372),0)</f>
        <v>0</v>
      </c>
      <c r="VU373">
        <f>IFERROR(LN(PRICES!VU373/PRICES!VU372),0)</f>
        <v>-3.5781065735217069E-2</v>
      </c>
      <c r="VV373">
        <f>IFERROR(LN(PRICES!VV373/PRICES!VV372),0)</f>
        <v>6.3872717712609127E-3</v>
      </c>
      <c r="VW373">
        <f>IFERROR(LN(PRICES!VW373/PRICES!VW372),0)</f>
        <v>-4.4920324321699942E-3</v>
      </c>
      <c r="VX373">
        <f>IFERROR(LN(PRICES!VX373/PRICES!VX372),0)</f>
        <v>-2.1094207924211652E-2</v>
      </c>
      <c r="VY373">
        <f>IFERROR(LN(PRICES!VY373/PRICES!VY372),0)</f>
        <v>-6.9524305975224828E-3</v>
      </c>
      <c r="VZ373">
        <f>IFERROR(LN(PRICES!VZ373/PRICES!VZ372),0)</f>
        <v>-3.0186656642866351E-3</v>
      </c>
      <c r="WA373">
        <f>IFERROR(LN(PRICES!WA373/PRICES!WA372),0)</f>
        <v>-9.701867265689871E-4</v>
      </c>
      <c r="WB373">
        <f>IFERROR(LN(PRICES!WB373/PRICES!WB372),0)</f>
        <v>1.4913613273310194E-3</v>
      </c>
      <c r="WC373">
        <f>IFERROR(LN(PRICES!WC373/PRICES!WC372),0)</f>
        <v>-1.6158634920273932E-2</v>
      </c>
      <c r="WD373">
        <v>1</v>
      </c>
    </row>
    <row r="374" spans="1:602" x14ac:dyDescent="0.25">
      <c r="A374" s="2">
        <v>44004</v>
      </c>
      <c r="B374">
        <f>LN(PRICES!B374/PRICES!B373)</f>
        <v>1.5924406790220703E-2</v>
      </c>
      <c r="C374">
        <f>LN(PRICES!C374/PRICES!C373)</f>
        <v>-0.10704917111895428</v>
      </c>
      <c r="D374">
        <f>LN(PRICES!D374/PRICES!D373)</f>
        <v>2.1502747177472619E-2</v>
      </c>
      <c r="E374">
        <f>LN(PRICES!E374/PRICES!E373)</f>
        <v>-1.0013662070554546E-2</v>
      </c>
      <c r="F374">
        <f>LN(PRICES!F374/PRICES!F373)</f>
        <v>5.6530874570694979E-3</v>
      </c>
      <c r="G374">
        <f>LN(PRICES!G374/PRICES!G373)</f>
        <v>-1.395523425697527E-2</v>
      </c>
      <c r="H374">
        <f>LN(PRICES!H374/PRICES!H373)</f>
        <v>-1.0270971799144223E-2</v>
      </c>
      <c r="I374">
        <f>LN(PRICES!I374/PRICES!I373)</f>
        <v>-1.2427172962068697E-2</v>
      </c>
      <c r="J374">
        <f>LN(PRICES!J374/PRICES!J373)</f>
        <v>4.2117504763875463E-2</v>
      </c>
      <c r="K374">
        <f>LN(PRICES!K374/PRICES!K373)</f>
        <v>-2.473564147573111E-3</v>
      </c>
      <c r="L374">
        <f>LN(PRICES!L374/PRICES!L373)</f>
        <v>-1.5853811447871083E-2</v>
      </c>
      <c r="M374">
        <f>LN(PRICES!M374/PRICES!M373)</f>
        <v>-2.3509710475485741E-2</v>
      </c>
      <c r="N374">
        <f>LN(PRICES!N374/PRICES!N373)</f>
        <v>-7.7595394310617819E-3</v>
      </c>
      <c r="O374">
        <f>LN(PRICES!O374/PRICES!O373)</f>
        <v>-7.6045166847826902E-3</v>
      </c>
      <c r="P374">
        <f>LN(PRICES!P374/PRICES!P373)</f>
        <v>-1.368104823374596E-2</v>
      </c>
      <c r="Q374">
        <f>LN(PRICES!Q374/PRICES!Q373)</f>
        <v>-8.9943369462267223E-3</v>
      </c>
      <c r="R374">
        <f>LN(PRICES!R374/PRICES!R373)</f>
        <v>-1.6499025365508829E-2</v>
      </c>
      <c r="S374">
        <f>LN(PRICES!S374/PRICES!S373)</f>
        <v>-6.9761700897671584E-3</v>
      </c>
      <c r="T374">
        <f>LN(PRICES!T374/PRICES!T373)</f>
        <v>-3.0304900372881728E-3</v>
      </c>
      <c r="U374">
        <f>LN(PRICES!U374/PRICES!U373)</f>
        <v>5.5198331690780493E-3</v>
      </c>
      <c r="V374">
        <f>LN(PRICES!V374/PRICES!V373)</f>
        <v>-1.4255959172784129E-3</v>
      </c>
      <c r="W374">
        <f>LN(PRICES!W374/PRICES!W373)</f>
        <v>-1.4713082287475514E-2</v>
      </c>
      <c r="X374">
        <f>LN(PRICES!X374/PRICES!X373)</f>
        <v>1.6555210295142765E-2</v>
      </c>
      <c r="Y374">
        <f>LN(PRICES!Y374/PRICES!Y373)</f>
        <v>-1.5965107292212875E-2</v>
      </c>
      <c r="Z374">
        <f>LN(PRICES!Z374/PRICES!Z373)</f>
        <v>-8.8745920467976133E-3</v>
      </c>
      <c r="AA374">
        <f>LN(PRICES!AA374/PRICES!AA373)</f>
        <v>1.0952554122225659E-4</v>
      </c>
      <c r="AB374">
        <f>LN(PRICES!AB374/PRICES!AB373)</f>
        <v>-6.3191293843288272E-3</v>
      </c>
      <c r="AC374">
        <f>LN(PRICES!AC374/PRICES!AC373)</f>
        <v>-1.1399763689146858E-2</v>
      </c>
      <c r="AD374">
        <f>LN(PRICES!AD374/PRICES!AD373)</f>
        <v>3.8022935023667073E-3</v>
      </c>
      <c r="AE374">
        <f>LN(PRICES!AE374/PRICES!AE373)</f>
        <v>-2.8518313236173994E-2</v>
      </c>
      <c r="AF374">
        <f>LN(PRICES!AF374/PRICES!AF373)</f>
        <v>-1.7932952592215785E-2</v>
      </c>
      <c r="AG374">
        <f>LN(PRICES!AG374/PRICES!AG373)</f>
        <v>1.6530222669001418E-3</v>
      </c>
      <c r="AH374">
        <f>LN(PRICES!AH374/PRICES!AH373)</f>
        <v>-1.1986914512894468E-2</v>
      </c>
      <c r="AI374">
        <f>LN(PRICES!AI374/PRICES!AI373)</f>
        <v>3.486485340983132E-3</v>
      </c>
      <c r="AJ374">
        <f>LN(PRICES!AJ374/PRICES!AJ373)</f>
        <v>-1.4341170229525446E-2</v>
      </c>
      <c r="AK374">
        <f>LN(PRICES!AK374/PRICES!AK373)</f>
        <v>-2.4222624970100994E-2</v>
      </c>
      <c r="AL374">
        <f>LN(PRICES!AL374/PRICES!AL373)</f>
        <v>1.8012920425009963E-2</v>
      </c>
      <c r="AM374">
        <f>LN(PRICES!AM374/PRICES!AM373)</f>
        <v>-1.0089833032570992E-2</v>
      </c>
      <c r="AN374">
        <f>LN(PRICES!AN374/PRICES!AN373)</f>
        <v>6.1121361277764298E-3</v>
      </c>
      <c r="AO374">
        <f>LN(PRICES!AO374/PRICES!AO373)</f>
        <v>-1.9248250601114507E-2</v>
      </c>
      <c r="AP374">
        <f>LN(PRICES!AP374/PRICES!AP373)</f>
        <v>5.8513326391040022E-3</v>
      </c>
      <c r="AQ374">
        <f>LN(PRICES!AQ374/PRICES!AQ373)</f>
        <v>-1.5133102345785418E-2</v>
      </c>
      <c r="AR374">
        <f>LN(PRICES!AR374/PRICES!AR373)</f>
        <v>-5.2049328274459466E-3</v>
      </c>
      <c r="AS374">
        <f>LN(PRICES!AS374/PRICES!AS373)</f>
        <v>-3.6102118677959778E-3</v>
      </c>
      <c r="AT374">
        <f>LN(PRICES!AT374/PRICES!AT373)</f>
        <v>-3.4397564008618743E-2</v>
      </c>
      <c r="AU374">
        <f>LN(PRICES!AU374/PRICES!AU373)</f>
        <v>-1.9311434733691617E-2</v>
      </c>
      <c r="AV374">
        <f>LN(PRICES!AV374/PRICES!AV373)</f>
        <v>3.9386667693660287E-3</v>
      </c>
      <c r="AW374">
        <f>LN(PRICES!AW374/PRICES!AW373)</f>
        <v>-1.384095406141007E-3</v>
      </c>
      <c r="AX374">
        <f>LN(PRICES!AX374/PRICES!AX373)</f>
        <v>-9.1132211763344344E-3</v>
      </c>
      <c r="AY374">
        <f>LN(PRICES!AY374/PRICES!AY373)</f>
        <v>-2.9188530750916122E-2</v>
      </c>
      <c r="AZ374">
        <f>LN(PRICES!AZ374/PRICES!AZ373)</f>
        <v>1.9855723000010088E-2</v>
      </c>
      <c r="BA374">
        <f>LN(PRICES!BA374/PRICES!BA373)</f>
        <v>-1.5023509306304611E-2</v>
      </c>
      <c r="BB374">
        <f>LN(PRICES!BB374/PRICES!BB373)</f>
        <v>1.4307627058681025E-2</v>
      </c>
      <c r="BC374">
        <f>LN(PRICES!BC374/PRICES!BC373)</f>
        <v>1.8907655632310769E-2</v>
      </c>
      <c r="BD374">
        <f>LN(PRICES!BD374/PRICES!BD373)</f>
        <v>-3.2161899969503815E-4</v>
      </c>
      <c r="BE374">
        <f>LN(PRICES!BE374/PRICES!BE373)</f>
        <v>-1.2612117245593871E-2</v>
      </c>
      <c r="BF374">
        <f>LN(PRICES!BF374/PRICES!BF373)</f>
        <v>-3.1922972386058651E-2</v>
      </c>
      <c r="BG374">
        <f>LN(PRICES!BG374/PRICES!BG373)</f>
        <v>-7.3853027278736882E-3</v>
      </c>
      <c r="BH374">
        <f>LN(PRICES!BH374/PRICES!BH373)</f>
        <v>-5.2194257996964581E-3</v>
      </c>
      <c r="BI374">
        <f>LN(PRICES!BI374/PRICES!BI373)</f>
        <v>-3.835240359778151E-3</v>
      </c>
      <c r="BJ374">
        <f>LN(PRICES!BJ374/PRICES!BJ373)</f>
        <v>-2.8698254165264371E-2</v>
      </c>
      <c r="BK374">
        <f>LN(PRICES!BK374/PRICES!BK373)</f>
        <v>-5.8982747827844148E-3</v>
      </c>
      <c r="BL374">
        <f>LN(PRICES!BL374/PRICES!BL373)</f>
        <v>-2.3284962228158023E-2</v>
      </c>
      <c r="BM374">
        <f>LN(PRICES!BM374/PRICES!BM373)</f>
        <v>-3.9429170962402707E-3</v>
      </c>
      <c r="BN374">
        <f>LN(PRICES!BN374/PRICES!BN373)</f>
        <v>2.2279654831984016E-2</v>
      </c>
      <c r="BO374">
        <f>LN(PRICES!BO374/PRICES!BO373)</f>
        <v>-2.451666951101104E-2</v>
      </c>
      <c r="BP374">
        <f>LN(PRICES!BP374/PRICES!BP373)</f>
        <v>-9.3491044329802805E-3</v>
      </c>
      <c r="BQ374">
        <f>LN(PRICES!BQ374/PRICES!BQ373)</f>
        <v>1.5353828474883719E-3</v>
      </c>
      <c r="BR374">
        <f>LN(PRICES!BR374/PRICES!BR373)</f>
        <v>-1.6985493352759347E-2</v>
      </c>
      <c r="BS374">
        <f>LN(PRICES!BS374/PRICES!BS373)</f>
        <v>-3.0098026703637204E-2</v>
      </c>
      <c r="BT374">
        <f>LN(PRICES!BT374/PRICES!BT373)</f>
        <v>-1.1650770798972834E-2</v>
      </c>
      <c r="BU374">
        <f>LN(PRICES!BU374/PRICES!BU373)</f>
        <v>4.1750776383210771E-4</v>
      </c>
      <c r="BV374">
        <f>LN(PRICES!BV374/PRICES!BV373)</f>
        <v>-2.1734602661585907E-3</v>
      </c>
      <c r="BW374">
        <f>LN(PRICES!BW374/PRICES!BW373)</f>
        <v>4.3635958726294978E-3</v>
      </c>
      <c r="BX374">
        <f>LN(PRICES!BX374/PRICES!BX373)</f>
        <v>-2.8261087947780081E-3</v>
      </c>
      <c r="BY374">
        <f>LN(PRICES!BY374/PRICES!BY373)</f>
        <v>-2.6166382188955312E-2</v>
      </c>
      <c r="BZ374">
        <f>LN(PRICES!BZ374/PRICES!BZ373)</f>
        <v>-2.8153815451188845E-2</v>
      </c>
      <c r="CA374">
        <f>LN(PRICES!CA374/PRICES!CA373)</f>
        <v>-2.4648769626931253E-3</v>
      </c>
      <c r="CB374">
        <f>LN(PRICES!CB374/PRICES!CB373)</f>
        <v>-1.8802875474987588E-2</v>
      </c>
      <c r="CC374">
        <f>LN(PRICES!CC374/PRICES!CC373)</f>
        <v>2.4119052668896045E-2</v>
      </c>
      <c r="CD374">
        <f>LN(PRICES!CD374/PRICES!CD373)</f>
        <v>7.5347778114944017E-4</v>
      </c>
      <c r="CE374">
        <f>LN(PRICES!CE374/PRICES!CE373)</f>
        <v>-5.5547245634213682E-3</v>
      </c>
      <c r="CF374">
        <f>LN(PRICES!CF374/PRICES!CF373)</f>
        <v>-1.1153751077618184E-2</v>
      </c>
      <c r="CG374">
        <f>LN(PRICES!CG374/PRICES!CG373)</f>
        <v>-4.9250769553384815E-3</v>
      </c>
      <c r="CH374">
        <f>LN(PRICES!CH374/PRICES!CH373)</f>
        <v>-2.1236315944669168E-2</v>
      </c>
      <c r="CI374">
        <f>LN(PRICES!CI374/PRICES!CI373)</f>
        <v>-1.0458892212187151E-2</v>
      </c>
      <c r="CJ374">
        <f>LN(PRICES!CJ374/PRICES!CJ373)</f>
        <v>-1.4424490757403107E-2</v>
      </c>
      <c r="CK374">
        <f>LN(PRICES!CK374/PRICES!CK373)</f>
        <v>-1.735815544711684E-2</v>
      </c>
      <c r="CL374">
        <f>LN(PRICES!CL374/PRICES!CL373)</f>
        <v>-2.271959858923854E-3</v>
      </c>
      <c r="CM374">
        <f>LN(PRICES!CM374/PRICES!CM373)</f>
        <v>5.2690839887439334E-4</v>
      </c>
      <c r="CN374">
        <f>LN(PRICES!CN374/PRICES!CN373)</f>
        <v>6.0578156832080392E-2</v>
      </c>
      <c r="CO374">
        <f>LN(PRICES!CO374/PRICES!CO373)</f>
        <v>-2.3063968501772947E-2</v>
      </c>
      <c r="CP374">
        <f>LN(PRICES!CP374/PRICES!CP373)</f>
        <v>-7.6010211817107761E-3</v>
      </c>
      <c r="CQ374">
        <f>LN(PRICES!CQ374/PRICES!CQ373)</f>
        <v>-1.0702438458951455E-2</v>
      </c>
      <c r="CR374">
        <f>LN(PRICES!CR374/PRICES!CR373)</f>
        <v>4.5454696197563486E-3</v>
      </c>
      <c r="CS374">
        <f>LN(PRICES!CS374/PRICES!CS373)</f>
        <v>-1.0640600873282727E-2</v>
      </c>
      <c r="CT374">
        <f>LN(PRICES!CT374/PRICES!CT373)</f>
        <v>4.8582187201890456E-3</v>
      </c>
      <c r="CU374">
        <f>LN(PRICES!CU374/PRICES!CU373)</f>
        <v>-5.0725203668383822E-3</v>
      </c>
      <c r="CV374">
        <f>LN(PRICES!CV374/PRICES!CV373)</f>
        <v>4.8943779455363056E-3</v>
      </c>
      <c r="CW374">
        <f>LN(PRICES!CW374/PRICES!CW373)</f>
        <v>-3.2173905819754788E-2</v>
      </c>
      <c r="CX374">
        <f>LN(PRICES!CX374/PRICES!CX373)</f>
        <v>-2.1426198460458699E-2</v>
      </c>
      <c r="CY374">
        <f>LN(PRICES!CY374/PRICES!CY373)</f>
        <v>-3.4995852510234463E-3</v>
      </c>
      <c r="CZ374">
        <f>LN(PRICES!CZ374/PRICES!CZ373)</f>
        <v>-6.877433709105576E-3</v>
      </c>
      <c r="DA374">
        <f>LN(PRICES!DA374/PRICES!DA373)</f>
        <v>7.7860316635157681E-3</v>
      </c>
      <c r="DB374">
        <f>LN(PRICES!DB374/PRICES!DB373)</f>
        <v>-3.3148093444258432E-2</v>
      </c>
      <c r="DC374">
        <f>LN(PRICES!DC374/PRICES!DC373)</f>
        <v>-1.4085853228338883E-2</v>
      </c>
      <c r="DD374">
        <f>LN(PRICES!DD374/PRICES!DD373)</f>
        <v>-2.1876617084801965E-2</v>
      </c>
      <c r="DE374">
        <f>LN(PRICES!DE374/PRICES!DE373)</f>
        <v>-2.2224295999527102E-2</v>
      </c>
      <c r="DF374">
        <f>LN(PRICES!DF374/PRICES!DF373)</f>
        <v>-3.0655066619547817E-3</v>
      </c>
      <c r="DG374">
        <f>LN(PRICES!DG374/PRICES!DG373)</f>
        <v>-7.6541060131900887E-3</v>
      </c>
      <c r="DH374">
        <f>LN(PRICES!DH374/PRICES!DH373)</f>
        <v>-1.3940888797090555E-2</v>
      </c>
      <c r="DI374">
        <f>LN(PRICES!DI374/PRICES!DI373)</f>
        <v>-1.1638379735620768E-2</v>
      </c>
      <c r="DJ374">
        <f>LN(PRICES!DJ374/PRICES!DJ373)</f>
        <v>-1.3610163481552319E-3</v>
      </c>
      <c r="DK374">
        <f>LN(PRICES!DK374/PRICES!DK373)</f>
        <v>1.7469705537672298E-2</v>
      </c>
      <c r="DL374">
        <f>LN(PRICES!DL374/PRICES!DL373)</f>
        <v>-6.9408451815090935E-3</v>
      </c>
      <c r="DM374">
        <f>LN(PRICES!DM374/PRICES!DM373)</f>
        <v>2.5317821917456726E-2</v>
      </c>
      <c r="DN374">
        <f>LN(PRICES!DN374/PRICES!DN373)</f>
        <v>-2.783469650813078E-2</v>
      </c>
      <c r="DO374">
        <f>LN(PRICES!DO374/PRICES!DO373)</f>
        <v>-2.0573351449154408E-2</v>
      </c>
      <c r="DP374">
        <f>LN(PRICES!DP374/PRICES!DP373)</f>
        <v>-4.1931938536504926E-2</v>
      </c>
      <c r="DQ374">
        <f>LN(PRICES!DQ374/PRICES!DQ373)</f>
        <v>4.2600834405089827E-2</v>
      </c>
      <c r="DR374">
        <f>LN(PRICES!DR374/PRICES!DR373)</f>
        <v>-1.7869080376951341E-2</v>
      </c>
      <c r="DS374">
        <f>LN(PRICES!DS374/PRICES!DS373)</f>
        <v>-2.9686860379708697E-2</v>
      </c>
      <c r="DT374">
        <f>LN(PRICES!DT374/PRICES!DT373)</f>
        <v>-1.7966505234886136E-2</v>
      </c>
      <c r="DU374">
        <f>LN(PRICES!DU374/PRICES!DU373)</f>
        <v>-6.6801363605274389E-2</v>
      </c>
      <c r="DV374">
        <f>LN(PRICES!DV374/PRICES!DV373)</f>
        <v>1.7036224155105136E-2</v>
      </c>
      <c r="DW374">
        <f>LN(PRICES!DW374/PRICES!DW373)</f>
        <v>2.934192216076156E-2</v>
      </c>
      <c r="DX374">
        <f>LN(PRICES!DX374/PRICES!DX373)</f>
        <v>-1.7277917974211215E-2</v>
      </c>
      <c r="DY374">
        <f>LN(PRICES!DY374/PRICES!DY373)</f>
        <v>-6.4207075419785214E-3</v>
      </c>
      <c r="DZ374">
        <f>LN(PRICES!DZ374/PRICES!DZ373)</f>
        <v>-2.0207646155255651E-2</v>
      </c>
      <c r="EA374">
        <f>LN(PRICES!EA374/PRICES!EA373)</f>
        <v>6.1304360717180555E-3</v>
      </c>
      <c r="EB374">
        <f>LN(PRICES!EB374/PRICES!EB373)</f>
        <v>-1.164854652349121E-2</v>
      </c>
      <c r="EC374">
        <f>LN(PRICES!EC374/PRICES!EC373)</f>
        <v>-2.6426680485151094E-2</v>
      </c>
      <c r="ED374">
        <f>LN(PRICES!ED374/PRICES!ED373)</f>
        <v>-3.0707575613693631E-2</v>
      </c>
      <c r="EE374">
        <f>LN(PRICES!EE374/PRICES!EE373)</f>
        <v>-9.2976763840986899E-3</v>
      </c>
      <c r="EF374">
        <f>LN(PRICES!EF374/PRICES!EF373)</f>
        <v>9.8076905946228778E-3</v>
      </c>
      <c r="EG374">
        <f>LN(PRICES!EG374/PRICES!EG373)</f>
        <v>-1.0974988959560332E-2</v>
      </c>
      <c r="EH374">
        <f>LN(PRICES!EH374/PRICES!EH373)</f>
        <v>-3.5673605943199613E-2</v>
      </c>
      <c r="EI374">
        <f>LN(PRICES!EI374/PRICES!EI373)</f>
        <v>-1.1820869266520859E-2</v>
      </c>
      <c r="EJ374">
        <f>LN(PRICES!EJ374/PRICES!EJ373)</f>
        <v>-3.4291796970905911E-2</v>
      </c>
      <c r="EK374">
        <f>LN(PRICES!EK374/PRICES!EK373)</f>
        <v>-1.2739047209429484E-2</v>
      </c>
      <c r="EL374">
        <f>LN(PRICES!EL374/PRICES!EL373)</f>
        <v>-4.4452509894249937E-3</v>
      </c>
      <c r="EM374">
        <f>LN(PRICES!EM374/PRICES!EM373)</f>
        <v>7.5247952270966799E-3</v>
      </c>
      <c r="EN374">
        <f>LN(PRICES!EN374/PRICES!EN373)</f>
        <v>-4.7348613328361225E-2</v>
      </c>
      <c r="EO374">
        <f>LN(PRICES!EO374/PRICES!EO373)</f>
        <v>1.2996333504147861E-2</v>
      </c>
      <c r="EP374">
        <f>LN(PRICES!EP374/PRICES!EP373)</f>
        <v>-4.2601408677809599E-3</v>
      </c>
      <c r="EQ374">
        <f>LN(PRICES!EQ374/PRICES!EQ373)</f>
        <v>-1.0913465512696879E-2</v>
      </c>
      <c r="ER374">
        <f>LN(PRICES!ER374/PRICES!ER373)</f>
        <v>-2.6401473726307838E-2</v>
      </c>
      <c r="ES374">
        <f>LN(PRICES!ES374/PRICES!ES373)</f>
        <v>-3.5884268956820507E-3</v>
      </c>
      <c r="ET374">
        <f>LN(PRICES!ET374/PRICES!ET373)</f>
        <v>7.4905843156803913E-3</v>
      </c>
      <c r="EU374">
        <f>LN(PRICES!EU374/PRICES!EU373)</f>
        <v>-1.3428276288141182E-2</v>
      </c>
      <c r="EV374">
        <f>LN(PRICES!EV374/PRICES!EV373)</f>
        <v>-3.3953832360009241E-2</v>
      </c>
      <c r="EW374">
        <f>LN(PRICES!EW374/PRICES!EW373)</f>
        <v>-7.3547374802349708E-3</v>
      </c>
      <c r="EX374">
        <f>LN(PRICES!EX374/PRICES!EX373)</f>
        <v>-1.7941738198758404E-2</v>
      </c>
      <c r="EY374">
        <f>LN(PRICES!EY374/PRICES!EY373)</f>
        <v>1.2048201554762496E-2</v>
      </c>
      <c r="EZ374">
        <f>LN(PRICES!EZ374/PRICES!EZ373)</f>
        <v>-6.4146559948521269E-3</v>
      </c>
      <c r="FA374">
        <f>LN(PRICES!FA374/PRICES!FA373)</f>
        <v>-3.0035534607505597E-2</v>
      </c>
      <c r="FB374">
        <f>LN(PRICES!FB374/PRICES!FB373)</f>
        <v>1.1743321745797414E-3</v>
      </c>
      <c r="FC374">
        <f>LN(PRICES!FC374/PRICES!FC373)</f>
        <v>-1.3641078948443901E-2</v>
      </c>
      <c r="FD374">
        <f>LN(PRICES!FD374/PRICES!FD373)</f>
        <v>-2.1253859085072174E-3</v>
      </c>
      <c r="FE374">
        <f>LN(PRICES!FE374/PRICES!FE373)</f>
        <v>-1.4956886426941329E-3</v>
      </c>
      <c r="FF374">
        <f>LN(PRICES!FF374/PRICES!FF373)</f>
        <v>-1.2114139176898591E-2</v>
      </c>
      <c r="FG374">
        <f>LN(PRICES!FG374/PRICES!FG373)</f>
        <v>-1.9724803762554453E-2</v>
      </c>
      <c r="FH374">
        <f>LN(PRICES!FH374/PRICES!FH373)</f>
        <v>1.4472332115662035E-2</v>
      </c>
      <c r="FI374">
        <f>LN(PRICES!FI374/PRICES!FI373)</f>
        <v>-4.1828439286203858E-3</v>
      </c>
      <c r="FJ374">
        <f>LN(PRICES!FJ374/PRICES!FJ373)</f>
        <v>-1.3474046756415945E-2</v>
      </c>
      <c r="FK374">
        <f>LN(PRICES!FK374/PRICES!FK373)</f>
        <v>1.458539200249444E-3</v>
      </c>
      <c r="FL374">
        <f>LN(PRICES!FL374/PRICES!FL373)</f>
        <v>-1.5777309997532574E-2</v>
      </c>
      <c r="FM374">
        <f>LN(PRICES!FM374/PRICES!FM373)</f>
        <v>2.691817796774295E-3</v>
      </c>
      <c r="FN374">
        <f>LN(PRICES!FN374/PRICES!FN373)</f>
        <v>-7.2990278748290829E-3</v>
      </c>
      <c r="FO374">
        <f>LN(PRICES!FO374/PRICES!FO373)</f>
        <v>-4.3071409453192388E-3</v>
      </c>
      <c r="FP374">
        <f>LN(PRICES!FP374/PRICES!FP373)</f>
        <v>8.7861627421186948E-3</v>
      </c>
      <c r="FQ374">
        <f>LN(PRICES!FQ374/PRICES!FQ373)</f>
        <v>-5.6979775421886376E-3</v>
      </c>
      <c r="FR374">
        <f>LN(PRICES!FR374/PRICES!FR373)</f>
        <v>-2.7131737892239202E-2</v>
      </c>
      <c r="FS374">
        <f>LN(PRICES!FS374/PRICES!FS373)</f>
        <v>-3.8739000862339869E-2</v>
      </c>
      <c r="FT374">
        <f>LN(PRICES!FT374/PRICES!FT373)</f>
        <v>6.7985344448883191E-3</v>
      </c>
      <c r="FU374">
        <f>LN(PRICES!FU374/PRICES!FU373)</f>
        <v>3.4572755782365469E-3</v>
      </c>
      <c r="FV374">
        <f>LN(PRICES!FV374/PRICES!FV373)</f>
        <v>-3.8747789057725079E-3</v>
      </c>
      <c r="FW374">
        <f>LN(PRICES!FW374/PRICES!FW373)</f>
        <v>-1.4427996779444873E-2</v>
      </c>
      <c r="FX374">
        <f>LN(PRICES!FX374/PRICES!FX373)</f>
        <v>-2.0056738492956198E-2</v>
      </c>
      <c r="FY374">
        <f>LN(PRICES!FY374/PRICES!FY373)</f>
        <v>3.4949309731193187E-2</v>
      </c>
      <c r="FZ374">
        <f>LN(PRICES!FZ374/PRICES!FZ373)</f>
        <v>-6.806024124194592E-3</v>
      </c>
      <c r="GA374">
        <f>LN(PRICES!GA374/PRICES!GA373)</f>
        <v>2.5580073074103207E-4</v>
      </c>
      <c r="GB374">
        <f>LN(PRICES!GB374/PRICES!GB373)</f>
        <v>-1.3147277689525757E-2</v>
      </c>
      <c r="GC374">
        <f>LN(PRICES!GC374/PRICES!GC373)</f>
        <v>-1.3742621372338896E-2</v>
      </c>
      <c r="GD374">
        <f>LN(PRICES!GD374/PRICES!GD373)</f>
        <v>-1.3345149127942463E-2</v>
      </c>
      <c r="GE374">
        <f>LN(PRICES!GE374/PRICES!GE373)</f>
        <v>9.2925405103607903E-3</v>
      </c>
      <c r="GF374">
        <f>LN(PRICES!GF374/PRICES!GF373)</f>
        <v>-1.1385518070756013E-2</v>
      </c>
      <c r="GG374">
        <f>LN(PRICES!GG374/PRICES!GG373)</f>
        <v>-1.0758838227062474E-2</v>
      </c>
      <c r="GH374">
        <f>LN(PRICES!GH374/PRICES!GH373)</f>
        <v>-1.065643126792591E-2</v>
      </c>
      <c r="GI374">
        <f>LN(PRICES!GI374/PRICES!GI373)</f>
        <v>-1.213921788233339E-3</v>
      </c>
      <c r="GJ374">
        <f>LN(PRICES!GJ374/PRICES!GJ373)</f>
        <v>-1.3257009541736328E-2</v>
      </c>
      <c r="GK374">
        <f>LN(PRICES!GK374/PRICES!GK373)</f>
        <v>-1.6954432442698061E-2</v>
      </c>
      <c r="GL374">
        <f>LN(PRICES!GL374/PRICES!GL373)</f>
        <v>0</v>
      </c>
      <c r="GM374">
        <f>LN(PRICES!GM374/PRICES!GM373)</f>
        <v>-8.0331091179816957E-3</v>
      </c>
      <c r="GN374">
        <f>LN(PRICES!GN374/PRICES!GN373)</f>
        <v>-2.3326718025703661E-2</v>
      </c>
      <c r="GO374">
        <f>LN(PRICES!GO374/PRICES!GO373)</f>
        <v>-2.183330207245154E-2</v>
      </c>
      <c r="GP374">
        <f>LN(PRICES!GP374/PRICES!GP373)</f>
        <v>-2.0884676588480866E-2</v>
      </c>
      <c r="GQ374">
        <f>LN(PRICES!GQ374/PRICES!GQ373)</f>
        <v>-7.9144821084778261E-3</v>
      </c>
      <c r="GR374">
        <f>LN(PRICES!GR374/PRICES!GR373)</f>
        <v>-2.8220517123140915E-2</v>
      </c>
      <c r="GS374">
        <f>LN(PRICES!GS374/PRICES!GS373)</f>
        <v>2.471103170481515E-4</v>
      </c>
      <c r="GT374">
        <f>LN(PRICES!GT374/PRICES!GT373)</f>
        <v>-1.0677013467938579E-2</v>
      </c>
      <c r="GU374">
        <f>LN(PRICES!GU374/PRICES!GU373)</f>
        <v>-1.8178281109711456E-2</v>
      </c>
      <c r="GV374">
        <f>LN(PRICES!GV374/PRICES!GV373)</f>
        <v>-3.1022862213923561E-2</v>
      </c>
      <c r="GW374">
        <f>LN(PRICES!GW374/PRICES!GW373)</f>
        <v>1.9817149938924196E-3</v>
      </c>
      <c r="GX374">
        <f>LN(PRICES!GX374/PRICES!GX373)</f>
        <v>4.2152017515512057E-2</v>
      </c>
      <c r="GY374">
        <f>LN(PRICES!GY374/PRICES!GY373)</f>
        <v>-5.6818609602644725E-3</v>
      </c>
      <c r="GZ374">
        <f>LN(PRICES!GZ374/PRICES!GZ373)</f>
        <v>-1.2696845248872839E-2</v>
      </c>
      <c r="HA374">
        <f>LN(PRICES!HA374/PRICES!HA373)</f>
        <v>-1.2357650160827054E-2</v>
      </c>
      <c r="HB374">
        <f>LN(PRICES!HB374/PRICES!HB373)</f>
        <v>-3.0073950287167351E-2</v>
      </c>
      <c r="HC374">
        <f>LN(PRICES!HC374/PRICES!HC373)</f>
        <v>4.1593220007953551E-3</v>
      </c>
      <c r="HD374">
        <f>LN(PRICES!HD374/PRICES!HD373)</f>
        <v>-5.4870767737253716E-3</v>
      </c>
      <c r="HE374">
        <f>LN(PRICES!HE374/PRICES!HE373)</f>
        <v>1.7684361316060526E-3</v>
      </c>
      <c r="HF374">
        <f>LN(PRICES!HF374/PRICES!HF373)</f>
        <v>-1.4778607442217718E-2</v>
      </c>
      <c r="HG374">
        <f>LN(PRICES!HG374/PRICES!HG373)</f>
        <v>-1.7278407229819354E-2</v>
      </c>
      <c r="HH374">
        <f>LN(PRICES!HH374/PRICES!HH373)</f>
        <v>-1.7036926568619038E-3</v>
      </c>
      <c r="HI374">
        <f>LN(PRICES!HI374/PRICES!HI373)</f>
        <v>-5.7638030658477514E-3</v>
      </c>
      <c r="HJ374">
        <f>LN(PRICES!HJ374/PRICES!HJ373)</f>
        <v>-1.8522281904442592E-2</v>
      </c>
      <c r="HK374">
        <f>LN(PRICES!HK374/PRICES!HK373)</f>
        <v>2.5462509620952235E-2</v>
      </c>
      <c r="HL374">
        <f>LN(PRICES!HL374/PRICES!HL373)</f>
        <v>1.1044651407743683E-2</v>
      </c>
      <c r="HM374">
        <f>LN(PRICES!HM374/PRICES!HM373)</f>
        <v>-2.007681229174766E-2</v>
      </c>
      <c r="HN374">
        <f>LN(PRICES!HN374/PRICES!HN373)</f>
        <v>-2.3410166580075851E-3</v>
      </c>
      <c r="HO374">
        <f>LN(PRICES!HO374/PRICES!HO373)</f>
        <v>6.1162697297811484E-3</v>
      </c>
      <c r="HP374">
        <f>LN(PRICES!HP374/PRICES!HP373)</f>
        <v>-5.1679103352576701E-3</v>
      </c>
      <c r="HQ374">
        <f>LN(PRICES!HQ374/PRICES!HQ373)</f>
        <v>-3.0950371915287007E-2</v>
      </c>
      <c r="HR374">
        <f>LN(PRICES!HR374/PRICES!HR373)</f>
        <v>-2.268186244304719E-2</v>
      </c>
      <c r="HS374">
        <f>LN(PRICES!HS374/PRICES!HS373)</f>
        <v>-2.1004231782531892E-2</v>
      </c>
      <c r="HT374">
        <f>LN(PRICES!HT374/PRICES!HT373)</f>
        <v>-3.8372057754151854E-3</v>
      </c>
      <c r="HU374">
        <f>LN(PRICES!HU374/PRICES!HU373)</f>
        <v>-2.0766297288468114E-2</v>
      </c>
      <c r="HV374">
        <f>LN(PRICES!HV374/PRICES!HV373)</f>
        <v>-2.5868425811584578E-2</v>
      </c>
      <c r="HW374">
        <f>LN(PRICES!HW374/PRICES!HW373)</f>
        <v>-1.9554928064827352E-4</v>
      </c>
      <c r="HX374">
        <f>LN(PRICES!HX374/PRICES!HX373)</f>
        <v>-3.4994214517084725E-2</v>
      </c>
      <c r="HY374">
        <f>LN(PRICES!HY374/PRICES!HY373)</f>
        <v>-2.6831319343062772E-2</v>
      </c>
      <c r="HZ374">
        <f>LN(PRICES!HZ374/PRICES!HZ373)</f>
        <v>2.7729311599893555E-2</v>
      </c>
      <c r="IA374">
        <f>LN(PRICES!IA374/PRICES!IA373)</f>
        <v>-1.9544462822681553E-2</v>
      </c>
      <c r="IB374">
        <f>LN(PRICES!IB374/PRICES!IB373)</f>
        <v>2.2414770986567837E-3</v>
      </c>
      <c r="IC374">
        <f>LN(PRICES!IC374/PRICES!IC373)</f>
        <v>-2.4561562353664919E-2</v>
      </c>
      <c r="ID374">
        <f>LN(PRICES!ID374/PRICES!ID373)</f>
        <v>-3.2744337601498801E-2</v>
      </c>
      <c r="IE374">
        <f>LN(PRICES!IE374/PRICES!IE373)</f>
        <v>-1.529034687264755E-2</v>
      </c>
      <c r="IF374">
        <f>LN(PRICES!IF374/PRICES!IF373)</f>
        <v>-2.8220627212941479E-2</v>
      </c>
      <c r="IG374">
        <f>LN(PRICES!IG374/PRICES!IG373)</f>
        <v>-8.9055078532860148E-3</v>
      </c>
      <c r="IH374">
        <f>LN(PRICES!IH374/PRICES!IH373)</f>
        <v>-1.274040975971542E-3</v>
      </c>
      <c r="II374">
        <f>LN(PRICES!II374/PRICES!II373)</f>
        <v>-2.1953477597752204E-2</v>
      </c>
      <c r="IJ374">
        <f>LN(PRICES!IJ374/PRICES!IJ373)</f>
        <v>-2.3730349582253778E-2</v>
      </c>
      <c r="IK374">
        <f>LN(PRICES!IK374/PRICES!IK373)</f>
        <v>-5.6222187642975723E-3</v>
      </c>
      <c r="IL374">
        <f>LN(PRICES!IL374/PRICES!IL373)</f>
        <v>1.0945766538060724E-4</v>
      </c>
      <c r="IM374">
        <f>LN(PRICES!IM374/PRICES!IM373)</f>
        <v>0</v>
      </c>
      <c r="IN374">
        <f>LN(PRICES!IN374/PRICES!IN373)</f>
        <v>1.5219253871804625E-2</v>
      </c>
      <c r="IO374">
        <f>LN(PRICES!IO374/PRICES!IO373)</f>
        <v>-7.7825421548120667E-3</v>
      </c>
      <c r="IP374">
        <f>LN(PRICES!IP374/PRICES!IP373)</f>
        <v>-3.1783285805268235E-2</v>
      </c>
      <c r="IQ374">
        <f>LN(PRICES!IQ374/PRICES!IQ373)</f>
        <v>-1.2927290872276526E-2</v>
      </c>
      <c r="IR374">
        <f>LN(PRICES!IR374/PRICES!IR373)</f>
        <v>2.3568133187269701E-2</v>
      </c>
      <c r="IS374">
        <f>LN(PRICES!IS374/PRICES!IS373)</f>
        <v>-7.3591409374484218E-2</v>
      </c>
      <c r="IT374">
        <f>LN(PRICES!IT374/PRICES!IT373)</f>
        <v>-2.6816621654677999E-4</v>
      </c>
      <c r="IU374">
        <f>LN(PRICES!IU374/PRICES!IU373)</f>
        <v>-2.8782287659029404E-2</v>
      </c>
      <c r="IV374">
        <f>LN(PRICES!IV374/PRICES!IV373)</f>
        <v>1.2790140103683246E-2</v>
      </c>
      <c r="IW374">
        <f>LN(PRICES!IW374/PRICES!IW373)</f>
        <v>2.332808654361539E-2</v>
      </c>
      <c r="IX374">
        <f>LN(PRICES!IX374/PRICES!IX373)</f>
        <v>1.2001151202516571E-2</v>
      </c>
      <c r="IY374">
        <f>LN(PRICES!IY374/PRICES!IY373)</f>
        <v>1.6089421292654928E-2</v>
      </c>
      <c r="IZ374">
        <f>LN(PRICES!IZ374/PRICES!IZ373)</f>
        <v>-1.0895847484645163E-2</v>
      </c>
      <c r="JA374">
        <f>LN(PRICES!JA374/PRICES!JA373)</f>
        <v>1.060179981536101E-2</v>
      </c>
      <c r="JB374">
        <f>LN(PRICES!JB374/PRICES!JB373)</f>
        <v>7.4341341385102356E-3</v>
      </c>
      <c r="JC374">
        <f>LN(PRICES!JC374/PRICES!JC373)</f>
        <v>1.8796420759057728E-2</v>
      </c>
      <c r="JD374">
        <f>LN(PRICES!JD374/PRICES!JD373)</f>
        <v>1.5415773211756736E-2</v>
      </c>
      <c r="JE374">
        <f>LN(PRICES!JE374/PRICES!JE373)</f>
        <v>9.7002535138106718E-3</v>
      </c>
      <c r="JF374">
        <f>LN(PRICES!JF374/PRICES!JF373)</f>
        <v>-3.4357411529143478E-3</v>
      </c>
      <c r="JG374">
        <f>LN(PRICES!JG374/PRICES!JG373)</f>
        <v>-2.9150796934015098E-2</v>
      </c>
      <c r="JH374">
        <f>LN(PRICES!JH374/PRICES!JH373)</f>
        <v>3.5367072727606071E-4</v>
      </c>
      <c r="JI374">
        <f>LN(PRICES!JI374/PRICES!JI373)</f>
        <v>1.9310244986072607E-3</v>
      </c>
      <c r="JJ374">
        <f>LN(PRICES!JJ374/PRICES!JJ373)</f>
        <v>7.2612464053827446E-3</v>
      </c>
      <c r="JK374">
        <f>LN(PRICES!JK374/PRICES!JK373)</f>
        <v>2.1222488110674512E-2</v>
      </c>
      <c r="JL374">
        <f>LN(PRICES!JL374/PRICES!JL373)</f>
        <v>-1.3601268294877124E-2</v>
      </c>
      <c r="JM374">
        <f>LN(PRICES!JM374/PRICES!JM373)</f>
        <v>2.8223470298158578E-2</v>
      </c>
      <c r="JN374">
        <f>LN(PRICES!JN374/PRICES!JN373)</f>
        <v>-1.0661325039664356E-2</v>
      </c>
      <c r="JO374">
        <f>LN(PRICES!JO374/PRICES!JO373)</f>
        <v>-3.5129342473844159E-2</v>
      </c>
      <c r="JP374">
        <f>LN(PRICES!JP374/PRICES!JP373)</f>
        <v>-9.2290001573575916E-3</v>
      </c>
      <c r="JQ374">
        <f>LN(PRICES!JQ374/PRICES!JQ373)</f>
        <v>-7.6084359730774426E-3</v>
      </c>
      <c r="JR374">
        <f>LN(PRICES!JR374/PRICES!JR373)</f>
        <v>2.8295619572515471E-3</v>
      </c>
      <c r="JS374">
        <f>LN(PRICES!JS374/PRICES!JS373)</f>
        <v>-1.8366047538363594E-3</v>
      </c>
      <c r="JT374">
        <f>LN(PRICES!JT374/PRICES!JT373)</f>
        <v>-6.584515240728419E-3</v>
      </c>
      <c r="JU374">
        <f>LN(PRICES!JU374/PRICES!JU373)</f>
        <v>3.9487321091823811E-2</v>
      </c>
      <c r="JV374">
        <f>LN(PRICES!JV374/PRICES!JV373)</f>
        <v>1.572529438997422E-2</v>
      </c>
      <c r="JW374">
        <f>LN(PRICES!JW374/PRICES!JW373)</f>
        <v>-2.2045089708772517E-2</v>
      </c>
      <c r="JX374">
        <f>LN(PRICES!JX374/PRICES!JX373)</f>
        <v>0</v>
      </c>
      <c r="JY374">
        <f>LN(PRICES!JY374/PRICES!JY373)</f>
        <v>1.1980076334067023E-2</v>
      </c>
      <c r="JZ374">
        <f>LN(PRICES!JZ374/PRICES!JZ373)</f>
        <v>4.4000944371229787E-3</v>
      </c>
      <c r="KA374">
        <f>LN(PRICES!KA374/PRICES!KA373)</f>
        <v>-1.09592127970141E-2</v>
      </c>
      <c r="KB374">
        <f>LN(PRICES!KB374/PRICES!KB373)</f>
        <v>-4.3668380765102873E-3</v>
      </c>
      <c r="KC374">
        <f>LN(PRICES!KC374/PRICES!KC373)</f>
        <v>3.6614933416030705E-3</v>
      </c>
      <c r="KD374">
        <f>LN(PRICES!KD374/PRICES!KD373)</f>
        <v>-1.6183816130309149E-2</v>
      </c>
      <c r="KE374">
        <f>LN(PRICES!KE374/PRICES!KE373)</f>
        <v>-7.3238553990191604E-3</v>
      </c>
      <c r="KF374">
        <f>LN(PRICES!KF374/PRICES!KF373)</f>
        <v>-1.0795420101738173E-2</v>
      </c>
      <c r="KG374">
        <f>LN(PRICES!KG374/PRICES!KG373)</f>
        <v>2.4287127291240502E-3</v>
      </c>
      <c r="KH374">
        <f>LN(PRICES!KH374/PRICES!KH373)</f>
        <v>7.3557938762376833E-3</v>
      </c>
      <c r="KI374">
        <f>LN(PRICES!KI374/PRICES!KI373)</f>
        <v>-1.4917429048027285E-3</v>
      </c>
      <c r="KJ374">
        <f>LN(PRICES!KJ374/PRICES!KJ373)</f>
        <v>-2.4185226815426373E-2</v>
      </c>
      <c r="KK374">
        <f>LN(PRICES!KK374/PRICES!KK373)</f>
        <v>2.3830541175398953E-3</v>
      </c>
      <c r="KL374">
        <f>LN(PRICES!KL374/PRICES!KL373)</f>
        <v>-2.5433021559945939E-3</v>
      </c>
      <c r="KM374">
        <f>LN(PRICES!KM374/PRICES!KM373)</f>
        <v>-2.5157280955597074E-2</v>
      </c>
      <c r="KN374">
        <f>LN(PRICES!KN374/PRICES!KN373)</f>
        <v>-1.7386595726969777E-2</v>
      </c>
      <c r="KO374">
        <f>LN(PRICES!KO374/PRICES!KO373)</f>
        <v>-1.4100487913500596E-3</v>
      </c>
      <c r="KP374">
        <f>LN(PRICES!KP374/PRICES!KP373)</f>
        <v>-3.6330906432450516E-2</v>
      </c>
      <c r="KQ374">
        <f>LN(PRICES!KQ374/PRICES!KQ373)</f>
        <v>-1.9206522299461744E-2</v>
      </c>
      <c r="KR374">
        <f>LN(PRICES!KR374/PRICES!KR373)</f>
        <v>-1.3827618499574468E-2</v>
      </c>
      <c r="KS374">
        <f>LN(PRICES!KS374/PRICES!KS373)</f>
        <v>2.7799756157200088E-2</v>
      </c>
      <c r="KT374">
        <f>LN(PRICES!KT374/PRICES!KT373)</f>
        <v>-4.6804072269773875E-3</v>
      </c>
      <c r="KU374">
        <f>LN(PRICES!KU374/PRICES!KU373)</f>
        <v>3.1845045127755203E-3</v>
      </c>
      <c r="KV374">
        <f>LN(PRICES!KV374/PRICES!KV373)</f>
        <v>-4.8975275074995273E-3</v>
      </c>
      <c r="KW374">
        <f>LN(PRICES!KW374/PRICES!KW373)</f>
        <v>-2.7244413162385014E-2</v>
      </c>
      <c r="KX374">
        <f>LN(PRICES!KX374/PRICES!KX373)</f>
        <v>-1.8442415347480295E-2</v>
      </c>
      <c r="KY374">
        <f>LN(PRICES!KY374/PRICES!KY373)</f>
        <v>4.3523577746364776E-2</v>
      </c>
      <c r="KZ374">
        <f>LN(PRICES!KZ374/PRICES!KZ373)</f>
        <v>8.5443475884920787E-3</v>
      </c>
      <c r="LA374">
        <f>LN(PRICES!LA374/PRICES!LA373)</f>
        <v>-5.5827016031226636E-3</v>
      </c>
      <c r="LB374">
        <f>LN(PRICES!LB374/PRICES!LB373)</f>
        <v>-3.5330935907158724E-2</v>
      </c>
      <c r="LC374">
        <f>LN(PRICES!LC374/PRICES!LC373)</f>
        <v>-1.7954160776667158E-2</v>
      </c>
      <c r="LD374">
        <f>LN(PRICES!LD374/PRICES!LD373)</f>
        <v>1.3866280395501869E-2</v>
      </c>
      <c r="LE374">
        <f>LN(PRICES!LE374/PRICES!LE373)</f>
        <v>7.56853274328163E-3</v>
      </c>
      <c r="LF374">
        <f>LN(PRICES!LF374/PRICES!LF373)</f>
        <v>-6.8450371809004942E-3</v>
      </c>
      <c r="LG374">
        <f>LN(PRICES!LG374/PRICES!LG373)</f>
        <v>-5.0116137895425822E-3</v>
      </c>
      <c r="LH374">
        <f>LN(PRICES!LH374/PRICES!LH373)</f>
        <v>1.6517135785722101E-2</v>
      </c>
      <c r="LI374">
        <f>LN(PRICES!LI374/PRICES!LI373)</f>
        <v>1.6947905104152599E-2</v>
      </c>
      <c r="LJ374">
        <f>LN(PRICES!LJ374/PRICES!LJ373)</f>
        <v>-3.8556928600747171E-3</v>
      </c>
      <c r="LK374">
        <f>LN(PRICES!LK374/PRICES!LK373)</f>
        <v>1.1611676479330892E-2</v>
      </c>
      <c r="LL374">
        <f>LN(PRICES!LL374/PRICES!LL373)</f>
        <v>-9.05397932347809E-3</v>
      </c>
      <c r="LM374">
        <f>LN(PRICES!LM374/PRICES!LM373)</f>
        <v>1.9004380440996203E-2</v>
      </c>
      <c r="LN374">
        <f>LN(PRICES!LN374/PRICES!LN373)</f>
        <v>1.0680664207208875E-3</v>
      </c>
      <c r="LO374">
        <f>LN(PRICES!LO374/PRICES!LO373)</f>
        <v>3.1823468277869145E-2</v>
      </c>
      <c r="LP374">
        <f>LN(PRICES!LP374/PRICES!LP373)</f>
        <v>1.2992191665454482E-2</v>
      </c>
      <c r="LQ374">
        <f>LN(PRICES!LQ374/PRICES!LQ373)</f>
        <v>3.0148208255636032E-3</v>
      </c>
      <c r="LR374">
        <f>LN(PRICES!LR374/PRICES!LR373)</f>
        <v>-1.7986601420684926E-2</v>
      </c>
      <c r="LS374">
        <f>LN(PRICES!LS374/PRICES!LS373)</f>
        <v>-1.1946881741659516E-2</v>
      </c>
      <c r="LT374">
        <f>LN(PRICES!LT374/PRICES!LT373)</f>
        <v>1.5289334837988439E-2</v>
      </c>
      <c r="LU374">
        <f>LN(PRICES!LU374/PRICES!LU373)</f>
        <v>-1.2843692660953353E-2</v>
      </c>
      <c r="LV374">
        <f>LN(PRICES!LV374/PRICES!LV373)</f>
        <v>2.35555345491037E-3</v>
      </c>
      <c r="LW374">
        <f>LN(PRICES!LW374/PRICES!LW373)</f>
        <v>3.2643048430244879E-3</v>
      </c>
      <c r="LX374">
        <f>LN(PRICES!LX374/PRICES!LX373)</f>
        <v>-1.7617494193477669E-2</v>
      </c>
      <c r="LY374">
        <f>LN(PRICES!LY374/PRICES!LY373)</f>
        <v>-2.4945072694804001E-2</v>
      </c>
      <c r="LZ374">
        <f>LN(PRICES!LZ374/PRICES!LZ373)</f>
        <v>1.0542829968340531E-2</v>
      </c>
      <c r="MA374">
        <f>LN(PRICES!MA374/PRICES!MA373)</f>
        <v>2.5612167630828499E-2</v>
      </c>
      <c r="MB374">
        <f>LN(PRICES!MB374/PRICES!MB373)</f>
        <v>-2.0455400437012931E-2</v>
      </c>
      <c r="MC374">
        <f>LN(PRICES!MC374/PRICES!MC373)</f>
        <v>-2.2354870826013604E-2</v>
      </c>
      <c r="MD374">
        <f>LN(PRICES!MD374/PRICES!MD373)</f>
        <v>-6.4132199395959674E-3</v>
      </c>
      <c r="ME374">
        <f>LN(PRICES!ME374/PRICES!ME373)</f>
        <v>1.2551281287528139E-2</v>
      </c>
      <c r="MF374">
        <f>LN(PRICES!MF374/PRICES!MF373)</f>
        <v>-9.4946270676459377E-5</v>
      </c>
      <c r="MG374">
        <f>LN(PRICES!MG374/PRICES!MG373)</f>
        <v>-2.2230331446068421E-2</v>
      </c>
      <c r="MH374">
        <f>LN(PRICES!MH374/PRICES!MH373)</f>
        <v>-7.4871389105515386E-3</v>
      </c>
      <c r="MI374">
        <f>LN(PRICES!MI374/PRICES!MI373)</f>
        <v>2.710708167885726E-2</v>
      </c>
      <c r="MJ374">
        <f>LN(PRICES!MJ374/PRICES!MJ373)</f>
        <v>-1.3855687434129844E-3</v>
      </c>
      <c r="MK374">
        <f>LN(PRICES!MK374/PRICES!MK373)</f>
        <v>1.3215904154980668E-2</v>
      </c>
      <c r="ML374">
        <f>LN(PRICES!ML374/PRICES!ML373)</f>
        <v>-2.1761423396014001E-2</v>
      </c>
      <c r="MM374">
        <f>LN(PRICES!MM374/PRICES!MM373)</f>
        <v>6.3931341274408087E-3</v>
      </c>
      <c r="MN374">
        <f>LN(PRICES!MN374/PRICES!MN373)</f>
        <v>-8.572581794428295E-3</v>
      </c>
      <c r="MO374">
        <f>LN(PRICES!MO374/PRICES!MO373)</f>
        <v>1.5187592578109591E-2</v>
      </c>
      <c r="MP374">
        <f>LN(PRICES!MP374/PRICES!MP373)</f>
        <v>-1.8331432523254253E-3</v>
      </c>
      <c r="MQ374">
        <f>LN(PRICES!MQ374/PRICES!MQ373)</f>
        <v>-2.7921697006498207E-2</v>
      </c>
      <c r="MR374">
        <f>LN(PRICES!MR374/PRICES!MR373)</f>
        <v>-3.806815200923751E-3</v>
      </c>
      <c r="MS374">
        <f>LN(PRICES!MS374/PRICES!MS373)</f>
        <v>-3.7136562679203004E-2</v>
      </c>
      <c r="MT374">
        <f>LN(PRICES!MT374/PRICES!MT373)</f>
        <v>-1.3129301736754754E-2</v>
      </c>
      <c r="MU374">
        <f>LN(PRICES!MU374/PRICES!MU373)</f>
        <v>4.440911830692326E-4</v>
      </c>
      <c r="MV374">
        <f>LN(PRICES!MV374/PRICES!MV373)</f>
        <v>-1.7997068283755569E-2</v>
      </c>
      <c r="MW374">
        <f>LN(PRICES!MW374/PRICES!MW373)</f>
        <v>-7.9692745554080821E-4</v>
      </c>
      <c r="MX374">
        <f>LN(PRICES!MX374/PRICES!MX373)</f>
        <v>-4.2085929936534969E-3</v>
      </c>
      <c r="MY374">
        <f>LN(PRICES!MY374/PRICES!MY373)</f>
        <v>-5.8720461773763234E-3</v>
      </c>
      <c r="MZ374">
        <f>LN(PRICES!MZ374/PRICES!MZ373)</f>
        <v>-1.127914257634894E-2</v>
      </c>
      <c r="NA374">
        <f>LN(PRICES!NA374/PRICES!NA373)</f>
        <v>-4.0370226834360607E-3</v>
      </c>
      <c r="NB374">
        <f>LN(PRICES!NB374/PRICES!NB373)</f>
        <v>-8.9400055573223662E-3</v>
      </c>
      <c r="NC374">
        <f>LN(PRICES!NC374/PRICES!NC373)</f>
        <v>-3.2509799535554988E-2</v>
      </c>
      <c r="ND374">
        <f>LN(PRICES!ND374/PRICES!ND373)</f>
        <v>2.2319292346548014E-2</v>
      </c>
      <c r="NE374">
        <f>LN(PRICES!NE374/PRICES!NE373)</f>
        <v>-1.9300172628034424E-2</v>
      </c>
      <c r="NF374">
        <f>LN(PRICES!NF374/PRICES!NF373)</f>
        <v>1.037898666531498E-3</v>
      </c>
      <c r="NG374">
        <f>LN(PRICES!NG374/PRICES!NG373)</f>
        <v>-1.8603608926756094E-3</v>
      </c>
      <c r="NH374">
        <f>LN(PRICES!NH374/PRICES!NH373)</f>
        <v>-5.8651994125785631E-3</v>
      </c>
      <c r="NI374">
        <f>LN(PRICES!NI374/PRICES!NI373)</f>
        <v>-1.8986971816383393E-3</v>
      </c>
      <c r="NJ374">
        <f>LN(PRICES!NJ374/PRICES!NJ373)</f>
        <v>-2.4776259761644617E-2</v>
      </c>
      <c r="NK374">
        <f>LN(PRICES!NK374/PRICES!NK373)</f>
        <v>6.1331085593503726E-2</v>
      </c>
      <c r="NL374">
        <f>LN(PRICES!NL374/PRICES!NL373)</f>
        <v>6.6410708698228958E-3</v>
      </c>
      <c r="NM374">
        <f>LN(PRICES!NM374/PRICES!NM373)</f>
        <v>-5.1324333095944272E-4</v>
      </c>
      <c r="NN374">
        <f>LN(PRICES!NN374/PRICES!NN373)</f>
        <v>-3.1435077631844575E-2</v>
      </c>
      <c r="NO374">
        <f>LN(PRICES!NO374/PRICES!NO373)</f>
        <v>-1.9060805961212575E-2</v>
      </c>
      <c r="NP374">
        <f>LN(PRICES!NP374/PRICES!NP373)</f>
        <v>-1.4337128392868973E-2</v>
      </c>
      <c r="NQ374">
        <f>LN(PRICES!NQ374/PRICES!NQ373)</f>
        <v>-1.1353638175643862E-2</v>
      </c>
      <c r="NR374">
        <f>LN(PRICES!NR374/PRICES!NR373)</f>
        <v>-2.0158293106789755E-2</v>
      </c>
      <c r="NS374">
        <f>LN(PRICES!NS374/PRICES!NS373)</f>
        <v>8.2266077565555165E-3</v>
      </c>
      <c r="NT374">
        <f>LN(PRICES!NT374/PRICES!NT373)</f>
        <v>2.0437611575004955E-2</v>
      </c>
      <c r="NU374">
        <f>LN(PRICES!NU374/PRICES!NU373)</f>
        <v>-2.3475703318283883E-3</v>
      </c>
      <c r="NV374">
        <f>LN(PRICES!NV374/PRICES!NV373)</f>
        <v>-7.170392504792308E-3</v>
      </c>
      <c r="NW374">
        <f>LN(PRICES!NW374/PRICES!NW373)</f>
        <v>3.2009968870008662E-2</v>
      </c>
      <c r="NX374">
        <f>LN(PRICES!NX374/PRICES!NX373)</f>
        <v>1.1990681650653305E-2</v>
      </c>
      <c r="NY374">
        <f>LN(PRICES!NY374/PRICES!NY373)</f>
        <v>-3.4218896635493093E-3</v>
      </c>
      <c r="NZ374">
        <f>LN(PRICES!NZ374/PRICES!NZ373)</f>
        <v>-9.1990205528695076E-3</v>
      </c>
      <c r="OA374">
        <f>LN(PRICES!OA374/PRICES!OA373)</f>
        <v>-3.0905563260343057E-2</v>
      </c>
      <c r="OB374">
        <f>LN(PRICES!OB374/PRICES!OB373)</f>
        <v>1.2679699644012225E-2</v>
      </c>
      <c r="OC374">
        <f>LN(PRICES!OC374/PRICES!OC373)</f>
        <v>-3.691966342366584E-5</v>
      </c>
      <c r="OD374">
        <f>LN(PRICES!OD374/PRICES!OD373)</f>
        <v>-1.4041900142736775E-2</v>
      </c>
      <c r="OE374">
        <f>LN(PRICES!OE374/PRICES!OE373)</f>
        <v>-3.3741097494667358E-3</v>
      </c>
      <c r="OF374">
        <f>LN(PRICES!OF374/PRICES!OF373)</f>
        <v>-2.9380643185443468E-2</v>
      </c>
      <c r="OG374">
        <f>LN(PRICES!OG374/PRICES!OG373)</f>
        <v>-2.1869376700030023E-2</v>
      </c>
      <c r="OH374">
        <f>LN(PRICES!OH374/PRICES!OH373)</f>
        <v>-1.0259019852730759E-2</v>
      </c>
      <c r="OI374">
        <f>LN(PRICES!OI374/PRICES!OI373)</f>
        <v>-1.5248338608195834E-2</v>
      </c>
      <c r="OJ374">
        <f>LN(PRICES!OJ374/PRICES!OJ373)</f>
        <v>-1.9195237372634375E-2</v>
      </c>
      <c r="OK374">
        <f>LN(PRICES!OK374/PRICES!OK373)</f>
        <v>-2.3544851005538547E-2</v>
      </c>
      <c r="OL374">
        <f>LN(PRICES!OL374/PRICES!OL373)</f>
        <v>-1.9775616522547195E-3</v>
      </c>
      <c r="OM374">
        <f>LN(PRICES!OM374/PRICES!OM373)</f>
        <v>-1.3330206866987557E-2</v>
      </c>
      <c r="ON374">
        <f>LN(PRICES!ON374/PRICES!ON373)</f>
        <v>-2.0000665803110294E-2</v>
      </c>
      <c r="OO374">
        <f>LN(PRICES!OO374/PRICES!OO373)</f>
        <v>-1.0409979628659473E-2</v>
      </c>
      <c r="OP374">
        <f>LN(PRICES!OP374/PRICES!OP373)</f>
        <v>-7.4736446130306529E-3</v>
      </c>
      <c r="OQ374">
        <f>LN(PRICES!OQ374/PRICES!OQ373)</f>
        <v>-1.3558504872166102E-2</v>
      </c>
      <c r="OR374">
        <f>LN(PRICES!OR374/PRICES!OR373)</f>
        <v>5.083892569312679E-3</v>
      </c>
      <c r="OS374">
        <f>LN(PRICES!OS374/PRICES!OS373)</f>
        <v>-3.9893146378322062E-3</v>
      </c>
      <c r="OT374">
        <f>LN(PRICES!OT374/PRICES!OT373)</f>
        <v>1.6553362652335684E-2</v>
      </c>
      <c r="OU374">
        <f>LN(PRICES!OU374/PRICES!OU373)</f>
        <v>-4.734288922701833E-3</v>
      </c>
      <c r="OV374">
        <f>LN(PRICES!OV374/PRICES!OV373)</f>
        <v>1.3512749040518433E-2</v>
      </c>
      <c r="OW374">
        <f>LN(PRICES!OW374/PRICES!OW373)</f>
        <v>-3.4373089558640338E-2</v>
      </c>
      <c r="OX374">
        <f>LN(PRICES!OX374/PRICES!OX373)</f>
        <v>-1.1055531295166541E-2</v>
      </c>
      <c r="OY374">
        <f>LN(PRICES!OY374/PRICES!OY373)</f>
        <v>-8.7472369062383086E-3</v>
      </c>
      <c r="OZ374">
        <f>LN(PRICES!OZ374/PRICES!OZ373)</f>
        <v>-1.6334486699714774E-2</v>
      </c>
      <c r="PA374">
        <f>LN(PRICES!PA374/PRICES!PA373)</f>
        <v>-1.1604562709719374E-3</v>
      </c>
      <c r="PB374">
        <f>LN(PRICES!PB374/PRICES!PB373)</f>
        <v>-3.5006122512688618E-3</v>
      </c>
      <c r="PC374">
        <f>LN(PRICES!PC374/PRICES!PC373)</f>
        <v>-1.4879752991234488E-2</v>
      </c>
      <c r="PD374">
        <f>LN(PRICES!PD374/PRICES!PD373)</f>
        <v>1.9245761175924556E-2</v>
      </c>
      <c r="PE374">
        <f>LN(PRICES!PE374/PRICES!PE373)</f>
        <v>-1.4973627252570856E-2</v>
      </c>
      <c r="PF374">
        <f>LN(PRICES!PF374/PRICES!PF373)</f>
        <v>-1.488166020234178E-2</v>
      </c>
      <c r="PG374">
        <f>LN(PRICES!PG374/PRICES!PG373)</f>
        <v>-4.8357939966273749E-3</v>
      </c>
      <c r="PH374">
        <f>LN(PRICES!PH374/PRICES!PH373)</f>
        <v>-1.431347300455053E-2</v>
      </c>
      <c r="PI374">
        <f>LN(PRICES!PI374/PRICES!PI373)</f>
        <v>-1.7236424041126013E-2</v>
      </c>
      <c r="PJ374">
        <f>LN(PRICES!PJ374/PRICES!PJ373)</f>
        <v>-2.0370029947064695E-2</v>
      </c>
      <c r="PK374">
        <f>LN(PRICES!PK374/PRICES!PK373)</f>
        <v>-4.0923237758981029E-3</v>
      </c>
      <c r="PL374">
        <f>LN(PRICES!PL374/PRICES!PL373)</f>
        <v>-3.1866659459637584E-2</v>
      </c>
      <c r="PM374">
        <f>LN(PRICES!PM374/PRICES!PM373)</f>
        <v>-1.0761544011636022E-2</v>
      </c>
      <c r="PN374">
        <f>LN(PRICES!PN374/PRICES!PN373)</f>
        <v>-3.6150613224363339E-2</v>
      </c>
      <c r="PO374">
        <f>LN(PRICES!PO374/PRICES!PO373)</f>
        <v>2.9935664796670793E-2</v>
      </c>
      <c r="PP374">
        <f>LN(PRICES!PP374/PRICES!PP373)</f>
        <v>-1.2066861048592017E-2</v>
      </c>
      <c r="PQ374">
        <f>LN(PRICES!PQ374/PRICES!PQ373)</f>
        <v>4.4060173953564295E-4</v>
      </c>
      <c r="PR374">
        <f>LN(PRICES!PR374/PRICES!PR373)</f>
        <v>-9.8440956202641983E-3</v>
      </c>
      <c r="PS374">
        <f>LN(PRICES!PS374/PRICES!PS373)</f>
        <v>-2.2974452976113884E-2</v>
      </c>
      <c r="PT374">
        <f>LN(PRICES!PT374/PRICES!PT373)</f>
        <v>1.9159283926131334E-2</v>
      </c>
      <c r="PU374">
        <f>LN(PRICES!PU374/PRICES!PU373)</f>
        <v>1.2083430655419421E-2</v>
      </c>
      <c r="PV374">
        <f>LN(PRICES!PV374/PRICES!PV373)</f>
        <v>8.5025108333789314E-3</v>
      </c>
      <c r="PW374">
        <f>LN(PRICES!PW374/PRICES!PW373)</f>
        <v>-1.037849564729779E-3</v>
      </c>
      <c r="PX374">
        <f>LN(PRICES!PX374/PRICES!PX373)</f>
        <v>1.265595076558328E-2</v>
      </c>
      <c r="PY374">
        <f>LN(PRICES!PY374/PRICES!PY373)</f>
        <v>-1.8192607973482759E-2</v>
      </c>
      <c r="PZ374">
        <f>LN(PRICES!PZ374/PRICES!PZ373)</f>
        <v>-6.5306320664833542E-3</v>
      </c>
      <c r="QA374">
        <f>LN(PRICES!QA374/PRICES!QA373)</f>
        <v>-3.1669321790153901E-2</v>
      </c>
      <c r="QB374">
        <f>LN(PRICES!QB374/PRICES!QB373)</f>
        <v>-1.6534353564432426E-2</v>
      </c>
      <c r="QC374">
        <f>LN(PRICES!QC374/PRICES!QC373)</f>
        <v>2.8721876891991708E-3</v>
      </c>
      <c r="QD374">
        <f>LN(PRICES!QD374/PRICES!QD373)</f>
        <v>-4.6193449264968399E-2</v>
      </c>
      <c r="QE374">
        <f>LN(PRICES!QE374/PRICES!QE373)</f>
        <v>-6.5672147041999501E-3</v>
      </c>
      <c r="QF374">
        <f>LN(PRICES!QF374/PRICES!QF373)</f>
        <v>-8.3731982307202104E-3</v>
      </c>
      <c r="QG374">
        <f>LN(PRICES!QG374/PRICES!QG373)</f>
        <v>-1.34475900596688E-2</v>
      </c>
      <c r="QH374">
        <f>LN(PRICES!QH374/PRICES!QH373)</f>
        <v>-7.9991090231797582E-2</v>
      </c>
      <c r="QI374">
        <f>LN(PRICES!QI374/PRICES!QI373)</f>
        <v>-2.1191060406021887E-2</v>
      </c>
      <c r="QJ374">
        <f>LN(PRICES!QJ374/PRICES!QJ373)</f>
        <v>-2.0886276408143369E-2</v>
      </c>
      <c r="QK374">
        <f>LN(PRICES!QK374/PRICES!QK373)</f>
        <v>-5.3135127248869632E-3</v>
      </c>
      <c r="QL374">
        <f>LN(PRICES!QL374/PRICES!QL373)</f>
        <v>-2.0855020602785039E-2</v>
      </c>
      <c r="QM374">
        <f>LN(PRICES!QM374/PRICES!QM373)</f>
        <v>-3.3869123005795575E-3</v>
      </c>
      <c r="QN374">
        <f>LN(PRICES!QN374/PRICES!QN373)</f>
        <v>-4.1476524144708699E-3</v>
      </c>
      <c r="QO374">
        <f>LN(PRICES!QO374/PRICES!QO373)</f>
        <v>-4.3734664027725183E-2</v>
      </c>
      <c r="QP374">
        <f>LN(PRICES!QP374/PRICES!QP373)</f>
        <v>6.7256294813116139E-4</v>
      </c>
      <c r="QQ374">
        <f>LN(PRICES!QQ374/PRICES!QQ373)</f>
        <v>2.4620947724534213E-3</v>
      </c>
      <c r="QR374">
        <f>LN(PRICES!QR374/PRICES!QR373)</f>
        <v>-9.1750604385409645E-3</v>
      </c>
      <c r="QS374">
        <f>LN(PRICES!QS374/PRICES!QS373)</f>
        <v>-2.9158083456690524E-2</v>
      </c>
      <c r="QT374">
        <f>LN(PRICES!QT374/PRICES!QT373)</f>
        <v>7.4613669802448658E-3</v>
      </c>
      <c r="QU374">
        <f>LN(PRICES!QU374/PRICES!QU373)</f>
        <v>1.5458245884368553E-2</v>
      </c>
      <c r="QV374">
        <f>LN(PRICES!QV374/PRICES!QV373)</f>
        <v>1.9698432313193445E-2</v>
      </c>
      <c r="QW374">
        <f>LN(PRICES!QW374/PRICES!QW373)</f>
        <v>-7.7815628708812114E-3</v>
      </c>
      <c r="QX374">
        <f>LN(PRICES!QX374/PRICES!QX373)</f>
        <v>-1.8916325069539358E-2</v>
      </c>
      <c r="QY374">
        <f>LN(PRICES!QY374/PRICES!QY373)</f>
        <v>-2.5599612288028605E-2</v>
      </c>
      <c r="QZ374">
        <f>LN(PRICES!QZ374/PRICES!QZ373)</f>
        <v>-2.2000020261436378E-2</v>
      </c>
      <c r="RA374">
        <f>LN(PRICES!RA374/PRICES!RA373)</f>
        <v>-1.6513242982677728E-2</v>
      </c>
      <c r="RB374">
        <f>LN(PRICES!RB374/PRICES!RB373)</f>
        <v>-1.4549709348410033E-2</v>
      </c>
      <c r="RC374">
        <f>LN(PRICES!RC374/PRICES!RC373)</f>
        <v>-2.5434620256716278E-3</v>
      </c>
      <c r="RD374">
        <f>LN(PRICES!RD374/PRICES!RD373)</f>
        <v>-1.1959093084199764E-3</v>
      </c>
      <c r="RE374">
        <f>LN(PRICES!RE374/PRICES!RE373)</f>
        <v>1.4507152910206171E-2</v>
      </c>
      <c r="RF374">
        <f>LN(PRICES!RF374/PRICES!RF373)</f>
        <v>5.1581047341583046E-3</v>
      </c>
      <c r="RG374">
        <f>LN(PRICES!RG374/PRICES!RG373)</f>
        <v>-1.5839713935565283E-2</v>
      </c>
      <c r="RH374">
        <f>LN(PRICES!RH374/PRICES!RH373)</f>
        <v>-2.1288685241206144E-2</v>
      </c>
      <c r="RI374">
        <f>LN(PRICES!RI374/PRICES!RI373)</f>
        <v>9.2199599764229831E-4</v>
      </c>
      <c r="RJ374">
        <f>LN(PRICES!RJ374/PRICES!RJ373)</f>
        <v>2.3835609010054593E-2</v>
      </c>
      <c r="RK374">
        <f>LN(PRICES!RK374/PRICES!RK373)</f>
        <v>-1.3423033835856241E-2</v>
      </c>
      <c r="RL374">
        <f>LN(PRICES!RL374/PRICES!RL373)</f>
        <v>-5.6048565854169034E-3</v>
      </c>
      <c r="RM374">
        <f>LN(PRICES!RM374/PRICES!RM373)</f>
        <v>-1.6973708098796715E-3</v>
      </c>
      <c r="RN374">
        <f>LN(PRICES!RN374/PRICES!RN373)</f>
        <v>2.901563731676789E-2</v>
      </c>
      <c r="RO374">
        <f>LN(PRICES!RO374/PRICES!RO373)</f>
        <v>6.1933779027890674E-3</v>
      </c>
      <c r="RP374">
        <f>LN(PRICES!RP374/PRICES!RP373)</f>
        <v>-2.2290755399988173E-2</v>
      </c>
      <c r="RQ374">
        <f>LN(PRICES!RQ374/PRICES!RQ373)</f>
        <v>-1.0968967555928858E-2</v>
      </c>
      <c r="RR374">
        <f>LN(PRICES!RR374/PRICES!RR373)</f>
        <v>-9.473896389607186E-5</v>
      </c>
      <c r="RS374">
        <f>LN(PRICES!RS374/PRICES!RS373)</f>
        <v>-4.4912062637436113E-2</v>
      </c>
      <c r="RT374">
        <f>LN(PRICES!RT374/PRICES!RT373)</f>
        <v>-8.5690797645497068E-3</v>
      </c>
      <c r="RU374">
        <f>LN(PRICES!RU374/PRICES!RU373)</f>
        <v>-1.901748887390934E-2</v>
      </c>
      <c r="RV374">
        <f>LN(PRICES!RV374/PRICES!RV373)</f>
        <v>-3.5460963769705319E-3</v>
      </c>
      <c r="RW374">
        <f>LN(PRICES!RW374/PRICES!RW373)</f>
        <v>-9.0207869115983327E-3</v>
      </c>
      <c r="RX374">
        <f>LN(PRICES!RX374/PRICES!RX373)</f>
        <v>-1.4726630454624745E-2</v>
      </c>
      <c r="RY374">
        <f>LN(PRICES!RY374/PRICES!RY373)</f>
        <v>-9.0698629491951163E-3</v>
      </c>
      <c r="RZ374">
        <f>LN(PRICES!RZ374/PRICES!RZ373)</f>
        <v>-1.0731953128175009E-3</v>
      </c>
      <c r="SA374">
        <f>LN(PRICES!SA374/PRICES!SA373)</f>
        <v>-1.9285151949119478E-2</v>
      </c>
      <c r="SB374">
        <f>LN(PRICES!SB374/PRICES!SB373)</f>
        <v>-1.4631012572343987E-2</v>
      </c>
      <c r="SC374">
        <f>LN(PRICES!SC374/PRICES!SC373)</f>
        <v>-2.0373299369036645E-3</v>
      </c>
      <c r="SD374">
        <f>LN(PRICES!SD374/PRICES!SD373)</f>
        <v>-1.0338987463087177E-2</v>
      </c>
      <c r="SE374">
        <f>LN(PRICES!SE374/PRICES!SE373)</f>
        <v>9.5694109966123556E-3</v>
      </c>
      <c r="SF374">
        <f>LN(PRICES!SF374/PRICES!SF373)</f>
        <v>-4.6393153705958342E-3</v>
      </c>
      <c r="SG374">
        <f>LN(PRICES!SG374/PRICES!SG373)</f>
        <v>-9.03157241560581E-3</v>
      </c>
      <c r="SH374">
        <f>LN(PRICES!SH374/PRICES!SH373)</f>
        <v>-4.8756833081133842E-3</v>
      </c>
      <c r="SI374">
        <f>LN(PRICES!SI374/PRICES!SI373)</f>
        <v>1.3314427745113039E-2</v>
      </c>
      <c r="SJ374">
        <f>LN(PRICES!SJ374/PRICES!SJ373)</f>
        <v>-3.3331140060141963E-2</v>
      </c>
      <c r="SK374">
        <f>LN(PRICES!SK374/PRICES!SK373)</f>
        <v>3.5650546012177555E-3</v>
      </c>
      <c r="SL374">
        <f>LN(PRICES!SL374/PRICES!SL373)</f>
        <v>9.5498799965364168E-4</v>
      </c>
      <c r="SM374">
        <f>LN(PRICES!SM374/PRICES!SM373)</f>
        <v>-1.2866042194613889E-2</v>
      </c>
      <c r="SN374">
        <f>LN(PRICES!SN374/PRICES!SN373)</f>
        <v>-5.9055167028294261E-3</v>
      </c>
      <c r="SO374">
        <f>LN(PRICES!SO374/PRICES!SO373)</f>
        <v>4.1803479893864496E-3</v>
      </c>
      <c r="SP374">
        <f>LN(PRICES!SP374/PRICES!SP373)</f>
        <v>-5.2442771102190243E-3</v>
      </c>
      <c r="SQ374">
        <f>LN(PRICES!SQ374/PRICES!SQ373)</f>
        <v>-1.8884826052154803E-3</v>
      </c>
      <c r="SR374">
        <f>LN(PRICES!SR374/PRICES!SR373)</f>
        <v>1.9521437372053894E-2</v>
      </c>
      <c r="SS374">
        <f>LN(PRICES!SS374/PRICES!SS373)</f>
        <v>8.1979522788963224E-3</v>
      </c>
      <c r="ST374">
        <f>LN(PRICES!ST374/PRICES!ST373)</f>
        <v>-7.0157592012450665E-3</v>
      </c>
      <c r="SU374">
        <f>LN(PRICES!SU374/PRICES!SU373)</f>
        <v>4.4198638614367375E-3</v>
      </c>
      <c r="SV374">
        <f>LN(PRICES!SV374/PRICES!SV373)</f>
        <v>-4.9538843329375512E-3</v>
      </c>
      <c r="SW374">
        <f>LN(PRICES!SW374/PRICES!SW373)</f>
        <v>-3.9549501491631243E-2</v>
      </c>
      <c r="SX374">
        <f>LN(PRICES!SX374/PRICES!SX373)</f>
        <v>1.1643311010148944E-2</v>
      </c>
      <c r="SY374">
        <f>LN(PRICES!SY374/PRICES!SY373)</f>
        <v>-4.6278909763134611E-2</v>
      </c>
      <c r="SZ374">
        <f>LN(PRICES!SZ374/PRICES!SZ373)</f>
        <v>1.4353472921446906E-2</v>
      </c>
      <c r="TA374">
        <f>LN(PRICES!TA374/PRICES!TA373)</f>
        <v>-2.2615222940025024E-2</v>
      </c>
      <c r="TB374">
        <f>LN(PRICES!TB374/PRICES!TB373)</f>
        <v>9.649721044030465E-3</v>
      </c>
      <c r="TC374">
        <f>LN(PRICES!TC374/PRICES!TC373)</f>
        <v>-2.8805758449740988E-2</v>
      </c>
      <c r="TD374">
        <f>LN(PRICES!TD374/PRICES!TD373)</f>
        <v>-5.2097399027959249E-2</v>
      </c>
      <c r="TE374">
        <f>LN(PRICES!TE374/PRICES!TE373)</f>
        <v>5.3010212841453783E-2</v>
      </c>
      <c r="TF374">
        <f>LN(PRICES!TF374/PRICES!TF373)</f>
        <v>1.4464559658246039E-2</v>
      </c>
      <c r="TG374">
        <f>LN(PRICES!TG374/PRICES!TG373)</f>
        <v>-1.9015195600515677E-2</v>
      </c>
      <c r="TH374">
        <f>LN(PRICES!TH374/PRICES!TH373)</f>
        <v>-2.1627539449477696E-2</v>
      </c>
      <c r="TI374">
        <f>IFERROR(LN(PRICES!TI374/PRICES!TI373),0)</f>
        <v>-2.2747378558441868E-2</v>
      </c>
      <c r="TJ374">
        <f>IFERROR(LN(PRICES!TJ374/PRICES!TJ373),0)</f>
        <v>-2.8818106365219087E-2</v>
      </c>
      <c r="TK374">
        <f>IFERROR(LN(PRICES!TK374/PRICES!TK373),0)</f>
        <v>-1.4971645097823304E-2</v>
      </c>
      <c r="TL374">
        <f>IFERROR(LN(PRICES!TL374/PRICES!TL373),0)</f>
        <v>5.1561096208340242E-4</v>
      </c>
      <c r="TM374">
        <f>IFERROR(LN(PRICES!TM374/PRICES!TM373),0)</f>
        <v>2.590127815928869E-2</v>
      </c>
      <c r="TN374">
        <f>IFERROR(LN(PRICES!TN374/PRICES!TN373),0)</f>
        <v>-1.718420107251433E-3</v>
      </c>
      <c r="TO374">
        <f>IFERROR(LN(PRICES!TO374/PRICES!TO373),0)</f>
        <v>4.979154803984729E-2</v>
      </c>
      <c r="TP374">
        <f>IFERROR(LN(PRICES!TP374/PRICES!TP373),0)</f>
        <v>2.6334414527510422E-3</v>
      </c>
      <c r="TQ374">
        <f>IFERROR(LN(PRICES!TQ374/PRICES!TQ373),0)</f>
        <v>4.1149796674250637E-2</v>
      </c>
      <c r="TR374">
        <f>IFERROR(LN(PRICES!TR374/PRICES!TR373),0)</f>
        <v>4.1291801639140111E-4</v>
      </c>
      <c r="TS374">
        <f>IFERROR(LN(PRICES!TS374/PRICES!TS373),0)</f>
        <v>-2.2682958149975833E-3</v>
      </c>
      <c r="TT374">
        <f>IFERROR(LN(PRICES!TT374/PRICES!TT373),0)</f>
        <v>-2.4245235870367938E-2</v>
      </c>
      <c r="TU374">
        <f>IFERROR(LN(PRICES!TU374/PRICES!TU373),0)</f>
        <v>7.9885978644490055E-3</v>
      </c>
      <c r="TV374">
        <f>IFERROR(LN(PRICES!TV374/PRICES!TV373),0)</f>
        <v>2.768933923662676E-2</v>
      </c>
      <c r="TW374">
        <f>IFERROR(LN(PRICES!TW374/PRICES!TW373),0)</f>
        <v>-4.475330390056894E-2</v>
      </c>
      <c r="TX374">
        <f>IFERROR(LN(PRICES!TX374/PRICES!TX373),0)</f>
        <v>-1.611182276150919E-2</v>
      </c>
      <c r="TY374">
        <f>IFERROR(LN(PRICES!TY374/PRICES!TY373),0)</f>
        <v>-3.8036007180549378E-2</v>
      </c>
      <c r="TZ374">
        <f>IFERROR(LN(PRICES!TZ374/PRICES!TZ373),0)</f>
        <v>5.1005244710609042E-2</v>
      </c>
      <c r="UA374">
        <f>IFERROR(LN(PRICES!UA374/PRICES!UA373),0)</f>
        <v>-3.081264237299252E-2</v>
      </c>
      <c r="UB374">
        <f>IFERROR(LN(PRICES!UB374/PRICES!UB373),0)</f>
        <v>-5.3408373928109716E-2</v>
      </c>
      <c r="UC374">
        <f>IFERROR(LN(PRICES!UC374/PRICES!UC373),0)</f>
        <v>-2.2481405581256424E-2</v>
      </c>
      <c r="UD374">
        <f>IFERROR(LN(PRICES!UD374/PRICES!UD373),0)</f>
        <v>1.4286060774606205E-2</v>
      </c>
      <c r="UE374">
        <f>IFERROR(LN(PRICES!UE374/PRICES!UE373),0)</f>
        <v>2.8139939267470141E-3</v>
      </c>
      <c r="UF374">
        <f>IFERROR(LN(PRICES!UF374/PRICES!UF373),0)</f>
        <v>-3.8587960885400036E-2</v>
      </c>
      <c r="UG374">
        <f>IFERROR(LN(PRICES!UG374/PRICES!UG373),0)</f>
        <v>-5.2174676742944362E-3</v>
      </c>
      <c r="UH374">
        <f>IFERROR(LN(PRICES!UH374/PRICES!UH373),0)</f>
        <v>-3.7023555353957037E-2</v>
      </c>
      <c r="UI374">
        <f>IFERROR(LN(PRICES!UI374/PRICES!UI373),0)</f>
        <v>-4.1462369465957674E-2</v>
      </c>
      <c r="UJ374">
        <f>IFERROR(LN(PRICES!UJ374/PRICES!UJ373),0)</f>
        <v>-1.4956962133556432E-3</v>
      </c>
      <c r="UK374">
        <f>IFERROR(LN(PRICES!UK374/PRICES!UK373),0)</f>
        <v>1.8471568422775188E-3</v>
      </c>
      <c r="UL374">
        <f>IFERROR(LN(PRICES!UL374/PRICES!UL373),0)</f>
        <v>-3.5562201765410174E-2</v>
      </c>
      <c r="UM374">
        <f>IFERROR(LN(PRICES!UM374/PRICES!UM373),0)</f>
        <v>8.1965312545339356E-3</v>
      </c>
      <c r="UN374">
        <f>IFERROR(LN(PRICES!UN374/PRICES!UN373),0)</f>
        <v>-4.9029006952588357E-3</v>
      </c>
      <c r="UO374">
        <f>IFERROR(LN(PRICES!UO374/PRICES!UO373),0)</f>
        <v>-4.7470398491306735E-2</v>
      </c>
      <c r="UP374">
        <f>IFERROR(LN(PRICES!UP374/PRICES!UP373),0)</f>
        <v>-3.4036967175907163E-3</v>
      </c>
      <c r="UQ374">
        <f>IFERROR(LN(PRICES!UQ374/PRICES!UQ373),0)</f>
        <v>4.8777370114664728E-3</v>
      </c>
      <c r="UR374">
        <f>IFERROR(LN(PRICES!UR374/PRICES!UR373),0)</f>
        <v>4.6505715624659038E-3</v>
      </c>
      <c r="US374">
        <f>IFERROR(LN(PRICES!US374/PRICES!US373),0)</f>
        <v>-1.2182109716072488E-2</v>
      </c>
      <c r="UT374">
        <f>IFERROR(LN(PRICES!UT374/PRICES!UT373),0)</f>
        <v>2.1475769403370374E-3</v>
      </c>
      <c r="UU374">
        <f>IFERROR(LN(PRICES!UU374/PRICES!UU373),0)</f>
        <v>1.9635607508325433E-2</v>
      </c>
      <c r="UV374">
        <f>IFERROR(LN(PRICES!UV374/PRICES!UV373),0)</f>
        <v>-3.2091242662623205E-2</v>
      </c>
      <c r="UW374">
        <f>IFERROR(LN(PRICES!UW374/PRICES!UW373),0)</f>
        <v>-1.5435178978211162E-2</v>
      </c>
      <c r="UX374">
        <f>IFERROR(LN(PRICES!UX374/PRICES!UX373),0)</f>
        <v>-1.5245301748987678E-2</v>
      </c>
      <c r="UY374">
        <f>IFERROR(LN(PRICES!UY374/PRICES!UY373),0)</f>
        <v>-1.4075789410969935E-2</v>
      </c>
      <c r="UZ374">
        <f>IFERROR(LN(PRICES!UZ374/PRICES!UZ373),0)</f>
        <v>3.0937463261889998E-2</v>
      </c>
      <c r="VA374">
        <f>IFERROR(LN(PRICES!VA374/PRICES!VA373),0)</f>
        <v>-1.4629374978303503E-2</v>
      </c>
      <c r="VB374">
        <f>IFERROR(LN(PRICES!VB374/PRICES!VB373),0)</f>
        <v>-8.4345785138496701E-4</v>
      </c>
      <c r="VC374">
        <f>IFERROR(LN(PRICES!VC374/PRICES!VC373),0)</f>
        <v>-1.3672998392743328E-2</v>
      </c>
      <c r="VD374">
        <f>IFERROR(LN(PRICES!VD374/PRICES!VD373),0)</f>
        <v>-6.604112651500145E-2</v>
      </c>
      <c r="VE374">
        <f>IFERROR(LN(PRICES!VE374/PRICES!VE373),0)</f>
        <v>2.2318431571761899E-3</v>
      </c>
      <c r="VF374">
        <f>IFERROR(LN(PRICES!VF374/PRICES!VF373),0)</f>
        <v>1.7895215980284855E-3</v>
      </c>
      <c r="VG374">
        <f>IFERROR(LN(PRICES!VG374/PRICES!VG373),0)</f>
        <v>-6.54173470725475E-3</v>
      </c>
      <c r="VH374">
        <f>IFERROR(LN(PRICES!VH374/PRICES!VH373),0)</f>
        <v>-1.5571037911373084E-2</v>
      </c>
      <c r="VI374">
        <f>IFERROR(LN(PRICES!VI374/PRICES!VI373),0)</f>
        <v>-6.6502000761566114E-4</v>
      </c>
      <c r="VJ374">
        <f>IFERROR(LN(PRICES!VJ374/PRICES!VJ373),0)</f>
        <v>-2.9062402011616723E-2</v>
      </c>
      <c r="VK374">
        <f>IFERROR(LN(PRICES!VK374/PRICES!VK373),0)</f>
        <v>-2.184989580162415E-2</v>
      </c>
      <c r="VL374">
        <f>IFERROR(LN(PRICES!VL374/PRICES!VL373),0)</f>
        <v>-2.4813764129597536E-2</v>
      </c>
      <c r="VM374">
        <f>IFERROR(LN(PRICES!VM374/PRICES!VM373),0)</f>
        <v>0</v>
      </c>
      <c r="VN374">
        <f>IFERROR(LN(PRICES!VN374/PRICES!VN373),0)</f>
        <v>2.5210898974837134E-2</v>
      </c>
      <c r="VO374">
        <f>IFERROR(LN(PRICES!VO374/PRICES!VO373),0)</f>
        <v>-1.8131422219358297E-3</v>
      </c>
      <c r="VP374">
        <f>IFERROR(LN(PRICES!VP374/PRICES!VP373),0)</f>
        <v>6.2837914326478866E-3</v>
      </c>
      <c r="VQ374">
        <f>IFERROR(LN(PRICES!VQ374/PRICES!VQ373),0)</f>
        <v>7.0285800702613744E-3</v>
      </c>
      <c r="VR374">
        <f>IFERROR(LN(PRICES!VR374/PRICES!VR373),0)</f>
        <v>6.4656472856100319E-3</v>
      </c>
      <c r="VS374">
        <f>IFERROR(LN(PRICES!VS374/PRICES!VS373),0)</f>
        <v>2.1474773508350538E-2</v>
      </c>
      <c r="VT374">
        <f>IFERROR(LN(PRICES!VT374/PRICES!VT373),0)</f>
        <v>-1.7023220483094195E-2</v>
      </c>
      <c r="VU374">
        <f>IFERROR(LN(PRICES!VU374/PRICES!VU373),0)</f>
        <v>5.7468453170945221E-3</v>
      </c>
      <c r="VV374">
        <f>IFERROR(LN(PRICES!VV374/PRICES!VV373),0)</f>
        <v>-2.1884263221642223E-2</v>
      </c>
      <c r="VW374">
        <f>IFERROR(LN(PRICES!VW374/PRICES!VW373),0)</f>
        <v>-8.2401314606661263E-3</v>
      </c>
      <c r="VX374">
        <f>IFERROR(LN(PRICES!VX374/PRICES!VX373),0)</f>
        <v>-4.3811747883063367E-3</v>
      </c>
      <c r="VY374">
        <f>IFERROR(LN(PRICES!VY374/PRICES!VY373),0)</f>
        <v>4.6403016679855734E-3</v>
      </c>
      <c r="VZ374">
        <f>IFERROR(LN(PRICES!VZ374/PRICES!VZ373),0)</f>
        <v>-6.0177737184816575E-3</v>
      </c>
      <c r="WA374">
        <f>IFERROR(LN(PRICES!WA374/PRICES!WA373),0)</f>
        <v>3.2270277766277347E-3</v>
      </c>
      <c r="WB374">
        <f>IFERROR(LN(PRICES!WB374/PRICES!WB373),0)</f>
        <v>1.8457558150707799E-2</v>
      </c>
      <c r="WC374">
        <f>IFERROR(LN(PRICES!WC374/PRICES!WC373),0)</f>
        <v>2.4951994115566832E-2</v>
      </c>
      <c r="WD374">
        <v>1</v>
      </c>
    </row>
    <row r="375" spans="1:602" x14ac:dyDescent="0.25">
      <c r="A375" s="2">
        <v>44005</v>
      </c>
      <c r="B375">
        <f>LN(PRICES!B375/PRICES!B374)</f>
        <v>4.4786926880996634E-3</v>
      </c>
      <c r="C375">
        <f>LN(PRICES!C375/PRICES!C374)</f>
        <v>1.8148897949518794E-2</v>
      </c>
      <c r="D375">
        <f>LN(PRICES!D375/PRICES!D374)</f>
        <v>-1.1361898090612086E-2</v>
      </c>
      <c r="E375">
        <f>LN(PRICES!E375/PRICES!E374)</f>
        <v>1.2460619411556545E-2</v>
      </c>
      <c r="F375">
        <f>LN(PRICES!F375/PRICES!F374)</f>
        <v>1.3299353430334135E-2</v>
      </c>
      <c r="G375">
        <f>LN(PRICES!G375/PRICES!G374)</f>
        <v>2.0813261048703371E-2</v>
      </c>
      <c r="H375">
        <f>LN(PRICES!H375/PRICES!H374)</f>
        <v>1.3761550860150803E-3</v>
      </c>
      <c r="I375">
        <f>LN(PRICES!I375/PRICES!I374)</f>
        <v>1.750161242443778E-2</v>
      </c>
      <c r="J375">
        <f>LN(PRICES!J375/PRICES!J374)</f>
        <v>4.0070501041005735E-2</v>
      </c>
      <c r="K375">
        <f>LN(PRICES!K375/PRICES!K374)</f>
        <v>-4.9179313623925365E-3</v>
      </c>
      <c r="L375">
        <f>LN(PRICES!L375/PRICES!L374)</f>
        <v>3.5581064512589536E-2</v>
      </c>
      <c r="M375">
        <f>LN(PRICES!M375/PRICES!M374)</f>
        <v>-7.4616702247310351E-3</v>
      </c>
      <c r="N375">
        <f>LN(PRICES!N375/PRICES!N374)</f>
        <v>3.4022146581673875E-3</v>
      </c>
      <c r="O375">
        <f>LN(PRICES!O375/PRICES!O374)</f>
        <v>2.8842024416831556E-2</v>
      </c>
      <c r="P375">
        <f>LN(PRICES!P375/PRICES!P374)</f>
        <v>1.4782278478358779E-2</v>
      </c>
      <c r="Q375">
        <f>LN(PRICES!Q375/PRICES!Q374)</f>
        <v>1.3996137164372459E-2</v>
      </c>
      <c r="R375">
        <f>LN(PRICES!R375/PRICES!R374)</f>
        <v>2.7688425662915979E-3</v>
      </c>
      <c r="S375">
        <f>LN(PRICES!S375/PRICES!S374)</f>
        <v>2.446930603094637E-2</v>
      </c>
      <c r="T375">
        <f>LN(PRICES!T375/PRICES!T374)</f>
        <v>3.0539721343130287E-2</v>
      </c>
      <c r="U375">
        <f>LN(PRICES!U375/PRICES!U374)</f>
        <v>3.0534014666848699E-3</v>
      </c>
      <c r="V375">
        <f>LN(PRICES!V375/PRICES!V374)</f>
        <v>1.7090416464476468E-2</v>
      </c>
      <c r="W375">
        <f>LN(PRICES!W375/PRICES!W374)</f>
        <v>3.3412415656230089E-3</v>
      </c>
      <c r="X375">
        <f>LN(PRICES!X375/PRICES!X374)</f>
        <v>-1.4633339241312085E-2</v>
      </c>
      <c r="Y375">
        <f>LN(PRICES!Y375/PRICES!Y374)</f>
        <v>1.6510986785017168E-2</v>
      </c>
      <c r="Z375">
        <f>LN(PRICES!Z375/PRICES!Z374)</f>
        <v>1.8367583778445443E-2</v>
      </c>
      <c r="AA375">
        <f>LN(PRICES!AA375/PRICES!AA374)</f>
        <v>1.7153828273216112E-2</v>
      </c>
      <c r="AB375">
        <f>LN(PRICES!AB375/PRICES!AB374)</f>
        <v>0</v>
      </c>
      <c r="AC375">
        <f>LN(PRICES!AC375/PRICES!AC374)</f>
        <v>7.9302620732231606E-3</v>
      </c>
      <c r="AD375">
        <f>LN(PRICES!AD375/PRICES!AD374)</f>
        <v>9.818880746689929E-3</v>
      </c>
      <c r="AE375">
        <f>LN(PRICES!AE375/PRICES!AE374)</f>
        <v>5.6094942367568845E-3</v>
      </c>
      <c r="AF375">
        <f>LN(PRICES!AF375/PRICES!AF374)</f>
        <v>2.0693936548869536E-2</v>
      </c>
      <c r="AG375">
        <f>LN(PRICES!AG375/PRICES!AG374)</f>
        <v>2.2748721895922384E-2</v>
      </c>
      <c r="AH375">
        <f>LN(PRICES!AH375/PRICES!AH374)</f>
        <v>3.0352014980459786E-2</v>
      </c>
      <c r="AI375">
        <f>LN(PRICES!AI375/PRICES!AI374)</f>
        <v>-1.8758346551605467E-3</v>
      </c>
      <c r="AJ375">
        <f>LN(PRICES!AJ375/PRICES!AJ374)</f>
        <v>8.2988552082663685E-3</v>
      </c>
      <c r="AK375">
        <f>LN(PRICES!AK375/PRICES!AK374)</f>
        <v>2.2511747400983044E-2</v>
      </c>
      <c r="AL375">
        <f>LN(PRICES!AL375/PRICES!AL374)</f>
        <v>4.8364919877391152E-2</v>
      </c>
      <c r="AM375">
        <f>LN(PRICES!AM375/PRICES!AM374)</f>
        <v>7.2972530743477607E-3</v>
      </c>
      <c r="AN375">
        <f>LN(PRICES!AN375/PRICES!AN374)</f>
        <v>3.9819381134942225E-2</v>
      </c>
      <c r="AO375">
        <f>LN(PRICES!AO375/PRICES!AO374)</f>
        <v>1.4035363659502118E-2</v>
      </c>
      <c r="AP375">
        <f>LN(PRICES!AP375/PRICES!AP374)</f>
        <v>1.5821376112519818E-2</v>
      </c>
      <c r="AQ375">
        <f>LN(PRICES!AQ375/PRICES!AQ374)</f>
        <v>9.7807659607785143E-3</v>
      </c>
      <c r="AR375">
        <f>LN(PRICES!AR375/PRICES!AR374)</f>
        <v>1.8740375758054345E-2</v>
      </c>
      <c r="AS375">
        <f>LN(PRICES!AS375/PRICES!AS374)</f>
        <v>9.0381418879588048E-4</v>
      </c>
      <c r="AT375">
        <f>LN(PRICES!AT375/PRICES!AT374)</f>
        <v>6.0441076070219995E-3</v>
      </c>
      <c r="AU375">
        <f>LN(PRICES!AU375/PRICES!AU374)</f>
        <v>1.281982361447366E-2</v>
      </c>
      <c r="AV375">
        <f>LN(PRICES!AV375/PRICES!AV374)</f>
        <v>6.2695853750620711E-3</v>
      </c>
      <c r="AW375">
        <f>LN(PRICES!AW375/PRICES!AW374)</f>
        <v>1.0334246309184393E-2</v>
      </c>
      <c r="AX375">
        <f>LN(PRICES!AX375/PRICES!AX374)</f>
        <v>2.5036087041310395E-2</v>
      </c>
      <c r="AY375">
        <f>LN(PRICES!AY375/PRICES!AY374)</f>
        <v>4.6810893743240269E-3</v>
      </c>
      <c r="AZ375">
        <f>LN(PRICES!AZ375/PRICES!AZ374)</f>
        <v>3.045685458234559E-2</v>
      </c>
      <c r="BA375">
        <f>LN(PRICES!BA375/PRICES!BA374)</f>
        <v>3.1150417986531374E-2</v>
      </c>
      <c r="BB375">
        <f>LN(PRICES!BB375/PRICES!BB374)</f>
        <v>2.5286182064585105E-2</v>
      </c>
      <c r="BC375">
        <f>LN(PRICES!BC375/PRICES!BC374)</f>
        <v>1.4287560747707135E-2</v>
      </c>
      <c r="BD375">
        <f>LN(PRICES!BD375/PRICES!BD374)</f>
        <v>2.6346464293301571E-2</v>
      </c>
      <c r="BE375">
        <f>LN(PRICES!BE375/PRICES!BE374)</f>
        <v>1.9186770171344677E-2</v>
      </c>
      <c r="BF375">
        <f>LN(PRICES!BF375/PRICES!BF374)</f>
        <v>2.1808121688041065E-2</v>
      </c>
      <c r="BG375">
        <f>LN(PRICES!BG375/PRICES!BG374)</f>
        <v>7.7357348777424353E-3</v>
      </c>
      <c r="BH375">
        <f>LN(PRICES!BH375/PRICES!BH374)</f>
        <v>6.2022844330213357E-2</v>
      </c>
      <c r="BI375">
        <f>LN(PRICES!BI375/PRICES!BI374)</f>
        <v>2.2561757156808551E-2</v>
      </c>
      <c r="BJ375">
        <f>LN(PRICES!BJ375/PRICES!BJ374)</f>
        <v>1.4699530723539772E-2</v>
      </c>
      <c r="BK375">
        <f>LN(PRICES!BK375/PRICES!BK374)</f>
        <v>1.2589089678598453E-2</v>
      </c>
      <c r="BL375">
        <f>LN(PRICES!BL375/PRICES!BL374)</f>
        <v>2.4078391450530628E-2</v>
      </c>
      <c r="BM375">
        <f>LN(PRICES!BM375/PRICES!BM374)</f>
        <v>1.2757874877097505E-2</v>
      </c>
      <c r="BN375">
        <f>LN(PRICES!BN375/PRICES!BN374)</f>
        <v>9.3986999905361183E-3</v>
      </c>
      <c r="BO375">
        <f>LN(PRICES!BO375/PRICES!BO374)</f>
        <v>1.0771725804469615E-2</v>
      </c>
      <c r="BP375">
        <f>LN(PRICES!BP375/PRICES!BP374)</f>
        <v>1.5770934951486727E-2</v>
      </c>
      <c r="BQ375">
        <f>LN(PRICES!BQ375/PRICES!BQ374)</f>
        <v>2.5996684282177072E-2</v>
      </c>
      <c r="BR375">
        <f>LN(PRICES!BR375/PRICES!BR374)</f>
        <v>1.4878034675446785E-2</v>
      </c>
      <c r="BS375">
        <f>LN(PRICES!BS375/PRICES!BS374)</f>
        <v>7.747633207090379E-3</v>
      </c>
      <c r="BT375">
        <f>LN(PRICES!BT375/PRICES!BT374)</f>
        <v>2.0143259371178886E-5</v>
      </c>
      <c r="BU375">
        <f>LN(PRICES!BU375/PRICES!BU374)</f>
        <v>1.8614809283067531E-2</v>
      </c>
      <c r="BV375">
        <f>LN(PRICES!BV375/PRICES!BV374)</f>
        <v>2.0246258149788806E-2</v>
      </c>
      <c r="BW375">
        <f>LN(PRICES!BW375/PRICES!BW374)</f>
        <v>1.186293753621531E-2</v>
      </c>
      <c r="BX375">
        <f>LN(PRICES!BX375/PRICES!BX374)</f>
        <v>2.3420078525164759E-2</v>
      </c>
      <c r="BY375">
        <f>LN(PRICES!BY375/PRICES!BY374)</f>
        <v>2.1495734569338357E-2</v>
      </c>
      <c r="BZ375">
        <f>LN(PRICES!BZ375/PRICES!BZ374)</f>
        <v>3.4190079341150162E-2</v>
      </c>
      <c r="CA375">
        <f>LN(PRICES!CA375/PRICES!CA374)</f>
        <v>-3.956484202541923E-3</v>
      </c>
      <c r="CB375">
        <f>LN(PRICES!CB375/PRICES!CB374)</f>
        <v>3.500176497974769E-2</v>
      </c>
      <c r="CC375">
        <f>LN(PRICES!CC375/PRICES!CC374)</f>
        <v>1.0749124756605801E-2</v>
      </c>
      <c r="CD375">
        <f>LN(PRICES!CD375/PRICES!CD374)</f>
        <v>-1.1305428857896391E-3</v>
      </c>
      <c r="CE375">
        <f>LN(PRICES!CE375/PRICES!CE374)</f>
        <v>2.2609662457577718E-2</v>
      </c>
      <c r="CF375">
        <f>LN(PRICES!CF375/PRICES!CF374)</f>
        <v>5.5943666556832208E-2</v>
      </c>
      <c r="CG375">
        <f>LN(PRICES!CG375/PRICES!CG374)</f>
        <v>4.4783281664281397E-3</v>
      </c>
      <c r="CH375">
        <f>LN(PRICES!CH375/PRICES!CH374)</f>
        <v>5.1088157088458536E-3</v>
      </c>
      <c r="CI375">
        <f>LN(PRICES!CI375/PRICES!CI374)</f>
        <v>2.1392292468289026E-2</v>
      </c>
      <c r="CJ375">
        <f>LN(PRICES!CJ375/PRICES!CJ374)</f>
        <v>1.3930502921712834E-2</v>
      </c>
      <c r="CK375">
        <f>LN(PRICES!CK375/PRICES!CK374)</f>
        <v>1.1605575392465158E-2</v>
      </c>
      <c r="CL375">
        <f>LN(PRICES!CL375/PRICES!CL374)</f>
        <v>1.5389648483162335E-2</v>
      </c>
      <c r="CM375">
        <f>LN(PRICES!CM375/PRICES!CM374)</f>
        <v>2.1108129787003087E-2</v>
      </c>
      <c r="CN375">
        <f>LN(PRICES!CN375/PRICES!CN374)</f>
        <v>1.8430186186835621E-2</v>
      </c>
      <c r="CO375">
        <f>LN(PRICES!CO375/PRICES!CO374)</f>
        <v>5.0679114565621769E-2</v>
      </c>
      <c r="CP375">
        <f>LN(PRICES!CP375/PRICES!CP374)</f>
        <v>2.8573119681405252E-3</v>
      </c>
      <c r="CQ375">
        <f>LN(PRICES!CQ375/PRICES!CQ374)</f>
        <v>3.1769655373633042E-2</v>
      </c>
      <c r="CR375">
        <f>LN(PRICES!CR375/PRICES!CR374)</f>
        <v>6.7797906882540353E-3</v>
      </c>
      <c r="CS375">
        <f>LN(PRICES!CS375/PRICES!CS374)</f>
        <v>2.1605772804710783E-2</v>
      </c>
      <c r="CT375">
        <f>LN(PRICES!CT375/PRICES!CT374)</f>
        <v>1.0978898773202241E-2</v>
      </c>
      <c r="CU375">
        <f>LN(PRICES!CU375/PRICES!CU374)</f>
        <v>3.1464046964853686E-2</v>
      </c>
      <c r="CV375">
        <f>LN(PRICES!CV375/PRICES!CV374)</f>
        <v>1.6289048050677133E-2</v>
      </c>
      <c r="CW375">
        <f>LN(PRICES!CW375/PRICES!CW374)</f>
        <v>-4.6558774501331647E-2</v>
      </c>
      <c r="CX375">
        <f>LN(PRICES!CX375/PRICES!CX374)</f>
        <v>1.5880818928578316E-2</v>
      </c>
      <c r="CY375">
        <f>LN(PRICES!CY375/PRICES!CY374)</f>
        <v>1.9097793931065449E-2</v>
      </c>
      <c r="CZ375">
        <f>LN(PRICES!CZ375/PRICES!CZ374)</f>
        <v>2.2977373670551265E-3</v>
      </c>
      <c r="DA375">
        <f>LN(PRICES!DA375/PRICES!DA374)</f>
        <v>5.9287541085571525E-3</v>
      </c>
      <c r="DB375">
        <f>LN(PRICES!DB375/PRICES!DB374)</f>
        <v>4.5431864351385159E-2</v>
      </c>
      <c r="DC375">
        <f>LN(PRICES!DC375/PRICES!DC374)</f>
        <v>4.4206645905957902E-2</v>
      </c>
      <c r="DD375">
        <f>LN(PRICES!DD375/PRICES!DD374)</f>
        <v>3.1270795838583193E-2</v>
      </c>
      <c r="DE375">
        <f>LN(PRICES!DE375/PRICES!DE374)</f>
        <v>-5.5522223561421929E-3</v>
      </c>
      <c r="DF375">
        <f>LN(PRICES!DF375/PRICES!DF374)</f>
        <v>4.4438301943547892E-2</v>
      </c>
      <c r="DG375">
        <f>LN(PRICES!DG375/PRICES!DG374)</f>
        <v>3.0686978469193502E-3</v>
      </c>
      <c r="DH375">
        <f>LN(PRICES!DH375/PRICES!DH374)</f>
        <v>3.9057468685028275E-2</v>
      </c>
      <c r="DI375">
        <f>LN(PRICES!DI375/PRICES!DI374)</f>
        <v>-3.7768269395996525E-3</v>
      </c>
      <c r="DJ375">
        <f>LN(PRICES!DJ375/PRICES!DJ374)</f>
        <v>1.0163288821166225E-2</v>
      </c>
      <c r="DK375">
        <f>LN(PRICES!DK375/PRICES!DK374)</f>
        <v>3.7477100603694614E-2</v>
      </c>
      <c r="DL375">
        <f>LN(PRICES!DL375/PRICES!DL374)</f>
        <v>-7.1131536740104166E-3</v>
      </c>
      <c r="DM375">
        <f>LN(PRICES!DM375/PRICES!DM374)</f>
        <v>3.9024333753084568E-2</v>
      </c>
      <c r="DN375">
        <f>LN(PRICES!DN375/PRICES!DN374)</f>
        <v>9.4412493840977645E-3</v>
      </c>
      <c r="DO375">
        <f>LN(PRICES!DO375/PRICES!DO374)</f>
        <v>2.1123651852117321E-2</v>
      </c>
      <c r="DP375">
        <f>LN(PRICES!DP375/PRICES!DP374)</f>
        <v>-1.7735863051764114E-3</v>
      </c>
      <c r="DQ375">
        <f>LN(PRICES!DQ375/PRICES!DQ374)</f>
        <v>1.1778712344744185E-2</v>
      </c>
      <c r="DR375">
        <f>LN(PRICES!DR375/PRICES!DR374)</f>
        <v>1.8501293067250485E-2</v>
      </c>
      <c r="DS375">
        <f>LN(PRICES!DS375/PRICES!DS374)</f>
        <v>2.2347340300045686E-2</v>
      </c>
      <c r="DT375">
        <f>LN(PRICES!DT375/PRICES!DT374)</f>
        <v>4.0568063097304267E-3</v>
      </c>
      <c r="DU375">
        <f>LN(PRICES!DU375/PRICES!DU374)</f>
        <v>2.6293260911431852E-2</v>
      </c>
      <c r="DV375">
        <f>LN(PRICES!DV375/PRICES!DV374)</f>
        <v>-1.6907149127532496E-3</v>
      </c>
      <c r="DW375">
        <f>LN(PRICES!DW375/PRICES!DW374)</f>
        <v>2.0106326952956086E-2</v>
      </c>
      <c r="DX375">
        <f>LN(PRICES!DX375/PRICES!DX374)</f>
        <v>1.7277917974211333E-2</v>
      </c>
      <c r="DY375">
        <f>LN(PRICES!DY375/PRICES!DY374)</f>
        <v>1.0412718386113635E-2</v>
      </c>
      <c r="DZ375">
        <f>LN(PRICES!DZ375/PRICES!DZ374)</f>
        <v>2.0448637064372228E-2</v>
      </c>
      <c r="EA375">
        <f>LN(PRICES!EA375/PRICES!EA374)</f>
        <v>1.1286461873299777E-2</v>
      </c>
      <c r="EB375">
        <f>LN(PRICES!EB375/PRICES!EB374)</f>
        <v>2.7909430177565767E-3</v>
      </c>
      <c r="EC375">
        <f>LN(PRICES!EC375/PRICES!EC374)</f>
        <v>1.1368654562864436E-2</v>
      </c>
      <c r="ED375">
        <f>LN(PRICES!ED375/PRICES!ED374)</f>
        <v>4.1404880547692202E-2</v>
      </c>
      <c r="EE375">
        <f>LN(PRICES!EE375/PRICES!EE374)</f>
        <v>2.6627302378280406E-2</v>
      </c>
      <c r="EF375">
        <f>LN(PRICES!EF375/PRICES!EF374)</f>
        <v>-1.878571346434687E-3</v>
      </c>
      <c r="EG375">
        <f>LN(PRICES!EG375/PRICES!EG374)</f>
        <v>4.8130137399127915E-2</v>
      </c>
      <c r="EH375">
        <f>LN(PRICES!EH375/PRICES!EH374)</f>
        <v>-8.4493631116584235E-4</v>
      </c>
      <c r="EI375">
        <f>LN(PRICES!EI375/PRICES!EI374)</f>
        <v>1.3553027585813966E-2</v>
      </c>
      <c r="EJ375">
        <f>LN(PRICES!EJ375/PRICES!EJ374)</f>
        <v>5.8365264900541482E-3</v>
      </c>
      <c r="EK375">
        <f>LN(PRICES!EK375/PRICES!EK374)</f>
        <v>0</v>
      </c>
      <c r="EL375">
        <f>LN(PRICES!EL375/PRICES!EL374)</f>
        <v>2.9541283581347593E-2</v>
      </c>
      <c r="EM375">
        <f>LN(PRICES!EM375/PRICES!EM374)</f>
        <v>1.8139818376544593E-2</v>
      </c>
      <c r="EN375">
        <f>LN(PRICES!EN375/PRICES!EN374)</f>
        <v>7.020481928138392E-3</v>
      </c>
      <c r="EO375">
        <f>LN(PRICES!EO375/PRICES!EO374)</f>
        <v>-7.9493056196938033E-4</v>
      </c>
      <c r="EP375">
        <f>LN(PRICES!EP375/PRICES!EP374)</f>
        <v>-1.83133410334805E-3</v>
      </c>
      <c r="EQ375">
        <f>LN(PRICES!EQ375/PRICES!EQ374)</f>
        <v>1.691817439905946E-2</v>
      </c>
      <c r="ER375">
        <f>LN(PRICES!ER375/PRICES!ER374)</f>
        <v>-8.1107088683205235E-4</v>
      </c>
      <c r="ES375">
        <f>LN(PRICES!ES375/PRICES!ES374)</f>
        <v>2.0869297091585103E-2</v>
      </c>
      <c r="ET375">
        <f>LN(PRICES!ET375/PRICES!ET374)</f>
        <v>1.4146421245839811E-2</v>
      </c>
      <c r="EU375">
        <f>LN(PRICES!EU375/PRICES!EU374)</f>
        <v>1.1071748634243012E-2</v>
      </c>
      <c r="EV375">
        <f>LN(PRICES!EV375/PRICES!EV374)</f>
        <v>5.739567638993995E-3</v>
      </c>
      <c r="EW375">
        <f>LN(PRICES!EW375/PRICES!EW374)</f>
        <v>2.2385449880741058E-2</v>
      </c>
      <c r="EX375">
        <f>LN(PRICES!EX375/PRICES!EX374)</f>
        <v>7.5256115808689655E-3</v>
      </c>
      <c r="EY375">
        <f>LN(PRICES!EY375/PRICES!EY374)</f>
        <v>-9.9844228895305115E-4</v>
      </c>
      <c r="EZ375">
        <f>LN(PRICES!EZ375/PRICES!EZ374)</f>
        <v>-2.7770636667578852E-3</v>
      </c>
      <c r="FA375">
        <f>LN(PRICES!FA375/PRICES!FA374)</f>
        <v>1.5686465938232984E-2</v>
      </c>
      <c r="FB375">
        <f>LN(PRICES!FB375/PRICES!FB374)</f>
        <v>8.1486277213612054E-2</v>
      </c>
      <c r="FC375">
        <f>LN(PRICES!FC375/PRICES!FC374)</f>
        <v>6.5189102317624974E-3</v>
      </c>
      <c r="FD375">
        <f>LN(PRICES!FD375/PRICES!FD374)</f>
        <v>4.2462641306342912E-3</v>
      </c>
      <c r="FE375">
        <f>LN(PRICES!FE375/PRICES!FE374)</f>
        <v>3.884709939376005E-3</v>
      </c>
      <c r="FF375">
        <f>LN(PRICES!FF375/PRICES!FF374)</f>
        <v>1.071103185802693E-2</v>
      </c>
      <c r="FG375">
        <f>LN(PRICES!FG375/PRICES!FG374)</f>
        <v>2.7889530455441038E-2</v>
      </c>
      <c r="FH375">
        <f>LN(PRICES!FH375/PRICES!FH374)</f>
        <v>1.7311344345841116E-2</v>
      </c>
      <c r="FI375">
        <f>LN(PRICES!FI375/PRICES!FI374)</f>
        <v>4.2937916824318967E-2</v>
      </c>
      <c r="FJ375">
        <f>LN(PRICES!FJ375/PRICES!FJ374)</f>
        <v>-4.5319222089521506E-3</v>
      </c>
      <c r="FK375">
        <f>LN(PRICES!FK375/PRICES!FK374)</f>
        <v>3.5783175413932819E-2</v>
      </c>
      <c r="FL375">
        <f>LN(PRICES!FL375/PRICES!FL374)</f>
        <v>2.9437814873353547E-3</v>
      </c>
      <c r="FM375">
        <f>LN(PRICES!FM375/PRICES!FM374)</f>
        <v>2.6003081521675776E-2</v>
      </c>
      <c r="FN375">
        <f>LN(PRICES!FN375/PRICES!FN374)</f>
        <v>1.3913883518862113E-2</v>
      </c>
      <c r="FO375">
        <f>LN(PRICES!FO375/PRICES!FO374)</f>
        <v>1.6647127321144289E-2</v>
      </c>
      <c r="FP375">
        <f>LN(PRICES!FP375/PRICES!FP374)</f>
        <v>1.6891489182595216E-2</v>
      </c>
      <c r="FQ375">
        <f>LN(PRICES!FQ375/PRICES!FQ374)</f>
        <v>2.6935543001452754E-2</v>
      </c>
      <c r="FR375">
        <f>LN(PRICES!FR375/PRICES!FR374)</f>
        <v>1.1960779964204374E-2</v>
      </c>
      <c r="FS375">
        <f>LN(PRICES!FS375/PRICES!FS374)</f>
        <v>-9.0322299217238076E-3</v>
      </c>
      <c r="FT375">
        <f>LN(PRICES!FT375/PRICES!FT374)</f>
        <v>1.810539167076131E-2</v>
      </c>
      <c r="FU375">
        <f>LN(PRICES!FU375/PRICES!FU374)</f>
        <v>1.4773915734905232E-2</v>
      </c>
      <c r="FV375">
        <f>LN(PRICES!FV375/PRICES!FV374)</f>
        <v>3.3004352872160712E-2</v>
      </c>
      <c r="FW375">
        <f>LN(PRICES!FW375/PRICES!FW374)</f>
        <v>2.8650783725477406E-2</v>
      </c>
      <c r="FX375">
        <f>LN(PRICES!FX375/PRICES!FX374)</f>
        <v>1.0522998834690859E-2</v>
      </c>
      <c r="FY375">
        <f>LN(PRICES!FY375/PRICES!FY374)</f>
        <v>7.216927729164771E-2</v>
      </c>
      <c r="FZ375">
        <f>LN(PRICES!FZ375/PRICES!FZ374)</f>
        <v>-7.3439636642544182E-3</v>
      </c>
      <c r="GA375">
        <f>LN(PRICES!GA375/PRICES!GA374)</f>
        <v>1.3160483259763028E-2</v>
      </c>
      <c r="GB375">
        <f>LN(PRICES!GB375/PRICES!GB374)</f>
        <v>2.5498898547211494E-3</v>
      </c>
      <c r="GC375">
        <f>LN(PRICES!GC375/PRICES!GC374)</f>
        <v>2.9807164362907362E-3</v>
      </c>
      <c r="GD375">
        <f>LN(PRICES!GD375/PRICES!GD374)</f>
        <v>5.5947737493695611E-3</v>
      </c>
      <c r="GE375">
        <f>LN(PRICES!GE375/PRICES!GE374)</f>
        <v>5.4569376834547505E-3</v>
      </c>
      <c r="GF375">
        <f>LN(PRICES!GF375/PRICES!GF374)</f>
        <v>8.319774435296157E-3</v>
      </c>
      <c r="GG375">
        <f>LN(PRICES!GG375/PRICES!GG374)</f>
        <v>-2.4622723011217961E-3</v>
      </c>
      <c r="GH375">
        <f>LN(PRICES!GH375/PRICES!GH374)</f>
        <v>9.5960595133640289E-3</v>
      </c>
      <c r="GI375">
        <f>LN(PRICES!GI375/PRICES!GI374)</f>
        <v>7.3025925316116558E-3</v>
      </c>
      <c r="GJ375">
        <f>LN(PRICES!GJ375/PRICES!GJ374)</f>
        <v>2.0122617939256477E-2</v>
      </c>
      <c r="GK375">
        <f>LN(PRICES!GK375/PRICES!GK374)</f>
        <v>1.8885396749469607E-2</v>
      </c>
      <c r="GL375">
        <f>LN(PRICES!GL375/PRICES!GL374)</f>
        <v>2.7384882668968547E-2</v>
      </c>
      <c r="GM375">
        <f>LN(PRICES!GM375/PRICES!GM374)</f>
        <v>1.0509245109087005E-2</v>
      </c>
      <c r="GN375">
        <f>LN(PRICES!GN375/PRICES!GN374)</f>
        <v>1.2216419366584488E-2</v>
      </c>
      <c r="GO375">
        <f>LN(PRICES!GO375/PRICES!GO374)</f>
        <v>-6.2477874042299961E-3</v>
      </c>
      <c r="GP375">
        <f>LN(PRICES!GP375/PRICES!GP374)</f>
        <v>1.4720298003181153E-2</v>
      </c>
      <c r="GQ375">
        <f>LN(PRICES!GQ375/PRICES!GQ374)</f>
        <v>1.8676697944482255E-2</v>
      </c>
      <c r="GR375">
        <f>LN(PRICES!GR375/PRICES!GR374)</f>
        <v>2.460238849792629E-2</v>
      </c>
      <c r="GS375">
        <f>LN(PRICES!GS375/PRICES!GS374)</f>
        <v>2.5534705567778804E-2</v>
      </c>
      <c r="GT375">
        <f>LN(PRICES!GT375/PRICES!GT374)</f>
        <v>1.3222648327974656E-2</v>
      </c>
      <c r="GU375">
        <f>LN(PRICES!GU375/PRICES!GU374)</f>
        <v>-1.435102067021626E-2</v>
      </c>
      <c r="GV375">
        <f>LN(PRICES!GV375/PRICES!GV374)</f>
        <v>-3.9202202158617619E-3</v>
      </c>
      <c r="GW375">
        <f>LN(PRICES!GW375/PRICES!GW374)</f>
        <v>3.8592344976806719E-2</v>
      </c>
      <c r="GX375">
        <f>LN(PRICES!GX375/PRICES!GX374)</f>
        <v>-9.8898096368469114E-3</v>
      </c>
      <c r="GY375">
        <f>LN(PRICES!GY375/PRICES!GY374)</f>
        <v>3.3892106228487227E-2</v>
      </c>
      <c r="GZ375">
        <f>LN(PRICES!GZ375/PRICES!GZ374)</f>
        <v>2.4861403559726138E-2</v>
      </c>
      <c r="HA375">
        <f>LN(PRICES!HA375/PRICES!HA374)</f>
        <v>9.698600110875269E-3</v>
      </c>
      <c r="HB375">
        <f>LN(PRICES!HB375/PRICES!HB374)</f>
        <v>-2.3512741016006211E-3</v>
      </c>
      <c r="HC375">
        <f>LN(PRICES!HC375/PRICES!HC374)</f>
        <v>6.3825292598136782E-4</v>
      </c>
      <c r="HD375">
        <f>LN(PRICES!HD375/PRICES!HD374)</f>
        <v>6.3986254067511924E-3</v>
      </c>
      <c r="HE375">
        <f>LN(PRICES!HE375/PRICES!HE374)</f>
        <v>5.8719829460278867E-3</v>
      </c>
      <c r="HF375">
        <f>LN(PRICES!HF375/PRICES!HF374)</f>
        <v>1.8000592322730928E-2</v>
      </c>
      <c r="HG375">
        <f>LN(PRICES!HG375/PRICES!HG374)</f>
        <v>1.9860801542685325E-2</v>
      </c>
      <c r="HH375">
        <f>LN(PRICES!HH375/PRICES!HH374)</f>
        <v>1.6627166822268429E-2</v>
      </c>
      <c r="HI375">
        <f>LN(PRICES!HI375/PRICES!HI374)</f>
        <v>-1.156713045462515E-3</v>
      </c>
      <c r="HJ375">
        <f>LN(PRICES!HJ375/PRICES!HJ374)</f>
        <v>2.851373198252272E-2</v>
      </c>
      <c r="HK375">
        <f>LN(PRICES!HK375/PRICES!HK374)</f>
        <v>-2.3724949021847594E-3</v>
      </c>
      <c r="HL375">
        <f>LN(PRICES!HL375/PRICES!HL374)</f>
        <v>3.5822299181320351E-4</v>
      </c>
      <c r="HM375">
        <f>LN(PRICES!HM375/PRICES!HM374)</f>
        <v>2.5204081781833795E-2</v>
      </c>
      <c r="HN375">
        <f>LN(PRICES!HN375/PRICES!HN374)</f>
        <v>2.2603549983363561E-2</v>
      </c>
      <c r="HO375">
        <f>LN(PRICES!HO375/PRICES!HO374)</f>
        <v>-6.993097702126346E-3</v>
      </c>
      <c r="HP375">
        <f>LN(PRICES!HP375/PRICES!HP374)</f>
        <v>-1.1165027543961177E-2</v>
      </c>
      <c r="HQ375">
        <f>LN(PRICES!HQ375/PRICES!HQ374)</f>
        <v>1.8946344318894442E-2</v>
      </c>
      <c r="HR375">
        <f>LN(PRICES!HR375/PRICES!HR374)</f>
        <v>4.9876211928443189E-3</v>
      </c>
      <c r="HS375">
        <f>LN(PRICES!HS375/PRICES!HS374)</f>
        <v>1.4051813005146201E-2</v>
      </c>
      <c r="HT375">
        <f>LN(PRICES!HT375/PRICES!HT374)</f>
        <v>1.1889740012074131E-2</v>
      </c>
      <c r="HU375">
        <f>LN(PRICES!HU375/PRICES!HU374)</f>
        <v>2.5323137317488517E-2</v>
      </c>
      <c r="HV375">
        <f>LN(PRICES!HV375/PRICES!HV374)</f>
        <v>3.4123057475198833E-3</v>
      </c>
      <c r="HW375">
        <f>LN(PRICES!HW375/PRICES!HW374)</f>
        <v>3.184740441307491E-2</v>
      </c>
      <c r="HX375">
        <f>LN(PRICES!HX375/PRICES!HX374)</f>
        <v>3.9508932040302376E-2</v>
      </c>
      <c r="HY375">
        <f>LN(PRICES!HY375/PRICES!HY374)</f>
        <v>1.3760116056785471E-3</v>
      </c>
      <c r="HZ375">
        <f>LN(PRICES!HZ375/PRICES!HZ374)</f>
        <v>-2.4677640654731346E-2</v>
      </c>
      <c r="IA375">
        <f>LN(PRICES!IA375/PRICES!IA374)</f>
        <v>-1.0392161207077824E-2</v>
      </c>
      <c r="IB375">
        <f>LN(PRICES!IB375/PRICES!IB374)</f>
        <v>2.7963493402390124E-2</v>
      </c>
      <c r="IC375">
        <f>LN(PRICES!IC375/PRICES!IC374)</f>
        <v>-1.7935986541213259E-3</v>
      </c>
      <c r="ID375">
        <f>LN(PRICES!ID375/PRICES!ID374)</f>
        <v>-9.1170814168618549E-3</v>
      </c>
      <c r="IE375">
        <f>LN(PRICES!IE375/PRICES!IE374)</f>
        <v>0</v>
      </c>
      <c r="IF375">
        <f>LN(PRICES!IF375/PRICES!IF374)</f>
        <v>4.7591646436091727E-3</v>
      </c>
      <c r="IG375">
        <f>LN(PRICES!IG375/PRICES!IG374)</f>
        <v>5.5900150137610126E-3</v>
      </c>
      <c r="IH375">
        <f>LN(PRICES!IH375/PRICES!IH374)</f>
        <v>2.2548394402667069E-2</v>
      </c>
      <c r="II375">
        <f>LN(PRICES!II375/PRICES!II374)</f>
        <v>1.8519017296390019E-2</v>
      </c>
      <c r="IJ375">
        <f>LN(PRICES!IJ375/PRICES!IJ374)</f>
        <v>8.8760265708814883E-3</v>
      </c>
      <c r="IK375">
        <f>LN(PRICES!IK375/PRICES!IK374)</f>
        <v>1.9347157853650546E-2</v>
      </c>
      <c r="IL375">
        <f>LN(PRICES!IL375/PRICES!IL374)</f>
        <v>1.0426624803812715E-2</v>
      </c>
      <c r="IM375">
        <f>LN(PRICES!IM375/PRICES!IM374)</f>
        <v>1.0390460567802804E-3</v>
      </c>
      <c r="IN375">
        <f>LN(PRICES!IN375/PRICES!IN374)</f>
        <v>-4.3629475178198325E-2</v>
      </c>
      <c r="IO375">
        <f>LN(PRICES!IO375/PRICES!IO374)</f>
        <v>5.9860339553069276E-2</v>
      </c>
      <c r="IP375">
        <f>LN(PRICES!IP375/PRICES!IP374)</f>
        <v>1.1120964284560978E-2</v>
      </c>
      <c r="IQ375">
        <f>LN(PRICES!IQ375/PRICES!IQ374)</f>
        <v>-1.1214994845796045E-2</v>
      </c>
      <c r="IR375">
        <f>LN(PRICES!IR375/PRICES!IR374)</f>
        <v>-4.4078942039233494E-3</v>
      </c>
      <c r="IS375">
        <f>LN(PRICES!IS375/PRICES!IS374)</f>
        <v>2.530650359985873E-2</v>
      </c>
      <c r="IT375">
        <f>LN(PRICES!IT375/PRICES!IT374)</f>
        <v>1.607359019751397E-3</v>
      </c>
      <c r="IU375">
        <f>LN(PRICES!IU375/PRICES!IU374)</f>
        <v>2.4732883806421076E-2</v>
      </c>
      <c r="IV375">
        <f>LN(PRICES!IV375/PRICES!IV374)</f>
        <v>6.7056047376077288E-3</v>
      </c>
      <c r="IW375">
        <f>LN(PRICES!IW375/PRICES!IW374)</f>
        <v>2.3501589719783354E-2</v>
      </c>
      <c r="IX375">
        <f>LN(PRICES!IX375/PRICES!IX374)</f>
        <v>1.8216487159421139E-2</v>
      </c>
      <c r="IY375">
        <f>LN(PRICES!IY375/PRICES!IY374)</f>
        <v>7.2813780407977452E-3</v>
      </c>
      <c r="IZ375">
        <f>LN(PRICES!IZ375/PRICES!IZ374)</f>
        <v>-1.1617899217873727E-2</v>
      </c>
      <c r="JA375">
        <f>LN(PRICES!JA375/PRICES!JA374)</f>
        <v>2.5450753920049217E-2</v>
      </c>
      <c r="JB375">
        <f>LN(PRICES!JB375/PRICES!JB374)</f>
        <v>5.6222614692779714E-3</v>
      </c>
      <c r="JC375">
        <f>LN(PRICES!JC375/PRICES!JC374)</f>
        <v>-7.9137787153965283E-3</v>
      </c>
      <c r="JD375">
        <f>LN(PRICES!JD375/PRICES!JD374)</f>
        <v>-2.9512897542644325E-2</v>
      </c>
      <c r="JE375">
        <f>LN(PRICES!JE375/PRICES!JE374)</f>
        <v>-1.75972828419621E-2</v>
      </c>
      <c r="JF375">
        <f>LN(PRICES!JF375/PRICES!JF374)</f>
        <v>1.2439831980807942E-2</v>
      </c>
      <c r="JG375">
        <f>LN(PRICES!JG375/PRICES!JG374)</f>
        <v>1.8782830212873431E-2</v>
      </c>
      <c r="JH375">
        <f>LN(PRICES!JH375/PRICES!JH374)</f>
        <v>-1.3937602662379287E-2</v>
      </c>
      <c r="JI375">
        <f>LN(PRICES!JI375/PRICES!JI374)</f>
        <v>4.0412194790950219E-3</v>
      </c>
      <c r="JJ375">
        <f>LN(PRICES!JJ375/PRICES!JJ374)</f>
        <v>-3.1135103396950015E-2</v>
      </c>
      <c r="JK375">
        <f>LN(PRICES!JK375/PRICES!JK374)</f>
        <v>6.1397451503027878E-3</v>
      </c>
      <c r="JL375">
        <f>LN(PRICES!JL375/PRICES!JL374)</f>
        <v>1.8146388049340982E-2</v>
      </c>
      <c r="JM375">
        <f>LN(PRICES!JM375/PRICES!JM374)</f>
        <v>2.317030120876239E-2</v>
      </c>
      <c r="JN375">
        <f>LN(PRICES!JN375/PRICES!JN374)</f>
        <v>9.9304962006723516E-4</v>
      </c>
      <c r="JO375">
        <f>LN(PRICES!JO375/PRICES!JO374)</f>
        <v>-4.2758885019131016E-4</v>
      </c>
      <c r="JP375">
        <f>LN(PRICES!JP375/PRICES!JP374)</f>
        <v>1.3767482357583183E-2</v>
      </c>
      <c r="JQ375">
        <f>LN(PRICES!JQ375/PRICES!JQ374)</f>
        <v>3.6493152484412955E-3</v>
      </c>
      <c r="JR375">
        <f>LN(PRICES!JR375/PRICES!JR374)</f>
        <v>2.6160407206741996E-3</v>
      </c>
      <c r="JS375">
        <f>LN(PRICES!JS375/PRICES!JS374)</f>
        <v>6.06423156015905E-3</v>
      </c>
      <c r="JT375">
        <f>LN(PRICES!JT375/PRICES!JT374)</f>
        <v>4.8564427786641686E-3</v>
      </c>
      <c r="JU375">
        <f>LN(PRICES!JU375/PRICES!JU374)</f>
        <v>-5.3761160926562197E-3</v>
      </c>
      <c r="JV375">
        <f>LN(PRICES!JV375/PRICES!JV374)</f>
        <v>-5.8311748661056106E-4</v>
      </c>
      <c r="JW375">
        <f>LN(PRICES!JW375/PRICES!JW374)</f>
        <v>4.1608376890057064E-3</v>
      </c>
      <c r="JX375">
        <f>LN(PRICES!JX375/PRICES!JX374)</f>
        <v>7.7539244557709569E-4</v>
      </c>
      <c r="JY375">
        <f>LN(PRICES!JY375/PRICES!JY374)</f>
        <v>2.7157274481675035E-2</v>
      </c>
      <c r="JZ375">
        <f>LN(PRICES!JZ375/PRICES!JZ374)</f>
        <v>1.2036072196001987E-2</v>
      </c>
      <c r="KA375">
        <f>LN(PRICES!KA375/PRICES!KA374)</f>
        <v>-2.3639318220030958E-2</v>
      </c>
      <c r="KB375">
        <f>LN(PRICES!KB375/PRICES!KB374)</f>
        <v>4.7687854197193515E-3</v>
      </c>
      <c r="KC375">
        <f>LN(PRICES!KC375/PRICES!KC374)</f>
        <v>4.2683534452511926E-3</v>
      </c>
      <c r="KD375">
        <f>LN(PRICES!KD375/PRICES!KD374)</f>
        <v>2.7625110647171813E-3</v>
      </c>
      <c r="KE375">
        <f>LN(PRICES!KE375/PRICES!KE374)</f>
        <v>2.29593853802584E-3</v>
      </c>
      <c r="KF375">
        <f>LN(PRICES!KF375/PRICES!KF374)</f>
        <v>1.6424459750433912E-2</v>
      </c>
      <c r="KG375">
        <f>LN(PRICES!KG375/PRICES!KG374)</f>
        <v>1.1955473870274722E-2</v>
      </c>
      <c r="KH375">
        <f>LN(PRICES!KH375/PRICES!KH374)</f>
        <v>1.7401294713637969E-2</v>
      </c>
      <c r="KI375">
        <f>LN(PRICES!KI375/PRICES!KI374)</f>
        <v>1.3604935178905968E-2</v>
      </c>
      <c r="KJ375">
        <f>LN(PRICES!KJ375/PRICES!KJ374)</f>
        <v>1.4402746924543118E-2</v>
      </c>
      <c r="KK375">
        <f>LN(PRICES!KK375/PRICES!KK374)</f>
        <v>2.6535032828736014E-2</v>
      </c>
      <c r="KL375">
        <f>LN(PRICES!KL375/PRICES!KL374)</f>
        <v>3.7994560458224686E-4</v>
      </c>
      <c r="KM375">
        <f>LN(PRICES!KM375/PRICES!KM374)</f>
        <v>1.4935449312811509E-2</v>
      </c>
      <c r="KN375">
        <f>LN(PRICES!KN375/PRICES!KN374)</f>
        <v>4.2212774431555763E-3</v>
      </c>
      <c r="KO375">
        <f>LN(PRICES!KO375/PRICES!KO374)</f>
        <v>5.9092224398960549E-3</v>
      </c>
      <c r="KP375">
        <f>LN(PRICES!KP375/PRICES!KP374)</f>
        <v>1.5667249602902514E-2</v>
      </c>
      <c r="KQ375">
        <f>LN(PRICES!KQ375/PRICES!KQ374)</f>
        <v>-8.8051358803386973E-4</v>
      </c>
      <c r="KR375">
        <f>LN(PRICES!KR375/PRICES!KR374)</f>
        <v>1.1776401033233052E-2</v>
      </c>
      <c r="KS375">
        <f>LN(PRICES!KS375/PRICES!KS374)</f>
        <v>-9.5344142518897518E-3</v>
      </c>
      <c r="KT375">
        <f>LN(PRICES!KT375/PRICES!KT374)</f>
        <v>-3.7909644174249795E-3</v>
      </c>
      <c r="KU375">
        <f>LN(PRICES!KU375/PRICES!KU374)</f>
        <v>-2.4862421497420344E-2</v>
      </c>
      <c r="KV375">
        <f>LN(PRICES!KV375/PRICES!KV374)</f>
        <v>1.9847811353486882E-2</v>
      </c>
      <c r="KW375">
        <f>LN(PRICES!KW375/PRICES!KW374)</f>
        <v>6.0970624487690648E-3</v>
      </c>
      <c r="KX375">
        <f>LN(PRICES!KX375/PRICES!KX374)</f>
        <v>2.8457518019511532E-3</v>
      </c>
      <c r="KY375">
        <f>LN(PRICES!KY375/PRICES!KY374)</f>
        <v>-1.8797028877927318E-2</v>
      </c>
      <c r="KZ375">
        <f>LN(PRICES!KZ375/PRICES!KZ374)</f>
        <v>3.7725865189269731E-3</v>
      </c>
      <c r="LA375">
        <f>LN(PRICES!LA375/PRICES!LA374)</f>
        <v>4.0469146900790872E-3</v>
      </c>
      <c r="LB375">
        <f>LN(PRICES!LB375/PRICES!LB374)</f>
        <v>-2.0564528890262088E-2</v>
      </c>
      <c r="LC375">
        <f>LN(PRICES!LC375/PRICES!LC374)</f>
        <v>2.2445200163526143E-2</v>
      </c>
      <c r="LD375">
        <f>LN(PRICES!LD375/PRICES!LD374)</f>
        <v>1.5224693291650505E-2</v>
      </c>
      <c r="LE375">
        <f>LN(PRICES!LE375/PRICES!LE374)</f>
        <v>3.1542675549630972E-2</v>
      </c>
      <c r="LF375">
        <f>LN(PRICES!LF375/PRICES!LF374)</f>
        <v>1.7122856690912739E-2</v>
      </c>
      <c r="LG375">
        <f>LN(PRICES!LG375/PRICES!LG374)</f>
        <v>1.1208923911376562E-2</v>
      </c>
      <c r="LH375">
        <f>LN(PRICES!LH375/PRICES!LH374)</f>
        <v>1.6392509318470066E-2</v>
      </c>
      <c r="LI375">
        <f>LN(PRICES!LI375/PRICES!LI374)</f>
        <v>-1.7829813012483795E-2</v>
      </c>
      <c r="LJ375">
        <f>LN(PRICES!LJ375/PRICES!LJ374)</f>
        <v>5.737088012419597E-3</v>
      </c>
      <c r="LK375">
        <f>LN(PRICES!LK375/PRICES!LK374)</f>
        <v>1.5283754167600267E-3</v>
      </c>
      <c r="LL375">
        <f>LN(PRICES!LL375/PRICES!LL374)</f>
        <v>2.3675311715604039E-2</v>
      </c>
      <c r="LM375">
        <f>LN(PRICES!LM375/PRICES!LM374)</f>
        <v>7.6318144255506171E-3</v>
      </c>
      <c r="LN375">
        <f>LN(PRICES!LN375/PRICES!LN374)</f>
        <v>1.4297905986196692E-2</v>
      </c>
      <c r="LO375">
        <f>LN(PRICES!LO375/PRICES!LO374)</f>
        <v>-1.1048535058056962E-2</v>
      </c>
      <c r="LP375">
        <f>LN(PRICES!LP375/PRICES!LP374)</f>
        <v>1.2609965423450149E-3</v>
      </c>
      <c r="LQ375">
        <f>LN(PRICES!LQ375/PRICES!LQ374)</f>
        <v>9.7646878503539446E-3</v>
      </c>
      <c r="LR375">
        <f>LN(PRICES!LR375/PRICES!LR374)</f>
        <v>1.7520933000463909E-2</v>
      </c>
      <c r="LS375">
        <f>LN(PRICES!LS375/PRICES!LS374)</f>
        <v>9.7452002720689289E-3</v>
      </c>
      <c r="LT375">
        <f>LN(PRICES!LT375/PRICES!LT374)</f>
        <v>9.1580715181928157E-4</v>
      </c>
      <c r="LU375">
        <f>LN(PRICES!LU375/PRICES!LU374)</f>
        <v>2.1215895202347798E-3</v>
      </c>
      <c r="LV375">
        <f>LN(PRICES!LV375/PRICES!LV374)</f>
        <v>2.3554591876781016E-2</v>
      </c>
      <c r="LW375">
        <f>LN(PRICES!LW375/PRICES!LW374)</f>
        <v>-1.3208999719855478E-3</v>
      </c>
      <c r="LX375">
        <f>LN(PRICES!LX375/PRICES!LX374)</f>
        <v>3.2849320188872898E-2</v>
      </c>
      <c r="LY375">
        <f>LN(PRICES!LY375/PRICES!LY374)</f>
        <v>5.1918745366684015E-3</v>
      </c>
      <c r="LZ375">
        <f>LN(PRICES!LZ375/PRICES!LZ374)</f>
        <v>-1.7069166386813432E-2</v>
      </c>
      <c r="MA375">
        <f>LN(PRICES!MA375/PRICES!MA374)</f>
        <v>-1.1670303510150302E-2</v>
      </c>
      <c r="MB375">
        <f>LN(PRICES!MB375/PRICES!MB374)</f>
        <v>8.313088491464565E-3</v>
      </c>
      <c r="MC375">
        <f>LN(PRICES!MC375/PRICES!MC374)</f>
        <v>6.786507979848741E-3</v>
      </c>
      <c r="MD375">
        <f>LN(PRICES!MD375/PRICES!MD374)</f>
        <v>1.6393723015305152E-2</v>
      </c>
      <c r="ME375">
        <f>LN(PRICES!ME375/PRICES!ME374)</f>
        <v>-2.9824009372178568E-2</v>
      </c>
      <c r="MF375">
        <f>LN(PRICES!MF375/PRICES!MF374)</f>
        <v>3.4622338645481247E-2</v>
      </c>
      <c r="MG375">
        <f>LN(PRICES!MG375/PRICES!MG374)</f>
        <v>3.7183055564103368E-2</v>
      </c>
      <c r="MH375">
        <f>LN(PRICES!MH375/PRICES!MH374)</f>
        <v>6.4059528659308274E-3</v>
      </c>
      <c r="MI375">
        <f>LN(PRICES!MI375/PRICES!MI374)</f>
        <v>3.5690760008232607E-3</v>
      </c>
      <c r="MJ375">
        <f>LN(PRICES!MJ375/PRICES!MJ374)</f>
        <v>5.1518217983960108E-3</v>
      </c>
      <c r="MK375">
        <f>LN(PRICES!MK375/PRICES!MK374)</f>
        <v>2.6422590644638231E-2</v>
      </c>
      <c r="ML375">
        <f>LN(PRICES!ML375/PRICES!ML374)</f>
        <v>1.5873324548718194E-2</v>
      </c>
      <c r="MM375">
        <f>LN(PRICES!MM375/PRICES!MM374)</f>
        <v>1.8300822807175367E-3</v>
      </c>
      <c r="MN375">
        <f>LN(PRICES!MN375/PRICES!MN374)</f>
        <v>5.5562814335098999E-2</v>
      </c>
      <c r="MO375">
        <f>LN(PRICES!MO375/PRICES!MO374)</f>
        <v>1.8152059916613436E-2</v>
      </c>
      <c r="MP375">
        <f>LN(PRICES!MP375/PRICES!MP374)</f>
        <v>-4.4135013360843082E-3</v>
      </c>
      <c r="MQ375">
        <f>LN(PRICES!MQ375/PRICES!MQ374)</f>
        <v>5.784681002634922E-2</v>
      </c>
      <c r="MR375">
        <f>LN(PRICES!MR375/PRICES!MR374)</f>
        <v>6.2966535278009524E-3</v>
      </c>
      <c r="MS375">
        <f>LN(PRICES!MS375/PRICES!MS374)</f>
        <v>7.9415741881340651E-2</v>
      </c>
      <c r="MT375">
        <f>LN(PRICES!MT375/PRICES!MT374)</f>
        <v>5.710430678661952E-3</v>
      </c>
      <c r="MU375">
        <f>LN(PRICES!MU375/PRICES!MU374)</f>
        <v>5.8476321269218716E-3</v>
      </c>
      <c r="MV375">
        <f>LN(PRICES!MV375/PRICES!MV374)</f>
        <v>-1.2192872340718105E-2</v>
      </c>
      <c r="MW375">
        <f>LN(PRICES!MW375/PRICES!MW374)</f>
        <v>-1.7993434374776938E-2</v>
      </c>
      <c r="MX375">
        <f>LN(PRICES!MX375/PRICES!MX374)</f>
        <v>7.0263661597164693E-4</v>
      </c>
      <c r="MY375">
        <f>LN(PRICES!MY375/PRICES!MY374)</f>
        <v>1.3260753443179139E-2</v>
      </c>
      <c r="MZ375">
        <f>LN(PRICES!MZ375/PRICES!MZ374)</f>
        <v>-3.3034742544085331E-3</v>
      </c>
      <c r="NA375">
        <f>LN(PRICES!NA375/PRICES!NA374)</f>
        <v>2.8916793324742302E-2</v>
      </c>
      <c r="NB375">
        <f>LN(PRICES!NB375/PRICES!NB374)</f>
        <v>1.6750167614259997E-2</v>
      </c>
      <c r="NC375">
        <f>LN(PRICES!NC375/PRICES!NC374)</f>
        <v>1.7903293575360132E-2</v>
      </c>
      <c r="ND375">
        <f>LN(PRICES!ND375/PRICES!ND374)</f>
        <v>4.8360996737252596E-2</v>
      </c>
      <c r="NE375">
        <f>LN(PRICES!NE375/PRICES!NE374)</f>
        <v>2.1612594917028598E-2</v>
      </c>
      <c r="NF375">
        <f>LN(PRICES!NF375/PRICES!NF374)</f>
        <v>4.2646135059359151E-2</v>
      </c>
      <c r="NG375">
        <f>LN(PRICES!NG375/PRICES!NG374)</f>
        <v>4.3357336030861475E-3</v>
      </c>
      <c r="NH375">
        <f>LN(PRICES!NH375/PRICES!NH374)</f>
        <v>5.6214439563691291E-3</v>
      </c>
      <c r="NI375">
        <f>LN(PRICES!NI375/PRICES!NI374)</f>
        <v>2.5309023943855453E-3</v>
      </c>
      <c r="NJ375">
        <f>LN(PRICES!NJ375/PRICES!NJ374)</f>
        <v>1.8416183259032843E-2</v>
      </c>
      <c r="NK375">
        <f>LN(PRICES!NK375/PRICES!NK374)</f>
        <v>1.0578543447425431E-2</v>
      </c>
      <c r="NL375">
        <f>LN(PRICES!NL375/PRICES!NL374)</f>
        <v>4.8208181214096438E-2</v>
      </c>
      <c r="NM375">
        <f>LN(PRICES!NM375/PRICES!NM374)</f>
        <v>2.3523090184820419E-2</v>
      </c>
      <c r="NN375">
        <f>LN(PRICES!NN375/PRICES!NN374)</f>
        <v>-3.1985476838257178E-3</v>
      </c>
      <c r="NO375">
        <f>LN(PRICES!NO375/PRICES!NO374)</f>
        <v>2.9483140809396343E-2</v>
      </c>
      <c r="NP375">
        <f>LN(PRICES!NP375/PRICES!NP374)</f>
        <v>0</v>
      </c>
      <c r="NQ375">
        <f>LN(PRICES!NQ375/PRICES!NQ374)</f>
        <v>2.3755931403075276E-2</v>
      </c>
      <c r="NR375">
        <f>LN(PRICES!NR375/PRICES!NR374)</f>
        <v>-7.1461118074292963E-3</v>
      </c>
      <c r="NS375">
        <f>LN(PRICES!NS375/PRICES!NS374)</f>
        <v>-1.2839773048292754E-2</v>
      </c>
      <c r="NT375">
        <f>LN(PRICES!NT375/PRICES!NT374)</f>
        <v>-3.1784935721420695E-3</v>
      </c>
      <c r="NU375">
        <f>LN(PRICES!NU375/PRICES!NU374)</f>
        <v>-1.7997088203648787E-2</v>
      </c>
      <c r="NV375">
        <f>LN(PRICES!NV375/PRICES!NV374)</f>
        <v>2.0944651198966966E-2</v>
      </c>
      <c r="NW375">
        <f>LN(PRICES!NW375/PRICES!NW374)</f>
        <v>3.6239118944370506E-2</v>
      </c>
      <c r="NX375">
        <f>LN(PRICES!NX375/PRICES!NX374)</f>
        <v>4.274442365891128E-3</v>
      </c>
      <c r="NY375">
        <f>LN(PRICES!NY375/PRICES!NY374)</f>
        <v>-9.6121089909350938E-3</v>
      </c>
      <c r="NZ375">
        <f>LN(PRICES!NZ375/PRICES!NZ374)</f>
        <v>4.4655102006872296E-3</v>
      </c>
      <c r="OA375">
        <f>LN(PRICES!OA375/PRICES!OA374)</f>
        <v>-8.7836614844589052E-3</v>
      </c>
      <c r="OB375">
        <f>LN(PRICES!OB375/PRICES!OB374)</f>
        <v>1.6660153809751412E-2</v>
      </c>
      <c r="OC375">
        <f>LN(PRICES!OC375/PRICES!OC374)</f>
        <v>1.6393644154555465E-2</v>
      </c>
      <c r="OD375">
        <f>LN(PRICES!OD375/PRICES!OD374)</f>
        <v>1.6363118435729011E-2</v>
      </c>
      <c r="OE375">
        <f>LN(PRICES!OE375/PRICES!OE374)</f>
        <v>1.5419150826975762E-2</v>
      </c>
      <c r="OF375">
        <f>LN(PRICES!OF375/PRICES!OF374)</f>
        <v>1.7810063940785797E-2</v>
      </c>
      <c r="OG375">
        <f>LN(PRICES!OG375/PRICES!OG374)</f>
        <v>2.2205901333654302E-2</v>
      </c>
      <c r="OH375">
        <f>LN(PRICES!OH375/PRICES!OH374)</f>
        <v>5.0283630774009588E-4</v>
      </c>
      <c r="OI375">
        <f>LN(PRICES!OI375/PRICES!OI374)</f>
        <v>9.4181830392726842E-3</v>
      </c>
      <c r="OJ375">
        <f>LN(PRICES!OJ375/PRICES!OJ374)</f>
        <v>1.0902827052745192E-2</v>
      </c>
      <c r="OK375">
        <f>LN(PRICES!OK375/PRICES!OK374)</f>
        <v>3.8642637495872004E-2</v>
      </c>
      <c r="OL375">
        <f>LN(PRICES!OL375/PRICES!OL374)</f>
        <v>1.9158820620785735E-2</v>
      </c>
      <c r="OM375">
        <f>LN(PRICES!OM375/PRICES!OM374)</f>
        <v>1.5937082697403793E-2</v>
      </c>
      <c r="ON375">
        <f>LN(PRICES!ON375/PRICES!ON374)</f>
        <v>2.019368331477879E-4</v>
      </c>
      <c r="OO375">
        <f>LN(PRICES!OO375/PRICES!OO374)</f>
        <v>6.2132099121752589E-4</v>
      </c>
      <c r="OP375">
        <f>LN(PRICES!OP375/PRICES!OP374)</f>
        <v>3.860768372832029E-2</v>
      </c>
      <c r="OQ375">
        <f>LN(PRICES!OQ375/PRICES!OQ374)</f>
        <v>1.799637379329767E-2</v>
      </c>
      <c r="OR375">
        <f>LN(PRICES!OR375/PRICES!OR374)</f>
        <v>1.329866822712061E-2</v>
      </c>
      <c r="OS375">
        <f>LN(PRICES!OS375/PRICES!OS374)</f>
        <v>4.4944026621886998E-2</v>
      </c>
      <c r="OT375">
        <f>LN(PRICES!OT375/PRICES!OT374)</f>
        <v>-2.881813507879185E-4</v>
      </c>
      <c r="OU375">
        <f>LN(PRICES!OU375/PRICES!OU374)</f>
        <v>4.4717994665332836E-3</v>
      </c>
      <c r="OV375">
        <f>LN(PRICES!OV375/PRICES!OV374)</f>
        <v>5.6276269653587653E-2</v>
      </c>
      <c r="OW375">
        <f>LN(PRICES!OW375/PRICES!OW374)</f>
        <v>1.7408662676464759E-3</v>
      </c>
      <c r="OX375">
        <f>LN(PRICES!OX375/PRICES!OX374)</f>
        <v>1.5086082757939486E-2</v>
      </c>
      <c r="OY375">
        <f>LN(PRICES!OY375/PRICES!OY374)</f>
        <v>1.3700972796334419E-2</v>
      </c>
      <c r="OZ375">
        <f>LN(PRICES!OZ375/PRICES!OZ374)</f>
        <v>-9.770665475970091E-3</v>
      </c>
      <c r="PA375">
        <f>LN(PRICES!PA375/PRICES!PA374)</f>
        <v>9.2459178456707394E-3</v>
      </c>
      <c r="PB375">
        <f>LN(PRICES!PB375/PRICES!PB374)</f>
        <v>5.7457112401616217E-2</v>
      </c>
      <c r="PC375">
        <f>LN(PRICES!PC375/PRICES!PC374)</f>
        <v>-5.374437446789118E-3</v>
      </c>
      <c r="PD375">
        <f>LN(PRICES!PD375/PRICES!PD374)</f>
        <v>2.4641440947264767E-2</v>
      </c>
      <c r="PE375">
        <f>LN(PRICES!PE375/PRICES!PE374)</f>
        <v>1.4265683407785648E-2</v>
      </c>
      <c r="PF375">
        <f>LN(PRICES!PF375/PRICES!PF374)</f>
        <v>-1.2340910615651367E-2</v>
      </c>
      <c r="PG375">
        <f>LN(PRICES!PG375/PRICES!PG374)</f>
        <v>1.77775276945784E-2</v>
      </c>
      <c r="PH375">
        <f>LN(PRICES!PH375/PRICES!PH374)</f>
        <v>1.6450545739768316E-2</v>
      </c>
      <c r="PI375">
        <f>LN(PRICES!PI375/PRICES!PI374)</f>
        <v>-5.6226410420790922E-3</v>
      </c>
      <c r="PJ375">
        <f>LN(PRICES!PJ375/PRICES!PJ374)</f>
        <v>4.2984655912958733E-2</v>
      </c>
      <c r="PK375">
        <f>LN(PRICES!PK375/PRICES!PK374)</f>
        <v>3.0096698258695706E-3</v>
      </c>
      <c r="PL375">
        <f>LN(PRICES!PL375/PRICES!PL374)</f>
        <v>1.3737423005213086E-2</v>
      </c>
      <c r="PM375">
        <f>LN(PRICES!PM375/PRICES!PM374)</f>
        <v>2.6196019348849768E-3</v>
      </c>
      <c r="PN375">
        <f>LN(PRICES!PN375/PRICES!PN374)</f>
        <v>3.2481450638031988E-4</v>
      </c>
      <c r="PO375">
        <f>LN(PRICES!PO375/PRICES!PO374)</f>
        <v>2.2980874535035271E-2</v>
      </c>
      <c r="PP375">
        <f>LN(PRICES!PP375/PRICES!PP374)</f>
        <v>2.7171158254208266E-2</v>
      </c>
      <c r="PQ375">
        <f>LN(PRICES!PQ375/PRICES!PQ374)</f>
        <v>1.5947813264512101E-2</v>
      </c>
      <c r="PR375">
        <f>LN(PRICES!PR375/PRICES!PR374)</f>
        <v>1.4732863686852657E-2</v>
      </c>
      <c r="PS375">
        <f>LN(PRICES!PS375/PRICES!PS374)</f>
        <v>1.5810618663491698E-2</v>
      </c>
      <c r="PT375">
        <f>LN(PRICES!PT375/PRICES!PT374)</f>
        <v>1.3522021467346356E-2</v>
      </c>
      <c r="PU375">
        <f>LN(PRICES!PU375/PRICES!PU374)</f>
        <v>6.0054752527359092E-3</v>
      </c>
      <c r="PV375">
        <f>LN(PRICES!PV375/PRICES!PV374)</f>
        <v>2.7727031847636568E-2</v>
      </c>
      <c r="PW375">
        <f>LN(PRICES!PW375/PRICES!PW374)</f>
        <v>1.8773841111415966E-2</v>
      </c>
      <c r="PX375">
        <f>LN(PRICES!PX375/PRICES!PX374)</f>
        <v>-6.8413086326953925E-3</v>
      </c>
      <c r="PY375">
        <f>LN(PRICES!PY375/PRICES!PY374)</f>
        <v>-1.3575385560610507E-2</v>
      </c>
      <c r="PZ375">
        <f>LN(PRICES!PZ375/PRICES!PZ374)</f>
        <v>3.2936432766044708E-2</v>
      </c>
      <c r="QA375">
        <f>LN(PRICES!QA375/PRICES!QA374)</f>
        <v>1.5126257521527129E-2</v>
      </c>
      <c r="QB375">
        <f>LN(PRICES!QB375/PRICES!QB374)</f>
        <v>1.4956414923582217E-2</v>
      </c>
      <c r="QC375">
        <f>LN(PRICES!QC375/PRICES!QC374)</f>
        <v>2.4464978291854889E-2</v>
      </c>
      <c r="QD375">
        <f>LN(PRICES!QD375/PRICES!QD374)</f>
        <v>-1.7173299077110876E-2</v>
      </c>
      <c r="QE375">
        <f>LN(PRICES!QE375/PRICES!QE374)</f>
        <v>-3.4782990142535023E-3</v>
      </c>
      <c r="QF375">
        <f>LN(PRICES!QF375/PRICES!QF374)</f>
        <v>1.7465032793633564E-2</v>
      </c>
      <c r="QG375">
        <f>LN(PRICES!QG375/PRICES!QG374)</f>
        <v>2.4795236377107836E-2</v>
      </c>
      <c r="QH375">
        <f>LN(PRICES!QH375/PRICES!QH374)</f>
        <v>-2.919598747159277E-3</v>
      </c>
      <c r="QI375">
        <f>LN(PRICES!QI375/PRICES!QI374)</f>
        <v>-1.4200150750285825E-2</v>
      </c>
      <c r="QJ375">
        <f>LN(PRICES!QJ375/PRICES!QJ374)</f>
        <v>2.3704146287248731E-2</v>
      </c>
      <c r="QK375">
        <f>LN(PRICES!QK375/PRICES!QK374)</f>
        <v>1.5873473646976197E-2</v>
      </c>
      <c r="QL375">
        <f>LN(PRICES!QL375/PRICES!QL374)</f>
        <v>8.0248087222215166E-3</v>
      </c>
      <c r="QM375">
        <f>LN(PRICES!QM375/PRICES!QM374)</f>
        <v>3.909030685045279E-2</v>
      </c>
      <c r="QN375">
        <f>LN(PRICES!QN375/PRICES!QN374)</f>
        <v>2.3174992425490412E-2</v>
      </c>
      <c r="QO375">
        <f>LN(PRICES!QO375/PRICES!QO374)</f>
        <v>3.0609188738816594E-2</v>
      </c>
      <c r="QP375">
        <f>LN(PRICES!QP375/PRICES!QP374)</f>
        <v>-8.7809094487511629E-3</v>
      </c>
      <c r="QQ375">
        <f>LN(PRICES!QQ375/PRICES!QQ374)</f>
        <v>1.3029521657663691E-2</v>
      </c>
      <c r="QR375">
        <f>LN(PRICES!QR375/PRICES!QR374)</f>
        <v>-5.9428402831183794E-2</v>
      </c>
      <c r="QS375">
        <f>LN(PRICES!QS375/PRICES!QS374)</f>
        <v>8.6646383317313096E-3</v>
      </c>
      <c r="QT375">
        <f>LN(PRICES!QT375/PRICES!QT374)</f>
        <v>1.2313160910941354E-2</v>
      </c>
      <c r="QU375">
        <f>LN(PRICES!QU375/PRICES!QU374)</f>
        <v>-1.3798255602829338E-4</v>
      </c>
      <c r="QV375">
        <f>LN(PRICES!QV375/PRICES!QV374)</f>
        <v>3.0266873574965915E-2</v>
      </c>
      <c r="QW375">
        <f>LN(PRICES!QW375/PRICES!QW374)</f>
        <v>-1.3789735584584489E-2</v>
      </c>
      <c r="QX375">
        <f>LN(PRICES!QX375/PRICES!QX374)</f>
        <v>1.2957272347397969E-2</v>
      </c>
      <c r="QY375">
        <f>LN(PRICES!QY375/PRICES!QY374)</f>
        <v>1.0454847005399979E-2</v>
      </c>
      <c r="QZ375">
        <f>LN(PRICES!QZ375/PRICES!QZ374)</f>
        <v>1.3216919042035756E-2</v>
      </c>
      <c r="RA375">
        <f>LN(PRICES!RA375/PRICES!RA374)</f>
        <v>-7.5373646033832856E-3</v>
      </c>
      <c r="RB375">
        <f>LN(PRICES!RB375/PRICES!RB374)</f>
        <v>2.192985505453706E-2</v>
      </c>
      <c r="RC375">
        <f>LN(PRICES!RC375/PRICES!RC374)</f>
        <v>1.4049122784077899E-2</v>
      </c>
      <c r="RD375">
        <f>LN(PRICES!RD375/PRICES!RD374)</f>
        <v>1.9924563190881392E-3</v>
      </c>
      <c r="RE375">
        <f>LN(PRICES!RE375/PRICES!RE374)</f>
        <v>-1.3351899132678709E-2</v>
      </c>
      <c r="RF375">
        <f>LN(PRICES!RF375/PRICES!RF374)</f>
        <v>-4.6260057396568419E-4</v>
      </c>
      <c r="RG375">
        <f>LN(PRICES!RG375/PRICES!RG374)</f>
        <v>4.5485651682076626E-2</v>
      </c>
      <c r="RH375">
        <f>LN(PRICES!RH375/PRICES!RH374)</f>
        <v>1.229631978108138E-2</v>
      </c>
      <c r="RI375">
        <f>LN(PRICES!RI375/PRICES!RI374)</f>
        <v>1.8566914495430742E-2</v>
      </c>
      <c r="RJ375">
        <f>LN(PRICES!RJ375/PRICES!RJ374)</f>
        <v>1.1317225285896139E-2</v>
      </c>
      <c r="RK375">
        <f>LN(PRICES!RK375/PRICES!RK374)</f>
        <v>1.0307020446940152E-2</v>
      </c>
      <c r="RL375">
        <f>LN(PRICES!RL375/PRICES!RL374)</f>
        <v>8.0325552400904686E-3</v>
      </c>
      <c r="RM375">
        <f>LN(PRICES!RM375/PRICES!RM374)</f>
        <v>2.2319197661504416E-2</v>
      </c>
      <c r="RN375">
        <f>LN(PRICES!RN375/PRICES!RN374)</f>
        <v>3.3309613893608781E-3</v>
      </c>
      <c r="RO375">
        <f>LN(PRICES!RO375/PRICES!RO374)</f>
        <v>7.4050875305462296E-3</v>
      </c>
      <c r="RP375">
        <f>LN(PRICES!RP375/PRICES!RP374)</f>
        <v>-9.7813599348093912E-3</v>
      </c>
      <c r="RQ375">
        <f>LN(PRICES!RQ375/PRICES!RQ374)</f>
        <v>1.4694936347635667E-3</v>
      </c>
      <c r="RR375">
        <f>LN(PRICES!RR375/PRICES!RR374)</f>
        <v>1.5955177355448436E-2</v>
      </c>
      <c r="RS375">
        <f>LN(PRICES!RS375/PRICES!RS374)</f>
        <v>7.6266429951506705E-3</v>
      </c>
      <c r="RT375">
        <f>LN(PRICES!RT375/PRICES!RT374)</f>
        <v>-8.2092783449794482E-3</v>
      </c>
      <c r="RU375">
        <f>LN(PRICES!RU375/PRICES!RU374)</f>
        <v>8.1679010493435305E-4</v>
      </c>
      <c r="RV375">
        <f>LN(PRICES!RV375/PRICES!RV374)</f>
        <v>2.5861664454057694E-2</v>
      </c>
      <c r="RW375">
        <f>LN(PRICES!RW375/PRICES!RW374)</f>
        <v>-1.2952752095829359E-3</v>
      </c>
      <c r="RX375">
        <f>LN(PRICES!RX375/PRICES!RX374)</f>
        <v>2.5974001452162823E-3</v>
      </c>
      <c r="RY375">
        <f>LN(PRICES!RY375/PRICES!RY374)</f>
        <v>6.8603701737830671E-3</v>
      </c>
      <c r="RZ375">
        <f>LN(PRICES!RZ375/PRICES!RZ374)</f>
        <v>4.8114942805276853E-2</v>
      </c>
      <c r="SA375">
        <f>LN(PRICES!SA375/PRICES!SA374)</f>
        <v>-3.3361525227764864E-3</v>
      </c>
      <c r="SB375">
        <f>LN(PRICES!SB375/PRICES!SB374)</f>
        <v>1.4631012572343859E-2</v>
      </c>
      <c r="SC375">
        <f>LN(PRICES!SC375/PRICES!SC374)</f>
        <v>-3.4047754690275009E-3</v>
      </c>
      <c r="SD375">
        <f>LN(PRICES!SD375/PRICES!SD374)</f>
        <v>4.6082089220525644E-3</v>
      </c>
      <c r="SE375">
        <f>LN(PRICES!SE375/PRICES!SE374)</f>
        <v>-2.3284860913205141E-2</v>
      </c>
      <c r="SF375">
        <f>LN(PRICES!SF375/PRICES!SF374)</f>
        <v>3.5302699273740031E-2</v>
      </c>
      <c r="SG375">
        <f>LN(PRICES!SG375/PRICES!SG374)</f>
        <v>1.9159017111965822E-2</v>
      </c>
      <c r="SH375">
        <f>LN(PRICES!SH375/PRICES!SH374)</f>
        <v>2.1277365844856361E-2</v>
      </c>
      <c r="SI375">
        <f>LN(PRICES!SI375/PRICES!SI374)</f>
        <v>-2.3981239207041059E-2</v>
      </c>
      <c r="SJ375">
        <f>LN(PRICES!SJ375/PRICES!SJ374)</f>
        <v>3.4376080488678462E-2</v>
      </c>
      <c r="SK375">
        <f>LN(PRICES!SK375/PRICES!SK374)</f>
        <v>5.9074217155141086E-2</v>
      </c>
      <c r="SL375">
        <f>LN(PRICES!SL375/PRICES!SL374)</f>
        <v>1.4453509067079288E-2</v>
      </c>
      <c r="SM375">
        <f>LN(PRICES!SM375/PRICES!SM374)</f>
        <v>1.9885480393803858E-2</v>
      </c>
      <c r="SN375">
        <f>LN(PRICES!SN375/PRICES!SN374)</f>
        <v>1.5185184239945023E-2</v>
      </c>
      <c r="SO375">
        <f>LN(PRICES!SO375/PRICES!SO374)</f>
        <v>-8.8515265824383113E-3</v>
      </c>
      <c r="SP375">
        <f>LN(PRICES!SP375/PRICES!SP374)</f>
        <v>-2.392966566048049E-3</v>
      </c>
      <c r="SQ375">
        <f>LN(PRICES!SQ375/PRICES!SQ374)</f>
        <v>-6.8304829302467561E-3</v>
      </c>
      <c r="SR375">
        <f>LN(PRICES!SR375/PRICES!SR374)</f>
        <v>2.9439445355292321E-2</v>
      </c>
      <c r="SS375">
        <f>LN(PRICES!SS375/PRICES!SS374)</f>
        <v>8.9686189471695748E-3</v>
      </c>
      <c r="ST375">
        <f>LN(PRICES!ST375/PRICES!ST374)</f>
        <v>4.8283428760048222E-2</v>
      </c>
      <c r="SU375">
        <f>LN(PRICES!SU375/PRICES!SU374)</f>
        <v>8.4172406218388108E-3</v>
      </c>
      <c r="SV375">
        <f>LN(PRICES!SV375/PRICES!SV374)</f>
        <v>1.4507040866290141E-2</v>
      </c>
      <c r="SW375">
        <f>LN(PRICES!SW375/PRICES!SW374)</f>
        <v>3.8569962534032942E-2</v>
      </c>
      <c r="SX375">
        <f>LN(PRICES!SX375/PRICES!SX374)</f>
        <v>4.8425884223710055E-3</v>
      </c>
      <c r="SY375">
        <f>LN(PRICES!SY375/PRICES!SY374)</f>
        <v>-2.9116739324585316E-2</v>
      </c>
      <c r="SZ375">
        <f>LN(PRICES!SZ375/PRICES!SZ374)</f>
        <v>2.8755774127493278E-2</v>
      </c>
      <c r="TA375">
        <f>LN(PRICES!TA375/PRICES!TA374)</f>
        <v>4.5640957389223276E-3</v>
      </c>
      <c r="TB375">
        <f>LN(PRICES!TB375/PRICES!TB374)</f>
        <v>-3.4366395428600247E-3</v>
      </c>
      <c r="TC375">
        <f>LN(PRICES!TC375/PRICES!TC374)</f>
        <v>3.3977455484528206E-2</v>
      </c>
      <c r="TD375">
        <f>LN(PRICES!TD375/PRICES!TD374)</f>
        <v>9.9296374799544649E-3</v>
      </c>
      <c r="TE375">
        <f>LN(PRICES!TE375/PRICES!TE374)</f>
        <v>1.6323292761404339E-2</v>
      </c>
      <c r="TF375">
        <f>LN(PRICES!TF375/PRICES!TF374)</f>
        <v>2.5086115277345934E-2</v>
      </c>
      <c r="TG375">
        <f>LN(PRICES!TG375/PRICES!TG374)</f>
        <v>-9.7094202853910145E-3</v>
      </c>
      <c r="TH375">
        <f>LN(PRICES!TH375/PRICES!TH374)</f>
        <v>-1.9029720861307962E-3</v>
      </c>
      <c r="TI375">
        <f>IFERROR(LN(PRICES!TI375/PRICES!TI374),0)</f>
        <v>1.2732989950738828E-2</v>
      </c>
      <c r="TJ375">
        <f>IFERROR(LN(PRICES!TJ375/PRICES!TJ374),0)</f>
        <v>1.5620576741892454E-2</v>
      </c>
      <c r="TK375">
        <f>IFERROR(LN(PRICES!TK375/PRICES!TK374),0)</f>
        <v>3.6233438648367755E-2</v>
      </c>
      <c r="TL375">
        <f>IFERROR(LN(PRICES!TL375/PRICES!TL374),0)</f>
        <v>1.7125055896364587E-2</v>
      </c>
      <c r="TM375">
        <f>IFERROR(LN(PRICES!TM375/PRICES!TM374),0)</f>
        <v>7.4742017285054597E-3</v>
      </c>
      <c r="TN375">
        <f>IFERROR(LN(PRICES!TN375/PRICES!TN374),0)</f>
        <v>4.6604631435861561E-3</v>
      </c>
      <c r="TO375">
        <f>IFERROR(LN(PRICES!TO375/PRICES!TO374),0)</f>
        <v>-3.6534018105098931E-2</v>
      </c>
      <c r="TP375">
        <f>IFERROR(LN(PRICES!TP375/PRICES!TP374),0)</f>
        <v>1.6302827572304068E-2</v>
      </c>
      <c r="TQ375">
        <f>IFERROR(LN(PRICES!TQ375/PRICES!TQ374),0)</f>
        <v>5.8824920044636469E-3</v>
      </c>
      <c r="TR375">
        <f>IFERROR(LN(PRICES!TR375/PRICES!TR374),0)</f>
        <v>2.3664963177649552E-2</v>
      </c>
      <c r="TS375">
        <f>IFERROR(LN(PRICES!TS375/PRICES!TS374),0)</f>
        <v>1.0447559838887501E-2</v>
      </c>
      <c r="TT375">
        <f>IFERROR(LN(PRICES!TT375/PRICES!TT374),0)</f>
        <v>2.6036099437877221E-2</v>
      </c>
      <c r="TU375">
        <f>IFERROR(LN(PRICES!TU375/PRICES!TU374),0)</f>
        <v>1.2964654505322684E-2</v>
      </c>
      <c r="TV375">
        <f>IFERROR(LN(PRICES!TV375/PRICES!TV374),0)</f>
        <v>1.5722019292690168E-2</v>
      </c>
      <c r="TW375">
        <f>IFERROR(LN(PRICES!TW375/PRICES!TW374),0)</f>
        <v>-6.0297069938141925E-3</v>
      </c>
      <c r="TX375">
        <f>IFERROR(LN(PRICES!TX375/PRICES!TX374),0)</f>
        <v>2.1159180674217331E-2</v>
      </c>
      <c r="TY375">
        <f>IFERROR(LN(PRICES!TY375/PRICES!TY374),0)</f>
        <v>5.7629903720031062E-3</v>
      </c>
      <c r="TZ375">
        <f>IFERROR(LN(PRICES!TZ375/PRICES!TZ374),0)</f>
        <v>1.9426850343160929E-2</v>
      </c>
      <c r="UA375">
        <f>IFERROR(LN(PRICES!UA375/PRICES!UA374),0)</f>
        <v>1.6638209510492583E-2</v>
      </c>
      <c r="UB375">
        <f>IFERROR(LN(PRICES!UB375/PRICES!UB374),0)</f>
        <v>3.1267248050896236E-2</v>
      </c>
      <c r="UC375">
        <f>IFERROR(LN(PRICES!UC375/PRICES!UC374),0)</f>
        <v>7.7438987926347916E-2</v>
      </c>
      <c r="UD375">
        <f>IFERROR(LN(PRICES!UD375/PRICES!UD374),0)</f>
        <v>2.3973065895256686E-2</v>
      </c>
      <c r="UE375">
        <f>IFERROR(LN(PRICES!UE375/PRICES!UE374),0)</f>
        <v>2.5707907211584516E-2</v>
      </c>
      <c r="UF375">
        <f>IFERROR(LN(PRICES!UF375/PRICES!UF374),0)</f>
        <v>-3.8296529503510437E-2</v>
      </c>
      <c r="UG375">
        <f>IFERROR(LN(PRICES!UG375/PRICES!UG374),0)</f>
        <v>3.3263134986069023E-3</v>
      </c>
      <c r="UH375">
        <f>IFERROR(LN(PRICES!UH375/PRICES!UH374),0)</f>
        <v>1.9473807297352333E-2</v>
      </c>
      <c r="UI375">
        <f>IFERROR(LN(PRICES!UI375/PRICES!UI374),0)</f>
        <v>-4.0736479003460413E-3</v>
      </c>
      <c r="UJ375">
        <f>IFERROR(LN(PRICES!UJ375/PRICES!UJ374),0)</f>
        <v>3.953872419212727E-2</v>
      </c>
      <c r="UK375">
        <f>IFERROR(LN(PRICES!UK375/PRICES!UK374),0)</f>
        <v>4.8845071081706319E-2</v>
      </c>
      <c r="UL375">
        <f>IFERROR(LN(PRICES!UL375/PRICES!UL374),0)</f>
        <v>7.7518384624106883E-3</v>
      </c>
      <c r="UM375">
        <f>IFERROR(LN(PRICES!UM375/PRICES!UM374),0)</f>
        <v>-1.0769793896899407E-2</v>
      </c>
      <c r="UN375">
        <f>IFERROR(LN(PRICES!UN375/PRICES!UN374),0)</f>
        <v>2.3039159399150036E-2</v>
      </c>
      <c r="UO375">
        <f>IFERROR(LN(PRICES!UO375/PRICES!UO374),0)</f>
        <v>-2.1277716584093814E-3</v>
      </c>
      <c r="UP375">
        <f>IFERROR(LN(PRICES!UP375/PRICES!UP374),0)</f>
        <v>-3.5742205103272578E-3</v>
      </c>
      <c r="UQ375">
        <f>IFERROR(LN(PRICES!UQ375/PRICES!UQ374),0)</f>
        <v>-2.9074662285541515E-2</v>
      </c>
      <c r="UR375">
        <f>IFERROR(LN(PRICES!UR375/PRICES!UR374),0)</f>
        <v>-1.9535369772219955E-2</v>
      </c>
      <c r="US375">
        <f>IFERROR(LN(PRICES!US375/PRICES!US374),0)</f>
        <v>-7.2360461671357318E-3</v>
      </c>
      <c r="UT375">
        <f>IFERROR(LN(PRICES!UT375/PRICES!UT374),0)</f>
        <v>2.3773621208486723E-2</v>
      </c>
      <c r="UU375">
        <f>IFERROR(LN(PRICES!UU375/PRICES!UU374),0)</f>
        <v>1.6947456060280655E-2</v>
      </c>
      <c r="UV375">
        <f>IFERROR(LN(PRICES!UV375/PRICES!UV374),0)</f>
        <v>3.5192787359152725E-2</v>
      </c>
      <c r="UW375">
        <f>IFERROR(LN(PRICES!UW375/PRICES!UW374),0)</f>
        <v>3.3532582461967962E-2</v>
      </c>
      <c r="UX375">
        <f>IFERROR(LN(PRICES!UX375/PRICES!UX374),0)</f>
        <v>3.0261607691287881E-2</v>
      </c>
      <c r="UY375">
        <f>IFERROR(LN(PRICES!UY375/PRICES!UY374),0)</f>
        <v>1.9042384739378918E-2</v>
      </c>
      <c r="UZ375">
        <f>IFERROR(LN(PRICES!UZ375/PRICES!UZ374),0)</f>
        <v>-1.3178292077872206E-3</v>
      </c>
      <c r="VA375">
        <f>IFERROR(LN(PRICES!VA375/PRICES!VA374),0)</f>
        <v>4.2017264237218886E-3</v>
      </c>
      <c r="VB375">
        <f>IFERROR(LN(PRICES!VB375/PRICES!VB374),0)</f>
        <v>4.6305843585129998E-3</v>
      </c>
      <c r="VC375">
        <f>IFERROR(LN(PRICES!VC375/PRICES!VC374),0)</f>
        <v>9.3537911306307963E-3</v>
      </c>
      <c r="VD375">
        <f>IFERROR(LN(PRICES!VD375/PRICES!VD374),0)</f>
        <v>2.7878373507993503E-2</v>
      </c>
      <c r="VE375">
        <f>IFERROR(LN(PRICES!VE375/PRICES!VE374),0)</f>
        <v>1.2081495735520613E-3</v>
      </c>
      <c r="VF375">
        <f>IFERROR(LN(PRICES!VF375/PRICES!VF374),0)</f>
        <v>4.0745779089691153E-2</v>
      </c>
      <c r="VG375">
        <f>IFERROR(LN(PRICES!VG375/PRICES!VG374),0)</f>
        <v>2.9520402998840505E-2</v>
      </c>
      <c r="VH375">
        <f>IFERROR(LN(PRICES!VH375/PRICES!VH374),0)</f>
        <v>5.954543826579204E-3</v>
      </c>
      <c r="VI375">
        <f>IFERROR(LN(PRICES!VI375/PRICES!VI374),0)</f>
        <v>2.3664651263837985E-2</v>
      </c>
      <c r="VJ375">
        <f>IFERROR(LN(PRICES!VJ375/PRICES!VJ374),0)</f>
        <v>4.5476931625956944E-2</v>
      </c>
      <c r="VK375">
        <f>IFERROR(LN(PRICES!VK375/PRICES!VK374),0)</f>
        <v>1.0639658925876084E-2</v>
      </c>
      <c r="VL375">
        <f>IFERROR(LN(PRICES!VL375/PRICES!VL374),0)</f>
        <v>3.6860461879608931E-2</v>
      </c>
      <c r="VM375">
        <f>IFERROR(LN(PRICES!VM375/PRICES!VM374),0)</f>
        <v>2.0498586214548295E-2</v>
      </c>
      <c r="VN375">
        <f>IFERROR(LN(PRICES!VN375/PRICES!VN374),0)</f>
        <v>-2.2836951276377026E-3</v>
      </c>
      <c r="VO375">
        <f>IFERROR(LN(PRICES!VO375/PRICES!VO374),0)</f>
        <v>-1.0949033327875562E-2</v>
      </c>
      <c r="VP375">
        <f>IFERROR(LN(PRICES!VP375/PRICES!VP374),0)</f>
        <v>3.5358647799350719E-3</v>
      </c>
      <c r="VQ375">
        <f>IFERROR(LN(PRICES!VQ375/PRICES!VQ374),0)</f>
        <v>1.1605537162466159E-2</v>
      </c>
      <c r="VR375">
        <f>IFERROR(LN(PRICES!VR375/PRICES!VR374),0)</f>
        <v>7.490617789069013E-3</v>
      </c>
      <c r="VS375">
        <f>IFERROR(LN(PRICES!VS375/PRICES!VS374),0)</f>
        <v>-7.568859498040024E-3</v>
      </c>
      <c r="VT375">
        <f>IFERROR(LN(PRICES!VT375/PRICES!VT374),0)</f>
        <v>2.8852641266929414E-2</v>
      </c>
      <c r="VU375">
        <f>IFERROR(LN(PRICES!VU375/PRICES!VU374),0)</f>
        <v>-1.8551299159362697E-2</v>
      </c>
      <c r="VV375">
        <f>IFERROR(LN(PRICES!VV375/PRICES!VV374),0)</f>
        <v>1.3889426427593042E-2</v>
      </c>
      <c r="VW375">
        <f>IFERROR(LN(PRICES!VW375/PRICES!VW374),0)</f>
        <v>2.2956756146728291E-2</v>
      </c>
      <c r="VX375">
        <f>IFERROR(LN(PRICES!VX375/PRICES!VX374),0)</f>
        <v>2.1315451824044016E-2</v>
      </c>
      <c r="VY375">
        <f>IFERROR(LN(PRICES!VY375/PRICES!VY374),0)</f>
        <v>2.6420448106621651E-3</v>
      </c>
      <c r="VZ375">
        <f>IFERROR(LN(PRICES!VZ375/PRICES!VZ374),0)</f>
        <v>-1.9013362088514531E-2</v>
      </c>
      <c r="WA375">
        <f>IFERROR(LN(PRICES!WA375/PRICES!WA374),0)</f>
        <v>-1.4698616725984543E-2</v>
      </c>
      <c r="WB375">
        <f>IFERROR(LN(PRICES!WB375/PRICES!WB374),0)</f>
        <v>2.2662456659397458E-2</v>
      </c>
      <c r="WC375">
        <f>IFERROR(LN(PRICES!WC375/PRICES!WC374),0)</f>
        <v>-2.7281833468315669E-2</v>
      </c>
      <c r="WD375">
        <v>1</v>
      </c>
    </row>
    <row r="376" spans="1:602" x14ac:dyDescent="0.25">
      <c r="A376" s="2">
        <v>44006</v>
      </c>
      <c r="B376">
        <f>LN(PRICES!B376/PRICES!B375)</f>
        <v>-4.0046953339284125E-2</v>
      </c>
      <c r="C376">
        <f>LN(PRICES!C376/PRICES!C375)</f>
        <v>-9.2118927796305067E-2</v>
      </c>
      <c r="D376">
        <f>LN(PRICES!D376/PRICES!D375)</f>
        <v>-5.555493121149635E-2</v>
      </c>
      <c r="E376">
        <f>LN(PRICES!E376/PRICES!E375)</f>
        <v>-4.4946611530079547E-2</v>
      </c>
      <c r="F376">
        <f>LN(PRICES!F376/PRICES!F375)</f>
        <v>-2.4371779483737754E-2</v>
      </c>
      <c r="G376">
        <f>LN(PRICES!G376/PRICES!G375)</f>
        <v>-4.5313227519040315E-2</v>
      </c>
      <c r="H376">
        <f>LN(PRICES!H376/PRICES!H375)</f>
        <v>-5.9914594903934769E-2</v>
      </c>
      <c r="I376">
        <f>LN(PRICES!I376/PRICES!I375)</f>
        <v>-2.4636527611142187E-2</v>
      </c>
      <c r="J376">
        <f>LN(PRICES!J376/PRICES!J375)</f>
        <v>-6.3623627090542853E-2</v>
      </c>
      <c r="K376">
        <f>LN(PRICES!K376/PRICES!K375)</f>
        <v>-4.6966920185633337E-2</v>
      </c>
      <c r="L376">
        <f>LN(PRICES!L376/PRICES!L375)</f>
        <v>-4.1279125575628114E-2</v>
      </c>
      <c r="M376">
        <f>LN(PRICES!M376/PRICES!M375)</f>
        <v>-5.8445702235050905E-2</v>
      </c>
      <c r="N376">
        <f>LN(PRICES!N376/PRICES!N375)</f>
        <v>-3.0044183139339518E-2</v>
      </c>
      <c r="O376">
        <f>LN(PRICES!O376/PRICES!O375)</f>
        <v>-2.9266253103526457E-2</v>
      </c>
      <c r="P376">
        <f>LN(PRICES!P376/PRICES!P375)</f>
        <v>-2.7144277973471732E-2</v>
      </c>
      <c r="Q376">
        <f>LN(PRICES!Q376/PRICES!Q375)</f>
        <v>-5.7183492161416776E-3</v>
      </c>
      <c r="R376">
        <f>LN(PRICES!R376/PRICES!R375)</f>
        <v>-5.3964770008261997E-2</v>
      </c>
      <c r="S376">
        <f>LN(PRICES!S376/PRICES!S375)</f>
        <v>-3.8023435948628455E-2</v>
      </c>
      <c r="T376">
        <f>LN(PRICES!T376/PRICES!T375)</f>
        <v>-2.4094378299336246E-2</v>
      </c>
      <c r="U376">
        <f>LN(PRICES!U376/PRICES!U375)</f>
        <v>-2.7195674460954968E-2</v>
      </c>
      <c r="V376">
        <f>LN(PRICES!V376/PRICES!V375)</f>
        <v>-2.6406120091829122E-2</v>
      </c>
      <c r="W376">
        <f>LN(PRICES!W376/PRICES!W375)</f>
        <v>-1.8274168380650359E-2</v>
      </c>
      <c r="X376">
        <f>LN(PRICES!X376/PRICES!X375)</f>
        <v>1.8659177914767085E-3</v>
      </c>
      <c r="Y376">
        <f>LN(PRICES!Y376/PRICES!Y375)</f>
        <v>-5.1523126428753653E-2</v>
      </c>
      <c r="Z376">
        <f>LN(PRICES!Z376/PRICES!Z375)</f>
        <v>-1.7557393270383408E-2</v>
      </c>
      <c r="AA376">
        <f>LN(PRICES!AA376/PRICES!AA375)</f>
        <v>-3.4475412731430378E-2</v>
      </c>
      <c r="AB376">
        <f>LN(PRICES!AB376/PRICES!AB375)</f>
        <v>-2.8940894127628642E-2</v>
      </c>
      <c r="AC376">
        <f>LN(PRICES!AC376/PRICES!AC375)</f>
        <v>-4.1612247533685157E-2</v>
      </c>
      <c r="AD376">
        <f>LN(PRICES!AD376/PRICES!AD375)</f>
        <v>-1.7437943045440954E-2</v>
      </c>
      <c r="AE376">
        <f>LN(PRICES!AE376/PRICES!AE375)</f>
        <v>-2.8622959177476554E-2</v>
      </c>
      <c r="AF376">
        <f>LN(PRICES!AF376/PRICES!AF375)</f>
        <v>-1.5793280762077117E-2</v>
      </c>
      <c r="AG376">
        <f>LN(PRICES!AG376/PRICES!AG375)</f>
        <v>-7.6652771092770291E-3</v>
      </c>
      <c r="AH376">
        <f>LN(PRICES!AH376/PRICES!AH375)</f>
        <v>-4.8605991827631277E-2</v>
      </c>
      <c r="AI376">
        <f>LN(PRICES!AI376/PRICES!AI375)</f>
        <v>-1.4590825138868972E-2</v>
      </c>
      <c r="AJ376">
        <f>LN(PRICES!AJ376/PRICES!AJ375)</f>
        <v>-3.304702856160812E-2</v>
      </c>
      <c r="AK376">
        <f>LN(PRICES!AK376/PRICES!AK375)</f>
        <v>-4.1250117017631982E-2</v>
      </c>
      <c r="AL376">
        <f>LN(PRICES!AL376/PRICES!AL375)</f>
        <v>-4.4065220330790585E-2</v>
      </c>
      <c r="AM376">
        <f>LN(PRICES!AM376/PRICES!AM375)</f>
        <v>-2.2053478432641035E-2</v>
      </c>
      <c r="AN376">
        <f>LN(PRICES!AN376/PRICES!AN375)</f>
        <v>-1.4417167325994049E-2</v>
      </c>
      <c r="AO376">
        <f>LN(PRICES!AO376/PRICES!AO375)</f>
        <v>-1.7575136366153116E-2</v>
      </c>
      <c r="AP376">
        <f>LN(PRICES!AP376/PRICES!AP375)</f>
        <v>-4.8637098677906179E-2</v>
      </c>
      <c r="AQ376">
        <f>LN(PRICES!AQ376/PRICES!AQ375)</f>
        <v>-1.7088333811143809E-2</v>
      </c>
      <c r="AR376">
        <f>LN(PRICES!AR376/PRICES!AR375)</f>
        <v>-3.0551572374483631E-2</v>
      </c>
      <c r="AS376">
        <f>LN(PRICES!AS376/PRICES!AS375)</f>
        <v>-5.4347911498147938E-3</v>
      </c>
      <c r="AT376">
        <f>LN(PRICES!AT376/PRICES!AT375)</f>
        <v>-2.4679031998665425E-2</v>
      </c>
      <c r="AU376">
        <f>LN(PRICES!AU376/PRICES!AU375)</f>
        <v>-2.2966437065778715E-2</v>
      </c>
      <c r="AV376">
        <f>LN(PRICES!AV376/PRICES!AV375)</f>
        <v>-2.6921684861462569E-2</v>
      </c>
      <c r="AW376">
        <f>LN(PRICES!AW376/PRICES!AW375)</f>
        <v>-3.3098406982047857E-2</v>
      </c>
      <c r="AX376">
        <f>LN(PRICES!AX376/PRICES!AX375)</f>
        <v>-2.7856964397488557E-2</v>
      </c>
      <c r="AY376">
        <f>LN(PRICES!AY376/PRICES!AY375)</f>
        <v>-5.8911300597803244E-2</v>
      </c>
      <c r="AZ376">
        <f>LN(PRICES!AZ376/PRICES!AZ375)</f>
        <v>-3.7550740762131024E-2</v>
      </c>
      <c r="BA376">
        <f>LN(PRICES!BA376/PRICES!BA375)</f>
        <v>-1.9260139233293692E-2</v>
      </c>
      <c r="BB376">
        <f>LN(PRICES!BB376/PRICES!BB375)</f>
        <v>-1.0152547281109206E-4</v>
      </c>
      <c r="BC376">
        <f>LN(PRICES!BC376/PRICES!BC375)</f>
        <v>-5.3654451490728561E-2</v>
      </c>
      <c r="BD376">
        <f>LN(PRICES!BD376/PRICES!BD375)</f>
        <v>-1.0708691215613575E-2</v>
      </c>
      <c r="BE376">
        <f>LN(PRICES!BE376/PRICES!BE375)</f>
        <v>-3.534877516797414E-2</v>
      </c>
      <c r="BF376">
        <f>LN(PRICES!BF376/PRICES!BF375)</f>
        <v>-5.4964456807849359E-2</v>
      </c>
      <c r="BG376">
        <f>LN(PRICES!BG376/PRICES!BG375)</f>
        <v>-2.4465098426068064E-2</v>
      </c>
      <c r="BH376">
        <f>LN(PRICES!BH376/PRICES!BH375)</f>
        <v>-6.7030599344208602E-2</v>
      </c>
      <c r="BI376">
        <f>LN(PRICES!BI376/PRICES!BI375)</f>
        <v>-3.0942349671505033E-2</v>
      </c>
      <c r="BJ376">
        <f>LN(PRICES!BJ376/PRICES!BJ375)</f>
        <v>-1.0648886930494048E-2</v>
      </c>
      <c r="BK376">
        <f>LN(PRICES!BK376/PRICES!BK375)</f>
        <v>-2.4901882189734721E-2</v>
      </c>
      <c r="BL376">
        <f>LN(PRICES!BL376/PRICES!BL375)</f>
        <v>-4.1284754932570222E-2</v>
      </c>
      <c r="BM376">
        <f>LN(PRICES!BM376/PRICES!BM375)</f>
        <v>-2.8987599764703238E-2</v>
      </c>
      <c r="BN376">
        <f>LN(PRICES!BN376/PRICES!BN375)</f>
        <v>-2.0158203716944573E-2</v>
      </c>
      <c r="BO376">
        <f>LN(PRICES!BO376/PRICES!BO375)</f>
        <v>-2.5377394148252633E-2</v>
      </c>
      <c r="BP376">
        <f>LN(PRICES!BP376/PRICES!BP375)</f>
        <v>-2.6668365290872381E-2</v>
      </c>
      <c r="BQ376">
        <f>LN(PRICES!BQ376/PRICES!BQ375)</f>
        <v>-2.3466479984467003E-2</v>
      </c>
      <c r="BR376">
        <f>LN(PRICES!BR376/PRICES!BR375)</f>
        <v>-2.7809314080387018E-2</v>
      </c>
      <c r="BS376">
        <f>LN(PRICES!BS376/PRICES!BS375)</f>
        <v>-4.1649206494322022E-2</v>
      </c>
      <c r="BT376">
        <f>LN(PRICES!BT376/PRICES!BT375)</f>
        <v>-1.7470935838494732E-2</v>
      </c>
      <c r="BU376">
        <f>LN(PRICES!BU376/PRICES!BU375)</f>
        <v>-1.6529296197492171E-2</v>
      </c>
      <c r="BV376">
        <f>LN(PRICES!BV376/PRICES!BV375)</f>
        <v>-2.4607313374239905E-2</v>
      </c>
      <c r="BW376">
        <f>LN(PRICES!BW376/PRICES!BW375)</f>
        <v>-4.3981033918463593E-2</v>
      </c>
      <c r="BX376">
        <f>LN(PRICES!BX376/PRICES!BX375)</f>
        <v>-2.8228754985506078E-2</v>
      </c>
      <c r="BY376">
        <f>LN(PRICES!BY376/PRICES!BY375)</f>
        <v>-2.587494911872747E-2</v>
      </c>
      <c r="BZ376">
        <f>LN(PRICES!BZ376/PRICES!BZ375)</f>
        <v>-3.4705580025926913E-2</v>
      </c>
      <c r="CA376">
        <f>LN(PRICES!CA376/PRICES!CA375)</f>
        <v>-1.6185740251754687E-2</v>
      </c>
      <c r="CB376">
        <f>LN(PRICES!CB376/PRICES!CB375)</f>
        <v>-3.9431647969899106E-2</v>
      </c>
      <c r="CC376">
        <f>LN(PRICES!CC376/PRICES!CC375)</f>
        <v>-3.6882790235629265E-2</v>
      </c>
      <c r="CD376">
        <f>LN(PRICES!CD376/PRICES!CD375)</f>
        <v>-8.7104492660586043E-3</v>
      </c>
      <c r="CE376">
        <f>LN(PRICES!CE376/PRICES!CE375)</f>
        <v>-3.2331341875293927E-2</v>
      </c>
      <c r="CF376">
        <f>LN(PRICES!CF376/PRICES!CF375)</f>
        <v>-3.6612496779781713E-2</v>
      </c>
      <c r="CG376">
        <f>LN(PRICES!CG376/PRICES!CG375)</f>
        <v>-1.7125196576541993E-2</v>
      </c>
      <c r="CH376">
        <f>LN(PRICES!CH376/PRICES!CH375)</f>
        <v>-4.4407663081358302E-2</v>
      </c>
      <c r="CI376">
        <f>LN(PRICES!CI376/PRICES!CI375)</f>
        <v>-3.6684130226819683E-2</v>
      </c>
      <c r="CJ376">
        <f>LN(PRICES!CJ376/PRICES!CJ375)</f>
        <v>-2.3596393153884569E-2</v>
      </c>
      <c r="CK376">
        <f>LN(PRICES!CK376/PRICES!CK375)</f>
        <v>-3.0591363547573979E-2</v>
      </c>
      <c r="CL376">
        <f>LN(PRICES!CL376/PRICES!CL375)</f>
        <v>-4.1577469228435193E-2</v>
      </c>
      <c r="CM376">
        <f>LN(PRICES!CM376/PRICES!CM375)</f>
        <v>-2.2425848268528104E-2</v>
      </c>
      <c r="CN376">
        <f>LN(PRICES!CN376/PRICES!CN375)</f>
        <v>-4.6346014090888579E-2</v>
      </c>
      <c r="CO376">
        <f>LN(PRICES!CO376/PRICES!CO375)</f>
        <v>-1.8457245028807658E-2</v>
      </c>
      <c r="CP376">
        <f>LN(PRICES!CP376/PRICES!CP375)</f>
        <v>-1.6299554020046587E-2</v>
      </c>
      <c r="CQ376">
        <f>LN(PRICES!CQ376/PRICES!CQ375)</f>
        <v>-2.0734649298293908E-2</v>
      </c>
      <c r="CR376">
        <f>LN(PRICES!CR376/PRICES!CR375)</f>
        <v>-3.307354068662393E-2</v>
      </c>
      <c r="CS376">
        <f>LN(PRICES!CS376/PRICES!CS375)</f>
        <v>-2.9773697893560488E-2</v>
      </c>
      <c r="CT376">
        <f>LN(PRICES!CT376/PRICES!CT375)</f>
        <v>-3.2754392012950759E-2</v>
      </c>
      <c r="CU376">
        <f>LN(PRICES!CU376/PRICES!CU375)</f>
        <v>-1.535926320265558E-2</v>
      </c>
      <c r="CV376">
        <f>LN(PRICES!CV376/PRICES!CV375)</f>
        <v>-1.7621488972742235E-2</v>
      </c>
      <c r="CW376">
        <f>LN(PRICES!CW376/PRICES!CW375)</f>
        <v>-4.8162627693921323E-2</v>
      </c>
      <c r="CX376">
        <f>LN(PRICES!CX376/PRICES!CX375)</f>
        <v>-6.2625032957161306E-2</v>
      </c>
      <c r="CY376">
        <f>LN(PRICES!CY376/PRICES!CY375)</f>
        <v>-3.4553972778638323E-2</v>
      </c>
      <c r="CZ376">
        <f>LN(PRICES!CZ376/PRICES!CZ375)</f>
        <v>-1.6196012625228372E-2</v>
      </c>
      <c r="DA376">
        <f>LN(PRICES!DA376/PRICES!DA375)</f>
        <v>-1.5279388448420703E-2</v>
      </c>
      <c r="DB376">
        <f>LN(PRICES!DB376/PRICES!DB375)</f>
        <v>-4.068693225536435E-2</v>
      </c>
      <c r="DC376">
        <f>LN(PRICES!DC376/PRICES!DC375)</f>
        <v>-3.2776925575306731E-2</v>
      </c>
      <c r="DD376">
        <f>LN(PRICES!DD376/PRICES!DD375)</f>
        <v>-4.5966319794337282E-2</v>
      </c>
      <c r="DE376">
        <f>LN(PRICES!DE376/PRICES!DE375)</f>
        <v>4.2626359269017757E-3</v>
      </c>
      <c r="DF376">
        <f>LN(PRICES!DF376/PRICES!DF375)</f>
        <v>-4.9517215578876811E-2</v>
      </c>
      <c r="DG376">
        <f>LN(PRICES!DG376/PRICES!DG375)</f>
        <v>-4.3842593394974268E-2</v>
      </c>
      <c r="DH376">
        <f>LN(PRICES!DH376/PRICES!DH375)</f>
        <v>-4.9229784228786017E-2</v>
      </c>
      <c r="DI376">
        <f>LN(PRICES!DI376/PRICES!DI375)</f>
        <v>-4.7324211295170227E-2</v>
      </c>
      <c r="DJ376">
        <f>LN(PRICES!DJ376/PRICES!DJ375)</f>
        <v>-6.2302820071042091E-2</v>
      </c>
      <c r="DK376">
        <f>LN(PRICES!DK376/PRICES!DK375)</f>
        <v>-1.0750372918349165E-2</v>
      </c>
      <c r="DL376">
        <f>LN(PRICES!DL376/PRICES!DL375)</f>
        <v>-1.1687327691876345E-2</v>
      </c>
      <c r="DM376">
        <f>LN(PRICES!DM376/PRICES!DM375)</f>
        <v>-3.749494549612982E-2</v>
      </c>
      <c r="DN376">
        <f>LN(PRICES!DN376/PRICES!DN375)</f>
        <v>2.052516555310584E-2</v>
      </c>
      <c r="DO376">
        <f>LN(PRICES!DO376/PRICES!DO375)</f>
        <v>-3.3560233403898423E-2</v>
      </c>
      <c r="DP376">
        <f>LN(PRICES!DP376/PRICES!DP375)</f>
        <v>-2.002143695107202E-2</v>
      </c>
      <c r="DQ376">
        <f>LN(PRICES!DQ376/PRICES!DQ375)</f>
        <v>-3.8190841945622549E-2</v>
      </c>
      <c r="DR376">
        <f>LN(PRICES!DR376/PRICES!DR375)</f>
        <v>-3.2115793750179096E-2</v>
      </c>
      <c r="DS376">
        <f>LN(PRICES!DS376/PRICES!DS375)</f>
        <v>-4.0400048639098934E-2</v>
      </c>
      <c r="DT376">
        <f>LN(PRICES!DT376/PRICES!DT375)</f>
        <v>-2.3761957365651062E-2</v>
      </c>
      <c r="DU376">
        <f>LN(PRICES!DU376/PRICES!DU375)</f>
        <v>-8.3014395261813728E-2</v>
      </c>
      <c r="DV376">
        <f>LN(PRICES!DV376/PRICES!DV375)</f>
        <v>-2.0513458839198192E-2</v>
      </c>
      <c r="DW376">
        <f>LN(PRICES!DW376/PRICES!DW375)</f>
        <v>-3.5018874315688925E-2</v>
      </c>
      <c r="DX376">
        <f>LN(PRICES!DX376/PRICES!DX375)</f>
        <v>-3.8535724443406527E-2</v>
      </c>
      <c r="DY376">
        <f>LN(PRICES!DY376/PRICES!DY375)</f>
        <v>-2.5283752611578097E-2</v>
      </c>
      <c r="DZ376">
        <f>LN(PRICES!DZ376/PRICES!DZ375)</f>
        <v>-5.3451583548749224E-2</v>
      </c>
      <c r="EA376">
        <f>LN(PRICES!EA376/PRICES!EA375)</f>
        <v>-2.9791979895984939E-2</v>
      </c>
      <c r="EB376">
        <f>LN(PRICES!EB376/PRICES!EB375)</f>
        <v>-2.4194278197161679E-2</v>
      </c>
      <c r="EC376">
        <f>LN(PRICES!EC376/PRICES!EC375)</f>
        <v>-2.3586348667141131E-2</v>
      </c>
      <c r="ED376">
        <f>LN(PRICES!ED376/PRICES!ED375)</f>
        <v>-2.2209830872495364E-2</v>
      </c>
      <c r="EE376">
        <f>LN(PRICES!EE376/PRICES!EE375)</f>
        <v>-4.3900647773736243E-2</v>
      </c>
      <c r="EF376">
        <f>LN(PRICES!EF376/PRICES!EF375)</f>
        <v>-1.8821698954156931E-3</v>
      </c>
      <c r="EG376">
        <f>LN(PRICES!EG376/PRICES!EG375)</f>
        <v>-4.5550710132993805E-2</v>
      </c>
      <c r="EH376">
        <f>LN(PRICES!EH376/PRICES!EH375)</f>
        <v>-3.0903751359646379E-2</v>
      </c>
      <c r="EI376">
        <f>LN(PRICES!EI376/PRICES!EI375)</f>
        <v>-2.6699356201613431E-2</v>
      </c>
      <c r="EJ376">
        <f>LN(PRICES!EJ376/PRICES!EJ375)</f>
        <v>-2.260001975165974E-2</v>
      </c>
      <c r="EK376">
        <f>LN(PRICES!EK376/PRICES!EK375)</f>
        <v>-2.5036232689075386E-2</v>
      </c>
      <c r="EL376">
        <f>LN(PRICES!EL376/PRICES!EL375)</f>
        <v>-5.1822695757135079E-2</v>
      </c>
      <c r="EM376">
        <f>LN(PRICES!EM376/PRICES!EM375)</f>
        <v>-3.8926240647374016E-2</v>
      </c>
      <c r="EN376">
        <f>LN(PRICES!EN376/PRICES!EN375)</f>
        <v>-1.4090540526288178E-2</v>
      </c>
      <c r="EO376">
        <f>LN(PRICES!EO376/PRICES!EO375)</f>
        <v>-2.9865008730667827E-2</v>
      </c>
      <c r="EP376">
        <f>LN(PRICES!EP376/PRICES!EP375)</f>
        <v>-2.224135151232718E-2</v>
      </c>
      <c r="EQ376">
        <f>LN(PRICES!EQ376/PRICES!EQ375)</f>
        <v>-3.5605006936129224E-2</v>
      </c>
      <c r="ER376">
        <f>LN(PRICES!ER376/PRICES!ER375)</f>
        <v>-2.4226198140399783E-2</v>
      </c>
      <c r="ES376">
        <f>LN(PRICES!ES376/PRICES!ES375)</f>
        <v>-2.5642450610803589E-2</v>
      </c>
      <c r="ET376">
        <f>LN(PRICES!ET376/PRICES!ET375)</f>
        <v>-6.7113462838415796E-3</v>
      </c>
      <c r="EU376">
        <f>LN(PRICES!EU376/PRICES!EU375)</f>
        <v>-3.1558560123317952E-2</v>
      </c>
      <c r="EV376">
        <f>LN(PRICES!EV376/PRICES!EV375)</f>
        <v>-3.8180604396655972E-2</v>
      </c>
      <c r="EW376">
        <f>LN(PRICES!EW376/PRICES!EW375)</f>
        <v>-1.7476175804417959E-2</v>
      </c>
      <c r="EX376">
        <f>LN(PRICES!EX376/PRICES!EX375)</f>
        <v>-2.4734558392312762E-2</v>
      </c>
      <c r="EY376">
        <f>LN(PRICES!EY376/PRICES!EY375)</f>
        <v>-2.201882398252673E-2</v>
      </c>
      <c r="EZ376">
        <f>LN(PRICES!EZ376/PRICES!EZ375)</f>
        <v>-5.9953121089886229E-3</v>
      </c>
      <c r="FA376">
        <f>LN(PRICES!FA376/PRICES!FA375)</f>
        <v>-4.2583725042824677E-2</v>
      </c>
      <c r="FB376">
        <f>LN(PRICES!FB376/PRICES!FB375)</f>
        <v>-4.7636826105568936E-2</v>
      </c>
      <c r="FC376">
        <f>LN(PRICES!FC376/PRICES!FC375)</f>
        <v>-1.7699581740497253E-2</v>
      </c>
      <c r="FD376">
        <f>LN(PRICES!FD376/PRICES!FD375)</f>
        <v>-8.5106862564628145E-3</v>
      </c>
      <c r="FE376">
        <f>LN(PRICES!FE376/PRICES!FE375)</f>
        <v>-1.9899498700008046E-2</v>
      </c>
      <c r="FF376">
        <f>LN(PRICES!FF376/PRICES!FF375)</f>
        <v>-5.7701202517685289E-3</v>
      </c>
      <c r="FG376">
        <f>LN(PRICES!FG376/PRICES!FG375)</f>
        <v>-2.620241954258436E-2</v>
      </c>
      <c r="FH376">
        <f>LN(PRICES!FH376/PRICES!FH375)</f>
        <v>-1.5998317258619461E-2</v>
      </c>
      <c r="FI376">
        <f>LN(PRICES!FI376/PRICES!FI375)</f>
        <v>-4.6577429358348355E-2</v>
      </c>
      <c r="FJ376">
        <f>LN(PRICES!FJ376/PRICES!FJ375)</f>
        <v>-2.5120671126297726E-2</v>
      </c>
      <c r="FK376">
        <f>LN(PRICES!FK376/PRICES!FK375)</f>
        <v>-1.3912223585930934E-2</v>
      </c>
      <c r="FL376">
        <f>LN(PRICES!FL376/PRICES!FL375)</f>
        <v>-1.6852825572840326E-2</v>
      </c>
      <c r="FM376">
        <f>LN(PRICES!FM376/PRICES!FM375)</f>
        <v>6.1948686143505967E-2</v>
      </c>
      <c r="FN376">
        <f>LN(PRICES!FN376/PRICES!FN375)</f>
        <v>-2.3413964209208948E-2</v>
      </c>
      <c r="FO376">
        <f>LN(PRICES!FO376/PRICES!FO375)</f>
        <v>-2.7860919371207153E-2</v>
      </c>
      <c r="FP376">
        <f>LN(PRICES!FP376/PRICES!FP375)</f>
        <v>-3.5479456217713812E-2</v>
      </c>
      <c r="FQ376">
        <f>LN(PRICES!FQ376/PRICES!FQ375)</f>
        <v>-3.8429963061225071E-2</v>
      </c>
      <c r="FR376">
        <f>LN(PRICES!FR376/PRICES!FR375)</f>
        <v>-4.1618438641740585E-2</v>
      </c>
      <c r="FS376">
        <f>LN(PRICES!FS376/PRICES!FS375)</f>
        <v>-5.9410259707437657E-2</v>
      </c>
      <c r="FT376">
        <f>LN(PRICES!FT376/PRICES!FT375)</f>
        <v>-3.4587824848061499E-2</v>
      </c>
      <c r="FU376">
        <f>LN(PRICES!FU376/PRICES!FU375)</f>
        <v>-2.2134822269627295E-2</v>
      </c>
      <c r="FV376">
        <f>LN(PRICES!FV376/PRICES!FV375)</f>
        <v>-3.940312203778909E-2</v>
      </c>
      <c r="FW376">
        <f>LN(PRICES!FW376/PRICES!FW375)</f>
        <v>-6.3419595631729289E-2</v>
      </c>
      <c r="FX376">
        <f>LN(PRICES!FX376/PRICES!FX375)</f>
        <v>-2.2301140086090309E-2</v>
      </c>
      <c r="FY376">
        <f>LN(PRICES!FY376/PRICES!FY375)</f>
        <v>-5.9238064880719275E-2</v>
      </c>
      <c r="FZ376">
        <f>LN(PRICES!FZ376/PRICES!FZ375)</f>
        <v>-2.0854744112076287E-2</v>
      </c>
      <c r="GA376">
        <f>LN(PRICES!GA376/PRICES!GA375)</f>
        <v>-8.6669249937054594E-3</v>
      </c>
      <c r="GB376">
        <f>LN(PRICES!GB376/PRICES!GB375)</f>
        <v>-2.5723506862198712E-2</v>
      </c>
      <c r="GC376">
        <f>LN(PRICES!GC376/PRICES!GC375)</f>
        <v>-2.3490816651022775E-2</v>
      </c>
      <c r="GD376">
        <f>LN(PRICES!GD376/PRICES!GD375)</f>
        <v>-2.1659436463156871E-2</v>
      </c>
      <c r="GE376">
        <f>LN(PRICES!GE376/PRICES!GE375)</f>
        <v>-9.748732701635586E-3</v>
      </c>
      <c r="GF376">
        <f>LN(PRICES!GF376/PRICES!GF375)</f>
        <v>-2.4985927887457085E-2</v>
      </c>
      <c r="GG376">
        <f>LN(PRICES!GG376/PRICES!GG375)</f>
        <v>-1.5860320065214213E-2</v>
      </c>
      <c r="GH376">
        <f>LN(PRICES!GH376/PRICES!GH375)</f>
        <v>-1.3020246899254901E-2</v>
      </c>
      <c r="GI376">
        <f>LN(PRICES!GI376/PRICES!GI375)</f>
        <v>-4.2901286826565257E-2</v>
      </c>
      <c r="GJ376">
        <f>LN(PRICES!GJ376/PRICES!GJ375)</f>
        <v>-2.4740235115300897E-2</v>
      </c>
      <c r="GK376">
        <f>LN(PRICES!GK376/PRICES!GK375)</f>
        <v>-4.5858519036790266E-2</v>
      </c>
      <c r="GL376">
        <f>LN(PRICES!GL376/PRICES!GL375)</f>
        <v>-2.4231844522902432E-2</v>
      </c>
      <c r="GM376">
        <f>LN(PRICES!GM376/PRICES!GM375)</f>
        <v>-4.8835130521038043E-2</v>
      </c>
      <c r="GN376">
        <f>LN(PRICES!GN376/PRICES!GN375)</f>
        <v>-2.9766536772990841E-2</v>
      </c>
      <c r="GO376">
        <f>LN(PRICES!GO376/PRICES!GO375)</f>
        <v>-4.6374959507475146E-2</v>
      </c>
      <c r="GP376">
        <f>LN(PRICES!GP376/PRICES!GP375)</f>
        <v>-3.5351917385307859E-2</v>
      </c>
      <c r="GQ376">
        <f>LN(PRICES!GQ376/PRICES!GQ375)</f>
        <v>-4.2462586600916459E-2</v>
      </c>
      <c r="GR376">
        <f>LN(PRICES!GR376/PRICES!GR375)</f>
        <v>-3.7575599874095943E-2</v>
      </c>
      <c r="GS376">
        <f>LN(PRICES!GS376/PRICES!GS375)</f>
        <v>-3.5263952942853664E-2</v>
      </c>
      <c r="GT376">
        <f>LN(PRICES!GT376/PRICES!GT375)</f>
        <v>-4.7731361997662668E-2</v>
      </c>
      <c r="GU376">
        <f>LN(PRICES!GU376/PRICES!GU375)</f>
        <v>-5.3307627266112809E-3</v>
      </c>
      <c r="GV376">
        <f>LN(PRICES!GV376/PRICES!GV375)</f>
        <v>-2.7405279152931221E-2</v>
      </c>
      <c r="GW376">
        <f>LN(PRICES!GW376/PRICES!GW375)</f>
        <v>-4.4300242814329101E-2</v>
      </c>
      <c r="GX376">
        <f>LN(PRICES!GX376/PRICES!GX375)</f>
        <v>8.5297827571425011E-3</v>
      </c>
      <c r="GY376">
        <f>LN(PRICES!GY376/PRICES!GY375)</f>
        <v>-5.0844096207228122E-2</v>
      </c>
      <c r="GZ376">
        <f>LN(PRICES!GZ376/PRICES!GZ375)</f>
        <v>-2.0798422275979306E-2</v>
      </c>
      <c r="HA376">
        <f>LN(PRICES!HA376/PRICES!HA375)</f>
        <v>-2.8249341837801073E-3</v>
      </c>
      <c r="HB376">
        <f>LN(PRICES!HB376/PRICES!HB375)</f>
        <v>-3.3998995940321103E-2</v>
      </c>
      <c r="HC376">
        <f>LN(PRICES!HC376/PRICES!HC375)</f>
        <v>-2.1936372991236075E-2</v>
      </c>
      <c r="HD376">
        <f>LN(PRICES!HD376/PRICES!HD375)</f>
        <v>-2.3508821932989695E-2</v>
      </c>
      <c r="HE376">
        <f>LN(PRICES!HE376/PRICES!HE375)</f>
        <v>-2.3098451346474567E-2</v>
      </c>
      <c r="HF376">
        <f>LN(PRICES!HF376/PRICES!HF375)</f>
        <v>-2.3337762212559614E-2</v>
      </c>
      <c r="HG376">
        <f>LN(PRICES!HG376/PRICES!HG375)</f>
        <v>-6.3893948486450788E-2</v>
      </c>
      <c r="HH376">
        <f>LN(PRICES!HH376/PRICES!HH375)</f>
        <v>-3.8170375966640982E-2</v>
      </c>
      <c r="HI376">
        <f>LN(PRICES!HI376/PRICES!HI375)</f>
        <v>-2.4012875953666028E-2</v>
      </c>
      <c r="HJ376">
        <f>LN(PRICES!HJ376/PRICES!HJ375)</f>
        <v>-3.5593423001155214E-2</v>
      </c>
      <c r="HK376">
        <f>LN(PRICES!HK376/PRICES!HK375)</f>
        <v>-4.5628080621581614E-2</v>
      </c>
      <c r="HL376">
        <f>LN(PRICES!HL376/PRICES!HL375)</f>
        <v>-8.5779606855647967E-3</v>
      </c>
      <c r="HM376">
        <f>LN(PRICES!HM376/PRICES!HM375)</f>
        <v>-2.6603717381259946E-2</v>
      </c>
      <c r="HN376">
        <f>LN(PRICES!HN376/PRICES!HN375)</f>
        <v>-3.3304938769603533E-2</v>
      </c>
      <c r="HO376">
        <f>LN(PRICES!HO376/PRICES!HO375)</f>
        <v>-3.0278368772548869E-2</v>
      </c>
      <c r="HP376">
        <f>LN(PRICES!HP376/PRICES!HP375)</f>
        <v>-3.2715033705901085E-2</v>
      </c>
      <c r="HQ376">
        <f>LN(PRICES!HQ376/PRICES!HQ375)</f>
        <v>-2.9925119207292451E-2</v>
      </c>
      <c r="HR376">
        <f>LN(PRICES!HR376/PRICES!HR375)</f>
        <v>-3.5181568905495756E-3</v>
      </c>
      <c r="HS376">
        <f>LN(PRICES!HS376/PRICES!HS375)</f>
        <v>-3.3100030050223599E-2</v>
      </c>
      <c r="HT376">
        <f>LN(PRICES!HT376/PRICES!HT375)</f>
        <v>-2.8906843567162405E-2</v>
      </c>
      <c r="HU376">
        <f>LN(PRICES!HU376/PRICES!HU375)</f>
        <v>-5.0217163093449535E-2</v>
      </c>
      <c r="HV376">
        <f>LN(PRICES!HV376/PRICES!HV375)</f>
        <v>-1.6409391758110035E-2</v>
      </c>
      <c r="HW376">
        <f>LN(PRICES!HW376/PRICES!HW375)</f>
        <v>-6.3723486498378709E-2</v>
      </c>
      <c r="HX376">
        <f>LN(PRICES!HX376/PRICES!HX375)</f>
        <v>-7.1570193414965025E-2</v>
      </c>
      <c r="HY376">
        <f>LN(PRICES!HY376/PRICES!HY375)</f>
        <v>-2.9301058156408748E-2</v>
      </c>
      <c r="HZ376">
        <f>LN(PRICES!HZ376/PRICES!HZ375)</f>
        <v>-1.1646034125785625E-2</v>
      </c>
      <c r="IA376">
        <f>LN(PRICES!IA376/PRICES!IA375)</f>
        <v>-5.1643218592607551E-2</v>
      </c>
      <c r="IB376">
        <f>LN(PRICES!IB376/PRICES!IB375)</f>
        <v>-5.4430073793159929E-2</v>
      </c>
      <c r="IC376">
        <f>LN(PRICES!IC376/PRICES!IC375)</f>
        <v>-2.4305593776087958E-2</v>
      </c>
      <c r="ID376">
        <f>LN(PRICES!ID376/PRICES!ID375)</f>
        <v>-5.0618682202384135E-2</v>
      </c>
      <c r="IE376">
        <f>LN(PRICES!IE376/PRICES!IE375)</f>
        <v>-4.2421276938274841E-2</v>
      </c>
      <c r="IF376">
        <f>LN(PRICES!IF376/PRICES!IF375)</f>
        <v>-3.5642586782169403E-2</v>
      </c>
      <c r="IG376">
        <f>LN(PRICES!IG376/PRICES!IG375)</f>
        <v>-3.6049510758661106E-2</v>
      </c>
      <c r="IH376">
        <f>LN(PRICES!IH376/PRICES!IH375)</f>
        <v>-2.7947262790505627E-2</v>
      </c>
      <c r="II376">
        <f>LN(PRICES!II376/PRICES!II375)</f>
        <v>0</v>
      </c>
      <c r="IJ376">
        <f>LN(PRICES!IJ376/PRICES!IJ375)</f>
        <v>-4.5327695325493786E-2</v>
      </c>
      <c r="IK376">
        <f>LN(PRICES!IK376/PRICES!IK375)</f>
        <v>-3.6349853977455958E-2</v>
      </c>
      <c r="IL376">
        <f>LN(PRICES!IL376/PRICES!IL375)</f>
        <v>-3.2960764686788195E-3</v>
      </c>
      <c r="IM376">
        <f>LN(PRICES!IM376/PRICES!IM375)</f>
        <v>-1.6754400837683633E-2</v>
      </c>
      <c r="IN376">
        <f>LN(PRICES!IN376/PRICES!IN375)</f>
        <v>-2.1273726945724658E-2</v>
      </c>
      <c r="IO376">
        <f>LN(PRICES!IO376/PRICES!IO375)</f>
        <v>-5.7728865231141117E-2</v>
      </c>
      <c r="IP376">
        <f>LN(PRICES!IP376/PRICES!IP375)</f>
        <v>-3.4510804303171931E-2</v>
      </c>
      <c r="IQ376">
        <f>LN(PRICES!IQ376/PRICES!IQ375)</f>
        <v>-2.5125059832712671E-2</v>
      </c>
      <c r="IR376">
        <f>LN(PRICES!IR376/PRICES!IR375)</f>
        <v>-1.8701565515373841E-2</v>
      </c>
      <c r="IS376">
        <f>LN(PRICES!IS376/PRICES!IS375)</f>
        <v>-2.2322030238147331E-2</v>
      </c>
      <c r="IT376">
        <f>LN(PRICES!IT376/PRICES!IT375)</f>
        <v>-4.7974115671301214E-2</v>
      </c>
      <c r="IU376">
        <f>LN(PRICES!IU376/PRICES!IU375)</f>
        <v>-2.657991975687184E-2</v>
      </c>
      <c r="IV376">
        <f>LN(PRICES!IV376/PRICES!IV375)</f>
        <v>-2.9388075126683115E-2</v>
      </c>
      <c r="IW376">
        <f>LN(PRICES!IW376/PRICES!IW375)</f>
        <v>-2.3582619225771238E-2</v>
      </c>
      <c r="IX376">
        <f>LN(PRICES!IX376/PRICES!IX375)</f>
        <v>-1.7093506135706062E-2</v>
      </c>
      <c r="IY376">
        <f>LN(PRICES!IY376/PRICES!IY375)</f>
        <v>-4.5392538653077838E-2</v>
      </c>
      <c r="IZ376">
        <f>LN(PRICES!IZ376/PRICES!IZ375)</f>
        <v>-9.6723819990175292E-3</v>
      </c>
      <c r="JA376">
        <f>LN(PRICES!JA376/PRICES!JA375)</f>
        <v>-3.1707145191834117E-2</v>
      </c>
      <c r="JB376">
        <f>LN(PRICES!JB376/PRICES!JB375)</f>
        <v>-5.7387994153671879E-2</v>
      </c>
      <c r="JC376">
        <f>LN(PRICES!JC376/PRICES!JC375)</f>
        <v>-4.31985980790267E-2</v>
      </c>
      <c r="JD376">
        <f>LN(PRICES!JD376/PRICES!JD375)</f>
        <v>-4.212672313737189E-2</v>
      </c>
      <c r="JE376">
        <f>LN(PRICES!JE376/PRICES!JE375)</f>
        <v>-4.6401789644540517E-2</v>
      </c>
      <c r="JF376">
        <f>LN(PRICES!JF376/PRICES!JF375)</f>
        <v>-2.9558427575380599E-2</v>
      </c>
      <c r="JG376">
        <f>LN(PRICES!JG376/PRICES!JG375)</f>
        <v>-5.9859424702052083E-3</v>
      </c>
      <c r="JH376">
        <f>LN(PRICES!JH376/PRICES!JH375)</f>
        <v>-6.3216082690317185E-2</v>
      </c>
      <c r="JI376">
        <f>LN(PRICES!JI376/PRICES!JI375)</f>
        <v>-1.9225028645415955E-2</v>
      </c>
      <c r="JJ376">
        <f>LN(PRICES!JJ376/PRICES!JJ375)</f>
        <v>-3.3643573067205321E-2</v>
      </c>
      <c r="JK376">
        <f>LN(PRICES!JK376/PRICES!JK375)</f>
        <v>1.4085006267320376E-3</v>
      </c>
      <c r="JL376">
        <f>LN(PRICES!JL376/PRICES!JL375)</f>
        <v>-4.093953522560094E-2</v>
      </c>
      <c r="JM376">
        <f>LN(PRICES!JM376/PRICES!JM375)</f>
        <v>-3.4221415970494246E-2</v>
      </c>
      <c r="JN376">
        <f>LN(PRICES!JN376/PRICES!JN375)</f>
        <v>-1.4059464090808962E-2</v>
      </c>
      <c r="JO376">
        <f>LN(PRICES!JO376/PRICES!JO375)</f>
        <v>-3.6132964958359243E-2</v>
      </c>
      <c r="JP376">
        <f>LN(PRICES!JP376/PRICES!JP375)</f>
        <v>-4.9632688321741864E-2</v>
      </c>
      <c r="JQ376">
        <f>LN(PRICES!JQ376/PRICES!JQ375)</f>
        <v>-1.5860775181091011E-2</v>
      </c>
      <c r="JR376">
        <f>LN(PRICES!JR376/PRICES!JR375)</f>
        <v>-6.0371454910302519E-2</v>
      </c>
      <c r="JS376">
        <f>LN(PRICES!JS376/PRICES!JS375)</f>
        <v>-4.7427527400431574E-2</v>
      </c>
      <c r="JT376">
        <f>LN(PRICES!JT376/PRICES!JT375)</f>
        <v>-3.6723130118461615E-2</v>
      </c>
      <c r="JU376">
        <f>LN(PRICES!JU376/PRICES!JU375)</f>
        <v>-3.5070529906732796E-2</v>
      </c>
      <c r="JV376">
        <f>LN(PRICES!JV376/PRICES!JV375)</f>
        <v>-1.4986751097932606E-2</v>
      </c>
      <c r="JW376">
        <f>LN(PRICES!JW376/PRICES!JW375)</f>
        <v>-2.1788119657935125E-2</v>
      </c>
      <c r="JX376">
        <f>LN(PRICES!JX376/PRICES!JX375)</f>
        <v>-1.1696016838723089E-2</v>
      </c>
      <c r="JY376">
        <f>LN(PRICES!JY376/PRICES!JY375)</f>
        <v>-4.9218010010058558E-2</v>
      </c>
      <c r="JZ376">
        <f>LN(PRICES!JZ376/PRICES!JZ375)</f>
        <v>-1.6358221444083748E-2</v>
      </c>
      <c r="KA376">
        <f>LN(PRICES!KA376/PRICES!KA375)</f>
        <v>-4.2228519378597437E-2</v>
      </c>
      <c r="KB376">
        <f>LN(PRICES!KB376/PRICES!KB375)</f>
        <v>-2.857591579806992E-2</v>
      </c>
      <c r="KC376">
        <f>LN(PRICES!KC376/PRICES!KC375)</f>
        <v>-2.4135411199138309E-2</v>
      </c>
      <c r="KD376">
        <f>LN(PRICES!KD376/PRICES!KD375)</f>
        <v>-4.9299339781900174E-2</v>
      </c>
      <c r="KE376">
        <f>LN(PRICES!KE376/PRICES!KE375)</f>
        <v>-5.7567163353690248E-2</v>
      </c>
      <c r="KF376">
        <f>LN(PRICES!KF376/PRICES!KF375)</f>
        <v>-2.8763604902009007E-2</v>
      </c>
      <c r="KG376">
        <f>LN(PRICES!KG376/PRICES!KG375)</f>
        <v>-2.3630856905966769E-2</v>
      </c>
      <c r="KH376">
        <f>LN(PRICES!KH376/PRICES!KH375)</f>
        <v>-3.4832233605384219E-2</v>
      </c>
      <c r="KI376">
        <f>LN(PRICES!KI376/PRICES!KI375)</f>
        <v>-4.1022928597012023E-2</v>
      </c>
      <c r="KJ376">
        <f>LN(PRICES!KJ376/PRICES!KJ375)</f>
        <v>-4.7172988731763496E-2</v>
      </c>
      <c r="KK376">
        <f>LN(PRICES!KK376/PRICES!KK375)</f>
        <v>-3.1899456166764859E-2</v>
      </c>
      <c r="KL376">
        <f>LN(PRICES!KL376/PRICES!KL375)</f>
        <v>-5.6785635148290908E-2</v>
      </c>
      <c r="KM376">
        <f>LN(PRICES!KM376/PRICES!KM375)</f>
        <v>-1.8575373862209248E-2</v>
      </c>
      <c r="KN376">
        <f>LN(PRICES!KN376/PRICES!KN375)</f>
        <v>-4.8268036963857973E-2</v>
      </c>
      <c r="KO376">
        <f>LN(PRICES!KO376/PRICES!KO375)</f>
        <v>-4.1772701463731486E-2</v>
      </c>
      <c r="KP376">
        <f>LN(PRICES!KP376/PRICES!KP375)</f>
        <v>-4.8492387131257302E-2</v>
      </c>
      <c r="KQ376">
        <f>LN(PRICES!KQ376/PRICES!KQ375)</f>
        <v>-1.4620129360284635E-2</v>
      </c>
      <c r="KR376">
        <f>LN(PRICES!KR376/PRICES!KR375)</f>
        <v>-6.6451638723403234E-2</v>
      </c>
      <c r="KS376">
        <f>LN(PRICES!KS376/PRICES!KS375)</f>
        <v>-1.6722409399886996E-2</v>
      </c>
      <c r="KT376">
        <f>LN(PRICES!KT376/PRICES!KT375)</f>
        <v>-1.6663360759116223E-2</v>
      </c>
      <c r="KU376">
        <f>LN(PRICES!KU376/PRICES!KU375)</f>
        <v>-2.0116393639958929E-2</v>
      </c>
      <c r="KV376">
        <f>LN(PRICES!KV376/PRICES!KV375)</f>
        <v>-2.8797915473168449E-2</v>
      </c>
      <c r="KW376">
        <f>LN(PRICES!KW376/PRICES!KW375)</f>
        <v>-4.0912435931264549E-2</v>
      </c>
      <c r="KX376">
        <f>LN(PRICES!KX376/PRICES!KX375)</f>
        <v>-3.4705713590391207E-2</v>
      </c>
      <c r="KY376">
        <f>LN(PRICES!KY376/PRICES!KY375)</f>
        <v>-3.1708733371620397E-2</v>
      </c>
      <c r="KZ376">
        <f>LN(PRICES!KZ376/PRICES!KZ375)</f>
        <v>-4.5462362048481426E-2</v>
      </c>
      <c r="LA376">
        <f>LN(PRICES!LA376/PRICES!LA375)</f>
        <v>-4.0739051548269359E-2</v>
      </c>
      <c r="LB376">
        <f>LN(PRICES!LB376/PRICES!LB375)</f>
        <v>-2.0497227174749343E-2</v>
      </c>
      <c r="LC376">
        <f>LN(PRICES!LC376/PRICES!LC375)</f>
        <v>-3.0566591088578642E-2</v>
      </c>
      <c r="LD376">
        <f>LN(PRICES!LD376/PRICES!LD375)</f>
        <v>-2.4183778450879326E-2</v>
      </c>
      <c r="LE376">
        <f>LN(PRICES!LE376/PRICES!LE375)</f>
        <v>-2.3095797372386848E-2</v>
      </c>
      <c r="LF376">
        <f>LN(PRICES!LF376/PRICES!LF375)</f>
        <v>-3.3139104432788773E-2</v>
      </c>
      <c r="LG376">
        <f>LN(PRICES!LG376/PRICES!LG375)</f>
        <v>-1.4807517537552538E-2</v>
      </c>
      <c r="LH376">
        <f>LN(PRICES!LH376/PRICES!LH375)</f>
        <v>-8.5387768278068349E-3</v>
      </c>
      <c r="LI376">
        <f>LN(PRICES!LI376/PRICES!LI375)</f>
        <v>-3.559553001657613E-2</v>
      </c>
      <c r="LJ376">
        <f>LN(PRICES!LJ376/PRICES!LJ375)</f>
        <v>-3.3170746622766804E-2</v>
      </c>
      <c r="LK376">
        <f>LN(PRICES!LK376/PRICES!LK375)</f>
        <v>-3.6348293344534641E-2</v>
      </c>
      <c r="LL376">
        <f>LN(PRICES!LL376/PRICES!LL375)</f>
        <v>-3.2533152839450234E-2</v>
      </c>
      <c r="LM376">
        <f>LN(PRICES!LM376/PRICES!LM375)</f>
        <v>-2.7977751296656712E-2</v>
      </c>
      <c r="LN376">
        <f>LN(PRICES!LN376/PRICES!LN375)</f>
        <v>-3.1928920515714311E-2</v>
      </c>
      <c r="LO376">
        <f>LN(PRICES!LO376/PRICES!LO375)</f>
        <v>2.539724600343666E-3</v>
      </c>
      <c r="LP376">
        <f>LN(PRICES!LP376/PRICES!LP375)</f>
        <v>-5.4274894188445291E-2</v>
      </c>
      <c r="LQ376">
        <f>LN(PRICES!LQ376/PRICES!LQ375)</f>
        <v>-3.6348276492260655E-2</v>
      </c>
      <c r="LR376">
        <f>LN(PRICES!LR376/PRICES!LR375)</f>
        <v>-4.5730755325913225E-2</v>
      </c>
      <c r="LS376">
        <f>LN(PRICES!LS376/PRICES!LS375)</f>
        <v>-3.0263846800498338E-2</v>
      </c>
      <c r="LT376">
        <f>LN(PRICES!LT376/PRICES!LT375)</f>
        <v>-1.5730979630888649E-2</v>
      </c>
      <c r="LU376">
        <f>LN(PRICES!LU376/PRICES!LU375)</f>
        <v>-5.0984195306311056E-2</v>
      </c>
      <c r="LV376">
        <f>LN(PRICES!LV376/PRICES!LV375)</f>
        <v>-5.4341965727229047E-2</v>
      </c>
      <c r="LW376">
        <f>LN(PRICES!LW376/PRICES!LW375)</f>
        <v>-2.5643572173454632E-2</v>
      </c>
      <c r="LX376">
        <f>LN(PRICES!LX376/PRICES!LX375)</f>
        <v>-3.6152624421711292E-2</v>
      </c>
      <c r="LY376">
        <f>LN(PRICES!LY376/PRICES!LY375)</f>
        <v>-1.2450484434198701E-2</v>
      </c>
      <c r="LZ376">
        <f>LN(PRICES!LZ376/PRICES!LZ375)</f>
        <v>-4.048834825314316E-2</v>
      </c>
      <c r="MA376">
        <f>LN(PRICES!MA376/PRICES!MA375)</f>
        <v>-1.572329159998629E-2</v>
      </c>
      <c r="MB376">
        <f>LN(PRICES!MB376/PRICES!MB375)</f>
        <v>-5.8090516481357483E-2</v>
      </c>
      <c r="MC376">
        <f>LN(PRICES!MC376/PRICES!MC375)</f>
        <v>-7.8333918328415061E-2</v>
      </c>
      <c r="MD376">
        <f>LN(PRICES!MD376/PRICES!MD375)</f>
        <v>-2.4932485370517492E-2</v>
      </c>
      <c r="ME376">
        <f>LN(PRICES!ME376/PRICES!ME375)</f>
        <v>-3.8462775434339042E-2</v>
      </c>
      <c r="MF376">
        <f>LN(PRICES!MF376/PRICES!MF375)</f>
        <v>-4.3016919550738671E-2</v>
      </c>
      <c r="MG376">
        <f>LN(PRICES!MG376/PRICES!MG375)</f>
        <v>-4.3861751307701785E-2</v>
      </c>
      <c r="MH376">
        <f>LN(PRICES!MH376/PRICES!MH375)</f>
        <v>-2.6762266671102652E-2</v>
      </c>
      <c r="MI376">
        <f>LN(PRICES!MI376/PRICES!MI375)</f>
        <v>-1.1383789748460748E-2</v>
      </c>
      <c r="MJ376">
        <f>LN(PRICES!MJ376/PRICES!MJ375)</f>
        <v>-2.2336174099779567E-2</v>
      </c>
      <c r="MK376">
        <f>LN(PRICES!MK376/PRICES!MK375)</f>
        <v>-8.6514720236577202E-3</v>
      </c>
      <c r="ML376">
        <f>LN(PRICES!ML376/PRICES!ML375)</f>
        <v>-2.0885912057585949E-2</v>
      </c>
      <c r="MM376">
        <f>LN(PRICES!MM376/PRICES!MM375)</f>
        <v>-3.4465538000600114E-2</v>
      </c>
      <c r="MN376">
        <f>LN(PRICES!MN376/PRICES!MN375)</f>
        <v>-7.4525743683980544E-2</v>
      </c>
      <c r="MO376">
        <f>LN(PRICES!MO376/PRICES!MO375)</f>
        <v>-2.657757758154794E-2</v>
      </c>
      <c r="MP376">
        <f>LN(PRICES!MP376/PRICES!MP375)</f>
        <v>-2.5383890386164176E-2</v>
      </c>
      <c r="MQ376">
        <f>LN(PRICES!MQ376/PRICES!MQ375)</f>
        <v>-4.6225783780129634E-2</v>
      </c>
      <c r="MR376">
        <f>LN(PRICES!MR376/PRICES!MR375)</f>
        <v>-7.4335440033357056E-2</v>
      </c>
      <c r="MS376">
        <f>LN(PRICES!MS376/PRICES!MS375)</f>
        <v>-6.2104255533055978E-2</v>
      </c>
      <c r="MT376">
        <f>LN(PRICES!MT376/PRICES!MT375)</f>
        <v>-6.1884696965071498E-2</v>
      </c>
      <c r="MU376">
        <f>LN(PRICES!MU376/PRICES!MU375)</f>
        <v>-2.0662178680625636E-2</v>
      </c>
      <c r="MV376">
        <f>LN(PRICES!MV376/PRICES!MV375)</f>
        <v>-1.2751899224742696E-2</v>
      </c>
      <c r="MW376">
        <f>LN(PRICES!MW376/PRICES!MW375)</f>
        <v>-5.0506938566746873E-2</v>
      </c>
      <c r="MX376">
        <f>LN(PRICES!MX376/PRICES!MX375)</f>
        <v>-2.729496637533212E-2</v>
      </c>
      <c r="MY376">
        <f>LN(PRICES!MY376/PRICES!MY375)</f>
        <v>-2.2332094839553427E-2</v>
      </c>
      <c r="MZ376">
        <f>LN(PRICES!MZ376/PRICES!MZ375)</f>
        <v>-4.4854774680812649E-2</v>
      </c>
      <c r="NA376">
        <f>LN(PRICES!NA376/PRICES!NA375)</f>
        <v>-2.4632231047079643E-2</v>
      </c>
      <c r="NB376">
        <f>LN(PRICES!NB376/PRICES!NB375)</f>
        <v>-5.7999847681284869E-2</v>
      </c>
      <c r="NC376">
        <f>LN(PRICES!NC376/PRICES!NC375)</f>
        <v>-1.055376774422606E-2</v>
      </c>
      <c r="ND376">
        <f>LN(PRICES!ND376/PRICES!ND375)</f>
        <v>-2.6969712699548943E-2</v>
      </c>
      <c r="NE376">
        <f>LN(PRICES!NE376/PRICES!NE375)</f>
        <v>-2.3812967875632408E-2</v>
      </c>
      <c r="NF376">
        <f>LN(PRICES!NF376/PRICES!NF375)</f>
        <v>-6.2023595221939301E-2</v>
      </c>
      <c r="NG376">
        <f>LN(PRICES!NG376/PRICES!NG375)</f>
        <v>-2.3133320357011287E-2</v>
      </c>
      <c r="NH376">
        <f>LN(PRICES!NH376/PRICES!NH375)</f>
        <v>-3.1693598490328732E-2</v>
      </c>
      <c r="NI376">
        <f>LN(PRICES!NI376/PRICES!NI375)</f>
        <v>-1.8975600351050826E-3</v>
      </c>
      <c r="NJ376">
        <f>LN(PRICES!NJ376/PRICES!NJ375)</f>
        <v>-2.356860933438391E-2</v>
      </c>
      <c r="NK376">
        <f>LN(PRICES!NK376/PRICES!NK375)</f>
        <v>-4.6142483457165305E-3</v>
      </c>
      <c r="NL376">
        <f>LN(PRICES!NL376/PRICES!NL375)</f>
        <v>-2.3565294995045324E-2</v>
      </c>
      <c r="NM376">
        <f>LN(PRICES!NM376/PRICES!NM375)</f>
        <v>-1.6181478167306845E-2</v>
      </c>
      <c r="NN376">
        <f>LN(PRICES!NN376/PRICES!NN375)</f>
        <v>-3.587617619264017E-2</v>
      </c>
      <c r="NO376">
        <f>LN(PRICES!NO376/PRICES!NO375)</f>
        <v>-5.1981186502471785E-2</v>
      </c>
      <c r="NP376">
        <f>LN(PRICES!NP376/PRICES!NP375)</f>
        <v>-2.6521949701765829E-2</v>
      </c>
      <c r="NQ376">
        <f>LN(PRICES!NQ376/PRICES!NQ375)</f>
        <v>-3.9486321373385064E-2</v>
      </c>
      <c r="NR376">
        <f>LN(PRICES!NR376/PRICES!NR375)</f>
        <v>-1.3019656539456624E-2</v>
      </c>
      <c r="NS376">
        <f>LN(PRICES!NS376/PRICES!NS375)</f>
        <v>-2.4361624696166075E-2</v>
      </c>
      <c r="NT376">
        <f>LN(PRICES!NT376/PRICES!NT375)</f>
        <v>-1.6045247267850577E-2</v>
      </c>
      <c r="NU376">
        <f>LN(PRICES!NU376/PRICES!NU375)</f>
        <v>-1.8143130871200799E-2</v>
      </c>
      <c r="NV376">
        <f>LN(PRICES!NV376/PRICES!NV375)</f>
        <v>-3.5298682757865983E-2</v>
      </c>
      <c r="NW376">
        <f>LN(PRICES!NW376/PRICES!NW375)</f>
        <v>-4.8920372679113297E-2</v>
      </c>
      <c r="NX376">
        <f>LN(PRICES!NX376/PRICES!NX375)</f>
        <v>-3.6785070150792569E-2</v>
      </c>
      <c r="NY376">
        <f>LN(PRICES!NY376/PRICES!NY375)</f>
        <v>-1.7646064421462083E-2</v>
      </c>
      <c r="NZ376">
        <f>LN(PRICES!NZ376/PRICES!NZ375)</f>
        <v>-1.5225757138486699E-2</v>
      </c>
      <c r="OA376">
        <f>LN(PRICES!OA376/PRICES!OA375)</f>
        <v>-2.3669052162154015E-2</v>
      </c>
      <c r="OB376">
        <f>LN(PRICES!OB376/PRICES!OB375)</f>
        <v>-1.918315999946385E-2</v>
      </c>
      <c r="OC376">
        <f>LN(PRICES!OC376/PRICES!OC375)</f>
        <v>-2.1565048346928239E-2</v>
      </c>
      <c r="OD376">
        <f>LN(PRICES!OD376/PRICES!OD375)</f>
        <v>-2.8455755890126902E-2</v>
      </c>
      <c r="OE376">
        <f>LN(PRICES!OE376/PRICES!OE375)</f>
        <v>-4.8266784210096302E-2</v>
      </c>
      <c r="OF376">
        <f>LN(PRICES!OF376/PRICES!OF375)</f>
        <v>-2.2461253716597067E-2</v>
      </c>
      <c r="OG376">
        <f>LN(PRICES!OG376/PRICES!OG375)</f>
        <v>-3.6157662913649302E-2</v>
      </c>
      <c r="OH376">
        <f>LN(PRICES!OH376/PRICES!OH375)</f>
        <v>-1.3412690491374958E-2</v>
      </c>
      <c r="OI376">
        <f>LN(PRICES!OI376/PRICES!OI375)</f>
        <v>-1.8677796353406259E-2</v>
      </c>
      <c r="OJ376">
        <f>LN(PRICES!OJ376/PRICES!OJ375)</f>
        <v>-2.4769680912790963E-2</v>
      </c>
      <c r="OK376">
        <f>LN(PRICES!OK376/PRICES!OK375)</f>
        <v>-3.7433514671175769E-2</v>
      </c>
      <c r="OL376">
        <f>LN(PRICES!OL376/PRICES!OL375)</f>
        <v>-1.5987258665715598E-2</v>
      </c>
      <c r="OM376">
        <f>LN(PRICES!OM376/PRICES!OM375)</f>
        <v>-1.8838287866176716E-2</v>
      </c>
      <c r="ON376">
        <f>LN(PRICES!ON376/PRICES!ON375)</f>
        <v>-1.4034548209863079E-2</v>
      </c>
      <c r="OO376">
        <f>LN(PRICES!OO376/PRICES!OO375)</f>
        <v>-1.1939808195452048E-2</v>
      </c>
      <c r="OP376">
        <f>LN(PRICES!OP376/PRICES!OP375)</f>
        <v>-2.4232895255323655E-2</v>
      </c>
      <c r="OQ376">
        <f>LN(PRICES!OQ376/PRICES!OQ375)</f>
        <v>-2.7943611423438677E-2</v>
      </c>
      <c r="OR376">
        <f>LN(PRICES!OR376/PRICES!OR375)</f>
        <v>-5.2177695106342369E-3</v>
      </c>
      <c r="OS376">
        <f>LN(PRICES!OS376/PRICES!OS375)</f>
        <v>-2.059268139675063E-2</v>
      </c>
      <c r="OT376">
        <f>LN(PRICES!OT376/PRICES!OT375)</f>
        <v>-1.7730459549138055E-2</v>
      </c>
      <c r="OU376">
        <f>LN(PRICES!OU376/PRICES!OU375)</f>
        <v>7.8718391777745115E-4</v>
      </c>
      <c r="OV376">
        <f>LN(PRICES!OV376/PRICES!OV375)</f>
        <v>-4.5018605210865321E-2</v>
      </c>
      <c r="OW376">
        <f>LN(PRICES!OW376/PRICES!OW375)</f>
        <v>-1.2664944786927725E-2</v>
      </c>
      <c r="OX376">
        <f>LN(PRICES!OX376/PRICES!OX375)</f>
        <v>-7.5035194605097884E-3</v>
      </c>
      <c r="OY376">
        <f>LN(PRICES!OY376/PRICES!OY375)</f>
        <v>-4.6972206163628974E-2</v>
      </c>
      <c r="OZ376">
        <f>LN(PRICES!OZ376/PRICES!OZ375)</f>
        <v>-6.822725208090864E-3</v>
      </c>
      <c r="PA376">
        <f>LN(PRICES!PA376/PRICES!PA375)</f>
        <v>4.0183567894091768E-3</v>
      </c>
      <c r="PB376">
        <f>LN(PRICES!PB376/PRICES!PB375)</f>
        <v>-2.006031790136573E-2</v>
      </c>
      <c r="PC376">
        <f>LN(PRICES!PC376/PRICES!PC375)</f>
        <v>-1.1576540586716623E-2</v>
      </c>
      <c r="PD376">
        <f>LN(PRICES!PD376/PRICES!PD375)</f>
        <v>-1.1754689936886284E-2</v>
      </c>
      <c r="PE376">
        <f>LN(PRICES!PE376/PRICES!PE375)</f>
        <v>-4.1944009811764063E-2</v>
      </c>
      <c r="PF376">
        <f>LN(PRICES!PF376/PRICES!PF375)</f>
        <v>-8.0503856850309592E-3</v>
      </c>
      <c r="PG376">
        <f>LN(PRICES!PG376/PRICES!PG375)</f>
        <v>-2.6901546751401446E-2</v>
      </c>
      <c r="PH376">
        <f>LN(PRICES!PH376/PRICES!PH375)</f>
        <v>-1.8933825053014778E-2</v>
      </c>
      <c r="PI376">
        <f>LN(PRICES!PI376/PRICES!PI375)</f>
        <v>-1.8944704630310193E-2</v>
      </c>
      <c r="PJ376">
        <f>LN(PRICES!PJ376/PRICES!PJ375)</f>
        <v>-1.0591797448717676E-2</v>
      </c>
      <c r="PK376">
        <f>LN(PRICES!PK376/PRICES!PK375)</f>
        <v>-1.3298483743317923E-2</v>
      </c>
      <c r="PL376">
        <f>LN(PRICES!PL376/PRICES!PL375)</f>
        <v>-1.7516901541759521E-2</v>
      </c>
      <c r="PM376">
        <f>LN(PRICES!PM376/PRICES!PM375)</f>
        <v>5.218453639437611E-3</v>
      </c>
      <c r="PN376">
        <f>LN(PRICES!PN376/PRICES!PN375)</f>
        <v>-2.6659510448981277E-2</v>
      </c>
      <c r="PO376">
        <f>LN(PRICES!PO376/PRICES!PO375)</f>
        <v>-4.4546972783193597E-2</v>
      </c>
      <c r="PP376">
        <f>LN(PRICES!PP376/PRICES!PP375)</f>
        <v>-3.1296483577873291E-2</v>
      </c>
      <c r="PQ376">
        <f>LN(PRICES!PQ376/PRICES!PQ375)</f>
        <v>-2.5017688864526513E-2</v>
      </c>
      <c r="PR376">
        <f>LN(PRICES!PR376/PRICES!PR375)</f>
        <v>-1.8662090370020482E-2</v>
      </c>
      <c r="PS376">
        <f>LN(PRICES!PS376/PRICES!PS375)</f>
        <v>-3.7288004041289902E-2</v>
      </c>
      <c r="PT376">
        <f>LN(PRICES!PT376/PRICES!PT375)</f>
        <v>-4.5377257609069792E-2</v>
      </c>
      <c r="PU376">
        <f>LN(PRICES!PU376/PRICES!PU375)</f>
        <v>-9.9932437391424614E-3</v>
      </c>
      <c r="PV376">
        <f>LN(PRICES!PV376/PRICES!PV375)</f>
        <v>-5.2799108439314624E-2</v>
      </c>
      <c r="PW376">
        <f>LN(PRICES!PW376/PRICES!PW375)</f>
        <v>-2.6069390888734958E-2</v>
      </c>
      <c r="PX376">
        <f>LN(PRICES!PX376/PRICES!PX375)</f>
        <v>1.1609403155719669E-2</v>
      </c>
      <c r="PY376">
        <f>LN(PRICES!PY376/PRICES!PY375)</f>
        <v>-2.3920164414115774E-2</v>
      </c>
      <c r="PZ376">
        <f>LN(PRICES!PZ376/PRICES!PZ375)</f>
        <v>-2.9114998231928115E-2</v>
      </c>
      <c r="QA376">
        <f>LN(PRICES!QA376/PRICES!QA375)</f>
        <v>-1.0901495550282081E-2</v>
      </c>
      <c r="QB376">
        <f>LN(PRICES!QB376/PRICES!QB375)</f>
        <v>-3.8968024113572523E-2</v>
      </c>
      <c r="QC376">
        <f>LN(PRICES!QC376/PRICES!QC375)</f>
        <v>-2.6175944862404741E-2</v>
      </c>
      <c r="QD376">
        <f>LN(PRICES!QD376/PRICES!QD375)</f>
        <v>-3.0415561157730725E-2</v>
      </c>
      <c r="QE376">
        <f>LN(PRICES!QE376/PRICES!QE375)</f>
        <v>-1.5172125434945866E-2</v>
      </c>
      <c r="QF376">
        <f>LN(PRICES!QF376/PRICES!QF375)</f>
        <v>-5.3083772498438563E-2</v>
      </c>
      <c r="QG376">
        <f>LN(PRICES!QG376/PRICES!QG375)</f>
        <v>-5.1570077407300241E-2</v>
      </c>
      <c r="QH376">
        <f>LN(PRICES!QH376/PRICES!QH375)</f>
        <v>-3.0082943556398324E-2</v>
      </c>
      <c r="QI376">
        <f>LN(PRICES!QI376/PRICES!QI375)</f>
        <v>-3.1876134695897174E-2</v>
      </c>
      <c r="QJ376">
        <f>LN(PRICES!QJ376/PRICES!QJ375)</f>
        <v>5.8427002605690365E-2</v>
      </c>
      <c r="QK376">
        <f>LN(PRICES!QK376/PRICES!QK375)</f>
        <v>-7.6245052855519937E-3</v>
      </c>
      <c r="QL376">
        <f>LN(PRICES!QL376/PRICES!QL375)</f>
        <v>-1.8278104193885283E-2</v>
      </c>
      <c r="QM376">
        <f>LN(PRICES!QM376/PRICES!QM375)</f>
        <v>-4.7608253197980885E-2</v>
      </c>
      <c r="QN376">
        <f>LN(PRICES!QN376/PRICES!QN375)</f>
        <v>-3.4788213850177559E-2</v>
      </c>
      <c r="QO376">
        <f>LN(PRICES!QO376/PRICES!QO375)</f>
        <v>-3.5563189489681124E-2</v>
      </c>
      <c r="QP376">
        <f>LN(PRICES!QP376/PRICES!QP375)</f>
        <v>-2.8209520387036485E-2</v>
      </c>
      <c r="QQ376">
        <f>LN(PRICES!QQ376/PRICES!QQ375)</f>
        <v>-1.6724827489245923E-2</v>
      </c>
      <c r="QR376">
        <f>LN(PRICES!QR376/PRICES!QR375)</f>
        <v>-1.8117601302500553E-2</v>
      </c>
      <c r="QS376">
        <f>LN(PRICES!QS376/PRICES!QS375)</f>
        <v>-3.9210921380483307E-2</v>
      </c>
      <c r="QT376">
        <f>LN(PRICES!QT376/PRICES!QT375)</f>
        <v>-3.4866465960972967E-2</v>
      </c>
      <c r="QU376">
        <f>LN(PRICES!QU376/PRICES!QU375)</f>
        <v>-4.5905491931979944E-2</v>
      </c>
      <c r="QV376">
        <f>LN(PRICES!QV376/PRICES!QV375)</f>
        <v>-1.7158056183546721E-2</v>
      </c>
      <c r="QW376">
        <f>LN(PRICES!QW376/PRICES!QW375)</f>
        <v>-1.8597766098918483E-2</v>
      </c>
      <c r="QX376">
        <f>LN(PRICES!QX376/PRICES!QX375)</f>
        <v>-2.7501197314574635E-2</v>
      </c>
      <c r="QY376">
        <f>LN(PRICES!QY376/PRICES!QY375)</f>
        <v>-3.4713624544704232E-2</v>
      </c>
      <c r="QZ376">
        <f>LN(PRICES!QZ376/PRICES!QZ375)</f>
        <v>-3.0831818712505045E-2</v>
      </c>
      <c r="RA376">
        <f>LN(PRICES!RA376/PRICES!RA375)</f>
        <v>-1.3245162424519022E-2</v>
      </c>
      <c r="RB376">
        <f>LN(PRICES!RB376/PRICES!RB375)</f>
        <v>-2.7204960084260908E-2</v>
      </c>
      <c r="RC376">
        <f>LN(PRICES!RC376/PRICES!RC375)</f>
        <v>-2.057863222197507E-2</v>
      </c>
      <c r="RD376">
        <f>LN(PRICES!RD376/PRICES!RD375)</f>
        <v>-2.376754316776146E-2</v>
      </c>
      <c r="RE376">
        <f>LN(PRICES!RE376/PRICES!RE375)</f>
        <v>1.6158380957128366E-3</v>
      </c>
      <c r="RF376">
        <f>LN(PRICES!RF376/PRICES!RF375)</f>
        <v>-1.2092399200716043E-2</v>
      </c>
      <c r="RG376">
        <f>LN(PRICES!RG376/PRICES!RG375)</f>
        <v>-3.4389315794370282E-2</v>
      </c>
      <c r="RH376">
        <f>LN(PRICES!RH376/PRICES!RH375)</f>
        <v>-1.9313913032036875E-2</v>
      </c>
      <c r="RI376">
        <f>LN(PRICES!RI376/PRICES!RI375)</f>
        <v>-1.2746688275901316E-2</v>
      </c>
      <c r="RJ376">
        <f>LN(PRICES!RJ376/PRICES!RJ375)</f>
        <v>-2.0371433442820313E-2</v>
      </c>
      <c r="RK376">
        <f>LN(PRICES!RK376/PRICES!RK375)</f>
        <v>-2.4826456914322038E-2</v>
      </c>
      <c r="RL376">
        <f>LN(PRICES!RL376/PRICES!RL375)</f>
        <v>-3.5164883731005812E-2</v>
      </c>
      <c r="RM376">
        <f>LN(PRICES!RM376/PRICES!RM375)</f>
        <v>-4.3411344775919437E-2</v>
      </c>
      <c r="RN376">
        <f>LN(PRICES!RN376/PRICES!RN375)</f>
        <v>-3.0385786497784225E-2</v>
      </c>
      <c r="RO376">
        <f>LN(PRICES!RO376/PRICES!RO375)</f>
        <v>-8.1695535849251096E-3</v>
      </c>
      <c r="RP376">
        <f>LN(PRICES!RP376/PRICES!RP375)</f>
        <v>-5.0395102085608157E-2</v>
      </c>
      <c r="RQ376">
        <f>LN(PRICES!RQ376/PRICES!RQ375)</f>
        <v>-2.3775295998236849E-2</v>
      </c>
      <c r="RR376">
        <f>LN(PRICES!RR376/PRICES!RR375)</f>
        <v>-1.7381977194251934E-2</v>
      </c>
      <c r="RS376">
        <f>LN(PRICES!RS376/PRICES!RS375)</f>
        <v>-2.124119763850332E-2</v>
      </c>
      <c r="RT376">
        <f>LN(PRICES!RT376/PRICES!RT375)</f>
        <v>-4.0731519599967722E-2</v>
      </c>
      <c r="RU376">
        <f>LN(PRICES!RU376/PRICES!RU375)</f>
        <v>-2.1036160848974927E-2</v>
      </c>
      <c r="RV376">
        <f>LN(PRICES!RV376/PRICES!RV375)</f>
        <v>-2.8974866484993141E-2</v>
      </c>
      <c r="RW376">
        <f>LN(PRICES!RW376/PRICES!RW375)</f>
        <v>-2.0956983829694253E-2</v>
      </c>
      <c r="RX376">
        <f>LN(PRICES!RX376/PRICES!RX375)</f>
        <v>-1.3242440245141544E-2</v>
      </c>
      <c r="RY376">
        <f>LN(PRICES!RY376/PRICES!RY375)</f>
        <v>-1.1121354715349262E-2</v>
      </c>
      <c r="RZ376">
        <f>LN(PRICES!RZ376/PRICES!RZ375)</f>
        <v>-7.9642011222340367E-2</v>
      </c>
      <c r="SA376">
        <f>LN(PRICES!SA376/PRICES!SA375)</f>
        <v>-2.3671280960910063E-2</v>
      </c>
      <c r="SB376">
        <f>LN(PRICES!SB376/PRICES!SB375)</f>
        <v>-4.7592687436091331E-2</v>
      </c>
      <c r="SC376">
        <f>LN(PRICES!SC376/PRICES!SC375)</f>
        <v>-2.1372699257893694E-2</v>
      </c>
      <c r="SD376">
        <f>LN(PRICES!SD376/PRICES!SD375)</f>
        <v>-2.2081013030059948E-2</v>
      </c>
      <c r="SE376">
        <f>LN(PRICES!SE376/PRICES!SE375)</f>
        <v>-2.3008313038842754E-2</v>
      </c>
      <c r="SF376">
        <f>LN(PRICES!SF376/PRICES!SF375)</f>
        <v>-2.0823428022993574E-2</v>
      </c>
      <c r="SG376">
        <f>LN(PRICES!SG376/PRICES!SG375)</f>
        <v>-2.9996051165389878E-2</v>
      </c>
      <c r="SH376">
        <f>LN(PRICES!SH376/PRICES!SH375)</f>
        <v>-2.6668186147477915E-2</v>
      </c>
      <c r="SI376">
        <f>LN(PRICES!SI376/PRICES!SI375)</f>
        <v>-3.025376037970013E-2</v>
      </c>
      <c r="SJ376">
        <f>LN(PRICES!SJ376/PRICES!SJ375)</f>
        <v>-3.3688859540943653E-2</v>
      </c>
      <c r="SK376">
        <f>LN(PRICES!SK376/PRICES!SK375)</f>
        <v>-5.2335394751674091E-2</v>
      </c>
      <c r="SL376">
        <f>LN(PRICES!SL376/PRICES!SL375)</f>
        <v>-2.9361177350498112E-2</v>
      </c>
      <c r="SM376">
        <f>LN(PRICES!SM376/PRICES!SM375)</f>
        <v>-3.9904807261807416E-2</v>
      </c>
      <c r="SN376">
        <f>LN(PRICES!SN376/PRICES!SN375)</f>
        <v>-2.8301428666590703E-2</v>
      </c>
      <c r="SO376">
        <f>LN(PRICES!SO376/PRICES!SO375)</f>
        <v>-1.4013024256341744E-2</v>
      </c>
      <c r="SP376">
        <f>LN(PRICES!SP376/PRICES!SP375)</f>
        <v>-3.510839864679461E-2</v>
      </c>
      <c r="SQ376">
        <f>LN(PRICES!SQ376/PRICES!SQ375)</f>
        <v>-1.3384546063102827E-2</v>
      </c>
      <c r="SR376">
        <f>LN(PRICES!SR376/PRICES!SR375)</f>
        <v>-3.1785392905627798E-2</v>
      </c>
      <c r="SS376">
        <f>LN(PRICES!SS376/PRICES!SS375)</f>
        <v>-2.9734533282302376E-2</v>
      </c>
      <c r="ST376">
        <f>LN(PRICES!ST376/PRICES!ST375)</f>
        <v>-3.0169034289666847E-2</v>
      </c>
      <c r="SU376">
        <f>LN(PRICES!SU376/PRICES!SU375)</f>
        <v>-4.1672656039529923E-2</v>
      </c>
      <c r="SV376">
        <f>LN(PRICES!SV376/PRICES!SV375)</f>
        <v>-2.3304513174127055E-2</v>
      </c>
      <c r="SW376">
        <f>LN(PRICES!SW376/PRICES!SW375)</f>
        <v>-3.6034869380043015E-2</v>
      </c>
      <c r="SX376">
        <f>LN(PRICES!SX376/PRICES!SX375)</f>
        <v>-1.7619854968777306E-2</v>
      </c>
      <c r="SY376">
        <f>LN(PRICES!SY376/PRICES!SY375)</f>
        <v>-9.0091018323355573E-2</v>
      </c>
      <c r="SZ376">
        <f>LN(PRICES!SZ376/PRICES!SZ375)</f>
        <v>-5.9836999618548416E-2</v>
      </c>
      <c r="TA376">
        <f>LN(PRICES!TA376/PRICES!TA375)</f>
        <v>-1.9310850039332798E-2</v>
      </c>
      <c r="TB376">
        <f>LN(PRICES!TB376/PRICES!TB375)</f>
        <v>-4.1634774680678992E-2</v>
      </c>
      <c r="TC376">
        <f>LN(PRICES!TC376/PRICES!TC375)</f>
        <v>-2.1035439170653546E-2</v>
      </c>
      <c r="TD376">
        <f>LN(PRICES!TD376/PRICES!TD375)</f>
        <v>-3.1658768022018134E-2</v>
      </c>
      <c r="TE376">
        <f>LN(PRICES!TE376/PRICES!TE375)</f>
        <v>-8.5213346318263536E-3</v>
      </c>
      <c r="TF376">
        <f>LN(PRICES!TF376/PRICES!TF375)</f>
        <v>-3.5036772063486113E-2</v>
      </c>
      <c r="TG376">
        <f>LN(PRICES!TG376/PRICES!TG375)</f>
        <v>-2.7953346871354102E-3</v>
      </c>
      <c r="TH376">
        <f>LN(PRICES!TH376/PRICES!TH375)</f>
        <v>-7.6483094406683627E-3</v>
      </c>
      <c r="TI376">
        <f>IFERROR(LN(PRICES!TI376/PRICES!TI375),0)</f>
        <v>-5.693170614613316E-2</v>
      </c>
      <c r="TJ376">
        <f>IFERROR(LN(PRICES!TJ376/PRICES!TJ375),0)</f>
        <v>-6.4860612549359709E-2</v>
      </c>
      <c r="TK376">
        <f>IFERROR(LN(PRICES!TK376/PRICES!TK375),0)</f>
        <v>-3.1620423364724627E-2</v>
      </c>
      <c r="TL376">
        <f>IFERROR(LN(PRICES!TL376/PRICES!TL375),0)</f>
        <v>-4.6689024063546351E-2</v>
      </c>
      <c r="TM376">
        <f>IFERROR(LN(PRICES!TM376/PRICES!TM375),0)</f>
        <v>-2.0073166856084013E-2</v>
      </c>
      <c r="TN376">
        <f>IFERROR(LN(PRICES!TN376/PRICES!TN375),0)</f>
        <v>-1.6101848870226487E-2</v>
      </c>
      <c r="TO376">
        <f>IFERROR(LN(PRICES!TO376/PRICES!TO375),0)</f>
        <v>2.148362530316457E-3</v>
      </c>
      <c r="TP376">
        <f>IFERROR(LN(PRICES!TP376/PRICES!TP375),0)</f>
        <v>-3.3210309227983001E-2</v>
      </c>
      <c r="TQ376">
        <f>IFERROR(LN(PRICES!TQ376/PRICES!TQ375),0)</f>
        <v>-2.8757591678794936E-2</v>
      </c>
      <c r="TR376">
        <f>IFERROR(LN(PRICES!TR376/PRICES!TR375),0)</f>
        <v>-4.0738005550392739E-2</v>
      </c>
      <c r="TS376">
        <f>IFERROR(LN(PRICES!TS376/PRICES!TS375),0)</f>
        <v>-2.3015514515379618E-2</v>
      </c>
      <c r="TT376">
        <f>IFERROR(LN(PRICES!TT376/PRICES!TT375),0)</f>
        <v>-2.8576899279625659E-2</v>
      </c>
      <c r="TU376">
        <f>IFERROR(LN(PRICES!TU376/PRICES!TU375),0)</f>
        <v>-6.0212413680293543E-2</v>
      </c>
      <c r="TV376">
        <f>IFERROR(LN(PRICES!TV376/PRICES!TV375),0)</f>
        <v>-2.6228801687480215E-2</v>
      </c>
      <c r="TW376">
        <f>IFERROR(LN(PRICES!TW376/PRICES!TW375),0)</f>
        <v>-5.7849169823426888E-2</v>
      </c>
      <c r="TX376">
        <f>IFERROR(LN(PRICES!TX376/PRICES!TX375),0)</f>
        <v>-3.0745448068514761E-2</v>
      </c>
      <c r="TY376">
        <f>IFERROR(LN(PRICES!TY376/PRICES!TY375),0)</f>
        <v>-2.6638219273214626E-2</v>
      </c>
      <c r="TZ376">
        <f>IFERROR(LN(PRICES!TZ376/PRICES!TZ375),0)</f>
        <v>-4.0349750279619458E-3</v>
      </c>
      <c r="UA376">
        <f>IFERROR(LN(PRICES!UA376/PRICES!UA375),0)</f>
        <v>-2.7004276408939359E-2</v>
      </c>
      <c r="UB376">
        <f>IFERROR(LN(PRICES!UB376/PRICES!UB375),0)</f>
        <v>-1.9784004523975492E-2</v>
      </c>
      <c r="UC376">
        <f>IFERROR(LN(PRICES!UC376/PRICES!UC375),0)</f>
        <v>-4.3491317642593175E-2</v>
      </c>
      <c r="UD376">
        <f>IFERROR(LN(PRICES!UD376/PRICES!UD375),0)</f>
        <v>-2.4719986882488117E-2</v>
      </c>
      <c r="UE376">
        <f>IFERROR(LN(PRICES!UE376/PRICES!UE375),0)</f>
        <v>4.1907055192696753E-3</v>
      </c>
      <c r="UF376">
        <f>IFERROR(LN(PRICES!UF376/PRICES!UF375),0)</f>
        <v>-9.3311158965624419E-2</v>
      </c>
      <c r="UG376">
        <f>IFERROR(LN(PRICES!UG376/PRICES!UG375),0)</f>
        <v>-3.5343231716287858E-2</v>
      </c>
      <c r="UH376">
        <f>IFERROR(LN(PRICES!UH376/PRICES!UH375),0)</f>
        <v>-4.4359957949894613E-3</v>
      </c>
      <c r="UI376">
        <f>IFERROR(LN(PRICES!UI376/PRICES!UI375),0)</f>
        <v>-2.2774785057099903E-2</v>
      </c>
      <c r="UJ376">
        <f>IFERROR(LN(PRICES!UJ376/PRICES!UJ375),0)</f>
        <v>-1.8833802619829598E-2</v>
      </c>
      <c r="UK376">
        <f>IFERROR(LN(PRICES!UK376/PRICES!UK375),0)</f>
        <v>-1.2156134932900828E-2</v>
      </c>
      <c r="UL376">
        <f>IFERROR(LN(PRICES!UL376/PRICES!UL375),0)</f>
        <v>-3.8663548919266745E-2</v>
      </c>
      <c r="UM376">
        <f>IFERROR(LN(PRICES!UM376/PRICES!UM375),0)</f>
        <v>-0.10553321653199231</v>
      </c>
      <c r="UN376">
        <f>IFERROR(LN(PRICES!UN376/PRICES!UN375),0)</f>
        <v>-1.6118916642896601E-2</v>
      </c>
      <c r="UO376">
        <f>IFERROR(LN(PRICES!UO376/PRICES!UO375),0)</f>
        <v>-1.1367684456487625E-2</v>
      </c>
      <c r="UP376">
        <f>IFERROR(LN(PRICES!UP376/PRICES!UP375),0)</f>
        <v>1.2775224774820624E-2</v>
      </c>
      <c r="UQ376">
        <f>IFERROR(LN(PRICES!UQ376/PRICES!UQ375),0)</f>
        <v>-1.4476309891570881E-2</v>
      </c>
      <c r="UR376">
        <f>IFERROR(LN(PRICES!UR376/PRICES!UR375),0)</f>
        <v>-1.5359678107477927E-2</v>
      </c>
      <c r="US376">
        <f>IFERROR(LN(PRICES!US376/PRICES!US375),0)</f>
        <v>5.792974447419226E-3</v>
      </c>
      <c r="UT376">
        <f>IFERROR(LN(PRICES!UT376/PRICES!UT375),0)</f>
        <v>-2.6019709760324802E-2</v>
      </c>
      <c r="UU376">
        <f>IFERROR(LN(PRICES!UU376/PRICES!UU375),0)</f>
        <v>-4.5337796818228221E-2</v>
      </c>
      <c r="UV376">
        <f>IFERROR(LN(PRICES!UV376/PRICES!UV375),0)</f>
        <v>-5.626318699245033E-2</v>
      </c>
      <c r="UW376">
        <f>IFERROR(LN(PRICES!UW376/PRICES!UW375),0)</f>
        <v>-3.8630873975474524E-2</v>
      </c>
      <c r="UX376">
        <f>IFERROR(LN(PRICES!UX376/PRICES!UX375),0)</f>
        <v>-3.6131007698905829E-2</v>
      </c>
      <c r="UY376">
        <f>IFERROR(LN(PRICES!UY376/PRICES!UY375),0)</f>
        <v>-1.555011710846357E-2</v>
      </c>
      <c r="UZ376">
        <f>IFERROR(LN(PRICES!UZ376/PRICES!UZ375),0)</f>
        <v>-1.882773711552033E-2</v>
      </c>
      <c r="VA376">
        <f>IFERROR(LN(PRICES!VA376/PRICES!VA375),0)</f>
        <v>-1.4074911656155684E-2</v>
      </c>
      <c r="VB376">
        <f>IFERROR(LN(PRICES!VB376/PRICES!VB375),0)</f>
        <v>2.5168417726605724E-3</v>
      </c>
      <c r="VC376">
        <f>IFERROR(LN(PRICES!VC376/PRICES!VC375),0)</f>
        <v>-3.2251038655626625E-2</v>
      </c>
      <c r="VD376">
        <f>IFERROR(LN(PRICES!VD376/PRICES!VD375),0)</f>
        <v>-5.531913593068883E-2</v>
      </c>
      <c r="VE376">
        <f>IFERROR(LN(PRICES!VE376/PRICES!VE375),0)</f>
        <v>-1.7967771143098193E-2</v>
      </c>
      <c r="VF376">
        <f>IFERROR(LN(PRICES!VF376/PRICES!VF375),0)</f>
        <v>-4.9501780289356298E-2</v>
      </c>
      <c r="VG376">
        <f>IFERROR(LN(PRICES!VG376/PRICES!VG375),0)</f>
        <v>-2.4753431136631053E-2</v>
      </c>
      <c r="VH376">
        <f>IFERROR(LN(PRICES!VH376/PRICES!VH375),0)</f>
        <v>-1.1428324331911502E-2</v>
      </c>
      <c r="VI376">
        <f>IFERROR(LN(PRICES!VI376/PRICES!VI375),0)</f>
        <v>-1.1543202173266017E-2</v>
      </c>
      <c r="VJ376">
        <f>IFERROR(LN(PRICES!VJ376/PRICES!VJ375),0)</f>
        <v>-5.8669755161924984E-2</v>
      </c>
      <c r="VK376">
        <f>IFERROR(LN(PRICES!VK376/PRICES!VK375),0)</f>
        <v>-3.4405546976691993E-2</v>
      </c>
      <c r="VL376">
        <f>IFERROR(LN(PRICES!VL376/PRICES!VL375),0)</f>
        <v>-2.8885852622529795E-2</v>
      </c>
      <c r="VM376">
        <f>IFERROR(LN(PRICES!VM376/PRICES!VM375),0)</f>
        <v>-3.9231264264578139E-2</v>
      </c>
      <c r="VN376">
        <f>IFERROR(LN(PRICES!VN376/PRICES!VN375),0)</f>
        <v>1.3471577112511807E-2</v>
      </c>
      <c r="VO376">
        <f>IFERROR(LN(PRICES!VO376/PRICES!VO375),0)</f>
        <v>-6.6375066442497743E-2</v>
      </c>
      <c r="VP376">
        <f>IFERROR(LN(PRICES!VP376/PRICES!VP375),0)</f>
        <v>1.0694171808012586E-2</v>
      </c>
      <c r="VQ376">
        <f>IFERROR(LN(PRICES!VQ376/PRICES!VQ375),0)</f>
        <v>-2.8874406140805709E-2</v>
      </c>
      <c r="VR376">
        <f>IFERROR(LN(PRICES!VR376/PRICES!VR375),0)</f>
        <v>-1.6120818122115584E-2</v>
      </c>
      <c r="VS376">
        <f>IFERROR(LN(PRICES!VS376/PRICES!VS375),0)</f>
        <v>-1.2057815932836643E-2</v>
      </c>
      <c r="VT376">
        <f>IFERROR(LN(PRICES!VT376/PRICES!VT375),0)</f>
        <v>-3.4399177376141232E-2</v>
      </c>
      <c r="VU376">
        <f>IFERROR(LN(PRICES!VU376/PRICES!VU375),0)</f>
        <v>-6.4089340478545968E-3</v>
      </c>
      <c r="VV376">
        <f>IFERROR(LN(PRICES!VV376/PRICES!VV375),0)</f>
        <v>-6.0934046046162434E-2</v>
      </c>
      <c r="VW376">
        <f>IFERROR(LN(PRICES!VW376/PRICES!VW375),0)</f>
        <v>-3.4332162705664311E-2</v>
      </c>
      <c r="VX376">
        <f>IFERROR(LN(PRICES!VX376/PRICES!VX375),0)</f>
        <v>-2.498176932304361E-2</v>
      </c>
      <c r="VY376">
        <f>IFERROR(LN(PRICES!VY376/PRICES!VY375),0)</f>
        <v>-2.572380806716501E-2</v>
      </c>
      <c r="VZ376">
        <f>IFERROR(LN(PRICES!VZ376/PRICES!VZ375),0)</f>
        <v>-7.3954237753778528E-5</v>
      </c>
      <c r="WA376">
        <f>IFERROR(LN(PRICES!WA376/PRICES!WA375),0)</f>
        <v>-2.8515653466943259E-3</v>
      </c>
      <c r="WB376">
        <f>IFERROR(LN(PRICES!WB376/PRICES!WB375),0)</f>
        <v>-3.1233648439904695E-2</v>
      </c>
      <c r="WC376">
        <f>IFERROR(LN(PRICES!WC376/PRICES!WC375),0)</f>
        <v>-2.3260801756966227E-2</v>
      </c>
      <c r="WD376">
        <v>1</v>
      </c>
    </row>
    <row r="377" spans="1:602" x14ac:dyDescent="0.25">
      <c r="A377" s="2">
        <v>44007</v>
      </c>
      <c r="B377">
        <f>LN(PRICES!B377/PRICES!B376)</f>
        <v>1.2229698265700065E-2</v>
      </c>
      <c r="C377">
        <f>LN(PRICES!C377/PRICES!C376)</f>
        <v>-6.8735688528946987E-2</v>
      </c>
      <c r="D377">
        <f>LN(PRICES!D377/PRICES!D376)</f>
        <v>-7.7639674414157573E-3</v>
      </c>
      <c r="E377">
        <f>LN(PRICES!E377/PRICES!E376)</f>
        <v>8.7443236571858231E-3</v>
      </c>
      <c r="F377">
        <f>LN(PRICES!F377/PRICES!F376)</f>
        <v>6.7906070768869549E-3</v>
      </c>
      <c r="G377">
        <f>LN(PRICES!G377/PRICES!G376)</f>
        <v>4.9538851703977158E-3</v>
      </c>
      <c r="H377">
        <f>LN(PRICES!H377/PRICES!H376)</f>
        <v>-1.4073150788443956E-2</v>
      </c>
      <c r="I377">
        <f>LN(PRICES!I377/PRICES!I376)</f>
        <v>1.2658734066064252E-3</v>
      </c>
      <c r="J377">
        <f>LN(PRICES!J377/PRICES!J376)</f>
        <v>1.5039576936431217E-3</v>
      </c>
      <c r="K377">
        <f>LN(PRICES!K377/PRICES!K376)</f>
        <v>-2.1480380682265359E-2</v>
      </c>
      <c r="L377">
        <f>LN(PRICES!L377/PRICES!L376)</f>
        <v>3.1291049252380805E-2</v>
      </c>
      <c r="M377">
        <f>LN(PRICES!M377/PRICES!M376)</f>
        <v>1.4973807826609066E-2</v>
      </c>
      <c r="N377">
        <f>LN(PRICES!N377/PRICES!N376)</f>
        <v>3.4939142940156368E-3</v>
      </c>
      <c r="O377">
        <f>LN(PRICES!O377/PRICES!O376)</f>
        <v>9.7108049427756041E-3</v>
      </c>
      <c r="P377">
        <f>LN(PRICES!P377/PRICES!P376)</f>
        <v>2.6350253418409657E-3</v>
      </c>
      <c r="Q377">
        <f>LN(PRICES!Q377/PRICES!Q376)</f>
        <v>7.1429122686885874E-3</v>
      </c>
      <c r="R377">
        <f>LN(PRICES!R377/PRICES!R376)</f>
        <v>-2.922530528610281E-3</v>
      </c>
      <c r="S377">
        <f>LN(PRICES!S377/PRICES!S376)</f>
        <v>1.8388996822030067E-2</v>
      </c>
      <c r="T377">
        <f>LN(PRICES!T377/PRICES!T376)</f>
        <v>6.5342357642257098E-3</v>
      </c>
      <c r="U377">
        <f>LN(PRICES!U377/PRICES!U376)</f>
        <v>5.6232681972242038E-3</v>
      </c>
      <c r="V377">
        <f>LN(PRICES!V377/PRICES!V376)</f>
        <v>1.074129954463102E-2</v>
      </c>
      <c r="W377">
        <f>LN(PRICES!W377/PRICES!W376)</f>
        <v>1.3018734161719701E-2</v>
      </c>
      <c r="X377">
        <f>LN(PRICES!X377/PRICES!X376)</f>
        <v>-1.8109307924123748E-2</v>
      </c>
      <c r="Y377">
        <f>LN(PRICES!Y377/PRICES!Y376)</f>
        <v>1.1487683300283103E-3</v>
      </c>
      <c r="Z377">
        <f>LN(PRICES!Z377/PRICES!Z376)</f>
        <v>3.2365197743122159E-2</v>
      </c>
      <c r="AA377">
        <f>LN(PRICES!AA377/PRICES!AA376)</f>
        <v>-2.3105493179962056E-3</v>
      </c>
      <c r="AB377">
        <f>LN(PRICES!AB377/PRICES!AB376)</f>
        <v>1.1354487557709458E-2</v>
      </c>
      <c r="AC377">
        <f>LN(PRICES!AC377/PRICES!AC376)</f>
        <v>-1.2261876745616389E-2</v>
      </c>
      <c r="AD377">
        <f>LN(PRICES!AD377/PRICES!AD376)</f>
        <v>5.1063859827075557E-2</v>
      </c>
      <c r="AE377">
        <f>LN(PRICES!AE377/PRICES!AE376)</f>
        <v>3.3911597824607684E-3</v>
      </c>
      <c r="AF377">
        <f>LN(PRICES!AF377/PRICES!AF376)</f>
        <v>-9.7324644575471735E-3</v>
      </c>
      <c r="AG377">
        <f>LN(PRICES!AG377/PRICES!AG376)</f>
        <v>-2.4921457508804991E-3</v>
      </c>
      <c r="AH377">
        <f>LN(PRICES!AH377/PRICES!AH376)</f>
        <v>1.1082227077952816E-2</v>
      </c>
      <c r="AI377">
        <f>LN(PRICES!AI377/PRICES!AI376)</f>
        <v>1.5395254318337598E-2</v>
      </c>
      <c r="AJ377">
        <f>LN(PRICES!AJ377/PRICES!AJ376)</f>
        <v>6.8106276570902204E-3</v>
      </c>
      <c r="AK377">
        <f>LN(PRICES!AK377/PRICES!AK376)</f>
        <v>-1.1847243060274674E-2</v>
      </c>
      <c r="AL377">
        <f>LN(PRICES!AL377/PRICES!AL376)</f>
        <v>1.5508943178893907E-2</v>
      </c>
      <c r="AM377">
        <f>LN(PRICES!AM377/PRICES!AM376)</f>
        <v>-8.0367642141718383E-3</v>
      </c>
      <c r="AN377">
        <f>LN(PRICES!AN377/PRICES!AN376)</f>
        <v>2.6368768961580846E-3</v>
      </c>
      <c r="AO377">
        <f>LN(PRICES!AO377/PRICES!AO376)</f>
        <v>3.5397727066510585E-3</v>
      </c>
      <c r="AP377">
        <f>LN(PRICES!AP377/PRICES!AP376)</f>
        <v>4.1721957557670088E-2</v>
      </c>
      <c r="AQ377">
        <f>LN(PRICES!AQ377/PRICES!AQ376)</f>
        <v>-1.8709043659607814E-2</v>
      </c>
      <c r="AR377">
        <f>LN(PRICES!AR377/PRICES!AR376)</f>
        <v>1.5717416175322671E-2</v>
      </c>
      <c r="AS377">
        <f>LN(PRICES!AS377/PRICES!AS376)</f>
        <v>4.5309769610190143E-3</v>
      </c>
      <c r="AT377">
        <f>LN(PRICES!AT377/PRICES!AT376)</f>
        <v>1.7532175601582788E-2</v>
      </c>
      <c r="AU377">
        <f>LN(PRICES!AU377/PRICES!AU376)</f>
        <v>1.7975859649238084E-2</v>
      </c>
      <c r="AV377">
        <f>LN(PRICES!AV377/PRICES!AV376)</f>
        <v>-4.0208226455945443E-3</v>
      </c>
      <c r="AW377">
        <f>LN(PRICES!AW377/PRICES!AW376)</f>
        <v>1.1622034945413922E-2</v>
      </c>
      <c r="AX377">
        <f>LN(PRICES!AX377/PRICES!AX376)</f>
        <v>9.1389069526809277E-3</v>
      </c>
      <c r="AY377">
        <f>LN(PRICES!AY377/PRICES!AY376)</f>
        <v>8.3244061589248502E-3</v>
      </c>
      <c r="AZ377">
        <f>LN(PRICES!AZ377/PRICES!AZ376)</f>
        <v>2.3742642339114949E-2</v>
      </c>
      <c r="BA377">
        <f>LN(PRICES!BA377/PRICES!BA376)</f>
        <v>-2.9503823798813929E-3</v>
      </c>
      <c r="BB377">
        <f>LN(PRICES!BB377/PRICES!BB376)</f>
        <v>3.6375393588956653E-3</v>
      </c>
      <c r="BC377">
        <f>LN(PRICES!BC377/PRICES!BC376)</f>
        <v>2.1622454125995786E-2</v>
      </c>
      <c r="BD377">
        <f>LN(PRICES!BD377/PRICES!BD376)</f>
        <v>3.1662950487553566E-4</v>
      </c>
      <c r="BE377">
        <f>LN(PRICES!BE377/PRICES!BE376)</f>
        <v>1.6829765705152645E-2</v>
      </c>
      <c r="BF377">
        <f>LN(PRICES!BF377/PRICES!BF376)</f>
        <v>2.7341406750301528E-2</v>
      </c>
      <c r="BG377">
        <f>LN(PRICES!BG377/PRICES!BG376)</f>
        <v>5.7266889603493284E-3</v>
      </c>
      <c r="BH377">
        <f>LN(PRICES!BH377/PRICES!BH376)</f>
        <v>2.2456924360628214E-2</v>
      </c>
      <c r="BI377">
        <f>LN(PRICES!BI377/PRICES!BI376)</f>
        <v>6.2225578409721757E-3</v>
      </c>
      <c r="BJ377">
        <f>LN(PRICES!BJ377/PRICES!BJ376)</f>
        <v>-2.3036221381990871E-3</v>
      </c>
      <c r="BK377">
        <f>LN(PRICES!BK377/PRICES!BK376)</f>
        <v>-3.0461324318385778E-2</v>
      </c>
      <c r="BL377">
        <f>LN(PRICES!BL377/PRICES!BL376)</f>
        <v>-4.1407969921839084E-3</v>
      </c>
      <c r="BM377">
        <f>LN(PRICES!BM377/PRICES!BM376)</f>
        <v>3.093592412917532E-2</v>
      </c>
      <c r="BN377">
        <f>LN(PRICES!BN377/PRICES!BN376)</f>
        <v>1.4843189119265418E-2</v>
      </c>
      <c r="BO377">
        <f>LN(PRICES!BO377/PRICES!BO376)</f>
        <v>1.972603605911805E-4</v>
      </c>
      <c r="BP377">
        <f>LN(PRICES!BP377/PRICES!BP376)</f>
        <v>5.82675342025333E-3</v>
      </c>
      <c r="BQ377">
        <f>LN(PRICES!BQ377/PRICES!BQ376)</f>
        <v>4.6796748079737334E-2</v>
      </c>
      <c r="BR377">
        <f>LN(PRICES!BR377/PRICES!BR376)</f>
        <v>2.1668238336008633E-3</v>
      </c>
      <c r="BS377">
        <f>LN(PRICES!BS377/PRICES!BS376)</f>
        <v>1.4265591184345748E-2</v>
      </c>
      <c r="BT377">
        <f>LN(PRICES!BT377/PRICES!BT376)</f>
        <v>9.4815785291306829E-3</v>
      </c>
      <c r="BU377">
        <f>LN(PRICES!BU377/PRICES!BU376)</f>
        <v>5.8163454839704077E-3</v>
      </c>
      <c r="BV377">
        <f>LN(PRICES!BV377/PRICES!BV376)</f>
        <v>8.269871286154435E-3</v>
      </c>
      <c r="BW377">
        <f>LN(PRICES!BW377/PRICES!BW376)</f>
        <v>5.811625723266706E-3</v>
      </c>
      <c r="BX377">
        <f>LN(PRICES!BX377/PRICES!BX376)</f>
        <v>1.8445598208954601E-2</v>
      </c>
      <c r="BY377">
        <f>LN(PRICES!BY377/PRICES!BY376)</f>
        <v>-4.8433727467120128E-3</v>
      </c>
      <c r="BZ377">
        <f>LN(PRICES!BZ377/PRICES!BZ376)</f>
        <v>1.9093404004039524E-2</v>
      </c>
      <c r="CA377">
        <f>LN(PRICES!CA377/PRICES!CA376)</f>
        <v>-1.6247311612406862E-2</v>
      </c>
      <c r="CB377">
        <f>LN(PRICES!CB377/PRICES!CB376)</f>
        <v>-9.4464048945550726E-3</v>
      </c>
      <c r="CC377">
        <f>LN(PRICES!CC377/PRICES!CC376)</f>
        <v>3.0299839923432915E-2</v>
      </c>
      <c r="CD377">
        <f>LN(PRICES!CD377/PRICES!CD376)</f>
        <v>-1.7264969609156581E-2</v>
      </c>
      <c r="CE377">
        <f>LN(PRICES!CE377/PRICES!CE376)</f>
        <v>2.1380105383751225E-2</v>
      </c>
      <c r="CF377">
        <f>LN(PRICES!CF377/PRICES!CF376)</f>
        <v>-2.9874475447144746E-2</v>
      </c>
      <c r="CG377">
        <f>LN(PRICES!CG377/PRICES!CG376)</f>
        <v>-2.4851834274014765E-2</v>
      </c>
      <c r="CH377">
        <f>LN(PRICES!CH377/PRICES!CH376)</f>
        <v>3.1709054944259213E-2</v>
      </c>
      <c r="CI377">
        <f>LN(PRICES!CI377/PRICES!CI376)</f>
        <v>1.0065777435419509E-3</v>
      </c>
      <c r="CJ377">
        <f>LN(PRICES!CJ377/PRICES!CJ376)</f>
        <v>1.316677360980857E-2</v>
      </c>
      <c r="CK377">
        <f>LN(PRICES!CK377/PRICES!CK376)</f>
        <v>9.8651866098946224E-3</v>
      </c>
      <c r="CL377">
        <f>LN(PRICES!CL377/PRICES!CL376)</f>
        <v>-1.0618111721244954E-3</v>
      </c>
      <c r="CM377">
        <f>LN(PRICES!CM377/PRICES!CM376)</f>
        <v>1.725533671543749E-2</v>
      </c>
      <c r="CN377">
        <f>LN(PRICES!CN377/PRICES!CN376)</f>
        <v>-1.5313526542542529E-3</v>
      </c>
      <c r="CO377">
        <f>LN(PRICES!CO377/PRICES!CO376)</f>
        <v>-3.1758928164343685E-3</v>
      </c>
      <c r="CP377">
        <f>LN(PRICES!CP377/PRICES!CP376)</f>
        <v>4.3404924484067879E-3</v>
      </c>
      <c r="CQ377">
        <f>LN(PRICES!CQ377/PRICES!CQ376)</f>
        <v>1.9430912710913829E-2</v>
      </c>
      <c r="CR377">
        <f>LN(PRICES!CR377/PRICES!CR376)</f>
        <v>1.0293478086349202E-2</v>
      </c>
      <c r="CS377">
        <f>LN(PRICES!CS377/PRICES!CS376)</f>
        <v>1.5274253474492662E-2</v>
      </c>
      <c r="CT377">
        <f>LN(PRICES!CT377/PRICES!CT376)</f>
        <v>1.2578860274349034E-2</v>
      </c>
      <c r="CU377">
        <f>LN(PRICES!CU377/PRICES!CU376)</f>
        <v>1.2656109302452008E-2</v>
      </c>
      <c r="CV377">
        <f>LN(PRICES!CV377/PRICES!CV376)</f>
        <v>-2.6702198978657038E-3</v>
      </c>
      <c r="CW377">
        <f>LN(PRICES!CW377/PRICES!CW376)</f>
        <v>6.8382504642622619E-2</v>
      </c>
      <c r="CX377">
        <f>LN(PRICES!CX377/PRICES!CX376)</f>
        <v>2.8691551547633497E-2</v>
      </c>
      <c r="CY377">
        <f>LN(PRICES!CY377/PRICES!CY376)</f>
        <v>1.4579499212466884E-2</v>
      </c>
      <c r="CZ377">
        <f>LN(PRICES!CZ377/PRICES!CZ376)</f>
        <v>5.3174343770159794E-3</v>
      </c>
      <c r="DA377">
        <f>LN(PRICES!DA377/PRICES!DA376)</f>
        <v>1.04330871908783E-3</v>
      </c>
      <c r="DB377">
        <f>LN(PRICES!DB377/PRICES!DB376)</f>
        <v>1.4037348674469442E-2</v>
      </c>
      <c r="DC377">
        <f>LN(PRICES!DC377/PRICES!DC376)</f>
        <v>-9.2693959899904314E-3</v>
      </c>
      <c r="DD377">
        <f>LN(PRICES!DD377/PRICES!DD376)</f>
        <v>1.3047208601945793E-2</v>
      </c>
      <c r="DE377">
        <f>LN(PRICES!DE377/PRICES!DE376)</f>
        <v>4.8682413665952886E-3</v>
      </c>
      <c r="DF377">
        <f>LN(PRICES!DF377/PRICES!DF376)</f>
        <v>2.6193109979298697E-2</v>
      </c>
      <c r="DG377">
        <f>LN(PRICES!DG377/PRICES!DG376)</f>
        <v>1.1996916388848514E-3</v>
      </c>
      <c r="DH377">
        <f>LN(PRICES!DH377/PRICES!DH376)</f>
        <v>1.2780799256156782E-2</v>
      </c>
      <c r="DI377">
        <f>LN(PRICES!DI377/PRICES!DI376)</f>
        <v>6.3190157604391692E-4</v>
      </c>
      <c r="DJ377">
        <f>LN(PRICES!DJ377/PRICES!DJ376)</f>
        <v>2.8015346021347656E-2</v>
      </c>
      <c r="DK377">
        <f>LN(PRICES!DK377/PRICES!DK376)</f>
        <v>1.1605494647700337E-2</v>
      </c>
      <c r="DL377">
        <f>LN(PRICES!DL377/PRICES!DL376)</f>
        <v>1.2466554403298498E-2</v>
      </c>
      <c r="DM377">
        <f>LN(PRICES!DM377/PRICES!DM376)</f>
        <v>2.6641508835426649E-2</v>
      </c>
      <c r="DN377">
        <f>LN(PRICES!DN377/PRICES!DN376)</f>
        <v>-2.7271236684411112E-3</v>
      </c>
      <c r="DO377">
        <f>LN(PRICES!DO377/PRICES!DO376)</f>
        <v>7.3675988117827213E-3</v>
      </c>
      <c r="DP377">
        <f>LN(PRICES!DP377/PRICES!DP376)</f>
        <v>1.1404533957986596E-2</v>
      </c>
      <c r="DQ377">
        <f>LN(PRICES!DQ377/PRICES!DQ376)</f>
        <v>1.5930800239138929E-2</v>
      </c>
      <c r="DR377">
        <f>LN(PRICES!DR377/PRICES!DR376)</f>
        <v>8.449927347333094E-3</v>
      </c>
      <c r="DS377">
        <f>LN(PRICES!DS377/PRICES!DS376)</f>
        <v>3.1149277888726519E-2</v>
      </c>
      <c r="DT377">
        <f>LN(PRICES!DT377/PRICES!DT376)</f>
        <v>8.2576973003580471E-3</v>
      </c>
      <c r="DU377">
        <f>LN(PRICES!DU377/PRICES!DU376)</f>
        <v>1.9159562534818993E-2</v>
      </c>
      <c r="DV377">
        <f>LN(PRICES!DV377/PRICES!DV376)</f>
        <v>6.8847078196019023E-3</v>
      </c>
      <c r="DW377">
        <f>LN(PRICES!DW377/PRICES!DW376)</f>
        <v>-2.4489380765879334E-3</v>
      </c>
      <c r="DX377">
        <f>LN(PRICES!DX377/PRICES!DX376)</f>
        <v>-8.631515545344328E-3</v>
      </c>
      <c r="DY377">
        <f>LN(PRICES!DY377/PRICES!DY376)</f>
        <v>1.8354025089250312E-2</v>
      </c>
      <c r="DZ377">
        <f>LN(PRICES!DZ377/PRICES!DZ376)</f>
        <v>1.6637584526468123E-2</v>
      </c>
      <c r="EA377">
        <f>LN(PRICES!EA377/PRICES!EA376)</f>
        <v>2.9655561262326835E-4</v>
      </c>
      <c r="EB377">
        <f>LN(PRICES!EB377/PRICES!EB376)</f>
        <v>8.7470210246597454E-3</v>
      </c>
      <c r="EC377">
        <f>LN(PRICES!EC377/PRICES!EC376)</f>
        <v>1.1664969881076351E-2</v>
      </c>
      <c r="ED377">
        <f>LN(PRICES!ED377/PRICES!ED376)</f>
        <v>2.4070286841666261E-2</v>
      </c>
      <c r="EE377">
        <f>LN(PRICES!EE377/PRICES!EE376)</f>
        <v>7.8885022822560436E-3</v>
      </c>
      <c r="EF377">
        <f>LN(PRICES!EF377/PRICES!EF376)</f>
        <v>1.19851088661333E-2</v>
      </c>
      <c r="EG377">
        <f>LN(PRICES!EG377/PRICES!EG376)</f>
        <v>2.47497132667856E-2</v>
      </c>
      <c r="EH377">
        <f>LN(PRICES!EH377/PRICES!EH376)</f>
        <v>1.2131827721463836E-2</v>
      </c>
      <c r="EI377">
        <f>LN(PRICES!EI377/PRICES!EI376)</f>
        <v>8.4570807297660623E-3</v>
      </c>
      <c r="EJ377">
        <f>LN(PRICES!EJ377/PRICES!EJ376)</f>
        <v>2.3065373936611459E-2</v>
      </c>
      <c r="EK377">
        <f>LN(PRICES!EK377/PRICES!EK376)</f>
        <v>-3.7628469182559628E-3</v>
      </c>
      <c r="EL377">
        <f>LN(PRICES!EL377/PRICES!EL376)</f>
        <v>3.2225760659090948E-2</v>
      </c>
      <c r="EM377">
        <f>LN(PRICES!EM377/PRICES!EM376)</f>
        <v>1.5892993454197615E-2</v>
      </c>
      <c r="EN377">
        <f>LN(PRICES!EN377/PRICES!EN376)</f>
        <v>1.7377339981630231E-2</v>
      </c>
      <c r="EO377">
        <f>LN(PRICES!EO377/PRICES!EO376)</f>
        <v>-1.1329819533421626E-2</v>
      </c>
      <c r="EP377">
        <f>LN(PRICES!EP377/PRICES!EP376)</f>
        <v>5.8139570850446135E-3</v>
      </c>
      <c r="EQ377">
        <f>LN(PRICES!EQ377/PRICES!EQ376)</f>
        <v>6.4751832808645207E-3</v>
      </c>
      <c r="ER377">
        <f>LN(PRICES!ER377/PRICES!ER376)</f>
        <v>1.1159505696559425E-2</v>
      </c>
      <c r="ES377">
        <f>LN(PRICES!ES377/PRICES!ES376)</f>
        <v>8.5077285232752382E-3</v>
      </c>
      <c r="ET377">
        <f>LN(PRICES!ET377/PRICES!ET376)</f>
        <v>2.2637305813521771E-2</v>
      </c>
      <c r="EU377">
        <f>LN(PRICES!EU377/PRICES!EU376)</f>
        <v>-1.8018372564659001E-2</v>
      </c>
      <c r="EV377">
        <f>LN(PRICES!EV377/PRICES!EV376)</f>
        <v>0</v>
      </c>
      <c r="EW377">
        <f>LN(PRICES!EW377/PRICES!EW376)</f>
        <v>8.290668599202914E-3</v>
      </c>
      <c r="EX377">
        <f>LN(PRICES!EX377/PRICES!EX376)</f>
        <v>1.5887686890819249E-3</v>
      </c>
      <c r="EY377">
        <f>LN(PRICES!EY377/PRICES!EY376)</f>
        <v>1.6408755387375698E-2</v>
      </c>
      <c r="EZ377">
        <f>LN(PRICES!EZ377/PRICES!EZ376)</f>
        <v>-5.9299917011181608E-3</v>
      </c>
      <c r="FA377">
        <f>LN(PRICES!FA377/PRICES!FA376)</f>
        <v>1.8391315265118488E-2</v>
      </c>
      <c r="FB377">
        <f>LN(PRICES!FB377/PRICES!FB376)</f>
        <v>1.9847140382036232E-2</v>
      </c>
      <c r="FC377">
        <f>LN(PRICES!FC377/PRICES!FC376)</f>
        <v>3.3014137154036699E-3</v>
      </c>
      <c r="FD377">
        <f>LN(PRICES!FD377/PRICES!FD376)</f>
        <v>3.4129812541644189E-3</v>
      </c>
      <c r="FE377">
        <f>LN(PRICES!FE377/PRICES!FE376)</f>
        <v>1.2158938103245979E-2</v>
      </c>
      <c r="FF377">
        <f>LN(PRICES!FF377/PRICES!FF376)</f>
        <v>-2.4571030613851001E-3</v>
      </c>
      <c r="FG377">
        <f>LN(PRICES!FG377/PRICES!FG376)</f>
        <v>-8.4322500544979976E-4</v>
      </c>
      <c r="FH377">
        <f>LN(PRICES!FH377/PRICES!FH376)</f>
        <v>-1.9195869749561889E-2</v>
      </c>
      <c r="FI377">
        <f>LN(PRICES!FI377/PRICES!FI376)</f>
        <v>3.4051176037683435E-2</v>
      </c>
      <c r="FJ377">
        <f>LN(PRICES!FJ377/PRICES!FJ376)</f>
        <v>-1.3708854855831586E-2</v>
      </c>
      <c r="FK377">
        <f>LN(PRICES!FK377/PRICES!FK376)</f>
        <v>2.0744383180855315E-2</v>
      </c>
      <c r="FL377">
        <f>LN(PRICES!FL377/PRICES!FL376)</f>
        <v>1.4641566652283168E-2</v>
      </c>
      <c r="FM377">
        <f>LN(PRICES!FM377/PRICES!FM376)</f>
        <v>-1.8887223158658008E-2</v>
      </c>
      <c r="FN377">
        <f>LN(PRICES!FN377/PRICES!FN376)</f>
        <v>1.3194616005458319E-2</v>
      </c>
      <c r="FO377">
        <f>LN(PRICES!FO377/PRICES!FO376)</f>
        <v>8.0911780886321599E-3</v>
      </c>
      <c r="FP377">
        <f>LN(PRICES!FP377/PRICES!FP376)</f>
        <v>3.1851395617283118E-2</v>
      </c>
      <c r="FQ377">
        <f>LN(PRICES!FQ377/PRICES!FQ376)</f>
        <v>2.9427898096076991E-2</v>
      </c>
      <c r="FR377">
        <f>LN(PRICES!FR377/PRICES!FR376)</f>
        <v>4.8575828644401515E-3</v>
      </c>
      <c r="FS377">
        <f>LN(PRICES!FS377/PRICES!FS376)</f>
        <v>-1.0321239122581345E-3</v>
      </c>
      <c r="FT377">
        <f>LN(PRICES!FT377/PRICES!FT376)</f>
        <v>2.2060785529784108E-2</v>
      </c>
      <c r="FU377">
        <f>LN(PRICES!FU377/PRICES!FU376)</f>
        <v>8.761933726346002E-3</v>
      </c>
      <c r="FV377">
        <f>LN(PRICES!FV377/PRICES!FV376)</f>
        <v>3.2402595294604437E-2</v>
      </c>
      <c r="FW377">
        <f>LN(PRICES!FW377/PRICES!FW376)</f>
        <v>2.2518076694723346E-2</v>
      </c>
      <c r="FX377">
        <f>LN(PRICES!FX377/PRICES!FX376)</f>
        <v>6.0217959345905125E-3</v>
      </c>
      <c r="FY377">
        <f>LN(PRICES!FY377/PRICES!FY376)</f>
        <v>1.4174528559327675E-2</v>
      </c>
      <c r="FZ377">
        <f>LN(PRICES!FZ377/PRICES!FZ376)</f>
        <v>-3.4715055879063955E-2</v>
      </c>
      <c r="GA377">
        <f>LN(PRICES!GA377/PRICES!GA376)</f>
        <v>4.734069672234921E-3</v>
      </c>
      <c r="GB377">
        <f>LN(PRICES!GB377/PRICES!GB376)</f>
        <v>1.9305442171262618E-2</v>
      </c>
      <c r="GC377">
        <f>LN(PRICES!GC377/PRICES!GC376)</f>
        <v>4.9142620658153878E-3</v>
      </c>
      <c r="GD377">
        <f>LN(PRICES!GD377/PRICES!GD376)</f>
        <v>5.5085806264286424E-3</v>
      </c>
      <c r="GE377">
        <f>LN(PRICES!GE377/PRICES!GE376)</f>
        <v>1.3652091692217287E-3</v>
      </c>
      <c r="GF377">
        <f>LN(PRICES!GF377/PRICES!GF376)</f>
        <v>7.0883896158957013E-3</v>
      </c>
      <c r="GG377">
        <f>LN(PRICES!GG377/PRICES!GG376)</f>
        <v>8.1540507259563466E-3</v>
      </c>
      <c r="GH377">
        <f>LN(PRICES!GH377/PRICES!GH376)</f>
        <v>5.1969916424371432E-3</v>
      </c>
      <c r="GI377">
        <f>LN(PRICES!GI377/PRICES!GI376)</f>
        <v>-4.2073059218596769E-3</v>
      </c>
      <c r="GJ377">
        <f>LN(PRICES!GJ377/PRICES!GJ376)</f>
        <v>1.5269217330464379E-3</v>
      </c>
      <c r="GK377">
        <f>LN(PRICES!GK377/PRICES!GK376)</f>
        <v>8.6785042217292618E-3</v>
      </c>
      <c r="GL377">
        <f>LN(PRICES!GL377/PRICES!GL376)</f>
        <v>5.1023472901224826E-3</v>
      </c>
      <c r="GM377">
        <f>LN(PRICES!GM377/PRICES!GM376)</f>
        <v>1.0617718267020044E-3</v>
      </c>
      <c r="GN377">
        <f>LN(PRICES!GN377/PRICES!GN376)</f>
        <v>-7.696193937840822E-3</v>
      </c>
      <c r="GO377">
        <f>LN(PRICES!GO377/PRICES!GO376)</f>
        <v>1.4043614816070542E-2</v>
      </c>
      <c r="GP377">
        <f>LN(PRICES!GP377/PRICES!GP376)</f>
        <v>4.0374196170020618E-3</v>
      </c>
      <c r="GQ377">
        <f>LN(PRICES!GQ377/PRICES!GQ376)</f>
        <v>1.6749777935071666E-2</v>
      </c>
      <c r="GR377">
        <f>LN(PRICES!GR377/PRICES!GR376)</f>
        <v>5.9079439214123003E-3</v>
      </c>
      <c r="GS377">
        <f>LN(PRICES!GS377/PRICES!GS376)</f>
        <v>2.5796236582785657E-2</v>
      </c>
      <c r="GT377">
        <f>LN(PRICES!GT377/PRICES!GT376)</f>
        <v>2.3282453777076599E-2</v>
      </c>
      <c r="GU377">
        <f>LN(PRICES!GU377/PRICES!GU376)</f>
        <v>1.0545612463788389E-2</v>
      </c>
      <c r="GV377">
        <f>LN(PRICES!GV377/PRICES!GV376)</f>
        <v>1.6607513149511247E-3</v>
      </c>
      <c r="GW377">
        <f>LN(PRICES!GW377/PRICES!GW376)</f>
        <v>2.9669899003894665E-2</v>
      </c>
      <c r="GX377">
        <f>LN(PRICES!GX377/PRICES!GX376)</f>
        <v>1.0275877334069384E-2</v>
      </c>
      <c r="GY377">
        <f>LN(PRICES!GY377/PRICES!GY376)</f>
        <v>1.9086459781095116E-2</v>
      </c>
      <c r="GZ377">
        <f>LN(PRICES!GZ377/PRICES!GZ376)</f>
        <v>1.6451436220194876E-2</v>
      </c>
      <c r="HA377">
        <f>LN(PRICES!HA377/PRICES!HA376)</f>
        <v>1.328098175766039E-2</v>
      </c>
      <c r="HB377">
        <f>LN(PRICES!HB377/PRICES!HB376)</f>
        <v>1.9773972153654173E-2</v>
      </c>
      <c r="HC377">
        <f>LN(PRICES!HC377/PRICES!HC376)</f>
        <v>1.7779710366110459E-2</v>
      </c>
      <c r="HD377">
        <f>LN(PRICES!HD377/PRICES!HD376)</f>
        <v>2.1228339456684932E-2</v>
      </c>
      <c r="HE377">
        <f>LN(PRICES!HE377/PRICES!HE376)</f>
        <v>1.1911931725772758E-2</v>
      </c>
      <c r="HF377">
        <f>LN(PRICES!HF377/PRICES!HF376)</f>
        <v>1.7011072308188147E-2</v>
      </c>
      <c r="HG377">
        <f>LN(PRICES!HG377/PRICES!HG376)</f>
        <v>1.2973834971024821E-2</v>
      </c>
      <c r="HH377">
        <f>LN(PRICES!HH377/PRICES!HH376)</f>
        <v>1.6986060734337886E-2</v>
      </c>
      <c r="HI377">
        <f>LN(PRICES!HI377/PRICES!HI376)</f>
        <v>-1.9150844094719354E-2</v>
      </c>
      <c r="HJ377">
        <f>LN(PRICES!HJ377/PRICES!HJ376)</f>
        <v>2.1090374319596584E-2</v>
      </c>
      <c r="HK377">
        <f>LN(PRICES!HK377/PRICES!HK376)</f>
        <v>1.371771952460763E-2</v>
      </c>
      <c r="HL377">
        <f>LN(PRICES!HL377/PRICES!HL376)</f>
        <v>6.5513498613740187E-3</v>
      </c>
      <c r="HM377">
        <f>LN(PRICES!HM377/PRICES!HM376)</f>
        <v>-1.0508921145807311E-3</v>
      </c>
      <c r="HN377">
        <f>LN(PRICES!HN377/PRICES!HN376)</f>
        <v>2.6214206450971039E-3</v>
      </c>
      <c r="HO377">
        <f>LN(PRICES!HO377/PRICES!HO376)</f>
        <v>5.4104128232561255E-3</v>
      </c>
      <c r="HP377">
        <f>LN(PRICES!HP377/PRICES!HP376)</f>
        <v>3.8595718578143387E-3</v>
      </c>
      <c r="HQ377">
        <f>LN(PRICES!HQ377/PRICES!HQ376)</f>
        <v>-3.1364617179187461E-2</v>
      </c>
      <c r="HR377">
        <f>LN(PRICES!HR377/PRICES!HR376)</f>
        <v>1.2839466555740375E-2</v>
      </c>
      <c r="HS377">
        <f>LN(PRICES!HS377/PRICES!HS376)</f>
        <v>-9.6188505539117277E-4</v>
      </c>
      <c r="HT377">
        <f>LN(PRICES!HT377/PRICES!HT376)</f>
        <v>1.637617341255215E-2</v>
      </c>
      <c r="HU377">
        <f>LN(PRICES!HU377/PRICES!HU376)</f>
        <v>1.7448004857095554E-2</v>
      </c>
      <c r="HV377">
        <f>LN(PRICES!HV377/PRICES!HV376)</f>
        <v>1.981020308661181E-2</v>
      </c>
      <c r="HW377">
        <f>LN(PRICES!HW377/PRICES!HW376)</f>
        <v>1.7967720451203515E-2</v>
      </c>
      <c r="HX377">
        <f>LN(PRICES!HX377/PRICES!HX376)</f>
        <v>1.7903377489252879E-2</v>
      </c>
      <c r="HY377">
        <f>LN(PRICES!HY377/PRICES!HY376)</f>
        <v>8.8107263584441941E-3</v>
      </c>
      <c r="HZ377">
        <f>LN(PRICES!HZ377/PRICES!HZ376)</f>
        <v>1.5902488079179766E-2</v>
      </c>
      <c r="IA377">
        <f>LN(PRICES!IA377/PRICES!IA376)</f>
        <v>-4.0080977741593976E-3</v>
      </c>
      <c r="IB377">
        <f>LN(PRICES!IB377/PRICES!IB376)</f>
        <v>2.2353576391951992E-2</v>
      </c>
      <c r="IC377">
        <f>LN(PRICES!IC377/PRICES!IC376)</f>
        <v>1.8376867250687154E-3</v>
      </c>
      <c r="ID377">
        <f>LN(PRICES!ID377/PRICES!ID376)</f>
        <v>-2.1890309520816529E-2</v>
      </c>
      <c r="IE377">
        <f>LN(PRICES!IE377/PRICES!IE376)</f>
        <v>-4.0269398460187804E-3</v>
      </c>
      <c r="IF377">
        <f>LN(PRICES!IF377/PRICES!IF376)</f>
        <v>8.5731314857557979E-3</v>
      </c>
      <c r="IG377">
        <f>LN(PRICES!IG377/PRICES!IG376)</f>
        <v>2.0308053336616431E-3</v>
      </c>
      <c r="IH377">
        <f>LN(PRICES!IH377/PRICES!IH376)</f>
        <v>-1.444769076566017E-4</v>
      </c>
      <c r="II377">
        <f>LN(PRICES!II377/PRICES!II376)</f>
        <v>2.3797250161916E-2</v>
      </c>
      <c r="IJ377">
        <f>LN(PRICES!IJ377/PRICES!IJ376)</f>
        <v>-1.252521596150496E-2</v>
      </c>
      <c r="IK377">
        <f>LN(PRICES!IK377/PRICES!IK376)</f>
        <v>1.004380388799328E-3</v>
      </c>
      <c r="IL377">
        <f>LN(PRICES!IL377/PRICES!IL376)</f>
        <v>4.9104717758548825E-3</v>
      </c>
      <c r="IM377">
        <f>LN(PRICES!IM377/PRICES!IM376)</f>
        <v>6.3159149168605412E-3</v>
      </c>
      <c r="IN377">
        <f>LN(PRICES!IN377/PRICES!IN376)</f>
        <v>-4.086941929028954E-2</v>
      </c>
      <c r="IO377">
        <f>LN(PRICES!IO377/PRICES!IO376)</f>
        <v>3.8593203922218038E-2</v>
      </c>
      <c r="IP377">
        <f>LN(PRICES!IP377/PRICES!IP376)</f>
        <v>-1.3166490875172741E-2</v>
      </c>
      <c r="IQ377">
        <f>LN(PRICES!IQ377/PRICES!IQ376)</f>
        <v>-2.6168298720468788E-2</v>
      </c>
      <c r="IR377">
        <f>LN(PRICES!IR377/PRICES!IR376)</f>
        <v>7.8015638091054234E-3</v>
      </c>
      <c r="IS377">
        <f>LN(PRICES!IS377/PRICES!IS376)</f>
        <v>2.2282038972625796E-2</v>
      </c>
      <c r="IT377">
        <f>LN(PRICES!IT377/PRICES!IT376)</f>
        <v>3.3686249383509378E-2</v>
      </c>
      <c r="IU377">
        <f>LN(PRICES!IU377/PRICES!IU376)</f>
        <v>8.9508043531430197E-3</v>
      </c>
      <c r="IV377">
        <f>LN(PRICES!IV377/PRICES!IV376)</f>
        <v>1.7827849949747653E-3</v>
      </c>
      <c r="IW377">
        <f>LN(PRICES!IW377/PRICES!IW376)</f>
        <v>1.4891195681742183E-2</v>
      </c>
      <c r="IX377">
        <f>LN(PRICES!IX377/PRICES!IX376)</f>
        <v>1.7755987910183443E-2</v>
      </c>
      <c r="IY377">
        <f>LN(PRICES!IY377/PRICES!IY376)</f>
        <v>5.3257807263833359E-3</v>
      </c>
      <c r="IZ377">
        <f>LN(PRICES!IZ377/PRICES!IZ376)</f>
        <v>-5.2820411226089355E-3</v>
      </c>
      <c r="JA377">
        <f>LN(PRICES!JA377/PRICES!JA376)</f>
        <v>1.3250425147109262E-2</v>
      </c>
      <c r="JB377">
        <f>LN(PRICES!JB377/PRICES!JB376)</f>
        <v>8.4123244277786672E-3</v>
      </c>
      <c r="JC377">
        <f>LN(PRICES!JC377/PRICES!JC376)</f>
        <v>1.6080598709910139E-2</v>
      </c>
      <c r="JD377">
        <f>LN(PRICES!JD377/PRICES!JD376)</f>
        <v>1.5782808605405211E-2</v>
      </c>
      <c r="JE377">
        <f>LN(PRICES!JE377/PRICES!JE376)</f>
        <v>1.4386110981691312E-2</v>
      </c>
      <c r="JF377">
        <f>LN(PRICES!JF377/PRICES!JF376)</f>
        <v>2.3561865768532555E-2</v>
      </c>
      <c r="JG377">
        <f>LN(PRICES!JG377/PRICES!JG376)</f>
        <v>-1.0053004346749791E-2</v>
      </c>
      <c r="JH377">
        <f>LN(PRICES!JH377/PRICES!JH376)</f>
        <v>-9.7399359317373618E-2</v>
      </c>
      <c r="JI377">
        <f>LN(PRICES!JI377/PRICES!JI376)</f>
        <v>1.4284483740313718E-3</v>
      </c>
      <c r="JJ377">
        <f>LN(PRICES!JJ377/PRICES!JJ376)</f>
        <v>9.4231691675820007E-3</v>
      </c>
      <c r="JK377">
        <f>LN(PRICES!JK377/PRICES!JK376)</f>
        <v>3.113431219457596E-3</v>
      </c>
      <c r="JL377">
        <f>LN(PRICES!JL377/PRICES!JL376)</f>
        <v>1.6015129919794921E-3</v>
      </c>
      <c r="JM377">
        <f>LN(PRICES!JM377/PRICES!JM376)</f>
        <v>-2.3929108840902501E-2</v>
      </c>
      <c r="JN377">
        <f>LN(PRICES!JN377/PRICES!JN376)</f>
        <v>1.938522626303972E-2</v>
      </c>
      <c r="JO377">
        <f>LN(PRICES!JO377/PRICES!JO376)</f>
        <v>-4.7083456004813349E-3</v>
      </c>
      <c r="JP377">
        <f>LN(PRICES!JP377/PRICES!JP376)</f>
        <v>3.4627618480176536E-2</v>
      </c>
      <c r="JQ377">
        <f>LN(PRICES!JQ377/PRICES!JQ376)</f>
        <v>7.5822032901310902E-3</v>
      </c>
      <c r="JR377">
        <f>LN(PRICES!JR377/PRICES!JR376)</f>
        <v>1.4817882009962929E-2</v>
      </c>
      <c r="JS377">
        <f>LN(PRICES!JS377/PRICES!JS376)</f>
        <v>-1.4275997638526694E-2</v>
      </c>
      <c r="JT377">
        <f>LN(PRICES!JT377/PRICES!JT376)</f>
        <v>9.3112294776626445E-3</v>
      </c>
      <c r="JU377">
        <f>LN(PRICES!JU377/PRICES!JU376)</f>
        <v>8.8305793955284675E-3</v>
      </c>
      <c r="JV377">
        <f>LN(PRICES!JV377/PRICES!JV376)</f>
        <v>1.0166929660814847E-2</v>
      </c>
      <c r="JW377">
        <f>LN(PRICES!JW377/PRICES!JW376)</f>
        <v>-8.2179099885017898E-4</v>
      </c>
      <c r="JX377">
        <f>LN(PRICES!JX377/PRICES!JX376)</f>
        <v>1.9418018646727694E-2</v>
      </c>
      <c r="JY377">
        <f>LN(PRICES!JY377/PRICES!JY376)</f>
        <v>1.3814968245020856E-2</v>
      </c>
      <c r="JZ377">
        <f>LN(PRICES!JZ377/PRICES!JZ376)</f>
        <v>-1.8808566500879975E-2</v>
      </c>
      <c r="KA377">
        <f>LN(PRICES!KA377/PRICES!KA376)</f>
        <v>-2.2447991418895277E-2</v>
      </c>
      <c r="KB377">
        <f>LN(PRICES!KB377/PRICES!KB376)</f>
        <v>1.0408292435956555E-2</v>
      </c>
      <c r="KC377">
        <f>LN(PRICES!KC377/PRICES!KC376)</f>
        <v>1.1671709739237311E-2</v>
      </c>
      <c r="KD377">
        <f>LN(PRICES!KD377/PRICES!KD376)</f>
        <v>1.1339031998224072E-2</v>
      </c>
      <c r="KE377">
        <f>LN(PRICES!KE377/PRICES!KE376)</f>
        <v>-1.2910404293745435E-2</v>
      </c>
      <c r="KF377">
        <f>LN(PRICES!KF377/PRICES!KF376)</f>
        <v>2.302025022141507E-3</v>
      </c>
      <c r="KG377">
        <f>LN(PRICES!KG377/PRICES!KG376)</f>
        <v>1.7721586436762554E-2</v>
      </c>
      <c r="KH377">
        <f>LN(PRICES!KH377/PRICES!KH376)</f>
        <v>-7.9443346415726656E-3</v>
      </c>
      <c r="KI377">
        <f>LN(PRICES!KI377/PRICES!KI376)</f>
        <v>-2.3736735145415554E-3</v>
      </c>
      <c r="KJ377">
        <f>LN(PRICES!KJ377/PRICES!KJ376)</f>
        <v>3.9495654706720548E-2</v>
      </c>
      <c r="KK377">
        <f>LN(PRICES!KK377/PRICES!KK376)</f>
        <v>9.4939940264866206E-3</v>
      </c>
      <c r="KL377">
        <f>LN(PRICES!KL377/PRICES!KL376)</f>
        <v>-3.3695978487221057E-2</v>
      </c>
      <c r="KM377">
        <f>LN(PRICES!KM377/PRICES!KM376)</f>
        <v>1.1252472958661582E-2</v>
      </c>
      <c r="KN377">
        <f>LN(PRICES!KN377/PRICES!KN376)</f>
        <v>3.4209571972061673E-3</v>
      </c>
      <c r="KO377">
        <f>LN(PRICES!KO377/PRICES!KO376)</f>
        <v>1.5020941594582017E-2</v>
      </c>
      <c r="KP377">
        <f>LN(PRICES!KP377/PRICES!KP376)</f>
        <v>-3.6063697097047966E-2</v>
      </c>
      <c r="KQ377">
        <f>LN(PRICES!KQ377/PRICES!KQ376)</f>
        <v>-1.6046112614873673E-3</v>
      </c>
      <c r="KR377">
        <f>LN(PRICES!KR377/PRICES!KR376)</f>
        <v>5.69374342470573E-3</v>
      </c>
      <c r="KS377">
        <f>LN(PRICES!KS377/PRICES!KS376)</f>
        <v>-1.6994318911523279E-3</v>
      </c>
      <c r="KT377">
        <f>LN(PRICES!KT377/PRICES!KT376)</f>
        <v>-1.3216980452181771E-2</v>
      </c>
      <c r="KU377">
        <f>LN(PRICES!KU377/PRICES!KU376)</f>
        <v>-2.8953043321147997E-3</v>
      </c>
      <c r="KV377">
        <f>LN(PRICES!KV377/PRICES!KV376)</f>
        <v>8.4862919370316311E-3</v>
      </c>
      <c r="KW377">
        <f>LN(PRICES!KW377/PRICES!KW376)</f>
        <v>8.8460903097514598E-3</v>
      </c>
      <c r="KX377">
        <f>LN(PRICES!KX377/PRICES!KX376)</f>
        <v>1.4440087932329355E-2</v>
      </c>
      <c r="KY377">
        <f>LN(PRICES!KY377/PRICES!KY376)</f>
        <v>-8.1791411997270951E-3</v>
      </c>
      <c r="KZ377">
        <f>LN(PRICES!KZ377/PRICES!KZ376)</f>
        <v>4.6256698694574798E-3</v>
      </c>
      <c r="LA377">
        <f>LN(PRICES!LA377/PRICES!LA376)</f>
        <v>1.9095921659242027E-2</v>
      </c>
      <c r="LB377">
        <f>LN(PRICES!LB377/PRICES!LB376)</f>
        <v>7.243418406037992E-3</v>
      </c>
      <c r="LC377">
        <f>LN(PRICES!LC377/PRICES!LC376)</f>
        <v>1.630131544801101E-2</v>
      </c>
      <c r="LD377">
        <f>LN(PRICES!LD377/PRICES!LD376)</f>
        <v>9.8397839569361063E-3</v>
      </c>
      <c r="LE377">
        <f>LN(PRICES!LE377/PRICES!LE376)</f>
        <v>3.7314371360179879E-3</v>
      </c>
      <c r="LF377">
        <f>LN(PRICES!LF377/PRICES!LF376)</f>
        <v>1.7998928468469046E-2</v>
      </c>
      <c r="LG377">
        <f>LN(PRICES!LG377/PRICES!LG376)</f>
        <v>7.2901211467512042E-3</v>
      </c>
      <c r="LH377">
        <f>LN(PRICES!LH377/PRICES!LH376)</f>
        <v>-8.8544574927902978E-3</v>
      </c>
      <c r="LI377">
        <f>LN(PRICES!LI377/PRICES!LI376)</f>
        <v>5.4140061067147471E-3</v>
      </c>
      <c r="LJ377">
        <f>LN(PRICES!LJ377/PRICES!LJ376)</f>
        <v>9.7448586011936976E-3</v>
      </c>
      <c r="LK377">
        <f>LN(PRICES!LK377/PRICES!LK376)</f>
        <v>6.3848702056665272E-3</v>
      </c>
      <c r="LL377">
        <f>LN(PRICES!LL377/PRICES!LL376)</f>
        <v>6.1415811629015197E-3</v>
      </c>
      <c r="LM377">
        <f>LN(PRICES!LM377/PRICES!LM376)</f>
        <v>1.8322451555737029E-2</v>
      </c>
      <c r="LN377">
        <f>LN(PRICES!LN377/PRICES!LN376)</f>
        <v>2.3980213016838454E-2</v>
      </c>
      <c r="LO377">
        <f>LN(PRICES!LO377/PRICES!LO376)</f>
        <v>3.4334003895166876E-3</v>
      </c>
      <c r="LP377">
        <f>LN(PRICES!LP377/PRICES!LP376)</f>
        <v>1.0663179283630279E-3</v>
      </c>
      <c r="LQ377">
        <f>LN(PRICES!LQ377/PRICES!LQ376)</f>
        <v>4.5490066460746039E-3</v>
      </c>
      <c r="LR377">
        <f>LN(PRICES!LR377/PRICES!LR376)</f>
        <v>6.0320187715478422E-3</v>
      </c>
      <c r="LS377">
        <f>LN(PRICES!LS377/PRICES!LS376)</f>
        <v>-1.3656866882234803E-2</v>
      </c>
      <c r="LT377">
        <f>LN(PRICES!LT377/PRICES!LT376)</f>
        <v>6.1175892201277744E-4</v>
      </c>
      <c r="LU377">
        <f>LN(PRICES!LU377/PRICES!LU376)</f>
        <v>6.3793624296311366E-3</v>
      </c>
      <c r="LV377">
        <f>LN(PRICES!LV377/PRICES!LV376)</f>
        <v>-1.1070488843000765E-2</v>
      </c>
      <c r="LW377">
        <f>LN(PRICES!LW377/PRICES!LW376)</f>
        <v>6.280464716358217E-3</v>
      </c>
      <c r="LX377">
        <f>LN(PRICES!LX377/PRICES!LX376)</f>
        <v>2.289473785053881E-3</v>
      </c>
      <c r="LY377">
        <f>LN(PRICES!LY377/PRICES!LY376)</f>
        <v>-1.6152458658598514E-3</v>
      </c>
      <c r="LZ377">
        <f>LN(PRICES!LZ377/PRICES!LZ376)</f>
        <v>7.2298771475454654E-3</v>
      </c>
      <c r="MA377">
        <f>LN(PRICES!MA377/PRICES!MA376)</f>
        <v>-1.9940743118601182E-3</v>
      </c>
      <c r="MB377">
        <f>LN(PRICES!MB377/PRICES!MB376)</f>
        <v>3.7869332835044706E-2</v>
      </c>
      <c r="MC377">
        <f>LN(PRICES!MC377/PRICES!MC376)</f>
        <v>9.6607959743175663E-4</v>
      </c>
      <c r="MD377">
        <f>LN(PRICES!MD377/PRICES!MD376)</f>
        <v>7.9506392227936887E-3</v>
      </c>
      <c r="ME377">
        <f>LN(PRICES!ME377/PRICES!ME376)</f>
        <v>1.6361927847544862E-2</v>
      </c>
      <c r="MF377">
        <f>LN(PRICES!MF377/PRICES!MF376)</f>
        <v>-1.0054824358774535E-2</v>
      </c>
      <c r="MG377">
        <f>LN(PRICES!MG377/PRICES!MG376)</f>
        <v>2.3941174390816479E-2</v>
      </c>
      <c r="MH377">
        <f>LN(PRICES!MH377/PRICES!MH376)</f>
        <v>1.0467870699542546E-2</v>
      </c>
      <c r="MI377">
        <f>LN(PRICES!MI377/PRICES!MI376)</f>
        <v>8.291284121151949E-3</v>
      </c>
      <c r="MJ377">
        <f>LN(PRICES!MJ377/PRICES!MJ376)</f>
        <v>1.4478557614172587E-2</v>
      </c>
      <c r="MK377">
        <f>LN(PRICES!MK377/PRICES!MK376)</f>
        <v>1.6067456371838814E-2</v>
      </c>
      <c r="ML377">
        <f>LN(PRICES!ML377/PRICES!ML376)</f>
        <v>-5.0376966890716439E-3</v>
      </c>
      <c r="MM377">
        <f>LN(PRICES!MM377/PRICES!MM376)</f>
        <v>1.7908820220832032E-2</v>
      </c>
      <c r="MN377">
        <f>LN(PRICES!MN377/PRICES!MN376)</f>
        <v>2.9860863551656746E-2</v>
      </c>
      <c r="MO377">
        <f>LN(PRICES!MO377/PRICES!MO376)</f>
        <v>-2.8424304172778435E-2</v>
      </c>
      <c r="MP377">
        <f>LN(PRICES!MP377/PRICES!MP376)</f>
        <v>-2.65001453908986E-3</v>
      </c>
      <c r="MQ377">
        <f>LN(PRICES!MQ377/PRICES!MQ376)</f>
        <v>4.4720929633353347E-3</v>
      </c>
      <c r="MR377">
        <f>LN(PRICES!MR377/PRICES!MR376)</f>
        <v>-2.7494920562038731E-2</v>
      </c>
      <c r="MS377">
        <f>LN(PRICES!MS377/PRICES!MS376)</f>
        <v>1.7579133119210142E-2</v>
      </c>
      <c r="MT377">
        <f>LN(PRICES!MT377/PRICES!MT376)</f>
        <v>-1.6917650397381599E-2</v>
      </c>
      <c r="MU377">
        <f>LN(PRICES!MU377/PRICES!MU376)</f>
        <v>1.4796631426617858E-2</v>
      </c>
      <c r="MV377">
        <f>LN(PRICES!MV377/PRICES!MV376)</f>
        <v>-1.5729406364372955E-3</v>
      </c>
      <c r="MW377">
        <f>LN(PRICES!MW377/PRICES!MW376)</f>
        <v>3.7384458866365393E-3</v>
      </c>
      <c r="MX377">
        <f>LN(PRICES!MX377/PRICES!MX376)</f>
        <v>1.5045003129279453E-2</v>
      </c>
      <c r="MY377">
        <f>LN(PRICES!MY377/PRICES!MY376)</f>
        <v>5.1375484191376235E-3</v>
      </c>
      <c r="MZ377">
        <f>LN(PRICES!MZ377/PRICES!MZ376)</f>
        <v>1.6029468608105751E-2</v>
      </c>
      <c r="NA377">
        <f>LN(PRICES!NA377/PRICES!NA376)</f>
        <v>2.5263890578990384E-3</v>
      </c>
      <c r="NB377">
        <f>LN(PRICES!NB377/PRICES!NB376)</f>
        <v>-9.6272702694965052E-3</v>
      </c>
      <c r="NC377">
        <f>LN(PRICES!NC377/PRICES!NC376)</f>
        <v>-1.0027373608085277E-2</v>
      </c>
      <c r="ND377">
        <f>LN(PRICES!ND377/PRICES!ND376)</f>
        <v>7.3918980822396646E-2</v>
      </c>
      <c r="NE377">
        <f>LN(PRICES!NE377/PRICES!NE376)</f>
        <v>8.5313051486907345E-3</v>
      </c>
      <c r="NF377">
        <f>LN(PRICES!NF377/PRICES!NF376)</f>
        <v>3.6348760166184935E-2</v>
      </c>
      <c r="NG377">
        <f>LN(PRICES!NG377/PRICES!NG376)</f>
        <v>3.1576221972610587E-3</v>
      </c>
      <c r="NH377">
        <f>LN(PRICES!NH377/PRICES!NH376)</f>
        <v>2.0419018799495089E-2</v>
      </c>
      <c r="NI377">
        <f>LN(PRICES!NI377/PRICES!NI376)</f>
        <v>-9.5009998302480862E-4</v>
      </c>
      <c r="NJ377">
        <f>LN(PRICES!NJ377/PRICES!NJ376)</f>
        <v>2.5302135827732334E-2</v>
      </c>
      <c r="NK377">
        <f>LN(PRICES!NK377/PRICES!NK376)</f>
        <v>1.4756731294192669E-2</v>
      </c>
      <c r="NL377">
        <f>LN(PRICES!NL377/PRICES!NL376)</f>
        <v>3.4714371717229392E-3</v>
      </c>
      <c r="NM377">
        <f>LN(PRICES!NM377/PRICES!NM376)</f>
        <v>-2.9366422869227631E-2</v>
      </c>
      <c r="NN377">
        <f>LN(PRICES!NN377/PRICES!NN376)</f>
        <v>4.7428958718062327E-4</v>
      </c>
      <c r="NO377">
        <f>LN(PRICES!NO377/PRICES!NO376)</f>
        <v>3.6338061788973052E-3</v>
      </c>
      <c r="NP377">
        <f>LN(PRICES!NP377/PRICES!NP376)</f>
        <v>2.2905268874913065E-2</v>
      </c>
      <c r="NQ377">
        <f>LN(PRICES!NQ377/PRICES!NQ376)</f>
        <v>1.7128642367766622E-2</v>
      </c>
      <c r="NR377">
        <f>LN(PRICES!NR377/PRICES!NR376)</f>
        <v>1.2571963158938102E-2</v>
      </c>
      <c r="NS377">
        <f>LN(PRICES!NS377/PRICES!NS376)</f>
        <v>1.1280163566138337E-2</v>
      </c>
      <c r="NT377">
        <f>LN(PRICES!NT377/PRICES!NT376)</f>
        <v>-8.9359408416559358E-3</v>
      </c>
      <c r="NU377">
        <f>LN(PRICES!NU377/PRICES!NU376)</f>
        <v>-4.9272024586252796E-3</v>
      </c>
      <c r="NV377">
        <f>LN(PRICES!NV377/PRICES!NV376)</f>
        <v>7.9840789936330304E-3</v>
      </c>
      <c r="NW377">
        <f>LN(PRICES!NW377/PRICES!NW376)</f>
        <v>1.4929007507584189E-2</v>
      </c>
      <c r="NX377">
        <f>LN(PRICES!NX377/PRICES!NX376)</f>
        <v>1.7618244054918345E-3</v>
      </c>
      <c r="NY377">
        <f>LN(PRICES!NY377/PRICES!NY376)</f>
        <v>-6.2434688198594558E-3</v>
      </c>
      <c r="NZ377">
        <f>LN(PRICES!NZ377/PRICES!NZ376)</f>
        <v>1.8589549867896731E-2</v>
      </c>
      <c r="OA377">
        <f>LN(PRICES!OA377/PRICES!OA376)</f>
        <v>-1.0838422245043049E-2</v>
      </c>
      <c r="OB377">
        <f>LN(PRICES!OB377/PRICES!OB376)</f>
        <v>6.7142677219823215E-3</v>
      </c>
      <c r="OC377">
        <f>LN(PRICES!OC377/PRICES!OC376)</f>
        <v>1.1055199945772504E-2</v>
      </c>
      <c r="OD377">
        <f>LN(PRICES!OD377/PRICES!OD376)</f>
        <v>-3.8240950320865283E-3</v>
      </c>
      <c r="OE377">
        <f>LN(PRICES!OE377/PRICES!OE376)</f>
        <v>2.7547505898262867E-2</v>
      </c>
      <c r="OF377">
        <f>LN(PRICES!OF377/PRICES!OF376)</f>
        <v>6.3420193808155128E-3</v>
      </c>
      <c r="OG377">
        <f>LN(PRICES!OG377/PRICES!OG376)</f>
        <v>7.04475454960228E-4</v>
      </c>
      <c r="OH377">
        <f>LN(PRICES!OH377/PRICES!OH376)</f>
        <v>-7.6458005360691085E-4</v>
      </c>
      <c r="OI377">
        <f>LN(PRICES!OI377/PRICES!OI376)</f>
        <v>-3.3119341980993901E-3</v>
      </c>
      <c r="OJ377">
        <f>LN(PRICES!OJ377/PRICES!OJ376)</f>
        <v>7.4980887577949101E-3</v>
      </c>
      <c r="OK377">
        <f>LN(PRICES!OK377/PRICES!OK376)</f>
        <v>8.5568713142664399E-3</v>
      </c>
      <c r="OL377">
        <f>LN(PRICES!OL377/PRICES!OL376)</f>
        <v>1.5681092103295279E-2</v>
      </c>
      <c r="OM377">
        <f>LN(PRICES!OM377/PRICES!OM376)</f>
        <v>1.6073284726225878E-2</v>
      </c>
      <c r="ON377">
        <f>LN(PRICES!ON377/PRICES!ON376)</f>
        <v>-1.4348832179448647E-3</v>
      </c>
      <c r="OO377">
        <f>LN(PRICES!OO377/PRICES!OO376)</f>
        <v>-3.5446382174120885E-3</v>
      </c>
      <c r="OP377">
        <f>LN(PRICES!OP377/PRICES!OP376)</f>
        <v>-1.9401545867155829E-2</v>
      </c>
      <c r="OQ377">
        <f>LN(PRICES!OQ377/PRICES!OQ376)</f>
        <v>1.7114335448092283E-2</v>
      </c>
      <c r="OR377">
        <f>LN(PRICES!OR377/PRICES!OR376)</f>
        <v>-1.6841248797040676E-2</v>
      </c>
      <c r="OS377">
        <f>LN(PRICES!OS377/PRICES!OS376)</f>
        <v>-2.2687266498759479E-2</v>
      </c>
      <c r="OT377">
        <f>LN(PRICES!OT377/PRICES!OT376)</f>
        <v>8.1777727228871545E-3</v>
      </c>
      <c r="OU377">
        <f>LN(PRICES!OU377/PRICES!OU376)</f>
        <v>9.1372112082167799E-3</v>
      </c>
      <c r="OV377">
        <f>LN(PRICES!OV377/PRICES!OV376)</f>
        <v>1.4436540046031938E-2</v>
      </c>
      <c r="OW377">
        <f>LN(PRICES!OW377/PRICES!OW376)</f>
        <v>-1.327596917521548E-2</v>
      </c>
      <c r="OX377">
        <f>LN(PRICES!OX377/PRICES!OX376)</f>
        <v>1.0325203985445657E-2</v>
      </c>
      <c r="OY377">
        <f>LN(PRICES!OY377/PRICES!OY376)</f>
        <v>-1.2012166465249883E-2</v>
      </c>
      <c r="OZ377">
        <f>LN(PRICES!OZ377/PRICES!OZ376)</f>
        <v>1.004271726669285E-2</v>
      </c>
      <c r="PA377">
        <f>LN(PRICES!PA377/PRICES!PA376)</f>
        <v>6.2821396149778776E-3</v>
      </c>
      <c r="PB377">
        <f>LN(PRICES!PB377/PRICES!PB376)</f>
        <v>-2.0387476620888297E-2</v>
      </c>
      <c r="PC377">
        <f>LN(PRICES!PC377/PRICES!PC376)</f>
        <v>-1.5917740904904613E-2</v>
      </c>
      <c r="PD377">
        <f>LN(PRICES!PD377/PRICES!PD376)</f>
        <v>-1.1923612031162989E-2</v>
      </c>
      <c r="PE377">
        <f>LN(PRICES!PE377/PRICES!PE376)</f>
        <v>2.9498765614683316E-3</v>
      </c>
      <c r="PF377">
        <f>LN(PRICES!PF377/PRICES!PF376)</f>
        <v>-5.9160236123499176E-3</v>
      </c>
      <c r="PG377">
        <f>LN(PRICES!PG377/PRICES!PG376)</f>
        <v>-9.3579774337589419E-3</v>
      </c>
      <c r="PH377">
        <f>LN(PRICES!PH377/PRICES!PH376)</f>
        <v>7.7666395570111311E-4</v>
      </c>
      <c r="PI377">
        <f>LN(PRICES!PI377/PRICES!PI376)</f>
        <v>-3.3174295140080225E-2</v>
      </c>
      <c r="PJ377">
        <f>LN(PRICES!PJ377/PRICES!PJ376)</f>
        <v>3.4322154748743644E-2</v>
      </c>
      <c r="PK377">
        <f>LN(PRICES!PK377/PRICES!PK376)</f>
        <v>1.3778357523702718E-2</v>
      </c>
      <c r="PL377">
        <f>LN(PRICES!PL377/PRICES!PL376)</f>
        <v>-6.3135143604325678E-4</v>
      </c>
      <c r="PM377">
        <f>LN(PRICES!PM377/PRICES!PM376)</f>
        <v>2.2745695557733732E-3</v>
      </c>
      <c r="PN377">
        <f>LN(PRICES!PN377/PRICES!PN376)</f>
        <v>1.666369068180458E-3</v>
      </c>
      <c r="PO377">
        <f>LN(PRICES!PO377/PRICES!PO376)</f>
        <v>-1.6606008015015789E-2</v>
      </c>
      <c r="PP377">
        <f>LN(PRICES!PP377/PRICES!PP376)</f>
        <v>-1.7520610534037639E-2</v>
      </c>
      <c r="PQ377">
        <f>LN(PRICES!PQ377/PRICES!PQ376)</f>
        <v>4.2133856051825439E-3</v>
      </c>
      <c r="PR377">
        <f>LN(PRICES!PR377/PRICES!PR376)</f>
        <v>-8.1237396804981264E-4</v>
      </c>
      <c r="PS377">
        <f>LN(PRICES!PS377/PRICES!PS376)</f>
        <v>0</v>
      </c>
      <c r="PT377">
        <f>LN(PRICES!PT377/PRICES!PT376)</f>
        <v>2.5522840942843483E-3</v>
      </c>
      <c r="PU377">
        <f>LN(PRICES!PU377/PRICES!PU376)</f>
        <v>2.4216898782326948E-3</v>
      </c>
      <c r="PV377">
        <f>LN(PRICES!PV377/PRICES!PV376)</f>
        <v>2.2352708705319878E-2</v>
      </c>
      <c r="PW377">
        <f>LN(PRICES!PW377/PRICES!PW376)</f>
        <v>-3.2964087405836784E-2</v>
      </c>
      <c r="PX377">
        <f>LN(PRICES!PX377/PRICES!PX376)</f>
        <v>-1.8728261666299362E-2</v>
      </c>
      <c r="PY377">
        <f>LN(PRICES!PY377/PRICES!PY376)</f>
        <v>-1.4379717533800556E-2</v>
      </c>
      <c r="PZ377">
        <f>LN(PRICES!PZ377/PRICES!PZ376)</f>
        <v>1.4607620467630178E-2</v>
      </c>
      <c r="QA377">
        <f>LN(PRICES!QA377/PRICES!QA376)</f>
        <v>2.9902494314454974E-2</v>
      </c>
      <c r="QB377">
        <f>LN(PRICES!QB377/PRICES!QB376)</f>
        <v>1.4993656489183714E-2</v>
      </c>
      <c r="QC377">
        <f>LN(PRICES!QC377/PRICES!QC376)</f>
        <v>-8.5398918055613979E-3</v>
      </c>
      <c r="QD377">
        <f>LN(PRICES!QD377/PRICES!QD376)</f>
        <v>-1.4586636581457827E-3</v>
      </c>
      <c r="QE377">
        <f>LN(PRICES!QE377/PRICES!QE376)</f>
        <v>-5.700948166165249E-3</v>
      </c>
      <c r="QF377">
        <f>LN(PRICES!QF377/PRICES!QF376)</f>
        <v>-8.0991534959797048E-3</v>
      </c>
      <c r="QG377">
        <f>LN(PRICES!QG377/PRICES!QG376)</f>
        <v>6.9959082272505009E-3</v>
      </c>
      <c r="QH377">
        <f>LN(PRICES!QH377/PRICES!QH376)</f>
        <v>-1.4702035435274732E-2</v>
      </c>
      <c r="QI377">
        <f>LN(PRICES!QI377/PRICES!QI376)</f>
        <v>1.5467990204587048E-2</v>
      </c>
      <c r="QJ377">
        <f>LN(PRICES!QJ377/PRICES!QJ376)</f>
        <v>-0.17137960448435521</v>
      </c>
      <c r="QK377">
        <f>LN(PRICES!QK377/PRICES!QK376)</f>
        <v>1.6560190846588468E-2</v>
      </c>
      <c r="QL377">
        <f>LN(PRICES!QL377/PRICES!QL376)</f>
        <v>1.8693188635951867E-2</v>
      </c>
      <c r="QM377">
        <f>LN(PRICES!QM377/PRICES!QM376)</f>
        <v>2.9500704966038994E-2</v>
      </c>
      <c r="QN377">
        <f>LN(PRICES!QN377/PRICES!QN376)</f>
        <v>-9.1077178994699078E-3</v>
      </c>
      <c r="QO377">
        <f>LN(PRICES!QO377/PRICES!QO376)</f>
        <v>3.8818003030346923E-3</v>
      </c>
      <c r="QP377">
        <f>LN(PRICES!QP377/PRICES!QP376)</f>
        <v>4.7693069762316527E-2</v>
      </c>
      <c r="QQ377">
        <f>LN(PRICES!QQ377/PRICES!QQ376)</f>
        <v>2.4650161839976279E-3</v>
      </c>
      <c r="QR377">
        <f>LN(PRICES!QR377/PRICES!QR376)</f>
        <v>-2.4460063276606686E-2</v>
      </c>
      <c r="QS377">
        <f>LN(PRICES!QS377/PRICES!QS376)</f>
        <v>1.5011100138336866E-2</v>
      </c>
      <c r="QT377">
        <f>LN(PRICES!QT377/PRICES!QT376)</f>
        <v>1.2592419709732376E-2</v>
      </c>
      <c r="QU377">
        <f>LN(PRICES!QU377/PRICES!QU376)</f>
        <v>3.4214552799752052E-2</v>
      </c>
      <c r="QV377">
        <f>LN(PRICES!QV377/PRICES!QV376)</f>
        <v>-1.8662089711604182E-3</v>
      </c>
      <c r="QW377">
        <f>LN(PRICES!QW377/PRICES!QW376)</f>
        <v>-9.5877379927090285E-3</v>
      </c>
      <c r="QX377">
        <f>LN(PRICES!QX377/PRICES!QX376)</f>
        <v>7.0638653654906446E-3</v>
      </c>
      <c r="QY377">
        <f>LN(PRICES!QY377/PRICES!QY376)</f>
        <v>-1.6682939248115199E-2</v>
      </c>
      <c r="QZ377">
        <f>LN(PRICES!QZ377/PRICES!QZ376)</f>
        <v>1.8778584672144542E-2</v>
      </c>
      <c r="RA377">
        <f>LN(PRICES!RA377/PRICES!RA376)</f>
        <v>2.2413599249561024E-2</v>
      </c>
      <c r="RB377">
        <f>LN(PRICES!RB377/PRICES!RB376)</f>
        <v>5.650803512896466E-3</v>
      </c>
      <c r="RC377">
        <f>LN(PRICES!RC377/PRICES!RC376)</f>
        <v>5.113729038528754E-3</v>
      </c>
      <c r="RD377">
        <f>LN(PRICES!RD377/PRICES!RD376)</f>
        <v>2.8495954458156083E-3</v>
      </c>
      <c r="RE377">
        <f>LN(PRICES!RE377/PRICES!RE376)</f>
        <v>1.7285734882165095E-2</v>
      </c>
      <c r="RF377">
        <f>LN(PRICES!RF377/PRICES!RF376)</f>
        <v>1.5393290511668124E-3</v>
      </c>
      <c r="RG377">
        <f>LN(PRICES!RG377/PRICES!RG376)</f>
        <v>-1.4780497200496251E-3</v>
      </c>
      <c r="RH377">
        <f>LN(PRICES!RH377/PRICES!RH376)</f>
        <v>1.3184629520914022E-2</v>
      </c>
      <c r="RI377">
        <f>LN(PRICES!RI377/PRICES!RI376)</f>
        <v>1.2143356355569705E-2</v>
      </c>
      <c r="RJ377">
        <f>LN(PRICES!RJ377/PRICES!RJ376)</f>
        <v>1.6883432489774839E-2</v>
      </c>
      <c r="RK377">
        <f>LN(PRICES!RK377/PRICES!RK376)</f>
        <v>1.8265772973965959E-3</v>
      </c>
      <c r="RL377">
        <f>LN(PRICES!RL377/PRICES!RL376)</f>
        <v>-1.782273648767025E-2</v>
      </c>
      <c r="RM377">
        <f>LN(PRICES!RM377/PRICES!RM376)</f>
        <v>-1.9847761520934257E-3</v>
      </c>
      <c r="RN377">
        <f>LN(PRICES!RN377/PRICES!RN376)</f>
        <v>2.3473642589937508E-2</v>
      </c>
      <c r="RO377">
        <f>LN(PRICES!RO377/PRICES!RO376)</f>
        <v>-1.4217750943392926E-2</v>
      </c>
      <c r="RP377">
        <f>LN(PRICES!RP377/PRICES!RP376)</f>
        <v>3.2589506421868853E-3</v>
      </c>
      <c r="RQ377">
        <f>LN(PRICES!RQ377/PRICES!RQ376)</f>
        <v>1.4184628766718478E-2</v>
      </c>
      <c r="RR377">
        <f>LN(PRICES!RR377/PRICES!RR376)</f>
        <v>1.1586561633333645E-2</v>
      </c>
      <c r="RS377">
        <f>LN(PRICES!RS377/PRICES!RS376)</f>
        <v>1.8580979323547641E-2</v>
      </c>
      <c r="RT377">
        <f>LN(PRICES!RT377/PRICES!RT376)</f>
        <v>2.2784062734524806E-2</v>
      </c>
      <c r="RU377">
        <f>LN(PRICES!RU377/PRICES!RU376)</f>
        <v>4.1672921535450475E-4</v>
      </c>
      <c r="RV377">
        <f>LN(PRICES!RV377/PRICES!RV376)</f>
        <v>2.6808906323125863E-2</v>
      </c>
      <c r="RW377">
        <f>LN(PRICES!RW377/PRICES!RW376)</f>
        <v>1.5029765346361414E-2</v>
      </c>
      <c r="RX377">
        <f>LN(PRICES!RX377/PRICES!RX376)</f>
        <v>-3.6990032793291902E-3</v>
      </c>
      <c r="RY377">
        <f>LN(PRICES!RY377/PRICES!RY376)</f>
        <v>4.4151206764455782E-2</v>
      </c>
      <c r="RZ377">
        <f>LN(PRICES!RZ377/PRICES!RZ376)</f>
        <v>1.9426640014424592E-2</v>
      </c>
      <c r="SA377">
        <f>LN(PRICES!SA377/PRICES!SA376)</f>
        <v>-4.4850445635384846E-3</v>
      </c>
      <c r="SB377">
        <f>LN(PRICES!SB377/PRICES!SB376)</f>
        <v>1.2864245917543055E-2</v>
      </c>
      <c r="SC377">
        <f>LN(PRICES!SC377/PRICES!SC376)</f>
        <v>-8.3976731993468147E-3</v>
      </c>
      <c r="SD377">
        <f>LN(PRICES!SD377/PRICES!SD376)</f>
        <v>-9.4451593923100853E-3</v>
      </c>
      <c r="SE377">
        <f>LN(PRICES!SE377/PRICES!SE376)</f>
        <v>9.1021953372227814E-3</v>
      </c>
      <c r="SF377">
        <f>LN(PRICES!SF377/PRICES!SF376)</f>
        <v>2.9558922483224573E-2</v>
      </c>
      <c r="SG377">
        <f>LN(PRICES!SG377/PRICES!SG376)</f>
        <v>-8.8078989182208454E-5</v>
      </c>
      <c r="SH377">
        <f>LN(PRICES!SH377/PRICES!SH376)</f>
        <v>1.3180512024278208E-2</v>
      </c>
      <c r="SI377">
        <f>LN(PRICES!SI377/PRICES!SI376)</f>
        <v>9.3990342822533497E-3</v>
      </c>
      <c r="SJ377">
        <f>LN(PRICES!SJ377/PRICES!SJ376)</f>
        <v>7.3583025871701499E-3</v>
      </c>
      <c r="SK377">
        <f>LN(PRICES!SK377/PRICES!SK376)</f>
        <v>-1.2807024527872472E-2</v>
      </c>
      <c r="SL377">
        <f>LN(PRICES!SL377/PRICES!SL376)</f>
        <v>1.8243357803118584E-2</v>
      </c>
      <c r="SM377">
        <f>LN(PRICES!SM377/PRICES!SM376)</f>
        <v>1.7638070893926001E-2</v>
      </c>
      <c r="SN377">
        <f>LN(PRICES!SN377/PRICES!SN376)</f>
        <v>1.1139985302084555E-2</v>
      </c>
      <c r="SO377">
        <f>LN(PRICES!SO377/PRICES!SO376)</f>
        <v>1.3472631059334942E-3</v>
      </c>
      <c r="SP377">
        <f>LN(PRICES!SP377/PRICES!SP376)</f>
        <v>7.9090920240080329E-3</v>
      </c>
      <c r="SQ377">
        <f>LN(PRICES!SQ377/PRICES!SQ376)</f>
        <v>1.9732116275916903E-3</v>
      </c>
      <c r="SR377">
        <f>LN(PRICES!SR377/PRICES!SR376)</f>
        <v>1.5729970818897914E-2</v>
      </c>
      <c r="SS377">
        <f>LN(PRICES!SS377/PRICES!SS376)</f>
        <v>-1.1564285157677195E-2</v>
      </c>
      <c r="ST377">
        <f>LN(PRICES!ST377/PRICES!ST376)</f>
        <v>-3.8853989806710461E-2</v>
      </c>
      <c r="SU377">
        <f>LN(PRICES!SU377/PRICES!SU376)</f>
        <v>2.1797207781982807E-2</v>
      </c>
      <c r="SV377">
        <f>LN(PRICES!SV377/PRICES!SV376)</f>
        <v>-3.6974880221122962E-2</v>
      </c>
      <c r="SW377">
        <f>LN(PRICES!SW377/PRICES!SW376)</f>
        <v>-3.2043670030693508E-3</v>
      </c>
      <c r="SX377">
        <f>LN(PRICES!SX377/PRICES!SX376)</f>
        <v>1.4095813928350487E-2</v>
      </c>
      <c r="SY377">
        <f>LN(PRICES!SY377/PRICES!SY376)</f>
        <v>-1.2453337244941994E-2</v>
      </c>
      <c r="SZ377">
        <f>LN(PRICES!SZ377/PRICES!SZ376)</f>
        <v>-1.6458744332714249E-2</v>
      </c>
      <c r="TA377">
        <f>LN(PRICES!TA377/PRICES!TA376)</f>
        <v>-7.2781042233787379E-3</v>
      </c>
      <c r="TB377">
        <f>LN(PRICES!TB377/PRICES!TB376)</f>
        <v>-5.6193615844315464E-3</v>
      </c>
      <c r="TC377">
        <f>LN(PRICES!TC377/PRICES!TC376)</f>
        <v>-4.4759981999452419E-3</v>
      </c>
      <c r="TD377">
        <f>LN(PRICES!TD377/PRICES!TD376)</f>
        <v>3.6717886239173117E-2</v>
      </c>
      <c r="TE377">
        <f>LN(PRICES!TE377/PRICES!TE376)</f>
        <v>1.7765854783336053E-2</v>
      </c>
      <c r="TF377">
        <f>LN(PRICES!TF377/PRICES!TF376)</f>
        <v>-0.13072454553713739</v>
      </c>
      <c r="TG377">
        <f>LN(PRICES!TG377/PRICES!TG376)</f>
        <v>-8.1121379315374428E-3</v>
      </c>
      <c r="TH377">
        <f>LN(PRICES!TH377/PRICES!TH376)</f>
        <v>-1.3526757415980318E-2</v>
      </c>
      <c r="TI377">
        <f>IFERROR(LN(PRICES!TI377/PRICES!TI376),0)</f>
        <v>3.9098245502960781E-2</v>
      </c>
      <c r="TJ377">
        <f>IFERROR(LN(PRICES!TJ377/PRICES!TJ376),0)</f>
        <v>3.4305133002511842E-3</v>
      </c>
      <c r="TK377">
        <f>IFERROR(LN(PRICES!TK377/PRICES!TK376),0)</f>
        <v>-6.7109797369295423E-3</v>
      </c>
      <c r="TL377">
        <f>IFERROR(LN(PRICES!TL377/PRICES!TL376),0)</f>
        <v>2.5689551989837786E-2</v>
      </c>
      <c r="TM377">
        <f>IFERROR(LN(PRICES!TM377/PRICES!TM376),0)</f>
        <v>9.8483962101443574E-3</v>
      </c>
      <c r="TN377">
        <f>IFERROR(LN(PRICES!TN377/PRICES!TN376),0)</f>
        <v>1.2328410740151617E-2</v>
      </c>
      <c r="TO377">
        <f>IFERROR(LN(PRICES!TO377/PRICES!TO376),0)</f>
        <v>2.9791585049387869E-3</v>
      </c>
      <c r="TP377">
        <f>IFERROR(LN(PRICES!TP377/PRICES!TP376),0)</f>
        <v>2.3375702234954407E-3</v>
      </c>
      <c r="TQ377">
        <f>IFERROR(LN(PRICES!TQ377/PRICES!TQ376),0)</f>
        <v>2.4839763773499456E-2</v>
      </c>
      <c r="TR377">
        <f>IFERROR(LN(PRICES!TR377/PRICES!TR376),0)</f>
        <v>1.0860586156042917E-2</v>
      </c>
      <c r="TS377">
        <f>IFERROR(LN(PRICES!TS377/PRICES!TS376),0)</f>
        <v>5.8610483315951915E-2</v>
      </c>
      <c r="TT377">
        <f>IFERROR(LN(PRICES!TT377/PRICES!TT376),0)</f>
        <v>-9.4990427284280792E-3</v>
      </c>
      <c r="TU377">
        <f>IFERROR(LN(PRICES!TU377/PRICES!TU376),0)</f>
        <v>-1.3436542525184718E-2</v>
      </c>
      <c r="TV377">
        <f>IFERROR(LN(PRICES!TV377/PRICES!TV376),0)</f>
        <v>1.9568773396966638E-2</v>
      </c>
      <c r="TW377">
        <f>IFERROR(LN(PRICES!TW377/PRICES!TW376),0)</f>
        <v>-1.4145385890246946E-2</v>
      </c>
      <c r="TX377">
        <f>IFERROR(LN(PRICES!TX377/PRICES!TX376),0)</f>
        <v>1.3171060825004783E-2</v>
      </c>
      <c r="TY377">
        <f>IFERROR(LN(PRICES!TY377/PRICES!TY376),0)</f>
        <v>-4.2141941160126813E-3</v>
      </c>
      <c r="TZ377">
        <f>IFERROR(LN(PRICES!TZ377/PRICES!TZ376),0)</f>
        <v>1.6926846747221651E-2</v>
      </c>
      <c r="UA377">
        <f>IFERROR(LN(PRICES!UA377/PRICES!UA376),0)</f>
        <v>1.2359066482782545E-2</v>
      </c>
      <c r="UB377">
        <f>IFERROR(LN(PRICES!UB377/PRICES!UB376),0)</f>
        <v>2.5365348513452565E-2</v>
      </c>
      <c r="UC377">
        <f>IFERROR(LN(PRICES!UC377/PRICES!UC376),0)</f>
        <v>-1.71749917124829E-3</v>
      </c>
      <c r="UD377">
        <f>IFERROR(LN(PRICES!UD377/PRICES!UD376),0)</f>
        <v>1.3358229142357713E-2</v>
      </c>
      <c r="UE377">
        <f>IFERROR(LN(PRICES!UE377/PRICES!UE376),0)</f>
        <v>-2.5566152140089178E-2</v>
      </c>
      <c r="UF377">
        <f>IFERROR(LN(PRICES!UF377/PRICES!UF376),0)</f>
        <v>5.9127759946256261E-3</v>
      </c>
      <c r="UG377">
        <f>IFERROR(LN(PRICES!UG377/PRICES!UG376),0)</f>
        <v>3.5013032066654737E-2</v>
      </c>
      <c r="UH377">
        <f>IFERROR(LN(PRICES!UH377/PRICES!UH376),0)</f>
        <v>-1.5890576017188755E-3</v>
      </c>
      <c r="UI377">
        <f>IFERROR(LN(PRICES!UI377/PRICES!UI376),0)</f>
        <v>-1.0642730070585091E-2</v>
      </c>
      <c r="UJ377">
        <f>IFERROR(LN(PRICES!UJ377/PRICES!UJ376),0)</f>
        <v>1.3580864000495851E-2</v>
      </c>
      <c r="UK377">
        <f>IFERROR(LN(PRICES!UK377/PRICES!UK376),0)</f>
        <v>2.0469545511209743E-2</v>
      </c>
      <c r="UL377">
        <f>IFERROR(LN(PRICES!UL377/PRICES!UL376),0)</f>
        <v>-7.7005892911144918E-3</v>
      </c>
      <c r="UM377">
        <f>IFERROR(LN(PRICES!UM377/PRICES!UM376),0)</f>
        <v>4.0790702823491828E-3</v>
      </c>
      <c r="UN377">
        <f>IFERROR(LN(PRICES!UN377/PRICES!UN376),0)</f>
        <v>4.7412595321716083E-3</v>
      </c>
      <c r="UO377">
        <f>IFERROR(LN(PRICES!UO377/PRICES!UO376),0)</f>
        <v>3.6416176385390005E-3</v>
      </c>
      <c r="UP377">
        <f>IFERROR(LN(PRICES!UP377/PRICES!UP376),0)</f>
        <v>2.6232828864141355E-2</v>
      </c>
      <c r="UQ377">
        <f>IFERROR(LN(PRICES!UQ377/PRICES!UQ376),0)</f>
        <v>-7.1976309894068698E-3</v>
      </c>
      <c r="UR377">
        <f>IFERROR(LN(PRICES!UR377/PRICES!UR376),0)</f>
        <v>2.1044990226112309E-2</v>
      </c>
      <c r="US377">
        <f>IFERROR(LN(PRICES!US377/PRICES!US376),0)</f>
        <v>4.3228138061713918E-3</v>
      </c>
      <c r="UT377">
        <f>IFERROR(LN(PRICES!UT377/PRICES!UT376),0)</f>
        <v>2.6480139384708314E-2</v>
      </c>
      <c r="UU377">
        <f>IFERROR(LN(PRICES!UU377/PRICES!UU376),0)</f>
        <v>7.1102413672767808E-3</v>
      </c>
      <c r="UV377">
        <f>IFERROR(LN(PRICES!UV377/PRICES!UV376),0)</f>
        <v>-7.6734277304095549E-3</v>
      </c>
      <c r="UW377">
        <f>IFERROR(LN(PRICES!UW377/PRICES!UW376),0)</f>
        <v>1.1657761892005458E-2</v>
      </c>
      <c r="UX377">
        <f>IFERROR(LN(PRICES!UX377/PRICES!UX376),0)</f>
        <v>2.9008513088092477E-2</v>
      </c>
      <c r="UY377">
        <f>IFERROR(LN(PRICES!UY377/PRICES!UY376),0)</f>
        <v>3.1771085878828853E-3</v>
      </c>
      <c r="UZ377">
        <f>IFERROR(LN(PRICES!UZ377/PRICES!UZ376),0)</f>
        <v>-2.8482174215981368E-4</v>
      </c>
      <c r="VA377">
        <f>IFERROR(LN(PRICES!VA377/PRICES!VA376),0)</f>
        <v>5.6538032529409483E-3</v>
      </c>
      <c r="VB377">
        <f>IFERROR(LN(PRICES!VB377/PRICES!VB376),0)</f>
        <v>7.3045852405143738E-3</v>
      </c>
      <c r="VC377">
        <f>IFERROR(LN(PRICES!VC377/PRICES!VC376),0)</f>
        <v>2.3649002756531701E-2</v>
      </c>
      <c r="VD377">
        <f>IFERROR(LN(PRICES!VD377/PRICES!VD376),0)</f>
        <v>-8.6930283043580164E-3</v>
      </c>
      <c r="VE377">
        <f>IFERROR(LN(PRICES!VE377/PRICES!VE376),0)</f>
        <v>3.0308618107424976E-3</v>
      </c>
      <c r="VF377">
        <f>IFERROR(LN(PRICES!VF377/PRICES!VF376),0)</f>
        <v>1.1951357019269486E-2</v>
      </c>
      <c r="VG377">
        <f>IFERROR(LN(PRICES!VG377/PRICES!VG376),0)</f>
        <v>1.2789978427893513E-2</v>
      </c>
      <c r="VH377">
        <f>IFERROR(LN(PRICES!VH377/PRICES!VH376),0)</f>
        <v>1.3640515436650345E-2</v>
      </c>
      <c r="VI377">
        <f>IFERROR(LN(PRICES!VI377/PRICES!VI376),0)</f>
        <v>4.6440367562019746E-2</v>
      </c>
      <c r="VJ377">
        <f>IFERROR(LN(PRICES!VJ377/PRICES!VJ376),0)</f>
        <v>1.9073277796119729E-2</v>
      </c>
      <c r="VK377">
        <f>IFERROR(LN(PRICES!VK377/PRICES!VK376),0)</f>
        <v>2.7016009927756449E-2</v>
      </c>
      <c r="VL377">
        <f>IFERROR(LN(PRICES!VL377/PRICES!VL376),0)</f>
        <v>1.360204675018057E-2</v>
      </c>
      <c r="VM377">
        <f>IFERROR(LN(PRICES!VM377/PRICES!VM376),0)</f>
        <v>9.2744225162590416E-3</v>
      </c>
      <c r="VN377">
        <f>IFERROR(LN(PRICES!VN377/PRICES!VN376),0)</f>
        <v>4.8181884963649736E-3</v>
      </c>
      <c r="VO377">
        <f>IFERROR(LN(PRICES!VO377/PRICES!VO376),0)</f>
        <v>2.1723083998306338E-2</v>
      </c>
      <c r="VP377">
        <f>IFERROR(LN(PRICES!VP377/PRICES!VP376),0)</f>
        <v>-2.5076627021007727E-2</v>
      </c>
      <c r="VQ377">
        <f>IFERROR(LN(PRICES!VQ377/PRICES!VQ376),0)</f>
        <v>1.5711267096059304E-2</v>
      </c>
      <c r="VR377">
        <f>IFERROR(LN(PRICES!VR377/PRICES!VR376),0)</f>
        <v>-1.3086346617692044E-2</v>
      </c>
      <c r="VS377">
        <f>IFERROR(LN(PRICES!VS377/PRICES!VS376),0)</f>
        <v>1.2984094845164357E-2</v>
      </c>
      <c r="VT377">
        <f>IFERROR(LN(PRICES!VT377/PRICES!VT376),0)</f>
        <v>1.0789701765871362E-2</v>
      </c>
      <c r="VU377">
        <f>IFERROR(LN(PRICES!VU377/PRICES!VU376),0)</f>
        <v>-1.0698864462050543E-2</v>
      </c>
      <c r="VV377">
        <f>IFERROR(LN(PRICES!VV377/PRICES!VV376),0)</f>
        <v>-7.6299584897037758E-3</v>
      </c>
      <c r="VW377">
        <f>IFERROR(LN(PRICES!VW377/PRICES!VW376),0)</f>
        <v>1.2726067751441876E-2</v>
      </c>
      <c r="VX377">
        <f>IFERROR(LN(PRICES!VX377/PRICES!VX376),0)</f>
        <v>-2.1069250347768461E-2</v>
      </c>
      <c r="VY377">
        <f>IFERROR(LN(PRICES!VY377/PRICES!VY376),0)</f>
        <v>2.1095722547644188E-2</v>
      </c>
      <c r="VZ377">
        <f>IFERROR(LN(PRICES!VZ377/PRICES!VZ376),0)</f>
        <v>-6.9025703280479092E-2</v>
      </c>
      <c r="WA377">
        <f>IFERROR(LN(PRICES!WA377/PRICES!WA376),0)</f>
        <v>-8.3211744579399227E-3</v>
      </c>
      <c r="WB377">
        <f>IFERROR(LN(PRICES!WB377/PRICES!WB376),0)</f>
        <v>-1.6365304273496764E-2</v>
      </c>
      <c r="WC377">
        <f>IFERROR(LN(PRICES!WC377/PRICES!WC376),0)</f>
        <v>2.7247749950686426E-3</v>
      </c>
      <c r="WD377">
        <v>1</v>
      </c>
    </row>
    <row r="378" spans="1:602" x14ac:dyDescent="0.25">
      <c r="A378" s="2">
        <v>44008</v>
      </c>
      <c r="B378">
        <f>LN(PRICES!B378/PRICES!B377)</f>
        <v>-3.2330252278802062E-2</v>
      </c>
      <c r="C378">
        <f>LN(PRICES!C378/PRICES!C377)</f>
        <v>-7.9092094196432389E-3</v>
      </c>
      <c r="D378">
        <f>LN(PRICES!D378/PRICES!D377)</f>
        <v>-2.1335019717468227E-2</v>
      </c>
      <c r="E378">
        <f>LN(PRICES!E378/PRICES!E377)</f>
        <v>-2.0721751892797912E-2</v>
      </c>
      <c r="F378">
        <f>LN(PRICES!F378/PRICES!F377)</f>
        <v>3.1472564940892935E-3</v>
      </c>
      <c r="G378">
        <f>LN(PRICES!G378/PRICES!G377)</f>
        <v>8.7187787494378069E-3</v>
      </c>
      <c r="H378">
        <f>LN(PRICES!H378/PRICES!H377)</f>
        <v>-1.0625511718833511E-2</v>
      </c>
      <c r="I378">
        <f>LN(PRICES!I378/PRICES!I377)</f>
        <v>8.0024250618687068E-3</v>
      </c>
      <c r="J378">
        <f>LN(PRICES!J378/PRICES!J377)</f>
        <v>1.8968801906381928E-3</v>
      </c>
      <c r="K378">
        <f>LN(PRICES!K378/PRICES!K377)</f>
        <v>-1.6314549299758795E-2</v>
      </c>
      <c r="L378">
        <f>LN(PRICES!L378/PRICES!L377)</f>
        <v>3.8003227213986631E-3</v>
      </c>
      <c r="M378">
        <f>LN(PRICES!M378/PRICES!M377)</f>
        <v>-3.2435093558890425E-2</v>
      </c>
      <c r="N378">
        <f>LN(PRICES!N378/PRICES!N377)</f>
        <v>-1.9950870556625323E-3</v>
      </c>
      <c r="O378">
        <f>LN(PRICES!O378/PRICES!O377)</f>
        <v>-2.1232151289287678E-2</v>
      </c>
      <c r="P378">
        <f>LN(PRICES!P378/PRICES!P377)</f>
        <v>-1.5048755916166271E-3</v>
      </c>
      <c r="Q378">
        <f>LN(PRICES!Q378/PRICES!Q377)</f>
        <v>1.4485285943485159E-2</v>
      </c>
      <c r="R378">
        <f>LN(PRICES!R378/PRICES!R377)</f>
        <v>1.6449328695708927E-2</v>
      </c>
      <c r="S378">
        <f>LN(PRICES!S378/PRICES!S377)</f>
        <v>1.6063036909934466E-3</v>
      </c>
      <c r="T378">
        <f>LN(PRICES!T378/PRICES!T377)</f>
        <v>9.9800207574430814E-3</v>
      </c>
      <c r="U378">
        <f>LN(PRICES!U378/PRICES!U377)</f>
        <v>3.1104151414873961E-3</v>
      </c>
      <c r="V378">
        <f>LN(PRICES!V378/PRICES!V377)</f>
        <v>-1.4829307280982912E-2</v>
      </c>
      <c r="W378">
        <f>LN(PRICES!W378/PRICES!W377)</f>
        <v>1.1967013277900133E-3</v>
      </c>
      <c r="X378">
        <f>LN(PRICES!X378/PRICES!X377)</f>
        <v>4.914296603693552E-3</v>
      </c>
      <c r="Y378">
        <f>LN(PRICES!Y378/PRICES!Y377)</f>
        <v>1.1699444278013657E-2</v>
      </c>
      <c r="Z378">
        <f>LN(PRICES!Z378/PRICES!Z377)</f>
        <v>1.2658445080412693E-2</v>
      </c>
      <c r="AA378">
        <f>LN(PRICES!AA378/PRICES!AA377)</f>
        <v>6.2379030983249328E-3</v>
      </c>
      <c r="AB378">
        <f>LN(PRICES!AB378/PRICES!AB377)</f>
        <v>0</v>
      </c>
      <c r="AC378">
        <f>LN(PRICES!AC378/PRICES!AC377)</f>
        <v>8.6321664629419679E-3</v>
      </c>
      <c r="AD378">
        <f>LN(PRICES!AD378/PRICES!AD377)</f>
        <v>8.3228676980355819E-3</v>
      </c>
      <c r="AE378">
        <f>LN(PRICES!AE378/PRICES!AE377)</f>
        <v>-3.3420238838531976E-3</v>
      </c>
      <c r="AF378">
        <f>LN(PRICES!AF378/PRICES!AF377)</f>
        <v>-1.5945335360218599E-2</v>
      </c>
      <c r="AG378">
        <f>LN(PRICES!AG378/PRICES!AG377)</f>
        <v>9.2602750646144771E-3</v>
      </c>
      <c r="AH378">
        <f>LN(PRICES!AH378/PRICES!AH377)</f>
        <v>-1.10822270779527E-2</v>
      </c>
      <c r="AI378">
        <f>LN(PRICES!AI378/PRICES!AI377)</f>
        <v>-1.7847951252790553E-2</v>
      </c>
      <c r="AJ378">
        <f>LN(PRICES!AJ378/PRICES!AJ377)</f>
        <v>3.95140633889462E-3</v>
      </c>
      <c r="AK378">
        <f>LN(PRICES!AK378/PRICES!AK377)</f>
        <v>-2.169249582283617E-3</v>
      </c>
      <c r="AL378">
        <f>LN(PRICES!AL378/PRICES!AL377)</f>
        <v>8.7126462096977064E-3</v>
      </c>
      <c r="AM378">
        <f>LN(PRICES!AM378/PRICES!AM377)</f>
        <v>1.7709600269843747E-2</v>
      </c>
      <c r="AN378">
        <f>LN(PRICES!AN378/PRICES!AN377)</f>
        <v>1.0478233483506263E-2</v>
      </c>
      <c r="AO378">
        <f>LN(PRICES!AO378/PRICES!AO377)</f>
        <v>3.5274171482734189E-3</v>
      </c>
      <c r="AP378">
        <f>LN(PRICES!AP378/PRICES!AP377)</f>
        <v>-2.6563981433595028E-2</v>
      </c>
      <c r="AQ378">
        <f>LN(PRICES!AQ378/PRICES!AQ377)</f>
        <v>6.5257223353188017E-3</v>
      </c>
      <c r="AR378">
        <f>LN(PRICES!AR378/PRICES!AR377)</f>
        <v>-1.4398214499118983E-2</v>
      </c>
      <c r="AS378">
        <f>LN(PRICES!AS378/PRICES!AS377)</f>
        <v>5.4102882829073226E-3</v>
      </c>
      <c r="AT378">
        <f>LN(PRICES!AT378/PRICES!AT377)</f>
        <v>-3.0390464358988323E-3</v>
      </c>
      <c r="AU378">
        <f>LN(PRICES!AU378/PRICES!AU377)</f>
        <v>9.9511854928476494E-3</v>
      </c>
      <c r="AV378">
        <f>LN(PRICES!AV378/PRICES!AV377)</f>
        <v>-3.2284972483107282E-3</v>
      </c>
      <c r="AW378">
        <f>LN(PRICES!AW378/PRICES!AW377)</f>
        <v>-3.5075754721529424E-3</v>
      </c>
      <c r="AX378">
        <f>LN(PRICES!AX378/PRICES!AX377)</f>
        <v>-2.6951934650345125E-2</v>
      </c>
      <c r="AY378">
        <f>LN(PRICES!AY378/PRICES!AY377)</f>
        <v>-4.1052317332862034E-2</v>
      </c>
      <c r="AZ378">
        <f>LN(PRICES!AZ378/PRICES!AZ377)</f>
        <v>2.1701034838490854E-3</v>
      </c>
      <c r="BA378">
        <f>LN(PRICES!BA378/PRICES!BA377)</f>
        <v>-1.8369682614128281E-2</v>
      </c>
      <c r="BB378">
        <f>LN(PRICES!BB378/PRICES!BB377)</f>
        <v>-2.7708295663754802E-2</v>
      </c>
      <c r="BC378">
        <f>LN(PRICES!BC378/PRICES!BC377)</f>
        <v>-1.1458122661048308E-2</v>
      </c>
      <c r="BD378">
        <f>LN(PRICES!BD378/PRICES!BD377)</f>
        <v>-6.0327322089657456E-3</v>
      </c>
      <c r="BE378">
        <f>LN(PRICES!BE378/PRICES!BE377)</f>
        <v>-9.3897206555878954E-3</v>
      </c>
      <c r="BF378">
        <f>LN(PRICES!BF378/PRICES!BF377)</f>
        <v>-4.6791511898623944E-3</v>
      </c>
      <c r="BG378">
        <f>LN(PRICES!BG378/PRICES!BG377)</f>
        <v>-3.570216235562449E-4</v>
      </c>
      <c r="BH378">
        <f>LN(PRICES!BH378/PRICES!BH377)</f>
        <v>-2.0069109389452985E-2</v>
      </c>
      <c r="BI378">
        <f>LN(PRICES!BI378/PRICES!BI377)</f>
        <v>6.2772757278109952E-3</v>
      </c>
      <c r="BJ378">
        <f>LN(PRICES!BJ378/PRICES!BJ377)</f>
        <v>1.1402853128811993E-2</v>
      </c>
      <c r="BK378">
        <f>LN(PRICES!BK378/PRICES!BK377)</f>
        <v>-6.9210677322198108E-4</v>
      </c>
      <c r="BL378">
        <f>LN(PRICES!BL378/PRICES!BL377)</f>
        <v>5.792198642526389E-3</v>
      </c>
      <c r="BM378">
        <f>LN(PRICES!BM378/PRICES!BM377)</f>
        <v>-2.4360633344699362E-3</v>
      </c>
      <c r="BN378">
        <f>LN(PRICES!BN378/PRICES!BN377)</f>
        <v>-1.3253729832536969E-2</v>
      </c>
      <c r="BO378">
        <f>LN(PRICES!BO378/PRICES!BO377)</f>
        <v>-7.9485055218840028E-3</v>
      </c>
      <c r="BP378">
        <f>LN(PRICES!BP378/PRICES!BP377)</f>
        <v>4.6123855395056854E-2</v>
      </c>
      <c r="BQ378">
        <f>LN(PRICES!BQ378/PRICES!BQ377)</f>
        <v>-3.8773741010876175E-2</v>
      </c>
      <c r="BR378">
        <f>LN(PRICES!BR378/PRICES!BR377)</f>
        <v>-4.3383529901783015E-3</v>
      </c>
      <c r="BS378">
        <f>LN(PRICES!BS378/PRICES!BS377)</f>
        <v>3.6759770455342079E-3</v>
      </c>
      <c r="BT378">
        <f>LN(PRICES!BT378/PRICES!BT377)</f>
        <v>4.8680969255506731E-3</v>
      </c>
      <c r="BU378">
        <f>LN(PRICES!BU378/PRICES!BU377)</f>
        <v>7.6344655866504175E-3</v>
      </c>
      <c r="BV378">
        <f>LN(PRICES!BV378/PRICES!BV377)</f>
        <v>-3.0389179082511231E-3</v>
      </c>
      <c r="BW378">
        <f>LN(PRICES!BW378/PRICES!BW377)</f>
        <v>1.0867787317450023E-2</v>
      </c>
      <c r="BX378">
        <f>LN(PRICES!BX378/PRICES!BX377)</f>
        <v>-3.6654522707235487E-2</v>
      </c>
      <c r="BY378">
        <f>LN(PRICES!BY378/PRICES!BY377)</f>
        <v>-2.0724408408510763E-2</v>
      </c>
      <c r="BZ378">
        <f>LN(PRICES!BZ378/PRICES!BZ377)</f>
        <v>1.6356327917331874E-2</v>
      </c>
      <c r="CA378">
        <f>LN(PRICES!CA378/PRICES!CA377)</f>
        <v>-3.4868093667328268E-3</v>
      </c>
      <c r="CB378">
        <f>LN(PRICES!CB378/PRICES!CB377)</f>
        <v>-9.2703849066851033E-3</v>
      </c>
      <c r="CC378">
        <f>LN(PRICES!CC378/PRICES!CC377)</f>
        <v>1.6677114108849526E-2</v>
      </c>
      <c r="CD378">
        <f>LN(PRICES!CD378/PRICES!CD377)</f>
        <v>-1.0112918131839959E-2</v>
      </c>
      <c r="CE378">
        <f>LN(PRICES!CE378/PRICES!CE377)</f>
        <v>-2.2268587500159854E-2</v>
      </c>
      <c r="CF378">
        <f>LN(PRICES!CF378/PRICES!CF377)</f>
        <v>-1.6924505293449358E-2</v>
      </c>
      <c r="CG378">
        <f>LN(PRICES!CG378/PRICES!CG377)</f>
        <v>-7.9530975172775031E-3</v>
      </c>
      <c r="CH378">
        <f>LN(PRICES!CH378/PRICES!CH377)</f>
        <v>1.9642535178663639E-3</v>
      </c>
      <c r="CI378">
        <f>LN(PRICES!CI378/PRICES!CI377)</f>
        <v>-2.0327910765521075E-2</v>
      </c>
      <c r="CJ378">
        <f>LN(PRICES!CJ378/PRICES!CJ377)</f>
        <v>1.2404019846539388E-2</v>
      </c>
      <c r="CK378">
        <f>LN(PRICES!CK378/PRICES!CK377)</f>
        <v>8.4719271828447348E-3</v>
      </c>
      <c r="CL378">
        <f>LN(PRICES!CL378/PRICES!CL377)</f>
        <v>-6.1815076685823797E-3</v>
      </c>
      <c r="CM378">
        <f>LN(PRICES!CM378/PRICES!CM377)</f>
        <v>-8.85197785121963E-3</v>
      </c>
      <c r="CN378">
        <f>LN(PRICES!CN378/PRICES!CN377)</f>
        <v>1.6717653318356045E-2</v>
      </c>
      <c r="CO378">
        <f>LN(PRICES!CO378/PRICES!CO377)</f>
        <v>3.6694155209715008E-2</v>
      </c>
      <c r="CP378">
        <f>LN(PRICES!CP378/PRICES!CP377)</f>
        <v>0</v>
      </c>
      <c r="CQ378">
        <f>LN(PRICES!CQ378/PRICES!CQ377)</f>
        <v>-1.2471439346900013E-2</v>
      </c>
      <c r="CR378">
        <f>LN(PRICES!CR378/PRICES!CR377)</f>
        <v>2.4530232874788182E-2</v>
      </c>
      <c r="CS378">
        <f>LN(PRICES!CS378/PRICES!CS377)</f>
        <v>-1.5386640179254953E-2</v>
      </c>
      <c r="CT378">
        <f>LN(PRICES!CT378/PRICES!CT377)</f>
        <v>2.4426533231372352E-3</v>
      </c>
      <c r="CU378">
        <f>LN(PRICES!CU378/PRICES!CU377)</f>
        <v>-1.369946822749327E-2</v>
      </c>
      <c r="CV378">
        <f>LN(PRICES!CV378/PRICES!CV377)</f>
        <v>1.0197407307487623E-2</v>
      </c>
      <c r="CW378">
        <f>LN(PRICES!CW378/PRICES!CW377)</f>
        <v>-6.4371797033398404E-2</v>
      </c>
      <c r="CX378">
        <f>LN(PRICES!CX378/PRICES!CX377)</f>
        <v>-1.205700532546727E-2</v>
      </c>
      <c r="CY378">
        <f>LN(PRICES!CY378/PRICES!CY377)</f>
        <v>-1.102557753375066E-2</v>
      </c>
      <c r="CZ378">
        <f>LN(PRICES!CZ378/PRICES!CZ377)</f>
        <v>3.6391995764414914E-3</v>
      </c>
      <c r="DA378">
        <f>LN(PRICES!DA378/PRICES!DA377)</f>
        <v>-2.3490009947052491E-3</v>
      </c>
      <c r="DB378">
        <f>LN(PRICES!DB378/PRICES!DB377)</f>
        <v>9.4598291106340257E-3</v>
      </c>
      <c r="DC378">
        <f>LN(PRICES!DC378/PRICES!DC377)</f>
        <v>-2.6271957306255343E-2</v>
      </c>
      <c r="DD378">
        <f>LN(PRICES!DD378/PRICES!DD377)</f>
        <v>-1.7354539332627442E-2</v>
      </c>
      <c r="DE378">
        <f>LN(PRICES!DE378/PRICES!DE377)</f>
        <v>8.1287552002082247E-3</v>
      </c>
      <c r="DF378">
        <f>LN(PRICES!DF378/PRICES!DF377)</f>
        <v>1.9521415411205315E-3</v>
      </c>
      <c r="DG378">
        <f>LN(PRICES!DG378/PRICES!DG377)</f>
        <v>-8.8318196950320747E-3</v>
      </c>
      <c r="DH378">
        <f>LN(PRICES!DH378/PRICES!DH377)</f>
        <v>-2.4057880723236003E-2</v>
      </c>
      <c r="DI378">
        <f>LN(PRICES!DI378/PRICES!DI377)</f>
        <v>4.4122489896870013E-3</v>
      </c>
      <c r="DJ378">
        <f>LN(PRICES!DJ378/PRICES!DJ377)</f>
        <v>-2.32913103588922E-2</v>
      </c>
      <c r="DK378">
        <f>LN(PRICES!DK378/PRICES!DK377)</f>
        <v>-1.2037993554154698E-2</v>
      </c>
      <c r="DL378">
        <f>LN(PRICES!DL378/PRICES!DL377)</f>
        <v>-1.0429746324930864E-2</v>
      </c>
      <c r="DM378">
        <f>LN(PRICES!DM378/PRICES!DM377)</f>
        <v>-3.9762496896161214E-3</v>
      </c>
      <c r="DN378">
        <f>LN(PRICES!DN378/PRICES!DN377)</f>
        <v>1.2811203407792498E-2</v>
      </c>
      <c r="DO378">
        <f>LN(PRICES!DO378/PRICES!DO377)</f>
        <v>3.3821213281816577E-3</v>
      </c>
      <c r="DP378">
        <f>LN(PRICES!DP378/PRICES!DP377)</f>
        <v>-2.3900904073928305E-3</v>
      </c>
      <c r="DQ378">
        <f>LN(PRICES!DQ378/PRICES!DQ377)</f>
        <v>-9.6246573267089151E-3</v>
      </c>
      <c r="DR378">
        <f>LN(PRICES!DR378/PRICES!DR377)</f>
        <v>5.8081809558665097E-3</v>
      </c>
      <c r="DS378">
        <f>LN(PRICES!DS378/PRICES!DS377)</f>
        <v>2.0239876387809008E-2</v>
      </c>
      <c r="DT378">
        <f>LN(PRICES!DT378/PRICES!DT377)</f>
        <v>1.1447453755562727E-2</v>
      </c>
      <c r="DU378">
        <f>LN(PRICES!DU378/PRICES!DU377)</f>
        <v>-5.2495925911732341E-2</v>
      </c>
      <c r="DV378">
        <f>LN(PRICES!DV378/PRICES!DV377)</f>
        <v>4.2789270635867739E-3</v>
      </c>
      <c r="DW378">
        <f>LN(PRICES!DW378/PRICES!DW377)</f>
        <v>-2.3388743810852111E-2</v>
      </c>
      <c r="DX378">
        <f>LN(PRICES!DX378/PRICES!DX377)</f>
        <v>1.6275602444339298E-2</v>
      </c>
      <c r="DY378">
        <f>LN(PRICES!DY378/PRICES!DY377)</f>
        <v>1.0641318411953645E-2</v>
      </c>
      <c r="DZ378">
        <f>LN(PRICES!DZ378/PRICES!DZ377)</f>
        <v>-2.9171265713271034E-2</v>
      </c>
      <c r="EA378">
        <f>LN(PRICES!EA378/PRICES!EA377)</f>
        <v>9.4395110391799052E-3</v>
      </c>
      <c r="EB378">
        <f>LN(PRICES!EB378/PRICES!EB377)</f>
        <v>-8.3078634702166455E-3</v>
      </c>
      <c r="EC378">
        <f>LN(PRICES!EC378/PRICES!EC377)</f>
        <v>6.5503592350344949E-4</v>
      </c>
      <c r="ED378">
        <f>LN(PRICES!ED378/PRICES!ED377)</f>
        <v>-5.8538180821453852E-2</v>
      </c>
      <c r="EE378">
        <f>LN(PRICES!EE378/PRICES!EE377)</f>
        <v>5.2247934237639919E-3</v>
      </c>
      <c r="EF378">
        <f>LN(PRICES!EF378/PRICES!EF377)</f>
        <v>2.2313309439387359E-3</v>
      </c>
      <c r="EG378">
        <f>LN(PRICES!EG378/PRICES!EG377)</f>
        <v>-3.1093002453014947E-2</v>
      </c>
      <c r="EH378">
        <f>LN(PRICES!EH378/PRICES!EH377)</f>
        <v>-6.0474598956493531E-3</v>
      </c>
      <c r="EI378">
        <f>LN(PRICES!EI378/PRICES!EI377)</f>
        <v>-2.7456503656222019E-3</v>
      </c>
      <c r="EJ378">
        <f>LN(PRICES!EJ378/PRICES!EJ377)</f>
        <v>-2.0212256875242193E-2</v>
      </c>
      <c r="EK378">
        <f>LN(PRICES!EK378/PRICES!EK377)</f>
        <v>8.446754234308575E-3</v>
      </c>
      <c r="EL378">
        <f>LN(PRICES!EL378/PRICES!EL377)</f>
        <v>-3.0872203679289497E-2</v>
      </c>
      <c r="EM378">
        <f>LN(PRICES!EM378/PRICES!EM377)</f>
        <v>-2.3217690915611464E-2</v>
      </c>
      <c r="EN378">
        <f>LN(PRICES!EN378/PRICES!EN377)</f>
        <v>-1.6125982288781912E-2</v>
      </c>
      <c r="EO378">
        <f>LN(PRICES!EO378/PRICES!EO377)</f>
        <v>8.6634271932982242E-3</v>
      </c>
      <c r="EP378">
        <f>LN(PRICES!EP378/PRICES!EP377)</f>
        <v>-9.7785378919106273E-3</v>
      </c>
      <c r="EQ378">
        <f>LN(PRICES!EQ378/PRICES!EQ377)</f>
        <v>-1.4506542055818956E-2</v>
      </c>
      <c r="ER378">
        <f>LN(PRICES!ER378/PRICES!ER377)</f>
        <v>-5.3575069103232046E-3</v>
      </c>
      <c r="ES378">
        <f>LN(PRICES!ES378/PRICES!ES377)</f>
        <v>-1.3647364282691948E-2</v>
      </c>
      <c r="ET378">
        <f>LN(PRICES!ET378/PRICES!ET377)</f>
        <v>-1.9275911420947152E-2</v>
      </c>
      <c r="EU378">
        <f>LN(PRICES!EU378/PRICES!EU377)</f>
        <v>-1.6247143753595854E-2</v>
      </c>
      <c r="EV378">
        <f>LN(PRICES!EV378/PRICES!EV377)</f>
        <v>0</v>
      </c>
      <c r="EW378">
        <f>LN(PRICES!EW378/PRICES!EW377)</f>
        <v>-1.9446628004558867E-3</v>
      </c>
      <c r="EX378">
        <f>LN(PRICES!EX378/PRICES!EX377)</f>
        <v>2.9588369164254412E-2</v>
      </c>
      <c r="EY378">
        <f>LN(PRICES!EY378/PRICES!EY377)</f>
        <v>8.9033386554176232E-3</v>
      </c>
      <c r="EZ378">
        <f>LN(PRICES!EZ378/PRICES!EZ377)</f>
        <v>5.9018096249601592E-3</v>
      </c>
      <c r="FA378">
        <f>LN(PRICES!FA378/PRICES!FA377)</f>
        <v>2.8433355293006678E-3</v>
      </c>
      <c r="FB378">
        <f>LN(PRICES!FB378/PRICES!FB377)</f>
        <v>-4.1641232184388997E-2</v>
      </c>
      <c r="FC378">
        <f>LN(PRICES!FC378/PRICES!FC377)</f>
        <v>1.3097772567365397E-2</v>
      </c>
      <c r="FD378">
        <f>LN(PRICES!FD378/PRICES!FD377)</f>
        <v>-6.4089088061862684E-3</v>
      </c>
      <c r="FE378">
        <f>LN(PRICES!FE378/PRICES!FE377)</f>
        <v>1.474700187480029E-2</v>
      </c>
      <c r="FF378">
        <f>LN(PRICES!FF378/PRICES!FF377)</f>
        <v>-3.2576053863579055E-3</v>
      </c>
      <c r="FG378">
        <f>LN(PRICES!FG378/PRICES!FG377)</f>
        <v>-1.017388747180061E-2</v>
      </c>
      <c r="FH378">
        <f>LN(PRICES!FH378/PRICES!FH377)</f>
        <v>4.2970334460050268E-3</v>
      </c>
      <c r="FI378">
        <f>LN(PRICES!FI378/PRICES!FI377)</f>
        <v>-1.8605227422929527E-2</v>
      </c>
      <c r="FJ378">
        <f>LN(PRICES!FJ378/PRICES!FJ377)</f>
        <v>2.5394771258967098E-3</v>
      </c>
      <c r="FK378">
        <f>LN(PRICES!FK378/PRICES!FK377)</f>
        <v>-8.3797431664765394E-3</v>
      </c>
      <c r="FL378">
        <f>LN(PRICES!FL378/PRICES!FL377)</f>
        <v>5.1626577147882652E-3</v>
      </c>
      <c r="FM378">
        <f>LN(PRICES!FM378/PRICES!FM377)</f>
        <v>-1.7576394398930921E-3</v>
      </c>
      <c r="FN378">
        <f>LN(PRICES!FN378/PRICES!FN377)</f>
        <v>4.9931266729678458E-4</v>
      </c>
      <c r="FO378">
        <f>LN(PRICES!FO378/PRICES!FO377)</f>
        <v>3.9614511490078351E-3</v>
      </c>
      <c r="FP378">
        <f>LN(PRICES!FP378/PRICES!FP377)</f>
        <v>1.8902505141641067E-2</v>
      </c>
      <c r="FQ378">
        <f>LN(PRICES!FQ378/PRICES!FQ377)</f>
        <v>-3.7488250425859121E-3</v>
      </c>
      <c r="FR378">
        <f>LN(PRICES!FR378/PRICES!FR377)</f>
        <v>-9.2942119199466433E-3</v>
      </c>
      <c r="FS378">
        <f>LN(PRICES!FS378/PRICES!FS377)</f>
        <v>3.1511992292038472E-2</v>
      </c>
      <c r="FT378">
        <f>LN(PRICES!FT378/PRICES!FT377)</f>
        <v>-2.2714588053299933E-3</v>
      </c>
      <c r="FU378">
        <f>LN(PRICES!FU378/PRICES!FU377)</f>
        <v>-2.3721424039679366E-3</v>
      </c>
      <c r="FV378">
        <f>LN(PRICES!FV378/PRICES!FV377)</f>
        <v>-7.594340425108561E-3</v>
      </c>
      <c r="FW378">
        <f>LN(PRICES!FW378/PRICES!FW377)</f>
        <v>5.9464577760236738E-3</v>
      </c>
      <c r="FX378">
        <f>LN(PRICES!FX378/PRICES!FX377)</f>
        <v>-1.6548279570950626E-2</v>
      </c>
      <c r="FY378">
        <f>LN(PRICES!FY378/PRICES!FY377)</f>
        <v>-2.5660680305061415E-2</v>
      </c>
      <c r="FZ378">
        <f>LN(PRICES!FZ378/PRICES!FZ377)</f>
        <v>8.7923546080311277E-3</v>
      </c>
      <c r="GA378">
        <f>LN(PRICES!GA378/PRICES!GA377)</f>
        <v>9.7918312280350674E-4</v>
      </c>
      <c r="GB378">
        <f>LN(PRICES!GB378/PRICES!GB377)</f>
        <v>-1.1126934851952869E-2</v>
      </c>
      <c r="GC378">
        <f>LN(PRICES!GC378/PRICES!GC377)</f>
        <v>1.5663072061516851E-2</v>
      </c>
      <c r="GD378">
        <f>LN(PRICES!GD378/PRICES!GD377)</f>
        <v>7.1635659490171108E-3</v>
      </c>
      <c r="GE378">
        <f>LN(PRICES!GE378/PRICES!GE377)</f>
        <v>6.5089211281522726E-3</v>
      </c>
      <c r="GF378">
        <f>LN(PRICES!GF378/PRICES!GF377)</f>
        <v>3.8033287222803496E-3</v>
      </c>
      <c r="GG378">
        <f>LN(PRICES!GG378/PRICES!GG377)</f>
        <v>-1.4029112722122451E-3</v>
      </c>
      <c r="GH378">
        <f>LN(PRICES!GH378/PRICES!GH377)</f>
        <v>-4.4917004552166668E-3</v>
      </c>
      <c r="GI378">
        <f>LN(PRICES!GI378/PRICES!GI377)</f>
        <v>-3.9457231628498769E-2</v>
      </c>
      <c r="GJ378">
        <f>LN(PRICES!GJ378/PRICES!GJ377)</f>
        <v>-1.8147597620917558E-2</v>
      </c>
      <c r="GK378">
        <f>LN(PRICES!GK378/PRICES!GK377)</f>
        <v>1.7039910962365734E-2</v>
      </c>
      <c r="GL378">
        <f>LN(PRICES!GL378/PRICES!GL377)</f>
        <v>-3.1367812326063521E-3</v>
      </c>
      <c r="GM378">
        <f>LN(PRICES!GM378/PRICES!GM377)</f>
        <v>-9.9537919547670623E-3</v>
      </c>
      <c r="GN378">
        <f>LN(PRICES!GN378/PRICES!GN377)</f>
        <v>2.0132242517522613E-2</v>
      </c>
      <c r="GO378">
        <f>LN(PRICES!GO378/PRICES!GO377)</f>
        <v>1.5063749226171139E-2</v>
      </c>
      <c r="GP378">
        <f>LN(PRICES!GP378/PRICES!GP377)</f>
        <v>4.9415001231309881E-2</v>
      </c>
      <c r="GQ378">
        <f>LN(PRICES!GQ378/PRICES!GQ377)</f>
        <v>-2.6247276238935248E-3</v>
      </c>
      <c r="GR378">
        <f>LN(PRICES!GR378/PRICES!GR377)</f>
        <v>-8.0660279864602398E-3</v>
      </c>
      <c r="GS378">
        <f>LN(PRICES!GS378/PRICES!GS377)</f>
        <v>-4.5492117607919165E-2</v>
      </c>
      <c r="GT378">
        <f>LN(PRICES!GT378/PRICES!GT377)</f>
        <v>4.3401638895511065E-4</v>
      </c>
      <c r="GU378">
        <f>LN(PRICES!GU378/PRICES!GU377)</f>
        <v>-2.8574160622987994E-4</v>
      </c>
      <c r="GV378">
        <f>LN(PRICES!GV378/PRICES!GV377)</f>
        <v>2.1112864347548589E-2</v>
      </c>
      <c r="GW378">
        <f>LN(PRICES!GW378/PRICES!GW377)</f>
        <v>-2.3714630975731909E-2</v>
      </c>
      <c r="GX378">
        <f>LN(PRICES!GX378/PRICES!GX377)</f>
        <v>-4.3314669249029138E-2</v>
      </c>
      <c r="GY378">
        <f>LN(PRICES!GY378/PRICES!GY377)</f>
        <v>-1.9811092185358394E-2</v>
      </c>
      <c r="GZ378">
        <f>LN(PRICES!GZ378/PRICES!GZ377)</f>
        <v>7.0529874728149705E-3</v>
      </c>
      <c r="HA378">
        <f>LN(PRICES!HA378/PRICES!HA377)</f>
        <v>4.9187077420424531E-3</v>
      </c>
      <c r="HB378">
        <f>LN(PRICES!HB378/PRICES!HB377)</f>
        <v>-1.104443940531599E-2</v>
      </c>
      <c r="HC378">
        <f>LN(PRICES!HC378/PRICES!HC377)</f>
        <v>7.9783616390058081E-3</v>
      </c>
      <c r="HD378">
        <f>LN(PRICES!HD378/PRICES!HD377)</f>
        <v>-4.5767288142329341E-3</v>
      </c>
      <c r="HE378">
        <f>LN(PRICES!HE378/PRICES!HE377)</f>
        <v>-4.1530713526359616E-3</v>
      </c>
      <c r="HF378">
        <f>LN(PRICES!HF378/PRICES!HF377)</f>
        <v>-1.158005799032746E-2</v>
      </c>
      <c r="HG378">
        <f>LN(PRICES!HG378/PRICES!HG377)</f>
        <v>-2.61183643791747E-2</v>
      </c>
      <c r="HH378">
        <f>LN(PRICES!HH378/PRICES!HH377)</f>
        <v>-2.8668439597069252E-2</v>
      </c>
      <c r="HI378">
        <f>LN(PRICES!HI378/PRICES!HI377)</f>
        <v>8.4236092664291967E-3</v>
      </c>
      <c r="HJ378">
        <f>LN(PRICES!HJ378/PRICES!HJ377)</f>
        <v>-8.7337418529715074E-3</v>
      </c>
      <c r="HK378">
        <f>LN(PRICES!HK378/PRICES!HK377)</f>
        <v>-3.8327428295097117E-2</v>
      </c>
      <c r="HL378">
        <f>LN(PRICES!HL378/PRICES!HL377)</f>
        <v>1.8852892841776528E-3</v>
      </c>
      <c r="HM378">
        <f>LN(PRICES!HM378/PRICES!HM377)</f>
        <v>1.771795203275682E-2</v>
      </c>
      <c r="HN378">
        <f>LN(PRICES!HN378/PRICES!HN377)</f>
        <v>9.3009022107965987E-3</v>
      </c>
      <c r="HO378">
        <f>LN(PRICES!HO378/PRICES!HO377)</f>
        <v>4.4862325434598792E-3</v>
      </c>
      <c r="HP378">
        <f>LN(PRICES!HP378/PRICES!HP377)</f>
        <v>-6.9580251072856947E-3</v>
      </c>
      <c r="HQ378">
        <f>LN(PRICES!HQ378/PRICES!HQ377)</f>
        <v>-3.7253998132027878E-2</v>
      </c>
      <c r="HR378">
        <f>LN(PRICES!HR378/PRICES!HR377)</f>
        <v>-8.4438431835015572E-3</v>
      </c>
      <c r="HS378">
        <f>LN(PRICES!HS378/PRICES!HS377)</f>
        <v>5.279626809951944E-3</v>
      </c>
      <c r="HT378">
        <f>LN(PRICES!HT378/PRICES!HT377)</f>
        <v>-1.4206022014877914E-2</v>
      </c>
      <c r="HU378">
        <f>LN(PRICES!HU378/PRICES!HU377)</f>
        <v>-3.8511480062453853E-3</v>
      </c>
      <c r="HV378">
        <f>LN(PRICES!HV378/PRICES!HV377)</f>
        <v>-1.827244986476281E-2</v>
      </c>
      <c r="HW378">
        <f>LN(PRICES!HW378/PRICES!HW377)</f>
        <v>-1.7763942637314768E-2</v>
      </c>
      <c r="HX378">
        <f>LN(PRICES!HX378/PRICES!HX377)</f>
        <v>-4.7033231699781228E-2</v>
      </c>
      <c r="HY378">
        <f>LN(PRICES!HY378/PRICES!HY377)</f>
        <v>-2.2353190954769241E-2</v>
      </c>
      <c r="HZ378">
        <f>LN(PRICES!HZ378/PRICES!HZ377)</f>
        <v>-8.0370542656715734E-3</v>
      </c>
      <c r="IA378">
        <f>LN(PRICES!IA378/PRICES!IA377)</f>
        <v>6.6711618998993808E-3</v>
      </c>
      <c r="IB378">
        <f>LN(PRICES!IB378/PRICES!IB377)</f>
        <v>-3.8187189934464086E-2</v>
      </c>
      <c r="IC378">
        <f>LN(PRICES!IC378/PRICES!IC377)</f>
        <v>2.2243402194026436E-2</v>
      </c>
      <c r="ID378">
        <f>LN(PRICES!ID378/PRICES!ID377)</f>
        <v>1.2036065409623563E-2</v>
      </c>
      <c r="IE378">
        <f>LN(PRICES!IE378/PRICES!IE377)</f>
        <v>3.3277227502522444E-3</v>
      </c>
      <c r="IF378">
        <f>LN(PRICES!IF378/PRICES!IF377)</f>
        <v>-1.1652955707590605E-2</v>
      </c>
      <c r="IG378">
        <f>LN(PRICES!IG378/PRICES!IG377)</f>
        <v>-1.1196696964773835E-2</v>
      </c>
      <c r="IH378">
        <f>LN(PRICES!IH378/PRICES!IH377)</f>
        <v>9.3296411166735038E-3</v>
      </c>
      <c r="II378">
        <f>LN(PRICES!II378/PRICES!II377)</f>
        <v>-6.7416480262497127E-3</v>
      </c>
      <c r="IJ378">
        <f>LN(PRICES!IJ378/PRICES!IJ377)</f>
        <v>-7.5910027619624145E-3</v>
      </c>
      <c r="IK378">
        <f>LN(PRICES!IK378/PRICES!IK377)</f>
        <v>-3.795195361293077E-3</v>
      </c>
      <c r="IL378">
        <f>LN(PRICES!IL378/PRICES!IL377)</f>
        <v>-6.6079292836892694E-3</v>
      </c>
      <c r="IM378">
        <f>LN(PRICES!IM378/PRICES!IM377)</f>
        <v>1.0487948363054956E-3</v>
      </c>
      <c r="IN378">
        <f>LN(PRICES!IN378/PRICES!IN377)</f>
        <v>1.3750155422711541E-2</v>
      </c>
      <c r="IO378">
        <f>LN(PRICES!IO378/PRICES!IO377)</f>
        <v>-1.7855329415021121E-2</v>
      </c>
      <c r="IP378">
        <f>LN(PRICES!IP378/PRICES!IP377)</f>
        <v>-1.1585454725651863E-2</v>
      </c>
      <c r="IQ378">
        <f>LN(PRICES!IQ378/PRICES!IQ377)</f>
        <v>1.2192907931994181E-2</v>
      </c>
      <c r="IR378">
        <f>LN(PRICES!IR378/PRICES!IR377)</f>
        <v>-5.1589913482645864E-3</v>
      </c>
      <c r="IS378">
        <f>LN(PRICES!IS378/PRICES!IS377)</f>
        <v>-3.4307239444096291E-2</v>
      </c>
      <c r="IT378">
        <f>LN(PRICES!IT378/PRICES!IT377)</f>
        <v>-3.6780091142385493E-2</v>
      </c>
      <c r="IU378">
        <f>LN(PRICES!IU378/PRICES!IU377)</f>
        <v>2.0673721059534831E-2</v>
      </c>
      <c r="IV378">
        <f>LN(PRICES!IV378/PRICES!IV377)</f>
        <v>6.846740792784892E-3</v>
      </c>
      <c r="IW378">
        <f>LN(PRICES!IW378/PRICES!IW377)</f>
        <v>5.9902007562204328E-3</v>
      </c>
      <c r="IX378">
        <f>LN(PRICES!IX378/PRICES!IX377)</f>
        <v>-1.1285914999608133E-2</v>
      </c>
      <c r="IY378">
        <f>LN(PRICES!IY378/PRICES!IY377)</f>
        <v>-1.9700865049367138E-3</v>
      </c>
      <c r="IZ378">
        <f>LN(PRICES!IZ378/PRICES!IZ377)</f>
        <v>-8.4826739806185859E-3</v>
      </c>
      <c r="JA378">
        <f>LN(PRICES!JA378/PRICES!JA377)</f>
        <v>-7.1501535291797619E-3</v>
      </c>
      <c r="JB378">
        <f>LN(PRICES!JB378/PRICES!JB377)</f>
        <v>-1.3784464000582341E-2</v>
      </c>
      <c r="JC378">
        <f>LN(PRICES!JC378/PRICES!JC377)</f>
        <v>-2.2574262643330857E-3</v>
      </c>
      <c r="JD378">
        <f>LN(PRICES!JD378/PRICES!JD377)</f>
        <v>-4.0952722782061678E-3</v>
      </c>
      <c r="JE378">
        <f>LN(PRICES!JE378/PRICES!JE377)</f>
        <v>-2.0549317940854909E-2</v>
      </c>
      <c r="JF378">
        <f>LN(PRICES!JF378/PRICES!JF377)</f>
        <v>1.1821904588467149E-2</v>
      </c>
      <c r="JG378">
        <f>LN(PRICES!JG378/PRICES!JG377)</f>
        <v>1.2538939684378818E-2</v>
      </c>
      <c r="JH378">
        <f>LN(PRICES!JH378/PRICES!JH377)</f>
        <v>-3.3899309961782288E-2</v>
      </c>
      <c r="JI378">
        <f>LN(PRICES!JI378/PRICES!JI377)</f>
        <v>4.6557753709163978E-4</v>
      </c>
      <c r="JJ378">
        <f>LN(PRICES!JJ378/PRICES!JJ377)</f>
        <v>-2.1008543983217949E-2</v>
      </c>
      <c r="JK378">
        <f>LN(PRICES!JK378/PRICES!JK377)</f>
        <v>5.2790466990765188E-3</v>
      </c>
      <c r="JL378">
        <f>LN(PRICES!JL378/PRICES!JL377)</f>
        <v>-6.0524426382286582E-3</v>
      </c>
      <c r="JM378">
        <f>LN(PRICES!JM378/PRICES!JM377)</f>
        <v>3.5983916531591052E-3</v>
      </c>
      <c r="JN378">
        <f>LN(PRICES!JN378/PRICES!JN377)</f>
        <v>-4.1364280148728635E-3</v>
      </c>
      <c r="JO378">
        <f>LN(PRICES!JO378/PRICES!JO377)</f>
        <v>-4.8149720638812849E-4</v>
      </c>
      <c r="JP378">
        <f>LN(PRICES!JP378/PRICES!JP377)</f>
        <v>-1.6591381562688617E-2</v>
      </c>
      <c r="JQ378">
        <f>LN(PRICES!JQ378/PRICES!JQ377)</f>
        <v>-1.9984984584387987E-2</v>
      </c>
      <c r="JR378">
        <f>LN(PRICES!JR378/PRICES!JR377)</f>
        <v>-7.2882794524214648E-3</v>
      </c>
      <c r="JS378">
        <f>LN(PRICES!JS378/PRICES!JS377)</f>
        <v>-3.9180616893007602E-3</v>
      </c>
      <c r="JT378">
        <f>LN(PRICES!JT378/PRICES!JT377)</f>
        <v>4.2917874993327635E-3</v>
      </c>
      <c r="JU378">
        <f>LN(PRICES!JU378/PRICES!JU377)</f>
        <v>-9.0944186631284184E-3</v>
      </c>
      <c r="JV378">
        <f>LN(PRICES!JV378/PRICES!JV377)</f>
        <v>-7.5373143284027146E-3</v>
      </c>
      <c r="JW378">
        <f>LN(PRICES!JW378/PRICES!JW377)</f>
        <v>1.4526016133398561E-2</v>
      </c>
      <c r="JX378">
        <f>LN(PRICES!JX378/PRICES!JX377)</f>
        <v>-2.3103194909816719E-3</v>
      </c>
      <c r="JY378">
        <f>LN(PRICES!JY378/PRICES!JY377)</f>
        <v>-7.9128098799002757E-3</v>
      </c>
      <c r="JZ378">
        <f>LN(PRICES!JZ378/PRICES!JZ377)</f>
        <v>1.1624384672805318E-3</v>
      </c>
      <c r="KA378">
        <f>LN(PRICES!KA378/PRICES!KA377)</f>
        <v>3.3334502075112939E-2</v>
      </c>
      <c r="KB378">
        <f>LN(PRICES!KB378/PRICES!KB377)</f>
        <v>1.0607193672992822E-2</v>
      </c>
      <c r="KC378">
        <f>LN(PRICES!KC378/PRICES!KC377)</f>
        <v>-1.1244940163733107E-2</v>
      </c>
      <c r="KD378">
        <f>LN(PRICES!KD378/PRICES!KD377)</f>
        <v>2.6463831815817379E-2</v>
      </c>
      <c r="KE378">
        <f>LN(PRICES!KE378/PRICES!KE377)</f>
        <v>-8.9004615464828886E-3</v>
      </c>
      <c r="KF378">
        <f>LN(PRICES!KF378/PRICES!KF377)</f>
        <v>-3.0982737157087639E-3</v>
      </c>
      <c r="KG378">
        <f>LN(PRICES!KG378/PRICES!KG377)</f>
        <v>1.2523789614915059E-2</v>
      </c>
      <c r="KH378">
        <f>LN(PRICES!KH378/PRICES!KH377)</f>
        <v>1.3684927763078669E-2</v>
      </c>
      <c r="KI378">
        <f>LN(PRICES!KI378/PRICES!KI377)</f>
        <v>4.5397432005860883E-3</v>
      </c>
      <c r="KJ378">
        <f>LN(PRICES!KJ378/PRICES!KJ377)</f>
        <v>-2.1596046420959046E-2</v>
      </c>
      <c r="KK378">
        <f>LN(PRICES!KK378/PRICES!KK377)</f>
        <v>-7.2475563767523876E-3</v>
      </c>
      <c r="KL378">
        <f>LN(PRICES!KL378/PRICES!KL377)</f>
        <v>1.4680848805276543E-2</v>
      </c>
      <c r="KM378">
        <f>LN(PRICES!KM378/PRICES!KM377)</f>
        <v>-1.6777201963132964E-2</v>
      </c>
      <c r="KN378">
        <f>LN(PRICES!KN378/PRICES!KN377)</f>
        <v>-1.4770412790125564E-2</v>
      </c>
      <c r="KO378">
        <f>LN(PRICES!KO378/PRICES!KO377)</f>
        <v>-4.6645737916851159E-3</v>
      </c>
      <c r="KP378">
        <f>LN(PRICES!KP378/PRICES!KP377)</f>
        <v>-5.7942074167714359E-3</v>
      </c>
      <c r="KQ378">
        <f>LN(PRICES!KQ378/PRICES!KQ377)</f>
        <v>6.1928676047346828E-3</v>
      </c>
      <c r="KR378">
        <f>LN(PRICES!KR378/PRICES!KR377)</f>
        <v>-8.7570367248739293E-3</v>
      </c>
      <c r="KS378">
        <f>LN(PRICES!KS378/PRICES!KS377)</f>
        <v>2.322304374604013E-3</v>
      </c>
      <c r="KT378">
        <f>LN(PRICES!KT378/PRICES!KT377)</f>
        <v>-2.7698733190346736E-3</v>
      </c>
      <c r="KU378">
        <f>LN(PRICES!KU378/PRICES!KU377)</f>
        <v>-1.1840027032883383E-3</v>
      </c>
      <c r="KV378">
        <f>LN(PRICES!KV378/PRICES!KV377)</f>
        <v>-1.0873064748278293E-2</v>
      </c>
      <c r="KW378">
        <f>LN(PRICES!KW378/PRICES!KW377)</f>
        <v>-5.7890990657813845E-3</v>
      </c>
      <c r="KX378">
        <f>LN(PRICES!KX378/PRICES!KX377)</f>
        <v>-1.1376517796938353E-2</v>
      </c>
      <c r="KY378">
        <f>LN(PRICES!KY378/PRICES!KY377)</f>
        <v>-8.5045938726302488E-3</v>
      </c>
      <c r="KZ378">
        <f>LN(PRICES!KZ378/PRICES!KZ377)</f>
        <v>1.863038776830514E-3</v>
      </c>
      <c r="LA378">
        <f>LN(PRICES!LA378/PRICES!LA377)</f>
        <v>1.5616741774378284E-2</v>
      </c>
      <c r="LB378">
        <f>LN(PRICES!LB378/PRICES!LB377)</f>
        <v>1.217705365349553E-2</v>
      </c>
      <c r="LC378">
        <f>LN(PRICES!LC378/PRICES!LC377)</f>
        <v>-1.0665522986836618E-2</v>
      </c>
      <c r="LD378">
        <f>LN(PRICES!LD378/PRICES!LD377)</f>
        <v>-5.3905956845385827E-3</v>
      </c>
      <c r="LE378">
        <f>LN(PRICES!LE378/PRICES!LE377)</f>
        <v>-1.2178315313261939E-2</v>
      </c>
      <c r="LF378">
        <f>LN(PRICES!LF378/PRICES!LF377)</f>
        <v>-2.0480100353805875E-2</v>
      </c>
      <c r="LG378">
        <f>LN(PRICES!LG378/PRICES!LG377)</f>
        <v>8.3560749058330629E-3</v>
      </c>
      <c r="LH378">
        <f>LN(PRICES!LH378/PRICES!LH377)</f>
        <v>3.2354844896746466E-3</v>
      </c>
      <c r="LI378">
        <f>LN(PRICES!LI378/PRICES!LI377)</f>
        <v>-1.3378546341710094E-2</v>
      </c>
      <c r="LJ378">
        <f>LN(PRICES!LJ378/PRICES!LJ377)</f>
        <v>4.5689040393494572E-3</v>
      </c>
      <c r="LK378">
        <f>LN(PRICES!LK378/PRICES!LK377)</f>
        <v>2.571914957112028E-2</v>
      </c>
      <c r="LL378">
        <f>LN(PRICES!LL378/PRICES!LL377)</f>
        <v>-2.0296649161145066E-2</v>
      </c>
      <c r="LM378">
        <f>LN(PRICES!LM378/PRICES!LM377)</f>
        <v>-2.2401803030585754E-2</v>
      </c>
      <c r="LN378">
        <f>LN(PRICES!LN378/PRICES!LN377)</f>
        <v>-6.8982046949187768E-3</v>
      </c>
      <c r="LO378">
        <f>LN(PRICES!LO378/PRICES!LO377)</f>
        <v>3.6279684624496715E-3</v>
      </c>
      <c r="LP378">
        <f>LN(PRICES!LP378/PRICES!LP377)</f>
        <v>-4.6923404377687333E-3</v>
      </c>
      <c r="LQ378">
        <f>LN(PRICES!LQ378/PRICES!LQ377)</f>
        <v>-3.8497518149196788E-3</v>
      </c>
      <c r="LR378">
        <f>LN(PRICES!LR378/PRICES!LR377)</f>
        <v>-1.9099038950565365E-2</v>
      </c>
      <c r="LS378">
        <f>LN(PRICES!LS378/PRICES!LS377)</f>
        <v>7.1887414276027486E-3</v>
      </c>
      <c r="LT378">
        <f>LN(PRICES!LT378/PRICES!LT377)</f>
        <v>1.0164045887902179E-2</v>
      </c>
      <c r="LU378">
        <f>LN(PRICES!LU378/PRICES!LU377)</f>
        <v>3.2368511498041541E-2</v>
      </c>
      <c r="LV378">
        <f>LN(PRICES!LV378/PRICES!LV377)</f>
        <v>1.3756255066960217E-2</v>
      </c>
      <c r="LW378">
        <f>LN(PRICES!LW378/PRICES!LW377)</f>
        <v>1.9009407587038934E-2</v>
      </c>
      <c r="LX378">
        <f>LN(PRICES!LX378/PRICES!LX377)</f>
        <v>-2.3116957670295799E-2</v>
      </c>
      <c r="LY378">
        <f>LN(PRICES!LY378/PRICES!LY377)</f>
        <v>-3.6587935653220557E-3</v>
      </c>
      <c r="LZ378">
        <f>LN(PRICES!LZ378/PRICES!LZ377)</f>
        <v>-9.5538902546565118E-3</v>
      </c>
      <c r="MA378">
        <f>LN(PRICES!MA378/PRICES!MA377)</f>
        <v>1.2762198638743406E-2</v>
      </c>
      <c r="MB378">
        <f>LN(PRICES!MB378/PRICES!MB377)</f>
        <v>1.9952751917238433E-3</v>
      </c>
      <c r="MC378">
        <f>LN(PRICES!MC378/PRICES!MC377)</f>
        <v>1.6532184228531217E-2</v>
      </c>
      <c r="MD378">
        <f>LN(PRICES!MD378/PRICES!MD377)</f>
        <v>-4.4728013580004472E-3</v>
      </c>
      <c r="ME378">
        <f>LN(PRICES!ME378/PRICES!ME377)</f>
        <v>1.4150156810433856E-2</v>
      </c>
      <c r="MF378">
        <f>LN(PRICES!MF378/PRICES!MF377)</f>
        <v>4.6280890898722463E-2</v>
      </c>
      <c r="MG378">
        <f>LN(PRICES!MG378/PRICES!MG377)</f>
        <v>1.4008550113685526E-2</v>
      </c>
      <c r="MH378">
        <f>LN(PRICES!MH378/PRICES!MH377)</f>
        <v>-1.0133521114548474E-2</v>
      </c>
      <c r="MI378">
        <f>LN(PRICES!MI378/PRICES!MI377)</f>
        <v>1.7461634512549097E-2</v>
      </c>
      <c r="MJ378">
        <f>LN(PRICES!MJ378/PRICES!MJ377)</f>
        <v>-5.2244425531548181E-3</v>
      </c>
      <c r="MK378">
        <f>LN(PRICES!MK378/PRICES!MK377)</f>
        <v>-4.012539389766567E-3</v>
      </c>
      <c r="ML378">
        <f>LN(PRICES!ML378/PRICES!ML377)</f>
        <v>3.0257339214613344E-3</v>
      </c>
      <c r="MM378">
        <f>LN(PRICES!MM378/PRICES!MM377)</f>
        <v>1.5917762813735151E-2</v>
      </c>
      <c r="MN378">
        <f>LN(PRICES!MN378/PRICES!MN377)</f>
        <v>-4.378331281244012E-2</v>
      </c>
      <c r="MO378">
        <f>LN(PRICES!MO378/PRICES!MO377)</f>
        <v>1.833895502475379E-2</v>
      </c>
      <c r="MP378">
        <f>LN(PRICES!MP378/PRICES!MP377)</f>
        <v>2.6189264237780889E-2</v>
      </c>
      <c r="MQ378">
        <f>LN(PRICES!MQ378/PRICES!MQ377)</f>
        <v>1.4861930591344801E-3</v>
      </c>
      <c r="MR378">
        <f>LN(PRICES!MR378/PRICES!MR377)</f>
        <v>1.9323664214907766E-2</v>
      </c>
      <c r="MS378">
        <f>LN(PRICES!MS378/PRICES!MS377)</f>
        <v>-4.5423045615076652E-2</v>
      </c>
      <c r="MT378">
        <f>LN(PRICES!MT378/PRICES!MT377)</f>
        <v>-2.2042111243066424E-2</v>
      </c>
      <c r="MU378">
        <f>LN(PRICES!MU378/PRICES!MU377)</f>
        <v>-1.3064294733646118E-2</v>
      </c>
      <c r="MV378">
        <f>LN(PRICES!MV378/PRICES!MV377)</f>
        <v>-9.6112570459065075E-3</v>
      </c>
      <c r="MW378">
        <f>LN(PRICES!MW378/PRICES!MW377)</f>
        <v>-2.8886274132042072E-2</v>
      </c>
      <c r="MX378">
        <f>LN(PRICES!MX378/PRICES!MX377)</f>
        <v>-1.7454070220328185E-2</v>
      </c>
      <c r="MY378">
        <f>LN(PRICES!MY378/PRICES!MY377)</f>
        <v>-5.9301563304844122E-3</v>
      </c>
      <c r="MZ378">
        <f>LN(PRICES!MZ378/PRICES!MZ377)</f>
        <v>-1.9221850809837966E-2</v>
      </c>
      <c r="NA378">
        <f>LN(PRICES!NA378/PRICES!NA377)</f>
        <v>2.5152571286534589E-3</v>
      </c>
      <c r="NB378">
        <f>LN(PRICES!NB378/PRICES!NB377)</f>
        <v>-1.2450665867039716E-2</v>
      </c>
      <c r="NC378">
        <f>LN(PRICES!NC378/PRICES!NC377)</f>
        <v>6.8516642755368897E-3</v>
      </c>
      <c r="ND378">
        <f>LN(PRICES!ND378/PRICES!ND377)</f>
        <v>-2.6557646213281393E-2</v>
      </c>
      <c r="NE378">
        <f>LN(PRICES!NE378/PRICES!NE377)</f>
        <v>1.6393868676670632E-2</v>
      </c>
      <c r="NF378">
        <f>LN(PRICES!NF378/PRICES!NF377)</f>
        <v>-4.3513402010967435E-2</v>
      </c>
      <c r="NG378">
        <f>LN(PRICES!NG378/PRICES!NG377)</f>
        <v>-3.7903246723245318E-3</v>
      </c>
      <c r="NH378">
        <f>LN(PRICES!NH378/PRICES!NH377)</f>
        <v>-6.9255549723685021E-3</v>
      </c>
      <c r="NI378">
        <f>LN(PRICES!NI378/PRICES!NI377)</f>
        <v>3.1675762374440826E-4</v>
      </c>
      <c r="NJ378">
        <f>LN(PRICES!NJ378/PRICES!NJ377)</f>
        <v>-1.2887076240103688E-2</v>
      </c>
      <c r="NK378">
        <f>LN(PRICES!NK378/PRICES!NK377)</f>
        <v>2.6008167344877052E-3</v>
      </c>
      <c r="NL378">
        <f>LN(PRICES!NL378/PRICES!NL377)</f>
        <v>-6.9548333220450769E-3</v>
      </c>
      <c r="NM378">
        <f>LN(PRICES!NM378/PRICES!NM377)</f>
        <v>-1.4124760713874548E-2</v>
      </c>
      <c r="NN378">
        <f>LN(PRICES!NN378/PRICES!NN377)</f>
        <v>-1.4236269535922563E-3</v>
      </c>
      <c r="NO378">
        <f>LN(PRICES!NO378/PRICES!NO377)</f>
        <v>-1.7610533824430456E-2</v>
      </c>
      <c r="NP378">
        <f>LN(PRICES!NP378/PRICES!NP377)</f>
        <v>6.3205256726764471E-3</v>
      </c>
      <c r="NQ378">
        <f>LN(PRICES!NQ378/PRICES!NQ377)</f>
        <v>1.7652184074928499E-2</v>
      </c>
      <c r="NR378">
        <f>LN(PRICES!NR378/PRICES!NR377)</f>
        <v>-5.5413312444502448E-3</v>
      </c>
      <c r="NS378">
        <f>LN(PRICES!NS378/PRICES!NS377)</f>
        <v>-8.5710684755703863E-3</v>
      </c>
      <c r="NT378">
        <f>LN(PRICES!NT378/PRICES!NT377)</f>
        <v>-9.4281691075534472E-3</v>
      </c>
      <c r="NU378">
        <f>LN(PRICES!NU378/PRICES!NU377)</f>
        <v>-7.1890197298977009E-3</v>
      </c>
      <c r="NV378">
        <f>LN(PRICES!NV378/PRICES!NV377)</f>
        <v>-1.8477731743629668E-3</v>
      </c>
      <c r="NW378">
        <f>LN(PRICES!NW378/PRICES!NW377)</f>
        <v>1.160727334408301E-2</v>
      </c>
      <c r="NX378">
        <f>LN(PRICES!NX378/PRICES!NX377)</f>
        <v>3.4021132229411118E-3</v>
      </c>
      <c r="NY378">
        <f>LN(PRICES!NY378/PRICES!NY377)</f>
        <v>2.2051894036924664E-3</v>
      </c>
      <c r="NZ378">
        <f>LN(PRICES!NZ378/PRICES!NZ377)</f>
        <v>-3.4347446562649031E-3</v>
      </c>
      <c r="OA378">
        <f>LN(PRICES!OA378/PRICES!OA377)</f>
        <v>1.0225659494165902E-2</v>
      </c>
      <c r="OB378">
        <f>LN(PRICES!OB378/PRICES!OB377)</f>
        <v>3.3403036638723852E-3</v>
      </c>
      <c r="OC378">
        <f>LN(PRICES!OC378/PRICES!OC377)</f>
        <v>4.503555710378318E-3</v>
      </c>
      <c r="OD378">
        <f>LN(PRICES!OD378/PRICES!OD377)</f>
        <v>-7.451026756514486E-3</v>
      </c>
      <c r="OE378">
        <f>LN(PRICES!OE378/PRICES!OE377)</f>
        <v>-2.1157721530130957E-2</v>
      </c>
      <c r="OF378">
        <f>LN(PRICES!OF378/PRICES!OF377)</f>
        <v>1.4388150777647097E-2</v>
      </c>
      <c r="OG378">
        <f>LN(PRICES!OG378/PRICES!OG377)</f>
        <v>7.6705152471764479E-3</v>
      </c>
      <c r="OH378">
        <f>LN(PRICES!OH378/PRICES!OH377)</f>
        <v>1.4177270544981906E-2</v>
      </c>
      <c r="OI378">
        <f>LN(PRICES!OI378/PRICES!OI377)</f>
        <v>2.8852356225904765E-3</v>
      </c>
      <c r="OJ378">
        <f>LN(PRICES!OJ378/PRICES!OJ377)</f>
        <v>9.5689435873614701E-3</v>
      </c>
      <c r="OK378">
        <f>LN(PRICES!OK378/PRICES!OK377)</f>
        <v>-5.163810893219833E-4</v>
      </c>
      <c r="OL378">
        <f>LN(PRICES!OL378/PRICES!OL377)</f>
        <v>-3.7652482861407578E-4</v>
      </c>
      <c r="OM378">
        <f>LN(PRICES!OM378/PRICES!OM377)</f>
        <v>-1.8053574193410936E-3</v>
      </c>
      <c r="ON378">
        <f>LN(PRICES!ON378/PRICES!ON377)</f>
        <v>6.5426451421495974E-3</v>
      </c>
      <c r="OO378">
        <f>LN(PRICES!OO378/PRICES!OO377)</f>
        <v>9.1033043939046567E-3</v>
      </c>
      <c r="OP378">
        <f>LN(PRICES!OP378/PRICES!OP377)</f>
        <v>4.1250814150282672E-5</v>
      </c>
      <c r="OQ378">
        <f>LN(PRICES!OQ378/PRICES!OQ377)</f>
        <v>-1.603742724326981E-2</v>
      </c>
      <c r="OR378">
        <f>LN(PRICES!OR378/PRICES!OR377)</f>
        <v>6.5265877174728064E-3</v>
      </c>
      <c r="OS378">
        <f>LN(PRICES!OS378/PRICES!OS377)</f>
        <v>3.6514786935952391E-3</v>
      </c>
      <c r="OT378">
        <f>LN(PRICES!OT378/PRICES!OT377)</f>
        <v>8.9764049337298819E-3</v>
      </c>
      <c r="OU378">
        <f>LN(PRICES!OU378/PRICES!OU377)</f>
        <v>1.1626593460105628E-2</v>
      </c>
      <c r="OV378">
        <f>LN(PRICES!OV378/PRICES!OV377)</f>
        <v>-1.7904719591887018E-2</v>
      </c>
      <c r="OW378">
        <f>LN(PRICES!OW378/PRICES!OW377)</f>
        <v>-4.0525289502948928E-3</v>
      </c>
      <c r="OX378">
        <f>LN(PRICES!OX378/PRICES!OX377)</f>
        <v>-6.6430375830834091E-4</v>
      </c>
      <c r="OY378">
        <f>LN(PRICES!OY378/PRICES!OY377)</f>
        <v>-1.8293221193790316E-2</v>
      </c>
      <c r="OZ378">
        <f>LN(PRICES!OZ378/PRICES!OZ377)</f>
        <v>-1.288783142208976E-2</v>
      </c>
      <c r="PA378">
        <f>LN(PRICES!PA378/PRICES!PA377)</f>
        <v>5.3939092592151022E-3</v>
      </c>
      <c r="PB378">
        <f>LN(PRICES!PB378/PRICES!PB377)</f>
        <v>5.6437565189746998E-3</v>
      </c>
      <c r="PC378">
        <f>LN(PRICES!PC378/PRICES!PC377)</f>
        <v>4.2800713370414346E-3</v>
      </c>
      <c r="PD378">
        <f>LN(PRICES!PD378/PRICES!PD377)</f>
        <v>6.0377230675226906E-3</v>
      </c>
      <c r="PE378">
        <f>LN(PRICES!PE378/PRICES!PE377)</f>
        <v>1.4716815206374677E-3</v>
      </c>
      <c r="PF378">
        <f>LN(PRICES!PF378/PRICES!PF377)</f>
        <v>2.2158939652551267E-3</v>
      </c>
      <c r="PG378">
        <f>LN(PRICES!PG378/PRICES!PG377)</f>
        <v>1.0121618773655274E-2</v>
      </c>
      <c r="PH378">
        <f>LN(PRICES!PH378/PRICES!PH377)</f>
        <v>6.1919815810321738E-3</v>
      </c>
      <c r="PI378">
        <f>LN(PRICES!PI378/PRICES!PI377)</f>
        <v>-1.6155173679170626E-3</v>
      </c>
      <c r="PJ378">
        <f>LN(PRICES!PJ378/PRICES!PJ377)</f>
        <v>1.3938311123335344E-2</v>
      </c>
      <c r="PK378">
        <f>LN(PRICES!PK378/PRICES!PK377)</f>
        <v>6.8349872700788359E-3</v>
      </c>
      <c r="PL378">
        <f>LN(PRICES!PL378/PRICES!PL377)</f>
        <v>1.5776318349820203E-3</v>
      </c>
      <c r="PM378">
        <f>LN(PRICES!PM378/PRICES!PM377)</f>
        <v>-3.2458588945441123E-4</v>
      </c>
      <c r="PN378">
        <f>LN(PRICES!PN378/PRICES!PN377)</f>
        <v>1.1587704055261744E-2</v>
      </c>
      <c r="PO378">
        <f>LN(PRICES!PO378/PRICES!PO377)</f>
        <v>-4.4523460758296204E-2</v>
      </c>
      <c r="PP378">
        <f>LN(PRICES!PP378/PRICES!PP377)</f>
        <v>6.1756005320414229E-3</v>
      </c>
      <c r="PQ378">
        <f>LN(PRICES!PQ378/PRICES!PQ377)</f>
        <v>-6.2153959418798531E-3</v>
      </c>
      <c r="PR378">
        <f>LN(PRICES!PR378/PRICES!PR377)</f>
        <v>-6.0463417282742649E-3</v>
      </c>
      <c r="PS378">
        <f>LN(PRICES!PS378/PRICES!PS377)</f>
        <v>2.7101920268970976E-3</v>
      </c>
      <c r="PT378">
        <f>LN(PRICES!PT378/PRICES!PT377)</f>
        <v>3.3926288545176536E-3</v>
      </c>
      <c r="PU378">
        <f>LN(PRICES!PU378/PRICES!PU377)</f>
        <v>9.5887061601839935E-3</v>
      </c>
      <c r="PV378">
        <f>LN(PRICES!PV378/PRICES!PV377)</f>
        <v>-3.6373566797678253E-2</v>
      </c>
      <c r="PW378">
        <f>LN(PRICES!PW378/PRICES!PW377)</f>
        <v>1.741499545896914E-2</v>
      </c>
      <c r="PX378">
        <f>LN(PRICES!PX378/PRICES!PX377)</f>
        <v>3.7449542519678047E-3</v>
      </c>
      <c r="PY378">
        <f>LN(PRICES!PY378/PRICES!PY377)</f>
        <v>-1.012668590863018E-2</v>
      </c>
      <c r="PZ378">
        <f>LN(PRICES!PZ378/PRICES!PZ377)</f>
        <v>-1.805423011180282E-3</v>
      </c>
      <c r="QA378">
        <f>LN(PRICES!QA378/PRICES!QA377)</f>
        <v>-1.6379828123948674E-3</v>
      </c>
      <c r="QB378">
        <f>LN(PRICES!QB378/PRICES!QB377)</f>
        <v>-1.4337117222750259E-2</v>
      </c>
      <c r="QC378">
        <f>LN(PRICES!QC378/PRICES!QC377)</f>
        <v>-8.2363718622581027E-3</v>
      </c>
      <c r="QD378">
        <f>LN(PRICES!QD378/PRICES!QD377)</f>
        <v>3.7092281936555883E-3</v>
      </c>
      <c r="QE378">
        <f>LN(PRICES!QE378/PRICES!QE377)</f>
        <v>5.9242228102940366E-3</v>
      </c>
      <c r="QF378">
        <f>LN(PRICES!QF378/PRICES!QF377)</f>
        <v>-1.2226881948145826E-3</v>
      </c>
      <c r="QG378">
        <f>LN(PRICES!QG378/PRICES!QG377)</f>
        <v>-1.254652377737092E-2</v>
      </c>
      <c r="QH378">
        <f>LN(PRICES!QH378/PRICES!QH377)</f>
        <v>1.2042297794872588E-2</v>
      </c>
      <c r="QI378">
        <f>LN(PRICES!QI378/PRICES!QI377)</f>
        <v>-1.2241741489247481E-2</v>
      </c>
      <c r="QJ378">
        <f>LN(PRICES!QJ378/PRICES!QJ377)</f>
        <v>-1.67922343211627E-2</v>
      </c>
      <c r="QK378">
        <f>LN(PRICES!QK378/PRICES!QK377)</f>
        <v>-1.8670806341599188E-2</v>
      </c>
      <c r="QL378">
        <f>LN(PRICES!QL378/PRICES!QL377)</f>
        <v>3.0666886369573798E-3</v>
      </c>
      <c r="QM378">
        <f>LN(PRICES!QM378/PRICES!QM377)</f>
        <v>-2.1831333959810614E-2</v>
      </c>
      <c r="QN378">
        <f>LN(PRICES!QN378/PRICES!QN377)</f>
        <v>8.5234567116216284E-3</v>
      </c>
      <c r="QO378">
        <f>LN(PRICES!QO378/PRICES!QO377)</f>
        <v>1.7766536105893099E-2</v>
      </c>
      <c r="QP378">
        <f>LN(PRICES!QP378/PRICES!QP377)</f>
        <v>-6.6567971306008566E-4</v>
      </c>
      <c r="QQ378">
        <f>LN(PRICES!QQ378/PRICES!QQ377)</f>
        <v>-4.1033893039442963E-4</v>
      </c>
      <c r="QR378">
        <f>LN(PRICES!QR378/PRICES!QR377)</f>
        <v>-2.6582485710206007E-4</v>
      </c>
      <c r="QS378">
        <f>LN(PRICES!QS378/PRICES!QS377)</f>
        <v>7.296469954965322E-3</v>
      </c>
      <c r="QT378">
        <f>LN(PRICES!QT378/PRICES!QT377)</f>
        <v>-1.4404363166192985E-2</v>
      </c>
      <c r="QU378">
        <f>LN(PRICES!QU378/PRICES!QU377)</f>
        <v>-1.1454777003755705E-2</v>
      </c>
      <c r="QV378">
        <f>LN(PRICES!QV378/PRICES!QV377)</f>
        <v>1.7988203023372784E-2</v>
      </c>
      <c r="QW378">
        <f>LN(PRICES!QW378/PRICES!QW377)</f>
        <v>-7.3453176200664449E-3</v>
      </c>
      <c r="QX378">
        <f>LN(PRICES!QX378/PRICES!QX377)</f>
        <v>-2.4223574547583972E-2</v>
      </c>
      <c r="QY378">
        <f>LN(PRICES!QY378/PRICES!QY377)</f>
        <v>4.2835138441626123E-3</v>
      </c>
      <c r="QZ378">
        <f>LN(PRICES!QZ378/PRICES!QZ377)</f>
        <v>-4.9771725501899587E-2</v>
      </c>
      <c r="RA378">
        <f>LN(PRICES!RA378/PRICES!RA377)</f>
        <v>-1.9085775424219985E-2</v>
      </c>
      <c r="RB378">
        <f>LN(PRICES!RB378/PRICES!RB377)</f>
        <v>-8.6777030806215027E-3</v>
      </c>
      <c r="RC378">
        <f>LN(PRICES!RC378/PRICES!RC377)</f>
        <v>-7.3948774082656047E-3</v>
      </c>
      <c r="RD378">
        <f>LN(PRICES!RD378/PRICES!RD377)</f>
        <v>-1.4329880066537225E-2</v>
      </c>
      <c r="RE378">
        <f>LN(PRICES!RE378/PRICES!RE377)</f>
        <v>3.5555309240491452E-3</v>
      </c>
      <c r="RF378">
        <f>LN(PRICES!RF378/PRICES!RF377)</f>
        <v>-2.1540608014744777E-3</v>
      </c>
      <c r="RG378">
        <f>LN(PRICES!RG378/PRICES!RG377)</f>
        <v>-2.03976156996751E-2</v>
      </c>
      <c r="RH378">
        <f>LN(PRICES!RH378/PRICES!RH377)</f>
        <v>-5.8981724049026497E-3</v>
      </c>
      <c r="RI378">
        <f>LN(PRICES!RI378/PRICES!RI377)</f>
        <v>1.348744907210099E-2</v>
      </c>
      <c r="RJ378">
        <f>LN(PRICES!RJ378/PRICES!RJ377)</f>
        <v>-5.2341658496764159E-3</v>
      </c>
      <c r="RK378">
        <f>LN(PRICES!RK378/PRICES!RK377)</f>
        <v>-5.9482791714319172E-3</v>
      </c>
      <c r="RL378">
        <f>LN(PRICES!RL378/PRICES!RL377)</f>
        <v>5.738105112033846E-3</v>
      </c>
      <c r="RM378">
        <f>LN(PRICES!RM378/PRICES!RM377)</f>
        <v>-1.8043372736084869E-2</v>
      </c>
      <c r="RN378">
        <f>LN(PRICES!RN378/PRICES!RN377)</f>
        <v>3.8195006286075002E-3</v>
      </c>
      <c r="RO378">
        <f>LN(PRICES!RO378/PRICES!RO377)</f>
        <v>8.033502390158711E-4</v>
      </c>
      <c r="RP378">
        <f>LN(PRICES!RP378/PRICES!RP377)</f>
        <v>1.0842237409205303E-3</v>
      </c>
      <c r="RQ378">
        <f>LN(PRICES!RQ378/PRICES!RQ377)</f>
        <v>2.2214223124105907E-3</v>
      </c>
      <c r="RR378">
        <f>LN(PRICES!RR378/PRICES!RR377)</f>
        <v>1.9839405346956759E-2</v>
      </c>
      <c r="RS378">
        <f>LN(PRICES!RS378/PRICES!RS377)</f>
        <v>-1.5033946163030807E-2</v>
      </c>
      <c r="RT378">
        <f>LN(PRICES!RT378/PRICES!RT377)</f>
        <v>1.0107775255092976E-2</v>
      </c>
      <c r="RU378">
        <f>LN(PRICES!RU378/PRICES!RU377)</f>
        <v>-1.0471145144979923E-2</v>
      </c>
      <c r="RV378">
        <f>LN(PRICES!RV378/PRICES!RV377)</f>
        <v>-1.1777667987811427E-2</v>
      </c>
      <c r="RW378">
        <f>LN(PRICES!RW378/PRICES!RW377)</f>
        <v>-1.0652690426225265E-2</v>
      </c>
      <c r="RX378">
        <f>LN(PRICES!RX378/PRICES!RX377)</f>
        <v>-1.8069876466278986E-2</v>
      </c>
      <c r="RY378">
        <f>LN(PRICES!RY378/PRICES!RY377)</f>
        <v>-1.2234076529566689E-2</v>
      </c>
      <c r="RZ378">
        <f>LN(PRICES!RZ378/PRICES!RZ377)</f>
        <v>-2.2868260727786357E-2</v>
      </c>
      <c r="SA378">
        <f>LN(PRICES!SA378/PRICES!SA377)</f>
        <v>-5.568098037755655E-3</v>
      </c>
      <c r="SB378">
        <f>LN(PRICES!SB378/PRICES!SB377)</f>
        <v>-5.2770357315673729E-3</v>
      </c>
      <c r="SC378">
        <f>LN(PRICES!SC378/PRICES!SC377)</f>
        <v>1.6033837994226884E-2</v>
      </c>
      <c r="SD378">
        <f>LN(PRICES!SD378/PRICES!SD377)</f>
        <v>-9.5351986694695093E-3</v>
      </c>
      <c r="SE378">
        <f>LN(PRICES!SE378/PRICES!SE377)</f>
        <v>-1.6611716920784097E-2</v>
      </c>
      <c r="SF378">
        <f>LN(PRICES!SF378/PRICES!SF377)</f>
        <v>1.1762957828608884E-2</v>
      </c>
      <c r="SG378">
        <f>LN(PRICES!SG378/PRICES!SG377)</f>
        <v>-2.2507969773762689E-2</v>
      </c>
      <c r="SH378">
        <f>LN(PRICES!SH378/PRICES!SH377)</f>
        <v>-9.2571080214211825E-3</v>
      </c>
      <c r="SI378">
        <f>LN(PRICES!SI378/PRICES!SI377)</f>
        <v>-2.9746310078054027E-3</v>
      </c>
      <c r="SJ378">
        <f>LN(PRICES!SJ378/PRICES!SJ377)</f>
        <v>-1.1077678778877236E-2</v>
      </c>
      <c r="SK378">
        <f>LN(PRICES!SK378/PRICES!SK377)</f>
        <v>1.4925652478776315E-2</v>
      </c>
      <c r="SL378">
        <f>LN(PRICES!SL378/PRICES!SL377)</f>
        <v>-1.100225134660089E-2</v>
      </c>
      <c r="SM378">
        <f>LN(PRICES!SM378/PRICES!SM377)</f>
        <v>-2.2232119931319756E-2</v>
      </c>
      <c r="SN378">
        <f>LN(PRICES!SN378/PRICES!SN377)</f>
        <v>-6.9479925930284285E-3</v>
      </c>
      <c r="SO378">
        <f>LN(PRICES!SO378/PRICES!SO377)</f>
        <v>6.1513121792491207E-3</v>
      </c>
      <c r="SP378">
        <f>LN(PRICES!SP378/PRICES!SP377)</f>
        <v>3.931175438713224E-3</v>
      </c>
      <c r="SQ378">
        <f>LN(PRICES!SQ378/PRICES!SQ377)</f>
        <v>-4.6549026630514573E-3</v>
      </c>
      <c r="SR378">
        <f>LN(PRICES!SR378/PRICES!SR377)</f>
        <v>-9.2917402368597E-3</v>
      </c>
      <c r="SS378">
        <f>LN(PRICES!SS378/PRICES!SS377)</f>
        <v>-2.6203122589097466E-3</v>
      </c>
      <c r="ST378">
        <f>LN(PRICES!ST378/PRICES!ST377)</f>
        <v>1.1939294950896102E-3</v>
      </c>
      <c r="SU378">
        <f>LN(PRICES!SU378/PRICES!SU377)</f>
        <v>-2.6056296229284319E-3</v>
      </c>
      <c r="SV378">
        <f>LN(PRICES!SV378/PRICES!SV377)</f>
        <v>-1.2406608473720281E-2</v>
      </c>
      <c r="SW378">
        <f>LN(PRICES!SW378/PRICES!SW377)</f>
        <v>-8.2272093142604901E-3</v>
      </c>
      <c r="SX378">
        <f>LN(PRICES!SX378/PRICES!SX377)</f>
        <v>-1.5416760124341329E-2</v>
      </c>
      <c r="SY378">
        <f>LN(PRICES!SY378/PRICES!SY377)</f>
        <v>-2.9666886479947065E-2</v>
      </c>
      <c r="SZ378">
        <f>LN(PRICES!SZ378/PRICES!SZ377)</f>
        <v>1.9189065421606512E-2</v>
      </c>
      <c r="TA378">
        <f>LN(PRICES!TA378/PRICES!TA377)</f>
        <v>7.7520986769162295E-3</v>
      </c>
      <c r="TB378">
        <f>LN(PRICES!TB378/PRICES!TB377)</f>
        <v>3.1145829076116762E-3</v>
      </c>
      <c r="TC378">
        <f>LN(PRICES!TC378/PRICES!TC377)</f>
        <v>-4.1503872630427787E-3</v>
      </c>
      <c r="TD378">
        <f>LN(PRICES!TD378/PRICES!TD377)</f>
        <v>-3.4490408116533137E-2</v>
      </c>
      <c r="TE378">
        <f>LN(PRICES!TE378/PRICES!TE377)</f>
        <v>-1.1101607622250537E-2</v>
      </c>
      <c r="TF378">
        <f>LN(PRICES!TF378/PRICES!TF377)</f>
        <v>4.0467349124018906E-2</v>
      </c>
      <c r="TG378">
        <f>LN(PRICES!TG378/PRICES!TG377)</f>
        <v>-5.88179124478821E-4</v>
      </c>
      <c r="TH378">
        <f>LN(PRICES!TH378/PRICES!TH377)</f>
        <v>5.8196764237721582E-3</v>
      </c>
      <c r="TI378">
        <f>IFERROR(LN(PRICES!TI378/PRICES!TI377),0)</f>
        <v>-1.9475484135711599E-2</v>
      </c>
      <c r="TJ378">
        <f>IFERROR(LN(PRICES!TJ378/PRICES!TJ377),0)</f>
        <v>-2.3572411493828242E-3</v>
      </c>
      <c r="TK378">
        <f>IFERROR(LN(PRICES!TK378/PRICES!TK377),0)</f>
        <v>-1.5352423703212274E-2</v>
      </c>
      <c r="TL378">
        <f>IFERROR(LN(PRICES!TL378/PRICES!TL377),0)</f>
        <v>1.566343012534888E-2</v>
      </c>
      <c r="TM378">
        <f>IFERROR(LN(PRICES!TM378/PRICES!TM377),0)</f>
        <v>-1.2653216648073392E-2</v>
      </c>
      <c r="TN378">
        <f>IFERROR(LN(PRICES!TN378/PRICES!TN377),0)</f>
        <v>-5.4281856467304967E-3</v>
      </c>
      <c r="TO378">
        <f>IFERROR(LN(PRICES!TO378/PRICES!TO377),0)</f>
        <v>1.5828075002334657E-2</v>
      </c>
      <c r="TP378">
        <f>IFERROR(LN(PRICES!TP378/PRICES!TP377),0)</f>
        <v>9.9568700809351905E-3</v>
      </c>
      <c r="TQ378">
        <f>IFERROR(LN(PRICES!TQ378/PRICES!TQ377),0)</f>
        <v>-1.1846092139088601E-2</v>
      </c>
      <c r="TR378">
        <f>IFERROR(LN(PRICES!TR378/PRICES!TR377),0)</f>
        <v>-1.8449190859058565E-2</v>
      </c>
      <c r="TS378">
        <f>IFERROR(LN(PRICES!TS378/PRICES!TS377),0)</f>
        <v>9.9798282513918861E-3</v>
      </c>
      <c r="TT378">
        <f>IFERROR(LN(PRICES!TT378/PRICES!TT377),0)</f>
        <v>-1.0966308960700107E-2</v>
      </c>
      <c r="TU378">
        <f>IFERROR(LN(PRICES!TU378/PRICES!TU377),0)</f>
        <v>1.7432517089692647E-2</v>
      </c>
      <c r="TV378">
        <f>IFERROR(LN(PRICES!TV378/PRICES!TV377),0)</f>
        <v>-1.8547204041649248E-2</v>
      </c>
      <c r="TW378">
        <f>IFERROR(LN(PRICES!TW378/PRICES!TW377),0)</f>
        <v>-4.1893689784040747E-2</v>
      </c>
      <c r="TX378">
        <f>IFERROR(LN(PRICES!TX378/PRICES!TX377),0)</f>
        <v>-1.1400634843325498E-2</v>
      </c>
      <c r="TY378">
        <f>IFERROR(LN(PRICES!TY378/PRICES!TY377),0)</f>
        <v>1.5526026999970554E-2</v>
      </c>
      <c r="TZ378">
        <f>IFERROR(LN(PRICES!TZ378/PRICES!TZ377),0)</f>
        <v>2.6467609130056725E-3</v>
      </c>
      <c r="UA378">
        <f>IFERROR(LN(PRICES!UA378/PRICES!UA377),0)</f>
        <v>-7.1601312683463002E-3</v>
      </c>
      <c r="UB378">
        <f>IFERROR(LN(PRICES!UB378/PRICES!UB377),0)</f>
        <v>-9.3196661000842073E-3</v>
      </c>
      <c r="UC378">
        <f>IFERROR(LN(PRICES!UC378/PRICES!UC377),0)</f>
        <v>-3.1585698326326815E-2</v>
      </c>
      <c r="UD378">
        <f>IFERROR(LN(PRICES!UD378/PRICES!UD377),0)</f>
        <v>-1.5976541673441459E-2</v>
      </c>
      <c r="UE378">
        <f>IFERROR(LN(PRICES!UE378/PRICES!UE377),0)</f>
        <v>9.7324010450150855E-5</v>
      </c>
      <c r="UF378">
        <f>IFERROR(LN(PRICES!UF378/PRICES!UF377),0)</f>
        <v>-5.8795400699187705E-2</v>
      </c>
      <c r="UG378">
        <f>IFERROR(LN(PRICES!UG378/PRICES!UG377),0)</f>
        <v>-1.286133532985716E-2</v>
      </c>
      <c r="UH378">
        <f>IFERROR(LN(PRICES!UH378/PRICES!UH377),0)</f>
        <v>5.3925533603195203E-3</v>
      </c>
      <c r="UI378">
        <f>IFERROR(LN(PRICES!UI378/PRICES!UI377),0)</f>
        <v>-9.1385777819894317E-3</v>
      </c>
      <c r="UJ378">
        <f>IFERROR(LN(PRICES!UJ378/PRICES!UJ377),0)</f>
        <v>1.5023415800294307E-2</v>
      </c>
      <c r="UK378">
        <f>IFERROR(LN(PRICES!UK378/PRICES!UK377),0)</f>
        <v>1.0187520668844369E-2</v>
      </c>
      <c r="UL378">
        <f>IFERROR(LN(PRICES!UL378/PRICES!UL377),0)</f>
        <v>2.5069241776410627E-3</v>
      </c>
      <c r="UM378">
        <f>IFERROR(LN(PRICES!UM378/PRICES!UM377),0)</f>
        <v>-9.5650015210783611E-3</v>
      </c>
      <c r="UN378">
        <f>IFERROR(LN(PRICES!UN378/PRICES!UN377),0)</f>
        <v>7.6418797368802815E-4</v>
      </c>
      <c r="UO378">
        <f>IFERROR(LN(PRICES!UO378/PRICES!UO377),0)</f>
        <v>6.6097541262188138E-3</v>
      </c>
      <c r="UP378">
        <f>IFERROR(LN(PRICES!UP378/PRICES!UP377),0)</f>
        <v>-1.904678773882082E-3</v>
      </c>
      <c r="UQ378">
        <f>IFERROR(LN(PRICES!UQ378/PRICES!UQ377),0)</f>
        <v>1.6718807204845695E-2</v>
      </c>
      <c r="UR378">
        <f>IFERROR(LN(PRICES!UR378/PRICES!UR377),0)</f>
        <v>-1.4923013026678007E-3</v>
      </c>
      <c r="US378">
        <f>IFERROR(LN(PRICES!US378/PRICES!US377),0)</f>
        <v>-1.2296777801282029E-2</v>
      </c>
      <c r="UT378">
        <f>IFERROR(LN(PRICES!UT378/PRICES!UT377),0)</f>
        <v>5.6312394064297246E-3</v>
      </c>
      <c r="UU378">
        <f>IFERROR(LN(PRICES!UU378/PRICES!UU377),0)</f>
        <v>-2.0192405973357988E-2</v>
      </c>
      <c r="UV378">
        <f>IFERROR(LN(PRICES!UV378/PRICES!UV377),0)</f>
        <v>-2.6199957219631542E-2</v>
      </c>
      <c r="UW378">
        <f>IFERROR(LN(PRICES!UW378/PRICES!UW377),0)</f>
        <v>-9.5552567725300085E-3</v>
      </c>
      <c r="UX378">
        <f>IFERROR(LN(PRICES!UX378/PRICES!UX377),0)</f>
        <v>-8.6146164449664199E-3</v>
      </c>
      <c r="UY378">
        <f>IFERROR(LN(PRICES!UY378/PRICES!UY377),0)</f>
        <v>2.1167276280875617E-2</v>
      </c>
      <c r="UZ378">
        <f>IFERROR(LN(PRICES!UZ378/PRICES!UZ377),0)</f>
        <v>-7.0441831012876318E-3</v>
      </c>
      <c r="VA378">
        <f>IFERROR(LN(PRICES!VA378/PRICES!VA377),0)</f>
        <v>2.8149229433351648E-3</v>
      </c>
      <c r="VB378">
        <f>IFERROR(LN(PRICES!VB378/PRICES!VB377),0)</f>
        <v>-9.4015309452240847E-3</v>
      </c>
      <c r="VC378">
        <f>IFERROR(LN(PRICES!VC378/PRICES!VC377),0)</f>
        <v>-4.1770627985450136E-2</v>
      </c>
      <c r="VD378">
        <f>IFERROR(LN(PRICES!VD378/PRICES!VD377),0)</f>
        <v>-2.238781074223185E-2</v>
      </c>
      <c r="VE378">
        <f>IFERROR(LN(PRICES!VE378/PRICES!VE377),0)</f>
        <v>1.0111025774059652E-2</v>
      </c>
      <c r="VF378">
        <f>IFERROR(LN(PRICES!VF378/PRICES!VF377),0)</f>
        <v>-4.5022568193836673E-3</v>
      </c>
      <c r="VG378">
        <f>IFERROR(LN(PRICES!VG378/PRICES!VG377),0)</f>
        <v>-6.8413208951827427E-3</v>
      </c>
      <c r="VH378">
        <f>IFERROR(LN(PRICES!VH378/PRICES!VH377),0)</f>
        <v>6.593745883126347E-3</v>
      </c>
      <c r="VI378">
        <f>IFERROR(LN(PRICES!VI378/PRICES!VI377),0)</f>
        <v>-3.0575634862623893E-2</v>
      </c>
      <c r="VJ378">
        <f>IFERROR(LN(PRICES!VJ378/PRICES!VJ377),0)</f>
        <v>-2.4399541600510673E-2</v>
      </c>
      <c r="VK378">
        <f>IFERROR(LN(PRICES!VK378/PRICES!VK377),0)</f>
        <v>1.968109239477287E-3</v>
      </c>
      <c r="VL378">
        <f>IFERROR(LN(PRICES!VL378/PRICES!VL377),0)</f>
        <v>2.3762947935971335E-2</v>
      </c>
      <c r="VM378">
        <f>IFERROR(LN(PRICES!VM378/PRICES!VM377),0)</f>
        <v>-4.0810427195379344E-3</v>
      </c>
      <c r="VN378">
        <f>IFERROR(LN(PRICES!VN378/PRICES!VN377),0)</f>
        <v>5.5435472583631321E-4</v>
      </c>
      <c r="VO378">
        <f>IFERROR(LN(PRICES!VO378/PRICES!VO377),0)</f>
        <v>-5.2788915876033897E-2</v>
      </c>
      <c r="VP378">
        <f>IFERROR(LN(PRICES!VP378/PRICES!VP377),0)</f>
        <v>3.3030888884446032E-2</v>
      </c>
      <c r="VQ378">
        <f>IFERROR(LN(PRICES!VQ378/PRICES!VQ377),0)</f>
        <v>1.1684288017482461E-3</v>
      </c>
      <c r="VR378">
        <f>IFERROR(LN(PRICES!VR378/PRICES!VR377),0)</f>
        <v>3.4523437027489237E-2</v>
      </c>
      <c r="VS378">
        <f>IFERROR(LN(PRICES!VS378/PRICES!VS377),0)</f>
        <v>2.4619921848232609E-3</v>
      </c>
      <c r="VT378">
        <f>IFERROR(LN(PRICES!VT378/PRICES!VT377),0)</f>
        <v>-2.9449878605141158E-2</v>
      </c>
      <c r="VU378">
        <f>IFERROR(LN(PRICES!VU378/PRICES!VU377),0)</f>
        <v>8.4794649998164179E-3</v>
      </c>
      <c r="VV378">
        <f>IFERROR(LN(PRICES!VV378/PRICES!VV377),0)</f>
        <v>2.5345228774447216E-2</v>
      </c>
      <c r="VW378">
        <f>IFERROR(LN(PRICES!VW378/PRICES!VW377),0)</f>
        <v>-4.4809847459195834E-3</v>
      </c>
      <c r="VX378">
        <f>IFERROR(LN(PRICES!VX378/PRICES!VX377),0)</f>
        <v>3.1974295531894698E-3</v>
      </c>
      <c r="VY378">
        <f>IFERROR(LN(PRICES!VY378/PRICES!VY377),0)</f>
        <v>-2.3220998121649401E-3</v>
      </c>
      <c r="VZ378">
        <f>IFERROR(LN(PRICES!VZ378/PRICES!VZ377),0)</f>
        <v>-7.9697203183134432E-2</v>
      </c>
      <c r="WA378">
        <f>IFERROR(LN(PRICES!WA378/PRICES!WA377),0)</f>
        <v>-6.1599756901269519E-3</v>
      </c>
      <c r="WB378">
        <f>IFERROR(LN(PRICES!WB378/PRICES!WB377),0)</f>
        <v>-7.5024955786625908E-4</v>
      </c>
      <c r="WC378">
        <f>IFERROR(LN(PRICES!WC378/PRICES!WC377),0)</f>
        <v>-3.8839830258406961E-2</v>
      </c>
      <c r="WD378">
        <v>1</v>
      </c>
    </row>
    <row r="379" spans="1:602" x14ac:dyDescent="0.25">
      <c r="A379" s="2">
        <v>44011</v>
      </c>
      <c r="B379">
        <f>LN(PRICES!B379/PRICES!B378)</f>
        <v>8.0741961007656602E-3</v>
      </c>
      <c r="C379">
        <f>LN(PRICES!C379/PRICES!C378)</f>
        <v>-6.0512562475447305E-2</v>
      </c>
      <c r="D379">
        <f>LN(PRICES!D379/PRICES!D378)</f>
        <v>-2.0034186692043658E-3</v>
      </c>
      <c r="E379">
        <f>LN(PRICES!E379/PRICES!E378)</f>
        <v>2.3277782351319047E-2</v>
      </c>
      <c r="F379">
        <f>LN(PRICES!F379/PRICES!F378)</f>
        <v>-5.3861748271832226E-3</v>
      </c>
      <c r="G379">
        <f>LN(PRICES!G379/PRICES!G378)</f>
        <v>2.3170118598563726E-2</v>
      </c>
      <c r="H379">
        <f>LN(PRICES!H379/PRICES!H378)</f>
        <v>9.8110635207796486E-3</v>
      </c>
      <c r="I379">
        <f>LN(PRICES!I379/PRICES!I378)</f>
        <v>-3.0021166006492388E-4</v>
      </c>
      <c r="J379">
        <f>LN(PRICES!J379/PRICES!J378)</f>
        <v>3.0431433797447907E-2</v>
      </c>
      <c r="K379">
        <f>LN(PRICES!K379/PRICES!K378)</f>
        <v>2.0363087299795243E-2</v>
      </c>
      <c r="L379">
        <f>LN(PRICES!L379/PRICES!L378)</f>
        <v>3.5566830412863584E-2</v>
      </c>
      <c r="M379">
        <f>LN(PRICES!M379/PRICES!M378)</f>
        <v>2.3477741290471785E-2</v>
      </c>
      <c r="N379">
        <f>LN(PRICES!N379/PRICES!N378)</f>
        <v>9.9355375324435662E-3</v>
      </c>
      <c r="O379">
        <f>LN(PRICES!O379/PRICES!O378)</f>
        <v>-6.8906846123325226E-3</v>
      </c>
      <c r="P379">
        <f>LN(PRICES!P379/PRICES!P378)</f>
        <v>1.04869289106609E-2</v>
      </c>
      <c r="Q379">
        <f>LN(PRICES!Q379/PRICES!Q378)</f>
        <v>7.0129251725632963E-4</v>
      </c>
      <c r="R379">
        <f>LN(PRICES!R379/PRICES!R378)</f>
        <v>-6.7405121815865849E-3</v>
      </c>
      <c r="S379">
        <f>LN(PRICES!S379/PRICES!S378)</f>
        <v>-4.8269218656904001E-3</v>
      </c>
      <c r="T379">
        <f>LN(PRICES!T379/PRICES!T378)</f>
        <v>4.6319832949835204E-3</v>
      </c>
      <c r="U379">
        <f>LN(PRICES!U379/PRICES!U378)</f>
        <v>3.7197341595820587E-3</v>
      </c>
      <c r="V379">
        <f>LN(PRICES!V379/PRICES!V378)</f>
        <v>2.4986436449271537E-2</v>
      </c>
      <c r="W379">
        <f>LN(PRICES!W379/PRICES!W378)</f>
        <v>1.5901699559418059E-2</v>
      </c>
      <c r="X379">
        <f>LN(PRICES!X379/PRICES!X378)</f>
        <v>2.7295261272440037E-2</v>
      </c>
      <c r="Y379">
        <f>LN(PRICES!Y379/PRICES!Y378)</f>
        <v>1.9107094311797655E-2</v>
      </c>
      <c r="Z379">
        <f>LN(PRICES!Z379/PRICES!Z378)</f>
        <v>-2.4982907480089443E-2</v>
      </c>
      <c r="AA379">
        <f>LN(PRICES!AA379/PRICES!AA378)</f>
        <v>-1.3893270373923839E-2</v>
      </c>
      <c r="AB379">
        <f>LN(PRICES!AB379/PRICES!AB378)</f>
        <v>-1.1354487557709545E-2</v>
      </c>
      <c r="AC379">
        <f>LN(PRICES!AC379/PRICES!AC378)</f>
        <v>1.4114880368680572E-2</v>
      </c>
      <c r="AD379">
        <f>LN(PRICES!AD379/PRICES!AD378)</f>
        <v>7.8966399355545527E-3</v>
      </c>
      <c r="AE379">
        <f>LN(PRICES!AE379/PRICES!AE378)</f>
        <v>4.8160469654582689E-3</v>
      </c>
      <c r="AF379">
        <f>LN(PRICES!AF379/PRICES!AF378)</f>
        <v>1.4750224445707985E-2</v>
      </c>
      <c r="AG379">
        <f>LN(PRICES!AG379/PRICES!AG378)</f>
        <v>1.279572627306692E-2</v>
      </c>
      <c r="AH379">
        <f>LN(PRICES!AH379/PRICES!AH378)</f>
        <v>5.4434127911945768E-3</v>
      </c>
      <c r="AI379">
        <f>LN(PRICES!AI379/PRICES!AI378)</f>
        <v>-3.2796553792378007E-3</v>
      </c>
      <c r="AJ379">
        <f>LN(PRICES!AJ379/PRICES!AJ378)</f>
        <v>8.9737178311456514E-3</v>
      </c>
      <c r="AK379">
        <f>LN(PRICES!AK379/PRICES!AK378)</f>
        <v>1.9000504066483324E-2</v>
      </c>
      <c r="AL379">
        <f>LN(PRICES!AL379/PRICES!AL378)</f>
        <v>2.3648751692382241E-2</v>
      </c>
      <c r="AM379">
        <f>LN(PRICES!AM379/PRICES!AM378)</f>
        <v>7.3343805419290916E-3</v>
      </c>
      <c r="AN379">
        <f>LN(PRICES!AN379/PRICES!AN378)</f>
        <v>-5.8805813286120171E-3</v>
      </c>
      <c r="AO379">
        <f>LN(PRICES!AO379/PRICES!AO378)</f>
        <v>1.6587012115947514E-2</v>
      </c>
      <c r="AP379">
        <f>LN(PRICES!AP379/PRICES!AP378)</f>
        <v>1.5321379856185806E-2</v>
      </c>
      <c r="AQ379">
        <f>LN(PRICES!AQ379/PRICES!AQ378)</f>
        <v>7.6170341233203313E-3</v>
      </c>
      <c r="AR379">
        <f>LN(PRICES!AR379/PRICES!AR378)</f>
        <v>6.5902045742719623E-4</v>
      </c>
      <c r="AS379">
        <f>LN(PRICES!AS379/PRICES!AS378)</f>
        <v>-1.8000764151114039E-3</v>
      </c>
      <c r="AT379">
        <f>LN(PRICES!AT379/PRICES!AT378)</f>
        <v>2.2165264964470768E-2</v>
      </c>
      <c r="AU379">
        <f>LN(PRICES!AU379/PRICES!AU378)</f>
        <v>-8.0295741580636952E-3</v>
      </c>
      <c r="AV379">
        <f>LN(PRICES!AV379/PRICES!AV378)</f>
        <v>-6.4881348550771111E-3</v>
      </c>
      <c r="AW379">
        <f>LN(PRICES!AW379/PRICES!AW378)</f>
        <v>1.4045069037099255E-3</v>
      </c>
      <c r="AX379">
        <f>LN(PRICES!AX379/PRICES!AX378)</f>
        <v>1.2857323878363289E-2</v>
      </c>
      <c r="AY379">
        <f>LN(PRICES!AY379/PRICES!AY378)</f>
        <v>4.3505462751947561E-2</v>
      </c>
      <c r="AZ379">
        <f>LN(PRICES!AZ379/PRICES!AZ378)</f>
        <v>1.5487540728755854E-2</v>
      </c>
      <c r="BA379">
        <f>LN(PRICES!BA379/PRICES!BA378)</f>
        <v>2.5726552669166767E-2</v>
      </c>
      <c r="BB379">
        <f>LN(PRICES!BB379/PRICES!BB378)</f>
        <v>1.8237275941570139E-2</v>
      </c>
      <c r="BC379">
        <f>LN(PRICES!BC379/PRICES!BC378)</f>
        <v>2.5312021498308777E-2</v>
      </c>
      <c r="BD379">
        <f>LN(PRICES!BD379/PRICES!BD378)</f>
        <v>1.4857249407749384E-2</v>
      </c>
      <c r="BE379">
        <f>LN(PRICES!BE379/PRICES!BE378)</f>
        <v>-4.0513314447350917E-3</v>
      </c>
      <c r="BF379">
        <f>LN(PRICES!BF379/PRICES!BF378)</f>
        <v>1.8074398814598359E-2</v>
      </c>
      <c r="BG379">
        <f>LN(PRICES!BG379/PRICES!BG378)</f>
        <v>-1.0716895832062754E-3</v>
      </c>
      <c r="BH379">
        <f>LN(PRICES!BH379/PRICES!BH378)</f>
        <v>5.1138244646268753E-2</v>
      </c>
      <c r="BI379">
        <f>LN(PRICES!BI379/PRICES!BI378)</f>
        <v>1.6271850218637328E-2</v>
      </c>
      <c r="BJ379">
        <f>LN(PRICES!BJ379/PRICES!BJ378)</f>
        <v>2.6953068944758E-3</v>
      </c>
      <c r="BK379">
        <f>LN(PRICES!BK379/PRICES!BK378)</f>
        <v>3.6744196355818133E-3</v>
      </c>
      <c r="BL379">
        <f>LN(PRICES!BL379/PRICES!BL378)</f>
        <v>1.6489188263866276E-3</v>
      </c>
      <c r="BM379">
        <f>LN(PRICES!BM379/PRICES!BM378)</f>
        <v>1.6449337475041688E-2</v>
      </c>
      <c r="BN379">
        <f>LN(PRICES!BN379/PRICES!BN378)</f>
        <v>1.5871699483408005E-3</v>
      </c>
      <c r="BO379">
        <f>LN(PRICES!BO379/PRICES!BO378)</f>
        <v>5.5804941526501652E-3</v>
      </c>
      <c r="BP379">
        <f>LN(PRICES!BP379/PRICES!BP378)</f>
        <v>-1.6783686905157864E-2</v>
      </c>
      <c r="BQ379">
        <f>LN(PRICES!BQ379/PRICES!BQ378)</f>
        <v>2.3916594560477903E-2</v>
      </c>
      <c r="BR379">
        <f>LN(PRICES!BR379/PRICES!BR378)</f>
        <v>0</v>
      </c>
      <c r="BS379">
        <f>LN(PRICES!BS379/PRICES!BS378)</f>
        <v>1.6237769593439661E-2</v>
      </c>
      <c r="BT379">
        <f>LN(PRICES!BT379/PRICES!BT378)</f>
        <v>2.0181385446100962E-3</v>
      </c>
      <c r="BU379">
        <f>LN(PRICES!BU379/PRICES!BU378)</f>
        <v>1.3272285411191714E-2</v>
      </c>
      <c r="BV379">
        <f>LN(PRICES!BV379/PRICES!BV378)</f>
        <v>8.658137998183376E-3</v>
      </c>
      <c r="BW379">
        <f>LN(PRICES!BW379/PRICES!BW378)</f>
        <v>2.6170406872736002E-3</v>
      </c>
      <c r="BX379">
        <f>LN(PRICES!BX379/PRICES!BX378)</f>
        <v>3.815017666306332E-2</v>
      </c>
      <c r="BY379">
        <f>LN(PRICES!BY379/PRICES!BY378)</f>
        <v>2.4759221370600774E-2</v>
      </c>
      <c r="BZ379">
        <f>LN(PRICES!BZ379/PRICES!BZ378)</f>
        <v>1.3494542182989535E-2</v>
      </c>
      <c r="CA379">
        <f>LN(PRICES!CA379/PRICES!CA378)</f>
        <v>1.8322829983243531E-2</v>
      </c>
      <c r="CB379">
        <f>LN(PRICES!CB379/PRICES!CB378)</f>
        <v>2.1325017535638861E-2</v>
      </c>
      <c r="CC379">
        <f>LN(PRICES!CC379/PRICES!CC378)</f>
        <v>-1.8010241303745986E-2</v>
      </c>
      <c r="CD379">
        <f>LN(PRICES!CD379/PRICES!CD378)</f>
        <v>1.5625238344322216E-3</v>
      </c>
      <c r="CE379">
        <f>LN(PRICES!CE379/PRICES!CE378)</f>
        <v>2.6631443309968424E-3</v>
      </c>
      <c r="CF379">
        <f>LN(PRICES!CF379/PRICES!CF378)</f>
        <v>1.6456150564386426E-3</v>
      </c>
      <c r="CG379">
        <f>LN(PRICES!CG379/PRICES!CG378)</f>
        <v>-1.8806721227526033E-3</v>
      </c>
      <c r="CH379">
        <f>LN(PRICES!CH379/PRICES!CH378)</f>
        <v>3.4279355717324422E-3</v>
      </c>
      <c r="CI379">
        <f>LN(PRICES!CI379/PRICES!CI378)</f>
        <v>2.9043315643122E-2</v>
      </c>
      <c r="CJ379">
        <f>LN(PRICES!CJ379/PRICES!CJ378)</f>
        <v>-7.9208312020518333E-3</v>
      </c>
      <c r="CK379">
        <f>LN(PRICES!CK379/PRICES!CK378)</f>
        <v>1.4815082985251181E-2</v>
      </c>
      <c r="CL379">
        <f>LN(PRICES!CL379/PRICES!CL378)</f>
        <v>2.8871484115125759E-2</v>
      </c>
      <c r="CM379">
        <f>LN(PRICES!CM379/PRICES!CM378)</f>
        <v>-3.4054002615438728E-3</v>
      </c>
      <c r="CN379">
        <f>LN(PRICES!CN379/PRICES!CN378)</f>
        <v>0</v>
      </c>
      <c r="CO379">
        <f>LN(PRICES!CO379/PRICES!CO378)</f>
        <v>-3.8403163172322924E-3</v>
      </c>
      <c r="CP379">
        <f>LN(PRICES!CP379/PRICES!CP378)</f>
        <v>2.7997046836002324E-2</v>
      </c>
      <c r="CQ379">
        <f>LN(PRICES!CQ379/PRICES!CQ378)</f>
        <v>7.56701146958448E-3</v>
      </c>
      <c r="CR379">
        <f>LN(PRICES!CR379/PRICES!CR378)</f>
        <v>6.97048646448486E-3</v>
      </c>
      <c r="CS379">
        <f>LN(PRICES!CS379/PRICES!CS378)</f>
        <v>1.2394766060041576E-2</v>
      </c>
      <c r="CT379">
        <f>LN(PRICES!CT379/PRICES!CT378)</f>
        <v>4.8676084167853491E-3</v>
      </c>
      <c r="CU379">
        <f>LN(PRICES!CU379/PRICES!CU378)</f>
        <v>2.097301399564119E-2</v>
      </c>
      <c r="CV379">
        <f>LN(PRICES!CV379/PRICES!CV378)</f>
        <v>-6.2946584221631359E-3</v>
      </c>
      <c r="CW379">
        <f>LN(PRICES!CW379/PRICES!CW378)</f>
        <v>1.9993377232814507E-3</v>
      </c>
      <c r="CX379">
        <f>LN(PRICES!CX379/PRICES!CX378)</f>
        <v>2.3022525955375753E-2</v>
      </c>
      <c r="CY379">
        <f>LN(PRICES!CY379/PRICES!CY378)</f>
        <v>7.5106166036891919E-3</v>
      </c>
      <c r="CZ379">
        <f>LN(PRICES!CZ379/PRICES!CZ378)</f>
        <v>-2.6454568339953854E-3</v>
      </c>
      <c r="DA379">
        <f>LN(PRICES!DA379/PRICES!DA378)</f>
        <v>1.2980457700511743E-2</v>
      </c>
      <c r="DB379">
        <f>LN(PRICES!DB379/PRICES!DB378)</f>
        <v>1.344858908966678E-2</v>
      </c>
      <c r="DC379">
        <f>LN(PRICES!DC379/PRICES!DC378)</f>
        <v>9.3952941731345746E-3</v>
      </c>
      <c r="DD379">
        <f>LN(PRICES!DD379/PRICES!DD378)</f>
        <v>1.8532329013992273E-2</v>
      </c>
      <c r="DE379">
        <f>LN(PRICES!DE379/PRICES!DE378)</f>
        <v>9.1484457347445775E-4</v>
      </c>
      <c r="DF379">
        <f>LN(PRICES!DF379/PRICES!DF378)</f>
        <v>9.4064338149145599E-3</v>
      </c>
      <c r="DG379">
        <f>LN(PRICES!DG379/PRICES!DG378)</f>
        <v>1.4014181738539211E-2</v>
      </c>
      <c r="DH379">
        <f>LN(PRICES!DH379/PRICES!DH378)</f>
        <v>2.7633337180630234E-2</v>
      </c>
      <c r="DI379">
        <f>LN(PRICES!DI379/PRICES!DI378)</f>
        <v>8.87044749554502E-3</v>
      </c>
      <c r="DJ379">
        <f>LN(PRICES!DJ379/PRICES!DJ378)</f>
        <v>2.5382040487777625E-2</v>
      </c>
      <c r="DK379">
        <f>LN(PRICES!DK379/PRICES!DK378)</f>
        <v>-2.9853023774089469E-2</v>
      </c>
      <c r="DL379">
        <f>LN(PRICES!DL379/PRICES!DL378)</f>
        <v>2.5979727566503119E-3</v>
      </c>
      <c r="DM379">
        <f>LN(PRICES!DM379/PRICES!DM378)</f>
        <v>2.0700685758625648E-2</v>
      </c>
      <c r="DN379">
        <f>LN(PRICES!DN379/PRICES!DN378)</f>
        <v>7.5349133945732012E-3</v>
      </c>
      <c r="DO379">
        <f>LN(PRICES!DO379/PRICES!DO378)</f>
        <v>1.0078428313931475E-2</v>
      </c>
      <c r="DP379">
        <f>LN(PRICES!DP379/PRICES!DP378)</f>
        <v>1.3961291463424733E-2</v>
      </c>
      <c r="DQ379">
        <f>LN(PRICES!DQ379/PRICES!DQ378)</f>
        <v>-1.3632123147073762E-2</v>
      </c>
      <c r="DR379">
        <f>LN(PRICES!DR379/PRICES!DR378)</f>
        <v>1.2863439724270581E-3</v>
      </c>
      <c r="DS379">
        <f>LN(PRICES!DS379/PRICES!DS378)</f>
        <v>-4.5640669194991204E-3</v>
      </c>
      <c r="DT379">
        <f>LN(PRICES!DT379/PRICES!DT378)</f>
        <v>-3.8960586081222451E-2</v>
      </c>
      <c r="DU379">
        <f>LN(PRICES!DU379/PRICES!DU378)</f>
        <v>4.3124406385256435E-2</v>
      </c>
      <c r="DV379">
        <f>LN(PRICES!DV379/PRICES!DV378)</f>
        <v>-4.2789270635866915E-3</v>
      </c>
      <c r="DW379">
        <f>LN(PRICES!DW379/PRICES!DW378)</f>
        <v>-3.5919141605776431E-3</v>
      </c>
      <c r="DX379">
        <f>LN(PRICES!DX379/PRICES!DX378)</f>
        <v>-1.5242558071889699E-3</v>
      </c>
      <c r="DY379">
        <f>LN(PRICES!DY379/PRICES!DY378)</f>
        <v>-9.3049355767952889E-3</v>
      </c>
      <c r="DZ379">
        <f>LN(PRICES!DZ379/PRICES!DZ378)</f>
        <v>1.2279456769072845E-2</v>
      </c>
      <c r="EA379">
        <f>LN(PRICES!EA379/PRICES!EA378)</f>
        <v>3.809548605382121E-3</v>
      </c>
      <c r="EB379">
        <f>LN(PRICES!EB379/PRICES!EB378)</f>
        <v>4.8182002842416666E-3</v>
      </c>
      <c r="EC379">
        <f>LN(PRICES!EC379/PRICES!EC378)</f>
        <v>1.3509539487434462E-2</v>
      </c>
      <c r="ED379">
        <f>LN(PRICES!ED379/PRICES!ED378)</f>
        <v>-9.0653288852798174E-3</v>
      </c>
      <c r="EE379">
        <f>LN(PRICES!EE379/PRICES!EE378)</f>
        <v>1.6537719842841813E-2</v>
      </c>
      <c r="EF379">
        <f>LN(PRICES!EF379/PRICES!EF378)</f>
        <v>2.5969010777621483E-3</v>
      </c>
      <c r="EG379">
        <f>LN(PRICES!EG379/PRICES!EG378)</f>
        <v>3.9510833918582809E-2</v>
      </c>
      <c r="EH379">
        <f>LN(PRICES!EH379/PRICES!EH378)</f>
        <v>9.486827445095861E-3</v>
      </c>
      <c r="EI379">
        <f>LN(PRICES!EI379/PRICES!EI378)</f>
        <v>1.8099209925421668E-2</v>
      </c>
      <c r="EJ379">
        <f>LN(PRICES!EJ379/PRICES!EJ378)</f>
        <v>2.485471151738854E-2</v>
      </c>
      <c r="EK379">
        <f>LN(PRICES!EK379/PRICES!EK378)</f>
        <v>-1.0333587973313574E-2</v>
      </c>
      <c r="EL379">
        <f>LN(PRICES!EL379/PRICES!EL378)</f>
        <v>3.5866887176994981E-2</v>
      </c>
      <c r="EM379">
        <f>LN(PRICES!EM379/PRICES!EM378)</f>
        <v>1.6714431555983119E-2</v>
      </c>
      <c r="EN379">
        <f>LN(PRICES!EN379/PRICES!EN378)</f>
        <v>-1.7238151267440743E-2</v>
      </c>
      <c r="EO379">
        <f>LN(PRICES!EO379/PRICES!EO378)</f>
        <v>-7.0074807776664702E-3</v>
      </c>
      <c r="EP379">
        <f>LN(PRICES!EP379/PRICES!EP378)</f>
        <v>-6.2745074049898146E-4</v>
      </c>
      <c r="EQ379">
        <f>LN(PRICES!EQ379/PRICES!EQ378)</f>
        <v>-7.8546460435638746E-4</v>
      </c>
      <c r="ER379">
        <f>LN(PRICES!ER379/PRICES!ER378)</f>
        <v>1.395179541810043E-2</v>
      </c>
      <c r="ES379">
        <f>LN(PRICES!ES379/PRICES!ES378)</f>
        <v>1.703025507969284E-2</v>
      </c>
      <c r="ET379">
        <f>LN(PRICES!ET379/PRICES!ET378)</f>
        <v>-4.1941318210700948E-2</v>
      </c>
      <c r="EU379">
        <f>LN(PRICES!EU379/PRICES!EU378)</f>
        <v>1.6247143753595934E-2</v>
      </c>
      <c r="EV379">
        <f>LN(PRICES!EV379/PRICES!EV378)</f>
        <v>4.3148878954287536E-3</v>
      </c>
      <c r="EW379">
        <f>LN(PRICES!EW379/PRICES!EW378)</f>
        <v>-7.3013197159126032E-4</v>
      </c>
      <c r="EX379">
        <f>LN(PRICES!EX379/PRICES!EX378)</f>
        <v>-2.4432741875259224E-3</v>
      </c>
      <c r="EY379">
        <f>LN(PRICES!EY379/PRICES!EY378)</f>
        <v>7.226037783455496E-3</v>
      </c>
      <c r="EZ379">
        <f>LN(PRICES!EZ379/PRICES!EZ378)</f>
        <v>7.2843715717165608E-3</v>
      </c>
      <c r="FA379">
        <f>LN(PRICES!FA379/PRICES!FA378)</f>
        <v>-1.1422095775206625E-2</v>
      </c>
      <c r="FB379">
        <f>LN(PRICES!FB379/PRICES!FB378)</f>
        <v>3.1954142647755396E-2</v>
      </c>
      <c r="FC379">
        <f>LN(PRICES!FC379/PRICES!FC378)</f>
        <v>-7.1824947729150386E-3</v>
      </c>
      <c r="FD379">
        <f>LN(PRICES!FD379/PRICES!FD378)</f>
        <v>7.2603496778503385E-3</v>
      </c>
      <c r="FE379">
        <f>LN(PRICES!FE379/PRICES!FE378)</f>
        <v>-3.0231815905094324E-3</v>
      </c>
      <c r="FF379">
        <f>LN(PRICES!FF379/PRICES!FF378)</f>
        <v>1.168009007775098E-2</v>
      </c>
      <c r="FG379">
        <f>LN(PRICES!FG379/PRICES!FG378)</f>
        <v>1.7029118621492815E-3</v>
      </c>
      <c r="FH379">
        <f>LN(PRICES!FH379/PRICES!FH378)</f>
        <v>1.5978790138203821E-3</v>
      </c>
      <c r="FI379">
        <f>LN(PRICES!FI379/PRICES!FI378)</f>
        <v>2.9255781800868262E-2</v>
      </c>
      <c r="FJ379">
        <f>LN(PRICES!FJ379/PRICES!FJ378)</f>
        <v>9.7351585261573077E-3</v>
      </c>
      <c r="FK379">
        <f>LN(PRICES!FK379/PRICES!FK378)</f>
        <v>1.0022122953196455E-2</v>
      </c>
      <c r="FL379">
        <f>LN(PRICES!FL379/PRICES!FL378)</f>
        <v>1.4236336234189673E-4</v>
      </c>
      <c r="FM379">
        <f>LN(PRICES!FM379/PRICES!FM378)</f>
        <v>-3.0363388619165974E-2</v>
      </c>
      <c r="FN379">
        <f>LN(PRICES!FN379/PRICES!FN378)</f>
        <v>3.2870849262198334E-4</v>
      </c>
      <c r="FO379">
        <f>LN(PRICES!FO379/PRICES!FO378)</f>
        <v>-4.5629586434588068E-3</v>
      </c>
      <c r="FP379">
        <f>LN(PRICES!FP379/PRICES!FP378)</f>
        <v>2.6713721476748597E-3</v>
      </c>
      <c r="FQ379">
        <f>LN(PRICES!FQ379/PRICES!FQ378)</f>
        <v>-3.1312666746166943E-4</v>
      </c>
      <c r="FR379">
        <f>LN(PRICES!FR379/PRICES!FR378)</f>
        <v>2.4595001609243803E-2</v>
      </c>
      <c r="FS379">
        <f>LN(PRICES!FS379/PRICES!FS378)</f>
        <v>6.6696266010111732E-4</v>
      </c>
      <c r="FT379">
        <f>LN(PRICES!FT379/PRICES!FT378)</f>
        <v>-9.7285034593217832E-3</v>
      </c>
      <c r="FU379">
        <f>LN(PRICES!FU379/PRICES!FU378)</f>
        <v>5.0611416102791578E-3</v>
      </c>
      <c r="FV379">
        <f>LN(PRICES!FV379/PRICES!FV378)</f>
        <v>1.4058005002674024E-2</v>
      </c>
      <c r="FW379">
        <f>LN(PRICES!FW379/PRICES!FW378)</f>
        <v>8.2662351760791949E-3</v>
      </c>
      <c r="FX379">
        <f>LN(PRICES!FX379/PRICES!FX378)</f>
        <v>-2.0974818168388427E-3</v>
      </c>
      <c r="FY379">
        <f>LN(PRICES!FY379/PRICES!FY378)</f>
        <v>2.3194610367813971E-2</v>
      </c>
      <c r="FZ379">
        <f>LN(PRICES!FZ379/PRICES!FZ378)</f>
        <v>-2.0812407160039514E-2</v>
      </c>
      <c r="GA379">
        <f>LN(PRICES!GA379/PRICES!GA378)</f>
        <v>1.0266392475591139E-2</v>
      </c>
      <c r="GB379">
        <f>LN(PRICES!GB379/PRICES!GB378)</f>
        <v>-1.066525261280139E-2</v>
      </c>
      <c r="GC379">
        <f>LN(PRICES!GC379/PRICES!GC378)</f>
        <v>-9.1172913763268716E-4</v>
      </c>
      <c r="GD379">
        <f>LN(PRICES!GD379/PRICES!GD378)</f>
        <v>1.0879836015534439E-2</v>
      </c>
      <c r="GE379">
        <f>LN(PRICES!GE379/PRICES!GE378)</f>
        <v>5.6349430789285468E-3</v>
      </c>
      <c r="GF379">
        <f>LN(PRICES!GF379/PRICES!GF378)</f>
        <v>1.5906806417548398E-2</v>
      </c>
      <c r="GG379">
        <f>LN(PRICES!GG379/PRICES!GG378)</f>
        <v>-5.6424521764783979E-3</v>
      </c>
      <c r="GH379">
        <f>LN(PRICES!GH379/PRICES!GH378)</f>
        <v>1.9131503211153825E-3</v>
      </c>
      <c r="GI379">
        <f>LN(PRICES!GI379/PRICES!GI378)</f>
        <v>-2.1409276461390875E-2</v>
      </c>
      <c r="GJ379">
        <f>LN(PRICES!GJ379/PRICES!GJ378)</f>
        <v>7.2891390921035306E-3</v>
      </c>
      <c r="GK379">
        <f>LN(PRICES!GK379/PRICES!GK378)</f>
        <v>1.8412127086920107E-2</v>
      </c>
      <c r="GL379">
        <f>LN(PRICES!GL379/PRICES!GL378)</f>
        <v>1.1065511178655691E-2</v>
      </c>
      <c r="GM379">
        <f>LN(PRICES!GM379/PRICES!GM378)</f>
        <v>2.6790301220261561E-2</v>
      </c>
      <c r="GN379">
        <f>LN(PRICES!GN379/PRICES!GN378)</f>
        <v>-1.4446088869945965E-2</v>
      </c>
      <c r="GO379">
        <f>LN(PRICES!GO379/PRICES!GO378)</f>
        <v>-1.8801937171114697E-2</v>
      </c>
      <c r="GP379">
        <f>LN(PRICES!GP379/PRICES!GP378)</f>
        <v>7.9853141378926577E-3</v>
      </c>
      <c r="GQ379">
        <f>LN(PRICES!GQ379/PRICES!GQ378)</f>
        <v>1.0202189156740519E-2</v>
      </c>
      <c r="GR379">
        <f>LN(PRICES!GR379/PRICES!GR378)</f>
        <v>5.9299422169554966E-3</v>
      </c>
      <c r="GS379">
        <f>LN(PRICES!GS379/PRICES!GS378)</f>
        <v>1.8416646733709633E-2</v>
      </c>
      <c r="GT379">
        <f>LN(PRICES!GT379/PRICES!GT378)</f>
        <v>1.9342917783035773E-2</v>
      </c>
      <c r="GU379">
        <f>LN(PRICES!GU379/PRICES!GU378)</f>
        <v>7.9874282026252703E-3</v>
      </c>
      <c r="GV379">
        <f>LN(PRICES!GV379/PRICES!GV378)</f>
        <v>-1.8587048134577489E-3</v>
      </c>
      <c r="GW379">
        <f>LN(PRICES!GW379/PRICES!GW378)</f>
        <v>3.6676887898985218E-2</v>
      </c>
      <c r="GX379">
        <f>LN(PRICES!GX379/PRICES!GX378)</f>
        <v>1.6911323628202534E-2</v>
      </c>
      <c r="GY379">
        <f>LN(PRICES!GY379/PRICES!GY378)</f>
        <v>2.4773882148765643E-2</v>
      </c>
      <c r="GZ379">
        <f>LN(PRICES!GZ379/PRICES!GZ378)</f>
        <v>1.0603610568384129E-2</v>
      </c>
      <c r="HA379">
        <f>LN(PRICES!HA379/PRICES!HA378)</f>
        <v>-8.7174125241245501E-3</v>
      </c>
      <c r="HB379">
        <f>LN(PRICES!HB379/PRICES!HB378)</f>
        <v>-5.3255630017272487E-3</v>
      </c>
      <c r="HC379">
        <f>LN(PRICES!HC379/PRICES!HC378)</f>
        <v>2.7897109852774105E-2</v>
      </c>
      <c r="HD379">
        <f>LN(PRICES!HD379/PRICES!HD378)</f>
        <v>-4.5873474709134184E-4</v>
      </c>
      <c r="HE379">
        <f>LN(PRICES!HE379/PRICES!HE378)</f>
        <v>7.1090176455096557E-3</v>
      </c>
      <c r="HF379">
        <f>LN(PRICES!HF379/PRICES!HF378)</f>
        <v>1.8460816342840414E-3</v>
      </c>
      <c r="HG379">
        <f>LN(PRICES!HG379/PRICES!HG378)</f>
        <v>1.1080542915988147E-2</v>
      </c>
      <c r="HH379">
        <f>LN(PRICES!HH379/PRICES!HH378)</f>
        <v>3.0379907296648898E-2</v>
      </c>
      <c r="HI379">
        <f>LN(PRICES!HI379/PRICES!HI378)</f>
        <v>1.6047929775512886E-2</v>
      </c>
      <c r="HJ379">
        <f>LN(PRICES!HJ379/PRICES!HJ378)</f>
        <v>2.5975503782223016E-2</v>
      </c>
      <c r="HK379">
        <f>LN(PRICES!HK379/PRICES!HK378)</f>
        <v>2.5438125903438833E-2</v>
      </c>
      <c r="HL379">
        <f>LN(PRICES!HL379/PRICES!HL378)</f>
        <v>5.1491957533447994E-3</v>
      </c>
      <c r="HM379">
        <f>LN(PRICES!HM379/PRICES!HM378)</f>
        <v>5.1520075872348034E-3</v>
      </c>
      <c r="HN379">
        <f>LN(PRICES!HN379/PRICES!HN378)</f>
        <v>-6.5092118874722155E-3</v>
      </c>
      <c r="HO379">
        <f>LN(PRICES!HO379/PRICES!HO378)</f>
        <v>-1.3519725119958253E-2</v>
      </c>
      <c r="HP379">
        <f>LN(PRICES!HP379/PRICES!HP378)</f>
        <v>-5.4453030689103439E-3</v>
      </c>
      <c r="HQ379">
        <f>LN(PRICES!HQ379/PRICES!HQ378)</f>
        <v>1.0842142726866118E-2</v>
      </c>
      <c r="HR379">
        <f>LN(PRICES!HR379/PRICES!HR378)</f>
        <v>1.3937503170566195E-2</v>
      </c>
      <c r="HS379">
        <f>LN(PRICES!HS379/PRICES!HS378)</f>
        <v>-1.7626986197058794E-2</v>
      </c>
      <c r="HT379">
        <f>LN(PRICES!HT379/PRICES!HT378)</f>
        <v>1.4206022014877794E-2</v>
      </c>
      <c r="HU379">
        <f>LN(PRICES!HU379/PRICES!HU378)</f>
        <v>1.9529405793964762E-2</v>
      </c>
      <c r="HV379">
        <f>LN(PRICES!HV379/PRICES!HV378)</f>
        <v>3.0687538919580417E-3</v>
      </c>
      <c r="HW379">
        <f>LN(PRICES!HW379/PRICES!HW378)</f>
        <v>3.6003976637689623E-2</v>
      </c>
      <c r="HX379">
        <f>LN(PRICES!HX379/PRICES!HX378)</f>
        <v>5.9001798037437665E-2</v>
      </c>
      <c r="HY379">
        <f>LN(PRICES!HY379/PRICES!HY378)</f>
        <v>7.5066120398956651E-3</v>
      </c>
      <c r="HZ379">
        <f>LN(PRICES!HZ379/PRICES!HZ378)</f>
        <v>9.8826426924657831E-3</v>
      </c>
      <c r="IA379">
        <f>LN(PRICES!IA379/PRICES!IA378)</f>
        <v>2.0076394826093632E-2</v>
      </c>
      <c r="IB379">
        <f>LN(PRICES!IB379/PRICES!IB378)</f>
        <v>5.8217514508519919E-2</v>
      </c>
      <c r="IC379">
        <f>LN(PRICES!IC379/PRICES!IC378)</f>
        <v>-1.5837452176233332E-2</v>
      </c>
      <c r="ID379">
        <f>LN(PRICES!ID379/PRICES!ID378)</f>
        <v>-2.4464788456219407E-3</v>
      </c>
      <c r="IE379">
        <f>LN(PRICES!IE379/PRICES!IE378)</f>
        <v>-1.0193313590356324E-2</v>
      </c>
      <c r="IF379">
        <f>LN(PRICES!IF379/PRICES!IF378)</f>
        <v>-9.9195825510444684E-3</v>
      </c>
      <c r="IG379">
        <f>LN(PRICES!IG379/PRICES!IG378)</f>
        <v>2.0480196631337801E-2</v>
      </c>
      <c r="IH379">
        <f>LN(PRICES!IH379/PRICES!IH378)</f>
        <v>4.0503692689258545E-3</v>
      </c>
      <c r="II379">
        <f>LN(PRICES!II379/PRICES!II378)</f>
        <v>-1.6924967425985403E-3</v>
      </c>
      <c r="IJ379">
        <f>LN(PRICES!IJ379/PRICES!IJ378)</f>
        <v>4.8523764308547069E-4</v>
      </c>
      <c r="IK379">
        <f>LN(PRICES!IK379/PRICES!IK378)</f>
        <v>9.3287817154749132E-3</v>
      </c>
      <c r="IL379">
        <f>LN(PRICES!IL379/PRICES!IL378)</f>
        <v>-1.4287441060293195E-2</v>
      </c>
      <c r="IM379">
        <f>LN(PRICES!IM379/PRICES!IM378)</f>
        <v>-1.2658487899456615E-2</v>
      </c>
      <c r="IN379">
        <f>LN(PRICES!IN379/PRICES!IN378)</f>
        <v>1.5917863219661255E-4</v>
      </c>
      <c r="IO379">
        <f>LN(PRICES!IO379/PRICES!IO378)</f>
        <v>1.0269634348897992E-2</v>
      </c>
      <c r="IP379">
        <f>LN(PRICES!IP379/PRICES!IP378)</f>
        <v>1.4641902754557387E-2</v>
      </c>
      <c r="IQ379">
        <f>LN(PRICES!IQ379/PRICES!IQ378)</f>
        <v>-3.132356442068321E-3</v>
      </c>
      <c r="IR379">
        <f>LN(PRICES!IR379/PRICES!IR378)</f>
        <v>-1.2698710328300569E-3</v>
      </c>
      <c r="IS379">
        <f>LN(PRICES!IS379/PRICES!IS378)</f>
        <v>1.4731439514745896E-2</v>
      </c>
      <c r="IT379">
        <f>LN(PRICES!IT379/PRICES!IT378)</f>
        <v>-5.933029767268649E-3</v>
      </c>
      <c r="IU379">
        <f>LN(PRICES!IU379/PRICES!IU378)</f>
        <v>1.4552388605185309E-2</v>
      </c>
      <c r="IV379">
        <f>LN(PRICES!IV379/PRICES!IV378)</f>
        <v>-1.143748242641263E-2</v>
      </c>
      <c r="IW379">
        <f>LN(PRICES!IW379/PRICES!IW378)</f>
        <v>5.8176827664841813E-4</v>
      </c>
      <c r="IX379">
        <f>LN(PRICES!IX379/PRICES!IX378)</f>
        <v>8.3172014381011072E-3</v>
      </c>
      <c r="IY379">
        <f>LN(PRICES!IY379/PRICES!IY378)</f>
        <v>-5.6694319129661297E-4</v>
      </c>
      <c r="IZ379">
        <f>LN(PRICES!IZ379/PRICES!IZ378)</f>
        <v>-6.7426210674701044E-4</v>
      </c>
      <c r="JA379">
        <f>LN(PRICES!JA379/PRICES!JA378)</f>
        <v>-1.7429681859785248E-3</v>
      </c>
      <c r="JB379">
        <f>LN(PRICES!JB379/PRICES!JB378)</f>
        <v>-2.1514232636993209E-4</v>
      </c>
      <c r="JC379">
        <f>LN(PRICES!JC379/PRICES!JC378)</f>
        <v>-1.6757567607063071E-2</v>
      </c>
      <c r="JD379">
        <f>LN(PRICES!JD379/PRICES!JD378)</f>
        <v>-4.4333188625537857E-3</v>
      </c>
      <c r="JE379">
        <f>LN(PRICES!JE379/PRICES!JE378)</f>
        <v>1.9129320557570808E-3</v>
      </c>
      <c r="JF379">
        <f>LN(PRICES!JF379/PRICES!JF378)</f>
        <v>-5.2838176673049628E-5</v>
      </c>
      <c r="JG379">
        <f>LN(PRICES!JG379/PRICES!JG378)</f>
        <v>-2.4072391108828639E-2</v>
      </c>
      <c r="JH379">
        <f>LN(PRICES!JH379/PRICES!JH378)</f>
        <v>4.4082730864896356E-2</v>
      </c>
      <c r="JI379">
        <f>LN(PRICES!JI379/PRICES!JI378)</f>
        <v>-1.3920352254767378E-2</v>
      </c>
      <c r="JJ379">
        <f>LN(PRICES!JJ379/PRICES!JJ378)</f>
        <v>-1.9659195159645572E-2</v>
      </c>
      <c r="JK379">
        <f>LN(PRICES!JK379/PRICES!JK378)</f>
        <v>-2.6139663450114186E-2</v>
      </c>
      <c r="JL379">
        <f>LN(PRICES!JL379/PRICES!JL378)</f>
        <v>1.0104609063124886E-2</v>
      </c>
      <c r="JM379">
        <f>LN(PRICES!JM379/PRICES!JM378)</f>
        <v>6.6353486332585655E-3</v>
      </c>
      <c r="JN379">
        <f>LN(PRICES!JN379/PRICES!JN378)</f>
        <v>6.4964178987936246E-3</v>
      </c>
      <c r="JO379">
        <f>LN(PRICES!JO379/PRICES!JO378)</f>
        <v>-7.7619143337963898E-3</v>
      </c>
      <c r="JP379">
        <f>LN(PRICES!JP379/PRICES!JP378)</f>
        <v>2.2537105659980175E-3</v>
      </c>
      <c r="JQ379">
        <f>LN(PRICES!JQ379/PRICES!JQ378)</f>
        <v>-3.4792824789105625E-3</v>
      </c>
      <c r="JR379">
        <f>LN(PRICES!JR379/PRICES!JR378)</f>
        <v>1.3462558379208407E-2</v>
      </c>
      <c r="JS379">
        <f>LN(PRICES!JS379/PRICES!JS378)</f>
        <v>-8.6579715644932182E-3</v>
      </c>
      <c r="JT379">
        <f>LN(PRICES!JT379/PRICES!JT378)</f>
        <v>1.9731327143686201E-3</v>
      </c>
      <c r="JU379">
        <f>LN(PRICES!JU379/PRICES!JU378)</f>
        <v>-7.3776388009667349E-4</v>
      </c>
      <c r="JV379">
        <f>LN(PRICES!JV379/PRICES!JV378)</f>
        <v>-9.4338861554715617E-3</v>
      </c>
      <c r="JW379">
        <f>LN(PRICES!JW379/PRICES!JW378)</f>
        <v>6.4416428907240128E-3</v>
      </c>
      <c r="JX379">
        <f>LN(PRICES!JX379/PRICES!JX378)</f>
        <v>1.3021966390502881E-2</v>
      </c>
      <c r="JY379">
        <f>LN(PRICES!JY379/PRICES!JY378)</f>
        <v>-1.0433115344482755E-2</v>
      </c>
      <c r="JZ379">
        <f>LN(PRICES!JZ379/PRICES!JZ378)</f>
        <v>9.1595755480428798E-3</v>
      </c>
      <c r="KA379">
        <f>LN(PRICES!KA379/PRICES!KA378)</f>
        <v>-3.3219094691670399E-2</v>
      </c>
      <c r="KB379">
        <f>LN(PRICES!KB379/PRICES!KB378)</f>
        <v>-7.5123634646511077E-3</v>
      </c>
      <c r="KC379">
        <f>LN(PRICES!KC379/PRICES!KC378)</f>
        <v>3.0581809922299572E-2</v>
      </c>
      <c r="KD379">
        <f>LN(PRICES!KD379/PRICES!KD378)</f>
        <v>1.8489207882962553E-3</v>
      </c>
      <c r="KE379">
        <f>LN(PRICES!KE379/PRICES!KE378)</f>
        <v>3.3963552865438791E-3</v>
      </c>
      <c r="KF379">
        <f>LN(PRICES!KF379/PRICES!KF378)</f>
        <v>2.136522144395959E-4</v>
      </c>
      <c r="KG379">
        <f>LN(PRICES!KG379/PRICES!KG378)</f>
        <v>-1.2558902295408007E-2</v>
      </c>
      <c r="KH379">
        <f>LN(PRICES!KH379/PRICES!KH378)</f>
        <v>1.1940878596964039E-2</v>
      </c>
      <c r="KI379">
        <f>LN(PRICES!KI379/PRICES!KI378)</f>
        <v>1.6652228492100029E-2</v>
      </c>
      <c r="KJ379">
        <f>LN(PRICES!KJ379/PRICES!KJ378)</f>
        <v>-1.8552880214765317E-2</v>
      </c>
      <c r="KK379">
        <f>LN(PRICES!KK379/PRICES!KK378)</f>
        <v>5.7657593809459645E-3</v>
      </c>
      <c r="KL379">
        <f>LN(PRICES!KL379/PRICES!KL378)</f>
        <v>1.1471100485902237E-2</v>
      </c>
      <c r="KM379">
        <f>LN(PRICES!KM379/PRICES!KM378)</f>
        <v>3.9478522522840851E-3</v>
      </c>
      <c r="KN379">
        <f>LN(PRICES!KN379/PRICES!KN378)</f>
        <v>1.9757667246759415E-2</v>
      </c>
      <c r="KO379">
        <f>LN(PRICES!KO379/PRICES!KO378)</f>
        <v>3.5446602483994172E-3</v>
      </c>
      <c r="KP379">
        <f>LN(PRICES!KP379/PRICES!KP378)</f>
        <v>7.1833899461736872E-3</v>
      </c>
      <c r="KQ379">
        <f>LN(PRICES!KQ379/PRICES!KQ378)</f>
        <v>-2.4907921491245193E-2</v>
      </c>
      <c r="KR379">
        <f>LN(PRICES!KR379/PRICES!KR378)</f>
        <v>1.0168247087713326E-2</v>
      </c>
      <c r="KS379">
        <f>LN(PRICES!KS379/PRICES!KS378)</f>
        <v>-1.0034218607699699E-2</v>
      </c>
      <c r="KT379">
        <f>LN(PRICES!KT379/PRICES!KT378)</f>
        <v>-2.7172127180239507E-3</v>
      </c>
      <c r="KU379">
        <f>LN(PRICES!KU379/PRICES!KU378)</f>
        <v>2.2003692645412489E-3</v>
      </c>
      <c r="KV379">
        <f>LN(PRICES!KV379/PRICES!KV378)</f>
        <v>3.1056064080314839E-3</v>
      </c>
      <c r="KW379">
        <f>LN(PRICES!KW379/PRICES!KW378)</f>
        <v>4.6153177322998343E-3</v>
      </c>
      <c r="KX379">
        <f>LN(PRICES!KX379/PRICES!KX378)</f>
        <v>2.7708651884624229E-2</v>
      </c>
      <c r="KY379">
        <f>LN(PRICES!KY379/PRICES!KY378)</f>
        <v>-1.0815252731690869E-2</v>
      </c>
      <c r="KZ379">
        <f>LN(PRICES!KZ379/PRICES!KZ378)</f>
        <v>-3.1402106670332729E-3</v>
      </c>
      <c r="LA379">
        <f>LN(PRICES!LA379/PRICES!LA378)</f>
        <v>-1.76401188683078E-2</v>
      </c>
      <c r="LB379">
        <f>LN(PRICES!LB379/PRICES!LB378)</f>
        <v>-4.0834777096618305E-3</v>
      </c>
      <c r="LC379">
        <f>LN(PRICES!LC379/PRICES!LC378)</f>
        <v>1.244062254798081E-2</v>
      </c>
      <c r="LD379">
        <f>LN(PRICES!LD379/PRICES!LD378)</f>
        <v>-6.9548216614356718E-3</v>
      </c>
      <c r="LE379">
        <f>LN(PRICES!LE379/PRICES!LE378)</f>
        <v>4.424701616524658E-2</v>
      </c>
      <c r="LF379">
        <f>LN(PRICES!LF379/PRICES!LF378)</f>
        <v>1.2287644627048379E-2</v>
      </c>
      <c r="LG379">
        <f>LN(PRICES!LG379/PRICES!LG378)</f>
        <v>1.2475766599063231E-2</v>
      </c>
      <c r="LH379">
        <f>LN(PRICES!LH379/PRICES!LH378)</f>
        <v>-4.1023913759828182E-3</v>
      </c>
      <c r="LI379">
        <f>LN(PRICES!LI379/PRICES!LI378)</f>
        <v>-7.9470013235386563E-3</v>
      </c>
      <c r="LJ379">
        <f>LN(PRICES!LJ379/PRICES!LJ378)</f>
        <v>-2.4154584069738844E-3</v>
      </c>
      <c r="LK379">
        <f>LN(PRICES!LK379/PRICES!LK378)</f>
        <v>7.568197791168782E-3</v>
      </c>
      <c r="LL379">
        <f>LN(PRICES!LL379/PRICES!LL378)</f>
        <v>1.4582135434424021E-2</v>
      </c>
      <c r="LM379">
        <f>LN(PRICES!LM379/PRICES!LM378)</f>
        <v>1.4688713381484308E-2</v>
      </c>
      <c r="LN379">
        <f>LN(PRICES!LN379/PRICES!LN378)</f>
        <v>4.7765526693081719E-4</v>
      </c>
      <c r="LO379">
        <f>LN(PRICES!LO379/PRICES!LO378)</f>
        <v>-1.2258505615331179E-3</v>
      </c>
      <c r="LP379">
        <f>LN(PRICES!LP379/PRICES!LP378)</f>
        <v>2.1959310007523325E-2</v>
      </c>
      <c r="LQ379">
        <f>LN(PRICES!LQ379/PRICES!LQ378)</f>
        <v>1.2739569041538003E-2</v>
      </c>
      <c r="LR379">
        <f>LN(PRICES!LR379/PRICES!LR378)</f>
        <v>2.5308737120753839E-2</v>
      </c>
      <c r="LS379">
        <f>LN(PRICES!LS379/PRICES!LS378)</f>
        <v>-6.1549017535736756E-3</v>
      </c>
      <c r="LT379">
        <f>LN(PRICES!LT379/PRICES!LT378)</f>
        <v>-1.0855713423212151E-2</v>
      </c>
      <c r="LU379">
        <f>LN(PRICES!LU379/PRICES!LU378)</f>
        <v>-9.4867224197499357E-3</v>
      </c>
      <c r="LV379">
        <f>LN(PRICES!LV379/PRICES!LV378)</f>
        <v>6.3541681961372882E-3</v>
      </c>
      <c r="LW379">
        <f>LN(PRICES!LW379/PRICES!LW378)</f>
        <v>-2.9694263030456284E-3</v>
      </c>
      <c r="LX379">
        <f>LN(PRICES!LX379/PRICES!LX378)</f>
        <v>-2.4929710959584214E-3</v>
      </c>
      <c r="LY379">
        <f>LN(PRICES!LY379/PRICES!LY378)</f>
        <v>-3.1766124959982898E-3</v>
      </c>
      <c r="LZ379">
        <f>LN(PRICES!LZ379/PRICES!LZ378)</f>
        <v>-1.216504071012406E-2</v>
      </c>
      <c r="MA379">
        <f>LN(PRICES!MA379/PRICES!MA378)</f>
        <v>-1.8968209764314132E-3</v>
      </c>
      <c r="MB379">
        <f>LN(PRICES!MB379/PRICES!MB378)</f>
        <v>1.8657295657057083E-2</v>
      </c>
      <c r="MC379">
        <f>LN(PRICES!MC379/PRICES!MC378)</f>
        <v>-7.2904056190266032E-3</v>
      </c>
      <c r="MD379">
        <f>LN(PRICES!MD379/PRICES!MD378)</f>
        <v>2.56219286518983E-3</v>
      </c>
      <c r="ME379">
        <f>LN(PRICES!ME379/PRICES!ME378)</f>
        <v>-1.2959505438414313E-2</v>
      </c>
      <c r="MF379">
        <f>LN(PRICES!MF379/PRICES!MF378)</f>
        <v>-1.6249549878119468E-2</v>
      </c>
      <c r="MG379">
        <f>LN(PRICES!MG379/PRICES!MG378)</f>
        <v>-7.4683344863555488E-3</v>
      </c>
      <c r="MH379">
        <f>LN(PRICES!MH379/PRICES!MH378)</f>
        <v>-2.6136177075514427E-3</v>
      </c>
      <c r="MI379">
        <f>LN(PRICES!MI379/PRICES!MI378)</f>
        <v>-2.6574658389997008E-2</v>
      </c>
      <c r="MJ379">
        <f>LN(PRICES!MJ379/PRICES!MJ378)</f>
        <v>2.8741575085134237E-3</v>
      </c>
      <c r="MK379">
        <f>LN(PRICES!MK379/PRICES!MK378)</f>
        <v>-2.0124654880970299E-2</v>
      </c>
      <c r="ML379">
        <f>LN(PRICES!ML379/PRICES!ML378)</f>
        <v>-2.1374952305032759E-2</v>
      </c>
      <c r="MM379">
        <f>LN(PRICES!MM379/PRICES!MM378)</f>
        <v>-1.701884313377938E-3</v>
      </c>
      <c r="MN379">
        <f>LN(PRICES!MN379/PRICES!MN378)</f>
        <v>4.300882060931091E-2</v>
      </c>
      <c r="MO379">
        <f>LN(PRICES!MO379/PRICES!MO378)</f>
        <v>-3.5564280223869184E-2</v>
      </c>
      <c r="MP379">
        <f>LN(PRICES!MP379/PRICES!MP378)</f>
        <v>-5.554497889323975E-3</v>
      </c>
      <c r="MQ379">
        <f>LN(PRICES!MQ379/PRICES!MQ378)</f>
        <v>3.6933340982267068E-2</v>
      </c>
      <c r="MR379">
        <f>LN(PRICES!MR379/PRICES!MR378)</f>
        <v>7.8725733487598325E-3</v>
      </c>
      <c r="MS379">
        <f>LN(PRICES!MS379/PRICES!MS378)</f>
        <v>7.8049725158393132E-2</v>
      </c>
      <c r="MT379">
        <f>LN(PRICES!MT379/PRICES!MT378)</f>
        <v>4.6387876223047068E-2</v>
      </c>
      <c r="MU379">
        <f>LN(PRICES!MU379/PRICES!MU378)</f>
        <v>3.7802525152695983E-3</v>
      </c>
      <c r="MV379">
        <f>LN(PRICES!MV379/PRICES!MV378)</f>
        <v>4.8434957729913826E-4</v>
      </c>
      <c r="MW379">
        <f>LN(PRICES!MW379/PRICES!MW378)</f>
        <v>-1.33748204096666E-2</v>
      </c>
      <c r="MX379">
        <f>LN(PRICES!MX379/PRICES!MX378)</f>
        <v>5.7720077779329143E-3</v>
      </c>
      <c r="MY379">
        <f>LN(PRICES!MY379/PRICES!MY378)</f>
        <v>1.1041075947056047E-2</v>
      </c>
      <c r="MZ379">
        <f>LN(PRICES!MZ379/PRICES!MZ378)</f>
        <v>-5.9550537495177127E-3</v>
      </c>
      <c r="NA379">
        <f>LN(PRICES!NA379/PRICES!NA378)</f>
        <v>5.3476811607075471E-3</v>
      </c>
      <c r="NB379">
        <f>LN(PRICES!NB379/PRICES!NB378)</f>
        <v>1.559519199648259E-2</v>
      </c>
      <c r="NC379">
        <f>LN(PRICES!NC379/PRICES!NC378)</f>
        <v>1.5131912008969418E-2</v>
      </c>
      <c r="ND379">
        <f>LN(PRICES!ND379/PRICES!ND378)</f>
        <v>1.0874278293527141E-2</v>
      </c>
      <c r="NE379">
        <f>LN(PRICES!NE379/PRICES!NE378)</f>
        <v>4.5147684689174654E-3</v>
      </c>
      <c r="NF379">
        <f>LN(PRICES!NF379/PRICES!NF378)</f>
        <v>5.4921808988380554E-2</v>
      </c>
      <c r="NG379">
        <f>LN(PRICES!NG379/PRICES!NG378)</f>
        <v>4.4205739625057302E-3</v>
      </c>
      <c r="NH379">
        <f>LN(PRICES!NH379/PRICES!NH378)</f>
        <v>1.4048305726800192E-2</v>
      </c>
      <c r="NI379">
        <f>LN(PRICES!NI379/PRICES!NI378)</f>
        <v>-1.2678252565974104E-3</v>
      </c>
      <c r="NJ379">
        <f>LN(PRICES!NJ379/PRICES!NJ378)</f>
        <v>1.8276420515862743E-2</v>
      </c>
      <c r="NK379">
        <f>LN(PRICES!NK379/PRICES!NK378)</f>
        <v>1.8018474703178952E-2</v>
      </c>
      <c r="NL379">
        <f>LN(PRICES!NL379/PRICES!NL378)</f>
        <v>1.1400469967688074E-2</v>
      </c>
      <c r="NM379">
        <f>LN(PRICES!NM379/PRICES!NM378)</f>
        <v>1.4791502245682904E-2</v>
      </c>
      <c r="NN379">
        <f>LN(PRICES!NN379/PRICES!NN378)</f>
        <v>1.2270208722578146E-2</v>
      </c>
      <c r="NO379">
        <f>LN(PRICES!NO379/PRICES!NO378)</f>
        <v>5.9810606623800396E-3</v>
      </c>
      <c r="NP379">
        <f>LN(PRICES!NP379/PRICES!NP378)</f>
        <v>-2.1195159061419624E-2</v>
      </c>
      <c r="NQ379">
        <f>LN(PRICES!NQ379/PRICES!NQ378)</f>
        <v>6.3272203848244992E-3</v>
      </c>
      <c r="NR379">
        <f>LN(PRICES!NR379/PRICES!NR378)</f>
        <v>5.6391363230193607E-3</v>
      </c>
      <c r="NS379">
        <f>LN(PRICES!NS379/PRICES!NS378)</f>
        <v>1.7311000923490274E-2</v>
      </c>
      <c r="NT379">
        <f>LN(PRICES!NT379/PRICES!NT378)</f>
        <v>-1.9547284540344576E-2</v>
      </c>
      <c r="NU379">
        <f>LN(PRICES!NU379/PRICES!NU378)</f>
        <v>-3.9383361642239577E-4</v>
      </c>
      <c r="NV379">
        <f>LN(PRICES!NV379/PRICES!NV378)</f>
        <v>2.415536884291671E-3</v>
      </c>
      <c r="NW379">
        <f>LN(PRICES!NW379/PRICES!NW378)</f>
        <v>1.5415426560591612E-2</v>
      </c>
      <c r="NX379">
        <f>LN(PRICES!NX379/PRICES!NX378)</f>
        <v>2.3888699763757744E-2</v>
      </c>
      <c r="NY379">
        <f>LN(PRICES!NY379/PRICES!NY378)</f>
        <v>-7.7481508677537513E-3</v>
      </c>
      <c r="NZ379">
        <f>LN(PRICES!NZ379/PRICES!NZ378)</f>
        <v>1.6476250230767913E-2</v>
      </c>
      <c r="OA379">
        <f>LN(PRICES!OA379/PRICES!OA378)</f>
        <v>-1.8405402716390601E-2</v>
      </c>
      <c r="OB379">
        <f>LN(PRICES!OB379/PRICES!OB378)</f>
        <v>5.4042013018256183E-3</v>
      </c>
      <c r="OC379">
        <f>LN(PRICES!OC379/PRICES!OC378)</f>
        <v>-4.9743776068961326E-3</v>
      </c>
      <c r="OD379">
        <f>LN(PRICES!OD379/PRICES!OD378)</f>
        <v>5.7732972653382368E-3</v>
      </c>
      <c r="OE379">
        <f>LN(PRICES!OE379/PRICES!OE378)</f>
        <v>2.7374342997738121E-2</v>
      </c>
      <c r="OF379">
        <f>LN(PRICES!OF379/PRICES!OF378)</f>
        <v>1.5824382562323436E-2</v>
      </c>
      <c r="OG379">
        <f>LN(PRICES!OG379/PRICES!OG378)</f>
        <v>-8.5964861510716365E-3</v>
      </c>
      <c r="OH379">
        <f>LN(PRICES!OH379/PRICES!OH378)</f>
        <v>1.1497348217757029E-2</v>
      </c>
      <c r="OI379">
        <f>LN(PRICES!OI379/PRICES!OI378)</f>
        <v>-2.9485810326455621E-3</v>
      </c>
      <c r="OJ379">
        <f>LN(PRICES!OJ379/PRICES!OJ378)</f>
        <v>-5.226197354639353E-4</v>
      </c>
      <c r="OK379">
        <f>LN(PRICES!OK379/PRICES!OK378)</f>
        <v>5.5242911472386099E-3</v>
      </c>
      <c r="OL379">
        <f>LN(PRICES!OL379/PRICES!OL378)</f>
        <v>4.2108480295432234E-3</v>
      </c>
      <c r="OM379">
        <f>LN(PRICES!OM379/PRICES!OM378)</f>
        <v>2.3088815724154515E-3</v>
      </c>
      <c r="ON379">
        <f>LN(PRICES!ON379/PRICES!ON378)</f>
        <v>-2.5594644668385205E-2</v>
      </c>
      <c r="OO379">
        <f>LN(PRICES!OO379/PRICES!OO378)</f>
        <v>6.1527546979869997E-3</v>
      </c>
      <c r="OP379">
        <f>LN(PRICES!OP379/PRICES!OP378)</f>
        <v>1.1491740655235005E-2</v>
      </c>
      <c r="OQ379">
        <f>LN(PRICES!OQ379/PRICES!OQ378)</f>
        <v>2.1166904322374822E-2</v>
      </c>
      <c r="OR379">
        <f>LN(PRICES!OR379/PRICES!OR378)</f>
        <v>-1.5364425122583833E-2</v>
      </c>
      <c r="OS379">
        <f>LN(PRICES!OS379/PRICES!OS378)</f>
        <v>3.3080017485798809E-3</v>
      </c>
      <c r="OT379">
        <f>LN(PRICES!OT379/PRICES!OT378)</f>
        <v>-9.2003258325667643E-3</v>
      </c>
      <c r="OU379">
        <f>LN(PRICES!OU379/PRICES!OU378)</f>
        <v>-1.0068450961790928E-2</v>
      </c>
      <c r="OV379">
        <f>LN(PRICES!OV379/PRICES!OV378)</f>
        <v>2.2104698517748881E-2</v>
      </c>
      <c r="OW379">
        <f>LN(PRICES!OW379/PRICES!OW378)</f>
        <v>-1.35645959456048E-2</v>
      </c>
      <c r="OX379">
        <f>LN(PRICES!OX379/PRICES!OX378)</f>
        <v>-5.0711571021449138E-3</v>
      </c>
      <c r="OY379">
        <f>LN(PRICES!OY379/PRICES!OY378)</f>
        <v>2.2981792628106179E-2</v>
      </c>
      <c r="OZ379">
        <f>LN(PRICES!OZ379/PRICES!OZ378)</f>
        <v>-1.6468615289175609E-2</v>
      </c>
      <c r="PA379">
        <f>LN(PRICES!PA379/PRICES!PA378)</f>
        <v>-1.2249178559560373E-2</v>
      </c>
      <c r="PB379">
        <f>LN(PRICES!PB379/PRICES!PB378)</f>
        <v>2.2571423021710502E-2</v>
      </c>
      <c r="PC379">
        <f>LN(PRICES!PC379/PRICES!PC378)</f>
        <v>-3.5564780711393601E-3</v>
      </c>
      <c r="PD379">
        <f>LN(PRICES!PD379/PRICES!PD378)</f>
        <v>-1.6050900793008753E-3</v>
      </c>
      <c r="PE379">
        <f>LN(PRICES!PE379/PRICES!PE378)</f>
        <v>7.3515362925997182E-4</v>
      </c>
      <c r="PF379">
        <f>LN(PRICES!PF379/PRICES!PF378)</f>
        <v>-1.1383972811369058E-2</v>
      </c>
      <c r="PG379">
        <f>LN(PRICES!PG379/PRICES!PG378)</f>
        <v>1.4277573049961986E-2</v>
      </c>
      <c r="PH379">
        <f>LN(PRICES!PH379/PRICES!PH378)</f>
        <v>-5.5710760932016282E-3</v>
      </c>
      <c r="PI379">
        <f>LN(PRICES!PI379/PRICES!PI378)</f>
        <v>-1.5789432842785726E-2</v>
      </c>
      <c r="PJ379">
        <f>LN(PRICES!PJ379/PRICES!PJ378)</f>
        <v>1.8968587809587413E-2</v>
      </c>
      <c r="PK379">
        <f>LN(PRICES!PK379/PRICES!PK378)</f>
        <v>-1.4676881658049007E-2</v>
      </c>
      <c r="PL379">
        <f>LN(PRICES!PL379/PRICES!PL378)</f>
        <v>-2.1348546033802505E-2</v>
      </c>
      <c r="PM379">
        <f>LN(PRICES!PM379/PRICES!PM378)</f>
        <v>6.7949655520070582E-3</v>
      </c>
      <c r="PN379">
        <f>LN(PRICES!PN379/PRICES!PN378)</f>
        <v>3.290904886712894E-4</v>
      </c>
      <c r="PO379">
        <f>LN(PRICES!PO379/PRICES!PO378)</f>
        <v>1.6597044120949936E-2</v>
      </c>
      <c r="PP379">
        <f>LN(PRICES!PP379/PRICES!PP378)</f>
        <v>-1.1843738286778729E-2</v>
      </c>
      <c r="PQ379">
        <f>LN(PRICES!PQ379/PRICES!PQ378)</f>
        <v>2.0020103366974688E-3</v>
      </c>
      <c r="PR379">
        <f>LN(PRICES!PR379/PRICES!PR378)</f>
        <v>-1.1680643633680274E-2</v>
      </c>
      <c r="PS379">
        <f>LN(PRICES!PS379/PRICES!PS378)</f>
        <v>-1.9126345082646282E-2</v>
      </c>
      <c r="PT379">
        <f>LN(PRICES!PT379/PRICES!PT378)</f>
        <v>-4.2427061694263746E-3</v>
      </c>
      <c r="PU379">
        <f>LN(PRICES!PU379/PRICES!PU378)</f>
        <v>1.2117825097042529E-2</v>
      </c>
      <c r="PV379">
        <f>LN(PRICES!PV379/PRICES!PV378)</f>
        <v>3.957202329948642E-2</v>
      </c>
      <c r="PW379">
        <f>LN(PRICES!PW379/PRICES!PW378)</f>
        <v>-5.3138100125537714E-4</v>
      </c>
      <c r="PX379">
        <f>LN(PRICES!PX379/PRICES!PX378)</f>
        <v>8.0592057793651521E-3</v>
      </c>
      <c r="PY379">
        <f>LN(PRICES!PY379/PRICES!PY378)</f>
        <v>1.6404131075498384E-2</v>
      </c>
      <c r="PZ379">
        <f>LN(PRICES!PZ379/PRICES!PZ378)</f>
        <v>2.1545518316043472E-2</v>
      </c>
      <c r="QA379">
        <f>LN(PRICES!QA379/PRICES!QA378)</f>
        <v>-2.489759261421531E-2</v>
      </c>
      <c r="QB379">
        <f>LN(PRICES!QB379/PRICES!QB378)</f>
        <v>2.7514286408931922E-2</v>
      </c>
      <c r="QC379">
        <f>LN(PRICES!QC379/PRICES!QC378)</f>
        <v>3.4057663509544339E-2</v>
      </c>
      <c r="QD379">
        <f>LN(PRICES!QD379/PRICES!QD378)</f>
        <v>-2.1341653786654292E-2</v>
      </c>
      <c r="QE379">
        <f>LN(PRICES!QE379/PRICES!QE378)</f>
        <v>1.0713486517652989E-2</v>
      </c>
      <c r="QF379">
        <f>LN(PRICES!QF379/PRICES!QF378)</f>
        <v>1.286001458946112E-2</v>
      </c>
      <c r="QG379">
        <f>LN(PRICES!QG379/PRICES!QG378)</f>
        <v>8.7855692806522671E-3</v>
      </c>
      <c r="QH379">
        <f>LN(PRICES!QH379/PRICES!QH378)</f>
        <v>-1.4864525979765893E-2</v>
      </c>
      <c r="QI379">
        <f>LN(PRICES!QI379/PRICES!QI378)</f>
        <v>-1.3528816045717896E-2</v>
      </c>
      <c r="QJ379">
        <f>LN(PRICES!QJ379/PRICES!QJ378)</f>
        <v>4.4775211950978944E-2</v>
      </c>
      <c r="QK379">
        <f>LN(PRICES!QK379/PRICES!QK378)</f>
        <v>6.5583973693453639E-3</v>
      </c>
      <c r="QL379">
        <f>LN(PRICES!QL379/PRICES!QL378)</f>
        <v>-1.5775941819723503E-2</v>
      </c>
      <c r="QM379">
        <f>LN(PRICES!QM379/PRICES!QM378)</f>
        <v>-4.2535193530593412E-3</v>
      </c>
      <c r="QN379">
        <f>LN(PRICES!QN379/PRICES!QN378)</f>
        <v>2.8495986923281432E-3</v>
      </c>
      <c r="QO379">
        <f>LN(PRICES!QO379/PRICES!QO378)</f>
        <v>-1.0462736495063449E-2</v>
      </c>
      <c r="QP379">
        <f>LN(PRICES!QP379/PRICES!QP378)</f>
        <v>1.0596116152799387E-2</v>
      </c>
      <c r="QQ379">
        <f>LN(PRICES!QQ379/PRICES!QQ378)</f>
        <v>7.7693062704886394E-3</v>
      </c>
      <c r="QR379">
        <f>LN(PRICES!QR379/PRICES!QR378)</f>
        <v>-1.311303947526931E-3</v>
      </c>
      <c r="QS379">
        <f>LN(PRICES!QS379/PRICES!QS378)</f>
        <v>1.9365138577597734E-2</v>
      </c>
      <c r="QT379">
        <f>LN(PRICES!QT379/PRICES!QT378)</f>
        <v>1.0875435762640992E-3</v>
      </c>
      <c r="QU379">
        <f>LN(PRICES!QU379/PRICES!QU378)</f>
        <v>-7.6460045456920112E-3</v>
      </c>
      <c r="QV379">
        <f>LN(PRICES!QV379/PRICES!QV378)</f>
        <v>-7.7639697415636333E-3</v>
      </c>
      <c r="QW379">
        <f>LN(PRICES!QW379/PRICES!QW378)</f>
        <v>1.0002224496461133E-2</v>
      </c>
      <c r="QX379">
        <f>LN(PRICES!QX379/PRICES!QX378)</f>
        <v>2.8805588836635361E-3</v>
      </c>
      <c r="QY379">
        <f>LN(PRICES!QY379/PRICES!QY378)</f>
        <v>-1.7633869319279689E-2</v>
      </c>
      <c r="QZ379">
        <f>LN(PRICES!QZ379/PRICES!QZ378)</f>
        <v>1.8246500575489297E-2</v>
      </c>
      <c r="RA379">
        <f>LN(PRICES!RA379/PRICES!RA378)</f>
        <v>-2.3283133488681048E-3</v>
      </c>
      <c r="RB379">
        <f>LN(PRICES!RB379/PRICES!RB378)</f>
        <v>-3.7964861736236983E-3</v>
      </c>
      <c r="RC379">
        <f>LN(PRICES!RC379/PRICES!RC378)</f>
        <v>1.1411630500831301E-3</v>
      </c>
      <c r="RD379">
        <f>LN(PRICES!RD379/PRICES!RD378)</f>
        <v>-1.1613542477389617E-2</v>
      </c>
      <c r="RE379">
        <f>LN(PRICES!RE379/PRICES!RE378)</f>
        <v>-2.8294327541965108E-4</v>
      </c>
      <c r="RF379">
        <f>LN(PRICES!RF379/PRICES!RF378)</f>
        <v>-1.3583187945595883E-2</v>
      </c>
      <c r="RG379">
        <f>LN(PRICES!RG379/PRICES!RG378)</f>
        <v>1.5743822808521248E-2</v>
      </c>
      <c r="RH379">
        <f>LN(PRICES!RH379/PRICES!RH378)</f>
        <v>-4.311514985074337E-3</v>
      </c>
      <c r="RI379">
        <f>LN(PRICES!RI379/PRICES!RI378)</f>
        <v>7.1195998847876944E-3</v>
      </c>
      <c r="RJ379">
        <f>LN(PRICES!RJ379/PRICES!RJ378)</f>
        <v>-1.1315783345953625E-3</v>
      </c>
      <c r="RK379">
        <f>LN(PRICES!RK379/PRICES!RK378)</f>
        <v>2.6716473776941606E-2</v>
      </c>
      <c r="RL379">
        <f>LN(PRICES!RL379/PRICES!RL378)</f>
        <v>9.9757018499423439E-3</v>
      </c>
      <c r="RM379">
        <f>LN(PRICES!RM379/PRICES!RM378)</f>
        <v>4.3302067700667544E-2</v>
      </c>
      <c r="RN379">
        <f>LN(PRICES!RN379/PRICES!RN378)</f>
        <v>1.4429718221102793E-2</v>
      </c>
      <c r="RO379">
        <f>LN(PRICES!RO379/PRICES!RO378)</f>
        <v>1.9955049458731132E-2</v>
      </c>
      <c r="RP379">
        <f>LN(PRICES!RP379/PRICES!RP378)</f>
        <v>-7.6129570340399376E-3</v>
      </c>
      <c r="RQ379">
        <f>LN(PRICES!RQ379/PRICES!RQ378)</f>
        <v>-1.9418072216326777E-2</v>
      </c>
      <c r="RR379">
        <f>LN(PRICES!RR379/PRICES!RR378)</f>
        <v>-1.4691254667839278E-2</v>
      </c>
      <c r="RS379">
        <f>LN(PRICES!RS379/PRICES!RS378)</f>
        <v>1.9752343406936931E-3</v>
      </c>
      <c r="RT379">
        <f>LN(PRICES!RT379/PRICES!RT378)</f>
        <v>8.2734470320137699E-3</v>
      </c>
      <c r="RU379">
        <f>LN(PRICES!RU379/PRICES!RU378)</f>
        <v>6.7142244535704386E-3</v>
      </c>
      <c r="RV379">
        <f>LN(PRICES!RV379/PRICES!RV378)</f>
        <v>1.696805418376587E-2</v>
      </c>
      <c r="RW379">
        <f>LN(PRICES!RW379/PRICES!RW378)</f>
        <v>1.8568270632801923E-2</v>
      </c>
      <c r="RX379">
        <f>LN(PRICES!RX379/PRICES!RX378)</f>
        <v>-6.2213773834053779E-3</v>
      </c>
      <c r="RY379">
        <f>LN(PRICES!RY379/PRICES!RY378)</f>
        <v>1.2234076529566618E-2</v>
      </c>
      <c r="RZ379">
        <f>LN(PRICES!RZ379/PRICES!RZ378)</f>
        <v>3.7114198697913631E-2</v>
      </c>
      <c r="SA379">
        <f>LN(PRICES!SA379/PRICES!SA378)</f>
        <v>2.9205985605160155E-3</v>
      </c>
      <c r="SB379">
        <f>LN(PRICES!SB379/PRICES!SB378)</f>
        <v>8.2800768177134706E-3</v>
      </c>
      <c r="SC379">
        <f>LN(PRICES!SC379/PRICES!SC378)</f>
        <v>1.1004296820064678E-2</v>
      </c>
      <c r="SD379">
        <f>LN(PRICES!SD379/PRICES!SD378)</f>
        <v>1.1312940560653972E-2</v>
      </c>
      <c r="SE379">
        <f>LN(PRICES!SE379/PRICES!SE378)</f>
        <v>5.0125209610969281E-3</v>
      </c>
      <c r="SF379">
        <f>LN(PRICES!SF379/PRICES!SF378)</f>
        <v>1.6357272203474441E-2</v>
      </c>
      <c r="SG379">
        <f>LN(PRICES!SG379/PRICES!SG378)</f>
        <v>3.7761474050106028E-3</v>
      </c>
      <c r="SH379">
        <f>LN(PRICES!SH379/PRICES!SH378)</f>
        <v>1.1679083413018623E-2</v>
      </c>
      <c r="SI379">
        <f>LN(PRICES!SI379/PRICES!SI378)</f>
        <v>-8.5618260995603164E-3</v>
      </c>
      <c r="SJ379">
        <f>LN(PRICES!SJ379/PRICES!SJ378)</f>
        <v>9.2957643499292572E-3</v>
      </c>
      <c r="SK379">
        <f>LN(PRICES!SK379/PRICES!SK378)</f>
        <v>4.8538193742270357E-2</v>
      </c>
      <c r="SL379">
        <f>LN(PRICES!SL379/PRICES!SL378)</f>
        <v>1.2665998578597999E-2</v>
      </c>
      <c r="SM379">
        <f>LN(PRICES!SM379/PRICES!SM378)</f>
        <v>3.7740404497946058E-2</v>
      </c>
      <c r="SN379">
        <f>LN(PRICES!SN379/PRICES!SN378)</f>
        <v>1.3847978002787552E-2</v>
      </c>
      <c r="SO379">
        <f>LN(PRICES!SO379/PRICES!SO378)</f>
        <v>-1.1772075941716231E-2</v>
      </c>
      <c r="SP379">
        <f>LN(PRICES!SP379/PRICES!SP378)</f>
        <v>2.3268131184073532E-2</v>
      </c>
      <c r="SQ379">
        <f>LN(PRICES!SQ379/PRICES!SQ378)</f>
        <v>-6.551374983690514E-3</v>
      </c>
      <c r="SR379">
        <f>LN(PRICES!SR379/PRICES!SR378)</f>
        <v>-9.9676880238918335E-3</v>
      </c>
      <c r="SS379">
        <f>LN(PRICES!SS379/PRICES!SS378)</f>
        <v>1.5333614210397393E-2</v>
      </c>
      <c r="ST379">
        <f>LN(PRICES!ST379/PRICES!ST378)</f>
        <v>2.0546419094608147E-3</v>
      </c>
      <c r="SU379">
        <f>LN(PRICES!SU379/PRICES!SU378)</f>
        <v>2.0657298207535601E-2</v>
      </c>
      <c r="SV379">
        <f>LN(PRICES!SV379/PRICES!SV378)</f>
        <v>-2.9950280685037085E-2</v>
      </c>
      <c r="SW379">
        <f>LN(PRICES!SW379/PRICES!SW378)</f>
        <v>-7.0404898164183648E-3</v>
      </c>
      <c r="SX379">
        <f>LN(PRICES!SX379/PRICES!SX378)</f>
        <v>2.8391953201074897E-2</v>
      </c>
      <c r="SY379">
        <f>LN(PRICES!SY379/PRICES!SY378)</f>
        <v>3.0961540578069366E-2</v>
      </c>
      <c r="SZ379">
        <f>LN(PRICES!SZ379/PRICES!SZ378)</f>
        <v>-2.9350523417907289E-2</v>
      </c>
      <c r="TA379">
        <f>LN(PRICES!TA379/PRICES!TA378)</f>
        <v>-1.4584641467209138E-2</v>
      </c>
      <c r="TB379">
        <f>LN(PRICES!TB379/PRICES!TB378)</f>
        <v>9.2114103767213986E-3</v>
      </c>
      <c r="TC379">
        <f>LN(PRICES!TC379/PRICES!TC378)</f>
        <v>8.1277484324706131E-4</v>
      </c>
      <c r="TD379">
        <f>LN(PRICES!TD379/PRICES!TD378)</f>
        <v>4.8491997926257233E-2</v>
      </c>
      <c r="TE379">
        <f>LN(PRICES!TE379/PRICES!TE378)</f>
        <v>-2.4677807058833084E-2</v>
      </c>
      <c r="TF379">
        <f>LN(PRICES!TF379/PRICES!TF378)</f>
        <v>3.4764195414607686E-2</v>
      </c>
      <c r="TG379">
        <f>LN(PRICES!TG379/PRICES!TG378)</f>
        <v>-3.4118840983422888E-3</v>
      </c>
      <c r="TH379">
        <f>LN(PRICES!TH379/PRICES!TH378)</f>
        <v>7.7070809922082572E-3</v>
      </c>
      <c r="TI379">
        <f>IFERROR(LN(PRICES!TI379/PRICES!TI378),0)</f>
        <v>-3.4526617366168358E-3</v>
      </c>
      <c r="TJ379">
        <f>IFERROR(LN(PRICES!TJ379/PRICES!TJ378),0)</f>
        <v>8.9705496462172164E-3</v>
      </c>
      <c r="TK379">
        <f>IFERROR(LN(PRICES!TK379/PRICES!TK378),0)</f>
        <v>1.8028702393482858E-2</v>
      </c>
      <c r="TL379">
        <f>IFERROR(LN(PRICES!TL379/PRICES!TL378),0)</f>
        <v>1.7817939338643566E-3</v>
      </c>
      <c r="TM379">
        <f>IFERROR(LN(PRICES!TM379/PRICES!TM378),0)</f>
        <v>5.7136484550568984E-3</v>
      </c>
      <c r="TN379">
        <f>IFERROR(LN(PRICES!TN379/PRICES!TN378),0)</f>
        <v>-6.4938224311562277E-3</v>
      </c>
      <c r="TO379">
        <f>IFERROR(LN(PRICES!TO379/PRICES!TO378),0)</f>
        <v>-1.0902669699484207E-2</v>
      </c>
      <c r="TP379">
        <f>IFERROR(LN(PRICES!TP379/PRICES!TP378),0)</f>
        <v>3.2971593909421914E-3</v>
      </c>
      <c r="TQ379">
        <f>IFERROR(LN(PRICES!TQ379/PRICES!TQ378),0)</f>
        <v>-9.9801314126814738E-3</v>
      </c>
      <c r="TR379">
        <f>IFERROR(LN(PRICES!TR379/PRICES!TR378),0)</f>
        <v>2.6724036349409123E-2</v>
      </c>
      <c r="TS379">
        <f>IFERROR(LN(PRICES!TS379/PRICES!TS378),0)</f>
        <v>9.0836608839437987E-3</v>
      </c>
      <c r="TT379">
        <f>IFERROR(LN(PRICES!TT379/PRICES!TT378),0)</f>
        <v>2.705146674127044E-3</v>
      </c>
      <c r="TU379">
        <f>IFERROR(LN(PRICES!TU379/PRICES!TU378),0)</f>
        <v>3.4621432407572525E-2</v>
      </c>
      <c r="TV379">
        <f>IFERROR(LN(PRICES!TV379/PRICES!TV378),0)</f>
        <v>1.385865321715536E-2</v>
      </c>
      <c r="TW379">
        <f>IFERROR(LN(PRICES!TW379/PRICES!TW378),0)</f>
        <v>8.0644714995019504E-3</v>
      </c>
      <c r="TX379">
        <f>IFERROR(LN(PRICES!TX379/PRICES!TX378),0)</f>
        <v>4.6458244572546593E-3</v>
      </c>
      <c r="TY379">
        <f>IFERROR(LN(PRICES!TY379/PRICES!TY378),0)</f>
        <v>2.6318644358453366E-2</v>
      </c>
      <c r="TZ379">
        <f>IFERROR(LN(PRICES!TZ379/PRICES!TZ378),0)</f>
        <v>2.6946385516933916E-2</v>
      </c>
      <c r="UA379">
        <f>IFERROR(LN(PRICES!UA379/PRICES!UA378),0)</f>
        <v>5.2642723589234053E-3</v>
      </c>
      <c r="UB379">
        <f>IFERROR(LN(PRICES!UB379/PRICES!UB378),0)</f>
        <v>-1.6045682413368293E-2</v>
      </c>
      <c r="UC379">
        <f>IFERROR(LN(PRICES!UC379/PRICES!UC378),0)</f>
        <v>-1.2439800477218399E-2</v>
      </c>
      <c r="UD379">
        <f>IFERROR(LN(PRICES!UD379/PRICES!UD378),0)</f>
        <v>1.4870189527015911E-2</v>
      </c>
      <c r="UE379">
        <f>IFERROR(LN(PRICES!UE379/PRICES!UE378),0)</f>
        <v>1.7540201303827094E-2</v>
      </c>
      <c r="UF379">
        <f>IFERROR(LN(PRICES!UF379/PRICES!UF378),0)</f>
        <v>6.477838647725695E-2</v>
      </c>
      <c r="UG379">
        <f>IFERROR(LN(PRICES!UG379/PRICES!UG378),0)</f>
        <v>-1.2632480423747438E-2</v>
      </c>
      <c r="UH379">
        <f>IFERROR(LN(PRICES!UH379/PRICES!UH378),0)</f>
        <v>-8.8974440922230842E-3</v>
      </c>
      <c r="UI379">
        <f>IFERROR(LN(PRICES!UI379/PRICES!UI378),0)</f>
        <v>-1.1399291154593318E-2</v>
      </c>
      <c r="UJ379">
        <f>IFERROR(LN(PRICES!UJ379/PRICES!UJ378),0)</f>
        <v>-8.0136820495635679E-3</v>
      </c>
      <c r="UK379">
        <f>IFERROR(LN(PRICES!UK379/PRICES!UK378),0)</f>
        <v>1.1791273262208801E-2</v>
      </c>
      <c r="UL379">
        <f>IFERROR(LN(PRICES!UL379/PRICES!UL378),0)</f>
        <v>1.5500800071592541E-4</v>
      </c>
      <c r="UM379">
        <f>IFERROR(LN(PRICES!UM379/PRICES!UM378),0)</f>
        <v>-3.4999107287524427E-3</v>
      </c>
      <c r="UN379">
        <f>IFERROR(LN(PRICES!UN379/PRICES!UN378),0)</f>
        <v>5.7247700925643847E-3</v>
      </c>
      <c r="UO379">
        <f>IFERROR(LN(PRICES!UO379/PRICES!UO378),0)</f>
        <v>-1.8388115564953237E-2</v>
      </c>
      <c r="UP379">
        <f>IFERROR(LN(PRICES!UP379/PRICES!UP378),0)</f>
        <v>3.8890014773287117E-3</v>
      </c>
      <c r="UQ379">
        <f>IFERROR(LN(PRICES!UQ379/PRICES!UQ378),0)</f>
        <v>-4.2017519597522335E-3</v>
      </c>
      <c r="UR379">
        <f>IFERROR(LN(PRICES!UR379/PRICES!UR378),0)</f>
        <v>6.9926765069515048E-3</v>
      </c>
      <c r="US379">
        <f>IFERROR(LN(PRICES!US379/PRICES!US378),0)</f>
        <v>2.1809895476913839E-3</v>
      </c>
      <c r="UT379">
        <f>IFERROR(LN(PRICES!UT379/PRICES!UT378),0)</f>
        <v>2.9182236116576353E-3</v>
      </c>
      <c r="UU379">
        <f>IFERROR(LN(PRICES!UU379/PRICES!UU378),0)</f>
        <v>3.0012450849622389E-2</v>
      </c>
      <c r="UV379">
        <f>IFERROR(LN(PRICES!UV379/PRICES!UV378),0)</f>
        <v>-1.9102525475496138E-2</v>
      </c>
      <c r="UW379">
        <f>IFERROR(LN(PRICES!UW379/PRICES!UW378),0)</f>
        <v>2.9270298044376527E-2</v>
      </c>
      <c r="UX379">
        <f>IFERROR(LN(PRICES!UX379/PRICES!UX378),0)</f>
        <v>9.3291782028381391E-3</v>
      </c>
      <c r="UY379">
        <f>IFERROR(LN(PRICES!UY379/PRICES!UY378),0)</f>
        <v>-1.1537604147877136E-2</v>
      </c>
      <c r="UZ379">
        <f>IFERROR(LN(PRICES!UZ379/PRICES!UZ378),0)</f>
        <v>1.8696925894812901E-2</v>
      </c>
      <c r="VA379">
        <f>IFERROR(LN(PRICES!VA379/PRICES!VA378),0)</f>
        <v>9.7902586744353891E-3</v>
      </c>
      <c r="VB379">
        <f>IFERROR(LN(PRICES!VB379/PRICES!VB378),0)</f>
        <v>-3.8079448853323518E-2</v>
      </c>
      <c r="VC379">
        <f>IFERROR(LN(PRICES!VC379/PRICES!VC378),0)</f>
        <v>-1.9120282921280606E-2</v>
      </c>
      <c r="VD379">
        <f>IFERROR(LN(PRICES!VD379/PRICES!VD378),0)</f>
        <v>-1.8993067382802854E-2</v>
      </c>
      <c r="VE379">
        <f>IFERROR(LN(PRICES!VE379/PRICES!VE378),0)</f>
        <v>-7.4469269673295996E-3</v>
      </c>
      <c r="VF379">
        <f>IFERROR(LN(PRICES!VF379/PRICES!VF378),0)</f>
        <v>1.5929252982303525E-2</v>
      </c>
      <c r="VG379">
        <f>IFERROR(LN(PRICES!VG379/PRICES!VG378),0)</f>
        <v>-1.2231823280326348E-2</v>
      </c>
      <c r="VH379">
        <f>IFERROR(LN(PRICES!VH379/PRICES!VH378),0)</f>
        <v>6.6487787124494373E-3</v>
      </c>
      <c r="VI379">
        <f>IFERROR(LN(PRICES!VI379/PRICES!VI378),0)</f>
        <v>-2.0915858049329956E-2</v>
      </c>
      <c r="VJ379">
        <f>IFERROR(LN(PRICES!VJ379/PRICES!VJ378),0)</f>
        <v>9.9635229273716056E-3</v>
      </c>
      <c r="VK379">
        <f>IFERROR(LN(PRICES!VK379/PRICES!VK378),0)</f>
        <v>-1.1750419666439173E-2</v>
      </c>
      <c r="VL379">
        <f>IFERROR(LN(PRICES!VL379/PRICES!VL378),0)</f>
        <v>3.4241585086379708E-3</v>
      </c>
      <c r="VM379">
        <f>IFERROR(LN(PRICES!VM379/PRICES!VM378),0)</f>
        <v>2.6101342505791072E-2</v>
      </c>
      <c r="VN379">
        <f>IFERROR(LN(PRICES!VN379/PRICES!VN378),0)</f>
        <v>-2.5025222083990748E-2</v>
      </c>
      <c r="VO379">
        <f>IFERROR(LN(PRICES!VO379/PRICES!VO378),0)</f>
        <v>1.1663154103583031E-2</v>
      </c>
      <c r="VP379">
        <f>IFERROR(LN(PRICES!VP379/PRICES!VP378),0)</f>
        <v>1.0189032192314991E-3</v>
      </c>
      <c r="VQ379">
        <f>IFERROR(LN(PRICES!VQ379/PRICES!VQ378),0)</f>
        <v>6.595615851935948E-3</v>
      </c>
      <c r="VR379">
        <f>IFERROR(LN(PRICES!VR379/PRICES!VR378),0)</f>
        <v>-1.4957560806423404E-2</v>
      </c>
      <c r="VS379">
        <f>IFERROR(LN(PRICES!VS379/PRICES!VS378),0)</f>
        <v>-1.8319923082859617E-2</v>
      </c>
      <c r="VT379">
        <f>IFERROR(LN(PRICES!VT379/PRICES!VT378),0)</f>
        <v>2.2000888791221893E-2</v>
      </c>
      <c r="VU379">
        <f>IFERROR(LN(PRICES!VU379/PRICES!VU378),0)</f>
        <v>3.1058331958241951E-3</v>
      </c>
      <c r="VV379">
        <f>IFERROR(LN(PRICES!VV379/PRICES!VV378),0)</f>
        <v>-2.1239092231101719E-2</v>
      </c>
      <c r="VW379">
        <f>IFERROR(LN(PRICES!VW379/PRICES!VW378),0)</f>
        <v>2.3640287872664831E-3</v>
      </c>
      <c r="VX379">
        <f>IFERROR(LN(PRICES!VX379/PRICES!VX378),0)</f>
        <v>-1.821533369137213E-2</v>
      </c>
      <c r="VY379">
        <f>IFERROR(LN(PRICES!VY379/PRICES!VY378),0)</f>
        <v>3.395686003259489E-2</v>
      </c>
      <c r="VZ379">
        <f>IFERROR(LN(PRICES!VZ379/PRICES!VZ378),0)</f>
        <v>-5.6337837138797564E-3</v>
      </c>
      <c r="WA379">
        <f>IFERROR(LN(PRICES!WA379/PRICES!WA378),0)</f>
        <v>9.8734037444762925E-3</v>
      </c>
      <c r="WB379">
        <f>IFERROR(LN(PRICES!WB379/PRICES!WB378),0)</f>
        <v>-5.5194077830902988E-3</v>
      </c>
      <c r="WC379">
        <f>IFERROR(LN(PRICES!WC379/PRICES!WC378),0)</f>
        <v>-3.5997015815772151E-3</v>
      </c>
      <c r="WD379">
        <v>1</v>
      </c>
    </row>
    <row r="380" spans="1:602" x14ac:dyDescent="0.25">
      <c r="A380" s="2">
        <v>44012</v>
      </c>
      <c r="B380">
        <f>LN(PRICES!B380/PRICES!B379)</f>
        <v>-1.1957912462705122E-2</v>
      </c>
      <c r="C380">
        <f>LN(PRICES!C380/PRICES!C379)</f>
        <v>7.8605126421101512E-2</v>
      </c>
      <c r="D380">
        <f>LN(PRICES!D380/PRICES!D379)</f>
        <v>-1.4035097485084845E-2</v>
      </c>
      <c r="E380">
        <f>LN(PRICES!E380/PRICES!E379)</f>
        <v>7.738787625536583E-3</v>
      </c>
      <c r="F380">
        <f>LN(PRICES!F380/PRICES!F379)</f>
        <v>2.2071864496946113E-3</v>
      </c>
      <c r="G380">
        <f>LN(PRICES!G380/PRICES!G379)</f>
        <v>1.8806988767394641E-2</v>
      </c>
      <c r="H380">
        <f>LN(PRICES!H380/PRICES!H379)</f>
        <v>1.0073729192279304E-2</v>
      </c>
      <c r="I380">
        <f>LN(PRICES!I380/PRICES!I379)</f>
        <v>2.882202450264367E-3</v>
      </c>
      <c r="J380">
        <f>LN(PRICES!J380/PRICES!J379)</f>
        <v>-1.9251816800415487E-3</v>
      </c>
      <c r="K380">
        <f>LN(PRICES!K380/PRICES!K379)</f>
        <v>2.0291375613183265E-2</v>
      </c>
      <c r="L380">
        <f>LN(PRICES!L380/PRICES!L379)</f>
        <v>1.19088988092754E-2</v>
      </c>
      <c r="M380">
        <f>LN(PRICES!M380/PRICES!M379)</f>
        <v>2.6799756463930951E-3</v>
      </c>
      <c r="N380">
        <f>LN(PRICES!N380/PRICES!N379)</f>
        <v>-1.0434869199213624E-2</v>
      </c>
      <c r="O380">
        <f>LN(PRICES!O380/PRICES!O379)</f>
        <v>9.462479751806448E-3</v>
      </c>
      <c r="P380">
        <f>LN(PRICES!P380/PRICES!P379)</f>
        <v>3.7188699889182382E-3</v>
      </c>
      <c r="Q380">
        <f>LN(PRICES!Q380/PRICES!Q379)</f>
        <v>1.4011113232119767E-3</v>
      </c>
      <c r="R380">
        <f>LN(PRICES!R380/PRICES!R379)</f>
        <v>-2.6433225936483049E-2</v>
      </c>
      <c r="S380">
        <f>LN(PRICES!S380/PRICES!S379)</f>
        <v>9.6309034183189469E-3</v>
      </c>
      <c r="T380">
        <f>LN(PRICES!T380/PRICES!T379)</f>
        <v>2.5640544794611813E-3</v>
      </c>
      <c r="U380">
        <f>LN(PRICES!U380/PRICES!U379)</f>
        <v>1.5351889641611249E-2</v>
      </c>
      <c r="V380">
        <f>LN(PRICES!V380/PRICES!V379)</f>
        <v>9.3951868389726236E-4</v>
      </c>
      <c r="W380">
        <f>LN(PRICES!W380/PRICES!W379)</f>
        <v>7.0604718216578778E-4</v>
      </c>
      <c r="X380">
        <f>LN(PRICES!X380/PRICES!X379)</f>
        <v>-4.7516936364008638E-3</v>
      </c>
      <c r="Y380">
        <f>LN(PRICES!Y380/PRICES!Y379)</f>
        <v>2.7817688898614283E-4</v>
      </c>
      <c r="Z380">
        <f>LN(PRICES!Z380/PRICES!Z379)</f>
        <v>1.1343996595789567E-2</v>
      </c>
      <c r="AA380">
        <f>LN(PRICES!AA380/PRICES!AA379)</f>
        <v>1.1928186560196249E-2</v>
      </c>
      <c r="AB380">
        <f>LN(PRICES!AB380/PRICES!AB379)</f>
        <v>-1.6326093275477736E-3</v>
      </c>
      <c r="AC380">
        <f>LN(PRICES!AC380/PRICES!AC379)</f>
        <v>-5.8843746977630985E-3</v>
      </c>
      <c r="AD380">
        <f>LN(PRICES!AD380/PRICES!AD379)</f>
        <v>1.5256622169605692E-2</v>
      </c>
      <c r="AE380">
        <f>LN(PRICES!AE380/PRICES!AE379)</f>
        <v>1.1445944648742021E-2</v>
      </c>
      <c r="AF380">
        <f>LN(PRICES!AF380/PRICES!AF379)</f>
        <v>-1.3831396123165305E-2</v>
      </c>
      <c r="AG380">
        <f>LN(PRICES!AG380/PRICES!AG379)</f>
        <v>1.3879666414350422E-4</v>
      </c>
      <c r="AH380">
        <f>LN(PRICES!AH380/PRICES!AH379)</f>
        <v>-2.0378916641030412E-3</v>
      </c>
      <c r="AI380">
        <f>LN(PRICES!AI380/PRICES!AI379)</f>
        <v>3.1791450594487215E-2</v>
      </c>
      <c r="AJ380">
        <f>LN(PRICES!AJ380/PRICES!AJ379)</f>
        <v>-2.235843636809471E-3</v>
      </c>
      <c r="AK380">
        <f>LN(PRICES!AK380/PRICES!AK379)</f>
        <v>2.281992420005155E-2</v>
      </c>
      <c r="AL380">
        <f>LN(PRICES!AL380/PRICES!AL379)</f>
        <v>1.5652573397373911E-2</v>
      </c>
      <c r="AM380">
        <f>LN(PRICES!AM380/PRICES!AM379)</f>
        <v>-1.5293397087545011E-2</v>
      </c>
      <c r="AN380">
        <f>LN(PRICES!AN380/PRICES!AN379)</f>
        <v>-2.624547464337071E-3</v>
      </c>
      <c r="AO380">
        <f>LN(PRICES!AO380/PRICES!AO379)</f>
        <v>-6.9505281640800127E-3</v>
      </c>
      <c r="AP380">
        <f>LN(PRICES!AP380/PRICES!AP379)</f>
        <v>-4.6893011548068729E-3</v>
      </c>
      <c r="AQ380">
        <f>LN(PRICES!AQ380/PRICES!AQ379)</f>
        <v>-1.9065624021124616E-2</v>
      </c>
      <c r="AR380">
        <f>LN(PRICES!AR380/PRICES!AR379)</f>
        <v>1.048497707304928E-2</v>
      </c>
      <c r="AS380">
        <f>LN(PRICES!AS380/PRICES!AS379)</f>
        <v>-6.3263337318379721E-3</v>
      </c>
      <c r="AT380">
        <f>LN(PRICES!AT380/PRICES!AT379)</f>
        <v>-4.3395186917834956E-3</v>
      </c>
      <c r="AU380">
        <f>LN(PRICES!AU380/PRICES!AU379)</f>
        <v>-3.9093931558920769E-4</v>
      </c>
      <c r="AV380">
        <f>LN(PRICES!AV380/PRICES!AV379)</f>
        <v>8.9104844398864083E-3</v>
      </c>
      <c r="AW380">
        <f>LN(PRICES!AW380/PRICES!AW379)</f>
        <v>-1.2356727909611958E-2</v>
      </c>
      <c r="AX380">
        <f>LN(PRICES!AX380/PRICES!AX379)</f>
        <v>-7.8376522778699446E-3</v>
      </c>
      <c r="AY380">
        <f>LN(PRICES!AY380/PRICES!AY379)</f>
        <v>-2.167259168643049E-2</v>
      </c>
      <c r="AZ380">
        <f>LN(PRICES!AZ380/PRICES!AZ379)</f>
        <v>-1.4620779949915653E-2</v>
      </c>
      <c r="BA380">
        <f>LN(PRICES!BA380/PRICES!BA379)</f>
        <v>-1.1494556574485282E-2</v>
      </c>
      <c r="BB380">
        <f>LN(PRICES!BB380/PRICES!BB379)</f>
        <v>2.3234186176429868E-2</v>
      </c>
      <c r="BC380">
        <f>LN(PRICES!BC380/PRICES!BC379)</f>
        <v>-6.8808499777049854E-4</v>
      </c>
      <c r="BD380">
        <f>LN(PRICES!BD380/PRICES!BD379)</f>
        <v>2.1112097390093138E-2</v>
      </c>
      <c r="BE380">
        <f>LN(PRICES!BE380/PRICES!BE379)</f>
        <v>6.7431209778370813E-3</v>
      </c>
      <c r="BF380">
        <f>LN(PRICES!BF380/PRICES!BF379)</f>
        <v>1.9762419228675328E-2</v>
      </c>
      <c r="BG380">
        <f>LN(PRICES!BG380/PRICES!BG379)</f>
        <v>1.0716895832063203E-3</v>
      </c>
      <c r="BH380">
        <f>LN(PRICES!BH380/PRICES!BH379)</f>
        <v>2.3071886963960789E-2</v>
      </c>
      <c r="BI380">
        <f>LN(PRICES!BI380/PRICES!BI379)</f>
        <v>-6.6696475064191053E-3</v>
      </c>
      <c r="BJ380">
        <f>LN(PRICES!BJ380/PRICES!BJ379)</f>
        <v>1.1244703948377933E-2</v>
      </c>
      <c r="BK380">
        <f>LN(PRICES!BK380/PRICES!BK379)</f>
        <v>-5.6426813556268059E-3</v>
      </c>
      <c r="BL380">
        <f>LN(PRICES!BL380/PRICES!BL379)</f>
        <v>-1.6489188263865628E-3</v>
      </c>
      <c r="BM380">
        <f>LN(PRICES!BM380/PRICES!BM379)</f>
        <v>-8.6747667208217118E-3</v>
      </c>
      <c r="BN380">
        <f>LN(PRICES!BN380/PRICES!BN379)</f>
        <v>1.2289928681009372E-2</v>
      </c>
      <c r="BO380">
        <f>LN(PRICES!BO380/PRICES!BO379)</f>
        <v>1.3621522957648033E-2</v>
      </c>
      <c r="BP380">
        <f>LN(PRICES!BP380/PRICES!BP379)</f>
        <v>3.6695125485911501E-2</v>
      </c>
      <c r="BQ380">
        <f>LN(PRICES!BQ380/PRICES!BQ379)</f>
        <v>-7.6096368307950208E-3</v>
      </c>
      <c r="BR380">
        <f>LN(PRICES!BR380/PRICES!BR379)</f>
        <v>2.1506242784674588E-2</v>
      </c>
      <c r="BS380">
        <f>LN(PRICES!BS380/PRICES!BS379)</f>
        <v>-1.0608772578736986E-2</v>
      </c>
      <c r="BT380">
        <f>LN(PRICES!BT380/PRICES!BT379)</f>
        <v>6.4149999213973649E-3</v>
      </c>
      <c r="BU380">
        <f>LN(PRICES!BU380/PRICES!BU379)</f>
        <v>2.8356841786324025E-3</v>
      </c>
      <c r="BV380">
        <f>LN(PRICES!BV380/PRICES!BV379)</f>
        <v>-1.563887046085154E-2</v>
      </c>
      <c r="BW380">
        <f>LN(PRICES!BW380/PRICES!BW379)</f>
        <v>1.5237705538622356E-2</v>
      </c>
      <c r="BX380">
        <f>LN(PRICES!BX380/PRICES!BX379)</f>
        <v>-1.2284174888509582E-2</v>
      </c>
      <c r="BY380">
        <f>LN(PRICES!BY380/PRICES!BY379)</f>
        <v>-4.2081356777958091E-3</v>
      </c>
      <c r="BZ380">
        <f>LN(PRICES!BZ380/PRICES!BZ379)</f>
        <v>6.9420922450623111E-3</v>
      </c>
      <c r="CA380">
        <f>LN(PRICES!CA380/PRICES!CA379)</f>
        <v>1.0136243866061767E-2</v>
      </c>
      <c r="CB380">
        <f>LN(PRICES!CB380/PRICES!CB379)</f>
        <v>-2.6082277343987379E-3</v>
      </c>
      <c r="CC380">
        <f>LN(PRICES!CC380/PRICES!CC379)</f>
        <v>4.3916993266959079E-3</v>
      </c>
      <c r="CD380">
        <f>LN(PRICES!CD380/PRICES!CD379)</f>
        <v>3.8955446421160239E-3</v>
      </c>
      <c r="CE380">
        <f>LN(PRICES!CE380/PRICES!CE379)</f>
        <v>1.6703646762604749E-2</v>
      </c>
      <c r="CF380">
        <f>LN(PRICES!CF380/PRICES!CF379)</f>
        <v>-1.6731103294961486E-2</v>
      </c>
      <c r="CG380">
        <f>LN(PRICES!CG380/PRICES!CG379)</f>
        <v>4.7049972157579855E-4</v>
      </c>
      <c r="CH380">
        <f>LN(PRICES!CH380/PRICES!CH379)</f>
        <v>1.2872061211803221E-2</v>
      </c>
      <c r="CI380">
        <f>LN(PRICES!CI380/PRICES!CI379)</f>
        <v>-4.9995500993745869E-3</v>
      </c>
      <c r="CJ380">
        <f>LN(PRICES!CJ380/PRICES!CJ379)</f>
        <v>4.9579002424412115E-3</v>
      </c>
      <c r="CK380">
        <f>LN(PRICES!CK380/PRICES!CK379)</f>
        <v>9.5450261615127319E-3</v>
      </c>
      <c r="CL380">
        <f>LN(PRICES!CL380/PRICES!CL379)</f>
        <v>-1.2541923310995871E-2</v>
      </c>
      <c r="CM380">
        <f>LN(PRICES!CM380/PRICES!CM379)</f>
        <v>1.0491185453069091E-3</v>
      </c>
      <c r="CN380">
        <f>LN(PRICES!CN380/PRICES!CN379)</f>
        <v>-3.7750089664615964E-3</v>
      </c>
      <c r="CO380">
        <f>LN(PRICES!CO380/PRICES!CO379)</f>
        <v>5.6837846348627943E-2</v>
      </c>
      <c r="CP380">
        <f>LN(PRICES!CP380/PRICES!CP379)</f>
        <v>-3.7505948238625592E-3</v>
      </c>
      <c r="CQ380">
        <f>LN(PRICES!CQ380/PRICES!CQ379)</f>
        <v>3.5989452385685027E-3</v>
      </c>
      <c r="CR380">
        <f>LN(PRICES!CR380/PRICES!CR379)</f>
        <v>-1.6256436240171021E-2</v>
      </c>
      <c r="CS380">
        <f>LN(PRICES!CS380/PRICES!CS379)</f>
        <v>8.5088133631025711E-3</v>
      </c>
      <c r="CT380">
        <f>LN(PRICES!CT380/PRICES!CT379)</f>
        <v>3.2317232551919818E-3</v>
      </c>
      <c r="CU380">
        <f>LN(PRICES!CU380/PRICES!CU379)</f>
        <v>8.3266958598066688E-3</v>
      </c>
      <c r="CV380">
        <f>LN(PRICES!CV380/PRICES!CV379)</f>
        <v>1.3689627475440538E-3</v>
      </c>
      <c r="CW380">
        <f>LN(PRICES!CW380/PRICES!CW379)</f>
        <v>-7.7977490505517265E-3</v>
      </c>
      <c r="CX380">
        <f>LN(PRICES!CX380/PRICES!CX379)</f>
        <v>-6.6603258867987472E-3</v>
      </c>
      <c r="CY380">
        <f>LN(PRICES!CY380/PRICES!CY379)</f>
        <v>1.8317093602380981E-2</v>
      </c>
      <c r="CZ380">
        <f>LN(PRICES!CZ380/PRICES!CZ379)</f>
        <v>1.7072115158771467E-2</v>
      </c>
      <c r="DA380">
        <f>LN(PRICES!DA380/PRICES!DA379)</f>
        <v>-4.394454381455846E-3</v>
      </c>
      <c r="DB380">
        <f>LN(PRICES!DB380/PRICES!DB379)</f>
        <v>-7.9606377992953413E-3</v>
      </c>
      <c r="DC380">
        <f>LN(PRICES!DC380/PRICES!DC379)</f>
        <v>1.4305617181924931E-2</v>
      </c>
      <c r="DD380">
        <f>LN(PRICES!DD380/PRICES!DD379)</f>
        <v>-7.0652289464017022E-4</v>
      </c>
      <c r="DE380">
        <f>LN(PRICES!DE380/PRICES!DE379)</f>
        <v>-2.0778357757009983E-2</v>
      </c>
      <c r="DF380">
        <f>LN(PRICES!DF380/PRICES!DF379)</f>
        <v>2.6714404194723451E-3</v>
      </c>
      <c r="DG380">
        <f>LN(PRICES!DG380/PRICES!DG379)</f>
        <v>2.3828880218741254E-3</v>
      </c>
      <c r="DH380">
        <f>LN(PRICES!DH380/PRICES!DH379)</f>
        <v>-5.8574969303394498E-3</v>
      </c>
      <c r="DI380">
        <f>LN(PRICES!DI380/PRICES!DI379)</f>
        <v>6.2144003898524508E-3</v>
      </c>
      <c r="DJ380">
        <f>LN(PRICES!DJ380/PRICES!DJ379)</f>
        <v>6.5228229969254313E-3</v>
      </c>
      <c r="DK380">
        <f>LN(PRICES!DK380/PRICES!DK379)</f>
        <v>2.2257108379939985E-3</v>
      </c>
      <c r="DL380">
        <f>LN(PRICES!DL380/PRICES!DL379)</f>
        <v>5.8383514285211173E-3</v>
      </c>
      <c r="DM380">
        <f>LN(PRICES!DM380/PRICES!DM379)</f>
        <v>0</v>
      </c>
      <c r="DN380">
        <f>LN(PRICES!DN380/PRICES!DN379)</f>
        <v>7.8205366645869336E-3</v>
      </c>
      <c r="DO380">
        <f>LN(PRICES!DO380/PRICES!DO379)</f>
        <v>-1.1558468413920725E-2</v>
      </c>
      <c r="DP380">
        <f>LN(PRICES!DP380/PRICES!DP379)</f>
        <v>-2.6584652601633822E-3</v>
      </c>
      <c r="DQ380">
        <f>LN(PRICES!DQ380/PRICES!DQ379)</f>
        <v>1.0726494752983673E-2</v>
      </c>
      <c r="DR380">
        <f>LN(PRICES!DR380/PRICES!DR379)</f>
        <v>-1.6197305273363778E-2</v>
      </c>
      <c r="DS380">
        <f>LN(PRICES!DS380/PRICES!DS379)</f>
        <v>3.6528462851878676E-3</v>
      </c>
      <c r="DT380">
        <f>LN(PRICES!DT380/PRICES!DT379)</f>
        <v>3.407059398954692E-2</v>
      </c>
      <c r="DU380">
        <f>LN(PRICES!DU380/PRICES!DU379)</f>
        <v>2.4692683085731106E-2</v>
      </c>
      <c r="DV380">
        <f>LN(PRICES!DV380/PRICES!DV379)</f>
        <v>-3.436468773466283E-3</v>
      </c>
      <c r="DW380">
        <f>LN(PRICES!DW380/PRICES!DW379)</f>
        <v>-1.0126669341198373E-2</v>
      </c>
      <c r="DX380">
        <f>LN(PRICES!DX380/PRICES!DX379)</f>
        <v>1.0620671753994934E-2</v>
      </c>
      <c r="DY380">
        <f>LN(PRICES!DY380/PRICES!DY379)</f>
        <v>1.3529873679344141E-2</v>
      </c>
      <c r="DZ380">
        <f>LN(PRICES!DZ380/PRICES!DZ379)</f>
        <v>-1.0222421763788439E-2</v>
      </c>
      <c r="EA380">
        <f>LN(PRICES!EA380/PRICES!EA379)</f>
        <v>1.6534144573982328E-2</v>
      </c>
      <c r="EB380">
        <f>LN(PRICES!EB380/PRICES!EB379)</f>
        <v>-9.7701095089383454E-3</v>
      </c>
      <c r="EC380">
        <f>LN(PRICES!EC380/PRICES!EC379)</f>
        <v>-3.2345839780952338E-3</v>
      </c>
      <c r="ED380">
        <f>LN(PRICES!ED380/PRICES!ED379)</f>
        <v>-2.6697352260854762E-3</v>
      </c>
      <c r="EE380">
        <f>LN(PRICES!EE380/PRICES!EE379)</f>
        <v>-6.169774930734096E-3</v>
      </c>
      <c r="EF380">
        <f>LN(PRICES!EF380/PRICES!EF379)</f>
        <v>2.9596789487947297E-3</v>
      </c>
      <c r="EG380">
        <f>LN(PRICES!EG380/PRICES!EG379)</f>
        <v>-1.4835419372818152E-2</v>
      </c>
      <c r="EH380">
        <f>LN(PRICES!EH380/PRICES!EH379)</f>
        <v>-8.5867759340000683E-4</v>
      </c>
      <c r="EI380">
        <f>LN(PRICES!EI380/PRICES!EI379)</f>
        <v>1.0169930588589456E-2</v>
      </c>
      <c r="EJ380">
        <f>LN(PRICES!EJ380/PRICES!EJ379)</f>
        <v>-1.6579427464745038E-2</v>
      </c>
      <c r="EK380">
        <f>LN(PRICES!EK380/PRICES!EK379)</f>
        <v>1.8868337390049628E-3</v>
      </c>
      <c r="EL380">
        <f>LN(PRICES!EL380/PRICES!EL379)</f>
        <v>4.0250534203217711E-3</v>
      </c>
      <c r="EM380">
        <f>LN(PRICES!EM380/PRICES!EM379)</f>
        <v>1.9377362938513354E-3</v>
      </c>
      <c r="EN380">
        <f>LN(PRICES!EN380/PRICES!EN379)</f>
        <v>8.4779343367009973E-4</v>
      </c>
      <c r="EO380">
        <f>LN(PRICES!EO380/PRICES!EO379)</f>
        <v>1.2741643234047865E-2</v>
      </c>
      <c r="EP380">
        <f>LN(PRICES!EP380/PRICES!EP379)</f>
        <v>-1.5177267254133349E-2</v>
      </c>
      <c r="EQ380">
        <f>LN(PRICES!EQ380/PRICES!EQ379)</f>
        <v>-1.2054185460074623E-2</v>
      </c>
      <c r="ER380">
        <f>LN(PRICES!ER380/PRICES!ER379)</f>
        <v>-1.3951795418100384E-2</v>
      </c>
      <c r="ES380">
        <f>LN(PRICES!ES380/PRICES!ES379)</f>
        <v>9.4119528958948612E-3</v>
      </c>
      <c r="ET380">
        <f>LN(PRICES!ET380/PRICES!ET379)</f>
        <v>2.4914847752874347E-2</v>
      </c>
      <c r="EU380">
        <f>LN(PRICES!EU380/PRICES!EU379)</f>
        <v>4.1293717555701022E-4</v>
      </c>
      <c r="EV380">
        <f>LN(PRICES!EV380/PRICES!EV379)</f>
        <v>-4.3148878954288377E-3</v>
      </c>
      <c r="EW380">
        <f>LN(PRICES!EW380/PRICES!EW379)</f>
        <v>1.6421608039391571E-2</v>
      </c>
      <c r="EX380">
        <f>LN(PRICES!EX380/PRICES!EX379)</f>
        <v>1.2866752149276032E-3</v>
      </c>
      <c r="EY380">
        <f>LN(PRICES!EY380/PRICES!EY379)</f>
        <v>-3.2051492237772723E-3</v>
      </c>
      <c r="EZ380">
        <f>LN(PRICES!EZ380/PRICES!EZ379)</f>
        <v>2.7543248525838059E-3</v>
      </c>
      <c r="FA380">
        <f>LN(PRICES!FA380/PRICES!FA379)</f>
        <v>-2.8761237122324956E-3</v>
      </c>
      <c r="FB380">
        <f>LN(PRICES!FB380/PRICES!FB379)</f>
        <v>-6.7619321275389065E-3</v>
      </c>
      <c r="FC380">
        <f>LN(PRICES!FC380/PRICES!FC379)</f>
        <v>2.8425669301839318E-2</v>
      </c>
      <c r="FD380">
        <f>LN(PRICES!FD380/PRICES!FD379)</f>
        <v>4.2462641306342912E-3</v>
      </c>
      <c r="FE380">
        <f>LN(PRICES!FE380/PRICES!FE379)</f>
        <v>2.4209538708981509E-3</v>
      </c>
      <c r="FF380">
        <f>LN(PRICES!FF380/PRICES!FF379)</f>
        <v>8.7459686084709436E-3</v>
      </c>
      <c r="FG380">
        <f>LN(PRICES!FG380/PRICES!FG379)</f>
        <v>2.9752888636610766E-2</v>
      </c>
      <c r="FH380">
        <f>LN(PRICES!FH380/PRICES!FH379)</f>
        <v>1.5511464677249344E-2</v>
      </c>
      <c r="FI380">
        <f>LN(PRICES!FI380/PRICES!FI379)</f>
        <v>-7.6731425323356669E-3</v>
      </c>
      <c r="FJ380">
        <f>LN(PRICES!FJ380/PRICES!FJ379)</f>
        <v>2.1503843386440334E-3</v>
      </c>
      <c r="FK380">
        <f>LN(PRICES!FK380/PRICES!FK379)</f>
        <v>-8.6955263728300657E-3</v>
      </c>
      <c r="FL380">
        <f>LN(PRICES!FL380/PRICES!FL379)</f>
        <v>2.4728550807379665E-2</v>
      </c>
      <c r="FM380">
        <f>LN(PRICES!FM380/PRICES!FM379)</f>
        <v>5.0762067671879074E-2</v>
      </c>
      <c r="FN380">
        <f>LN(PRICES!FN380/PRICES!FN379)</f>
        <v>9.8222838469174366E-3</v>
      </c>
      <c r="FO380">
        <f>LN(PRICES!FO380/PRICES!FO379)</f>
        <v>1.9480248663368335E-2</v>
      </c>
      <c r="FP380">
        <f>LN(PRICES!FP380/PRICES!FP379)</f>
        <v>4.4364895576112836E-3</v>
      </c>
      <c r="FQ380">
        <f>LN(PRICES!FQ380/PRICES!FQ379)</f>
        <v>8.4178193626428914E-3</v>
      </c>
      <c r="FR380">
        <f>LN(PRICES!FR380/PRICES!FR379)</f>
        <v>-1.0466688915889378E-2</v>
      </c>
      <c r="FS380">
        <f>LN(PRICES!FS380/PRICES!FS379)</f>
        <v>3.3277368791237057E-3</v>
      </c>
      <c r="FT380">
        <f>LN(PRICES!FT380/PRICES!FT379)</f>
        <v>-1.5523115867087435E-2</v>
      </c>
      <c r="FU380">
        <f>LN(PRICES!FU380/PRICES!FU379)</f>
        <v>-4.2979252795832552E-4</v>
      </c>
      <c r="FV380">
        <f>LN(PRICES!FV380/PRICES!FV379)</f>
        <v>2.4132278450634632E-3</v>
      </c>
      <c r="FW380">
        <f>LN(PRICES!FW380/PRICES!FW379)</f>
        <v>2.7401345892304118E-3</v>
      </c>
      <c r="FX380">
        <f>LN(PRICES!FX380/PRICES!FX379)</f>
        <v>-7.6405449746984079E-3</v>
      </c>
      <c r="FY380">
        <f>LN(PRICES!FY380/PRICES!FY379)</f>
        <v>2.12884689552418E-2</v>
      </c>
      <c r="FZ380">
        <f>LN(PRICES!FZ380/PRICES!FZ379)</f>
        <v>2.0297320321812674E-2</v>
      </c>
      <c r="GA380">
        <f>LN(PRICES!GA380/PRICES!GA379)</f>
        <v>1.2294355645893642E-2</v>
      </c>
      <c r="GB380">
        <f>LN(PRICES!GB380/PRICES!GB379)</f>
        <v>-5.5769938065745924E-3</v>
      </c>
      <c r="GC380">
        <f>LN(PRICES!GC380/PRICES!GC379)</f>
        <v>-1.1163158170379806E-3</v>
      </c>
      <c r="GD380">
        <f>LN(PRICES!GD380/PRICES!GD379)</f>
        <v>9.3760107987113615E-3</v>
      </c>
      <c r="GE380">
        <f>LN(PRICES!GE380/PRICES!GE379)</f>
        <v>-9.364088585830031E-4</v>
      </c>
      <c r="GF380">
        <f>LN(PRICES!GF380/PRICES!GF379)</f>
        <v>6.2407733720095965E-3</v>
      </c>
      <c r="GG380">
        <f>LN(PRICES!GG380/PRICES!GG379)</f>
        <v>2.1027558251363256E-3</v>
      </c>
      <c r="GH380">
        <f>LN(PRICES!GH380/PRICES!GH379)</f>
        <v>1.3010451409067522E-2</v>
      </c>
      <c r="GI380">
        <f>LN(PRICES!GI380/PRICES!GI379)</f>
        <v>-1.955275804448682E-2</v>
      </c>
      <c r="GJ380">
        <f>LN(PRICES!GJ380/PRICES!GJ379)</f>
        <v>-1.7809756552999271E-2</v>
      </c>
      <c r="GK380">
        <f>LN(PRICES!GK380/PRICES!GK379)</f>
        <v>1.0038711584590933E-2</v>
      </c>
      <c r="GL380">
        <f>LN(PRICES!GL380/PRICES!GL379)</f>
        <v>-5.973218857638813E-3</v>
      </c>
      <c r="GM380">
        <f>LN(PRICES!GM380/PRICES!GM379)</f>
        <v>-1.5775863602580945E-2</v>
      </c>
      <c r="GN380">
        <f>LN(PRICES!GN380/PRICES!GN379)</f>
        <v>5.3272764495701397E-2</v>
      </c>
      <c r="GO380">
        <f>LN(PRICES!GO380/PRICES!GO379)</f>
        <v>-5.3895478284813857E-3</v>
      </c>
      <c r="GP380">
        <f>LN(PRICES!GP380/PRICES!GP379)</f>
        <v>1.3696461797157045E-2</v>
      </c>
      <c r="GQ380">
        <f>LN(PRICES!GQ380/PRICES!GQ379)</f>
        <v>1.0784314490040836E-2</v>
      </c>
      <c r="GR380">
        <f>LN(PRICES!GR380/PRICES!GR379)</f>
        <v>9.9198762096873363E-3</v>
      </c>
      <c r="GS380">
        <f>LN(PRICES!GS380/PRICES!GS379)</f>
        <v>-2.0845592516393228E-3</v>
      </c>
      <c r="GT380">
        <f>LN(PRICES!GT380/PRICES!GT379)</f>
        <v>-2.7623511303596446E-2</v>
      </c>
      <c r="GU380">
        <f>LN(PRICES!GU380/PRICES!GU379)</f>
        <v>8.5488780792788814E-3</v>
      </c>
      <c r="GV380">
        <f>LN(PRICES!GV380/PRICES!GV379)</f>
        <v>7.8757262721879419E-3</v>
      </c>
      <c r="GW380">
        <f>LN(PRICES!GW380/PRICES!GW379)</f>
        <v>4.9959467349242363E-3</v>
      </c>
      <c r="GX380">
        <f>LN(PRICES!GX380/PRICES!GX379)</f>
        <v>-1.3349597823318909E-2</v>
      </c>
      <c r="GY380">
        <f>LN(PRICES!GY380/PRICES!GY379)</f>
        <v>5.6559489889387968E-4</v>
      </c>
      <c r="GZ380">
        <f>LN(PRICES!GZ380/PRICES!GZ379)</f>
        <v>-5.7989518895609276E-3</v>
      </c>
      <c r="HA380">
        <f>LN(PRICES!HA380/PRICES!HA379)</f>
        <v>1.0640366566652024E-2</v>
      </c>
      <c r="HB380">
        <f>LN(PRICES!HB380/PRICES!HB379)</f>
        <v>-9.7130750742297606E-4</v>
      </c>
      <c r="HC380">
        <f>LN(PRICES!HC380/PRICES!HC379)</f>
        <v>-9.3167564995687204E-3</v>
      </c>
      <c r="HD380">
        <f>LN(PRICES!HD380/PRICES!HD379)</f>
        <v>-1.8374572469230419E-3</v>
      </c>
      <c r="HE380">
        <f>LN(PRICES!HE380/PRICES!HE379)</f>
        <v>1.7694189310451288E-3</v>
      </c>
      <c r="HF380">
        <f>LN(PRICES!HF380/PRICES!HF379)</f>
        <v>1.2978512026534736E-2</v>
      </c>
      <c r="HG380">
        <f>LN(PRICES!HG380/PRICES!HG379)</f>
        <v>-1.0384304903317012E-2</v>
      </c>
      <c r="HH380">
        <f>LN(PRICES!HH380/PRICES!HH379)</f>
        <v>1.0771043908883962E-2</v>
      </c>
      <c r="HI380">
        <f>LN(PRICES!HI380/PRICES!HI379)</f>
        <v>-1.3654126846799669E-2</v>
      </c>
      <c r="HJ380">
        <f>LN(PRICES!HJ380/PRICES!HJ379)</f>
        <v>-5.1412867387303635E-3</v>
      </c>
      <c r="HK380">
        <f>LN(PRICES!HK380/PRICES!HK379)</f>
        <v>-3.53969036850105E-2</v>
      </c>
      <c r="HL380">
        <f>LN(PRICES!HL380/PRICES!HL379)</f>
        <v>1.0655192729355337E-2</v>
      </c>
      <c r="HM380">
        <f>LN(PRICES!HM380/PRICES!HM379)</f>
        <v>-2.0419431905984799E-2</v>
      </c>
      <c r="HN380">
        <f>LN(PRICES!HN380/PRICES!HN379)</f>
        <v>-2.4371495443059389E-3</v>
      </c>
      <c r="HO380">
        <f>LN(PRICES!HO380/PRICES!HO379)</f>
        <v>-1.8166680688678374E-3</v>
      </c>
      <c r="HP380">
        <f>LN(PRICES!HP380/PRICES!HP379)</f>
        <v>6.2209229498231267E-3</v>
      </c>
      <c r="HQ380">
        <f>LN(PRICES!HQ380/PRICES!HQ379)</f>
        <v>1.9361163173881181E-3</v>
      </c>
      <c r="HR380">
        <f>LN(PRICES!HR380/PRICES!HR379)</f>
        <v>1.4406720742325813E-3</v>
      </c>
      <c r="HS380">
        <f>LN(PRICES!HS380/PRICES!HS379)</f>
        <v>-4.8740753118747663E-4</v>
      </c>
      <c r="HT380">
        <f>LN(PRICES!HT380/PRICES!HT379)</f>
        <v>-4.2756593194927494E-4</v>
      </c>
      <c r="HU380">
        <f>LN(PRICES!HU380/PRICES!HU379)</f>
        <v>-1.2906217395190196E-2</v>
      </c>
      <c r="HV380">
        <f>LN(PRICES!HV380/PRICES!HV379)</f>
        <v>6.109144806965958E-3</v>
      </c>
      <c r="HW380">
        <f>LN(PRICES!HW380/PRICES!HW379)</f>
        <v>-1.1795471842924036E-3</v>
      </c>
      <c r="HX380">
        <f>LN(PRICES!HX380/PRICES!HX379)</f>
        <v>-3.2779355057564435E-2</v>
      </c>
      <c r="HY380">
        <f>LN(PRICES!HY380/PRICES!HY379)</f>
        <v>1.9746755509084574E-2</v>
      </c>
      <c r="HZ380">
        <f>LN(PRICES!HZ380/PRICES!HZ379)</f>
        <v>9.1771923344826159E-3</v>
      </c>
      <c r="IA380">
        <f>LN(PRICES!IA380/PRICES!IA379)</f>
        <v>4.5512925330213963E-3</v>
      </c>
      <c r="IB380">
        <f>LN(PRICES!IB380/PRICES!IB379)</f>
        <v>-2.4912940106719413E-2</v>
      </c>
      <c r="IC380">
        <f>LN(PRICES!IC380/PRICES!IC379)</f>
        <v>-1.8180246822186368E-2</v>
      </c>
      <c r="ID380">
        <f>LN(PRICES!ID380/PRICES!ID379)</f>
        <v>-1.3468067907782809E-2</v>
      </c>
      <c r="IE380">
        <f>LN(PRICES!IE380/PRICES!IE379)</f>
        <v>-1.9450977228837251E-3</v>
      </c>
      <c r="IF380">
        <f>LN(PRICES!IF380/PRICES!IF379)</f>
        <v>-1.1908549503739443E-2</v>
      </c>
      <c r="IG380">
        <f>LN(PRICES!IG380/PRICES!IG379)</f>
        <v>1.7495235928805166E-2</v>
      </c>
      <c r="IH380">
        <f>LN(PRICES!IH380/PRICES!IH379)</f>
        <v>-2.8499695406244904E-3</v>
      </c>
      <c r="II380">
        <f>LN(PRICES!II380/PRICES!II379)</f>
        <v>7.8740329563865771E-3</v>
      </c>
      <c r="IJ380">
        <f>LN(PRICES!IJ380/PRICES!IJ379)</f>
        <v>1.9823215832717362E-2</v>
      </c>
      <c r="IK380">
        <f>LN(PRICES!IK380/PRICES!IK379)</f>
        <v>-6.2178313415251615E-3</v>
      </c>
      <c r="IL380">
        <f>LN(PRICES!IL380/PRICES!IL379)</f>
        <v>1.0871117982111812E-2</v>
      </c>
      <c r="IM380">
        <f>LN(PRICES!IM380/PRICES!IM379)</f>
        <v>2.515850805604529E-2</v>
      </c>
      <c r="IN380">
        <f>LN(PRICES!IN380/PRICES!IN379)</f>
        <v>1.0270865971586631E-2</v>
      </c>
      <c r="IO380">
        <f>LN(PRICES!IO380/PRICES!IO379)</f>
        <v>1.4810877459633527E-2</v>
      </c>
      <c r="IP380">
        <f>LN(PRICES!IP380/PRICES!IP379)</f>
        <v>1.4799052077135916E-2</v>
      </c>
      <c r="IQ380">
        <f>LN(PRICES!IQ380/PRICES!IQ379)</f>
        <v>-3.9222336885514221E-4</v>
      </c>
      <c r="IR380">
        <f>LN(PRICES!IR380/PRICES!IR379)</f>
        <v>1.9468044068216589E-2</v>
      </c>
      <c r="IS380">
        <f>LN(PRICES!IS380/PRICES!IS379)</f>
        <v>-1.7664911998229591E-2</v>
      </c>
      <c r="IT380">
        <f>LN(PRICES!IT380/PRICES!IT379)</f>
        <v>-7.9658788167390297E-3</v>
      </c>
      <c r="IU380">
        <f>LN(PRICES!IU380/PRICES!IU379)</f>
        <v>2.8218377848607673E-2</v>
      </c>
      <c r="IV380">
        <f>LN(PRICES!IV380/PRICES!IV379)</f>
        <v>2.0994944078118992E-2</v>
      </c>
      <c r="IW380">
        <f>LN(PRICES!IW380/PRICES!IW379)</f>
        <v>1.7315534791728031E-2</v>
      </c>
      <c r="IX380">
        <f>LN(PRICES!IX380/PRICES!IX379)</f>
        <v>1.6791535230749988E-2</v>
      </c>
      <c r="IY380">
        <f>LN(PRICES!IY380/PRICES!IY379)</f>
        <v>8.0700615498867402E-3</v>
      </c>
      <c r="IZ380">
        <f>LN(PRICES!IZ380/PRICES!IZ379)</f>
        <v>6.4229107841330853E-3</v>
      </c>
      <c r="JA380">
        <f>LN(PRICES!JA380/PRICES!JA379)</f>
        <v>1.1585846802558215E-2</v>
      </c>
      <c r="JB380">
        <f>LN(PRICES!JB380/PRICES!JB379)</f>
        <v>7.0584561664784257E-4</v>
      </c>
      <c r="JC380">
        <f>LN(PRICES!JC380/PRICES!JC379)</f>
        <v>5.8196599947356936E-3</v>
      </c>
      <c r="JD380">
        <f>LN(PRICES!JD380/PRICES!JD379)</f>
        <v>6.128101576185806E-4</v>
      </c>
      <c r="JE380">
        <f>LN(PRICES!JE380/PRICES!JE379)</f>
        <v>6.1112849119046983E-3</v>
      </c>
      <c r="JF380">
        <f>LN(PRICES!JF380/PRICES!JF379)</f>
        <v>1.0286081579143276E-2</v>
      </c>
      <c r="JG380">
        <f>LN(PRICES!JG380/PRICES!JG379)</f>
        <v>1.6288543992323674E-2</v>
      </c>
      <c r="JH380">
        <f>LN(PRICES!JH380/PRICES!JH379)</f>
        <v>-9.2999871537512147E-4</v>
      </c>
      <c r="JI380">
        <f>LN(PRICES!JI380/PRICES!JI379)</f>
        <v>-1.4146543316428803E-2</v>
      </c>
      <c r="JJ380">
        <f>LN(PRICES!JJ380/PRICES!JJ379)</f>
        <v>-6.9257457986257346E-3</v>
      </c>
      <c r="JK380">
        <f>LN(PRICES!JK380/PRICES!JK379)</f>
        <v>2.1547050795212665E-2</v>
      </c>
      <c r="JL380">
        <f>LN(PRICES!JL380/PRICES!JL379)</f>
        <v>7.3418198274806182E-3</v>
      </c>
      <c r="JM380">
        <f>LN(PRICES!JM380/PRICES!JM379)</f>
        <v>1.5650022857518965E-2</v>
      </c>
      <c r="JN380">
        <f>LN(PRICES!JN380/PRICES!JN379)</f>
        <v>1.0114223126114073E-4</v>
      </c>
      <c r="JO380">
        <f>LN(PRICES!JO380/PRICES!JO379)</f>
        <v>1.3772056125353413E-3</v>
      </c>
      <c r="JP380">
        <f>LN(PRICES!JP380/PRICES!JP379)</f>
        <v>6.066865265829449E-3</v>
      </c>
      <c r="JQ380">
        <f>LN(PRICES!JQ380/PRICES!JQ379)</f>
        <v>8.437609031659403E-3</v>
      </c>
      <c r="JR380">
        <f>LN(PRICES!JR380/PRICES!JR379)</f>
        <v>-1.6688616154103067E-2</v>
      </c>
      <c r="JS380">
        <f>LN(PRICES!JS380/PRICES!JS379)</f>
        <v>-4.4472071692314187E-3</v>
      </c>
      <c r="JT380">
        <f>LN(PRICES!JT380/PRICES!JT379)</f>
        <v>-3.0917677824481953E-3</v>
      </c>
      <c r="JU380">
        <f>LN(PRICES!JU380/PRICES!JU379)</f>
        <v>-3.7343572101031864E-3</v>
      </c>
      <c r="JV380">
        <f>LN(PRICES!JV380/PRICES!JV379)</f>
        <v>6.9484771978581871E-3</v>
      </c>
      <c r="JW380">
        <f>LN(PRICES!JW380/PRICES!JW379)</f>
        <v>-1.6979028281823509E-2</v>
      </c>
      <c r="JX380">
        <f>LN(PRICES!JX380/PRICES!JX379)</f>
        <v>-2.3095670504963303E-2</v>
      </c>
      <c r="JY380">
        <f>LN(PRICES!JY380/PRICES!JY379)</f>
        <v>5.9455430173693796E-3</v>
      </c>
      <c r="JZ380">
        <f>LN(PRICES!JZ380/PRICES!JZ379)</f>
        <v>1.8982693510655367E-2</v>
      </c>
      <c r="KA380">
        <f>LN(PRICES!KA380/PRICES!KA379)</f>
        <v>-4.4419528253796517E-3</v>
      </c>
      <c r="KB380">
        <f>LN(PRICES!KB380/PRICES!KB379)</f>
        <v>9.3065856087510539E-3</v>
      </c>
      <c r="KC380">
        <f>LN(PRICES!KC380/PRICES!KC379)</f>
        <v>1.048481401457413E-2</v>
      </c>
      <c r="KD380">
        <f>LN(PRICES!KD380/PRICES!KD379)</f>
        <v>-2.5435747257972589E-2</v>
      </c>
      <c r="KE380">
        <f>LN(PRICES!KE380/PRICES!KE379)</f>
        <v>1.9146606609499336E-2</v>
      </c>
      <c r="KF380">
        <f>LN(PRICES!KF380/PRICES!KF379)</f>
        <v>8.762738164981616E-3</v>
      </c>
      <c r="KG380">
        <f>LN(PRICES!KG380/PRICES!KG379)</f>
        <v>1.4798715596041766E-3</v>
      </c>
      <c r="KH380">
        <f>LN(PRICES!KH380/PRICES!KH379)</f>
        <v>-9.8227624638432143E-3</v>
      </c>
      <c r="KI380">
        <f>LN(PRICES!KI380/PRICES!KI379)</f>
        <v>-1.1383630038783701E-2</v>
      </c>
      <c r="KJ380">
        <f>LN(PRICES!KJ380/PRICES!KJ379)</f>
        <v>1.3593933055329915E-2</v>
      </c>
      <c r="KK380">
        <f>LN(PRICES!KK380/PRICES!KK379)</f>
        <v>1.079426858088563E-2</v>
      </c>
      <c r="KL380">
        <f>LN(PRICES!KL380/PRICES!KL379)</f>
        <v>3.0564208963229558E-3</v>
      </c>
      <c r="KM380">
        <f>LN(PRICES!KM380/PRICES!KM379)</f>
        <v>-7.8057896923117856E-3</v>
      </c>
      <c r="KN380">
        <f>LN(PRICES!KN380/PRICES!KN379)</f>
        <v>-1.0910813927514819E-2</v>
      </c>
      <c r="KO380">
        <f>LN(PRICES!KO380/PRICES!KO379)</f>
        <v>1.7989688468236082E-2</v>
      </c>
      <c r="KP380">
        <f>LN(PRICES!KP380/PRICES!KP379)</f>
        <v>-1.0835650722285933E-2</v>
      </c>
      <c r="KQ380">
        <f>LN(PRICES!KQ380/PRICES!KQ379)</f>
        <v>-1.1567423539917391E-2</v>
      </c>
      <c r="KR380">
        <f>LN(PRICES!KR380/PRICES!KR379)</f>
        <v>-1.340812436448017E-2</v>
      </c>
      <c r="KS380">
        <f>LN(PRICES!KS380/PRICES!KS379)</f>
        <v>3.7257350838639748E-3</v>
      </c>
      <c r="KT380">
        <f>LN(PRICES!KT380/PRICES!KT379)</f>
        <v>-2.4888546960381711E-3</v>
      </c>
      <c r="KU380">
        <f>LN(PRICES!KU380/PRICES!KU379)</f>
        <v>-6.0903366234819666E-3</v>
      </c>
      <c r="KV380">
        <f>LN(PRICES!KV380/PRICES!KV379)</f>
        <v>-1.2569919427993455E-2</v>
      </c>
      <c r="KW380">
        <f>LN(PRICES!KW380/PRICES!KW379)</f>
        <v>4.5288755362883244E-3</v>
      </c>
      <c r="KX380">
        <f>LN(PRICES!KX380/PRICES!KX379)</f>
        <v>-2.9593781906247143E-3</v>
      </c>
      <c r="KY380">
        <f>LN(PRICES!KY380/PRICES!KY379)</f>
        <v>1.3758023865337367E-2</v>
      </c>
      <c r="KZ380">
        <f>LN(PRICES!KZ380/PRICES!KZ379)</f>
        <v>4.9441891414837204E-3</v>
      </c>
      <c r="LA380">
        <f>LN(PRICES!LA380/PRICES!LA379)</f>
        <v>2.5605458095829682E-2</v>
      </c>
      <c r="LB380">
        <f>LN(PRICES!LB380/PRICES!LB379)</f>
        <v>1.48438600874224E-2</v>
      </c>
      <c r="LC380">
        <f>LN(PRICES!LC380/PRICES!LC379)</f>
        <v>1.2137584803612487E-2</v>
      </c>
      <c r="LD380">
        <f>LN(PRICES!LD380/PRICES!LD379)</f>
        <v>1.0858757005741626E-2</v>
      </c>
      <c r="LE380">
        <f>LN(PRICES!LE380/PRICES!LE379)</f>
        <v>3.5868344495891234E-2</v>
      </c>
      <c r="LF380">
        <f>LN(PRICES!LF380/PRICES!LF379)</f>
        <v>1.6697689450437966E-2</v>
      </c>
      <c r="LG380">
        <f>LN(PRICES!LG380/PRICES!LG379)</f>
        <v>1.0053730974864252E-2</v>
      </c>
      <c r="LH380">
        <f>LN(PRICES!LH380/PRICES!LH379)</f>
        <v>9.9715273111309465E-3</v>
      </c>
      <c r="LI380">
        <f>LN(PRICES!LI380/PRICES!LI379)</f>
        <v>-6.2348693721296554E-2</v>
      </c>
      <c r="LJ380">
        <f>LN(PRICES!LJ380/PRICES!LJ379)</f>
        <v>-9.3182037745629786E-3</v>
      </c>
      <c r="LK380">
        <f>LN(PRICES!LK380/PRICES!LK379)</f>
        <v>-1.2065039116865977E-2</v>
      </c>
      <c r="LL380">
        <f>LN(PRICES!LL380/PRICES!LL379)</f>
        <v>1.173262078470317E-2</v>
      </c>
      <c r="LM380">
        <f>LN(PRICES!LM380/PRICES!LM379)</f>
        <v>-2.3635103607136205E-3</v>
      </c>
      <c r="LN380">
        <f>LN(PRICES!LN380/PRICES!LN379)</f>
        <v>7.5983515855322465E-3</v>
      </c>
      <c r="LO380">
        <f>LN(PRICES!LO380/PRICES!LO379)</f>
        <v>7.0012407314379863E-3</v>
      </c>
      <c r="LP380">
        <f>LN(PRICES!LP380/PRICES!LP379)</f>
        <v>-1.7280943367144429E-3</v>
      </c>
      <c r="LQ380">
        <f>LN(PRICES!LQ380/PRICES!LQ379)</f>
        <v>-1.1515708863818204E-2</v>
      </c>
      <c r="LR380">
        <f>LN(PRICES!LR380/PRICES!LR379)</f>
        <v>-1.6318417111811909E-2</v>
      </c>
      <c r="LS380">
        <f>LN(PRICES!LS380/PRICES!LS379)</f>
        <v>1.0822215695952667E-2</v>
      </c>
      <c r="LT380">
        <f>LN(PRICES!LT380/PRICES!LT379)</f>
        <v>1.1122998970223598E-2</v>
      </c>
      <c r="LU380">
        <f>LN(PRICES!LU380/PRICES!LU379)</f>
        <v>9.2620287123589537E-2</v>
      </c>
      <c r="LV380">
        <f>LN(PRICES!LV380/PRICES!LV379)</f>
        <v>-5.7555684040150986E-5</v>
      </c>
      <c r="LW380">
        <f>LN(PRICES!LW380/PRICES!LW379)</f>
        <v>-9.40771934191677E-4</v>
      </c>
      <c r="LX380">
        <f>LN(PRICES!LX380/PRICES!LX379)</f>
        <v>5.8747743219398378E-3</v>
      </c>
      <c r="LY380">
        <f>LN(PRICES!LY380/PRICES!LY379)</f>
        <v>1.273610201207245E-3</v>
      </c>
      <c r="LZ380">
        <f>LN(PRICES!LZ380/PRICES!LZ379)</f>
        <v>1.3006368001562791E-2</v>
      </c>
      <c r="MA380">
        <f>LN(PRICES!MA380/PRICES!MA379)</f>
        <v>-8.9465785915356401E-3</v>
      </c>
      <c r="MB380">
        <f>LN(PRICES!MB380/PRICES!MB379)</f>
        <v>-7.0552423866580057E-3</v>
      </c>
      <c r="MC380">
        <f>LN(PRICES!MC380/PRICES!MC379)</f>
        <v>-3.4474433925915935E-3</v>
      </c>
      <c r="MD380">
        <f>LN(PRICES!MD380/PRICES!MD379)</f>
        <v>-8.4059974039710997E-3</v>
      </c>
      <c r="ME380">
        <f>LN(PRICES!ME380/PRICES!ME379)</f>
        <v>-9.306776788044431E-3</v>
      </c>
      <c r="MF380">
        <f>LN(PRICES!MF380/PRICES!MF379)</f>
        <v>-6.4949417818451916E-3</v>
      </c>
      <c r="MG380">
        <f>LN(PRICES!MG380/PRICES!MG379)</f>
        <v>7.9590898024665922E-3</v>
      </c>
      <c r="MH380">
        <f>LN(PRICES!MH380/PRICES!MH379)</f>
        <v>-2.890305656891828E-3</v>
      </c>
      <c r="MI380">
        <f>LN(PRICES!MI380/PRICES!MI379)</f>
        <v>-6.5644341098143773E-4</v>
      </c>
      <c r="MJ380">
        <f>LN(PRICES!MJ380/PRICES!MJ379)</f>
        <v>-6.5310644731997975E-3</v>
      </c>
      <c r="MK380">
        <f>LN(PRICES!MK380/PRICES!MK379)</f>
        <v>-2.1031785425730453E-3</v>
      </c>
      <c r="ML380">
        <f>LN(PRICES!ML380/PRICES!ML379)</f>
        <v>1.0283308964591259E-3</v>
      </c>
      <c r="MM380">
        <f>LN(PRICES!MM380/PRICES!MM379)</f>
        <v>-1.5942919086909678E-4</v>
      </c>
      <c r="MN380">
        <f>LN(PRICES!MN380/PRICES!MN379)</f>
        <v>-1.0123441999646061E-2</v>
      </c>
      <c r="MO380">
        <f>LN(PRICES!MO380/PRICES!MO379)</f>
        <v>5.4715750969145487E-3</v>
      </c>
      <c r="MP380">
        <f>LN(PRICES!MP380/PRICES!MP379)</f>
        <v>1.3279465483875671E-2</v>
      </c>
      <c r="MQ380">
        <f>LN(PRICES!MQ380/PRICES!MQ379)</f>
        <v>1.0441468322628277E-2</v>
      </c>
      <c r="MR380">
        <f>LN(PRICES!MR380/PRICES!MR379)</f>
        <v>4.8437499162257685E-3</v>
      </c>
      <c r="MS380">
        <f>LN(PRICES!MS380/PRICES!MS379)</f>
        <v>-7.0980971528564942E-3</v>
      </c>
      <c r="MT380">
        <f>LN(PRICES!MT380/PRICES!MT379)</f>
        <v>-1.4442361340618111E-2</v>
      </c>
      <c r="MU380">
        <f>LN(PRICES!MU380/PRICES!MU379)</f>
        <v>2.0029099813737666E-2</v>
      </c>
      <c r="MV380">
        <f>LN(PRICES!MV380/PRICES!MV379)</f>
        <v>-2.6710781748491594E-3</v>
      </c>
      <c r="MW380">
        <f>LN(PRICES!MW380/PRICES!MW379)</f>
        <v>1.1697852710608296E-2</v>
      </c>
      <c r="MX380">
        <f>LN(PRICES!MX380/PRICES!MX379)</f>
        <v>5.0233414181617038E-3</v>
      </c>
      <c r="MY380">
        <f>LN(PRICES!MY380/PRICES!MY379)</f>
        <v>7.0339559130021944E-3</v>
      </c>
      <c r="MZ380">
        <f>LN(PRICES!MZ380/PRICES!MZ379)</f>
        <v>-2.7924248759055713E-2</v>
      </c>
      <c r="NA380">
        <f>LN(PRICES!NA380/PRICES!NA379)</f>
        <v>-1.2509740445688442E-3</v>
      </c>
      <c r="NB380">
        <f>LN(PRICES!NB380/PRICES!NB379)</f>
        <v>4.4857320886468885E-4</v>
      </c>
      <c r="NC380">
        <f>LN(PRICES!NC380/PRICES!NC379)</f>
        <v>1.1633157249846825E-2</v>
      </c>
      <c r="ND380">
        <f>LN(PRICES!ND380/PRICES!ND379)</f>
        <v>-3.3413998252023604E-2</v>
      </c>
      <c r="NE380">
        <f>LN(PRICES!NE380/PRICES!NE379)</f>
        <v>-7.5103258524140045E-5</v>
      </c>
      <c r="NF380">
        <f>LN(PRICES!NF380/PRICES!NF379)</f>
        <v>0</v>
      </c>
      <c r="NG380">
        <f>LN(PRICES!NG380/PRICES!NG379)</f>
        <v>-1.2044413999343922E-2</v>
      </c>
      <c r="NH380">
        <f>LN(PRICES!NH380/PRICES!NH379)</f>
        <v>-3.9236084751411377E-3</v>
      </c>
      <c r="NI380">
        <f>LN(PRICES!NI380/PRICES!NI379)</f>
        <v>-1.1483410378548269E-2</v>
      </c>
      <c r="NJ380">
        <f>LN(PRICES!NJ380/PRICES!NJ379)</f>
        <v>-3.4506336896473326E-3</v>
      </c>
      <c r="NK380">
        <f>LN(PRICES!NK380/PRICES!NK379)</f>
        <v>6.3573522807837185E-3</v>
      </c>
      <c r="NL380">
        <f>LN(PRICES!NL380/PRICES!NL379)</f>
        <v>-3.766459629395718E-2</v>
      </c>
      <c r="NM380">
        <f>LN(PRICES!NM380/PRICES!NM379)</f>
        <v>4.5384474272945176E-3</v>
      </c>
      <c r="NN380">
        <f>LN(PRICES!NN380/PRICES!NN379)</f>
        <v>3.27786991579355E-3</v>
      </c>
      <c r="NO380">
        <f>LN(PRICES!NO380/PRICES!NO379)</f>
        <v>6.0597112490862149E-3</v>
      </c>
      <c r="NP380">
        <f>LN(PRICES!NP380/PRICES!NP379)</f>
        <v>3.5281793369688209E-2</v>
      </c>
      <c r="NQ380">
        <f>LN(PRICES!NQ380/PRICES!NQ379)</f>
        <v>-7.0258457498413663E-3</v>
      </c>
      <c r="NR380">
        <f>LN(PRICES!NR380/PRICES!NR379)</f>
        <v>-1.9218032115960887E-3</v>
      </c>
      <c r="NS380">
        <f>LN(PRICES!NS380/PRICES!NS379)</f>
        <v>-8.9837577539262758E-3</v>
      </c>
      <c r="NT380">
        <f>LN(PRICES!NT380/PRICES!NT379)</f>
        <v>-1.7369722100199193E-2</v>
      </c>
      <c r="NU380">
        <f>LN(PRICES!NU380/PRICES!NU379)</f>
        <v>5.7612637173043901E-4</v>
      </c>
      <c r="NV380">
        <f>LN(PRICES!NV380/PRICES!NV379)</f>
        <v>-1.6782564425886649E-2</v>
      </c>
      <c r="NW380">
        <f>LN(PRICES!NW380/PRICES!NW379)</f>
        <v>2.9541664486908429E-2</v>
      </c>
      <c r="NX380">
        <f>LN(PRICES!NX380/PRICES!NX379)</f>
        <v>-1.021845184625661E-2</v>
      </c>
      <c r="NY380">
        <f>LN(PRICES!NY380/PRICES!NY379)</f>
        <v>2.3740728272014034E-3</v>
      </c>
      <c r="NZ380">
        <f>LN(PRICES!NZ380/PRICES!NZ379)</f>
        <v>-5.8289183265124661E-3</v>
      </c>
      <c r="OA380">
        <f>LN(PRICES!OA380/PRICES!OA379)</f>
        <v>1.2875387575117924E-2</v>
      </c>
      <c r="OB380">
        <f>LN(PRICES!OB380/PRICES!OB379)</f>
        <v>5.7875890548234636E-3</v>
      </c>
      <c r="OC380">
        <f>LN(PRICES!OC380/PRICES!OC379)</f>
        <v>4.4326908162837606E-3</v>
      </c>
      <c r="OD380">
        <f>LN(PRICES!OD380/PRICES!OD379)</f>
        <v>-6.738762320760784E-3</v>
      </c>
      <c r="OE380">
        <f>LN(PRICES!OE380/PRICES!OE379)</f>
        <v>-6.6621579142665142E-3</v>
      </c>
      <c r="OF380">
        <f>LN(PRICES!OF380/PRICES!OF379)</f>
        <v>1.5543365830268651E-2</v>
      </c>
      <c r="OG380">
        <f>LN(PRICES!OG380/PRICES!OG379)</f>
        <v>3.2607430933916325E-3</v>
      </c>
      <c r="OH380">
        <f>LN(PRICES!OH380/PRICES!OH379)</f>
        <v>-9.2373470080916089E-3</v>
      </c>
      <c r="OI380">
        <f>LN(PRICES!OI380/PRICES!OI379)</f>
        <v>8.0806122767954486E-3</v>
      </c>
      <c r="OJ380">
        <f>LN(PRICES!OJ380/PRICES!OJ379)</f>
        <v>8.1604788741537984E-5</v>
      </c>
      <c r="OK380">
        <f>LN(PRICES!OK380/PRICES!OK379)</f>
        <v>1.3482075163436281E-3</v>
      </c>
      <c r="OL380">
        <f>LN(PRICES!OL380/PRICES!OL379)</f>
        <v>-5.1677893629024944E-3</v>
      </c>
      <c r="OM380">
        <f>LN(PRICES!OM380/PRICES!OM379)</f>
        <v>1.6191017659000432E-3</v>
      </c>
      <c r="ON380">
        <f>LN(PRICES!ON380/PRICES!ON379)</f>
        <v>-1.2200591045030051E-2</v>
      </c>
      <c r="OO380">
        <f>LN(PRICES!OO380/PRICES!OO379)</f>
        <v>8.6818396638648834E-3</v>
      </c>
      <c r="OP380">
        <f>LN(PRICES!OP380/PRICES!OP379)</f>
        <v>-9.4743510383005474E-3</v>
      </c>
      <c r="OQ380">
        <f>LN(PRICES!OQ380/PRICES!OQ379)</f>
        <v>-2.750791523279399E-2</v>
      </c>
      <c r="OR380">
        <f>LN(PRICES!OR380/PRICES!OR379)</f>
        <v>3.2976184657426536E-3</v>
      </c>
      <c r="OS380">
        <f>LN(PRICES!OS380/PRICES!OS379)</f>
        <v>-3.7346580159512741E-2</v>
      </c>
      <c r="OT380">
        <f>LN(PRICES!OT380/PRICES!OT379)</f>
        <v>3.015602773641417E-3</v>
      </c>
      <c r="OU380">
        <f>LN(PRICES!OU380/PRICES!OU379)</f>
        <v>-5.2030454446600326E-3</v>
      </c>
      <c r="OV380">
        <f>LN(PRICES!OV380/PRICES!OV379)</f>
        <v>1.3054492562149285E-2</v>
      </c>
      <c r="OW380">
        <f>LN(PRICES!OW380/PRICES!OW379)</f>
        <v>1.549340070779422E-2</v>
      </c>
      <c r="OX380">
        <f>LN(PRICES!OX380/PRICES!OX379)</f>
        <v>1.3219106391790537E-2</v>
      </c>
      <c r="OY380">
        <f>LN(PRICES!OY380/PRICES!OY379)</f>
        <v>-1.4471051683514903E-2</v>
      </c>
      <c r="OZ380">
        <f>LN(PRICES!OZ380/PRICES!OZ379)</f>
        <v>9.7685150393116392E-3</v>
      </c>
      <c r="PA380">
        <f>LN(PRICES!PA380/PRICES!PA379)</f>
        <v>5.0576516071886256E-2</v>
      </c>
      <c r="PB380">
        <f>LN(PRICES!PB380/PRICES!PB379)</f>
        <v>-6.6079506548020166E-6</v>
      </c>
      <c r="PC380">
        <f>LN(PRICES!PC380/PRICES!PC379)</f>
        <v>9.4589808579532229E-3</v>
      </c>
      <c r="PD380">
        <f>LN(PRICES!PD380/PRICES!PD379)</f>
        <v>-1.9182455754966738E-3</v>
      </c>
      <c r="PE380">
        <f>LN(PRICES!PE380/PRICES!PE379)</f>
        <v>8.0496871184187607E-3</v>
      </c>
      <c r="PF380">
        <f>LN(PRICES!PF380/PRICES!PF379)</f>
        <v>1.2418389493518358E-2</v>
      </c>
      <c r="PG380">
        <f>LN(PRICES!PG380/PRICES!PG379)</f>
        <v>7.0108755327165156E-3</v>
      </c>
      <c r="PH380">
        <f>LN(PRICES!PH380/PRICES!PH379)</f>
        <v>1.4481900492980012E-2</v>
      </c>
      <c r="PI380">
        <f>LN(PRICES!PI380/PRICES!PI379)</f>
        <v>-6.6474765625239227E-6</v>
      </c>
      <c r="PJ380">
        <f>LN(PRICES!PJ380/PRICES!PJ379)</f>
        <v>1.0259808928149802E-2</v>
      </c>
      <c r="PK380">
        <f>LN(PRICES!PK380/PRICES!PK379)</f>
        <v>1.2725605211811691E-2</v>
      </c>
      <c r="PL380">
        <f>LN(PRICES!PL380/PRICES!PL379)</f>
        <v>-8.7337247740415444E-3</v>
      </c>
      <c r="PM380">
        <f>LN(PRICES!PM380/PRICES!PM379)</f>
        <v>-1.2982961391419197E-2</v>
      </c>
      <c r="PN380">
        <f>LN(PRICES!PN380/PRICES!PN379)</f>
        <v>6.5595471219797256E-3</v>
      </c>
      <c r="PO380">
        <f>LN(PRICES!PO380/PRICES!PO379)</f>
        <v>-1.5957612350257046E-3</v>
      </c>
      <c r="PP380">
        <f>LN(PRICES!PP380/PRICES!PP379)</f>
        <v>-1.8639973446674873E-3</v>
      </c>
      <c r="PQ380">
        <f>LN(PRICES!PQ380/PRICES!PQ379)</f>
        <v>-1.2297480331802136E-2</v>
      </c>
      <c r="PR380">
        <f>LN(PRICES!PR380/PRICES!PR379)</f>
        <v>-1.2618909839409831E-2</v>
      </c>
      <c r="PS380">
        <f>LN(PRICES!PS380/PRICES!PS379)</f>
        <v>4.8160153034275338E-3</v>
      </c>
      <c r="PT380">
        <f>LN(PRICES!PT380/PRICES!PT379)</f>
        <v>8.0457354476982674E-3</v>
      </c>
      <c r="PU380">
        <f>LN(PRICES!PU380/PRICES!PU379)</f>
        <v>2.3079466113076277E-2</v>
      </c>
      <c r="PV380">
        <f>LN(PRICES!PV380/PRICES!PV379)</f>
        <v>-1.0432679437653792E-2</v>
      </c>
      <c r="PW380">
        <f>LN(PRICES!PW380/PRICES!PW379)</f>
        <v>-3.4606820555393631E-3</v>
      </c>
      <c r="PX380">
        <f>LN(PRICES!PX380/PRICES!PX379)</f>
        <v>1.1152764782538297E-2</v>
      </c>
      <c r="PY380">
        <f>LN(PRICES!PY380/PRICES!PY379)</f>
        <v>-8.7994987195459031E-3</v>
      </c>
      <c r="PZ380">
        <f>LN(PRICES!PZ380/PRICES!PZ379)</f>
        <v>1.9900728134766937E-2</v>
      </c>
      <c r="QA380">
        <f>LN(PRICES!QA380/PRICES!QA379)</f>
        <v>2.7353702179277649E-2</v>
      </c>
      <c r="QB380">
        <f>LN(PRICES!QB380/PRICES!QB379)</f>
        <v>6.9997835654055417E-3</v>
      </c>
      <c r="QC380">
        <f>LN(PRICES!QC380/PRICES!QC379)</f>
        <v>2.0075358511865714E-2</v>
      </c>
      <c r="QD380">
        <f>LN(PRICES!QD380/PRICES!QD379)</f>
        <v>2.2842916907581699E-2</v>
      </c>
      <c r="QE380">
        <f>LN(PRICES!QE380/PRICES!QE379)</f>
        <v>-5.997312345547119E-3</v>
      </c>
      <c r="QF380">
        <f>LN(PRICES!QF380/PRICES!QF379)</f>
        <v>-1.368414691089921E-2</v>
      </c>
      <c r="QG380">
        <f>LN(PRICES!QG380/PRICES!QG379)</f>
        <v>-3.1718370812475624E-2</v>
      </c>
      <c r="QH380">
        <f>LN(PRICES!QH380/PRICES!QH379)</f>
        <v>1.6890095663820996E-2</v>
      </c>
      <c r="QI380">
        <f>LN(PRICES!QI380/PRICES!QI379)</f>
        <v>2.1059474307752672E-2</v>
      </c>
      <c r="QJ380">
        <f>LN(PRICES!QJ380/PRICES!QJ379)</f>
        <v>-2.4242312631406929E-2</v>
      </c>
      <c r="QK380">
        <f>LN(PRICES!QK380/PRICES!QK379)</f>
        <v>3.066746455567693E-2</v>
      </c>
      <c r="QL380">
        <f>LN(PRICES!QL380/PRICES!QL379)</f>
        <v>-8.607619404349667E-3</v>
      </c>
      <c r="QM380">
        <f>LN(PRICES!QM380/PRICES!QM379)</f>
        <v>3.928638206176116E-2</v>
      </c>
      <c r="QN380">
        <f>LN(PRICES!QN380/PRICES!QN379)</f>
        <v>-4.3928346957103374E-3</v>
      </c>
      <c r="QO380">
        <f>LN(PRICES!QO380/PRICES!QO379)</f>
        <v>1.356807604360157E-2</v>
      </c>
      <c r="QP380">
        <f>LN(PRICES!QP380/PRICES!QP379)</f>
        <v>-3.2992685558402538E-3</v>
      </c>
      <c r="QQ380">
        <f>LN(PRICES!QQ380/PRICES!QQ379)</f>
        <v>3.6592469576651734E-3</v>
      </c>
      <c r="QR380">
        <f>LN(PRICES!QR380/PRICES!QR379)</f>
        <v>-1.2953426892924736E-2</v>
      </c>
      <c r="QS380">
        <f>LN(PRICES!QS380/PRICES!QS379)</f>
        <v>9.3000417451393584E-3</v>
      </c>
      <c r="QT380">
        <f>LN(PRICES!QT380/PRICES!QT379)</f>
        <v>-2.0868416628014429E-2</v>
      </c>
      <c r="QU380">
        <f>LN(PRICES!QU380/PRICES!QU379)</f>
        <v>-1.1924705472100753E-2</v>
      </c>
      <c r="QV380">
        <f>LN(PRICES!QV380/PRICES!QV379)</f>
        <v>-5.06558295500204E-3</v>
      </c>
      <c r="QW380">
        <f>LN(PRICES!QW380/PRICES!QW379)</f>
        <v>5.8931998867984203E-3</v>
      </c>
      <c r="QX380">
        <f>LN(PRICES!QX380/PRICES!QX379)</f>
        <v>-1.3027915794617153E-2</v>
      </c>
      <c r="QY380">
        <f>LN(PRICES!QY380/PRICES!QY379)</f>
        <v>7.7885199219828484E-3</v>
      </c>
      <c r="QZ380">
        <f>LN(PRICES!QZ380/PRICES!QZ379)</f>
        <v>-3.3326485954476841E-2</v>
      </c>
      <c r="RA380">
        <f>LN(PRICES!RA380/PRICES!RA379)</f>
        <v>1.2245651948046121E-2</v>
      </c>
      <c r="RB380">
        <f>LN(PRICES!RB380/PRICES!RB379)</f>
        <v>-9.9388706220729702E-3</v>
      </c>
      <c r="RC380">
        <f>LN(PRICES!RC380/PRICES!RC379)</f>
        <v>-7.4411925996703031E-3</v>
      </c>
      <c r="RD380">
        <f>LN(PRICES!RD380/PRICES!RD379)</f>
        <v>-1.1327909888751084E-2</v>
      </c>
      <c r="RE380">
        <f>LN(PRICES!RE380/PRICES!RE379)</f>
        <v>8.2514504768149196E-3</v>
      </c>
      <c r="RF380">
        <f>LN(PRICES!RF380/PRICES!RF379)</f>
        <v>8.0027991736920968E-3</v>
      </c>
      <c r="RG380">
        <f>LN(PRICES!RG380/PRICES!RG379)</f>
        <v>1.3119381555541366E-2</v>
      </c>
      <c r="RH380">
        <f>LN(PRICES!RH380/PRICES!RH379)</f>
        <v>-2.0461733849769546E-2</v>
      </c>
      <c r="RI380">
        <f>LN(PRICES!RI380/PRICES!RI379)</f>
        <v>-5.9137941578513685E-4</v>
      </c>
      <c r="RJ380">
        <f>LN(PRICES!RJ380/PRICES!RJ379)</f>
        <v>1.2362502052802961E-2</v>
      </c>
      <c r="RK380">
        <f>LN(PRICES!RK380/PRICES!RK379)</f>
        <v>-1.7125158647031687E-2</v>
      </c>
      <c r="RL380">
        <f>LN(PRICES!RL380/PRICES!RL379)</f>
        <v>2.1681297122969007E-3</v>
      </c>
      <c r="RM380">
        <f>LN(PRICES!RM380/PRICES!RM379)</f>
        <v>-8.6338725576119608E-3</v>
      </c>
      <c r="RN380">
        <f>LN(PRICES!RN380/PRICES!RN379)</f>
        <v>-2.3506909898160456E-4</v>
      </c>
      <c r="RO380">
        <f>LN(PRICES!RO380/PRICES!RO379)</f>
        <v>-8.402727224001422E-3</v>
      </c>
      <c r="RP380">
        <f>LN(PRICES!RP380/PRICES!RP379)</f>
        <v>-2.1857981639250815E-3</v>
      </c>
      <c r="RQ380">
        <f>LN(PRICES!RQ380/PRICES!RQ379)</f>
        <v>0</v>
      </c>
      <c r="RR380">
        <f>LN(PRICES!RR380/PRICES!RR379)</f>
        <v>-1.7570840146748719E-3</v>
      </c>
      <c r="RS380">
        <f>LN(PRICES!RS380/PRICES!RS379)</f>
        <v>-1.1026612530986328E-2</v>
      </c>
      <c r="RT380">
        <f>LN(PRICES!RT380/PRICES!RT379)</f>
        <v>-1.9707160857401953E-2</v>
      </c>
      <c r="RU380">
        <f>LN(PRICES!RU380/PRICES!RU379)</f>
        <v>-1.4322053896279508E-2</v>
      </c>
      <c r="RV380">
        <f>LN(PRICES!RV380/PRICES!RV379)</f>
        <v>2.1546139358059697E-3</v>
      </c>
      <c r="RW380">
        <f>LN(PRICES!RW380/PRICES!RW379)</f>
        <v>-3.0689602677251234E-2</v>
      </c>
      <c r="RX380">
        <f>LN(PRICES!RX380/PRICES!RX379)</f>
        <v>1.6451476899881991E-2</v>
      </c>
      <c r="RY380">
        <f>LN(PRICES!RY380/PRICES!RY379)</f>
        <v>6.7862318211511022E-3</v>
      </c>
      <c r="RZ380">
        <f>LN(PRICES!RZ380/PRICES!RZ379)</f>
        <v>4.0635881741464932E-3</v>
      </c>
      <c r="SA380">
        <f>LN(PRICES!SA380/PRICES!SA379)</f>
        <v>-4.250817328360571E-3</v>
      </c>
      <c r="SB380">
        <f>LN(PRICES!SB380/PRICES!SB379)</f>
        <v>-3.0030410861460661E-3</v>
      </c>
      <c r="SC380">
        <f>LN(PRICES!SC380/PRICES!SC379)</f>
        <v>1.7627583938276369E-2</v>
      </c>
      <c r="SD380">
        <f>LN(PRICES!SD380/PRICES!SD379)</f>
        <v>-4.1710487080615338E-2</v>
      </c>
      <c r="SE380">
        <f>LN(PRICES!SE380/PRICES!SE379)</f>
        <v>-1.0892384652901611E-2</v>
      </c>
      <c r="SF380">
        <f>LN(PRICES!SF380/PRICES!SF379)</f>
        <v>0</v>
      </c>
      <c r="SG380">
        <f>LN(PRICES!SG380/PRICES!SG379)</f>
        <v>-2.2259327496594802E-2</v>
      </c>
      <c r="SH380">
        <f>LN(PRICES!SH380/PRICES!SH379)</f>
        <v>-2.4219753915974275E-3</v>
      </c>
      <c r="SI380">
        <f>LN(PRICES!SI380/PRICES!SI379)</f>
        <v>3.5055153671008279E-3</v>
      </c>
      <c r="SJ380">
        <f>LN(PRICES!SJ380/PRICES!SJ379)</f>
        <v>1.7708362340084757E-2</v>
      </c>
      <c r="SK380">
        <f>LN(PRICES!SK380/PRICES!SK379)</f>
        <v>7.9107370699678155E-3</v>
      </c>
      <c r="SL380">
        <f>LN(PRICES!SL380/PRICES!SL379)</f>
        <v>-6.43245956420695E-3</v>
      </c>
      <c r="SM380">
        <f>LN(PRICES!SM380/PRICES!SM379)</f>
        <v>-8.6444871235567319E-3</v>
      </c>
      <c r="SN380">
        <f>LN(PRICES!SN380/PRICES!SN379)</f>
        <v>1.3658634071096973E-2</v>
      </c>
      <c r="SO380">
        <f>LN(PRICES!SO380/PRICES!SO379)</f>
        <v>2.1964395386474479E-3</v>
      </c>
      <c r="SP380">
        <f>LN(PRICES!SP380/PRICES!SP379)</f>
        <v>0</v>
      </c>
      <c r="SQ380">
        <f>LN(PRICES!SQ380/PRICES!SQ379)</f>
        <v>1.9533527819235178E-2</v>
      </c>
      <c r="SR380">
        <f>LN(PRICES!SR380/PRICES!SR379)</f>
        <v>4.1164298209937509E-3</v>
      </c>
      <c r="SS380">
        <f>LN(PRICES!SS380/PRICES!SS379)</f>
        <v>-2.2942688875093164E-2</v>
      </c>
      <c r="ST380">
        <f>LN(PRICES!ST380/PRICES!ST379)</f>
        <v>8.6343703330209343E-3</v>
      </c>
      <c r="SU380">
        <f>LN(PRICES!SU380/PRICES!SU379)</f>
        <v>3.6505378773428086E-4</v>
      </c>
      <c r="SV380">
        <f>LN(PRICES!SV380/PRICES!SV379)</f>
        <v>-3.0027619780909721E-2</v>
      </c>
      <c r="SW380">
        <f>LN(PRICES!SW380/PRICES!SW379)</f>
        <v>-1.8670703055478351E-3</v>
      </c>
      <c r="SX380">
        <f>LN(PRICES!SX380/PRICES!SX379)</f>
        <v>-1.1055229711130182E-3</v>
      </c>
      <c r="SY380">
        <f>LN(PRICES!SY380/PRICES!SY379)</f>
        <v>-2.8668990686196369E-2</v>
      </c>
      <c r="SZ380">
        <f>LN(PRICES!SZ380/PRICES!SZ379)</f>
        <v>-6.1464069823199104E-3</v>
      </c>
      <c r="TA380">
        <f>LN(PRICES!TA380/PRICES!TA379)</f>
        <v>5.8594407754649445E-3</v>
      </c>
      <c r="TB380">
        <f>LN(PRICES!TB380/PRICES!TB379)</f>
        <v>3.0766281701966554E-2</v>
      </c>
      <c r="TC380">
        <f>LN(PRICES!TC380/PRICES!TC379)</f>
        <v>4.4818119118606352E-3</v>
      </c>
      <c r="TD380">
        <f>LN(PRICES!TD380/PRICES!TD379)</f>
        <v>-1.1686508796714599E-2</v>
      </c>
      <c r="TE380">
        <f>LN(PRICES!TE380/PRICES!TE379)</f>
        <v>5.6178777988266038E-2</v>
      </c>
      <c r="TF380">
        <f>LN(PRICES!TF380/PRICES!TF379)</f>
        <v>6.5160620468288633E-2</v>
      </c>
      <c r="TG380">
        <f>LN(PRICES!TG380/PRICES!TG379)</f>
        <v>9.7803465103711937E-3</v>
      </c>
      <c r="TH380">
        <f>LN(PRICES!TH380/PRICES!TH379)</f>
        <v>-7.7070809922081896E-3</v>
      </c>
      <c r="TI380">
        <f>IFERROR(LN(PRICES!TI380/PRICES!TI379),0)</f>
        <v>-2.8363887319206639E-3</v>
      </c>
      <c r="TJ380">
        <f>IFERROR(LN(PRICES!TJ380/PRICES!TJ379),0)</f>
        <v>-1.391732172184018E-2</v>
      </c>
      <c r="TK380">
        <f>IFERROR(LN(PRICES!TK380/PRICES!TK379),0)</f>
        <v>-5.4725572074475282E-3</v>
      </c>
      <c r="TL380">
        <f>IFERROR(LN(PRICES!TL380/PRICES!TL379),0)</f>
        <v>-9.9680844524575943E-3</v>
      </c>
      <c r="TM380">
        <f>IFERROR(LN(PRICES!TM380/PRICES!TM379),0)</f>
        <v>7.1805725668186889E-3</v>
      </c>
      <c r="TN380">
        <f>IFERROR(LN(PRICES!TN380/PRICES!TN379),0)</f>
        <v>1.3645434529150782E-2</v>
      </c>
      <c r="TO380">
        <f>IFERROR(LN(PRICES!TO380/PRICES!TO379),0)</f>
        <v>8.9309229255701457E-3</v>
      </c>
      <c r="TP380">
        <f>IFERROR(LN(PRICES!TP380/PRICES!TP379),0)</f>
        <v>-3.2917092297623959E-4</v>
      </c>
      <c r="TQ380">
        <f>IFERROR(LN(PRICES!TQ380/PRICES!TQ379),0)</f>
        <v>-5.5318655058717798E-3</v>
      </c>
      <c r="TR380">
        <f>IFERROR(LN(PRICES!TR380/PRICES!TR379),0)</f>
        <v>-9.9379919273343241E-3</v>
      </c>
      <c r="TS380">
        <f>IFERROR(LN(PRICES!TS380/PRICES!TS379),0)</f>
        <v>2.4692743986324209E-2</v>
      </c>
      <c r="TT380">
        <f>IFERROR(LN(PRICES!TT380/PRICES!TT379),0)</f>
        <v>2.2929054653604435E-2</v>
      </c>
      <c r="TU380">
        <f>IFERROR(LN(PRICES!TU380/PRICES!TU379),0)</f>
        <v>-3.2103167856286139E-4</v>
      </c>
      <c r="TV380">
        <f>IFERROR(LN(PRICES!TV380/PRICES!TV379),0)</f>
        <v>3.685730632056882E-3</v>
      </c>
      <c r="TW380">
        <f>IFERROR(LN(PRICES!TW380/PRICES!TW379),0)</f>
        <v>-6.1712073905314316E-3</v>
      </c>
      <c r="TX380">
        <f>IFERROR(LN(PRICES!TX380/PRICES!TX379),0)</f>
        <v>1.1514231692666355E-2</v>
      </c>
      <c r="TY380">
        <f>IFERROR(LN(PRICES!TY380/PRICES!TY379),0)</f>
        <v>1.9852897402387101E-3</v>
      </c>
      <c r="TZ380">
        <f>IFERROR(LN(PRICES!TZ380/PRICES!TZ379),0)</f>
        <v>1.6163757898127924E-2</v>
      </c>
      <c r="UA380">
        <f>IFERROR(LN(PRICES!UA380/PRICES!UA379),0)</f>
        <v>-3.6659702694304764E-3</v>
      </c>
      <c r="UB380">
        <f>IFERROR(LN(PRICES!UB380/PRICES!UB379),0)</f>
        <v>-1.148324352692074E-2</v>
      </c>
      <c r="UC380">
        <f>IFERROR(LN(PRICES!UC380/PRICES!UC379),0)</f>
        <v>7.3978988502811545E-3</v>
      </c>
      <c r="UD380">
        <f>IFERROR(LN(PRICES!UD380/PRICES!UD379),0)</f>
        <v>8.8170928797806653E-3</v>
      </c>
      <c r="UE380">
        <f>IFERROR(LN(PRICES!UE380/PRICES!UE379),0)</f>
        <v>2.4662711282871851E-2</v>
      </c>
      <c r="UF380">
        <f>IFERROR(LN(PRICES!UF380/PRICES!UF379),0)</f>
        <v>-1.3118719515856938E-2</v>
      </c>
      <c r="UG380">
        <f>IFERROR(LN(PRICES!UG380/PRICES!UG379),0)</f>
        <v>1.3842068296493809E-2</v>
      </c>
      <c r="UH380">
        <f>IFERROR(LN(PRICES!UH380/PRICES!UH379),0)</f>
        <v>1.9132325189293396E-3</v>
      </c>
      <c r="UI380">
        <f>IFERROR(LN(PRICES!UI380/PRICES!UI379),0)</f>
        <v>7.2331062836901707E-3</v>
      </c>
      <c r="UJ380">
        <f>IFERROR(LN(PRICES!UJ380/PRICES!UJ379),0)</f>
        <v>3.4193372289047341E-2</v>
      </c>
      <c r="UK380">
        <f>IFERROR(LN(PRICES!UK380/PRICES!UK379),0)</f>
        <v>-1.1575599305619541E-2</v>
      </c>
      <c r="UL380">
        <f>IFERROR(LN(PRICES!UL380/PRICES!UL379),0)</f>
        <v>3.3480814658105491E-2</v>
      </c>
      <c r="UM380">
        <f>IFERROR(LN(PRICES!UM380/PRICES!UM379),0)</f>
        <v>1.7272953656972706E-2</v>
      </c>
      <c r="UN380">
        <f>IFERROR(LN(PRICES!UN380/PRICES!UN379),0)</f>
        <v>6.9770055246066009E-3</v>
      </c>
      <c r="UO380">
        <f>IFERROR(LN(PRICES!UO380/PRICES!UO379),0)</f>
        <v>2.6368746942964278E-2</v>
      </c>
      <c r="UP380">
        <f>IFERROR(LN(PRICES!UP380/PRICES!UP379),0)</f>
        <v>6.7987582757801021E-3</v>
      </c>
      <c r="UQ380">
        <f>IFERROR(LN(PRICES!UQ380/PRICES!UQ379),0)</f>
        <v>-7.7675379168648398E-3</v>
      </c>
      <c r="UR380">
        <f>IFERROR(LN(PRICES!UR380/PRICES!UR379),0)</f>
        <v>4.1624750215158844E-2</v>
      </c>
      <c r="US380">
        <f>IFERROR(LN(PRICES!US380/PRICES!US379),0)</f>
        <v>2.9007954997862227E-3</v>
      </c>
      <c r="UT380">
        <f>IFERROR(LN(PRICES!UT380/PRICES!UT379),0)</f>
        <v>1.1183095287376878E-2</v>
      </c>
      <c r="UU380">
        <f>IFERROR(LN(PRICES!UU380/PRICES!UU379),0)</f>
        <v>-3.0787432357177656E-2</v>
      </c>
      <c r="UV380">
        <f>IFERROR(LN(PRICES!UV380/PRICES!UV379),0)</f>
        <v>-1.1289704044776772E-2</v>
      </c>
      <c r="UW380">
        <f>IFERROR(LN(PRICES!UW380/PRICES!UW379),0)</f>
        <v>-1.3789287895393864E-2</v>
      </c>
      <c r="UX380">
        <f>IFERROR(LN(PRICES!UX380/PRICES!UX379),0)</f>
        <v>-4.2949866066694055E-3</v>
      </c>
      <c r="UY380">
        <f>IFERROR(LN(PRICES!UY380/PRICES!UY379),0)</f>
        <v>2.1901443645081606E-2</v>
      </c>
      <c r="UZ380">
        <f>IFERROR(LN(PRICES!UZ380/PRICES!UZ379),0)</f>
        <v>-6.517957379854767E-3</v>
      </c>
      <c r="VA380">
        <f>IFERROR(LN(PRICES!VA380/PRICES!VA379),0)</f>
        <v>-1.3927225973413184E-3</v>
      </c>
      <c r="VB380">
        <f>IFERROR(LN(PRICES!VB380/PRICES!VB379),0)</f>
        <v>5.803020144178047E-2</v>
      </c>
      <c r="VC380">
        <f>IFERROR(LN(PRICES!VC380/PRICES!VC379),0)</f>
        <v>7.4157184587692092E-3</v>
      </c>
      <c r="VD380">
        <f>IFERROR(LN(PRICES!VD380/PRICES!VD379),0)</f>
        <v>-4.5602660586429875E-3</v>
      </c>
      <c r="VE380">
        <f>IFERROR(LN(PRICES!VE380/PRICES!VE379),0)</f>
        <v>4.5576219302577679E-3</v>
      </c>
      <c r="VF380">
        <f>IFERROR(LN(PRICES!VF380/PRICES!VF379),0)</f>
        <v>2.195732055087991E-2</v>
      </c>
      <c r="VG380">
        <f>IFERROR(LN(PRICES!VG380/PRICES!VG379),0)</f>
        <v>-3.4712535930509582E-2</v>
      </c>
      <c r="VH380">
        <f>IFERROR(LN(PRICES!VH380/PRICES!VH379),0)</f>
        <v>4.0206965795729068E-3</v>
      </c>
      <c r="VI380">
        <f>IFERROR(LN(PRICES!VI380/PRICES!VI379),0)</f>
        <v>1.3201652445458099E-3</v>
      </c>
      <c r="VJ380">
        <f>IFERROR(LN(PRICES!VJ380/PRICES!VJ379),0)</f>
        <v>1.5738032236354685E-2</v>
      </c>
      <c r="VK380">
        <f>IFERROR(LN(PRICES!VK380/PRICES!VK379),0)</f>
        <v>-1.7569556905021164E-3</v>
      </c>
      <c r="VL380">
        <f>IFERROR(LN(PRICES!VL380/PRICES!VL379),0)</f>
        <v>4.1715711312698134E-2</v>
      </c>
      <c r="VM380">
        <f>IFERROR(LN(PRICES!VM380/PRICES!VM379),0)</f>
        <v>-2.6569889660908979E-4</v>
      </c>
      <c r="VN380">
        <f>IFERROR(LN(PRICES!VN380/PRICES!VN379),0)</f>
        <v>1.9855516725967734E-2</v>
      </c>
      <c r="VO380">
        <f>IFERROR(LN(PRICES!VO380/PRICES!VO379),0)</f>
        <v>2.7948939570727731E-3</v>
      </c>
      <c r="VP380">
        <f>IFERROR(LN(PRICES!VP380/PRICES!VP379),0)</f>
        <v>6.4509307103281866E-3</v>
      </c>
      <c r="VQ380">
        <f>IFERROR(LN(PRICES!VQ380/PRICES!VQ379),0)</f>
        <v>1.9315829445607157E-3</v>
      </c>
      <c r="VR380">
        <f>IFERROR(LN(PRICES!VR380/PRICES!VR379),0)</f>
        <v>1.1771059259241429E-2</v>
      </c>
      <c r="VS380">
        <f>IFERROR(LN(PRICES!VS380/PRICES!VS379),0)</f>
        <v>1.9599327386334645E-2</v>
      </c>
      <c r="VT380">
        <f>IFERROR(LN(PRICES!VT380/PRICES!VT379),0)</f>
        <v>-1.1642943716536009E-2</v>
      </c>
      <c r="VU380">
        <f>IFERROR(LN(PRICES!VU380/PRICES!VU379),0)</f>
        <v>-6.6473022628263584E-4</v>
      </c>
      <c r="VV380">
        <f>IFERROR(LN(PRICES!VV380/PRICES!VV379),0)</f>
        <v>1.2477216713670265E-3</v>
      </c>
      <c r="VW380">
        <f>IFERROR(LN(PRICES!VW380/PRICES!VW379),0)</f>
        <v>9.3697368169295449E-3</v>
      </c>
      <c r="VX380">
        <f>IFERROR(LN(PRICES!VX380/PRICES!VX379),0)</f>
        <v>2.4643391063273953E-2</v>
      </c>
      <c r="VY380">
        <f>IFERROR(LN(PRICES!VY380/PRICES!VY379),0)</f>
        <v>-1.1299556485510807E-2</v>
      </c>
      <c r="VZ380">
        <f>IFERROR(LN(PRICES!VZ380/PRICES!VZ379),0)</f>
        <v>1.2127588547169431E-2</v>
      </c>
      <c r="WA380">
        <f>IFERROR(LN(PRICES!WA380/PRICES!WA379),0)</f>
        <v>1.4736986439214365E-2</v>
      </c>
      <c r="WB380">
        <f>IFERROR(LN(PRICES!WB380/PRICES!WB379),0)</f>
        <v>3.9946183969339681E-2</v>
      </c>
      <c r="WC380">
        <f>IFERROR(LN(PRICES!WC380/PRICES!WC379),0)</f>
        <v>-9.7845421049911341E-3</v>
      </c>
      <c r="WD380">
        <v>1</v>
      </c>
    </row>
    <row r="381" spans="1:602" x14ac:dyDescent="0.25">
      <c r="A381" s="2">
        <v>44013</v>
      </c>
      <c r="B381">
        <f>LN(PRICES!B381/PRICES!B380)</f>
        <v>-2.1508627716848853E-2</v>
      </c>
      <c r="C381">
        <f>LN(PRICES!C381/PRICES!C380)</f>
        <v>4.0192551737763357E-2</v>
      </c>
      <c r="D381">
        <f>LN(PRICES!D381/PRICES!D380)</f>
        <v>1.2242589203704324E-2</v>
      </c>
      <c r="E381">
        <f>LN(PRICES!E381/PRICES!E380)</f>
        <v>-2.122461968954045E-3</v>
      </c>
      <c r="F381">
        <f>LN(PRICES!F381/PRICES!F380)</f>
        <v>6.700358714002928E-3</v>
      </c>
      <c r="G381">
        <f>LN(PRICES!G381/PRICES!G380)</f>
        <v>3.4558922793551598E-2</v>
      </c>
      <c r="H381">
        <f>LN(PRICES!H381/PRICES!H380)</f>
        <v>-1.7850333711386009E-3</v>
      </c>
      <c r="I381">
        <f>LN(PRICES!I381/PRICES!I380)</f>
        <v>1.5989638659094123E-2</v>
      </c>
      <c r="J381">
        <f>LN(PRICES!J381/PRICES!J380)</f>
        <v>-3.0695747336232721E-4</v>
      </c>
      <c r="K381">
        <f>LN(PRICES!K381/PRICES!K380)</f>
        <v>-3.6239893249543714E-2</v>
      </c>
      <c r="L381">
        <f>LN(PRICES!L381/PRICES!L380)</f>
        <v>1.0142336856749819E-2</v>
      </c>
      <c r="M381">
        <f>LN(PRICES!M381/PRICES!M380)</f>
        <v>1.0492606741328986E-2</v>
      </c>
      <c r="N381">
        <f>LN(PRICES!N381/PRICES!N380)</f>
        <v>-1.130244481310424E-2</v>
      </c>
      <c r="O381">
        <f>LN(PRICES!O381/PRICES!O380)</f>
        <v>6.4007755860860469E-3</v>
      </c>
      <c r="P381">
        <f>LN(PRICES!P381/PRICES!P380)</f>
        <v>-3.7123563277086384E-4</v>
      </c>
      <c r="Q381">
        <f>LN(PRICES!Q381/PRICES!Q380)</f>
        <v>3.4941446027733805E-3</v>
      </c>
      <c r="R381">
        <f>LN(PRICES!R381/PRICES!R380)</f>
        <v>1.0853490592870576E-2</v>
      </c>
      <c r="S381">
        <f>LN(PRICES!S381/PRICES!S380)</f>
        <v>-1.340146182881829E-2</v>
      </c>
      <c r="T381">
        <f>LN(PRICES!T381/PRICES!T380)</f>
        <v>2.8130233724812368E-3</v>
      </c>
      <c r="U381">
        <f>LN(PRICES!U381/PRICES!U380)</f>
        <v>-3.0515959030392686E-3</v>
      </c>
      <c r="V381">
        <f>LN(PRICES!V381/PRICES!V380)</f>
        <v>-7.6601501414150413E-3</v>
      </c>
      <c r="W381">
        <f>LN(PRICES!W381/PRICES!W380)</f>
        <v>1.0532597211758385E-2</v>
      </c>
      <c r="X381">
        <f>LN(PRICES!X381/PRICES!X380)</f>
        <v>-5.6837415358293461E-3</v>
      </c>
      <c r="Y381">
        <f>LN(PRICES!Y381/PRICES!Y380)</f>
        <v>-1.7684529515268842E-2</v>
      </c>
      <c r="Z381">
        <f>LN(PRICES!Z381/PRICES!Z380)</f>
        <v>-2.4552131109147174E-3</v>
      </c>
      <c r="AA381">
        <f>LN(PRICES!AA381/PRICES!AA380)</f>
        <v>-4.2135134815823039E-3</v>
      </c>
      <c r="AB381">
        <f>LN(PRICES!AB381/PRICES!AB380)</f>
        <v>6.5145894183877302E-3</v>
      </c>
      <c r="AC381">
        <f>LN(PRICES!AC381/PRICES!AC380)</f>
        <v>9.4633028583536571E-3</v>
      </c>
      <c r="AD381">
        <f>LN(PRICES!AD381/PRICES!AD380)</f>
        <v>1.3638853264459284E-2</v>
      </c>
      <c r="AE381">
        <f>LN(PRICES!AE381/PRICES!AE380)</f>
        <v>7.3509996319907041E-3</v>
      </c>
      <c r="AF381">
        <f>LN(PRICES!AF381/PRICES!AF380)</f>
        <v>4.6567673839454746E-2</v>
      </c>
      <c r="AG381">
        <f>LN(PRICES!AG381/PRICES!AG380)</f>
        <v>2.5270846849134972E-3</v>
      </c>
      <c r="AH381">
        <f>LN(PRICES!AH381/PRICES!AH380)</f>
        <v>3.6198431528151422E-3</v>
      </c>
      <c r="AI381">
        <f>LN(PRICES!AI381/PRICES!AI380)</f>
        <v>7.9540962028499303E-4</v>
      </c>
      <c r="AJ381">
        <f>LN(PRICES!AJ381/PRICES!AJ380)</f>
        <v>-5.5981439878006176E-4</v>
      </c>
      <c r="AK381">
        <f>LN(PRICES!AK381/PRICES!AK380)</f>
        <v>-2.1400483691877085E-2</v>
      </c>
      <c r="AL381">
        <f>LN(PRICES!AL381/PRICES!AL380)</f>
        <v>-4.5001001508293753E-2</v>
      </c>
      <c r="AM381">
        <f>LN(PRICES!AM381/PRICES!AM380)</f>
        <v>-5.1501436574520826E-3</v>
      </c>
      <c r="AN381">
        <f>LN(PRICES!AN381/PRICES!AN380)</f>
        <v>-3.9500372910664322E-3</v>
      </c>
      <c r="AO381">
        <f>LN(PRICES!AO381/PRICES!AO380)</f>
        <v>2.4969027947745494E-2</v>
      </c>
      <c r="AP381">
        <f>LN(PRICES!AP381/PRICES!AP380)</f>
        <v>-1.1424187277856471E-2</v>
      </c>
      <c r="AQ381">
        <f>LN(PRICES!AQ381/PRICES!AQ380)</f>
        <v>1.4458999714634225E-2</v>
      </c>
      <c r="AR381">
        <f>LN(PRICES!AR381/PRICES!AR380)</f>
        <v>-1.9574976224334228E-3</v>
      </c>
      <c r="AS381">
        <f>LN(PRICES!AS381/PRICES!AS380)</f>
        <v>-2.7235969379414749E-3</v>
      </c>
      <c r="AT381">
        <f>LN(PRICES!AT381/PRICES!AT380)</f>
        <v>-2.4210312103318379E-2</v>
      </c>
      <c r="AU381">
        <f>LN(PRICES!AU381/PRICES!AU380)</f>
        <v>1.7645829094513959E-3</v>
      </c>
      <c r="AV381">
        <f>LN(PRICES!AV381/PRICES!AV380)</f>
        <v>8.0320872829024691E-3</v>
      </c>
      <c r="AW381">
        <f>LN(PRICES!AW381/PRICES!AW380)</f>
        <v>3.1920481783821327E-3</v>
      </c>
      <c r="AX381">
        <f>LN(PRICES!AX381/PRICES!AX380)</f>
        <v>-2.865259351125562E-3</v>
      </c>
      <c r="AY381">
        <f>LN(PRICES!AY381/PRICES!AY380)</f>
        <v>1.182343262454448E-2</v>
      </c>
      <c r="AZ381">
        <f>LN(PRICES!AZ381/PRICES!AZ380)</f>
        <v>4.33008142583907E-4</v>
      </c>
      <c r="BA381">
        <f>LN(PRICES!BA381/PRICES!BA380)</f>
        <v>1.8092637708714863E-2</v>
      </c>
      <c r="BB381">
        <f>LN(PRICES!BB381/PRICES!BB380)</f>
        <v>-1.7134485852747783E-2</v>
      </c>
      <c r="BC381">
        <f>LN(PRICES!BC381/PRICES!BC380)</f>
        <v>-3.2652276231249333E-2</v>
      </c>
      <c r="BD381">
        <f>LN(PRICES!BD381/PRICES!BD380)</f>
        <v>7.3462762646771219E-3</v>
      </c>
      <c r="BE381">
        <f>LN(PRICES!BE381/PRICES!BE380)</f>
        <v>-6.7223747384364976E-4</v>
      </c>
      <c r="BF381">
        <f>LN(PRICES!BF381/PRICES!BF380)</f>
        <v>2.9661173276393709E-2</v>
      </c>
      <c r="BG381">
        <f>LN(PRICES!BG381/PRICES!BG380)</f>
        <v>3.5638529937959246E-3</v>
      </c>
      <c r="BH381">
        <f>LN(PRICES!BH381/PRICES!BH380)</f>
        <v>-4.9011602272689372E-2</v>
      </c>
      <c r="BI381">
        <f>LN(PRICES!BI381/PRICES!BI380)</f>
        <v>1.0660160036289954E-2</v>
      </c>
      <c r="BJ381">
        <f>LN(PRICES!BJ381/PRICES!BJ380)</f>
        <v>-5.6402025332530467E-4</v>
      </c>
      <c r="BK381">
        <f>LN(PRICES!BK381/PRICES!BK380)</f>
        <v>1.7368563229424233E-2</v>
      </c>
      <c r="BL381">
        <f>LN(PRICES!BL381/PRICES!BL380)</f>
        <v>3.2948837813181926E-3</v>
      </c>
      <c r="BM381">
        <f>LN(PRICES!BM381/PRICES!BM380)</f>
        <v>9.6340195851693407E-3</v>
      </c>
      <c r="BN381">
        <f>LN(PRICES!BN381/PRICES!BN380)</f>
        <v>-1.7183180450905739E-2</v>
      </c>
      <c r="BO381">
        <f>LN(PRICES!BO381/PRICES!BO380)</f>
        <v>1.0654653323939169E-2</v>
      </c>
      <c r="BP381">
        <f>LN(PRICES!BP381/PRICES!BP380)</f>
        <v>-2.4080930028777564E-2</v>
      </c>
      <c r="BQ381">
        <f>LN(PRICES!BQ381/PRICES!BQ380)</f>
        <v>6.5637403237166882E-3</v>
      </c>
      <c r="BR381">
        <f>LN(PRICES!BR381/PRICES!BR380)</f>
        <v>-6.4034342231569326E-3</v>
      </c>
      <c r="BS381">
        <f>LN(PRICES!BS381/PRICES!BS380)</f>
        <v>7.2707237709548041E-3</v>
      </c>
      <c r="BT381">
        <f>LN(PRICES!BT381/PRICES!BT380)</f>
        <v>3.0907912582533508E-3</v>
      </c>
      <c r="BU381">
        <f>LN(PRICES!BU381/PRICES!BU380)</f>
        <v>-1.7959608389516213E-2</v>
      </c>
      <c r="BV381">
        <f>LN(PRICES!BV381/PRICES!BV380)</f>
        <v>-1.7529351302745376E-3</v>
      </c>
      <c r="BW381">
        <f>LN(PRICES!BW381/PRICES!BW380)</f>
        <v>-3.706988703860244E-3</v>
      </c>
      <c r="BX381">
        <f>LN(PRICES!BX381/PRICES!BX380)</f>
        <v>1.9631700141519586E-2</v>
      </c>
      <c r="BY381">
        <f>LN(PRICES!BY381/PRICES!BY380)</f>
        <v>4.0239539293705495E-2</v>
      </c>
      <c r="BZ381">
        <f>LN(PRICES!BZ381/PRICES!BZ380)</f>
        <v>-3.9206098306448544E-3</v>
      </c>
      <c r="CA381">
        <f>LN(PRICES!CA381/PRICES!CA380)</f>
        <v>-8.9265344273464688E-3</v>
      </c>
      <c r="CB381">
        <f>LN(PRICES!CB381/PRICES!CB380)</f>
        <v>-1.8450674705748203E-2</v>
      </c>
      <c r="CC381">
        <f>LN(PRICES!CC381/PRICES!CC380)</f>
        <v>5.145849769297052E-2</v>
      </c>
      <c r="CD381">
        <f>LN(PRICES!CD381/PRICES!CD380)</f>
        <v>-2.7253104289595527E-3</v>
      </c>
      <c r="CE381">
        <f>LN(PRICES!CE381/PRICES!CE380)</f>
        <v>1.2131946123068333E-2</v>
      </c>
      <c r="CF381">
        <f>LN(PRICES!CF381/PRICES!CF380)</f>
        <v>1.6705233518782116E-3</v>
      </c>
      <c r="CG381">
        <f>LN(PRICES!CG381/PRICES!CG380)</f>
        <v>2.8182694998621868E-3</v>
      </c>
      <c r="CH381">
        <f>LN(PRICES!CH381/PRICES!CH380)</f>
        <v>1.2946726465379782E-2</v>
      </c>
      <c r="CI381">
        <f>LN(PRICES!CI381/PRICES!CI380)</f>
        <v>-1.1189113489077756E-2</v>
      </c>
      <c r="CJ381">
        <f>LN(PRICES!CJ381/PRICES!CJ380)</f>
        <v>1.3752602429714791E-2</v>
      </c>
      <c r="CK381">
        <f>LN(PRICES!CK381/PRICES!CK380)</f>
        <v>-1.9016401194299683E-3</v>
      </c>
      <c r="CL381">
        <f>LN(PRICES!CL381/PRICES!CL380)</f>
        <v>-1.16366554280696E-2</v>
      </c>
      <c r="CM381">
        <f>LN(PRICES!CM381/PRICES!CM380)</f>
        <v>1.6378771120547163E-2</v>
      </c>
      <c r="CN381">
        <f>LN(PRICES!CN381/PRICES!CN380)</f>
        <v>-3.7892166315027318E-3</v>
      </c>
      <c r="CO381">
        <f>LN(PRICES!CO381/PRICES!CO380)</f>
        <v>1.4529603433784844E-3</v>
      </c>
      <c r="CP381">
        <f>LN(PRICES!CP381/PRICES!CP380)</f>
        <v>-4.2362460314815231E-3</v>
      </c>
      <c r="CQ381">
        <f>LN(PRICES!CQ381/PRICES!CQ380)</f>
        <v>6.8347829603110592E-3</v>
      </c>
      <c r="CR381">
        <f>LN(PRICES!CR381/PRICES!CR380)</f>
        <v>-3.5363388442165274E-3</v>
      </c>
      <c r="CS381">
        <f>LN(PRICES!CS381/PRICES!CS380)</f>
        <v>-9.1748234514931973E-3</v>
      </c>
      <c r="CT381">
        <f>LN(PRICES!CT381/PRICES!CT380)</f>
        <v>-5.9330316716764159E-3</v>
      </c>
      <c r="CU381">
        <f>LN(PRICES!CU381/PRICES!CU380)</f>
        <v>1.5082516002653982E-2</v>
      </c>
      <c r="CV381">
        <f>LN(PRICES!CV381/PRICES!CV380)</f>
        <v>2.7435908135422325E-2</v>
      </c>
      <c r="CW381">
        <f>LN(PRICES!CW381/PRICES!CW380)</f>
        <v>-1.2604261633397751E-2</v>
      </c>
      <c r="CX381">
        <f>LN(PRICES!CX381/PRICES!CX380)</f>
        <v>4.7618865049185001E-3</v>
      </c>
      <c r="CY381">
        <f>LN(PRICES!CY381/PRICES!CY380)</f>
        <v>-2.0079256441935138E-2</v>
      </c>
      <c r="CZ381">
        <f>LN(PRICES!CZ381/PRICES!CZ380)</f>
        <v>-9.7711403502019211E-4</v>
      </c>
      <c r="DA381">
        <f>LN(PRICES!DA381/PRICES!DA380)</f>
        <v>-7.0193580192573291E-3</v>
      </c>
      <c r="DB381">
        <f>LN(PRICES!DB381/PRICES!DB380)</f>
        <v>1.0943256452561992E-2</v>
      </c>
      <c r="DC381">
        <f>LN(PRICES!DC381/PRICES!DC380)</f>
        <v>-8.8138201230357257E-3</v>
      </c>
      <c r="DD381">
        <f>LN(PRICES!DD381/PRICES!DD380)</f>
        <v>-1.5430717766254881E-2</v>
      </c>
      <c r="DE381">
        <f>LN(PRICES!DE381/PRICES!DE380)</f>
        <v>1.1078981509370018E-2</v>
      </c>
      <c r="DF381">
        <f>LN(PRICES!DF381/PRICES!DF380)</f>
        <v>-1.2077874234386946E-2</v>
      </c>
      <c r="DG381">
        <f>LN(PRICES!DG381/PRICES!DG380)</f>
        <v>4.7486863116903422E-3</v>
      </c>
      <c r="DH381">
        <f>LN(PRICES!DH381/PRICES!DH380)</f>
        <v>-1.8445893200580144E-2</v>
      </c>
      <c r="DI381">
        <f>LN(PRICES!DI381/PRICES!DI380)</f>
        <v>-6.7340626178089644E-3</v>
      </c>
      <c r="DJ381">
        <f>LN(PRICES!DJ381/PRICES!DJ380)</f>
        <v>-1.3509070095004554E-2</v>
      </c>
      <c r="DK381">
        <f>LN(PRICES!DK381/PRICES!DK380)</f>
        <v>2.329262282165705E-2</v>
      </c>
      <c r="DL381">
        <f>LN(PRICES!DL381/PRICES!DL380)</f>
        <v>-8.0272271383559288E-3</v>
      </c>
      <c r="DM381">
        <f>LN(PRICES!DM381/PRICES!DM380)</f>
        <v>-5.8709994083062066E-3</v>
      </c>
      <c r="DN381">
        <f>LN(PRICES!DN381/PRICES!DN380)</f>
        <v>-3.7889174284263223E-3</v>
      </c>
      <c r="DO381">
        <f>LN(PRICES!DO381/PRICES!DO380)</f>
        <v>-2.2975406075549714E-3</v>
      </c>
      <c r="DP381">
        <f>LN(PRICES!DP381/PRICES!DP380)</f>
        <v>1.4971612231426935E-2</v>
      </c>
      <c r="DQ381">
        <f>LN(PRICES!DQ381/PRICES!DQ380)</f>
        <v>6.7666682247138361E-3</v>
      </c>
      <c r="DR381">
        <f>LN(PRICES!DR381/PRICES!DR380)</f>
        <v>-3.1180084720476096E-2</v>
      </c>
      <c r="DS381">
        <f>LN(PRICES!DS381/PRICES!DS380)</f>
        <v>3.0523067602849174E-2</v>
      </c>
      <c r="DT381">
        <f>LN(PRICES!DT381/PRICES!DT380)</f>
        <v>8.1666104409414575E-4</v>
      </c>
      <c r="DU381">
        <f>LN(PRICES!DU381/PRICES!DU380)</f>
        <v>-3.3497643002098468E-2</v>
      </c>
      <c r="DV381">
        <f>LN(PRICES!DV381/PRICES!DV380)</f>
        <v>4.2937043443714348E-3</v>
      </c>
      <c r="DW381">
        <f>LN(PRICES!DW381/PRICES!DW380)</f>
        <v>-2.0195358086970903E-2</v>
      </c>
      <c r="DX381">
        <f>LN(PRICES!DX381/PRICES!DX380)</f>
        <v>-9.0601445283125981E-4</v>
      </c>
      <c r="DY381">
        <f>LN(PRICES!DY381/PRICES!DY380)</f>
        <v>6.8277492770532286E-3</v>
      </c>
      <c r="DZ381">
        <f>LN(PRICES!DZ381/PRICES!DZ380)</f>
        <v>1.276176226287706E-2</v>
      </c>
      <c r="EA381">
        <f>LN(PRICES!EA381/PRICES!EA380)</f>
        <v>1.1441667195039683E-2</v>
      </c>
      <c r="EB381">
        <f>LN(PRICES!EB381/PRICES!EB380)</f>
        <v>4.9519092246967265E-3</v>
      </c>
      <c r="EC381">
        <f>LN(PRICES!EC381/PRICES!EC380)</f>
        <v>1.8397201594504567E-3</v>
      </c>
      <c r="ED381">
        <f>LN(PRICES!ED381/PRICES!ED380)</f>
        <v>4.5739980317024238E-3</v>
      </c>
      <c r="EE381">
        <f>LN(PRICES!EE381/PRICES!EE380)</f>
        <v>1.3319927644162819E-2</v>
      </c>
      <c r="EF381">
        <f>LN(PRICES!EF381/PRICES!EF380)</f>
        <v>1.2846527388217108E-2</v>
      </c>
      <c r="EG381">
        <f>LN(PRICES!EG381/PRICES!EG380)</f>
        <v>-1.4591823854293882E-2</v>
      </c>
      <c r="EH381">
        <f>LN(PRICES!EH381/PRICES!EH380)</f>
        <v>-1.5584790058790186E-2</v>
      </c>
      <c r="EI381">
        <f>LN(PRICES!EI381/PRICES!EI380)</f>
        <v>-7.2812146765415834E-3</v>
      </c>
      <c r="EJ381">
        <f>LN(PRICES!EJ381/PRICES!EJ380)</f>
        <v>-4.7202489333506414E-3</v>
      </c>
      <c r="EK381">
        <f>LN(PRICES!EK381/PRICES!EK380)</f>
        <v>1.4967515566654351E-2</v>
      </c>
      <c r="EL381">
        <f>LN(PRICES!EL381/PRICES!EL380)</f>
        <v>-1.3919610938657487E-2</v>
      </c>
      <c r="EM381">
        <f>LN(PRICES!EM381/PRICES!EM380)</f>
        <v>-1.0971628906764595E-2</v>
      </c>
      <c r="EN381">
        <f>LN(PRICES!EN381/PRICES!EN380)</f>
        <v>4.2283987160885743E-3</v>
      </c>
      <c r="EO381">
        <f>LN(PRICES!EO381/PRICES!EO380)</f>
        <v>-2.1674986832404718E-2</v>
      </c>
      <c r="EP381">
        <f>LN(PRICES!EP381/PRICES!EP380)</f>
        <v>1.4130719531199168E-2</v>
      </c>
      <c r="EQ381">
        <f>LN(PRICES!EQ381/PRICES!EQ380)</f>
        <v>3.1579042351219332E-3</v>
      </c>
      <c r="ER381">
        <f>LN(PRICES!ER381/PRICES!ER380)</f>
        <v>9.049862024458068E-3</v>
      </c>
      <c r="ES381">
        <f>LN(PRICES!ES381/PRICES!ES380)</f>
        <v>-5.0311247051108331E-3</v>
      </c>
      <c r="ET381">
        <f>LN(PRICES!ET381/PRICES!ET380)</f>
        <v>2.4975895393302583E-2</v>
      </c>
      <c r="EU381">
        <f>LN(PRICES!EU381/PRICES!EU380)</f>
        <v>-2.38254564024327E-2</v>
      </c>
      <c r="EV381">
        <f>LN(PRICES!EV381/PRICES!EV380)</f>
        <v>2.033238787416157E-2</v>
      </c>
      <c r="EW381">
        <f>LN(PRICES!EW381/PRICES!EW380)</f>
        <v>-1.666502149292216E-2</v>
      </c>
      <c r="EX381">
        <f>LN(PRICES!EX381/PRICES!EX380)</f>
        <v>-6.9678020552760645E-3</v>
      </c>
      <c r="EY381">
        <f>LN(PRICES!EY381/PRICES!EY380)</f>
        <v>-1.9040365803684321E-2</v>
      </c>
      <c r="EZ381">
        <f>LN(PRICES!EZ381/PRICES!EZ380)</f>
        <v>4.3268660946990962E-3</v>
      </c>
      <c r="FA381">
        <f>LN(PRICES!FA381/PRICES!FA380)</f>
        <v>2.7834704622053456E-2</v>
      </c>
      <c r="FB381">
        <f>LN(PRICES!FB381/PRICES!FB380)</f>
        <v>-4.9122193974779384E-3</v>
      </c>
      <c r="FC381">
        <f>LN(PRICES!FC381/PRICES!FC380)</f>
        <v>5.7161173116436498E-3</v>
      </c>
      <c r="FD381">
        <f>LN(PRICES!FD381/PRICES!FD380)</f>
        <v>1.0537538145998501E-2</v>
      </c>
      <c r="FE381">
        <f>LN(PRICES!FE381/PRICES!FE380)</f>
        <v>-2.4565826114675018E-3</v>
      </c>
      <c r="FF381">
        <f>LN(PRICES!FF381/PRICES!FF380)</f>
        <v>-1.3533914910647723E-2</v>
      </c>
      <c r="FG381">
        <f>LN(PRICES!FG381/PRICES!FG380)</f>
        <v>-2.043868802150961E-2</v>
      </c>
      <c r="FH381">
        <f>LN(PRICES!FH381/PRICES!FH380)</f>
        <v>3.4476429569330821E-2</v>
      </c>
      <c r="FI381">
        <f>LN(PRICES!FI381/PRICES!FI380)</f>
        <v>-7.3241470316847065E-3</v>
      </c>
      <c r="FJ381">
        <f>LN(PRICES!FJ381/PRICES!FJ380)</f>
        <v>3.2173064343106305E-3</v>
      </c>
      <c r="FK381">
        <f>LN(PRICES!FK381/PRICES!FK380)</f>
        <v>5.1328920492107266E-3</v>
      </c>
      <c r="FL381">
        <f>LN(PRICES!FL381/PRICES!FL380)</f>
        <v>-5.3283718927507233E-3</v>
      </c>
      <c r="FM381">
        <f>LN(PRICES!FM381/PRICES!FM380)</f>
        <v>-2.3419143619361447E-2</v>
      </c>
      <c r="FN381">
        <f>LN(PRICES!FN381/PRICES!FN380)</f>
        <v>3.707429607267498E-4</v>
      </c>
      <c r="FO381">
        <f>LN(PRICES!FO381/PRICES!FO380)</f>
        <v>1.4703442527484156E-2</v>
      </c>
      <c r="FP381">
        <f>LN(PRICES!FP381/PRICES!FP380)</f>
        <v>-6.6621986308114277E-3</v>
      </c>
      <c r="FQ381">
        <f>LN(PRICES!FQ381/PRICES!FQ380)</f>
        <v>5.8815046501887571E-3</v>
      </c>
      <c r="FR381">
        <f>LN(PRICES!FR381/PRICES!FR380)</f>
        <v>1.0032816712099891E-2</v>
      </c>
      <c r="FS381">
        <f>LN(PRICES!FS381/PRICES!FS380)</f>
        <v>2.2339918939994055E-2</v>
      </c>
      <c r="FT381">
        <f>LN(PRICES!FT381/PRICES!FT380)</f>
        <v>2.3903731846962886E-2</v>
      </c>
      <c r="FU381">
        <f>LN(PRICES!FU381/PRICES!FU380)</f>
        <v>-5.0633228361075177E-3</v>
      </c>
      <c r="FV381">
        <f>LN(PRICES!FV381/PRICES!FV380)</f>
        <v>-9.9581622987531728E-3</v>
      </c>
      <c r="FW381">
        <f>LN(PRICES!FW381/PRICES!FW380)</f>
        <v>8.9511688205789908E-3</v>
      </c>
      <c r="FX381">
        <f>LN(PRICES!FX381/PRICES!FX380)</f>
        <v>4.7922886769927999E-3</v>
      </c>
      <c r="FY381">
        <f>LN(PRICES!FY381/PRICES!FY380)</f>
        <v>-2.6593536408548859E-2</v>
      </c>
      <c r="FZ381">
        <f>LN(PRICES!FZ381/PRICES!FZ380)</f>
        <v>1.5444964965384228E-3</v>
      </c>
      <c r="GA381">
        <f>LN(PRICES!GA381/PRICES!GA380)</f>
        <v>2.5530164075915462E-2</v>
      </c>
      <c r="GB381">
        <f>LN(PRICES!GB381/PRICES!GB380)</f>
        <v>1.3533180866674072E-2</v>
      </c>
      <c r="GC381">
        <f>LN(PRICES!GC381/PRICES!GC380)</f>
        <v>-1.1693148866093697E-2</v>
      </c>
      <c r="GD381">
        <f>LN(PRICES!GD381/PRICES!GD380)</f>
        <v>-6.2115797183187847E-3</v>
      </c>
      <c r="GE381">
        <f>LN(PRICES!GE381/PRICES!GE380)</f>
        <v>3.116837705949025E-2</v>
      </c>
      <c r="GF381">
        <f>LN(PRICES!GF381/PRICES!GF380)</f>
        <v>7.1604780296453188E-2</v>
      </c>
      <c r="GG381">
        <f>LN(PRICES!GG381/PRICES!GG380)</f>
        <v>5.0241251850327113E-3</v>
      </c>
      <c r="GH381">
        <f>LN(PRICES!GH381/PRICES!GH380)</f>
        <v>-1.3389422877271821E-2</v>
      </c>
      <c r="GI381">
        <f>LN(PRICES!GI381/PRICES!GI380)</f>
        <v>9.1751484231626084E-3</v>
      </c>
      <c r="GJ381">
        <f>LN(PRICES!GJ381/PRICES!GJ380)</f>
        <v>1.7186723663057998E-2</v>
      </c>
      <c r="GK381">
        <f>LN(PRICES!GK381/PRICES!GK380)</f>
        <v>-3.3400349103287244E-4</v>
      </c>
      <c r="GL381">
        <f>LN(PRICES!GL381/PRICES!GL380)</f>
        <v>3.1209343581355344E-3</v>
      </c>
      <c r="GM381">
        <f>LN(PRICES!GM381/PRICES!GM380)</f>
        <v>-1.7683147981637252E-3</v>
      </c>
      <c r="GN381">
        <f>LN(PRICES!GN381/PRICES!GN380)</f>
        <v>3.4637550823415518E-3</v>
      </c>
      <c r="GO381">
        <f>LN(PRICES!GO381/PRICES!GO380)</f>
        <v>1.2157962252028504E-2</v>
      </c>
      <c r="GP381">
        <f>LN(PRICES!GP381/PRICES!GP380)</f>
        <v>3.3891350295733119E-2</v>
      </c>
      <c r="GQ381">
        <f>LN(PRICES!GQ381/PRICES!GQ380)</f>
        <v>-1.3285125233267272E-2</v>
      </c>
      <c r="GR381">
        <f>LN(PRICES!GR381/PRICES!GR380)</f>
        <v>-4.4334881682693648E-3</v>
      </c>
      <c r="GS381">
        <f>LN(PRICES!GS381/PRICES!GS380)</f>
        <v>2.7065717025492868E-2</v>
      </c>
      <c r="GT381">
        <f>LN(PRICES!GT381/PRICES!GT380)</f>
        <v>1.1314289499596531E-2</v>
      </c>
      <c r="GU381">
        <f>LN(PRICES!GU381/PRICES!GU380)</f>
        <v>3.5151813935208769E-3</v>
      </c>
      <c r="GV381">
        <f>LN(PRICES!GV381/PRICES!GV380)</f>
        <v>9.2245392304356676E-4</v>
      </c>
      <c r="GW381">
        <f>LN(PRICES!GW381/PRICES!GW380)</f>
        <v>-5.9503102098464374E-3</v>
      </c>
      <c r="GX381">
        <f>LN(PRICES!GX381/PRICES!GX380)</f>
        <v>1.3473470256537695E-2</v>
      </c>
      <c r="GY381">
        <f>LN(PRICES!GY381/PRICES!GY380)</f>
        <v>-1.8548019191448772E-2</v>
      </c>
      <c r="GZ381">
        <f>LN(PRICES!GZ381/PRICES!GZ380)</f>
        <v>-1.0870320216087455E-3</v>
      </c>
      <c r="HA381">
        <f>LN(PRICES!HA381/PRICES!HA380)</f>
        <v>3.6637303336076194E-3</v>
      </c>
      <c r="HB381">
        <f>LN(PRICES!HB381/PRICES!HB380)</f>
        <v>4.8472158966608421E-3</v>
      </c>
      <c r="HC381">
        <f>LN(PRICES!HC381/PRICES!HC380)</f>
        <v>1.1169771254432411E-2</v>
      </c>
      <c r="HD381">
        <f>LN(PRICES!HD381/PRICES!HD380)</f>
        <v>1.1428757938012036E-2</v>
      </c>
      <c r="HE381">
        <f>LN(PRICES!HE381/PRICES!HE380)</f>
        <v>-7.690075046201064E-3</v>
      </c>
      <c r="HF381">
        <f>LN(PRICES!HF381/PRICES!HF380)</f>
        <v>-1.6590535995670595E-2</v>
      </c>
      <c r="HG381">
        <f>LN(PRICES!HG381/PRICES!HG380)</f>
        <v>-1.2253017592947724E-2</v>
      </c>
      <c r="HH381">
        <f>LN(PRICES!HH381/PRICES!HH380)</f>
        <v>5.6227052474858907E-3</v>
      </c>
      <c r="HI381">
        <f>LN(PRICES!HI381/PRICES!HI380)</f>
        <v>1.2474211265686E-2</v>
      </c>
      <c r="HJ381">
        <f>LN(PRICES!HJ381/PRICES!HJ380)</f>
        <v>-5.1680230392523322E-3</v>
      </c>
      <c r="HK381">
        <f>LN(PRICES!HK381/PRICES!HK380)</f>
        <v>1.999646410759177E-3</v>
      </c>
      <c r="HL381">
        <f>LN(PRICES!HL381/PRICES!HL380)</f>
        <v>-2.6569100995029005E-3</v>
      </c>
      <c r="HM381">
        <f>LN(PRICES!HM381/PRICES!HM380)</f>
        <v>-1.0545024681726165E-2</v>
      </c>
      <c r="HN381">
        <f>LN(PRICES!HN381/PRICES!HN380)</f>
        <v>2.1425242557565626E-2</v>
      </c>
      <c r="HO381">
        <f>LN(PRICES!HO381/PRICES!HO380)</f>
        <v>1.3544333716332018E-2</v>
      </c>
      <c r="HP381">
        <f>LN(PRICES!HP381/PRICES!HP380)</f>
        <v>2.5259742786579532E-2</v>
      </c>
      <c r="HQ381">
        <f>LN(PRICES!HQ381/PRICES!HQ380)</f>
        <v>1.5632698650001792E-2</v>
      </c>
      <c r="HR381">
        <f>LN(PRICES!HR381/PRICES!HR380)</f>
        <v>1.5145333142527556E-2</v>
      </c>
      <c r="HS381">
        <f>LN(PRICES!HS381/PRICES!HS380)</f>
        <v>-6.1117599015238187E-3</v>
      </c>
      <c r="HT381">
        <f>LN(PRICES!HT381/PRICES!HT380)</f>
        <v>2.1783604694837803E-2</v>
      </c>
      <c r="HU381">
        <f>LN(PRICES!HU381/PRICES!HU380)</f>
        <v>8.5154034411698677E-4</v>
      </c>
      <c r="HV381">
        <f>LN(PRICES!HV381/PRICES!HV380)</f>
        <v>6.0722479458949338E-3</v>
      </c>
      <c r="HW381">
        <f>LN(PRICES!HW381/PRICES!HW380)</f>
        <v>-2.2075134901077386E-2</v>
      </c>
      <c r="HX381">
        <f>LN(PRICES!HX381/PRICES!HX380)</f>
        <v>-2.2672260113426753E-3</v>
      </c>
      <c r="HY381">
        <f>LN(PRICES!HY381/PRICES!HY380)</f>
        <v>9.0373296257617551E-3</v>
      </c>
      <c r="HZ381">
        <f>LN(PRICES!HZ381/PRICES!HZ380)</f>
        <v>2.9996302568759053E-2</v>
      </c>
      <c r="IA381">
        <f>LN(PRICES!IA381/PRICES!IA380)</f>
        <v>-3.2488517393736683E-3</v>
      </c>
      <c r="IB381">
        <f>LN(PRICES!IB381/PRICES!IB380)</f>
        <v>-2.2849427292180143E-2</v>
      </c>
      <c r="IC381">
        <f>LN(PRICES!IC381/PRICES!IC380)</f>
        <v>1.0396251810485806E-2</v>
      </c>
      <c r="ID381">
        <f>LN(PRICES!ID381/PRICES!ID380)</f>
        <v>2.6680801711046052E-2</v>
      </c>
      <c r="IE381">
        <f>LN(PRICES!IE381/PRICES!IE380)</f>
        <v>1.876104852440897E-2</v>
      </c>
      <c r="IF381">
        <f>LN(PRICES!IF381/PRICES!IF380)</f>
        <v>1.4397803989160152E-2</v>
      </c>
      <c r="IG381">
        <f>LN(PRICES!IG381/PRICES!IG380)</f>
        <v>-2.2825785996525273E-2</v>
      </c>
      <c r="IH381">
        <f>LN(PRICES!IH381/PRICES!IH380)</f>
        <v>1.898796634423805E-2</v>
      </c>
      <c r="II381">
        <f>LN(PRICES!II381/PRICES!II380)</f>
        <v>1.5564523837246054E-2</v>
      </c>
      <c r="IJ381">
        <f>LN(PRICES!IJ381/PRICES!IJ380)</f>
        <v>-1.3450179069037074E-2</v>
      </c>
      <c r="IK381">
        <f>LN(PRICES!IK381/PRICES!IK380)</f>
        <v>-1.3896992428192756E-2</v>
      </c>
      <c r="IL381">
        <f>LN(PRICES!IL381/PRICES!IL380)</f>
        <v>5.3800741108313314E-3</v>
      </c>
      <c r="IM381">
        <f>LN(PRICES!IM381/PRICES!IM380)</f>
        <v>6.1919577508880181E-3</v>
      </c>
      <c r="IN381">
        <f>LN(PRICES!IN381/PRICES!IN380)</f>
        <v>7.4278453476656322E-3</v>
      </c>
      <c r="IO381">
        <f>LN(PRICES!IO381/PRICES!IO380)</f>
        <v>-5.6760706053729428E-3</v>
      </c>
      <c r="IP381">
        <f>LN(PRICES!IP381/PRICES!IP380)</f>
        <v>-9.0938987969238615E-3</v>
      </c>
      <c r="IQ381">
        <f>LN(PRICES!IQ381/PRICES!IQ380)</f>
        <v>1.4411152797363594E-2</v>
      </c>
      <c r="IR381">
        <f>LN(PRICES!IR381/PRICES!IR380)</f>
        <v>9.9764844762550622E-3</v>
      </c>
      <c r="IS381">
        <f>LN(PRICES!IS381/PRICES!IS380)</f>
        <v>-4.5621555118990222E-2</v>
      </c>
      <c r="IT381">
        <f>LN(PRICES!IT381/PRICES!IT380)</f>
        <v>1.8956521010151342E-2</v>
      </c>
      <c r="IU381">
        <f>LN(PRICES!IU381/PRICES!IU380)</f>
        <v>1.1997196109429958E-2</v>
      </c>
      <c r="IV381">
        <f>LN(PRICES!IV381/PRICES!IV380)</f>
        <v>4.9938414719627464E-3</v>
      </c>
      <c r="IW381">
        <f>LN(PRICES!IW381/PRICES!IW380)</f>
        <v>8.7123987889465085E-3</v>
      </c>
      <c r="IX381">
        <f>LN(PRICES!IX381/PRICES!IX380)</f>
        <v>-9.6628163883091152E-3</v>
      </c>
      <c r="IY381">
        <f>LN(PRICES!IY381/PRICES!IY380)</f>
        <v>1.073379087872584E-2</v>
      </c>
      <c r="IZ381">
        <f>LN(PRICES!IZ381/PRICES!IZ380)</f>
        <v>5.1945989116865179E-3</v>
      </c>
      <c r="JA381">
        <f>LN(PRICES!JA381/PRICES!JA380)</f>
        <v>-1.0610902871059766E-2</v>
      </c>
      <c r="JB381">
        <f>LN(PRICES!JB381/PRICES!JB380)</f>
        <v>1.4185453049164888E-2</v>
      </c>
      <c r="JC381">
        <f>LN(PRICES!JC381/PRICES!JC380)</f>
        <v>2.3663606969520912E-3</v>
      </c>
      <c r="JD381">
        <f>LN(PRICES!JD381/PRICES!JD380)</f>
        <v>-1.4967316611319208E-3</v>
      </c>
      <c r="JE381">
        <f>LN(PRICES!JE381/PRICES!JE380)</f>
        <v>3.0067428283097573E-3</v>
      </c>
      <c r="JF381">
        <f>LN(PRICES!JF381/PRICES!JF380)</f>
        <v>1.6617497650008067E-2</v>
      </c>
      <c r="JG381">
        <f>LN(PRICES!JG381/PRICES!JG380)</f>
        <v>8.770057863224854E-3</v>
      </c>
      <c r="JH381">
        <f>LN(PRICES!JH381/PRICES!JH380)</f>
        <v>-9.8142067479924638E-3</v>
      </c>
      <c r="JI381">
        <f>LN(PRICES!JI381/PRICES!JI380)</f>
        <v>2.8182374873259173E-2</v>
      </c>
      <c r="JJ381">
        <f>LN(PRICES!JJ381/PRICES!JJ380)</f>
        <v>1.1911701784818257E-2</v>
      </c>
      <c r="JK381">
        <f>LN(PRICES!JK381/PRICES!JK380)</f>
        <v>2.7629091628768288E-3</v>
      </c>
      <c r="JL381">
        <f>LN(PRICES!JL381/PRICES!JL380)</f>
        <v>4.5010259223165813E-3</v>
      </c>
      <c r="JM381">
        <f>LN(PRICES!JM381/PRICES!JM380)</f>
        <v>1.8232177199848158E-2</v>
      </c>
      <c r="JN381">
        <f>LN(PRICES!JN381/PRICES!JN380)</f>
        <v>2.1675319932905478E-3</v>
      </c>
      <c r="JO381">
        <f>LN(PRICES!JO381/PRICES!JO380)</f>
        <v>1.1361782162895531E-2</v>
      </c>
      <c r="JP381">
        <f>LN(PRICES!JP381/PRICES!JP380)</f>
        <v>-9.7789179328490843E-3</v>
      </c>
      <c r="JQ381">
        <f>LN(PRICES!JQ381/PRICES!JQ380)</f>
        <v>1.2409979716455376E-2</v>
      </c>
      <c r="JR381">
        <f>LN(PRICES!JR381/PRICES!JR380)</f>
        <v>5.3912065786116369E-3</v>
      </c>
      <c r="JS381">
        <f>LN(PRICES!JS381/PRICES!JS380)</f>
        <v>4.5843504285675178E-2</v>
      </c>
      <c r="JT381">
        <f>LN(PRICES!JT381/PRICES!JT380)</f>
        <v>1.1379499270728868E-2</v>
      </c>
      <c r="JU381">
        <f>LN(PRICES!JU381/PRICES!JU380)</f>
        <v>-9.8282911351484821E-3</v>
      </c>
      <c r="JV381">
        <f>LN(PRICES!JV381/PRICES!JV380)</f>
        <v>3.360115463194637E-3</v>
      </c>
      <c r="JW381">
        <f>LN(PRICES!JW381/PRICES!JW380)</f>
        <v>5.2019655467698423E-3</v>
      </c>
      <c r="JX381">
        <f>LN(PRICES!JX381/PRICES!JX380)</f>
        <v>6.9849517122931269E-3</v>
      </c>
      <c r="JY381">
        <f>LN(PRICES!JY381/PRICES!JY380)</f>
        <v>3.872989529911134E-2</v>
      </c>
      <c r="JZ381">
        <f>LN(PRICES!JZ381/PRICES!JZ380)</f>
        <v>2.6360115473901057E-2</v>
      </c>
      <c r="KA381">
        <f>LN(PRICES!KA381/PRICES!KA380)</f>
        <v>1.9695877762804584E-2</v>
      </c>
      <c r="KB381">
        <f>LN(PRICES!KB381/PRICES!KB380)</f>
        <v>3.4246307704258018E-3</v>
      </c>
      <c r="KC381">
        <f>LN(PRICES!KC381/PRICES!KC380)</f>
        <v>-1.529581533229187E-2</v>
      </c>
      <c r="KD381">
        <f>LN(PRICES!KD381/PRICES!KD380)</f>
        <v>1.3874806981597843E-3</v>
      </c>
      <c r="KE381">
        <f>LN(PRICES!KE381/PRICES!KE380)</f>
        <v>2.0700206304978094E-2</v>
      </c>
      <c r="KF381">
        <f>LN(PRICES!KF381/PRICES!KF380)</f>
        <v>-4.527838406453509E-3</v>
      </c>
      <c r="KG381">
        <f>LN(PRICES!KG381/PRICES!KG380)</f>
        <v>-1.4084747717875755E-3</v>
      </c>
      <c r="KH381">
        <f>LN(PRICES!KH381/PRICES!KH380)</f>
        <v>-5.3012269883651875E-3</v>
      </c>
      <c r="KI381">
        <f>LN(PRICES!KI381/PRICES!KI380)</f>
        <v>-3.4993041963806812E-3</v>
      </c>
      <c r="KJ381">
        <f>LN(PRICES!KJ381/PRICES!KJ380)</f>
        <v>1.8373806566960756E-2</v>
      </c>
      <c r="KK381">
        <f>LN(PRICES!KK381/PRICES!KK380)</f>
        <v>-1.8549209665245429E-2</v>
      </c>
      <c r="KL381">
        <f>LN(PRICES!KL381/PRICES!KL380)</f>
        <v>2.9588659764899144E-2</v>
      </c>
      <c r="KM381">
        <f>LN(PRICES!KM381/PRICES!KM380)</f>
        <v>-1.118216832722496E-2</v>
      </c>
      <c r="KN381">
        <f>LN(PRICES!KN381/PRICES!KN380)</f>
        <v>7.7664877822761031E-3</v>
      </c>
      <c r="KO381">
        <f>LN(PRICES!KO381/PRICES!KO380)</f>
        <v>-6.6998569325975536E-3</v>
      </c>
      <c r="KP381">
        <f>LN(PRICES!KP381/PRICES!KP380)</f>
        <v>5.124499266227607E-2</v>
      </c>
      <c r="KQ381">
        <f>LN(PRICES!KQ381/PRICES!KQ380)</f>
        <v>1.6869355137900137E-3</v>
      </c>
      <c r="KR381">
        <f>LN(PRICES!KR381/PRICES!KR380)</f>
        <v>4.1638002656525924E-2</v>
      </c>
      <c r="KS381">
        <f>LN(PRICES!KS381/PRICES!KS380)</f>
        <v>-4.4230714684362895E-3</v>
      </c>
      <c r="KT381">
        <f>LN(PRICES!KT381/PRICES!KT380)</f>
        <v>8.8886094320397083E-3</v>
      </c>
      <c r="KU381">
        <f>LN(PRICES!KU381/PRICES!KU380)</f>
        <v>3.0647684751929444E-2</v>
      </c>
      <c r="KV381">
        <f>LN(PRICES!KV381/PRICES!KV380)</f>
        <v>1.4102471297045531E-2</v>
      </c>
      <c r="KW381">
        <f>LN(PRICES!KW381/PRICES!KW380)</f>
        <v>3.1118290038630345E-2</v>
      </c>
      <c r="KX381">
        <f>LN(PRICES!KX381/PRICES!KX380)</f>
        <v>-3.123310630334311E-3</v>
      </c>
      <c r="KY381">
        <f>LN(PRICES!KY381/PRICES!KY380)</f>
        <v>-4.6584648377463343E-3</v>
      </c>
      <c r="KZ381">
        <f>LN(PRICES!KZ381/PRICES!KZ380)</f>
        <v>1.2140464990771994E-3</v>
      </c>
      <c r="LA381">
        <f>LN(PRICES!LA381/PRICES!LA380)</f>
        <v>-1.8629098901752125E-2</v>
      </c>
      <c r="LB381">
        <f>LN(PRICES!LB381/PRICES!LB380)</f>
        <v>-8.080095878525217E-4</v>
      </c>
      <c r="LC381">
        <f>LN(PRICES!LC381/PRICES!LC380)</f>
        <v>4.7769564894377722E-3</v>
      </c>
      <c r="LD381">
        <f>LN(PRICES!LD381/PRICES!LD380)</f>
        <v>-1.6854775632273888E-2</v>
      </c>
      <c r="LE381">
        <f>LN(PRICES!LE381/PRICES!LE380)</f>
        <v>8.6956497807955211E-4</v>
      </c>
      <c r="LF381">
        <f>LN(PRICES!LF381/PRICES!LF380)</f>
        <v>-2.3490001131530936E-3</v>
      </c>
      <c r="LG381">
        <f>LN(PRICES!LG381/PRICES!LG380)</f>
        <v>2.0935412162066892E-3</v>
      </c>
      <c r="LH381">
        <f>LN(PRICES!LH381/PRICES!LH380)</f>
        <v>-9.8462484013850139E-3</v>
      </c>
      <c r="LI381">
        <f>LN(PRICES!LI381/PRICES!LI380)</f>
        <v>7.916608043569048E-3</v>
      </c>
      <c r="LJ381">
        <f>LN(PRICES!LJ381/PRICES!LJ380)</f>
        <v>4.7955094620461243E-3</v>
      </c>
      <c r="LK381">
        <f>LN(PRICES!LK381/PRICES!LK380)</f>
        <v>2.3297712110988418E-2</v>
      </c>
      <c r="LL381">
        <f>LN(PRICES!LL381/PRICES!LL380)</f>
        <v>-1.2240962193702609E-2</v>
      </c>
      <c r="LM381">
        <f>LN(PRICES!LM381/PRICES!LM380)</f>
        <v>1.8188166798838928E-2</v>
      </c>
      <c r="LN381">
        <f>LN(PRICES!LN381/PRICES!LN380)</f>
        <v>-4.5284674940960909E-3</v>
      </c>
      <c r="LO381">
        <f>LN(PRICES!LO381/PRICES!LO380)</f>
        <v>-2.1108926573906478E-2</v>
      </c>
      <c r="LP381">
        <f>LN(PRICES!LP381/PRICES!LP380)</f>
        <v>-8.2693957830840513E-3</v>
      </c>
      <c r="LQ381">
        <f>LN(PRICES!LQ381/PRICES!LQ380)</f>
        <v>1.0350373136452741E-2</v>
      </c>
      <c r="LR381">
        <f>LN(PRICES!LR381/PRICES!LR380)</f>
        <v>1.2572391518111316E-2</v>
      </c>
      <c r="LS381">
        <f>LN(PRICES!LS381/PRICES!LS380)</f>
        <v>2.3179247141607408E-3</v>
      </c>
      <c r="LT381">
        <f>LN(PRICES!LT381/PRICES!LT380)</f>
        <v>2.3975694806527257E-2</v>
      </c>
      <c r="LU381">
        <f>LN(PRICES!LU381/PRICES!LU380)</f>
        <v>-1.8659386054811784E-3</v>
      </c>
      <c r="LV381">
        <f>LN(PRICES!LV381/PRICES!LV380)</f>
        <v>-2.3774789720303949E-2</v>
      </c>
      <c r="LW381">
        <f>LN(PRICES!LW381/PRICES!LW380)</f>
        <v>-6.0979218632452583E-3</v>
      </c>
      <c r="LX381">
        <f>LN(PRICES!LX381/PRICES!LX380)</f>
        <v>-9.7556599291606302E-3</v>
      </c>
      <c r="LY381">
        <f>LN(PRICES!LY381/PRICES!LY380)</f>
        <v>1.4545265384995475E-2</v>
      </c>
      <c r="LZ381">
        <f>LN(PRICES!LZ381/PRICES!LZ380)</f>
        <v>-2.3575104106678391E-2</v>
      </c>
      <c r="MA381">
        <f>LN(PRICES!MA381/PRICES!MA380)</f>
        <v>-1.5669765655930999E-2</v>
      </c>
      <c r="MB381">
        <f>LN(PRICES!MB381/PRICES!MB380)</f>
        <v>3.9151405838701563E-3</v>
      </c>
      <c r="MC381">
        <f>LN(PRICES!MC381/PRICES!MC380)</f>
        <v>5.421429771644664E-2</v>
      </c>
      <c r="MD381">
        <f>LN(PRICES!MD381/PRICES!MD380)</f>
        <v>6.0868901750641361E-3</v>
      </c>
      <c r="ME381">
        <f>LN(PRICES!ME381/PRICES!ME380)</f>
        <v>-9.8660679165856989E-3</v>
      </c>
      <c r="MF381">
        <f>LN(PRICES!MF381/PRICES!MF380)</f>
        <v>-1.9527440375789146E-3</v>
      </c>
      <c r="MG381">
        <f>LN(PRICES!MG381/PRICES!MG380)</f>
        <v>5.6027860175510017E-4</v>
      </c>
      <c r="MH381">
        <f>LN(PRICES!MH381/PRICES!MH380)</f>
        <v>1.8801659388149889E-2</v>
      </c>
      <c r="MI381">
        <f>LN(PRICES!MI381/PRICES!MI380)</f>
        <v>2.5772870661335875E-2</v>
      </c>
      <c r="MJ381">
        <f>LN(PRICES!MJ381/PRICES!MJ380)</f>
        <v>9.1543543556225626E-3</v>
      </c>
      <c r="MK381">
        <f>LN(PRICES!MK381/PRICES!MK380)</f>
        <v>7.3061791373207575E-3</v>
      </c>
      <c r="ML381">
        <f>LN(PRICES!ML381/PRICES!ML380)</f>
        <v>5.1256341998738202E-3</v>
      </c>
      <c r="MM381">
        <f>LN(PRICES!MM381/PRICES!MM380)</f>
        <v>1.3806158381893131E-2</v>
      </c>
      <c r="MN381">
        <f>LN(PRICES!MN381/PRICES!MN380)</f>
        <v>-1.8279541986126798E-3</v>
      </c>
      <c r="MO381">
        <f>LN(PRICES!MO381/PRICES!MO380)</f>
        <v>1.6074927353876466E-2</v>
      </c>
      <c r="MP381">
        <f>LN(PRICES!MP381/PRICES!MP380)</f>
        <v>3.1098874869123689E-3</v>
      </c>
      <c r="MQ381">
        <f>LN(PRICES!MQ381/PRICES!MQ380)</f>
        <v>-1.4744641036651893E-2</v>
      </c>
      <c r="MR381">
        <f>LN(PRICES!MR381/PRICES!MR380)</f>
        <v>1.9453139949287417E-2</v>
      </c>
      <c r="MS381">
        <f>LN(PRICES!MS381/PRICES!MS380)</f>
        <v>-9.9119678993338008E-3</v>
      </c>
      <c r="MT381">
        <f>LN(PRICES!MT381/PRICES!MT380)</f>
        <v>9.380535463054334E-4</v>
      </c>
      <c r="MU381">
        <f>LN(PRICES!MU381/PRICES!MU380)</f>
        <v>7.4160668862424985E-3</v>
      </c>
      <c r="MV381">
        <f>LN(PRICES!MV381/PRICES!MV380)</f>
        <v>9.6114802427935669E-3</v>
      </c>
      <c r="MW381">
        <f>LN(PRICES!MW381/PRICES!MW380)</f>
        <v>1.9961137823997076E-2</v>
      </c>
      <c r="MX381">
        <f>LN(PRICES!MX381/PRICES!MX380)</f>
        <v>3.57284210832846E-3</v>
      </c>
      <c r="MY381">
        <f>LN(PRICES!MY381/PRICES!MY380)</f>
        <v>3.8946686204145546E-4</v>
      </c>
      <c r="MZ381">
        <f>LN(PRICES!MZ381/PRICES!MZ380)</f>
        <v>6.7394750028284156E-2</v>
      </c>
      <c r="NA381">
        <f>LN(PRICES!NA381/PRICES!NA380)</f>
        <v>9.2165030724867473E-4</v>
      </c>
      <c r="NB381">
        <f>LN(PRICES!NB381/PRICES!NB380)</f>
        <v>7.5926232545764855E-3</v>
      </c>
      <c r="NC381">
        <f>LN(PRICES!NC381/PRICES!NC380)</f>
        <v>9.052835759101787E-4</v>
      </c>
      <c r="ND381">
        <f>LN(PRICES!ND381/PRICES!ND380)</f>
        <v>7.7120581646587501E-3</v>
      </c>
      <c r="NE381">
        <f>LN(PRICES!NE381/PRICES!NE380)</f>
        <v>4.9017160971389986E-3</v>
      </c>
      <c r="NF381">
        <f>LN(PRICES!NF381/PRICES!NF380)</f>
        <v>-1.7660688814224829E-3</v>
      </c>
      <c r="NG381">
        <f>LN(PRICES!NG381/PRICES!NG380)</f>
        <v>2.6433172998023245E-2</v>
      </c>
      <c r="NH381">
        <f>LN(PRICES!NH381/PRICES!NH380)</f>
        <v>-1.4602377622948332E-2</v>
      </c>
      <c r="NI381">
        <f>LN(PRICES!NI381/PRICES!NI380)</f>
        <v>-2.9959820067403324E-2</v>
      </c>
      <c r="NJ381">
        <f>LN(PRICES!NJ381/PRICES!NJ380)</f>
        <v>2.1777325643228127E-4</v>
      </c>
      <c r="NK381">
        <f>LN(PRICES!NK381/PRICES!NK380)</f>
        <v>-1.1472385883620009E-2</v>
      </c>
      <c r="NL381">
        <f>LN(PRICES!NL381/PRICES!NL380)</f>
        <v>-1.7928472867418496E-3</v>
      </c>
      <c r="NM381">
        <f>LN(PRICES!NM381/PRICES!NM380)</f>
        <v>1.0256121023574245E-2</v>
      </c>
      <c r="NN381">
        <f>LN(PRICES!NN381/PRICES!NN380)</f>
        <v>1.2081944280165747E-2</v>
      </c>
      <c r="NO381">
        <f>LN(PRICES!NO381/PRICES!NO380)</f>
        <v>-9.9662662025443056E-3</v>
      </c>
      <c r="NP381">
        <f>LN(PRICES!NP381/PRICES!NP380)</f>
        <v>1.7621629138148957E-2</v>
      </c>
      <c r="NQ381">
        <f>LN(PRICES!NQ381/PRICES!NQ380)</f>
        <v>2.285690485061582E-3</v>
      </c>
      <c r="NR381">
        <f>LN(PRICES!NR381/PRICES!NR380)</f>
        <v>6.1989870484558578E-4</v>
      </c>
      <c r="NS381">
        <f>LN(PRICES!NS381/PRICES!NS380)</f>
        <v>-2.442033857040267E-3</v>
      </c>
      <c r="NT381">
        <f>LN(PRICES!NT381/PRICES!NT380)</f>
        <v>-6.0007642202727033E-3</v>
      </c>
      <c r="NU381">
        <f>LN(PRICES!NU381/PRICES!NU380)</f>
        <v>2.1059865757388774E-3</v>
      </c>
      <c r="NV381">
        <f>LN(PRICES!NV381/PRICES!NV380)</f>
        <v>5.4304214154119283E-3</v>
      </c>
      <c r="NW381">
        <f>LN(PRICES!NW381/PRICES!NW380)</f>
        <v>-1.7271531815711883E-2</v>
      </c>
      <c r="NX381">
        <f>LN(PRICES!NX381/PRICES!NX380)</f>
        <v>7.9331965399179541E-3</v>
      </c>
      <c r="NY381">
        <f>LN(PRICES!NY381/PRICES!NY380)</f>
        <v>8.1123915134344079E-3</v>
      </c>
      <c r="NZ381">
        <f>LN(PRICES!NZ381/PRICES!NZ380)</f>
        <v>2.1416211873966456E-2</v>
      </c>
      <c r="OA381">
        <f>LN(PRICES!OA381/PRICES!OA380)</f>
        <v>1.8184793838636273E-2</v>
      </c>
      <c r="OB381">
        <f>LN(PRICES!OB381/PRICES!OB380)</f>
        <v>-1.5787698209897016E-2</v>
      </c>
      <c r="OC381">
        <f>LN(PRICES!OC381/PRICES!OC380)</f>
        <v>1.3430834898360601E-3</v>
      </c>
      <c r="OD381">
        <f>LN(PRICES!OD381/PRICES!OD380)</f>
        <v>-2.4692616306063408E-2</v>
      </c>
      <c r="OE381">
        <f>LN(PRICES!OE381/PRICES!OE380)</f>
        <v>4.0026999125937126E-3</v>
      </c>
      <c r="OF381">
        <f>LN(PRICES!OF381/PRICES!OF380)</f>
        <v>6.1189263500638982E-3</v>
      </c>
      <c r="OG381">
        <f>LN(PRICES!OG381/PRICES!OG380)</f>
        <v>9.5103774508052859E-3</v>
      </c>
      <c r="OH381">
        <f>LN(PRICES!OH381/PRICES!OH380)</f>
        <v>9.9826333810274868E-3</v>
      </c>
      <c r="OI381">
        <f>LN(PRICES!OI381/PRICES!OI380)</f>
        <v>1.2625866225691789E-2</v>
      </c>
      <c r="OJ381">
        <f>LN(PRICES!OJ381/PRICES!OJ380)</f>
        <v>-2.4917313231445355E-3</v>
      </c>
      <c r="OK381">
        <f>LN(PRICES!OK381/PRICES!OK380)</f>
        <v>-8.6532948475461155E-3</v>
      </c>
      <c r="OL381">
        <f>LN(PRICES!OL381/PRICES!OL380)</f>
        <v>2.0684714730028555E-2</v>
      </c>
      <c r="OM381">
        <f>LN(PRICES!OM381/PRICES!OM380)</f>
        <v>9.4111008975284703E-3</v>
      </c>
      <c r="ON381">
        <f>LN(PRICES!ON381/PRICES!ON380)</f>
        <v>4.8560234280056059E-3</v>
      </c>
      <c r="OO381">
        <f>LN(PRICES!OO381/PRICES!OO380)</f>
        <v>1.0977753483337406E-2</v>
      </c>
      <c r="OP381">
        <f>LN(PRICES!OP381/PRICES!OP380)</f>
        <v>4.404148702727183E-3</v>
      </c>
      <c r="OQ381">
        <f>LN(PRICES!OQ381/PRICES!OQ380)</f>
        <v>5.3216654057150839E-4</v>
      </c>
      <c r="OR381">
        <f>LN(PRICES!OR381/PRICES!OR380)</f>
        <v>1.8147183621239391E-2</v>
      </c>
      <c r="OS381">
        <f>LN(PRICES!OS381/PRICES!OS380)</f>
        <v>0.10170077589286329</v>
      </c>
      <c r="OT381">
        <f>LN(PRICES!OT381/PRICES!OT380)</f>
        <v>5.4054870069553161E-3</v>
      </c>
      <c r="OU381">
        <f>LN(PRICES!OU381/PRICES!OU380)</f>
        <v>-8.9075584157251968E-3</v>
      </c>
      <c r="OV381">
        <f>LN(PRICES!OV381/PRICES!OV380)</f>
        <v>-1.7823341752135607E-2</v>
      </c>
      <c r="OW381">
        <f>LN(PRICES!OW381/PRICES!OW380)</f>
        <v>2.1956497379706046E-2</v>
      </c>
      <c r="OX381">
        <f>LN(PRICES!OX381/PRICES!OX380)</f>
        <v>3.7737586346847773E-3</v>
      </c>
      <c r="OY381">
        <f>LN(PRICES!OY381/PRICES!OY380)</f>
        <v>-1.1249520427884581E-2</v>
      </c>
      <c r="OZ381">
        <f>LN(PRICES!OZ381/PRICES!OZ380)</f>
        <v>6.9171283701136895E-3</v>
      </c>
      <c r="PA381">
        <f>LN(PRICES!PA381/PRICES!PA380)</f>
        <v>4.1366892698551733E-2</v>
      </c>
      <c r="PB381">
        <f>LN(PRICES!PB381/PRICES!PB380)</f>
        <v>1.7028467013769585E-2</v>
      </c>
      <c r="PC381">
        <f>LN(PRICES!PC381/PRICES!PC380)</f>
        <v>-3.6840811270979559E-3</v>
      </c>
      <c r="PD381">
        <f>LN(PRICES!PD381/PRICES!PD380)</f>
        <v>-9.4866886741306229E-3</v>
      </c>
      <c r="PE381">
        <f>LN(PRICES!PE381/PRICES!PE380)</f>
        <v>-5.8480132615565386E-3</v>
      </c>
      <c r="PF381">
        <f>LN(PRICES!PF381/PRICES!PF380)</f>
        <v>6.4235745650672367E-4</v>
      </c>
      <c r="PG381">
        <f>LN(PRICES!PG381/PRICES!PG380)</f>
        <v>6.4047878560970946E-3</v>
      </c>
      <c r="PH381">
        <f>LN(PRICES!PH381/PRICES!PH380)</f>
        <v>7.6435088460572516E-4</v>
      </c>
      <c r="PI381">
        <f>LN(PRICES!PI381/PRICES!PI380)</f>
        <v>6.4004296044094522E-3</v>
      </c>
      <c r="PJ381">
        <f>LN(PRICES!PJ381/PRICES!PJ380)</f>
        <v>7.4114020381675335E-3</v>
      </c>
      <c r="PK381">
        <f>LN(PRICES!PK381/PRICES!PK380)</f>
        <v>1.3512890688622008E-2</v>
      </c>
      <c r="PL381">
        <f>LN(PRICES!PL381/PRICES!PL380)</f>
        <v>-1.1107682096759809E-2</v>
      </c>
      <c r="PM381">
        <f>LN(PRICES!PM381/PRICES!PM380)</f>
        <v>-1.9619722959202846E-3</v>
      </c>
      <c r="PN381">
        <f>LN(PRICES!PN381/PRICES!PN380)</f>
        <v>5.2168328385240456E-3</v>
      </c>
      <c r="PO381">
        <f>LN(PRICES!PO381/PRICES!PO380)</f>
        <v>7.7566820729644513E-3</v>
      </c>
      <c r="PP381">
        <f>LN(PRICES!PP381/PRICES!PP380)</f>
        <v>3.1294615581693359E-3</v>
      </c>
      <c r="PQ381">
        <f>LN(PRICES!PQ381/PRICES!PQ380)</f>
        <v>2.1587455550588917E-2</v>
      </c>
      <c r="PR381">
        <f>LN(PRICES!PR381/PRICES!PR380)</f>
        <v>8.7105556178750793E-3</v>
      </c>
      <c r="PS381">
        <f>LN(PRICES!PS381/PRICES!PS380)</f>
        <v>0</v>
      </c>
      <c r="PT381">
        <f>LN(PRICES!PT381/PRICES!PT380)</f>
        <v>4.2087788797340328E-3</v>
      </c>
      <c r="PU381">
        <f>LN(PRICES!PU381/PRICES!PU380)</f>
        <v>-1.8199675925129066E-2</v>
      </c>
      <c r="PV381">
        <f>LN(PRICES!PV381/PRICES!PV380)</f>
        <v>-2.7465365701647409E-3</v>
      </c>
      <c r="PW381">
        <f>LN(PRICES!PW381/PRICES!PW380)</f>
        <v>1.3771445362339173E-2</v>
      </c>
      <c r="PX381">
        <f>LN(PRICES!PX381/PRICES!PX380)</f>
        <v>-2.4589012731121405E-4</v>
      </c>
      <c r="PY381">
        <f>LN(PRICES!PY381/PRICES!PY380)</f>
        <v>-9.5148812462517423E-3</v>
      </c>
      <c r="PZ381">
        <f>LN(PRICES!PZ381/PRICES!PZ380)</f>
        <v>2.0695619035670169E-3</v>
      </c>
      <c r="QA381">
        <f>LN(PRICES!QA381/PRICES!QA380)</f>
        <v>2.5828550828134015E-2</v>
      </c>
      <c r="QB381">
        <f>LN(PRICES!QB381/PRICES!QB380)</f>
        <v>-1.5865820221823966E-3</v>
      </c>
      <c r="QC381">
        <f>LN(PRICES!QC381/PRICES!QC380)</f>
        <v>7.8568126674487867E-3</v>
      </c>
      <c r="QD381">
        <f>LN(PRICES!QD381/PRICES!QD380)</f>
        <v>2.1650471322972827E-2</v>
      </c>
      <c r="QE381">
        <f>LN(PRICES!QE381/PRICES!QE380)</f>
        <v>-1.2744900311495622E-3</v>
      </c>
      <c r="QF381">
        <f>LN(PRICES!QF381/PRICES!QF380)</f>
        <v>3.1146106554852233E-2</v>
      </c>
      <c r="QG381">
        <f>LN(PRICES!QG381/PRICES!QG380)</f>
        <v>1.8579120352973592E-2</v>
      </c>
      <c r="QH381">
        <f>LN(PRICES!QH381/PRICES!QH380)</f>
        <v>2.9120190362993525E-2</v>
      </c>
      <c r="QI381">
        <f>LN(PRICES!QI381/PRICES!QI380)</f>
        <v>-1.2420433291688638E-2</v>
      </c>
      <c r="QJ381">
        <f>LN(PRICES!QJ381/PRICES!QJ380)</f>
        <v>-1.9325503142787925E-2</v>
      </c>
      <c r="QK381">
        <f>LN(PRICES!QK381/PRICES!QK380)</f>
        <v>-1.6676299564365182E-2</v>
      </c>
      <c r="QL381">
        <f>LN(PRICES!QL381/PRICES!QL380)</f>
        <v>5.0079853685111404E-3</v>
      </c>
      <c r="QM381">
        <f>LN(PRICES!QM381/PRICES!QM380)</f>
        <v>-1.6529283977484401E-2</v>
      </c>
      <c r="QN381">
        <f>LN(PRICES!QN381/PRICES!QN380)</f>
        <v>3.7406033599301533E-3</v>
      </c>
      <c r="QO381">
        <f>LN(PRICES!QO381/PRICES!QO380)</f>
        <v>3.6997255779273416E-2</v>
      </c>
      <c r="QP381">
        <f>LN(PRICES!QP381/PRICES!QP380)</f>
        <v>-9.9634766387844825E-3</v>
      </c>
      <c r="QQ381">
        <f>LN(PRICES!QQ381/PRICES!QQ380)</f>
        <v>1.0095034875932773E-2</v>
      </c>
      <c r="QR381">
        <f>LN(PRICES!QR381/PRICES!QR380)</f>
        <v>5.1476086537011832E-3</v>
      </c>
      <c r="QS381">
        <f>LN(PRICES!QS381/PRICES!QS380)</f>
        <v>4.1327820946225014E-3</v>
      </c>
      <c r="QT381">
        <f>LN(PRICES!QT381/PRICES!QT380)</f>
        <v>-7.4013373774082679E-4</v>
      </c>
      <c r="QU381">
        <f>LN(PRICES!QU381/PRICES!QU380)</f>
        <v>-5.0928348159718723E-2</v>
      </c>
      <c r="QV381">
        <f>LN(PRICES!QV381/PRICES!QV380)</f>
        <v>-5.8173435961399976E-3</v>
      </c>
      <c r="QW381">
        <f>LN(PRICES!QW381/PRICES!QW380)</f>
        <v>6.8711505456590305E-3</v>
      </c>
      <c r="QX381">
        <f>LN(PRICES!QX381/PRICES!QX380)</f>
        <v>-4.8582527210494562E-4</v>
      </c>
      <c r="QY381">
        <f>LN(PRICES!QY381/PRICES!QY380)</f>
        <v>-1.6063341448211546E-2</v>
      </c>
      <c r="QZ381">
        <f>LN(PRICES!QZ381/PRICES!QZ380)</f>
        <v>4.723879242281763E-2</v>
      </c>
      <c r="RA381">
        <f>LN(PRICES!RA381/PRICES!RA380)</f>
        <v>-6.6006271771769922E-3</v>
      </c>
      <c r="RB381">
        <f>LN(PRICES!RB381/PRICES!RB380)</f>
        <v>1.6762256363421761E-2</v>
      </c>
      <c r="RC381">
        <f>LN(PRICES!RC381/PRICES!RC380)</f>
        <v>1.6807128657946212E-2</v>
      </c>
      <c r="RD381">
        <f>LN(PRICES!RD381/PRICES!RD380)</f>
        <v>-8.4746689809864651E-3</v>
      </c>
      <c r="RE381">
        <f>LN(PRICES!RE381/PRICES!RE380)</f>
        <v>1.233030944343968E-2</v>
      </c>
      <c r="RF381">
        <f>LN(PRICES!RF381/PRICES!RF380)</f>
        <v>2.9848832741714458E-3</v>
      </c>
      <c r="RG381">
        <f>LN(PRICES!RG381/PRICES!RG380)</f>
        <v>-2.1048195105043731E-3</v>
      </c>
      <c r="RH381">
        <f>LN(PRICES!RH381/PRICES!RH380)</f>
        <v>2.0731852385153505E-2</v>
      </c>
      <c r="RI381">
        <f>LN(PRICES!RI381/PRICES!RI380)</f>
        <v>2.0682648840862658E-3</v>
      </c>
      <c r="RJ381">
        <f>LN(PRICES!RJ381/PRICES!RJ380)</f>
        <v>-2.9597639572862891E-3</v>
      </c>
      <c r="RK381">
        <f>LN(PRICES!RK381/PRICES!RK380)</f>
        <v>-6.8415765955221882E-3</v>
      </c>
      <c r="RL381">
        <f>LN(PRICES!RL381/PRICES!RL380)</f>
        <v>-3.3793846784877031E-3</v>
      </c>
      <c r="RM381">
        <f>LN(PRICES!RM381/PRICES!RM380)</f>
        <v>-9.3249915675729794E-3</v>
      </c>
      <c r="RN381">
        <f>LN(PRICES!RN381/PRICES!RN380)</f>
        <v>-4.6980711862614161E-4</v>
      </c>
      <c r="RO381">
        <f>LN(PRICES!RO381/PRICES!RO380)</f>
        <v>-5.9786319102477197E-4</v>
      </c>
      <c r="RP381">
        <f>LN(PRICES!RP381/PRICES!RP380)</f>
        <v>0</v>
      </c>
      <c r="RQ381">
        <f>LN(PRICES!RQ381/PRICES!RQ380)</f>
        <v>6.0149972400811115E-3</v>
      </c>
      <c r="RR381">
        <f>LN(PRICES!RR381/PRICES!RR380)</f>
        <v>3.5756360468982909E-3</v>
      </c>
      <c r="RS381">
        <f>LN(PRICES!RS381/PRICES!RS380)</f>
        <v>8.4703254515702195E-3</v>
      </c>
      <c r="RT381">
        <f>LN(PRICES!RT381/PRICES!RT380)</f>
        <v>-8.8850479291681678E-3</v>
      </c>
      <c r="RU381">
        <f>LN(PRICES!RU381/PRICES!RU380)</f>
        <v>-3.399904826165822E-3</v>
      </c>
      <c r="RV381">
        <f>LN(PRICES!RV381/PRICES!RV380)</f>
        <v>-4.3140990810094752E-3</v>
      </c>
      <c r="RW381">
        <f>LN(PRICES!RW381/PRICES!RW380)</f>
        <v>2.0785182667609682E-2</v>
      </c>
      <c r="RX381">
        <f>LN(PRICES!RX381/PRICES!RX380)</f>
        <v>4.4572876085264158E-3</v>
      </c>
      <c r="RY381">
        <f>LN(PRICES!RY381/PRICES!RY380)</f>
        <v>-6.7862318211512149E-3</v>
      </c>
      <c r="RZ381">
        <f>LN(PRICES!RZ381/PRICES!RZ380)</f>
        <v>-4.921285926874421E-3</v>
      </c>
      <c r="SA381">
        <f>LN(PRICES!SA381/PRICES!SA380)</f>
        <v>9.0114642771076878E-3</v>
      </c>
      <c r="SB381">
        <f>LN(PRICES!SB381/PRICES!SB380)</f>
        <v>-1.7444460982194238E-2</v>
      </c>
      <c r="SC381">
        <f>LN(PRICES!SC381/PRICES!SC380)</f>
        <v>-1.0810974190850885E-2</v>
      </c>
      <c r="SD381">
        <f>LN(PRICES!SD381/PRICES!SD380)</f>
        <v>5.5402686749196489E-3</v>
      </c>
      <c r="SE381">
        <f>LN(PRICES!SE381/PRICES!SE380)</f>
        <v>1.9191261507049605E-2</v>
      </c>
      <c r="SF381">
        <f>LN(PRICES!SF381/PRICES!SF380)</f>
        <v>1.1244230784704951E-2</v>
      </c>
      <c r="SG381">
        <f>LN(PRICES!SG381/PRICES!SG380)</f>
        <v>6.1948801221208986E-2</v>
      </c>
      <c r="SH381">
        <f>LN(PRICES!SH381/PRICES!SH380)</f>
        <v>5.8027438935566965E-3</v>
      </c>
      <c r="SI381">
        <f>LN(PRICES!SI381/PRICES!SI380)</f>
        <v>9.9150466275942008E-3</v>
      </c>
      <c r="SJ381">
        <f>LN(PRICES!SJ381/PRICES!SJ380)</f>
        <v>-1.636772326195067E-2</v>
      </c>
      <c r="SK381">
        <f>LN(PRICES!SK381/PRICES!SK380)</f>
        <v>2.0533374836280219E-3</v>
      </c>
      <c r="SL381">
        <f>LN(PRICES!SL381/PRICES!SL380)</f>
        <v>0</v>
      </c>
      <c r="SM381">
        <f>LN(PRICES!SM381/PRICES!SM380)</f>
        <v>-1.1377361060255962E-2</v>
      </c>
      <c r="SN381">
        <f>LN(PRICES!SN381/PRICES!SN380)</f>
        <v>3.8685548475971845E-3</v>
      </c>
      <c r="SO381">
        <f>LN(PRICES!SO381/PRICES!SO380)</f>
        <v>-8.9043125566807997E-3</v>
      </c>
      <c r="SP381">
        <f>LN(PRICES!SP381/PRICES!SP380)</f>
        <v>-1.3507231719682E-2</v>
      </c>
      <c r="SQ381">
        <f>LN(PRICES!SQ381/PRICES!SQ380)</f>
        <v>6.9764926034249514E-3</v>
      </c>
      <c r="SR381">
        <f>LN(PRICES!SR381/PRICES!SR380)</f>
        <v>3.5148617806465593E-3</v>
      </c>
      <c r="SS381">
        <f>LN(PRICES!SS381/PRICES!SS380)</f>
        <v>6.442126222223849E-3</v>
      </c>
      <c r="ST381">
        <f>LN(PRICES!ST381/PRICES!ST380)</f>
        <v>2.9126292775402973E-2</v>
      </c>
      <c r="SU381">
        <f>LN(PRICES!SU381/PRICES!SU380)</f>
        <v>-7.3260383459901853E-3</v>
      </c>
      <c r="SV381">
        <f>LN(PRICES!SV381/PRICES!SV380)</f>
        <v>1.899923189882995E-2</v>
      </c>
      <c r="SW381">
        <f>LN(PRICES!SW381/PRICES!SW380)</f>
        <v>5.9027126714229702E-3</v>
      </c>
      <c r="SX381">
        <f>LN(PRICES!SX381/PRICES!SX380)</f>
        <v>4.7820382649438218E-3</v>
      </c>
      <c r="SY381">
        <f>LN(PRICES!SY381/PRICES!SY380)</f>
        <v>-7.9952727063210376E-3</v>
      </c>
      <c r="SZ381">
        <f>LN(PRICES!SZ381/PRICES!SZ380)</f>
        <v>9.2812701048815338E-2</v>
      </c>
      <c r="TA381">
        <f>LN(PRICES!TA381/PRICES!TA380)</f>
        <v>2.0241571025233968E-2</v>
      </c>
      <c r="TB381">
        <f>LN(PRICES!TB381/PRICES!TB380)</f>
        <v>-6.8811569231248077E-3</v>
      </c>
      <c r="TC381">
        <f>LN(PRICES!TC381/PRICES!TC380)</f>
        <v>-5.902477922805756E-3</v>
      </c>
      <c r="TD381">
        <f>LN(PRICES!TD381/PRICES!TD380)</f>
        <v>1.6945796769371527E-2</v>
      </c>
      <c r="TE381">
        <f>LN(PRICES!TE381/PRICES!TE380)</f>
        <v>-1.7568836325303063E-2</v>
      </c>
      <c r="TF381">
        <f>LN(PRICES!TF381/PRICES!TF380)</f>
        <v>-5.0254073964179968E-2</v>
      </c>
      <c r="TG381">
        <f>LN(PRICES!TG381/PRICES!TG380)</f>
        <v>-3.7173355115010785E-3</v>
      </c>
      <c r="TH381">
        <f>LN(PRICES!TH381/PRICES!TH380)</f>
        <v>1.1538634876603874E-2</v>
      </c>
      <c r="TI381">
        <f>IFERROR(LN(PRICES!TI381/PRICES!TI380),0)</f>
        <v>2.5800837625572025E-2</v>
      </c>
      <c r="TJ381">
        <f>IFERROR(LN(PRICES!TJ381/PRICES!TJ380),0)</f>
        <v>1.2640754471750802E-2</v>
      </c>
      <c r="TK381">
        <f>IFERROR(LN(PRICES!TK381/PRICES!TK380),0)</f>
        <v>-7.6724705318121271E-3</v>
      </c>
      <c r="TL381">
        <f>IFERROR(LN(PRICES!TL381/PRICES!TL380),0)</f>
        <v>1.8578037659199235E-2</v>
      </c>
      <c r="TM381">
        <f>IFERROR(LN(PRICES!TM381/PRICES!TM380),0)</f>
        <v>5.348947450875443E-2</v>
      </c>
      <c r="TN381">
        <f>IFERROR(LN(PRICES!TN381/PRICES!TN380),0)</f>
        <v>-3.7881914927418983E-3</v>
      </c>
      <c r="TO381">
        <f>IFERROR(LN(PRICES!TO381/PRICES!TO380),0)</f>
        <v>1.3456790158426928E-2</v>
      </c>
      <c r="TP381">
        <f>IFERROR(LN(PRICES!TP381/PRICES!TP380),0)</f>
        <v>-2.6377265039514573E-3</v>
      </c>
      <c r="TQ381">
        <f>IFERROR(LN(PRICES!TQ381/PRICES!TQ380),0)</f>
        <v>2.735808905764197E-2</v>
      </c>
      <c r="TR381">
        <f>IFERROR(LN(PRICES!TR381/PRICES!TR380),0)</f>
        <v>-1.2492846160358307E-3</v>
      </c>
      <c r="TS381">
        <f>IFERROR(LN(PRICES!TS381/PRICES!TS380),0)</f>
        <v>8.7832378630752633E-3</v>
      </c>
      <c r="TT381">
        <f>IFERROR(LN(PRICES!TT381/PRICES!TT380),0)</f>
        <v>1.8130315450825014E-2</v>
      </c>
      <c r="TU381">
        <f>IFERROR(LN(PRICES!TU381/PRICES!TU380),0)</f>
        <v>-2.7345578602077394E-2</v>
      </c>
      <c r="TV381">
        <f>IFERROR(LN(PRICES!TV381/PRICES!TV380),0)</f>
        <v>5.6694583593773305E-3</v>
      </c>
      <c r="TW381">
        <f>IFERROR(LN(PRICES!TW381/PRICES!TW380),0)</f>
        <v>6.2985939515138867E-3</v>
      </c>
      <c r="TX381">
        <f>IFERROR(LN(PRICES!TX381/PRICES!TX380),0)</f>
        <v>-7.0711328425750262E-3</v>
      </c>
      <c r="TY381">
        <f>IFERROR(LN(PRICES!TY381/PRICES!TY380),0)</f>
        <v>-1.7954253417362218E-3</v>
      </c>
      <c r="TZ381">
        <f>IFERROR(LN(PRICES!TZ381/PRICES!TZ380),0)</f>
        <v>5.44001994866328E-2</v>
      </c>
      <c r="UA381">
        <f>IFERROR(LN(PRICES!UA381/PRICES!UA380),0)</f>
        <v>8.1778980013359065E-3</v>
      </c>
      <c r="UB381">
        <f>IFERROR(LN(PRICES!UB381/PRICES!UB380),0)</f>
        <v>-1.3566305887712368E-2</v>
      </c>
      <c r="UC381">
        <f>IFERROR(LN(PRICES!UC381/PRICES!UC380),0)</f>
        <v>-2.8255546219306541E-2</v>
      </c>
      <c r="UD381">
        <f>IFERROR(LN(PRICES!UD381/PRICES!UD380),0)</f>
        <v>-2.5636063418473234E-3</v>
      </c>
      <c r="UE381">
        <f>IFERROR(LN(PRICES!UE381/PRICES!UE380),0)</f>
        <v>-2.9040066740530796E-2</v>
      </c>
      <c r="UF381">
        <f>IFERROR(LN(PRICES!UF381/PRICES!UF380),0)</f>
        <v>5.8605795800435083E-3</v>
      </c>
      <c r="UG381">
        <f>IFERROR(LN(PRICES!UG381/PRICES!UG380),0)</f>
        <v>1.3115447300654703E-2</v>
      </c>
      <c r="UH381">
        <f>IFERROR(LN(PRICES!UH381/PRICES!UH380),0)</f>
        <v>4.767252317991493E-3</v>
      </c>
      <c r="UI381">
        <f>IFERROR(LN(PRICES!UI381/PRICES!UI380),0)</f>
        <v>5.0165894078271447E-2</v>
      </c>
      <c r="UJ381">
        <f>IFERROR(LN(PRICES!UJ381/PRICES!UJ380),0)</f>
        <v>2.663162399628969E-2</v>
      </c>
      <c r="UK381">
        <f>IFERROR(LN(PRICES!UK381/PRICES!UK380),0)</f>
        <v>1.2927512937107681E-3</v>
      </c>
      <c r="UL381">
        <f>IFERROR(LN(PRICES!UL381/PRICES!UL380),0)</f>
        <v>1.8545588503647029E-2</v>
      </c>
      <c r="UM381">
        <f>IFERROR(LN(PRICES!UM381/PRICES!UM380),0)</f>
        <v>1.847778980184122E-2</v>
      </c>
      <c r="UN381">
        <f>IFERROR(LN(PRICES!UN381/PRICES!UN380),0)</f>
        <v>1.537569195941294E-2</v>
      </c>
      <c r="UO381">
        <f>IFERROR(LN(PRICES!UO381/PRICES!UO380),0)</f>
        <v>3.1324747774778512E-2</v>
      </c>
      <c r="UP381">
        <f>IFERROR(LN(PRICES!UP381/PRICES!UP380),0)</f>
        <v>-5.2967218285437144E-3</v>
      </c>
      <c r="UQ381">
        <f>IFERROR(LN(PRICES!UQ381/PRICES!UQ380),0)</f>
        <v>-4.995130539720968E-4</v>
      </c>
      <c r="UR381">
        <f>IFERROR(LN(PRICES!UR381/PRICES!UR380),0)</f>
        <v>-8.1041237921737879E-3</v>
      </c>
      <c r="US381">
        <f>IFERROR(LN(PRICES!US381/PRICES!US380),0)</f>
        <v>1.2949716957982796E-2</v>
      </c>
      <c r="UT381">
        <f>IFERROR(LN(PRICES!UT381/PRICES!UT380),0)</f>
        <v>-7.7535895612083367E-3</v>
      </c>
      <c r="UU381">
        <f>IFERROR(LN(PRICES!UU381/PRICES!UU380),0)</f>
        <v>1.8072751483793903E-3</v>
      </c>
      <c r="UV381">
        <f>IFERROR(LN(PRICES!UV381/PRICES!UV380),0)</f>
        <v>2.6997590342683783E-2</v>
      </c>
      <c r="UW381">
        <f>IFERROR(LN(PRICES!UW381/PRICES!UW380),0)</f>
        <v>-2.9584628958798319E-3</v>
      </c>
      <c r="UX381">
        <f>IFERROR(LN(PRICES!UX381/PRICES!UX380),0)</f>
        <v>-2.8734595171676781E-3</v>
      </c>
      <c r="UY381">
        <f>IFERROR(LN(PRICES!UY381/PRICES!UY380),0)</f>
        <v>-6.8888525402324031E-3</v>
      </c>
      <c r="UZ381">
        <f>IFERROR(LN(PRICES!UZ381/PRICES!UZ380),0)</f>
        <v>9.1445366206236573E-4</v>
      </c>
      <c r="VA381">
        <f>IFERROR(LN(PRICES!VA381/PRICES!VA380),0)</f>
        <v>9.0184331120913772E-3</v>
      </c>
      <c r="VB381">
        <f>IFERROR(LN(PRICES!VB381/PRICES!VB380),0)</f>
        <v>1.774297028866555E-2</v>
      </c>
      <c r="VC381">
        <f>IFERROR(LN(PRICES!VC381/PRICES!VC380),0)</f>
        <v>2.232862144386016E-2</v>
      </c>
      <c r="VD381">
        <f>IFERROR(LN(PRICES!VD381/PRICES!VD380),0)</f>
        <v>3.4967467082285646E-2</v>
      </c>
      <c r="VE381">
        <f>IFERROR(LN(PRICES!VE381/PRICES!VE380),0)</f>
        <v>4.4866176765399864E-3</v>
      </c>
      <c r="VF381">
        <f>IFERROR(LN(PRICES!VF381/PRICES!VF380),0)</f>
        <v>-3.6957765633765477E-3</v>
      </c>
      <c r="VG381">
        <f>IFERROR(LN(PRICES!VG381/PRICES!VG380),0)</f>
        <v>9.4973755021029085E-3</v>
      </c>
      <c r="VH381">
        <f>IFERROR(LN(PRICES!VH381/PRICES!VH380),0)</f>
        <v>-5.9787257295474631E-4</v>
      </c>
      <c r="VI381">
        <f>IFERROR(LN(PRICES!VI381/PRICES!VI380),0)</f>
        <v>6.160713411489304E-2</v>
      </c>
      <c r="VJ381">
        <f>IFERROR(LN(PRICES!VJ381/PRICES!VJ380),0)</f>
        <v>1.0999779985046544E-2</v>
      </c>
      <c r="VK381">
        <f>IFERROR(LN(PRICES!VK381/PRICES!VK380),0)</f>
        <v>-7.0372994177027445E-4</v>
      </c>
      <c r="VL381">
        <f>IFERROR(LN(PRICES!VL381/PRICES!VL380),0)</f>
        <v>-1.7042361261815284E-2</v>
      </c>
      <c r="VM381">
        <f>IFERROR(LN(PRICES!VM381/PRICES!VM380),0)</f>
        <v>1.0621578533474129E-3</v>
      </c>
      <c r="VN381">
        <f>IFERROR(LN(PRICES!VN381/PRICES!VN380),0)</f>
        <v>1.9689531900550512E-2</v>
      </c>
      <c r="VO381">
        <f>IFERROR(LN(PRICES!VO381/PRICES!VO380),0)</f>
        <v>1.1955333907153962E-3</v>
      </c>
      <c r="VP381">
        <f>IFERROR(LN(PRICES!VP381/PRICES!VP380),0)</f>
        <v>3.4476807611773547E-2</v>
      </c>
      <c r="VQ381">
        <f>IFERROR(LN(PRICES!VQ381/PRICES!VQ380),0)</f>
        <v>1.4179137173515446E-2</v>
      </c>
      <c r="VR381">
        <f>IFERROR(LN(PRICES!VR381/PRICES!VR380),0)</f>
        <v>1.1634273612415516E-2</v>
      </c>
      <c r="VS381">
        <f>IFERROR(LN(PRICES!VS381/PRICES!VS380),0)</f>
        <v>1.2389407495443575E-2</v>
      </c>
      <c r="VT381">
        <f>IFERROR(LN(PRICES!VT381/PRICES!VT380),0)</f>
        <v>2.9722988508560423E-3</v>
      </c>
      <c r="VU381">
        <f>IFERROR(LN(PRICES!VU381/PRICES!VU380),0)</f>
        <v>3.2088483008861127E-3</v>
      </c>
      <c r="VV381">
        <f>IFERROR(LN(PRICES!VV381/PRICES!VV380),0)</f>
        <v>1.8300345052762353E-2</v>
      </c>
      <c r="VW381">
        <f>IFERROR(LN(PRICES!VW381/PRICES!VW380),0)</f>
        <v>-3.1994461872010657E-4</v>
      </c>
      <c r="VX381">
        <f>IFERROR(LN(PRICES!VX381/PRICES!VX380),0)</f>
        <v>3.1696450955066284E-2</v>
      </c>
      <c r="VY381">
        <f>IFERROR(LN(PRICES!VY381/PRICES!VY380),0)</f>
        <v>4.258667640035687E-2</v>
      </c>
      <c r="VZ381">
        <f>IFERROR(LN(PRICES!VZ381/PRICES!VZ380),0)</f>
        <v>1.4460695486270051E-3</v>
      </c>
      <c r="WA381">
        <f>IFERROR(LN(PRICES!WA381/PRICES!WA380),0)</f>
        <v>-1.0845446731509925E-2</v>
      </c>
      <c r="WB381">
        <f>IFERROR(LN(PRICES!WB381/PRICES!WB380),0)</f>
        <v>-2.4168022667164112E-4</v>
      </c>
      <c r="WC381">
        <f>IFERROR(LN(PRICES!WC381/PRICES!WC380),0)</f>
        <v>1.2305572600039815E-2</v>
      </c>
      <c r="WD381">
        <v>1</v>
      </c>
    </row>
    <row r="382" spans="1:602" x14ac:dyDescent="0.25">
      <c r="A382" s="2">
        <v>44014</v>
      </c>
      <c r="B382">
        <f>LN(PRICES!B382/PRICES!B381)</f>
        <v>2.359977804386771E-2</v>
      </c>
      <c r="C382">
        <f>LN(PRICES!C382/PRICES!C381)</f>
        <v>8.4198157803409227E-3</v>
      </c>
      <c r="D382">
        <f>LN(PRICES!D382/PRICES!D381)</f>
        <v>2.8210115326456432E-2</v>
      </c>
      <c r="E382">
        <f>LN(PRICES!E382/PRICES!E381)</f>
        <v>4.1213732082104597E-2</v>
      </c>
      <c r="F382">
        <f>LN(PRICES!F382/PRICES!F381)</f>
        <v>2.0621630634968962E-3</v>
      </c>
      <c r="G382">
        <f>LN(PRICES!G382/PRICES!G381)</f>
        <v>2.099192664080449E-2</v>
      </c>
      <c r="H382">
        <f>LN(PRICES!H382/PRICES!H381)</f>
        <v>3.8325390817569485E-2</v>
      </c>
      <c r="I382">
        <f>LN(PRICES!I382/PRICES!I381)</f>
        <v>1.6541626902882262E-2</v>
      </c>
      <c r="J382">
        <f>LN(PRICES!J382/PRICES!J381)</f>
        <v>3.1386658008671707E-2</v>
      </c>
      <c r="K382">
        <f>LN(PRICES!K382/PRICES!K381)</f>
        <v>3.2974489052299563E-2</v>
      </c>
      <c r="L382">
        <f>LN(PRICES!L382/PRICES!L381)</f>
        <v>4.6742007252231807E-2</v>
      </c>
      <c r="M382">
        <f>LN(PRICES!M382/PRICES!M381)</f>
        <v>3.4000288277188567E-2</v>
      </c>
      <c r="N382">
        <f>LN(PRICES!N382/PRICES!N381)</f>
        <v>1.777497009744386E-2</v>
      </c>
      <c r="O382">
        <f>LN(PRICES!O382/PRICES!O381)</f>
        <v>3.9613181969228133E-2</v>
      </c>
      <c r="P382">
        <f>LN(PRICES!P382/PRICES!P381)</f>
        <v>2.7107850598653793E-2</v>
      </c>
      <c r="Q382">
        <f>LN(PRICES!Q382/PRICES!Q381)</f>
        <v>3.4285066144421984E-2</v>
      </c>
      <c r="R382">
        <f>LN(PRICES!R382/PRICES!R381)</f>
        <v>1.6545373254200607E-2</v>
      </c>
      <c r="S382">
        <f>LN(PRICES!S382/PRICES!S381)</f>
        <v>3.7600351728762173E-2</v>
      </c>
      <c r="T382">
        <f>LN(PRICES!T382/PRICES!T381)</f>
        <v>2.5837906672092955E-2</v>
      </c>
      <c r="U382">
        <f>LN(PRICES!U382/PRICES!U381)</f>
        <v>2.7729294322501791E-2</v>
      </c>
      <c r="V382">
        <f>LN(PRICES!V382/PRICES!V381)</f>
        <v>3.6131007618909854E-2</v>
      </c>
      <c r="W382">
        <f>LN(PRICES!W382/PRICES!W381)</f>
        <v>4.3509946072571054E-2</v>
      </c>
      <c r="X382">
        <f>LN(PRICES!X382/PRICES!X381)</f>
        <v>-1.4009163598994435E-2</v>
      </c>
      <c r="Y382">
        <f>LN(PRICES!Y382/PRICES!Y381)</f>
        <v>3.8065418680195903E-2</v>
      </c>
      <c r="Z382">
        <f>LN(PRICES!Z382/PRICES!Z381)</f>
        <v>-9.8375903729402405E-4</v>
      </c>
      <c r="AA382">
        <f>LN(PRICES!AA382/PRICES!AA381)</f>
        <v>1.2773947220965856E-2</v>
      </c>
      <c r="AB382">
        <f>LN(PRICES!AB382/PRICES!AB381)</f>
        <v>3.2414903934073567E-3</v>
      </c>
      <c r="AC382">
        <f>LN(PRICES!AC382/PRICES!AC381)</f>
        <v>3.1961768124253116E-2</v>
      </c>
      <c r="AD382">
        <f>LN(PRICES!AD382/PRICES!AD381)</f>
        <v>-3.8280251866518174E-3</v>
      </c>
      <c r="AE382">
        <f>LN(PRICES!AE382/PRICES!AE381)</f>
        <v>2.5893459642815995E-2</v>
      </c>
      <c r="AF382">
        <f>LN(PRICES!AF382/PRICES!AF381)</f>
        <v>3.9798562112048396E-3</v>
      </c>
      <c r="AG382">
        <f>LN(PRICES!AG382/PRICES!AG381)</f>
        <v>8.7129037858313611E-3</v>
      </c>
      <c r="AH382">
        <f>LN(PRICES!AH382/PRICES!AH381)</f>
        <v>3.7020920592357856E-2</v>
      </c>
      <c r="AI382">
        <f>LN(PRICES!AI382/PRICES!AI381)</f>
        <v>9.2311579121253876E-3</v>
      </c>
      <c r="AJ382">
        <f>LN(PRICES!AJ382/PRICES!AJ381)</f>
        <v>1.9407157572407227E-2</v>
      </c>
      <c r="AK382">
        <f>LN(PRICES!AK382/PRICES!AK381)</f>
        <v>1.3734948446836258E-2</v>
      </c>
      <c r="AL382">
        <f>LN(PRICES!AL382/PRICES!AL381)</f>
        <v>4.4713281429437417E-2</v>
      </c>
      <c r="AM382">
        <f>LN(PRICES!AM382/PRICES!AM381)</f>
        <v>2.8839934459157859E-2</v>
      </c>
      <c r="AN382">
        <f>LN(PRICES!AN382/PRICES!AN381)</f>
        <v>1.0498788097003362E-2</v>
      </c>
      <c r="AO382">
        <f>LN(PRICES!AO382/PRICES!AO381)</f>
        <v>1.5190213861303967E-2</v>
      </c>
      <c r="AP382">
        <f>LN(PRICES!AP382/PRICES!AP381)</f>
        <v>2.9666429906492237E-2</v>
      </c>
      <c r="AQ382">
        <f>LN(PRICES!AQ382/PRICES!AQ381)</f>
        <v>1.9634405783122443E-2</v>
      </c>
      <c r="AR382">
        <f>LN(PRICES!AR382/PRICES!AR381)</f>
        <v>2.3241846562318102E-2</v>
      </c>
      <c r="AS382">
        <f>LN(PRICES!AS382/PRICES!AS381)</f>
        <v>3.6298682195342598E-3</v>
      </c>
      <c r="AT382">
        <f>LN(PRICES!AT382/PRICES!AT381)</f>
        <v>2.0670464511697122E-2</v>
      </c>
      <c r="AU382">
        <f>LN(PRICES!AU382/PRICES!AU381)</f>
        <v>1.8418052189730406E-2</v>
      </c>
      <c r="AV382">
        <f>LN(PRICES!AV382/PRICES!AV381)</f>
        <v>3.3047854500500545E-2</v>
      </c>
      <c r="AW382">
        <f>LN(PRICES!AW382/PRICES!AW381)</f>
        <v>1.476291502566506E-2</v>
      </c>
      <c r="AX382">
        <f>LN(PRICES!AX382/PRICES!AX381)</f>
        <v>3.2465798793675858E-2</v>
      </c>
      <c r="AY382">
        <f>LN(PRICES!AY382/PRICES!AY381)</f>
        <v>4.2391968539158109E-2</v>
      </c>
      <c r="AZ382">
        <f>LN(PRICES!AZ382/PRICES!AZ381)</f>
        <v>3.4152354856247347E-2</v>
      </c>
      <c r="BA382">
        <f>LN(PRICES!BA382/PRICES!BA381)</f>
        <v>3.1347742341577799E-2</v>
      </c>
      <c r="BB382">
        <f>LN(PRICES!BB382/PRICES!BB381)</f>
        <v>1.9538341633644464E-2</v>
      </c>
      <c r="BC382">
        <f>LN(PRICES!BC382/PRICES!BC381)</f>
        <v>3.9512499575666903E-2</v>
      </c>
      <c r="BD382">
        <f>LN(PRICES!BD382/PRICES!BD381)</f>
        <v>1.4833015093865108E-2</v>
      </c>
      <c r="BE382">
        <f>LN(PRICES!BE382/PRICES!BE381)</f>
        <v>7.3701685963296227E-3</v>
      </c>
      <c r="BF382">
        <f>LN(PRICES!BF382/PRICES!BF381)</f>
        <v>-9.2978671087032387E-3</v>
      </c>
      <c r="BG382">
        <f>LN(PRICES!BG382/PRICES!BG381)</f>
        <v>2.320783270417907E-2</v>
      </c>
      <c r="BH382">
        <f>LN(PRICES!BH382/PRICES!BH381)</f>
        <v>5.0118159841639344E-2</v>
      </c>
      <c r="BI382">
        <f>LN(PRICES!BI382/PRICES!BI381)</f>
        <v>1.1533399020525959E-2</v>
      </c>
      <c r="BJ382">
        <f>LN(PRICES!BJ382/PRICES!BJ381)</f>
        <v>-1.2887464066756234E-2</v>
      </c>
      <c r="BK382">
        <f>LN(PRICES!BK382/PRICES!BK381)</f>
        <v>-3.3118526674590352E-3</v>
      </c>
      <c r="BL382">
        <f>LN(PRICES!BL382/PRICES!BL381)</f>
        <v>1.5504267568221684E-2</v>
      </c>
      <c r="BM382">
        <f>LN(PRICES!BM382/PRICES!BM381)</f>
        <v>2.5557429149016177E-2</v>
      </c>
      <c r="BN382">
        <f>LN(PRICES!BN382/PRICES!BN381)</f>
        <v>4.2886542551816224E-2</v>
      </c>
      <c r="BO382">
        <f>LN(PRICES!BO382/PRICES!BO381)</f>
        <v>1.4016656509316274E-2</v>
      </c>
      <c r="BP382">
        <f>LN(PRICES!BP382/PRICES!BP381)</f>
        <v>5.5554169035649005E-3</v>
      </c>
      <c r="BQ382">
        <f>LN(PRICES!BQ382/PRICES!BQ381)</f>
        <v>3.072727529036241E-2</v>
      </c>
      <c r="BR382">
        <f>LN(PRICES!BR382/PRICES!BR381)</f>
        <v>4.1934869555942479E-2</v>
      </c>
      <c r="BS382">
        <f>LN(PRICES!BS382/PRICES!BS381)</f>
        <v>2.2318108172750629E-2</v>
      </c>
      <c r="BT382">
        <f>LN(PRICES!BT382/PRICES!BT381)</f>
        <v>1.0140468243487008E-2</v>
      </c>
      <c r="BU382">
        <f>LN(PRICES!BU382/PRICES!BU381)</f>
        <v>1.1873200056004136E-2</v>
      </c>
      <c r="BV382">
        <f>LN(PRICES!BV382/PRICES!BV381)</f>
        <v>3.3638355074731473E-2</v>
      </c>
      <c r="BW382">
        <f>LN(PRICES!BW382/PRICES!BW381)</f>
        <v>3.0218599529011837E-2</v>
      </c>
      <c r="BX382">
        <f>LN(PRICES!BX382/PRICES!BX381)</f>
        <v>2.819810671311131E-2</v>
      </c>
      <c r="BY382">
        <f>LN(PRICES!BY382/PRICES!BY381)</f>
        <v>3.0629912453220706E-2</v>
      </c>
      <c r="BZ382">
        <f>LN(PRICES!BZ382/PRICES!BZ381)</f>
        <v>2.3110107860242281E-2</v>
      </c>
      <c r="CA382">
        <f>LN(PRICES!CA382/PRICES!CA381)</f>
        <v>3.2120194243306824E-2</v>
      </c>
      <c r="CB382">
        <f>LN(PRICES!CB382/PRICES!CB381)</f>
        <v>1.9233792448100442E-2</v>
      </c>
      <c r="CC382">
        <f>LN(PRICES!CC382/PRICES!CC381)</f>
        <v>-2.5229081826175635E-2</v>
      </c>
      <c r="CD382">
        <f>LN(PRICES!CD382/PRICES!CD381)</f>
        <v>-3.9062748187546651E-3</v>
      </c>
      <c r="CE382">
        <f>LN(PRICES!CE382/PRICES!CE381)</f>
        <v>1.1986343967052664E-2</v>
      </c>
      <c r="CF382">
        <f>LN(PRICES!CF382/PRICES!CF381)</f>
        <v>1.7747554422288821E-2</v>
      </c>
      <c r="CG382">
        <f>LN(PRICES!CG382/PRICES!CG381)</f>
        <v>5.6127333977903206E-3</v>
      </c>
      <c r="CH382">
        <f>LN(PRICES!CH382/PRICES!CH381)</f>
        <v>9.9551416886498444E-3</v>
      </c>
      <c r="CI382">
        <f>LN(PRICES!CI382/PRICES!CI381)</f>
        <v>3.2806227029648811E-2</v>
      </c>
      <c r="CJ382">
        <f>LN(PRICES!CJ382/PRICES!CJ381)</f>
        <v>1.3566204195014232E-2</v>
      </c>
      <c r="CK382">
        <f>LN(PRICES!CK382/PRICES!CK381)</f>
        <v>4.5885193643226498E-2</v>
      </c>
      <c r="CL382">
        <f>LN(PRICES!CL382/PRICES!CL381)</f>
        <v>1.268779444528436E-2</v>
      </c>
      <c r="CM382">
        <f>LN(PRICES!CM382/PRICES!CM381)</f>
        <v>1.8142996026001498E-2</v>
      </c>
      <c r="CN382">
        <f>LN(PRICES!CN382/PRICES!CN381)</f>
        <v>6.0559702469133794E-3</v>
      </c>
      <c r="CO382">
        <f>LN(PRICES!CO382/PRICES!CO381)</f>
        <v>-1.0582087987345204E-2</v>
      </c>
      <c r="CP382">
        <f>LN(PRICES!CP382/PRICES!CP381)</f>
        <v>2.1004204433298982E-2</v>
      </c>
      <c r="CQ382">
        <f>LN(PRICES!CQ382/PRICES!CQ381)</f>
        <v>3.4117818904390272E-2</v>
      </c>
      <c r="CR382">
        <f>LN(PRICES!CR382/PRICES!CR381)</f>
        <v>2.5728956588009867E-2</v>
      </c>
      <c r="CS382">
        <f>LN(PRICES!CS382/PRICES!CS381)</f>
        <v>3.2771841082409846E-2</v>
      </c>
      <c r="CT382">
        <f>LN(PRICES!CT382/PRICES!CT381)</f>
        <v>3.1943090964404182E-2</v>
      </c>
      <c r="CU382">
        <f>LN(PRICES!CU382/PRICES!CU381)</f>
        <v>2.836344543647927E-2</v>
      </c>
      <c r="CV382">
        <f>LN(PRICES!CV382/PRICES!CV381)</f>
        <v>3.5305459460759692E-2</v>
      </c>
      <c r="CW382">
        <f>LN(PRICES!CW382/PRICES!CW381)</f>
        <v>2.262543391598502E-3</v>
      </c>
      <c r="CX382">
        <f>LN(PRICES!CX382/PRICES!CX381)</f>
        <v>4.0042570226307722E-2</v>
      </c>
      <c r="CY382">
        <f>LN(PRICES!CY382/PRICES!CY381)</f>
        <v>2.3530529546515865E-2</v>
      </c>
      <c r="CZ382">
        <f>LN(PRICES!CZ382/PRICES!CZ381)</f>
        <v>6.1718373633704894E-3</v>
      </c>
      <c r="DA382">
        <f>LN(PRICES!DA382/PRICES!DA381)</f>
        <v>2.8040295334180888E-2</v>
      </c>
      <c r="DB382">
        <f>LN(PRICES!DB382/PRICES!DB381)</f>
        <v>1.8244015488157087E-2</v>
      </c>
      <c r="DC382">
        <f>LN(PRICES!DC382/PRICES!DC381)</f>
        <v>3.6317391240618786E-2</v>
      </c>
      <c r="DD382">
        <f>LN(PRICES!DD382/PRICES!DD381)</f>
        <v>1.6372570038562274E-2</v>
      </c>
      <c r="DE382">
        <f>LN(PRICES!DE382/PRICES!DE381)</f>
        <v>-1.847612160685371E-3</v>
      </c>
      <c r="DF382">
        <f>LN(PRICES!DF382/PRICES!DF381)</f>
        <v>2.8687294274286651E-2</v>
      </c>
      <c r="DG382">
        <f>LN(PRICES!DG382/PRICES!DG381)</f>
        <v>1.5668182070694214E-2</v>
      </c>
      <c r="DH382">
        <f>LN(PRICES!DH382/PRICES!DH381)</f>
        <v>7.0277635399901978E-2</v>
      </c>
      <c r="DI382">
        <f>LN(PRICES!DI382/PRICES!DI381)</f>
        <v>2.3424161044774995E-2</v>
      </c>
      <c r="DJ382">
        <f>LN(PRICES!DJ382/PRICES!DJ381)</f>
        <v>4.1337926796619219E-2</v>
      </c>
      <c r="DK382">
        <f>LN(PRICES!DK382/PRICES!DK381)</f>
        <v>8.2198495563528869E-3</v>
      </c>
      <c r="DL382">
        <f>LN(PRICES!DL382/PRICES!DL381)</f>
        <v>1.0694877397197452E-2</v>
      </c>
      <c r="DM382">
        <f>LN(PRICES!DM382/PRICES!DM381)</f>
        <v>1.9437023096259352E-2</v>
      </c>
      <c r="DN382">
        <f>LN(PRICES!DN382/PRICES!DN381)</f>
        <v>1.7535896651114716E-2</v>
      </c>
      <c r="DO382">
        <f>LN(PRICES!DO382/PRICES!DO381)</f>
        <v>5.5367875938099435E-2</v>
      </c>
      <c r="DP382">
        <f>LN(PRICES!DP382/PRICES!DP381)</f>
        <v>8.125527577295958E-3</v>
      </c>
      <c r="DQ382">
        <f>LN(PRICES!DQ382/PRICES!DQ381)</f>
        <v>6.7210545983198301E-3</v>
      </c>
      <c r="DR382">
        <f>LN(PRICES!DR382/PRICES!DR381)</f>
        <v>-9.4787310195865709E-3</v>
      </c>
      <c r="DS382">
        <f>LN(PRICES!DS382/PRICES!DS381)</f>
        <v>2.0998117014832462E-2</v>
      </c>
      <c r="DT382">
        <f>LN(PRICES!DT382/PRICES!DT381)</f>
        <v>3.6863198602399332E-2</v>
      </c>
      <c r="DU382">
        <f>LN(PRICES!DU382/PRICES!DU381)</f>
        <v>5.6976452317733545E-2</v>
      </c>
      <c r="DV382">
        <f>LN(PRICES!DV382/PRICES!DV381)</f>
        <v>1.2771515448691033E-2</v>
      </c>
      <c r="DW382">
        <f>LN(PRICES!DW382/PRICES!DW381)</f>
        <v>2.7439095259985266E-2</v>
      </c>
      <c r="DX382">
        <f>LN(PRICES!DX382/PRICES!DX381)</f>
        <v>3.2984800745846247E-2</v>
      </c>
      <c r="DY382">
        <f>LN(PRICES!DY382/PRICES!DY381)</f>
        <v>8.0803368591790478E-3</v>
      </c>
      <c r="DZ382">
        <f>LN(PRICES!DZ382/PRICES!DZ381)</f>
        <v>1.8842479649626546E-2</v>
      </c>
      <c r="EA382">
        <f>LN(PRICES!EA382/PRICES!EA381)</f>
        <v>-5.4184900165531102E-3</v>
      </c>
      <c r="EB382">
        <f>LN(PRICES!EB382/PRICES!EB381)</f>
        <v>9.395842878768686E-3</v>
      </c>
      <c r="EC382">
        <f>LN(PRICES!EC382/PRICES!EC381)</f>
        <v>1.8807500626735026E-2</v>
      </c>
      <c r="ED382">
        <f>LN(PRICES!ED382/PRICES!ED381)</f>
        <v>3.6255986669700015E-2</v>
      </c>
      <c r="EE382">
        <f>LN(PRICES!EE382/PRICES!EE381)</f>
        <v>1.2642377022608099E-2</v>
      </c>
      <c r="EF382">
        <f>LN(PRICES!EF382/PRICES!EF381)</f>
        <v>-5.1187995757609791E-3</v>
      </c>
      <c r="EG382">
        <f>LN(PRICES!EG382/PRICES!EG381)</f>
        <v>6.4377847134972702E-2</v>
      </c>
      <c r="EH382">
        <f>LN(PRICES!EH382/PRICES!EH381)</f>
        <v>1.9871113324770241E-2</v>
      </c>
      <c r="EI382">
        <f>LN(PRICES!EI382/PRICES!EI381)</f>
        <v>2.4317342636204602E-2</v>
      </c>
      <c r="EJ382">
        <f>LN(PRICES!EJ382/PRICES!EJ381)</f>
        <v>1.0121267730756868E-2</v>
      </c>
      <c r="EK382">
        <f>LN(PRICES!EK382/PRICES!EK381)</f>
        <v>2.9279266231358531E-2</v>
      </c>
      <c r="EL382">
        <f>LN(PRICES!EL382/PRICES!EL381)</f>
        <v>2.4379748633820714E-2</v>
      </c>
      <c r="EM382">
        <f>LN(PRICES!EM382/PRICES!EM381)</f>
        <v>3.0663839910977618E-2</v>
      </c>
      <c r="EN382">
        <f>LN(PRICES!EN382/PRICES!EN381)</f>
        <v>3.4782512147006041E-2</v>
      </c>
      <c r="EO382">
        <f>LN(PRICES!EO382/PRICES!EO381)</f>
        <v>8.5197246677566254E-3</v>
      </c>
      <c r="EP382">
        <f>LN(PRICES!EP382/PRICES!EP381)</f>
        <v>6.2810753508376054E-4</v>
      </c>
      <c r="EQ382">
        <f>LN(PRICES!EQ382/PRICES!EQ381)</f>
        <v>6.449376624074553E-3</v>
      </c>
      <c r="ER382">
        <f>LN(PRICES!ER382/PRICES!ER381)</f>
        <v>4.0943716612707479E-4</v>
      </c>
      <c r="ES382">
        <f>LN(PRICES!ES382/PRICES!ES381)</f>
        <v>1.6341982749465359E-2</v>
      </c>
      <c r="ET382">
        <f>LN(PRICES!ET382/PRICES!ET381)</f>
        <v>-2.6701269904630099E-3</v>
      </c>
      <c r="EU382">
        <f>LN(PRICES!EU382/PRICES!EU381)</f>
        <v>4.7903411957739256E-2</v>
      </c>
      <c r="EV382">
        <f>LN(PRICES!EV382/PRICES!EV381)</f>
        <v>6.3357792107001792E-3</v>
      </c>
      <c r="EW382">
        <f>LN(PRICES!EW382/PRICES!EW381)</f>
        <v>1.5226821315448396E-2</v>
      </c>
      <c r="EX382">
        <f>LN(PRICES!EX382/PRICES!EX381)</f>
        <v>2.8465762284818914E-2</v>
      </c>
      <c r="EY382">
        <f>LN(PRICES!EY382/PRICES!EY381)</f>
        <v>3.7134152236556042E-2</v>
      </c>
      <c r="EZ382">
        <f>LN(PRICES!EZ382/PRICES!EZ381)</f>
        <v>8.3404468104771971E-3</v>
      </c>
      <c r="FA382">
        <f>LN(PRICES!FA382/PRICES!FA381)</f>
        <v>3.9544019236426767E-2</v>
      </c>
      <c r="FB382">
        <f>LN(PRICES!FB382/PRICES!FB381)</f>
        <v>3.3888928108814775E-2</v>
      </c>
      <c r="FC382">
        <f>LN(PRICES!FC382/PRICES!FC381)</f>
        <v>1.1335094965085394E-2</v>
      </c>
      <c r="FD382">
        <f>LN(PRICES!FD382/PRICES!FD381)</f>
        <v>1.0427655324076208E-2</v>
      </c>
      <c r="FE382">
        <f>LN(PRICES!FE382/PRICES!FE381)</f>
        <v>1.3803545612312496E-2</v>
      </c>
      <c r="FF382">
        <f>LN(PRICES!FF382/PRICES!FF381)</f>
        <v>5.7202068273808299E-3</v>
      </c>
      <c r="FG382">
        <f>LN(PRICES!FG382/PRICES!FG381)</f>
        <v>1.214677774413422E-2</v>
      </c>
      <c r="FH382">
        <f>LN(PRICES!FH382/PRICES!FH381)</f>
        <v>1.7607475952035243E-2</v>
      </c>
      <c r="FI382">
        <f>LN(PRICES!FI382/PRICES!FI381)</f>
        <v>5.3536954318577523E-2</v>
      </c>
      <c r="FJ382">
        <f>LN(PRICES!FJ382/PRICES!FJ381)</f>
        <v>2.1389426012693429E-3</v>
      </c>
      <c r="FK382">
        <f>LN(PRICES!FK382/PRICES!FK381)</f>
        <v>8.5948090798405831E-4</v>
      </c>
      <c r="FL382">
        <f>LN(PRICES!FL382/PRICES!FL381)</f>
        <v>8.8073946042725795E-3</v>
      </c>
      <c r="FM382">
        <f>LN(PRICES!FM382/PRICES!FM381)</f>
        <v>2.612422248369815E-2</v>
      </c>
      <c r="FN382">
        <f>LN(PRICES!FN382/PRICES!FN381)</f>
        <v>1.8898027001049811E-2</v>
      </c>
      <c r="FO382">
        <f>LN(PRICES!FO382/PRICES!FO381)</f>
        <v>1.2031341549110088E-2</v>
      </c>
      <c r="FP382">
        <f>LN(PRICES!FP382/PRICES!FP381)</f>
        <v>1.9418062209980245E-2</v>
      </c>
      <c r="FQ382">
        <f>LN(PRICES!FQ382/PRICES!FQ381)</f>
        <v>2.1072702008025152E-2</v>
      </c>
      <c r="FR382">
        <f>LN(PRICES!FR382/PRICES!FR381)</f>
        <v>2.1469206106052914E-2</v>
      </c>
      <c r="FS382">
        <f>LN(PRICES!FS382/PRICES!FS381)</f>
        <v>2.0579569052300854E-2</v>
      </c>
      <c r="FT382">
        <f>LN(PRICES!FT382/PRICES!FT381)</f>
        <v>1.0151927751801085E-2</v>
      </c>
      <c r="FU382">
        <f>LN(PRICES!FU382/PRICES!FU381)</f>
        <v>3.0421487914395508E-2</v>
      </c>
      <c r="FV382">
        <f>LN(PRICES!FV382/PRICES!FV381)</f>
        <v>1.4767312828770765E-2</v>
      </c>
      <c r="FW382">
        <f>LN(PRICES!FW382/PRICES!FW381)</f>
        <v>2.6382859479757489E-2</v>
      </c>
      <c r="FX382">
        <f>LN(PRICES!FX382/PRICES!FX381)</f>
        <v>4.7647754709194299E-3</v>
      </c>
      <c r="FY382">
        <f>LN(PRICES!FY382/PRICES!FY381)</f>
        <v>3.6557649705021171E-2</v>
      </c>
      <c r="FZ382">
        <f>LN(PRICES!FZ382/PRICES!FZ381)</f>
        <v>2.5394927270782987E-2</v>
      </c>
      <c r="GA382">
        <f>LN(PRICES!GA382/PRICES!GA381)</f>
        <v>2.100487587331485E-2</v>
      </c>
      <c r="GB382">
        <f>LN(PRICES!GB382/PRICES!GB381)</f>
        <v>2.2916444634475978E-3</v>
      </c>
      <c r="GC382">
        <f>LN(PRICES!GC382/PRICES!GC381)</f>
        <v>3.3796742727268361E-2</v>
      </c>
      <c r="GD382">
        <f>LN(PRICES!GD382/PRICES!GD381)</f>
        <v>3.4429021459480402E-2</v>
      </c>
      <c r="GE382">
        <f>LN(PRICES!GE382/PRICES!GE381)</f>
        <v>7.7515328226365936E-3</v>
      </c>
      <c r="GF382">
        <f>LN(PRICES!GF382/PRICES!GF381)</f>
        <v>8.9701626831652122E-3</v>
      </c>
      <c r="GG382">
        <f>LN(PRICES!GG382/PRICES!GG381)</f>
        <v>6.7299777820339548E-3</v>
      </c>
      <c r="GH382">
        <f>LN(PRICES!GH382/PRICES!GH381)</f>
        <v>1.8263167137243502E-2</v>
      </c>
      <c r="GI382">
        <f>LN(PRICES!GI382/PRICES!GI381)</f>
        <v>4.2992485582109968E-3</v>
      </c>
      <c r="GJ382">
        <f>LN(PRICES!GJ382/PRICES!GJ381)</f>
        <v>1.8247189166958847E-2</v>
      </c>
      <c r="GK382">
        <f>LN(PRICES!GK382/PRICES!GK381)</f>
        <v>1.9307710537528326E-2</v>
      </c>
      <c r="GL382">
        <f>LN(PRICES!GL382/PRICES!GL381)</f>
        <v>3.1314547907705811E-2</v>
      </c>
      <c r="GM382">
        <f>LN(PRICES!GM382/PRICES!GM381)</f>
        <v>2.8498506319033411E-2</v>
      </c>
      <c r="GN382">
        <f>LN(PRICES!GN382/PRICES!GN381)</f>
        <v>1.3136903847054588E-3</v>
      </c>
      <c r="GO382">
        <f>LN(PRICES!GO382/PRICES!GO381)</f>
        <v>2.3436350786489226E-2</v>
      </c>
      <c r="GP382">
        <f>LN(PRICES!GP382/PRICES!GP381)</f>
        <v>1.2388122294450937E-2</v>
      </c>
      <c r="GQ382">
        <f>LN(PRICES!GQ382/PRICES!GQ381)</f>
        <v>2.5300333506955017E-2</v>
      </c>
      <c r="GR382">
        <f>LN(PRICES!GR382/PRICES!GR381)</f>
        <v>2.0151865860660586E-2</v>
      </c>
      <c r="GS382">
        <f>LN(PRICES!GS382/PRICES!GS381)</f>
        <v>-2.3202800573151206E-3</v>
      </c>
      <c r="GT382">
        <f>LN(PRICES!GT382/PRICES!GT381)</f>
        <v>1.2043116567908576E-2</v>
      </c>
      <c r="GU382">
        <f>LN(PRICES!GU382/PRICES!GU381)</f>
        <v>-2.8983090438935385E-3</v>
      </c>
      <c r="GV382">
        <f>LN(PRICES!GV382/PRICES!GV381)</f>
        <v>3.1093028368163224E-2</v>
      </c>
      <c r="GW382">
        <f>LN(PRICES!GW382/PRICES!GW381)</f>
        <v>4.3672959611785099E-2</v>
      </c>
      <c r="GX382">
        <f>LN(PRICES!GX382/PRICES!GX381)</f>
        <v>6.8711170118150068E-3</v>
      </c>
      <c r="GY382">
        <f>LN(PRICES!GY382/PRICES!GY381)</f>
        <v>5.2868846022641094E-2</v>
      </c>
      <c r="GZ382">
        <f>LN(PRICES!GZ382/PRICES!GZ381)</f>
        <v>1.1845426402920997E-3</v>
      </c>
      <c r="HA382">
        <f>LN(PRICES!HA382/PRICES!HA381)</f>
        <v>1.2296506733755683E-2</v>
      </c>
      <c r="HB382">
        <f>LN(PRICES!HB382/PRICES!HB381)</f>
        <v>2.5777091267289352E-2</v>
      </c>
      <c r="HC382">
        <f>LN(PRICES!HC382/PRICES!HC381)</f>
        <v>1.6220755078616249E-2</v>
      </c>
      <c r="HD382">
        <f>LN(PRICES!HD382/PRICES!HD381)</f>
        <v>2.1138526279168082E-2</v>
      </c>
      <c r="HE382">
        <f>LN(PRICES!HE382/PRICES!HE381)</f>
        <v>2.1733714874580486E-2</v>
      </c>
      <c r="HF382">
        <f>LN(PRICES!HF382/PRICES!HF381)</f>
        <v>2.4335150865526265E-2</v>
      </c>
      <c r="HG382">
        <f>LN(PRICES!HG382/PRICES!HG381)</f>
        <v>3.0526145617709506E-2</v>
      </c>
      <c r="HH382">
        <f>LN(PRICES!HH382/PRICES!HH381)</f>
        <v>2.0258889202112388E-2</v>
      </c>
      <c r="HI382">
        <f>LN(PRICES!HI382/PRICES!HI381)</f>
        <v>1.2320445139697102E-2</v>
      </c>
      <c r="HJ382">
        <f>LN(PRICES!HJ382/PRICES!HJ381)</f>
        <v>3.5293784876169722E-2</v>
      </c>
      <c r="HK382">
        <f>LN(PRICES!HK382/PRICES!HK381)</f>
        <v>1.2197036854660398E-2</v>
      </c>
      <c r="HL382">
        <f>LN(PRICES!HL382/PRICES!HL381)</f>
        <v>1.1508601961357398E-2</v>
      </c>
      <c r="HM382">
        <f>LN(PRICES!HM382/PRICES!HM381)</f>
        <v>4.7274642778972316E-2</v>
      </c>
      <c r="HN382">
        <f>LN(PRICES!HN382/PRICES!HN381)</f>
        <v>1.3483398305434857E-2</v>
      </c>
      <c r="HO382">
        <f>LN(PRICES!HO382/PRICES!HO381)</f>
        <v>2.8043400274347E-2</v>
      </c>
      <c r="HP382">
        <f>LN(PRICES!HP382/PRICES!HP381)</f>
        <v>2.0202576505765964E-2</v>
      </c>
      <c r="HQ382">
        <f>LN(PRICES!HQ382/PRICES!HQ381)</f>
        <v>1.6320765085979985E-2</v>
      </c>
      <c r="HR382">
        <f>LN(PRICES!HR382/PRICES!HR381)</f>
        <v>5.6561619014375425E-3</v>
      </c>
      <c r="HS382">
        <f>LN(PRICES!HS382/PRICES!HS381)</f>
        <v>1.1459494945525754E-2</v>
      </c>
      <c r="HT382">
        <f>LN(PRICES!HT382/PRICES!HT381)</f>
        <v>4.3796650224974233E-2</v>
      </c>
      <c r="HU382">
        <f>LN(PRICES!HU382/PRICES!HU381)</f>
        <v>3.7172708777059117E-2</v>
      </c>
      <c r="HV382">
        <f>LN(PRICES!HV382/PRICES!HV381)</f>
        <v>2.1337077902858308E-2</v>
      </c>
      <c r="HW382">
        <f>LN(PRICES!HW382/PRICES!HW381)</f>
        <v>3.1082368141405716E-2</v>
      </c>
      <c r="HX382">
        <f>LN(PRICES!HX382/PRICES!HX381)</f>
        <v>6.3747799975757941E-2</v>
      </c>
      <c r="HY382">
        <f>LN(PRICES!HY382/PRICES!HY381)</f>
        <v>2.0739146995860653E-3</v>
      </c>
      <c r="HZ382">
        <f>LN(PRICES!HZ382/PRICES!HZ381)</f>
        <v>2.2210190259523109E-2</v>
      </c>
      <c r="IA382">
        <f>LN(PRICES!IA382/PRICES!IA381)</f>
        <v>3.7680198101117127E-2</v>
      </c>
      <c r="IB382">
        <f>LN(PRICES!IB382/PRICES!IB381)</f>
        <v>4.8863537302446351E-2</v>
      </c>
      <c r="IC382">
        <f>LN(PRICES!IC382/PRICES!IC381)</f>
        <v>1.6864594116772765E-2</v>
      </c>
      <c r="ID382">
        <f>LN(PRICES!ID382/PRICES!ID381)</f>
        <v>2.3103389126149759E-2</v>
      </c>
      <c r="IE382">
        <f>LN(PRICES!IE382/PRICES!IE381)</f>
        <v>1.4314300721546252E-2</v>
      </c>
      <c r="IF382">
        <f>LN(PRICES!IF382/PRICES!IF381)</f>
        <v>2.5162388706819069E-2</v>
      </c>
      <c r="IG382">
        <f>LN(PRICES!IG382/PRICES!IG381)</f>
        <v>2.4888587091392744E-2</v>
      </c>
      <c r="IH382">
        <f>LN(PRICES!IH382/PRICES!IH381)</f>
        <v>1.397812270977123E-2</v>
      </c>
      <c r="II382">
        <f>LN(PRICES!II382/PRICES!II381)</f>
        <v>2.0202684991348037E-2</v>
      </c>
      <c r="IJ382">
        <f>LN(PRICES!IJ382/PRICES!IJ381)</f>
        <v>4.4969456633907737E-2</v>
      </c>
      <c r="IK382">
        <f>LN(PRICES!IK382/PRICES!IK381)</f>
        <v>2.4748114496799374E-2</v>
      </c>
      <c r="IL382">
        <f>LN(PRICES!IL382/PRICES!IL381)</f>
        <v>2.3298331746514428E-5</v>
      </c>
      <c r="IM382">
        <f>LN(PRICES!IM382/PRICES!IM381)</f>
        <v>1.4300634914157229E-2</v>
      </c>
      <c r="IN382">
        <f>LN(PRICES!IN382/PRICES!IN381)</f>
        <v>1.9132049397963573E-2</v>
      </c>
      <c r="IO382">
        <f>LN(PRICES!IO382/PRICES!IO381)</f>
        <v>3.3318553631354872E-2</v>
      </c>
      <c r="IP382">
        <f>LN(PRICES!IP382/PRICES!IP381)</f>
        <v>1.7907019297022583E-2</v>
      </c>
      <c r="IQ382">
        <f>LN(PRICES!IQ382/PRICES!IQ381)</f>
        <v>1.8770897805642874E-2</v>
      </c>
      <c r="IR382">
        <f>LN(PRICES!IR382/PRICES!IR381)</f>
        <v>4.4196837767781348E-2</v>
      </c>
      <c r="IS382">
        <f>LN(PRICES!IS382/PRICES!IS381)</f>
        <v>1.0002475970990838E-2</v>
      </c>
      <c r="IT382">
        <f>LN(PRICES!IT382/PRICES!IT381)</f>
        <v>-6.7491684176497263E-3</v>
      </c>
      <c r="IU382">
        <f>LN(PRICES!IU382/PRICES!IU381)</f>
        <v>-1.7705642831887858E-2</v>
      </c>
      <c r="IV382">
        <f>LN(PRICES!IV382/PRICES!IV381)</f>
        <v>1.015987867045378E-2</v>
      </c>
      <c r="IW382">
        <f>LN(PRICES!IW382/PRICES!IW381)</f>
        <v>3.0813857650858097E-3</v>
      </c>
      <c r="IX382">
        <f>LN(PRICES!IX382/PRICES!IX381)</f>
        <v>2.3262629066902622E-2</v>
      </c>
      <c r="IY382">
        <f>LN(PRICES!IY382/PRICES!IY381)</f>
        <v>1.9143350305012925E-2</v>
      </c>
      <c r="IZ382">
        <f>LN(PRICES!IZ382/PRICES!IZ381)</f>
        <v>5.145020014562897E-3</v>
      </c>
      <c r="JA382">
        <f>LN(PRICES!JA382/PRICES!JA381)</f>
        <v>2.4565174180809356E-2</v>
      </c>
      <c r="JB382">
        <f>LN(PRICES!JB382/PRICES!JB381)</f>
        <v>2.2588565352428622E-2</v>
      </c>
      <c r="JC382">
        <f>LN(PRICES!JC382/PRICES!JC381)</f>
        <v>2.4551800702909937E-2</v>
      </c>
      <c r="JD382">
        <f>LN(PRICES!JD382/PRICES!JD381)</f>
        <v>1.650144095126576E-2</v>
      </c>
      <c r="JE382">
        <f>LN(PRICES!JE382/PRICES!JE381)</f>
        <v>2.3314494402783194E-2</v>
      </c>
      <c r="JF382">
        <f>LN(PRICES!JF382/PRICES!JF381)</f>
        <v>1.3527817762044867E-2</v>
      </c>
      <c r="JG382">
        <f>LN(PRICES!JG382/PRICES!JG381)</f>
        <v>1.660111731347794E-2</v>
      </c>
      <c r="JH382">
        <f>LN(PRICES!JH382/PRICES!JH381)</f>
        <v>2.5101976656939515E-2</v>
      </c>
      <c r="JI382">
        <f>LN(PRICES!JI382/PRICES!JI381)</f>
        <v>1.8130945822726174E-2</v>
      </c>
      <c r="JJ382">
        <f>LN(PRICES!JJ382/PRICES!JJ381)</f>
        <v>-2.1247822513198476E-2</v>
      </c>
      <c r="JK382">
        <f>LN(PRICES!JK382/PRICES!JK381)</f>
        <v>2.3958014596242114E-3</v>
      </c>
      <c r="JL382">
        <f>LN(PRICES!JL382/PRICES!JL381)</f>
        <v>2.3097936680373479E-2</v>
      </c>
      <c r="JM382">
        <f>LN(PRICES!JM382/PRICES!JM381)</f>
        <v>1.8700465185734899E-2</v>
      </c>
      <c r="JN382">
        <f>LN(PRICES!JN382/PRICES!JN381)</f>
        <v>9.2432819067481947E-3</v>
      </c>
      <c r="JO382">
        <f>LN(PRICES!JO382/PRICES!JO381)</f>
        <v>1.989740121107348E-2</v>
      </c>
      <c r="JP382">
        <f>LN(PRICES!JP382/PRICES!JP381)</f>
        <v>3.4387303226857679E-2</v>
      </c>
      <c r="JQ382">
        <f>LN(PRICES!JQ382/PRICES!JQ381)</f>
        <v>1.2932915469356512E-2</v>
      </c>
      <c r="JR382">
        <f>LN(PRICES!JR382/PRICES!JR381)</f>
        <v>3.9458708799410651E-3</v>
      </c>
      <c r="JS382">
        <f>LN(PRICES!JS382/PRICES!JS381)</f>
        <v>1.1802452641244155E-2</v>
      </c>
      <c r="JT382">
        <f>LN(PRICES!JT382/PRICES!JT381)</f>
        <v>4.9723298433678818E-3</v>
      </c>
      <c r="JU382">
        <f>LN(PRICES!JU382/PRICES!JU381)</f>
        <v>1.3971056702766273E-2</v>
      </c>
      <c r="JV382">
        <f>LN(PRICES!JV382/PRICES!JV381)</f>
        <v>1.0231167119328781E-2</v>
      </c>
      <c r="JW382">
        <f>LN(PRICES!JW382/PRICES!JW381)</f>
        <v>1.2603426860685728E-2</v>
      </c>
      <c r="JX382">
        <f>LN(PRICES!JX382/PRICES!JX381)</f>
        <v>3.8685083531864874E-2</v>
      </c>
      <c r="JY382">
        <f>LN(PRICES!JY382/PRICES!JY381)</f>
        <v>2.9739854865510409E-2</v>
      </c>
      <c r="JZ382">
        <f>LN(PRICES!JZ382/PRICES!JZ381)</f>
        <v>2.252859786635816E-2</v>
      </c>
      <c r="KA382">
        <f>LN(PRICES!KA382/PRICES!KA381)</f>
        <v>-1.9605963831174425E-3</v>
      </c>
      <c r="KB382">
        <f>LN(PRICES!KB382/PRICES!KB381)</f>
        <v>9.6059994349804341E-3</v>
      </c>
      <c r="KC382">
        <f>LN(PRICES!KC382/PRICES!KC381)</f>
        <v>2.9186387579117633E-2</v>
      </c>
      <c r="KD382">
        <f>LN(PRICES!KD382/PRICES!KD381)</f>
        <v>1.8607875969585158E-2</v>
      </c>
      <c r="KE382">
        <f>LN(PRICES!KE382/PRICES!KE381)</f>
        <v>1.0254734632739992E-2</v>
      </c>
      <c r="KF382">
        <f>LN(PRICES!KF382/PRICES!KF381)</f>
        <v>5.7326260680370933E-4</v>
      </c>
      <c r="KG382">
        <f>LN(PRICES!KG382/PRICES!KG381)</f>
        <v>-1.9516212119769403E-3</v>
      </c>
      <c r="KH382">
        <f>LN(PRICES!KH382/PRICES!KH381)</f>
        <v>2.1452910173835799E-2</v>
      </c>
      <c r="KI382">
        <f>LN(PRICES!KI382/PRICES!KI381)</f>
        <v>2.5416914367033937E-2</v>
      </c>
      <c r="KJ382">
        <f>LN(PRICES!KJ382/PRICES!KJ381)</f>
        <v>3.7846138285062454E-2</v>
      </c>
      <c r="KK382">
        <f>LN(PRICES!KK382/PRICES!KK381)</f>
        <v>2.938977511317882E-2</v>
      </c>
      <c r="KL382">
        <f>LN(PRICES!KL382/PRICES!KL381)</f>
        <v>8.7860381600278498E-3</v>
      </c>
      <c r="KM382">
        <f>LN(PRICES!KM382/PRICES!KM381)</f>
        <v>4.7668629013345745E-2</v>
      </c>
      <c r="KN382">
        <f>LN(PRICES!KN382/PRICES!KN381)</f>
        <v>1.0367994917196064E-2</v>
      </c>
      <c r="KO382">
        <f>LN(PRICES!KO382/PRICES!KO381)</f>
        <v>2.7978857249694677E-2</v>
      </c>
      <c r="KP382">
        <f>LN(PRICES!KP382/PRICES!KP381)</f>
        <v>7.4905715341155744E-3</v>
      </c>
      <c r="KQ382">
        <f>LN(PRICES!KQ382/PRICES!KQ381)</f>
        <v>2.2484731090960466E-2</v>
      </c>
      <c r="KR382">
        <f>LN(PRICES!KR382/PRICES!KR381)</f>
        <v>6.3636078813929034E-2</v>
      </c>
      <c r="KS382">
        <f>LN(PRICES!KS382/PRICES!KS381)</f>
        <v>3.5321985630784344E-3</v>
      </c>
      <c r="KT382">
        <f>LN(PRICES!KT382/PRICES!KT381)</f>
        <v>9.4280731424830917E-3</v>
      </c>
      <c r="KU382">
        <f>LN(PRICES!KU382/PRICES!KU381)</f>
        <v>2.0513590652261493E-2</v>
      </c>
      <c r="KV382">
        <f>LN(PRICES!KV382/PRICES!KV381)</f>
        <v>2.7675912573586127E-2</v>
      </c>
      <c r="KW382">
        <f>LN(PRICES!KW382/PRICES!KW381)</f>
        <v>4.4180952147897502E-2</v>
      </c>
      <c r="KX382">
        <f>LN(PRICES!KX382/PRICES!KX381)</f>
        <v>1.0863275955871511E-2</v>
      </c>
      <c r="KY382">
        <f>LN(PRICES!KY382/PRICES!KY381)</f>
        <v>-1.0141888453293762E-3</v>
      </c>
      <c r="KZ382">
        <f>LN(PRICES!KZ382/PRICES!KZ381)</f>
        <v>1.6193288481107963E-2</v>
      </c>
      <c r="LA382">
        <f>LN(PRICES!LA382/PRICES!LA381)</f>
        <v>6.2532008658447782E-3</v>
      </c>
      <c r="LB382">
        <f>LN(PRICES!LB382/PRICES!LB381)</f>
        <v>1.5510186924034065E-2</v>
      </c>
      <c r="LC382">
        <f>LN(PRICES!LC382/PRICES!LC381)</f>
        <v>1.2526643389176246E-2</v>
      </c>
      <c r="LD382">
        <f>LN(PRICES!LD382/PRICES!LD381)</f>
        <v>2.5105382482957614E-2</v>
      </c>
      <c r="LE382">
        <f>LN(PRICES!LE382/PRICES!LE381)</f>
        <v>3.7531044837337914E-2</v>
      </c>
      <c r="LF382">
        <f>LN(PRICES!LF382/PRICES!LF381)</f>
        <v>1.6279210976294155E-2</v>
      </c>
      <c r="LG382">
        <f>LN(PRICES!LG382/PRICES!LG381)</f>
        <v>1.987119097594725E-2</v>
      </c>
      <c r="LH382">
        <f>LN(PRICES!LH382/PRICES!LH381)</f>
        <v>1.1129714879002221E-2</v>
      </c>
      <c r="LI382">
        <f>LN(PRICES!LI382/PRICES!LI381)</f>
        <v>2.7784194487396222E-2</v>
      </c>
      <c r="LJ382">
        <f>LN(PRICES!LJ382/PRICES!LJ381)</f>
        <v>5.1365559112841767E-3</v>
      </c>
      <c r="LK382">
        <f>LN(PRICES!LK382/PRICES!LK381)</f>
        <v>1.7469696684261325E-2</v>
      </c>
      <c r="LL382">
        <f>LN(PRICES!LL382/PRICES!LL381)</f>
        <v>4.8948054098992951E-2</v>
      </c>
      <c r="LM382">
        <f>LN(PRICES!LM382/PRICES!LM381)</f>
        <v>2.9988788535114153E-2</v>
      </c>
      <c r="LN382">
        <f>LN(PRICES!LN382/PRICES!LN381)</f>
        <v>2.4099542439142585E-2</v>
      </c>
      <c r="LO382">
        <f>LN(PRICES!LO382/PRICES!LO381)</f>
        <v>-1.0343222247727964E-2</v>
      </c>
      <c r="LP382">
        <f>LN(PRICES!LP382/PRICES!LP381)</f>
        <v>3.1077315503590334E-2</v>
      </c>
      <c r="LQ382">
        <f>LN(PRICES!LQ382/PRICES!LQ381)</f>
        <v>3.8969099263743098E-3</v>
      </c>
      <c r="LR382">
        <f>LN(PRICES!LR382/PRICES!LR381)</f>
        <v>1.6060511877499194E-2</v>
      </c>
      <c r="LS382">
        <f>LN(PRICES!LS382/PRICES!LS381)</f>
        <v>-3.0605061542462713E-3</v>
      </c>
      <c r="LT382">
        <f>LN(PRICES!LT382/PRICES!LT381)</f>
        <v>1.5093047184656401E-2</v>
      </c>
      <c r="LU382">
        <f>LN(PRICES!LU382/PRICES!LU381)</f>
        <v>-6.867789689578129E-3</v>
      </c>
      <c r="LV382">
        <f>LN(PRICES!LV382/PRICES!LV381)</f>
        <v>-6.7996417898123648E-2</v>
      </c>
      <c r="LW382">
        <f>LN(PRICES!LW382/PRICES!LW381)</f>
        <v>9.5989464905043235E-3</v>
      </c>
      <c r="LX382">
        <f>LN(PRICES!LX382/PRICES!LX381)</f>
        <v>4.0306855719432239E-2</v>
      </c>
      <c r="LY382">
        <f>LN(PRICES!LY382/PRICES!LY381)</f>
        <v>2.046612951076054E-3</v>
      </c>
      <c r="LZ382">
        <f>LN(PRICES!LZ382/PRICES!LZ381)</f>
        <v>3.7253261659673374E-2</v>
      </c>
      <c r="MA382">
        <f>LN(PRICES!MA382/PRICES!MA381)</f>
        <v>-3.2079226353490128E-3</v>
      </c>
      <c r="MB382">
        <f>LN(PRICES!MB382/PRICES!MB381)</f>
        <v>2.1653694346732633E-2</v>
      </c>
      <c r="MC382">
        <f>LN(PRICES!MC382/PRICES!MC381)</f>
        <v>5.7441849820422863E-3</v>
      </c>
      <c r="MD382">
        <f>LN(PRICES!MD382/PRICES!MD381)</f>
        <v>1.09553348461938E-2</v>
      </c>
      <c r="ME382">
        <f>LN(PRICES!ME382/PRICES!ME381)</f>
        <v>2.917459559963621E-2</v>
      </c>
      <c r="MF382">
        <f>LN(PRICES!MF382/PRICES!MF381)</f>
        <v>2.7866644106946593E-2</v>
      </c>
      <c r="MG382">
        <f>LN(PRICES!MG382/PRICES!MG381)</f>
        <v>1.7622003030049804E-2</v>
      </c>
      <c r="MH382">
        <f>LN(PRICES!MH382/PRICES!MH381)</f>
        <v>3.2198191745496608E-3</v>
      </c>
      <c r="MI382">
        <f>LN(PRICES!MI382/PRICES!MI381)</f>
        <v>2.8431403075123941E-3</v>
      </c>
      <c r="MJ382">
        <f>LN(PRICES!MJ382/PRICES!MJ381)</f>
        <v>2.031163773001933E-2</v>
      </c>
      <c r="MK382">
        <f>LN(PRICES!MK382/PRICES!MK381)</f>
        <v>1.3717670319944718E-2</v>
      </c>
      <c r="ML382">
        <f>LN(PRICES!ML382/PRICES!ML381)</f>
        <v>5.0993514824284394E-3</v>
      </c>
      <c r="MM382">
        <f>LN(PRICES!MM382/PRICES!MM381)</f>
        <v>1.4372369883346281E-2</v>
      </c>
      <c r="MN382">
        <f>LN(PRICES!MN382/PRICES!MN381)</f>
        <v>4.5224312137868268E-2</v>
      </c>
      <c r="MO382">
        <f>LN(PRICES!MO382/PRICES!MO381)</f>
        <v>4.3348917949154249E-2</v>
      </c>
      <c r="MP382">
        <f>LN(PRICES!MP382/PRICES!MP381)</f>
        <v>2.5618621469642302E-2</v>
      </c>
      <c r="MQ382">
        <f>LN(PRICES!MQ382/PRICES!MQ381)</f>
        <v>1.9924780426300089E-2</v>
      </c>
      <c r="MR382">
        <f>LN(PRICES!MR382/PRICES!MR381)</f>
        <v>4.5259299120828149E-2</v>
      </c>
      <c r="MS382">
        <f>LN(PRICES!MS382/PRICES!MS381)</f>
        <v>1.2647931331659016E-2</v>
      </c>
      <c r="MT382">
        <f>LN(PRICES!MT382/PRICES!MT381)</f>
        <v>2.8196929852389849E-2</v>
      </c>
      <c r="MU382">
        <f>LN(PRICES!MU382/PRICES!MU381)</f>
        <v>-1.6649843536700265E-2</v>
      </c>
      <c r="MV382">
        <f>LN(PRICES!MV382/PRICES!MV381)</f>
        <v>5.7549927154635231E-3</v>
      </c>
      <c r="MW382">
        <f>LN(PRICES!MW382/PRICES!MW381)</f>
        <v>2.8181305044469827E-2</v>
      </c>
      <c r="MX382">
        <f>LN(PRICES!MX382/PRICES!MX381)</f>
        <v>2.5585175878257337E-2</v>
      </c>
      <c r="MY382">
        <f>LN(PRICES!MY382/PRICES!MY381)</f>
        <v>3.2174295715509116E-2</v>
      </c>
      <c r="MZ382">
        <f>LN(PRICES!MZ382/PRICES!MZ381)</f>
        <v>8.5111953023840493E-3</v>
      </c>
      <c r="NA382">
        <f>LN(PRICES!NA382/PRICES!NA381)</f>
        <v>1.57816812698569E-2</v>
      </c>
      <c r="NB382">
        <f>LN(PRICES!NB382/PRICES!NB381)</f>
        <v>1.8296584549648946E-2</v>
      </c>
      <c r="NC382">
        <f>LN(PRICES!NC382/PRICES!NC381)</f>
        <v>-1.8018876748490883E-2</v>
      </c>
      <c r="ND382">
        <f>LN(PRICES!ND382/PRICES!ND381)</f>
        <v>2.7364410196408975E-2</v>
      </c>
      <c r="NE382">
        <f>LN(PRICES!NE382/PRICES!NE381)</f>
        <v>6.6401025024459279E-3</v>
      </c>
      <c r="NF382">
        <f>LN(PRICES!NF382/PRICES!NF381)</f>
        <v>4.1791319768889786E-2</v>
      </c>
      <c r="NG382">
        <f>LN(PRICES!NG382/PRICES!NG381)</f>
        <v>2.2113854613144031E-2</v>
      </c>
      <c r="NH382">
        <f>LN(PRICES!NH382/PRICES!NH381)</f>
        <v>3.6234189229594725E-2</v>
      </c>
      <c r="NI382">
        <f>LN(PRICES!NI382/PRICES!NI381)</f>
        <v>-1.6542718216106716E-3</v>
      </c>
      <c r="NJ382">
        <f>LN(PRICES!NJ382/PRICES!NJ381)</f>
        <v>2.9833975225000219E-2</v>
      </c>
      <c r="NK382">
        <f>LN(PRICES!NK382/PRICES!NK381)</f>
        <v>3.7740365819722149E-2</v>
      </c>
      <c r="NL382">
        <f>LN(PRICES!NL382/PRICES!NL381)</f>
        <v>2.2307705823936385E-2</v>
      </c>
      <c r="NM382">
        <f>LN(PRICES!NM382/PRICES!NM381)</f>
        <v>6.5792046969667898E-3</v>
      </c>
      <c r="NN382">
        <f>LN(PRICES!NN382/PRICES!NN381)</f>
        <v>5.0679675207344283E-3</v>
      </c>
      <c r="NO382">
        <f>LN(PRICES!NO382/PRICES!NO381)</f>
        <v>3.1392343772080375E-2</v>
      </c>
      <c r="NP382">
        <f>LN(PRICES!NP382/PRICES!NP381)</f>
        <v>3.0109746718940969E-2</v>
      </c>
      <c r="NQ382">
        <f>LN(PRICES!NQ382/PRICES!NQ381)</f>
        <v>1.7977390785216523E-2</v>
      </c>
      <c r="NR382">
        <f>LN(PRICES!NR382/PRICES!NR381)</f>
        <v>1.88394182678591E-2</v>
      </c>
      <c r="NS382">
        <f>LN(PRICES!NS382/PRICES!NS381)</f>
        <v>2.8917621415919487E-2</v>
      </c>
      <c r="NT382">
        <f>LN(PRICES!NT382/PRICES!NT381)</f>
        <v>2.9233098381624661E-2</v>
      </c>
      <c r="NU382">
        <f>LN(PRICES!NU382/PRICES!NU381)</f>
        <v>5.1032201904843222E-3</v>
      </c>
      <c r="NV382">
        <f>LN(PRICES!NV382/PRICES!NV381)</f>
        <v>1.9854370426070543E-2</v>
      </c>
      <c r="NW382">
        <f>LN(PRICES!NW382/PRICES!NW381)</f>
        <v>5.3837888994391216E-2</v>
      </c>
      <c r="NX382">
        <f>LN(PRICES!NX382/PRICES!NX381)</f>
        <v>1.086795204575796E-2</v>
      </c>
      <c r="NY382">
        <f>LN(PRICES!NY382/PRICES!NY381)</f>
        <v>1.1653598015282117E-2</v>
      </c>
      <c r="NZ382">
        <f>LN(PRICES!NZ382/PRICES!NZ381)</f>
        <v>1.7763950001585097E-2</v>
      </c>
      <c r="OA382">
        <f>LN(PRICES!OA382/PRICES!OA381)</f>
        <v>9.5363106750831397E-3</v>
      </c>
      <c r="OB382">
        <f>LN(PRICES!OB382/PRICES!OB381)</f>
        <v>1.0414596597119402E-2</v>
      </c>
      <c r="OC382">
        <f>LN(PRICES!OC382/PRICES!OC381)</f>
        <v>1.7016989915731133E-2</v>
      </c>
      <c r="OD382">
        <f>LN(PRICES!OD382/PRICES!OD381)</f>
        <v>3.7648692069397714E-2</v>
      </c>
      <c r="OE382">
        <f>LN(PRICES!OE382/PRICES!OE381)</f>
        <v>4.7229012834985609E-2</v>
      </c>
      <c r="OF382">
        <f>LN(PRICES!OF382/PRICES!OF381)</f>
        <v>-9.0505811651885888E-3</v>
      </c>
      <c r="OG382">
        <f>LN(PRICES!OG382/PRICES!OG381)</f>
        <v>1.0382343797399845E-2</v>
      </c>
      <c r="OH382">
        <f>LN(PRICES!OH382/PRICES!OH381)</f>
        <v>1.6012099894550717E-2</v>
      </c>
      <c r="OI382">
        <f>LN(PRICES!OI382/PRICES!OI381)</f>
        <v>-1.6574222145157502E-3</v>
      </c>
      <c r="OJ382">
        <f>LN(PRICES!OJ382/PRICES!OJ381)</f>
        <v>2.4987604617290837E-2</v>
      </c>
      <c r="OK382">
        <f>LN(PRICES!OK382/PRICES!OK381)</f>
        <v>4.0914449185926446E-2</v>
      </c>
      <c r="OL382">
        <f>LN(PRICES!OL382/PRICES!OL381)</f>
        <v>5.3167903884935221E-3</v>
      </c>
      <c r="OM382">
        <f>LN(PRICES!OM382/PRICES!OM381)</f>
        <v>2.2879710419178155E-2</v>
      </c>
      <c r="ON382">
        <f>LN(PRICES!ON382/PRICES!ON381)</f>
        <v>2.0430179376590269E-2</v>
      </c>
      <c r="OO382">
        <f>LN(PRICES!OO382/PRICES!OO381)</f>
        <v>1.360479669728005E-2</v>
      </c>
      <c r="OP382">
        <f>LN(PRICES!OP382/PRICES!OP381)</f>
        <v>2.2050044501951391E-2</v>
      </c>
      <c r="OQ382">
        <f>LN(PRICES!OQ382/PRICES!OQ381)</f>
        <v>1.8070452177525103E-2</v>
      </c>
      <c r="OR382">
        <f>LN(PRICES!OR382/PRICES!OR381)</f>
        <v>1.2649441496602078E-2</v>
      </c>
      <c r="OS382">
        <f>LN(PRICES!OS382/PRICES!OS381)</f>
        <v>-7.8873987019495301E-3</v>
      </c>
      <c r="OT382">
        <f>LN(PRICES!OT382/PRICES!OT381)</f>
        <v>1.9573579578800307E-2</v>
      </c>
      <c r="OU382">
        <f>LN(PRICES!OU382/PRICES!OU381)</f>
        <v>1.3148964593072427E-3</v>
      </c>
      <c r="OV382">
        <f>LN(PRICES!OV382/PRICES!OV381)</f>
        <v>2.3953816787357373E-2</v>
      </c>
      <c r="OW382">
        <f>LN(PRICES!OW382/PRICES!OW381)</f>
        <v>7.123623543539211E-3</v>
      </c>
      <c r="OX382">
        <f>LN(PRICES!OX382/PRICES!OX381)</f>
        <v>1.5896636482309778E-2</v>
      </c>
      <c r="OY382">
        <f>LN(PRICES!OY382/PRICES!OY381)</f>
        <v>2.3379108627497654E-2</v>
      </c>
      <c r="OZ382">
        <f>LN(PRICES!OZ382/PRICES!OZ381)</f>
        <v>4.8426041731148553E-3</v>
      </c>
      <c r="PA382">
        <f>LN(PRICES!PA382/PRICES!PA381)</f>
        <v>-7.6106933937202595E-3</v>
      </c>
      <c r="PB382">
        <f>LN(PRICES!PB382/PRICES!PB381)</f>
        <v>8.9681125037079559E-3</v>
      </c>
      <c r="PC382">
        <f>LN(PRICES!PC382/PRICES!PC381)</f>
        <v>3.870797034962902E-3</v>
      </c>
      <c r="PD382">
        <f>LN(PRICES!PD382/PRICES!PD381)</f>
        <v>4.6652142127594125E-3</v>
      </c>
      <c r="PE382">
        <f>LN(PRICES!PE382/PRICES!PE381)</f>
        <v>2.4621107527505171E-2</v>
      </c>
      <c r="PF382">
        <f>LN(PRICES!PF382/PRICES!PF381)</f>
        <v>5.9762541365009315E-3</v>
      </c>
      <c r="PG382">
        <f>LN(PRICES!PG382/PRICES!PG381)</f>
        <v>1.1080825449908288E-2</v>
      </c>
      <c r="PH382">
        <f>LN(PRICES!PH382/PRICES!PH381)</f>
        <v>1.6972788942523419E-2</v>
      </c>
      <c r="PI382">
        <f>LN(PRICES!PI382/PRICES!PI381)</f>
        <v>2.8036401387205857E-2</v>
      </c>
      <c r="PJ382">
        <f>LN(PRICES!PJ382/PRICES!PJ381)</f>
        <v>1.3299669141073731E-2</v>
      </c>
      <c r="PK382">
        <f>LN(PRICES!PK382/PRICES!PK381)</f>
        <v>1.8579133614569192E-2</v>
      </c>
      <c r="PL382">
        <f>LN(PRICES!PL382/PRICES!PL381)</f>
        <v>2.6261787477560462E-2</v>
      </c>
      <c r="PM382">
        <f>LN(PRICES!PM382/PRICES!PM381)</f>
        <v>1.1067706795795286E-2</v>
      </c>
      <c r="PN382">
        <f>LN(PRICES!PN382/PRICES!PN381)</f>
        <v>2.1554643754540477E-2</v>
      </c>
      <c r="PO382">
        <f>LN(PRICES!PO382/PRICES!PO381)</f>
        <v>7.3580572667751769E-3</v>
      </c>
      <c r="PP382">
        <f>LN(PRICES!PP382/PRICES!PP381)</f>
        <v>1.1579438795221943E-2</v>
      </c>
      <c r="PQ382">
        <f>LN(PRICES!PQ382/PRICES!PQ381)</f>
        <v>6.8020415883203377E-3</v>
      </c>
      <c r="PR382">
        <f>LN(PRICES!PR382/PRICES!PR381)</f>
        <v>1.5147379943348069E-2</v>
      </c>
      <c r="PS382">
        <f>LN(PRICES!PS382/PRICES!PS381)</f>
        <v>2.1725082339292302E-2</v>
      </c>
      <c r="PT382">
        <f>LN(PRICES!PT382/PRICES!PT381)</f>
        <v>2.3247239016271525E-2</v>
      </c>
      <c r="PU382">
        <f>LN(PRICES!PU382/PRICES!PU381)</f>
        <v>1.6050526050891589E-2</v>
      </c>
      <c r="PV382">
        <f>LN(PRICES!PV382/PRICES!PV381)</f>
        <v>4.2445030555183748E-2</v>
      </c>
      <c r="PW382">
        <f>LN(PRICES!PW382/PRICES!PW381)</f>
        <v>2.7498506340483505E-2</v>
      </c>
      <c r="PX382">
        <f>LN(PRICES!PX382/PRICES!PX381)</f>
        <v>7.0624227149044018E-3</v>
      </c>
      <c r="PY382">
        <f>LN(PRICES!PY382/PRICES!PY381)</f>
        <v>3.8754925227194315E-2</v>
      </c>
      <c r="PZ382">
        <f>LN(PRICES!PZ382/PRICES!PZ381)</f>
        <v>1.3999412955471024E-2</v>
      </c>
      <c r="QA382">
        <f>LN(PRICES!QA382/PRICES!QA381)</f>
        <v>2.2844591881309953E-2</v>
      </c>
      <c r="QB382">
        <f>LN(PRICES!QB382/PRICES!QB381)</f>
        <v>1.8250996434364779E-2</v>
      </c>
      <c r="QC382">
        <f>LN(PRICES!QC382/PRICES!QC381)</f>
        <v>2.8758338853984357E-2</v>
      </c>
      <c r="QD382">
        <f>LN(PRICES!QD382/PRICES!QD381)</f>
        <v>1.4869119261611261E-2</v>
      </c>
      <c r="QE382">
        <f>LN(PRICES!QE382/PRICES!QE381)</f>
        <v>1.0931708192231281E-2</v>
      </c>
      <c r="QF382">
        <f>LN(PRICES!QF382/PRICES!QF381)</f>
        <v>3.2605209731265739E-2</v>
      </c>
      <c r="QG382">
        <f>LN(PRICES!QG382/PRICES!QG381)</f>
        <v>6.9297990551157301E-3</v>
      </c>
      <c r="QH382">
        <f>LN(PRICES!QH382/PRICES!QH381)</f>
        <v>8.5890955072778948E-3</v>
      </c>
      <c r="QI382">
        <f>LN(PRICES!QI382/PRICES!QI381)</f>
        <v>1.5580620898100654E-2</v>
      </c>
      <c r="QJ382">
        <f>LN(PRICES!QJ382/PRICES!QJ381)</f>
        <v>4.0416387222725426E-2</v>
      </c>
      <c r="QK382">
        <f>LN(PRICES!QK382/PRICES!QK381)</f>
        <v>2.2025110778896063E-2</v>
      </c>
      <c r="QL382">
        <f>LN(PRICES!QL382/PRICES!QL381)</f>
        <v>-1.2154318815393327E-2</v>
      </c>
      <c r="QM382">
        <f>LN(PRICES!QM382/PRICES!QM381)</f>
        <v>1.8985302344388628E-2</v>
      </c>
      <c r="QN382">
        <f>LN(PRICES!QN382/PRICES!QN381)</f>
        <v>2.3776022919028236E-2</v>
      </c>
      <c r="QO382">
        <f>LN(PRICES!QO382/PRICES!QO381)</f>
        <v>-2.6176469586462092E-2</v>
      </c>
      <c r="QP382">
        <f>LN(PRICES!QP382/PRICES!QP381)</f>
        <v>1.457938177301883E-2</v>
      </c>
      <c r="QQ382">
        <f>LN(PRICES!QQ382/PRICES!QQ381)</f>
        <v>8.401735202148897E-3</v>
      </c>
      <c r="QR382">
        <f>LN(PRICES!QR382/PRICES!QR381)</f>
        <v>1.2504780259548211E-2</v>
      </c>
      <c r="QS382">
        <f>LN(PRICES!QS382/PRICES!QS381)</f>
        <v>2.4917432947838113E-2</v>
      </c>
      <c r="QT382">
        <f>LN(PRICES!QT382/PRICES!QT381)</f>
        <v>1.9432279174386079E-2</v>
      </c>
      <c r="QU382">
        <f>LN(PRICES!QU382/PRICES!QU381)</f>
        <v>2.9824165414407848E-2</v>
      </c>
      <c r="QV382">
        <f>LN(PRICES!QV382/PRICES!QV381)</f>
        <v>-4.6152836904393372E-3</v>
      </c>
      <c r="QW382">
        <f>LN(PRICES!QW382/PRICES!QW381)</f>
        <v>8.6083354351109177E-3</v>
      </c>
      <c r="QX382">
        <f>LN(PRICES!QX382/PRICES!QX381)</f>
        <v>2.2580833045107423E-2</v>
      </c>
      <c r="QY382">
        <f>LN(PRICES!QY382/PRICES!QY381)</f>
        <v>2.2592953521938016E-2</v>
      </c>
      <c r="QZ382">
        <f>LN(PRICES!QZ382/PRICES!QZ381)</f>
        <v>-3.9032294462487778E-3</v>
      </c>
      <c r="RA382">
        <f>LN(PRICES!RA382/PRICES!RA381)</f>
        <v>2.2914197624505108E-2</v>
      </c>
      <c r="RB382">
        <f>LN(PRICES!RB382/PRICES!RB381)</f>
        <v>3.0175850180243035E-3</v>
      </c>
      <c r="RC382">
        <f>LN(PRICES!RC382/PRICES!RC381)</f>
        <v>-2.8266250200243207E-4</v>
      </c>
      <c r="RD382">
        <f>LN(PRICES!RD382/PRICES!RD381)</f>
        <v>2.9352179594826808E-2</v>
      </c>
      <c r="RE382">
        <f>LN(PRICES!RE382/PRICES!RE381)</f>
        <v>-3.1031662661725151E-4</v>
      </c>
      <c r="RF382">
        <f>LN(PRICES!RF382/PRICES!RF381)</f>
        <v>1.5669384310949577E-2</v>
      </c>
      <c r="RG382">
        <f>LN(PRICES!RG382/PRICES!RG381)</f>
        <v>2.2006824364823124E-2</v>
      </c>
      <c r="RH382">
        <f>LN(PRICES!RH382/PRICES!RH381)</f>
        <v>-3.2450606663210718E-3</v>
      </c>
      <c r="RI382">
        <f>LN(PRICES!RI382/PRICES!RI381)</f>
        <v>1.6684055850097156E-2</v>
      </c>
      <c r="RJ382">
        <f>LN(PRICES!RJ382/PRICES!RJ381)</f>
        <v>7.6758092469248721E-4</v>
      </c>
      <c r="RK382">
        <f>LN(PRICES!RK382/PRICES!RK381)</f>
        <v>3.9924523387716834E-2</v>
      </c>
      <c r="RL382">
        <f>LN(PRICES!RL382/PRICES!RL381)</f>
        <v>-4.852971675739867E-3</v>
      </c>
      <c r="RM382">
        <f>LN(PRICES!RM382/PRICES!RM381)</f>
        <v>5.4689734978702859E-2</v>
      </c>
      <c r="RN382">
        <f>LN(PRICES!RN382/PRICES!RN381)</f>
        <v>1.9549086479423616E-2</v>
      </c>
      <c r="RO382">
        <f>LN(PRICES!RO382/PRICES!RO381)</f>
        <v>-1.5755524784688774E-3</v>
      </c>
      <c r="RP382">
        <f>LN(PRICES!RP382/PRICES!RP381)</f>
        <v>3.0174633113169584E-2</v>
      </c>
      <c r="RQ382">
        <f>LN(PRICES!RQ382/PRICES!RQ381)</f>
        <v>9.6979872949452383E-3</v>
      </c>
      <c r="RR382">
        <f>LN(PRICES!RR382/PRICES!RR381)</f>
        <v>8.471045281651348E-3</v>
      </c>
      <c r="RS382">
        <f>LN(PRICES!RS382/PRICES!RS381)</f>
        <v>2.8551300734228485E-2</v>
      </c>
      <c r="RT382">
        <f>LN(PRICES!RT382/PRICES!RT381)</f>
        <v>3.722797641959133E-2</v>
      </c>
      <c r="RU382">
        <f>LN(PRICES!RU382/PRICES!RU381)</f>
        <v>3.513522130036334E-2</v>
      </c>
      <c r="RV382">
        <f>LN(PRICES!RV382/PRICES!RV381)</f>
        <v>1.2032783667009481E-2</v>
      </c>
      <c r="RW382">
        <f>LN(PRICES!RW382/PRICES!RW381)</f>
        <v>1.9060789447131594E-2</v>
      </c>
      <c r="RX382">
        <f>LN(PRICES!RX382/PRICES!RX381)</f>
        <v>1.0358108687835765E-2</v>
      </c>
      <c r="RY382">
        <f>LN(PRICES!RY382/PRICES!RY381)</f>
        <v>2.1174971018202118E-2</v>
      </c>
      <c r="RZ382">
        <f>LN(PRICES!RZ382/PRICES!RZ381)</f>
        <v>5.3254039118944371E-2</v>
      </c>
      <c r="SA382">
        <f>LN(PRICES!SA382/PRICES!SA381)</f>
        <v>6.8366431830339863E-3</v>
      </c>
      <c r="SB382">
        <f>LN(PRICES!SB382/PRICES!SB381)</f>
        <v>2.4935138362648511E-2</v>
      </c>
      <c r="SC382">
        <f>LN(PRICES!SC382/PRICES!SC381)</f>
        <v>-3.8080056859714162E-2</v>
      </c>
      <c r="SD382">
        <f>LN(PRICES!SD382/PRICES!SD381)</f>
        <v>4.898939142815667E-3</v>
      </c>
      <c r="SE382">
        <f>LN(PRICES!SE382/PRICES!SE381)</f>
        <v>2.9318001798679674E-2</v>
      </c>
      <c r="SF382">
        <f>LN(PRICES!SF382/PRICES!SF381)</f>
        <v>3.0167580838226887E-2</v>
      </c>
      <c r="SG382">
        <f>LN(PRICES!SG382/PRICES!SG381)</f>
        <v>-8.5757197541889933E-3</v>
      </c>
      <c r="SH382">
        <f>LN(PRICES!SH382/PRICES!SH381)</f>
        <v>2.5703509311701761E-2</v>
      </c>
      <c r="SI382">
        <f>LN(PRICES!SI382/PRICES!SI381)</f>
        <v>1.393939216831535E-2</v>
      </c>
      <c r="SJ382">
        <f>LN(PRICES!SJ382/PRICES!SJ381)</f>
        <v>3.3293854825405429E-2</v>
      </c>
      <c r="SK382">
        <f>LN(PRICES!SK382/PRICES!SK381)</f>
        <v>5.1149732627991992E-3</v>
      </c>
      <c r="SL382">
        <f>LN(PRICES!SL382/PRICES!SL381)</f>
        <v>2.0111936294610069E-2</v>
      </c>
      <c r="SM382">
        <f>LN(PRICES!SM382/PRICES!SM381)</f>
        <v>5.764618716685737E-2</v>
      </c>
      <c r="SN382">
        <f>LN(PRICES!SN382/PRICES!SN381)</f>
        <v>3.4158973317880224E-2</v>
      </c>
      <c r="SO382">
        <f>LN(PRICES!SO382/PRICES!SO381)</f>
        <v>4.2157201460274338E-2</v>
      </c>
      <c r="SP382">
        <f>LN(PRICES!SP382/PRICES!SP381)</f>
        <v>2.588831429381238E-2</v>
      </c>
      <c r="SQ382">
        <f>LN(PRICES!SQ382/PRICES!SQ381)</f>
        <v>9.0266852105599024E-3</v>
      </c>
      <c r="SR382">
        <f>LN(PRICES!SR382/PRICES!SR381)</f>
        <v>1.7529308724861098E-3</v>
      </c>
      <c r="SS382">
        <f>LN(PRICES!SS382/PRICES!SS381)</f>
        <v>1.1030543956111468E-2</v>
      </c>
      <c r="ST382">
        <f>LN(PRICES!ST382/PRICES!ST381)</f>
        <v>2.9249658545872345E-2</v>
      </c>
      <c r="SU382">
        <f>LN(PRICES!SU382/PRICES!SU381)</f>
        <v>1.8576326381086535E-2</v>
      </c>
      <c r="SV382">
        <f>LN(PRICES!SV382/PRICES!SV381)</f>
        <v>-6.0700582833551637E-3</v>
      </c>
      <c r="SW382">
        <f>LN(PRICES!SW382/PRICES!SW381)</f>
        <v>1.3303498984021573E-2</v>
      </c>
      <c r="SX382">
        <f>LN(PRICES!SX382/PRICES!SX381)</f>
        <v>1.710062696433079E-2</v>
      </c>
      <c r="SY382">
        <f>LN(PRICES!SY382/PRICES!SY381)</f>
        <v>5.899109257783549E-2</v>
      </c>
      <c r="SZ382">
        <f>LN(PRICES!SZ382/PRICES!SZ381)</f>
        <v>3.3246972194560041E-2</v>
      </c>
      <c r="TA382">
        <f>LN(PRICES!TA382/PRICES!TA381)</f>
        <v>1.0441540617985705E-2</v>
      </c>
      <c r="TB382">
        <f>LN(PRICES!TB382/PRICES!TB381)</f>
        <v>9.9433671665334813E-3</v>
      </c>
      <c r="TC382">
        <f>LN(PRICES!TC382/PRICES!TC381)</f>
        <v>2.6976000043866636E-2</v>
      </c>
      <c r="TD382">
        <f>LN(PRICES!TD382/PRICES!TD381)</f>
        <v>5.8415582049777329E-2</v>
      </c>
      <c r="TE382">
        <f>LN(PRICES!TE382/PRICES!TE381)</f>
        <v>1.0206258067926424E-2</v>
      </c>
      <c r="TF382">
        <f>LN(PRICES!TF382/PRICES!TF381)</f>
        <v>2.0805919371651867E-3</v>
      </c>
      <c r="TG382">
        <f>LN(PRICES!TG382/PRICES!TG381)</f>
        <v>1.3315217560703163E-2</v>
      </c>
      <c r="TH382">
        <f>LN(PRICES!TH382/PRICES!TH381)</f>
        <v>1.3295522431300149E-2</v>
      </c>
      <c r="TI382">
        <f>IFERROR(LN(PRICES!TI382/PRICES!TI381),0)</f>
        <v>1.8530212686797751E-2</v>
      </c>
      <c r="TJ382">
        <f>IFERROR(LN(PRICES!TJ382/PRICES!TJ381),0)</f>
        <v>5.2463599465916735E-2</v>
      </c>
      <c r="TK382">
        <f>IFERROR(LN(PRICES!TK382/PRICES!TK381),0)</f>
        <v>2.3875679988089323E-2</v>
      </c>
      <c r="TL382">
        <f>IFERROR(LN(PRICES!TL382/PRICES!TL381),0)</f>
        <v>2.1205581581618557E-2</v>
      </c>
      <c r="TM382">
        <f>IFERROR(LN(PRICES!TM382/PRICES!TM381),0)</f>
        <v>3.3998527358746852E-2</v>
      </c>
      <c r="TN382">
        <f>IFERROR(LN(PRICES!TN382/PRICES!TN381),0)</f>
        <v>1.5608073767826318E-2</v>
      </c>
      <c r="TO382">
        <f>IFERROR(LN(PRICES!TO382/PRICES!TO381),0)</f>
        <v>6.950955747632802E-3</v>
      </c>
      <c r="TP382">
        <f>IFERROR(LN(PRICES!TP382/PRICES!TP381),0)</f>
        <v>2.2524216374664483E-2</v>
      </c>
      <c r="TQ382">
        <f>IFERROR(LN(PRICES!TQ382/PRICES!TQ381),0)</f>
        <v>1.4613035066598345E-2</v>
      </c>
      <c r="TR382">
        <f>IFERROR(LN(PRICES!TR382/PRICES!TR381),0)</f>
        <v>4.0021666807521637E-2</v>
      </c>
      <c r="TS382">
        <f>IFERROR(LN(PRICES!TS382/PRICES!TS381),0)</f>
        <v>5.1434301952941216E-4</v>
      </c>
      <c r="TT382">
        <f>IFERROR(LN(PRICES!TT382/PRICES!TT381),0)</f>
        <v>2.3111087457140557E-2</v>
      </c>
      <c r="TU382">
        <f>IFERROR(LN(PRICES!TU382/PRICES!TU381),0)</f>
        <v>2.3484454948517149E-2</v>
      </c>
      <c r="TV382">
        <f>IFERROR(LN(PRICES!TV382/PRICES!TV381),0)</f>
        <v>2.3986662974073206E-2</v>
      </c>
      <c r="TW382">
        <f>IFERROR(LN(PRICES!TW382/PRICES!TW381),0)</f>
        <v>2.7404577270471121E-2</v>
      </c>
      <c r="TX382">
        <f>IFERROR(LN(PRICES!TX382/PRICES!TX381),0)</f>
        <v>3.1333096357178264E-2</v>
      </c>
      <c r="TY382">
        <f>IFERROR(LN(PRICES!TY382/PRICES!TY381),0)</f>
        <v>1.5413046068516663E-2</v>
      </c>
      <c r="TZ382">
        <f>IFERROR(LN(PRICES!TZ382/PRICES!TZ381),0)</f>
        <v>4.9826286215813725E-3</v>
      </c>
      <c r="UA382">
        <f>IFERROR(LN(PRICES!UA382/PRICES!UA381),0)</f>
        <v>2.2851121123463949E-2</v>
      </c>
      <c r="UB382">
        <f>IFERROR(LN(PRICES!UB382/PRICES!UB381),0)</f>
        <v>6.331836861271152E-2</v>
      </c>
      <c r="UC382">
        <f>IFERROR(LN(PRICES!UC382/PRICES!UC381),0)</f>
        <v>3.5998001064622816E-2</v>
      </c>
      <c r="UD382">
        <f>IFERROR(LN(PRICES!UD382/PRICES!UD381),0)</f>
        <v>1.780892221725933E-2</v>
      </c>
      <c r="UE382">
        <f>IFERROR(LN(PRICES!UE382/PRICES!UE381),0)</f>
        <v>1.2463685389020198E-2</v>
      </c>
      <c r="UF382">
        <f>IFERROR(LN(PRICES!UF382/PRICES!UF381),0)</f>
        <v>4.2651911416049133E-2</v>
      </c>
      <c r="UG382">
        <f>IFERROR(LN(PRICES!UG382/PRICES!UG381),0)</f>
        <v>1.4174522805758386E-2</v>
      </c>
      <c r="UH382">
        <f>IFERROR(LN(PRICES!UH382/PRICES!UH381),0)</f>
        <v>4.3734698134443306E-2</v>
      </c>
      <c r="UI382">
        <f>IFERROR(LN(PRICES!UI382/PRICES!UI381),0)</f>
        <v>-1.0065561094278027E-2</v>
      </c>
      <c r="UJ382">
        <f>IFERROR(LN(PRICES!UJ382/PRICES!UJ381),0)</f>
        <v>-3.9525166352790009E-3</v>
      </c>
      <c r="UK382">
        <f>IFERROR(LN(PRICES!UK382/PRICES!UK381),0)</f>
        <v>1.3899542998426658E-2</v>
      </c>
      <c r="UL382">
        <f>IFERROR(LN(PRICES!UL382/PRICES!UL381),0)</f>
        <v>2.5756036710741871E-2</v>
      </c>
      <c r="UM382">
        <f>IFERROR(LN(PRICES!UM382/PRICES!UM381),0)</f>
        <v>1.6248102076117252E-2</v>
      </c>
      <c r="UN382">
        <f>IFERROR(LN(PRICES!UN382/PRICES!UN381),0)</f>
        <v>-1.1172013224774737E-3</v>
      </c>
      <c r="UO382">
        <f>IFERROR(LN(PRICES!UO382/PRICES!UO381),0)</f>
        <v>-3.8800447083362538E-3</v>
      </c>
      <c r="UP382">
        <f>IFERROR(LN(PRICES!UP382/PRICES!UP381),0)</f>
        <v>7.3595040626016324E-3</v>
      </c>
      <c r="UQ382">
        <f>IFERROR(LN(PRICES!UQ382/PRICES!UQ381),0)</f>
        <v>6.5856503442889708E-3</v>
      </c>
      <c r="UR382">
        <f>IFERROR(LN(PRICES!UR382/PRICES!UR381),0)</f>
        <v>5.8815892386165476E-2</v>
      </c>
      <c r="US382">
        <f>IFERROR(LN(PRICES!US382/PRICES!US381),0)</f>
        <v>2.5407225764304871E-2</v>
      </c>
      <c r="UT382">
        <f>IFERROR(LN(PRICES!UT382/PRICES!UT381),0)</f>
        <v>2.6638965785866966E-2</v>
      </c>
      <c r="UU382">
        <f>IFERROR(LN(PRICES!UU382/PRICES!UU381),0)</f>
        <v>1.9160112332533778E-2</v>
      </c>
      <c r="UV382">
        <f>IFERROR(LN(PRICES!UV382/PRICES!UV381),0)</f>
        <v>5.2440325578451526E-2</v>
      </c>
      <c r="UW382">
        <f>IFERROR(LN(PRICES!UW382/PRICES!UW381),0)</f>
        <v>1.7621486167258452E-2</v>
      </c>
      <c r="UX382">
        <f>IFERROR(LN(PRICES!UX382/PRICES!UX381),0)</f>
        <v>2.7671084553145105E-2</v>
      </c>
      <c r="UY382">
        <f>IFERROR(LN(PRICES!UY382/PRICES!UY381),0)</f>
        <v>-2.676283544229129E-3</v>
      </c>
      <c r="UZ382">
        <f>IFERROR(LN(PRICES!UZ382/PRICES!UZ381),0)</f>
        <v>2.4524814345958955E-2</v>
      </c>
      <c r="VA382">
        <f>IFERROR(LN(PRICES!VA382/PRICES!VA381),0)</f>
        <v>1.5079082142612638E-2</v>
      </c>
      <c r="VB382">
        <f>IFERROR(LN(PRICES!VB382/PRICES!VB381),0)</f>
        <v>3.4373081484510459E-2</v>
      </c>
      <c r="VC382">
        <f>IFERROR(LN(PRICES!VC382/PRICES!VC381),0)</f>
        <v>6.5442510642413588E-3</v>
      </c>
      <c r="VD382">
        <f>IFERROR(LN(PRICES!VD382/PRICES!VD381),0)</f>
        <v>2.4908060659657713E-2</v>
      </c>
      <c r="VE382">
        <f>IFERROR(LN(PRICES!VE382/PRICES!VE381),0)</f>
        <v>4.1913655695360614E-3</v>
      </c>
      <c r="VF382">
        <f>IFERROR(LN(PRICES!VF382/PRICES!VF381),0)</f>
        <v>1.3422892747925705E-2</v>
      </c>
      <c r="VG382">
        <f>IFERROR(LN(PRICES!VG382/PRICES!VG381),0)</f>
        <v>2.5234036260634538E-4</v>
      </c>
      <c r="VH382">
        <f>IFERROR(LN(PRICES!VH382/PRICES!VH381),0)</f>
        <v>1.4879105998446232E-2</v>
      </c>
      <c r="VI382">
        <f>IFERROR(LN(PRICES!VI382/PRICES!VI381),0)</f>
        <v>1.2940534168466062E-2</v>
      </c>
      <c r="VJ382">
        <f>IFERROR(LN(PRICES!VJ382/PRICES!VJ381),0)</f>
        <v>3.0420665304517515E-2</v>
      </c>
      <c r="VK382">
        <f>IFERROR(LN(PRICES!VK382/PRICES!VK381),0)</f>
        <v>-8.0094138127012691E-3</v>
      </c>
      <c r="VL382">
        <f>IFERROR(LN(PRICES!VL382/PRICES!VL381),0)</f>
        <v>5.1305080570404117E-4</v>
      </c>
      <c r="VM382">
        <f>IFERROR(LN(PRICES!VM382/PRICES!VM381),0)</f>
        <v>4.3112346865109487E-2</v>
      </c>
      <c r="VN382">
        <f>IFERROR(LN(PRICES!VN382/PRICES!VN381),0)</f>
        <v>2.0183773471836319E-2</v>
      </c>
      <c r="VO382">
        <f>IFERROR(LN(PRICES!VO382/PRICES!VO381),0)</f>
        <v>2.4002745459638774E-2</v>
      </c>
      <c r="VP382">
        <f>IFERROR(LN(PRICES!VP382/PRICES!VP381),0)</f>
        <v>1.9381571424244605E-2</v>
      </c>
      <c r="VQ382">
        <f>IFERROR(LN(PRICES!VQ382/PRICES!VQ381),0)</f>
        <v>1.8100078120827388E-2</v>
      </c>
      <c r="VR382">
        <f>IFERROR(LN(PRICES!VR382/PRICES!VR381),0)</f>
        <v>9.4192983621791352E-3</v>
      </c>
      <c r="VS382">
        <f>IFERROR(LN(PRICES!VS382/PRICES!VS381),0)</f>
        <v>6.4913269054774209E-3</v>
      </c>
      <c r="VT382">
        <f>IFERROR(LN(PRICES!VT382/PRICES!VT381),0)</f>
        <v>1.9203712615105679E-2</v>
      </c>
      <c r="VU382">
        <f>IFERROR(LN(PRICES!VU382/PRICES!VU381),0)</f>
        <v>7.7472442192581424E-3</v>
      </c>
      <c r="VV382">
        <f>IFERROR(LN(PRICES!VV382/PRICES!VV381),0)</f>
        <v>5.5975233074157119E-3</v>
      </c>
      <c r="VW382">
        <f>IFERROR(LN(PRICES!VW382/PRICES!VW381),0)</f>
        <v>1.1311950540367528E-2</v>
      </c>
      <c r="VX382">
        <f>IFERROR(LN(PRICES!VX382/PRICES!VX381),0)</f>
        <v>-1.6371145223773118E-2</v>
      </c>
      <c r="VY382">
        <f>IFERROR(LN(PRICES!VY382/PRICES!VY381),0)</f>
        <v>1.0215296668056824E-2</v>
      </c>
      <c r="VZ382">
        <f>IFERROR(LN(PRICES!VZ382/PRICES!VZ381),0)</f>
        <v>9.0645464378966596E-3</v>
      </c>
      <c r="WA382">
        <f>IFERROR(LN(PRICES!WA382/PRICES!WA381),0)</f>
        <v>2.0480118341948805E-2</v>
      </c>
      <c r="WB382">
        <f>IFERROR(LN(PRICES!WB382/PRICES!WB381),0)</f>
        <v>1.0821301546691399E-2</v>
      </c>
      <c r="WC382">
        <f>IFERROR(LN(PRICES!WC382/PRICES!WC381),0)</f>
        <v>5.739034388237578E-3</v>
      </c>
      <c r="WD382">
        <v>1</v>
      </c>
    </row>
    <row r="383" spans="1:602" x14ac:dyDescent="0.25">
      <c r="A383" s="2">
        <v>44015</v>
      </c>
      <c r="B383">
        <f>LN(PRICES!B383/PRICES!B382)</f>
        <v>-1.804496283475731E-2</v>
      </c>
      <c r="C383">
        <f>LN(PRICES!C383/PRICES!C382)</f>
        <v>-2.4307983025506501E-2</v>
      </c>
      <c r="D383">
        <f>LN(PRICES!D383/PRICES!D382)</f>
        <v>-4.0969216014172312E-2</v>
      </c>
      <c r="E383">
        <f>LN(PRICES!E383/PRICES!E382)</f>
        <v>-1.9788994990049193E-2</v>
      </c>
      <c r="F383">
        <f>LN(PRICES!F383/PRICES!F382)</f>
        <v>-4.4411365667534402E-3</v>
      </c>
      <c r="G383">
        <f>LN(PRICES!G383/PRICES!G382)</f>
        <v>-2.559440265211917E-2</v>
      </c>
      <c r="H383">
        <f>LN(PRICES!H383/PRICES!H382)</f>
        <v>-4.8346476970047854E-2</v>
      </c>
      <c r="I383">
        <f>LN(PRICES!I383/PRICES!I382)</f>
        <v>-1.8062068647095217E-3</v>
      </c>
      <c r="J383">
        <f>LN(PRICES!J383/PRICES!J382)</f>
        <v>-2.4434561810516068E-2</v>
      </c>
      <c r="K383">
        <f>LN(PRICES!K383/PRICES!K382)</f>
        <v>-2.6387852380273594E-2</v>
      </c>
      <c r="L383">
        <f>LN(PRICES!L383/PRICES!L382)</f>
        <v>-1.8657431292157475E-3</v>
      </c>
      <c r="M383">
        <f>LN(PRICES!M383/PRICES!M382)</f>
        <v>-1.1814819753397392E-2</v>
      </c>
      <c r="N383">
        <f>LN(PRICES!N383/PRICES!N382)</f>
        <v>4.9619392076948661E-4</v>
      </c>
      <c r="O383">
        <f>LN(PRICES!O383/PRICES!O382)</f>
        <v>-1.3169002632267999E-2</v>
      </c>
      <c r="P383">
        <f>LN(PRICES!P383/PRICES!P382)</f>
        <v>-6.5264724924392744E-3</v>
      </c>
      <c r="Q383">
        <f>LN(PRICES!Q383/PRICES!Q382)</f>
        <v>-1.101428119666204E-2</v>
      </c>
      <c r="R383">
        <f>LN(PRICES!R383/PRICES!R382)</f>
        <v>-2.5416677146149112E-2</v>
      </c>
      <c r="S383">
        <f>LN(PRICES!S383/PRICES!S382)</f>
        <v>-7.3030646620157744E-3</v>
      </c>
      <c r="T383">
        <f>LN(PRICES!T383/PRICES!T382)</f>
        <v>-1.2898476293126277E-2</v>
      </c>
      <c r="U383">
        <f>LN(PRICES!U383/PRICES!U382)</f>
        <v>-1.0759183113107598E-2</v>
      </c>
      <c r="V383">
        <f>LN(PRICES!V383/PRICES!V382)</f>
        <v>-3.4289451165915655E-3</v>
      </c>
      <c r="W383">
        <f>LN(PRICES!W383/PRICES!W382)</f>
        <v>-7.6080542279373126E-3</v>
      </c>
      <c r="X383">
        <f>LN(PRICES!X383/PRICES!X382)</f>
        <v>-1.2199310733847205E-2</v>
      </c>
      <c r="Y383">
        <f>LN(PRICES!Y383/PRICES!Y382)</f>
        <v>8.4159331451958853E-3</v>
      </c>
      <c r="Z383">
        <f>LN(PRICES!Z383/PRICES!Z382)</f>
        <v>-7.4091619361545714E-3</v>
      </c>
      <c r="AA383">
        <f>LN(PRICES!AA383/PRICES!AA382)</f>
        <v>3.6037668018657773E-3</v>
      </c>
      <c r="AB383">
        <f>LN(PRICES!AB383/PRICES!AB382)</f>
        <v>-9.7560798117952135E-3</v>
      </c>
      <c r="AC383">
        <f>LN(PRICES!AC383/PRICES!AC382)</f>
        <v>-4.0977431884293616E-3</v>
      </c>
      <c r="AD383">
        <f>LN(PRICES!AD383/PRICES!AD382)</f>
        <v>9.0247029072388248E-3</v>
      </c>
      <c r="AE383">
        <f>LN(PRICES!AE383/PRICES!AE382)</f>
        <v>1.4913281917821118E-3</v>
      </c>
      <c r="AF383">
        <f>LN(PRICES!AF383/PRICES!AF382)</f>
        <v>-1.1146952740502321E-2</v>
      </c>
      <c r="AG383">
        <f>LN(PRICES!AG383/PRICES!AG382)</f>
        <v>2.0333120349628154E-3</v>
      </c>
      <c r="AH383">
        <f>LN(PRICES!AH383/PRICES!AH382)</f>
        <v>-1.3805393512198744E-2</v>
      </c>
      <c r="AI383">
        <f>LN(PRICES!AI383/PRICES!AI382)</f>
        <v>8.1056547481616892E-3</v>
      </c>
      <c r="AJ383">
        <f>LN(PRICES!AJ383/PRICES!AJ382)</f>
        <v>0</v>
      </c>
      <c r="AK383">
        <f>LN(PRICES!AK383/PRICES!AK382)</f>
        <v>-1.7503239736211514E-3</v>
      </c>
      <c r="AL383">
        <f>LN(PRICES!AL383/PRICES!AL382)</f>
        <v>-3.275155925452454E-2</v>
      </c>
      <c r="AM383">
        <f>LN(PRICES!AM383/PRICES!AM382)</f>
        <v>-1.3468174845993995E-2</v>
      </c>
      <c r="AN383">
        <f>LN(PRICES!AN383/PRICES!AN382)</f>
        <v>-4.5796040920891472E-3</v>
      </c>
      <c r="AO383">
        <f>LN(PRICES!AO383/PRICES!AO382)</f>
        <v>-2.3730002925444006E-2</v>
      </c>
      <c r="AP383">
        <f>LN(PRICES!AP383/PRICES!AP382)</f>
        <v>-1.27734893133651E-2</v>
      </c>
      <c r="AQ383">
        <f>LN(PRICES!AQ383/PRICES!AQ382)</f>
        <v>6.2616259456979495E-3</v>
      </c>
      <c r="AR383">
        <f>LN(PRICES!AR383/PRICES!AR382)</f>
        <v>-6.4021985632734014E-3</v>
      </c>
      <c r="AS383">
        <f>LN(PRICES!AS383/PRICES!AS382)</f>
        <v>-1.9205001270316342E-2</v>
      </c>
      <c r="AT383">
        <f>LN(PRICES!AT383/PRICES!AT382)</f>
        <v>-1.0695281124445176E-2</v>
      </c>
      <c r="AU383">
        <f>LN(PRICES!AU383/PRICES!AU382)</f>
        <v>-1.385211883250537E-2</v>
      </c>
      <c r="AV383">
        <f>LN(PRICES!AV383/PRICES!AV382)</f>
        <v>-1.1677753230693566E-2</v>
      </c>
      <c r="AW383">
        <f>LN(PRICES!AW383/PRICES!AW382)</f>
        <v>4.1783899535761393E-3</v>
      </c>
      <c r="AX383">
        <f>LN(PRICES!AX383/PRICES!AX382)</f>
        <v>-1.8220611651947449E-2</v>
      </c>
      <c r="AY383">
        <f>LN(PRICES!AY383/PRICES!AY382)</f>
        <v>-3.2664522598536481E-3</v>
      </c>
      <c r="AZ383">
        <f>LN(PRICES!AZ383/PRICES!AZ382)</f>
        <v>-2.1399208087355018E-2</v>
      </c>
      <c r="BA383">
        <f>LN(PRICES!BA383/PRICES!BA382)</f>
        <v>-1.0884910728319356E-3</v>
      </c>
      <c r="BB383">
        <f>LN(PRICES!BB383/PRICES!BB382)</f>
        <v>-2.2594527271042222E-3</v>
      </c>
      <c r="BC383">
        <f>LN(PRICES!BC383/PRICES!BC382)</f>
        <v>-1.6081210153610571E-2</v>
      </c>
      <c r="BD383">
        <f>LN(PRICES!BD383/PRICES!BD382)</f>
        <v>-5.1211603921964416E-3</v>
      </c>
      <c r="BE383">
        <f>LN(PRICES!BE383/PRICES!BE382)</f>
        <v>-2.091133823743831E-2</v>
      </c>
      <c r="BF383">
        <f>LN(PRICES!BF383/PRICES!BF382)</f>
        <v>-1.4760991500546157E-3</v>
      </c>
      <c r="BG383">
        <f>LN(PRICES!BG383/PRICES!BG382)</f>
        <v>-9.7800996631444825E-3</v>
      </c>
      <c r="BH383">
        <f>LN(PRICES!BH383/PRICES!BH382)</f>
        <v>-1.3808700231491054E-2</v>
      </c>
      <c r="BI383">
        <f>LN(PRICES!BI383/PRICES!BI382)</f>
        <v>-1.1001929629033856E-3</v>
      </c>
      <c r="BJ383">
        <f>LN(PRICES!BJ383/PRICES!BJ382)</f>
        <v>4.96767756879417E-3</v>
      </c>
      <c r="BK383">
        <f>LN(PRICES!BK383/PRICES!BK382)</f>
        <v>-9.1574733763012464E-3</v>
      </c>
      <c r="BL383">
        <f>LN(PRICES!BL383/PRICES!BL382)</f>
        <v>8.0644907270738548E-3</v>
      </c>
      <c r="BM383">
        <f>LN(PRICES!BM383/PRICES!BM382)</f>
        <v>-1.4029233173990427E-3</v>
      </c>
      <c r="BN383">
        <f>LN(PRICES!BN383/PRICES!BN382)</f>
        <v>-7.5471431753927438E-3</v>
      </c>
      <c r="BO383">
        <f>LN(PRICES!BO383/PRICES!BO382)</f>
        <v>-6.3465097184125228E-4</v>
      </c>
      <c r="BP383">
        <f>LN(PRICES!BP383/PRICES!BP382)</f>
        <v>-1.3859254555409696E-3</v>
      </c>
      <c r="BQ383">
        <f>LN(PRICES!BQ383/PRICES!BQ382)</f>
        <v>-1.5471545907729048E-2</v>
      </c>
      <c r="BR383">
        <f>LN(PRICES!BR383/PRICES!BR382)</f>
        <v>-1.0320026884441492E-2</v>
      </c>
      <c r="BS383">
        <f>LN(PRICES!BS383/PRICES!BS382)</f>
        <v>-2.7345983343721261E-2</v>
      </c>
      <c r="BT383">
        <f>LN(PRICES!BT383/PRICES!BT382)</f>
        <v>-9.4108641822245754E-3</v>
      </c>
      <c r="BU383">
        <f>LN(PRICES!BU383/PRICES!BU382)</f>
        <v>-4.2827039719254539E-3</v>
      </c>
      <c r="BV383">
        <f>LN(PRICES!BV383/PRICES!BV382)</f>
        <v>-2.0999175751257666E-2</v>
      </c>
      <c r="BW383">
        <f>LN(PRICES!BW383/PRICES!BW382)</f>
        <v>-6.2688365343281194E-4</v>
      </c>
      <c r="BX383">
        <f>LN(PRICES!BX383/PRICES!BX382)</f>
        <v>-3.8451008320934542E-3</v>
      </c>
      <c r="BY383">
        <f>LN(PRICES!BY383/PRICES!BY382)</f>
        <v>-9.28466991760603E-3</v>
      </c>
      <c r="BZ383">
        <f>LN(PRICES!BZ383/PRICES!BZ382)</f>
        <v>1.8363900548815358E-3</v>
      </c>
      <c r="CA383">
        <f>LN(PRICES!CA383/PRICES!CA382)</f>
        <v>3.8948445595030036E-3</v>
      </c>
      <c r="CB383">
        <f>LN(PRICES!CB383/PRICES!CB382)</f>
        <v>2.610419223612225E-4</v>
      </c>
      <c r="CC383">
        <f>LN(PRICES!CC383/PRICES!CC382)</f>
        <v>2.342034311344375E-3</v>
      </c>
      <c r="CD383">
        <f>LN(PRICES!CD383/PRICES!CD382)</f>
        <v>-2.7434685134334171E-3</v>
      </c>
      <c r="CE383">
        <f>LN(PRICES!CE383/PRICES!CE382)</f>
        <v>-5.6898593798862798E-3</v>
      </c>
      <c r="CF383">
        <f>LN(PRICES!CF383/PRICES!CF382)</f>
        <v>-5.9808341648529863E-3</v>
      </c>
      <c r="CG383">
        <f>LN(PRICES!CG383/PRICES!CG382)</f>
        <v>-9.3331515037907084E-4</v>
      </c>
      <c r="CH383">
        <f>LN(PRICES!CH383/PRICES!CH382)</f>
        <v>-1.7366987125024273E-2</v>
      </c>
      <c r="CI383">
        <f>LN(PRICES!CI383/PRICES!CI382)</f>
        <v>-9.8581596732841142E-3</v>
      </c>
      <c r="CJ383">
        <f>LN(PRICES!CJ383/PRICES!CJ382)</f>
        <v>-1.9927830933270142E-2</v>
      </c>
      <c r="CK383">
        <f>LN(PRICES!CK383/PRICES!CK382)</f>
        <v>-1.8966622709456538E-2</v>
      </c>
      <c r="CL383">
        <f>LN(PRICES!CL383/PRICES!CL382)</f>
        <v>1.0867418492703675E-2</v>
      </c>
      <c r="CM383">
        <f>LN(PRICES!CM383/PRICES!CM382)</f>
        <v>-1.5053243945520219E-2</v>
      </c>
      <c r="CN383">
        <f>LN(PRICES!CN383/PRICES!CN382)</f>
        <v>0</v>
      </c>
      <c r="CO383">
        <f>LN(PRICES!CO383/PRICES!CO382)</f>
        <v>2.356447333236366E-2</v>
      </c>
      <c r="CP383">
        <f>LN(PRICES!CP383/PRICES!CP382)</f>
        <v>-7.8832127255362358E-3</v>
      </c>
      <c r="CQ383">
        <f>LN(PRICES!CQ383/PRICES!CQ382)</f>
        <v>-9.4088096305862954E-4</v>
      </c>
      <c r="CR383">
        <f>LN(PRICES!CR383/PRICES!CR382)</f>
        <v>1.4786242941354814E-3</v>
      </c>
      <c r="CS383">
        <f>LN(PRICES!CS383/PRICES!CS382)</f>
        <v>-1.0587823880899875E-2</v>
      </c>
      <c r="CT383">
        <f>LN(PRICES!CT383/PRICES!CT382)</f>
        <v>-1.6909366697690394E-2</v>
      </c>
      <c r="CU383">
        <f>LN(PRICES!CU383/PRICES!CU382)</f>
        <v>-1.1837190225712951E-2</v>
      </c>
      <c r="CV383">
        <f>LN(PRICES!CV383/PRICES!CV382)</f>
        <v>6.4034518109590804E-3</v>
      </c>
      <c r="CW383">
        <f>LN(PRICES!CW383/PRICES!CW382)</f>
        <v>1.168281668802818E-2</v>
      </c>
      <c r="CX383">
        <f>LN(PRICES!CX383/PRICES!CX382)</f>
        <v>-1.0091804478759479E-2</v>
      </c>
      <c r="CY383">
        <f>LN(PRICES!CY383/PRICES!CY382)</f>
        <v>4.3054472143337755E-4</v>
      </c>
      <c r="CZ383">
        <f>LN(PRICES!CZ383/PRICES!CZ382)</f>
        <v>-3.2436218164503144E-3</v>
      </c>
      <c r="DA383">
        <f>LN(PRICES!DA383/PRICES!DA382)</f>
        <v>-1.9467675259157016E-2</v>
      </c>
      <c r="DB383">
        <f>LN(PRICES!DB383/PRICES!DB382)</f>
        <v>-2.0983041840666804E-2</v>
      </c>
      <c r="DC383">
        <f>LN(PRICES!DC383/PRICES!DC382)</f>
        <v>-1.0875309721025407E-2</v>
      </c>
      <c r="DD383">
        <f>LN(PRICES!DD383/PRICES!DD382)</f>
        <v>-2.1168766919037973E-2</v>
      </c>
      <c r="DE383">
        <f>LN(PRICES!DE383/PRICES!DE382)</f>
        <v>-2.0495769846219404E-3</v>
      </c>
      <c r="DF383">
        <f>LN(PRICES!DF383/PRICES!DF382)</f>
        <v>-1.1877797811195256E-2</v>
      </c>
      <c r="DG383">
        <f>LN(PRICES!DG383/PRICES!DG382)</f>
        <v>-3.1140233589975063E-3</v>
      </c>
      <c r="DH383">
        <f>LN(PRICES!DH383/PRICES!DH382)</f>
        <v>-2.5103299644318552E-2</v>
      </c>
      <c r="DI383">
        <f>LN(PRICES!DI383/PRICES!DI382)</f>
        <v>4.8622495288539302E-3</v>
      </c>
      <c r="DJ383">
        <f>LN(PRICES!DJ383/PRICES!DJ382)</f>
        <v>-1.3544818834646527E-2</v>
      </c>
      <c r="DK383">
        <f>LN(PRICES!DK383/PRICES!DK382)</f>
        <v>6.0137714441215817E-3</v>
      </c>
      <c r="DL383">
        <f>LN(PRICES!DL383/PRICES!DL382)</f>
        <v>-6.2614746621643281E-3</v>
      </c>
      <c r="DM383">
        <f>LN(PRICES!DM383/PRICES!DM382)</f>
        <v>-1.551913830527764E-2</v>
      </c>
      <c r="DN383">
        <f>LN(PRICES!DN383/PRICES!DN382)</f>
        <v>-9.0006100592726242E-3</v>
      </c>
      <c r="DO383">
        <f>LN(PRICES!DO383/PRICES!DO382)</f>
        <v>-1.2592548990140407E-2</v>
      </c>
      <c r="DP383">
        <f>LN(PRICES!DP383/PRICES!DP382)</f>
        <v>5.7636790580278324E-3</v>
      </c>
      <c r="DQ383">
        <f>LN(PRICES!DQ383/PRICES!DQ382)</f>
        <v>9.0498589558856216E-3</v>
      </c>
      <c r="DR383">
        <f>LN(PRICES!DR383/PRICES!DR382)</f>
        <v>-4.6649556181944947E-2</v>
      </c>
      <c r="DS383">
        <f>LN(PRICES!DS383/PRICES!DS382)</f>
        <v>5.1814196851008203E-3</v>
      </c>
      <c r="DT383">
        <f>LN(PRICES!DT383/PRICES!DT382)</f>
        <v>-1.0280898012290306E-2</v>
      </c>
      <c r="DU383">
        <f>LN(PRICES!DU383/PRICES!DU382)</f>
        <v>-1.2140147592944205E-2</v>
      </c>
      <c r="DV383">
        <f>LN(PRICES!DV383/PRICES!DV382)</f>
        <v>-1.6934216882842374E-3</v>
      </c>
      <c r="DW383">
        <f>LN(PRICES!DW383/PRICES!DW382)</f>
        <v>-2.1521884403299021E-2</v>
      </c>
      <c r="DX383">
        <f>LN(PRICES!DX383/PRICES!DX382)</f>
        <v>-1.561387086421146E-2</v>
      </c>
      <c r="DY383">
        <f>LN(PRICES!DY383/PRICES!DY382)</f>
        <v>3.8863714796782594E-3</v>
      </c>
      <c r="DZ383">
        <f>LN(PRICES!DZ383/PRICES!DZ382)</f>
        <v>-2.7758526582033583E-2</v>
      </c>
      <c r="EA383">
        <f>LN(PRICES!EA383/PRICES!EA382)</f>
        <v>2.8589794069203579E-4</v>
      </c>
      <c r="EB383">
        <f>LN(PRICES!EB383/PRICES!EB382)</f>
        <v>-1.0494175646887512E-2</v>
      </c>
      <c r="EC383">
        <f>LN(PRICES!EC383/PRICES!EC382)</f>
        <v>-9.527219035699518E-3</v>
      </c>
      <c r="ED383">
        <f>LN(PRICES!ED383/PRICES!ED382)</f>
        <v>4.9854120915653437E-3</v>
      </c>
      <c r="EE383">
        <f>LN(PRICES!EE383/PRICES!EE382)</f>
        <v>3.5114885690394212E-3</v>
      </c>
      <c r="EF383">
        <f>LN(PRICES!EF383/PRICES!EF382)</f>
        <v>-5.8823745945752416E-3</v>
      </c>
      <c r="EG383">
        <f>LN(PRICES!EG383/PRICES!EG382)</f>
        <v>-2.5704919228034702E-2</v>
      </c>
      <c r="EH383">
        <f>LN(PRICES!EH383/PRICES!EH382)</f>
        <v>-1.3781418208683857E-2</v>
      </c>
      <c r="EI383">
        <f>LN(PRICES!EI383/PRICES!EI382)</f>
        <v>-4.8918350056255657E-3</v>
      </c>
      <c r="EJ383">
        <f>LN(PRICES!EJ383/PRICES!EJ382)</f>
        <v>-2.8264581504947886E-2</v>
      </c>
      <c r="EK383">
        <f>LN(PRICES!EK383/PRICES!EK382)</f>
        <v>1.3435043919057412E-2</v>
      </c>
      <c r="EL383">
        <f>LN(PRICES!EL383/PRICES!EL382)</f>
        <v>-8.925380056084559E-3</v>
      </c>
      <c r="EM383">
        <f>LN(PRICES!EM383/PRICES!EM382)</f>
        <v>-1.1978263274333207E-2</v>
      </c>
      <c r="EN383">
        <f>LN(PRICES!EN383/PRICES!EN382)</f>
        <v>-1.9547477533070699E-2</v>
      </c>
      <c r="EO383">
        <f>LN(PRICES!EO383/PRICES!EO382)</f>
        <v>-5.1861855550652154E-3</v>
      </c>
      <c r="EP383">
        <f>LN(PRICES!EP383/PRICES!EP382)</f>
        <v>-7.7740504913133158E-3</v>
      </c>
      <c r="EQ383">
        <f>LN(PRICES!EQ383/PRICES!EQ382)</f>
        <v>-1.2856303083899976E-3</v>
      </c>
      <c r="ER383">
        <f>LN(PRICES!ER383/PRICES!ER382)</f>
        <v>-5.7472174330689043E-3</v>
      </c>
      <c r="ES383">
        <f>LN(PRICES!ES383/PRICES!ES382)</f>
        <v>-8.3043428491573167E-3</v>
      </c>
      <c r="ET383">
        <f>LN(PRICES!ET383/PRICES!ET382)</f>
        <v>7.325923815160288E-3</v>
      </c>
      <c r="EU383">
        <f>LN(PRICES!EU383/PRICES!EU382)</f>
        <v>-2.4222737566592031E-3</v>
      </c>
      <c r="EV383">
        <f>LN(PRICES!EV383/PRICES!EV382)</f>
        <v>-1.645021231704355E-2</v>
      </c>
      <c r="EW383">
        <f>LN(PRICES!EW383/PRICES!EW382)</f>
        <v>-9.5984223875264637E-4</v>
      </c>
      <c r="EX383">
        <f>LN(PRICES!EX383/PRICES!EX382)</f>
        <v>3.5175779838560236E-3</v>
      </c>
      <c r="EY383">
        <f>LN(PRICES!EY383/PRICES!EY382)</f>
        <v>2.9512157113644518E-3</v>
      </c>
      <c r="EZ383">
        <f>LN(PRICES!EZ383/PRICES!EZ382)</f>
        <v>6.5448138819155827E-4</v>
      </c>
      <c r="FA383">
        <f>LN(PRICES!FA383/PRICES!FA382)</f>
        <v>-5.3995832098489493E-3</v>
      </c>
      <c r="FB383">
        <f>LN(PRICES!FB383/PRICES!FB382)</f>
        <v>-7.7191760728587133E-3</v>
      </c>
      <c r="FC383">
        <f>LN(PRICES!FC383/PRICES!FC382)</f>
        <v>3.1260542757665906E-3</v>
      </c>
      <c r="FD383">
        <f>LN(PRICES!FD383/PRICES!FD382)</f>
        <v>-4.1507988635759773E-4</v>
      </c>
      <c r="FE383">
        <f>LN(PRICES!FE383/PRICES!FE382)</f>
        <v>-1.0171070813070437E-3</v>
      </c>
      <c r="FF383">
        <f>LN(PRICES!FF383/PRICES!FF382)</f>
        <v>-4.1290076787613775E-3</v>
      </c>
      <c r="FG383">
        <f>LN(PRICES!FG383/PRICES!FG382)</f>
        <v>8.7046841077105044E-3</v>
      </c>
      <c r="FH383">
        <f>LN(PRICES!FH383/PRICES!FH382)</f>
        <v>-8.479518982212237E-3</v>
      </c>
      <c r="FI383">
        <f>LN(PRICES!FI383/PRICES!FI382)</f>
        <v>-1.5473890966737694E-2</v>
      </c>
      <c r="FJ383">
        <f>LN(PRICES!FJ383/PRICES!FJ382)</f>
        <v>-4.6404227159775879E-3</v>
      </c>
      <c r="FK383">
        <f>LN(PRICES!FK383/PRICES!FK382)</f>
        <v>-4.3324248935578558E-3</v>
      </c>
      <c r="FL383">
        <f>LN(PRICES!FL383/PRICES!FL382)</f>
        <v>-8.9273843334831907E-3</v>
      </c>
      <c r="FM383">
        <f>LN(PRICES!FM383/PRICES!FM382)</f>
        <v>5.6324481813220511E-3</v>
      </c>
      <c r="FN383">
        <f>LN(PRICES!FN383/PRICES!FN382)</f>
        <v>-5.7079815181861789E-3</v>
      </c>
      <c r="FO383">
        <f>LN(PRICES!FO383/PRICES!FO382)</f>
        <v>7.0101492825640349E-3</v>
      </c>
      <c r="FP383">
        <f>LN(PRICES!FP383/PRICES!FP382)</f>
        <v>9.2328574606190452E-3</v>
      </c>
      <c r="FQ383">
        <f>LN(PRICES!FQ383/PRICES!FQ382)</f>
        <v>-2.7234786156254669E-3</v>
      </c>
      <c r="FR383">
        <f>LN(PRICES!FR383/PRICES!FR382)</f>
        <v>-5.9650234299506956E-3</v>
      </c>
      <c r="FS383">
        <f>LN(PRICES!FS383/PRICES!FS382)</f>
        <v>6.3451911219208875E-3</v>
      </c>
      <c r="FT383">
        <f>LN(PRICES!FT383/PRICES!FT382)</f>
        <v>2.6997926008838838E-3</v>
      </c>
      <c r="FU383">
        <f>LN(PRICES!FU383/PRICES!FU382)</f>
        <v>-9.7912659659924427E-3</v>
      </c>
      <c r="FV383">
        <f>LN(PRICES!FV383/PRICES!FV382)</f>
        <v>9.5489936131389046E-3</v>
      </c>
      <c r="FW383">
        <f>LN(PRICES!FW383/PRICES!FW382)</f>
        <v>-1.1003707711460978E-2</v>
      </c>
      <c r="FX383">
        <f>LN(PRICES!FX383/PRICES!FX382)</f>
        <v>-8.3794606469077635E-3</v>
      </c>
      <c r="FY383">
        <f>LN(PRICES!FY383/PRICES!FY382)</f>
        <v>-2.3172437920926985E-2</v>
      </c>
      <c r="FZ383">
        <f>LN(PRICES!FZ383/PRICES!FZ382)</f>
        <v>5.0025648800838202E-3</v>
      </c>
      <c r="GA383">
        <f>LN(PRICES!GA383/PRICES!GA382)</f>
        <v>-1.7459616372908415E-3</v>
      </c>
      <c r="GB383">
        <f>LN(PRICES!GB383/PRICES!GB382)</f>
        <v>-1.2792352378156959E-2</v>
      </c>
      <c r="GC383">
        <f>LN(PRICES!GC383/PRICES!GC382)</f>
        <v>2.9015498170237236E-3</v>
      </c>
      <c r="GD383">
        <f>LN(PRICES!GD383/PRICES!GD382)</f>
        <v>-1.5738566481772326E-3</v>
      </c>
      <c r="GE383">
        <f>LN(PRICES!GE383/PRICES!GE382)</f>
        <v>2.6238210761699882E-2</v>
      </c>
      <c r="GF383">
        <f>LN(PRICES!GF383/PRICES!GF382)</f>
        <v>1.0894044406145841E-3</v>
      </c>
      <c r="GG383">
        <f>LN(PRICES!GG383/PRICES!GG382)</f>
        <v>-6.4695338690645169E-3</v>
      </c>
      <c r="GH383">
        <f>LN(PRICES!GH383/PRICES!GH382)</f>
        <v>-6.7355560717881329E-3</v>
      </c>
      <c r="GI383">
        <f>LN(PRICES!GI383/PRICES!GI382)</f>
        <v>4.2364130550569583E-2</v>
      </c>
      <c r="GJ383">
        <f>LN(PRICES!GJ383/PRICES!GJ382)</f>
        <v>-1.3563998654099784E-2</v>
      </c>
      <c r="GK383">
        <f>LN(PRICES!GK383/PRICES!GK382)</f>
        <v>-1.0990836676132815E-2</v>
      </c>
      <c r="GL383">
        <f>LN(PRICES!GL383/PRICES!GL382)</f>
        <v>-9.2284019984353247E-3</v>
      </c>
      <c r="GM383">
        <f>LN(PRICES!GM383/PRICES!GM382)</f>
        <v>-5.2891977366233559E-3</v>
      </c>
      <c r="GN383">
        <f>LN(PRICES!GN383/PRICES!GN382)</f>
        <v>1.3063837673692926E-2</v>
      </c>
      <c r="GO383">
        <f>LN(PRICES!GO383/PRICES!GO382)</f>
        <v>-1.6375522739709176E-2</v>
      </c>
      <c r="GP383">
        <f>LN(PRICES!GP383/PRICES!GP382)</f>
        <v>-5.8211503834686724E-3</v>
      </c>
      <c r="GQ383">
        <f>LN(PRICES!GQ383/PRICES!GQ382)</f>
        <v>-4.8560168334919728E-3</v>
      </c>
      <c r="GR383">
        <f>LN(PRICES!GR383/PRICES!GR382)</f>
        <v>-7.7297024717759748E-3</v>
      </c>
      <c r="GS383">
        <f>LN(PRICES!GS383/PRICES!GS382)</f>
        <v>-7.675711821091808E-4</v>
      </c>
      <c r="GT383">
        <f>LN(PRICES!GT383/PRICES!GT382)</f>
        <v>1.1477341958888904E-2</v>
      </c>
      <c r="GU383">
        <f>LN(PRICES!GU383/PRICES!GU382)</f>
        <v>-8.2161636179570799E-3</v>
      </c>
      <c r="GV383">
        <f>LN(PRICES!GV383/PRICES!GV382)</f>
        <v>-2.0088740015448855E-2</v>
      </c>
      <c r="GW383">
        <f>LN(PRICES!GW383/PRICES!GW382)</f>
        <v>-3.8922748776681546E-3</v>
      </c>
      <c r="GX383">
        <f>LN(PRICES!GX383/PRICES!GX382)</f>
        <v>2.6878731439821777E-3</v>
      </c>
      <c r="GY383">
        <f>LN(PRICES!GY383/PRICES!GY382)</f>
        <v>-8.9181931569556807E-3</v>
      </c>
      <c r="GZ383">
        <f>LN(PRICES!GZ383/PRICES!GZ382)</f>
        <v>-3.2898621655909718E-4</v>
      </c>
      <c r="HA383">
        <f>LN(PRICES!HA383/PRICES!HA382)</f>
        <v>1.0190474561042514E-2</v>
      </c>
      <c r="HB383">
        <f>LN(PRICES!HB383/PRICES!HB382)</f>
        <v>-1.5195053802573459E-2</v>
      </c>
      <c r="HC383">
        <f>LN(PRICES!HC383/PRICES!HC382)</f>
        <v>3.0311974863697333E-3</v>
      </c>
      <c r="HD383">
        <f>LN(PRICES!HD383/PRICES!HD382)</f>
        <v>-4.4505337445715267E-4</v>
      </c>
      <c r="HE383">
        <f>LN(PRICES!HE383/PRICES!HE382)</f>
        <v>-2.9095634101160084E-3</v>
      </c>
      <c r="HF383">
        <f>LN(PRICES!HF383/PRICES!HF382)</f>
        <v>-3.998296984774672E-4</v>
      </c>
      <c r="HG383">
        <f>LN(PRICES!HG383/PRICES!HG382)</f>
        <v>-1.862126597137748E-2</v>
      </c>
      <c r="HH383">
        <f>LN(PRICES!HH383/PRICES!HH382)</f>
        <v>-1.9249261267177496E-3</v>
      </c>
      <c r="HI383">
        <f>LN(PRICES!HI383/PRICES!HI382)</f>
        <v>-2.9196468443907285E-3</v>
      </c>
      <c r="HJ383">
        <f>LN(PRICES!HJ383/PRICES!HJ382)</f>
        <v>2.4700681546654828E-2</v>
      </c>
      <c r="HK383">
        <f>LN(PRICES!HK383/PRICES!HK382)</f>
        <v>-1.7634144931232717E-2</v>
      </c>
      <c r="HL383">
        <f>LN(PRICES!HL383/PRICES!HL382)</f>
        <v>-6.5078215992514137E-3</v>
      </c>
      <c r="HM383">
        <f>LN(PRICES!HM383/PRICES!HM382)</f>
        <v>-4.3910962083799744E-3</v>
      </c>
      <c r="HN383">
        <f>LN(PRICES!HN383/PRICES!HN382)</f>
        <v>-6.7669786327414485E-3</v>
      </c>
      <c r="HO383">
        <f>LN(PRICES!HO383/PRICES!HO382)</f>
        <v>-5.3667301764060574E-3</v>
      </c>
      <c r="HP383">
        <f>LN(PRICES!HP383/PRICES!HP382)</f>
        <v>-1.5677864782973741E-2</v>
      </c>
      <c r="HQ383">
        <f>LN(PRICES!HQ383/PRICES!HQ382)</f>
        <v>-2.6723837351454228E-3</v>
      </c>
      <c r="HR383">
        <f>LN(PRICES!HR383/PRICES!HR382)</f>
        <v>7.5853644818200169E-3</v>
      </c>
      <c r="HS383">
        <f>LN(PRICES!HS383/PRICES!HS382)</f>
        <v>7.2698873692936174E-4</v>
      </c>
      <c r="HT383">
        <f>LN(PRICES!HT383/PRICES!HT382)</f>
        <v>-4.6161612251557436E-3</v>
      </c>
      <c r="HU383">
        <f>LN(PRICES!HU383/PRICES!HU382)</f>
        <v>-1.966717426346758E-2</v>
      </c>
      <c r="HV383">
        <f>LN(PRICES!HV383/PRICES!HV382)</f>
        <v>-7.0618543903443881E-3</v>
      </c>
      <c r="HW383">
        <f>LN(PRICES!HW383/PRICES!HW382)</f>
        <v>-9.7943106354834147E-3</v>
      </c>
      <c r="HX383">
        <f>LN(PRICES!HX383/PRICES!HX382)</f>
        <v>-3.6559074171432018E-2</v>
      </c>
      <c r="HY383">
        <f>LN(PRICES!HY383/PRICES!HY382)</f>
        <v>-1.0064221671604008E-2</v>
      </c>
      <c r="HZ383">
        <f>LN(PRICES!HZ383/PRICES!HZ382)</f>
        <v>1.5486415133395008E-2</v>
      </c>
      <c r="IA383">
        <f>LN(PRICES!IA383/PRICES!IA382)</f>
        <v>-1.1980111231417859E-2</v>
      </c>
      <c r="IB383">
        <f>LN(PRICES!IB383/PRICES!IB382)</f>
        <v>-1.1437191811627471E-2</v>
      </c>
      <c r="IC383">
        <f>LN(PRICES!IC383/PRICES!IC382)</f>
        <v>-2.0359718092802896E-3</v>
      </c>
      <c r="ID383">
        <f>LN(PRICES!ID383/PRICES!ID382)</f>
        <v>-1.9335892686321357E-3</v>
      </c>
      <c r="IE383">
        <f>LN(PRICES!IE383/PRICES!IE382)</f>
        <v>-3.4305729825307614E-3</v>
      </c>
      <c r="IF383">
        <f>LN(PRICES!IF383/PRICES!IF382)</f>
        <v>-9.7442430345383423E-3</v>
      </c>
      <c r="IG383">
        <f>LN(PRICES!IG383/PRICES!IG382)</f>
        <v>-9.6591583014564626E-4</v>
      </c>
      <c r="IH383">
        <f>LN(PRICES!IH383/PRICES!IH382)</f>
        <v>9.5044135657035202E-4</v>
      </c>
      <c r="II383">
        <f>LN(PRICES!II383/PRICES!II382)</f>
        <v>3.2379931405994299E-3</v>
      </c>
      <c r="IJ383">
        <f>LN(PRICES!IJ383/PRICES!IJ382)</f>
        <v>1.3526562096061491E-2</v>
      </c>
      <c r="IK383">
        <f>LN(PRICES!IK383/PRICES!IK382)</f>
        <v>-3.9974839206561821E-4</v>
      </c>
      <c r="IL383">
        <f>LN(PRICES!IL383/PRICES!IL382)</f>
        <v>1.2707265820810025E-2</v>
      </c>
      <c r="IM383">
        <f>LN(PRICES!IM383/PRICES!IM382)</f>
        <v>-4.0650377072564987E-3</v>
      </c>
      <c r="IN383">
        <f>LN(PRICES!IN383/PRICES!IN382)</f>
        <v>-6.5398154096364108E-3</v>
      </c>
      <c r="IO383">
        <f>LN(PRICES!IO383/PRICES!IO382)</f>
        <v>-1.4419770676572003E-2</v>
      </c>
      <c r="IP383">
        <f>LN(PRICES!IP383/PRICES!IP382)</f>
        <v>-1.2929893859705719E-2</v>
      </c>
      <c r="IQ383">
        <f>LN(PRICES!IQ383/PRICES!IQ382)</f>
        <v>-3.8023177100965006E-3</v>
      </c>
      <c r="IR383">
        <f>LN(PRICES!IR383/PRICES!IR382)</f>
        <v>-2.8049209683301333E-3</v>
      </c>
      <c r="IS383">
        <f>LN(PRICES!IS383/PRICES!IS382)</f>
        <v>1.2610215625136412E-2</v>
      </c>
      <c r="IT383">
        <f>LN(PRICES!IT383/PRICES!IT382)</f>
        <v>4.5046086655989945E-3</v>
      </c>
      <c r="IU383">
        <f>LN(PRICES!IU383/PRICES!IU382)</f>
        <v>8.9591555757133155E-3</v>
      </c>
      <c r="IV383">
        <f>LN(PRICES!IV383/PRICES!IV382)</f>
        <v>6.3897980987709883E-3</v>
      </c>
      <c r="IW383">
        <f>LN(PRICES!IW383/PRICES!IW382)</f>
        <v>-1.1688935722553881E-3</v>
      </c>
      <c r="IX383">
        <f>LN(PRICES!IX383/PRICES!IX382)</f>
        <v>-1.8908549936573548E-2</v>
      </c>
      <c r="IY383">
        <f>LN(PRICES!IY383/PRICES!IY382)</f>
        <v>-1.5274289539317015E-2</v>
      </c>
      <c r="IZ383">
        <f>LN(PRICES!IZ383/PRICES!IZ382)</f>
        <v>-1.2470923962596088E-2</v>
      </c>
      <c r="JA383">
        <f>LN(PRICES!JA383/PRICES!JA382)</f>
        <v>-1.6889359072092359E-2</v>
      </c>
      <c r="JB383">
        <f>LN(PRICES!JB383/PRICES!JB382)</f>
        <v>-7.0156088211593016E-3</v>
      </c>
      <c r="JC383">
        <f>LN(PRICES!JC383/PRICES!JC382)</f>
        <v>-3.0270498995980867E-2</v>
      </c>
      <c r="JD383">
        <f>LN(PRICES!JD383/PRICES!JD382)</f>
        <v>-2.5632806121850111E-2</v>
      </c>
      <c r="JE383">
        <f>LN(PRICES!JE383/PRICES!JE382)</f>
        <v>-1.1610390770524242E-2</v>
      </c>
      <c r="JF383">
        <f>LN(PRICES!JF383/PRICES!JF382)</f>
        <v>-1.1121303449667603E-2</v>
      </c>
      <c r="JG383">
        <f>LN(PRICES!JG383/PRICES!JG382)</f>
        <v>-1.5169545181055805E-2</v>
      </c>
      <c r="JH383">
        <f>LN(PRICES!JH383/PRICES!JH382)</f>
        <v>2.1132810486183106E-2</v>
      </c>
      <c r="JI383">
        <f>LN(PRICES!JI383/PRICES!JI382)</f>
        <v>-4.8901612627070519E-3</v>
      </c>
      <c r="JJ383">
        <f>LN(PRICES!JJ383/PRICES!JJ382)</f>
        <v>-2.5065822312925166E-2</v>
      </c>
      <c r="JK383">
        <f>LN(PRICES!JK383/PRICES!JK382)</f>
        <v>1.0820584463324563E-5</v>
      </c>
      <c r="JL383">
        <f>LN(PRICES!JL383/PRICES!JL382)</f>
        <v>-1.9959843874139519E-2</v>
      </c>
      <c r="JM383">
        <f>LN(PRICES!JM383/PRICES!JM382)</f>
        <v>4.2362594518345455E-3</v>
      </c>
      <c r="JN383">
        <f>LN(PRICES!JN383/PRICES!JN382)</f>
        <v>-1.4887380851544311E-2</v>
      </c>
      <c r="JO383">
        <f>LN(PRICES!JO383/PRICES!JO382)</f>
        <v>-2.0089634578926232E-2</v>
      </c>
      <c r="JP383">
        <f>LN(PRICES!JP383/PRICES!JP382)</f>
        <v>-9.5078545635982718E-3</v>
      </c>
      <c r="JQ383">
        <f>LN(PRICES!JQ383/PRICES!JQ382)</f>
        <v>-9.0516791248208568E-3</v>
      </c>
      <c r="JR383">
        <f>LN(PRICES!JR383/PRICES!JR382)</f>
        <v>-3.8180193955676899E-3</v>
      </c>
      <c r="JS383">
        <f>LN(PRICES!JS383/PRICES!JS382)</f>
        <v>-9.3959132842319822E-3</v>
      </c>
      <c r="JT383">
        <f>LN(PRICES!JT383/PRICES!JT382)</f>
        <v>-2.2621459530936729E-2</v>
      </c>
      <c r="JU383">
        <f>LN(PRICES!JU383/PRICES!JU382)</f>
        <v>-8.8477712034280252E-3</v>
      </c>
      <c r="JV383">
        <f>LN(PRICES!JV383/PRICES!JV382)</f>
        <v>-7.824652926656718E-3</v>
      </c>
      <c r="JW383">
        <f>LN(PRICES!JW383/PRICES!JW382)</f>
        <v>-1.7753096033110191E-2</v>
      </c>
      <c r="JX383">
        <f>LN(PRICES!JX383/PRICES!JX382)</f>
        <v>5.9347184165828232E-3</v>
      </c>
      <c r="JY383">
        <f>LN(PRICES!JY383/PRICES!JY382)</f>
        <v>-2.1316478641089626E-2</v>
      </c>
      <c r="JZ383">
        <f>LN(PRICES!JZ383/PRICES!JZ382)</f>
        <v>1.5589397775052098E-3</v>
      </c>
      <c r="KA383">
        <f>LN(PRICES!KA383/PRICES!KA382)</f>
        <v>2.36564623368038E-2</v>
      </c>
      <c r="KB383">
        <f>LN(PRICES!KB383/PRICES!KB382)</f>
        <v>-1.6819109185058138E-2</v>
      </c>
      <c r="KC383">
        <f>LN(PRICES!KC383/PRICES!KC382)</f>
        <v>-1.7541907143785375E-2</v>
      </c>
      <c r="KD383">
        <f>LN(PRICES!KD383/PRICES!KD382)</f>
        <v>5.5023860374229022E-3</v>
      </c>
      <c r="KE383">
        <f>LN(PRICES!KE383/PRICES!KE382)</f>
        <v>-4.6058285119069857E-3</v>
      </c>
      <c r="KF383">
        <f>LN(PRICES!KF383/PRICES!KF382)</f>
        <v>-2.2424322974605834E-2</v>
      </c>
      <c r="KG383">
        <f>LN(PRICES!KG383/PRICES!KG382)</f>
        <v>-1.125682353669153E-3</v>
      </c>
      <c r="KH383">
        <f>LN(PRICES!KH383/PRICES!KH382)</f>
        <v>7.4489189547811566E-3</v>
      </c>
      <c r="KI383">
        <f>LN(PRICES!KI383/PRICES!KI382)</f>
        <v>-1.7733399961734949E-2</v>
      </c>
      <c r="KJ383">
        <f>LN(PRICES!KJ383/PRICES!KJ382)</f>
        <v>-5.1246722285614962E-4</v>
      </c>
      <c r="KK383">
        <f>LN(PRICES!KK383/PRICES!KK382)</f>
        <v>-2.1408965228293147E-2</v>
      </c>
      <c r="KL383">
        <f>LN(PRICES!KL383/PRICES!KL382)</f>
        <v>5.4033087142070797E-3</v>
      </c>
      <c r="KM383">
        <f>LN(PRICES!KM383/PRICES!KM382)</f>
        <v>-1.5622375139867608E-2</v>
      </c>
      <c r="KN383">
        <f>LN(PRICES!KN383/PRICES!KN382)</f>
        <v>-2.5809240901024245E-2</v>
      </c>
      <c r="KO383">
        <f>LN(PRICES!KO383/PRICES!KO382)</f>
        <v>-2.0087821825185058E-2</v>
      </c>
      <c r="KP383">
        <f>LN(PRICES!KP383/PRICES!KP382)</f>
        <v>1.3404292408712266E-3</v>
      </c>
      <c r="KQ383">
        <f>LN(PRICES!KQ383/PRICES!KQ382)</f>
        <v>-2.4699258501008105E-2</v>
      </c>
      <c r="KR383">
        <f>LN(PRICES!KR383/PRICES!KR382)</f>
        <v>-4.52968495147641E-2</v>
      </c>
      <c r="KS383">
        <f>LN(PRICES!KS383/PRICES!KS382)</f>
        <v>-1.8773205851570284E-2</v>
      </c>
      <c r="KT383">
        <f>LN(PRICES!KT383/PRICES!KT382)</f>
        <v>-1.9140160611065646E-2</v>
      </c>
      <c r="KU383">
        <f>LN(PRICES!KU383/PRICES!KU382)</f>
        <v>-1.0052106718384229E-2</v>
      </c>
      <c r="KV383">
        <f>LN(PRICES!KV383/PRICES!KV382)</f>
        <v>-2.4785465482466323E-2</v>
      </c>
      <c r="KW383">
        <f>LN(PRICES!KW383/PRICES!KW382)</f>
        <v>-1.045523222479333E-2</v>
      </c>
      <c r="KX383">
        <f>LN(PRICES!KX383/PRICES!KX382)</f>
        <v>-2.8663536737703835E-3</v>
      </c>
      <c r="KY383">
        <f>LN(PRICES!KY383/PRICES!KY382)</f>
        <v>-3.9120926014176646E-2</v>
      </c>
      <c r="KZ383">
        <f>LN(PRICES!KZ383/PRICES!KZ382)</f>
        <v>-2.1283957455075254E-2</v>
      </c>
      <c r="LA383">
        <f>LN(PRICES!LA383/PRICES!LA382)</f>
        <v>-7.1216761248209266E-3</v>
      </c>
      <c r="LB383">
        <f>LN(PRICES!LB383/PRICES!LB382)</f>
        <v>-1.4029076007808264E-2</v>
      </c>
      <c r="LC383">
        <f>LN(PRICES!LC383/PRICES!LC382)</f>
        <v>-2.1270217962970683E-2</v>
      </c>
      <c r="LD383">
        <f>LN(PRICES!LD383/PRICES!LD382)</f>
        <v>-2.0341070824228123E-2</v>
      </c>
      <c r="LE383">
        <f>LN(PRICES!LE383/PRICES!LE382)</f>
        <v>-1.8589377403177041E-2</v>
      </c>
      <c r="LF383">
        <f>LN(PRICES!LF383/PRICES!LF382)</f>
        <v>1.093838124880838E-4</v>
      </c>
      <c r="LG383">
        <f>LN(PRICES!LG383/PRICES!LG382)</f>
        <v>-1.2078160571809694E-2</v>
      </c>
      <c r="LH383">
        <f>LN(PRICES!LH383/PRICES!LH382)</f>
        <v>6.6747510942662212E-3</v>
      </c>
      <c r="LI383">
        <f>LN(PRICES!LI383/PRICES!LI382)</f>
        <v>-3.6087801452662306E-2</v>
      </c>
      <c r="LJ383">
        <f>LN(PRICES!LJ383/PRICES!LJ382)</f>
        <v>-1.3491389825764361E-2</v>
      </c>
      <c r="LK383">
        <f>LN(PRICES!LK383/PRICES!LK382)</f>
        <v>3.7070326051585989E-3</v>
      </c>
      <c r="LL383">
        <f>LN(PRICES!LL383/PRICES!LL382)</f>
        <v>-2.6648492800904384E-2</v>
      </c>
      <c r="LM383">
        <f>LN(PRICES!LM383/PRICES!LM382)</f>
        <v>-3.2958592460978445E-2</v>
      </c>
      <c r="LN383">
        <f>LN(PRICES!LN383/PRICES!LN382)</f>
        <v>-1.5984157403333879E-2</v>
      </c>
      <c r="LO383">
        <f>LN(PRICES!LO383/PRICES!LO382)</f>
        <v>-1.6968949139073871E-2</v>
      </c>
      <c r="LP383">
        <f>LN(PRICES!LP383/PRICES!LP382)</f>
        <v>-1.702720211564045E-2</v>
      </c>
      <c r="LQ383">
        <f>LN(PRICES!LQ383/PRICES!LQ382)</f>
        <v>-9.5459832986498992E-3</v>
      </c>
      <c r="LR383">
        <f>LN(PRICES!LR383/PRICES!LR382)</f>
        <v>-1.9489585472684055E-2</v>
      </c>
      <c r="LS383">
        <f>LN(PRICES!LS383/PRICES!LS382)</f>
        <v>-5.2449715190526947E-4</v>
      </c>
      <c r="LT383">
        <f>LN(PRICES!LT383/PRICES!LT382)</f>
        <v>-1.0713872631920909E-2</v>
      </c>
      <c r="LU383">
        <f>LN(PRICES!LU383/PRICES!LU382)</f>
        <v>-2.2077187002011622E-3</v>
      </c>
      <c r="LV383">
        <f>LN(PRICES!LV383/PRICES!LV382)</f>
        <v>-1.9150410673879063E-2</v>
      </c>
      <c r="LW383">
        <f>LN(PRICES!LW383/PRICES!LW382)</f>
        <v>-9.8327385222051911E-3</v>
      </c>
      <c r="LX383">
        <f>LN(PRICES!LX383/PRICES!LX382)</f>
        <v>-2.7369638553130331E-2</v>
      </c>
      <c r="LY383">
        <f>LN(PRICES!LY383/PRICES!LY382)</f>
        <v>-8.2877597449531239E-3</v>
      </c>
      <c r="LZ383">
        <f>LN(PRICES!LZ383/PRICES!LZ382)</f>
        <v>-4.5736061508007422E-2</v>
      </c>
      <c r="MA383">
        <f>LN(PRICES!MA383/PRICES!MA382)</f>
        <v>-2.4791663566469642E-3</v>
      </c>
      <c r="MB383">
        <f>LN(PRICES!MB383/PRICES!MB382)</f>
        <v>-1.6603887555194603E-2</v>
      </c>
      <c r="MC383">
        <f>LN(PRICES!MC383/PRICES!MC382)</f>
        <v>-5.554569533267619E-3</v>
      </c>
      <c r="MD383">
        <f>LN(PRICES!MD383/PRICES!MD382)</f>
        <v>-1.5658483301038195E-2</v>
      </c>
      <c r="ME383">
        <f>LN(PRICES!ME383/PRICES!ME382)</f>
        <v>-3.660405540010926E-3</v>
      </c>
      <c r="MF383">
        <f>LN(PRICES!MF383/PRICES!MF382)</f>
        <v>1.0366029766694387E-2</v>
      </c>
      <c r="MG383">
        <f>LN(PRICES!MG383/PRICES!MG382)</f>
        <v>2.6614679240741048E-3</v>
      </c>
      <c r="MH383">
        <f>LN(PRICES!MH383/PRICES!MH382)</f>
        <v>-8.9663240030123208E-3</v>
      </c>
      <c r="MI383">
        <f>LN(PRICES!MI383/PRICES!MI382)</f>
        <v>-5.2692930781034738E-3</v>
      </c>
      <c r="MJ383">
        <f>LN(PRICES!MJ383/PRICES!MJ382)</f>
        <v>-1.6958953995974736E-2</v>
      </c>
      <c r="MK383">
        <f>LN(PRICES!MK383/PRICES!MK382)</f>
        <v>1.3748283311602317E-2</v>
      </c>
      <c r="ML383">
        <f>LN(PRICES!ML383/PRICES!ML382)</f>
        <v>-1.2282632880603109E-2</v>
      </c>
      <c r="MM383">
        <f>LN(PRICES!MM383/PRICES!MM382)</f>
        <v>-9.2447516218422347E-3</v>
      </c>
      <c r="MN383">
        <f>LN(PRICES!MN383/PRICES!MN382)</f>
        <v>-5.7623316386740129E-3</v>
      </c>
      <c r="MO383">
        <f>LN(PRICES!MO383/PRICES!MO382)</f>
        <v>-3.6969675132600514E-3</v>
      </c>
      <c r="MP383">
        <f>LN(PRICES!MP383/PRICES!MP382)</f>
        <v>4.3892000892773618E-3</v>
      </c>
      <c r="MQ383">
        <f>LN(PRICES!MQ383/PRICES!MQ382)</f>
        <v>-3.9765816885824062E-2</v>
      </c>
      <c r="MR383">
        <f>LN(PRICES!MR383/PRICES!MR382)</f>
        <v>1.4921992686775073E-2</v>
      </c>
      <c r="MS383">
        <f>LN(PRICES!MS383/PRICES!MS382)</f>
        <v>-2.4337442711303808E-2</v>
      </c>
      <c r="MT383">
        <f>LN(PRICES!MT383/PRICES!MT382)</f>
        <v>-5.4843805793900859E-3</v>
      </c>
      <c r="MU383">
        <f>LN(PRICES!MU383/PRICES!MU382)</f>
        <v>-1.9391994806677998E-2</v>
      </c>
      <c r="MV383">
        <f>LN(PRICES!MV383/PRICES!MV382)</f>
        <v>-2.2670486826043602E-2</v>
      </c>
      <c r="MW383">
        <f>LN(PRICES!MW383/PRICES!MW382)</f>
        <v>4.0781142092917964E-3</v>
      </c>
      <c r="MX383">
        <f>LN(PRICES!MX383/PRICES!MX382)</f>
        <v>-1.3767544646180008E-2</v>
      </c>
      <c r="MY383">
        <f>LN(PRICES!MY383/PRICES!MY382)</f>
        <v>-1.7490754047283313E-2</v>
      </c>
      <c r="MZ383">
        <f>LN(PRICES!MZ383/PRICES!MZ382)</f>
        <v>-1.3895714925216577E-2</v>
      </c>
      <c r="NA383">
        <f>LN(PRICES!NA383/PRICES!NA382)</f>
        <v>-4.5709894666700196E-3</v>
      </c>
      <c r="NB383">
        <f>LN(PRICES!NB383/PRICES!NB382)</f>
        <v>-9.4371555078869799E-3</v>
      </c>
      <c r="NC383">
        <f>LN(PRICES!NC383/PRICES!NC382)</f>
        <v>-1.8341521845182749E-3</v>
      </c>
      <c r="ND383">
        <f>LN(PRICES!ND383/PRICES!ND382)</f>
        <v>-1.1695970419548318E-2</v>
      </c>
      <c r="NE383">
        <f>LN(PRICES!NE383/PRICES!NE382)</f>
        <v>-1.4188091217775852E-3</v>
      </c>
      <c r="NF383">
        <f>LN(PRICES!NF383/PRICES!NF382)</f>
        <v>-4.8467363495499226E-4</v>
      </c>
      <c r="NG383">
        <f>LN(PRICES!NG383/PRICES!NG382)</f>
        <v>0</v>
      </c>
      <c r="NH383">
        <f>LN(PRICES!NH383/PRICES!NH382)</f>
        <v>-1.1365229616951078E-2</v>
      </c>
      <c r="NI383">
        <f>LN(PRICES!NI383/PRICES!NI382)</f>
        <v>-9.6491070057972347E-3</v>
      </c>
      <c r="NJ383">
        <f>LN(PRICES!NJ383/PRICES!NJ382)</f>
        <v>4.406618098316592E-3</v>
      </c>
      <c r="NK383">
        <f>LN(PRICES!NK383/PRICES!NK382)</f>
        <v>-1.3360614752398014E-2</v>
      </c>
      <c r="NL383">
        <f>LN(PRICES!NL383/PRICES!NL382)</f>
        <v>-1.5410222279654604E-2</v>
      </c>
      <c r="NM383">
        <f>LN(PRICES!NM383/PRICES!NM382)</f>
        <v>-1.8996661770293358E-2</v>
      </c>
      <c r="NN383">
        <f>LN(PRICES!NN383/PRICES!NN382)</f>
        <v>-1.2951181822198055E-2</v>
      </c>
      <c r="NO383">
        <f>LN(PRICES!NO383/PRICES!NO382)</f>
        <v>1.3379442677377018E-3</v>
      </c>
      <c r="NP383">
        <f>LN(PRICES!NP383/PRICES!NP382)</f>
        <v>-8.5106478704112653E-3</v>
      </c>
      <c r="NQ383">
        <f>LN(PRICES!NQ383/PRICES!NQ382)</f>
        <v>-1.1988414686075819E-2</v>
      </c>
      <c r="NR383">
        <f>LN(PRICES!NR383/PRICES!NR382)</f>
        <v>-1.069246732367924E-2</v>
      </c>
      <c r="NS383">
        <f>LN(PRICES!NS383/PRICES!NS382)</f>
        <v>-2.8544454386360513E-3</v>
      </c>
      <c r="NT383">
        <f>LN(PRICES!NT383/PRICES!NT382)</f>
        <v>-1.1759912574378854E-2</v>
      </c>
      <c r="NU383">
        <f>LN(PRICES!NU383/PRICES!NU382)</f>
        <v>-1.6726544444192822E-3</v>
      </c>
      <c r="NV383">
        <f>LN(PRICES!NV383/PRICES!NV382)</f>
        <v>-5.900678323692456E-3</v>
      </c>
      <c r="NW383">
        <f>LN(PRICES!NW383/PRICES!NW382)</f>
        <v>-3.0591074322327806E-2</v>
      </c>
      <c r="NX383">
        <f>LN(PRICES!NX383/PRICES!NX382)</f>
        <v>-3.290367043790907E-4</v>
      </c>
      <c r="NY383">
        <f>LN(PRICES!NY383/PRICES!NY382)</f>
        <v>-1.360045629746753E-2</v>
      </c>
      <c r="NZ383">
        <f>LN(PRICES!NZ383/PRICES!NZ382)</f>
        <v>-5.0054838641388306E-3</v>
      </c>
      <c r="OA383">
        <f>LN(PRICES!OA383/PRICES!OA382)</f>
        <v>-7.0518814997902945E-3</v>
      </c>
      <c r="OB383">
        <f>LN(PRICES!OB383/PRICES!OB382)</f>
        <v>-1.0833424224183683E-2</v>
      </c>
      <c r="OC383">
        <f>LN(PRICES!OC383/PRICES!OC382)</f>
        <v>-5.1047291622356118E-3</v>
      </c>
      <c r="OD383">
        <f>LN(PRICES!OD383/PRICES!OD382)</f>
        <v>-1.6701242092266489E-3</v>
      </c>
      <c r="OE383">
        <f>LN(PRICES!OE383/PRICES!OE382)</f>
        <v>-8.9800546796560306E-3</v>
      </c>
      <c r="OF383">
        <f>LN(PRICES!OF383/PRICES!OF382)</f>
        <v>1.1606702892093489E-2</v>
      </c>
      <c r="OG383">
        <f>LN(PRICES!OG383/PRICES!OG382)</f>
        <v>7.0725422690088961E-3</v>
      </c>
      <c r="OH383">
        <f>LN(PRICES!OH383/PRICES!OH382)</f>
        <v>-1.0810906744598362E-2</v>
      </c>
      <c r="OI383">
        <f>LN(PRICES!OI383/PRICES!OI382)</f>
        <v>6.2306515517918286E-3</v>
      </c>
      <c r="OJ383">
        <f>LN(PRICES!OJ383/PRICES!OJ382)</f>
        <v>-2.1790491071422306E-3</v>
      </c>
      <c r="OK383">
        <f>LN(PRICES!OK383/PRICES!OK382)</f>
        <v>-2.504587918563454E-3</v>
      </c>
      <c r="OL383">
        <f>LN(PRICES!OL383/PRICES!OL382)</f>
        <v>-8.2711094442695348E-3</v>
      </c>
      <c r="OM383">
        <f>LN(PRICES!OM383/PRICES!OM382)</f>
        <v>-1.7650421719017886E-2</v>
      </c>
      <c r="ON383">
        <f>LN(PRICES!ON383/PRICES!ON382)</f>
        <v>-2.2960827006005782E-2</v>
      </c>
      <c r="OO383">
        <f>LN(PRICES!OO383/PRICES!OO382)</f>
        <v>-1.0137864425593758E-2</v>
      </c>
      <c r="OP383">
        <f>LN(PRICES!OP383/PRICES!OP382)</f>
        <v>-6.5114807744600907E-3</v>
      </c>
      <c r="OQ383">
        <f>LN(PRICES!OQ383/PRICES!OQ382)</f>
        <v>-9.2397410748473931E-3</v>
      </c>
      <c r="OR383">
        <f>LN(PRICES!OR383/PRICES!OR382)</f>
        <v>-5.6023132895200514E-3</v>
      </c>
      <c r="OS383">
        <f>LN(PRICES!OS383/PRICES!OS382)</f>
        <v>-1.8265197374251387E-2</v>
      </c>
      <c r="OT383">
        <f>LN(PRICES!OT383/PRICES!OT382)</f>
        <v>1.4672600709644563E-3</v>
      </c>
      <c r="OU383">
        <f>LN(PRICES!OU383/PRICES!OU382)</f>
        <v>8.1142096297754113E-3</v>
      </c>
      <c r="OV383">
        <f>LN(PRICES!OV383/PRICES!OV382)</f>
        <v>-1.1062204274339045E-2</v>
      </c>
      <c r="OW383">
        <f>LN(PRICES!OW383/PRICES!OW382)</f>
        <v>-5.5690273048184713E-5</v>
      </c>
      <c r="OX383">
        <f>LN(PRICES!OX383/PRICES!OX382)</f>
        <v>1.3499350090372482E-2</v>
      </c>
      <c r="OY383">
        <f>LN(PRICES!OY383/PRICES!OY382)</f>
        <v>-2.1666516396639031E-2</v>
      </c>
      <c r="OZ383">
        <f>LN(PRICES!OZ383/PRICES!OZ382)</f>
        <v>-1.1615289078898364E-2</v>
      </c>
      <c r="PA383">
        <f>LN(PRICES!PA383/PRICES!PA382)</f>
        <v>2.7028658772181757E-2</v>
      </c>
      <c r="PB383">
        <f>LN(PRICES!PB383/PRICES!PB382)</f>
        <v>-1.2137618103252267E-3</v>
      </c>
      <c r="PC383">
        <f>LN(PRICES!PC383/PRICES!PC382)</f>
        <v>3.3489257678752569E-3</v>
      </c>
      <c r="PD383">
        <f>LN(PRICES!PD383/PRICES!PD382)</f>
        <v>-1.0249638706894165E-2</v>
      </c>
      <c r="PE383">
        <f>LN(PRICES!PE383/PRICES!PE382)</f>
        <v>-2.3888141282518489E-2</v>
      </c>
      <c r="PF383">
        <f>LN(PRICES!PF383/PRICES!PF382)</f>
        <v>-2.1058330006350633E-3</v>
      </c>
      <c r="PG383">
        <f>LN(PRICES!PG383/PRICES!PG382)</f>
        <v>6.7746964500919285E-4</v>
      </c>
      <c r="PH383">
        <f>LN(PRICES!PH383/PRICES!PH382)</f>
        <v>3.5997901379147485E-3</v>
      </c>
      <c r="PI383">
        <f>LN(PRICES!PI383/PRICES!PI382)</f>
        <v>4.6754628051810139E-3</v>
      </c>
      <c r="PJ383">
        <f>LN(PRICES!PJ383/PRICES!PJ382)</f>
        <v>-9.3633050212416254E-3</v>
      </c>
      <c r="PK383">
        <f>LN(PRICES!PK383/PRICES!PK382)</f>
        <v>7.2027495333152995E-3</v>
      </c>
      <c r="PL383">
        <f>LN(PRICES!PL383/PRICES!PL382)</f>
        <v>-1.0939513345855887E-2</v>
      </c>
      <c r="PM383">
        <f>LN(PRICES!PM383/PRICES!PM382)</f>
        <v>-5.8440786837978638E-3</v>
      </c>
      <c r="PN383">
        <f>LN(PRICES!PN383/PRICES!PN382)</f>
        <v>-1.1845798325289094E-2</v>
      </c>
      <c r="PO383">
        <f>LN(PRICES!PO383/PRICES!PO382)</f>
        <v>-7.5903862794231784E-3</v>
      </c>
      <c r="PP383">
        <f>LN(PRICES!PP383/PRICES!PP382)</f>
        <v>-6.6867762475828259E-3</v>
      </c>
      <c r="PQ383">
        <f>LN(PRICES!PQ383/PRICES!PQ382)</f>
        <v>2.4026147109302248E-3</v>
      </c>
      <c r="PR383">
        <f>LN(PRICES!PR383/PRICES!PR382)</f>
        <v>-7.0849330836689362E-3</v>
      </c>
      <c r="PS383">
        <f>LN(PRICES!PS383/PRICES!PS382)</f>
        <v>-1.0803496479675437E-2</v>
      </c>
      <c r="PT383">
        <f>LN(PRICES!PT383/PRICES!PT382)</f>
        <v>-1.231722390074981E-3</v>
      </c>
      <c r="PU383">
        <f>LN(PRICES!PU383/PRICES!PU382)</f>
        <v>-1.0515701176387329E-2</v>
      </c>
      <c r="PV383">
        <f>LN(PRICES!PV383/PRICES!PV382)</f>
        <v>-3.4172841275958302E-3</v>
      </c>
      <c r="PW383">
        <f>LN(PRICES!PW383/PRICES!PW382)</f>
        <v>-1.2617740033855407E-2</v>
      </c>
      <c r="PX383">
        <f>LN(PRICES!PX383/PRICES!PX382)</f>
        <v>1.4953462559129584E-3</v>
      </c>
      <c r="PY383">
        <f>LN(PRICES!PY383/PRICES!PY382)</f>
        <v>-1.3580501292036608E-2</v>
      </c>
      <c r="PZ383">
        <f>LN(PRICES!PZ383/PRICES!PZ382)</f>
        <v>-1.1419625845907402E-2</v>
      </c>
      <c r="QA383">
        <f>LN(PRICES!QA383/PRICES!QA382)</f>
        <v>-3.9015477158512663E-3</v>
      </c>
      <c r="QB383">
        <f>LN(PRICES!QB383/PRICES!QB382)</f>
        <v>0</v>
      </c>
      <c r="QC383">
        <f>LN(PRICES!QC383/PRICES!QC382)</f>
        <v>-1.4974705321671611E-2</v>
      </c>
      <c r="QD383">
        <f>LN(PRICES!QD383/PRICES!QD382)</f>
        <v>3.6436403233936886E-3</v>
      </c>
      <c r="QE383">
        <f>LN(PRICES!QE383/PRICES!QE382)</f>
        <v>-5.3071429217355099E-3</v>
      </c>
      <c r="QF383">
        <f>LN(PRICES!QF383/PRICES!QF382)</f>
        <v>-2.9771214071323118E-2</v>
      </c>
      <c r="QG383">
        <f>LN(PRICES!QG383/PRICES!QG382)</f>
        <v>-9.9341082780140602E-3</v>
      </c>
      <c r="QH383">
        <f>LN(PRICES!QH383/PRICES!QH382)</f>
        <v>1.0963517560626209E-2</v>
      </c>
      <c r="QI383">
        <f>LN(PRICES!QI383/PRICES!QI382)</f>
        <v>-2.2088092843905928E-2</v>
      </c>
      <c r="QJ383">
        <f>LN(PRICES!QJ383/PRICES!QJ382)</f>
        <v>2.9853410451887479E-2</v>
      </c>
      <c r="QK383">
        <f>LN(PRICES!QK383/PRICES!QK382)</f>
        <v>1.2860585069512435E-2</v>
      </c>
      <c r="QL383">
        <f>LN(PRICES!QL383/PRICES!QL382)</f>
        <v>-1.4779893930412844E-5</v>
      </c>
      <c r="QM383">
        <f>LN(PRICES!QM383/PRICES!QM382)</f>
        <v>2.45000111614658E-3</v>
      </c>
      <c r="QN383">
        <f>LN(PRICES!QN383/PRICES!QN382)</f>
        <v>-2.4442764572029144E-3</v>
      </c>
      <c r="QO383">
        <f>LN(PRICES!QO383/PRICES!QO382)</f>
        <v>7.6228786682171652E-3</v>
      </c>
      <c r="QP383">
        <f>LN(PRICES!QP383/PRICES!QP382)</f>
        <v>-3.9552237323896497E-3</v>
      </c>
      <c r="QQ383">
        <f>LN(PRICES!QQ383/PRICES!QQ382)</f>
        <v>-4.7923287909324421E-3</v>
      </c>
      <c r="QR383">
        <f>LN(PRICES!QR383/PRICES!QR382)</f>
        <v>-2.0517387158313784E-2</v>
      </c>
      <c r="QS383">
        <f>LN(PRICES!QS383/PRICES!QS382)</f>
        <v>5.4789313202832021E-2</v>
      </c>
      <c r="QT383">
        <f>LN(PRICES!QT383/PRICES!QT382)</f>
        <v>-2.5746223211857537E-2</v>
      </c>
      <c r="QU383">
        <f>LN(PRICES!QU383/PRICES!QU382)</f>
        <v>-1.1623618078358733E-2</v>
      </c>
      <c r="QV383">
        <f>LN(PRICES!QV383/PRICES!QV382)</f>
        <v>-3.7625865665521828E-3</v>
      </c>
      <c r="QW383">
        <f>LN(PRICES!QW383/PRICES!QW382)</f>
        <v>-1.1255962092983946E-3</v>
      </c>
      <c r="QX383">
        <f>LN(PRICES!QX383/PRICES!QX382)</f>
        <v>-1.3390870984820944E-2</v>
      </c>
      <c r="QY383">
        <f>LN(PRICES!QY383/PRICES!QY382)</f>
        <v>-4.748242030017126E-4</v>
      </c>
      <c r="QZ383">
        <f>LN(PRICES!QZ383/PRICES!QZ382)</f>
        <v>-1.6261452823638552E-2</v>
      </c>
      <c r="RA383">
        <f>LN(PRICES!RA383/PRICES!RA382)</f>
        <v>0</v>
      </c>
      <c r="RB383">
        <f>LN(PRICES!RB383/PRICES!RB382)</f>
        <v>-5.6655641151180033E-3</v>
      </c>
      <c r="RC383">
        <f>LN(PRICES!RC383/PRICES!RC382)</f>
        <v>-8.2282242920612668E-3</v>
      </c>
      <c r="RD383">
        <f>LN(PRICES!RD383/PRICES!RD382)</f>
        <v>-4.1407780314845462E-3</v>
      </c>
      <c r="RE383">
        <f>LN(PRICES!RE383/PRICES!RE382)</f>
        <v>4.1978440414647432E-3</v>
      </c>
      <c r="RF383">
        <f>LN(PRICES!RF383/PRICES!RF382)</f>
        <v>-1.9825906501653959E-2</v>
      </c>
      <c r="RG383">
        <f>LN(PRICES!RG383/PRICES!RG382)</f>
        <v>-9.4350884709777354E-3</v>
      </c>
      <c r="RH383">
        <f>LN(PRICES!RH383/PRICES!RH382)</f>
        <v>-7.0671402754818426E-3</v>
      </c>
      <c r="RI383">
        <f>LN(PRICES!RI383/PRICES!RI382)</f>
        <v>6.9424160917374595E-3</v>
      </c>
      <c r="RJ383">
        <f>LN(PRICES!RJ383/PRICES!RJ382)</f>
        <v>2.2924025150471267E-3</v>
      </c>
      <c r="RK383">
        <f>LN(PRICES!RK383/PRICES!RK382)</f>
        <v>1.3184066997136972E-3</v>
      </c>
      <c r="RL383">
        <f>LN(PRICES!RL383/PRICES!RL382)</f>
        <v>-1.1581583204369576E-4</v>
      </c>
      <c r="RM383">
        <f>LN(PRICES!RM383/PRICES!RM382)</f>
        <v>-1.7186935815512637E-2</v>
      </c>
      <c r="RN383">
        <f>LN(PRICES!RN383/PRICES!RN382)</f>
        <v>-9.0289070838596719E-3</v>
      </c>
      <c r="RO383">
        <f>LN(PRICES!RO383/PRICES!RO382)</f>
        <v>-5.5172066295260886E-3</v>
      </c>
      <c r="RP383">
        <f>LN(PRICES!RP383/PRICES!RP382)</f>
        <v>6.8764967025169415E-3</v>
      </c>
      <c r="RQ383">
        <f>LN(PRICES!RQ383/PRICES!RQ382)</f>
        <v>5.1832701643286421E-3</v>
      </c>
      <c r="RR383">
        <f>LN(PRICES!RR383/PRICES!RR382)</f>
        <v>1.2962327936696558E-4</v>
      </c>
      <c r="RS383">
        <f>LN(PRICES!RS383/PRICES!RS382)</f>
        <v>-3.9269017386534388E-3</v>
      </c>
      <c r="RT383">
        <f>LN(PRICES!RT383/PRICES!RT382)</f>
        <v>-1.7212500947916725E-3</v>
      </c>
      <c r="RU383">
        <f>LN(PRICES!RU383/PRICES!RU382)</f>
        <v>-1.365634188650843E-2</v>
      </c>
      <c r="RV383">
        <f>LN(PRICES!RV383/PRICES!RV382)</f>
        <v>8.5400549772860976E-4</v>
      </c>
      <c r="RW383">
        <f>LN(PRICES!RW383/PRICES!RW382)</f>
        <v>-1.574834105685036E-2</v>
      </c>
      <c r="RX383">
        <f>LN(PRICES!RX383/PRICES!RX382)</f>
        <v>3.9634092365649423E-3</v>
      </c>
      <c r="RY383">
        <f>LN(PRICES!RY383/PRICES!RY382)</f>
        <v>-1.1012876238570699E-2</v>
      </c>
      <c r="RZ383">
        <f>LN(PRICES!RZ383/PRICES!RZ382)</f>
        <v>-1.3101533689270181E-2</v>
      </c>
      <c r="SA383">
        <f>LN(PRICES!SA383/PRICES!SA382)</f>
        <v>-6.3090990223656435E-3</v>
      </c>
      <c r="SB383">
        <f>LN(PRICES!SB383/PRICES!SB382)</f>
        <v>1.7018576066163929E-2</v>
      </c>
      <c r="SC383">
        <f>LN(PRICES!SC383/PRICES!SC382)</f>
        <v>-2.8267732130208062E-3</v>
      </c>
      <c r="SD383">
        <f>LN(PRICES!SD383/PRICES!SD382)</f>
        <v>-1.16745369988626E-2</v>
      </c>
      <c r="SE383">
        <f>LN(PRICES!SE383/PRICES!SE382)</f>
        <v>-1.6063771937565548E-3</v>
      </c>
      <c r="SF383">
        <f>LN(PRICES!SF383/PRICES!SF382)</f>
        <v>-2.0010177825019272E-2</v>
      </c>
      <c r="SG383">
        <f>LN(PRICES!SG383/PRICES!SG382)</f>
        <v>-1.4393603388465185E-2</v>
      </c>
      <c r="SH383">
        <f>LN(PRICES!SH383/PRICES!SH382)</f>
        <v>-1.134231463675065E-2</v>
      </c>
      <c r="SI383">
        <f>LN(PRICES!SI383/PRICES!SI382)</f>
        <v>-5.3979095951057227E-3</v>
      </c>
      <c r="SJ383">
        <f>LN(PRICES!SJ383/PRICES!SJ382)</f>
        <v>-1.7956320970992101E-2</v>
      </c>
      <c r="SK383">
        <f>LN(PRICES!SK383/PRICES!SK382)</f>
        <v>1.4855229155655039E-2</v>
      </c>
      <c r="SL383">
        <f>LN(PRICES!SL383/PRICES!SL382)</f>
        <v>-9.0369793245701404E-3</v>
      </c>
      <c r="SM383">
        <f>LN(PRICES!SM383/PRICES!SM382)</f>
        <v>-1.5951701332895741E-2</v>
      </c>
      <c r="SN383">
        <f>LN(PRICES!SN383/PRICES!SN382)</f>
        <v>9.3229545610267785E-4</v>
      </c>
      <c r="SO383">
        <f>LN(PRICES!SO383/PRICES!SO382)</f>
        <v>-8.3050785228591262E-3</v>
      </c>
      <c r="SP383">
        <f>LN(PRICES!SP383/PRICES!SP382)</f>
        <v>-3.3183824642515564E-3</v>
      </c>
      <c r="SQ383">
        <f>LN(PRICES!SQ383/PRICES!SQ382)</f>
        <v>2.2932263165773297E-3</v>
      </c>
      <c r="SR383">
        <f>LN(PRICES!SR383/PRICES!SR382)</f>
        <v>-1.1681976699693013E-3</v>
      </c>
      <c r="SS383">
        <f>LN(PRICES!SS383/PRICES!SS382)</f>
        <v>-2.1889086772779311E-2</v>
      </c>
      <c r="ST383">
        <f>LN(PRICES!ST383/PRICES!ST382)</f>
        <v>-3.4195293261098754E-3</v>
      </c>
      <c r="SU383">
        <f>LN(PRICES!SU383/PRICES!SU382)</f>
        <v>-1.3442533075748234E-2</v>
      </c>
      <c r="SV383">
        <f>LN(PRICES!SV383/PRICES!SV382)</f>
        <v>-2.3631009799885186E-3</v>
      </c>
      <c r="SW383">
        <f>LN(PRICES!SW383/PRICES!SW382)</f>
        <v>-2.0415819279858284E-2</v>
      </c>
      <c r="SX383">
        <f>LN(PRICES!SX383/PRICES!SX382)</f>
        <v>-5.4260093486537915E-3</v>
      </c>
      <c r="SY383">
        <f>LN(PRICES!SY383/PRICES!SY382)</f>
        <v>-2.2941529994644293E-2</v>
      </c>
      <c r="SZ383">
        <f>LN(PRICES!SZ383/PRICES!SZ382)</f>
        <v>4.3709190197413199E-2</v>
      </c>
      <c r="TA383">
        <f>LN(PRICES!TA383/PRICES!TA382)</f>
        <v>1.8867812266751094E-3</v>
      </c>
      <c r="TB383">
        <f>LN(PRICES!TB383/PRICES!TB382)</f>
        <v>-9.6830340992336717E-3</v>
      </c>
      <c r="TC383">
        <f>LN(PRICES!TC383/PRICES!TC382)</f>
        <v>-2.0244779315493145E-3</v>
      </c>
      <c r="TD383">
        <f>LN(PRICES!TD383/PRICES!TD382)</f>
        <v>-1.5243614596551677E-2</v>
      </c>
      <c r="TE383">
        <f>LN(PRICES!TE383/PRICES!TE382)</f>
        <v>-5.5700930708894132E-3</v>
      </c>
      <c r="TF383">
        <f>LN(PRICES!TF383/PRICES!TF382)</f>
        <v>-1.4161752712442612E-3</v>
      </c>
      <c r="TG383">
        <f>LN(PRICES!TG383/PRICES!TG382)</f>
        <v>-6.8549237620003358E-3</v>
      </c>
      <c r="TH383">
        <f>LN(PRICES!TH383/PRICES!TH382)</f>
        <v>-1.4252100845215792E-2</v>
      </c>
      <c r="TI383">
        <f>IFERROR(LN(PRICES!TI383/PRICES!TI382),0)</f>
        <v>-1.080444356210079E-2</v>
      </c>
      <c r="TJ383">
        <f>IFERROR(LN(PRICES!TJ383/PRICES!TJ382),0)</f>
        <v>-2.5162457984918941E-2</v>
      </c>
      <c r="TK383">
        <f>IFERROR(LN(PRICES!TK383/PRICES!TK382),0)</f>
        <v>-1.7193867994363525E-3</v>
      </c>
      <c r="TL383">
        <f>IFERROR(LN(PRICES!TL383/PRICES!TL382),0)</f>
        <v>0</v>
      </c>
      <c r="TM383">
        <f>IFERROR(LN(PRICES!TM383/PRICES!TM382),0)</f>
        <v>-8.5969824615008839E-3</v>
      </c>
      <c r="TN383">
        <f>IFERROR(LN(PRICES!TN383/PRICES!TN382),0)</f>
        <v>5.1316634104319721E-3</v>
      </c>
      <c r="TO383">
        <f>IFERROR(LN(PRICES!TO383/PRICES!TO382),0)</f>
        <v>-2.6305982467048624E-2</v>
      </c>
      <c r="TP383">
        <f>IFERROR(LN(PRICES!TP383/PRICES!TP382),0)</f>
        <v>-8.4278815555817281E-3</v>
      </c>
      <c r="TQ383">
        <f>IFERROR(LN(PRICES!TQ383/PRICES!TQ382),0)</f>
        <v>1.725832930017112E-2</v>
      </c>
      <c r="TR383">
        <f>IFERROR(LN(PRICES!TR383/PRICES!TR382),0)</f>
        <v>-8.0093444113088811E-4</v>
      </c>
      <c r="TS383">
        <f>IFERROR(LN(PRICES!TS383/PRICES!TS382),0)</f>
        <v>6.1506529998095159E-3</v>
      </c>
      <c r="TT383">
        <f>IFERROR(LN(PRICES!TT383/PRICES!TT382),0)</f>
        <v>2.4519757537042408E-3</v>
      </c>
      <c r="TU383">
        <f>IFERROR(LN(PRICES!TU383/PRICES!TU382),0)</f>
        <v>-2.0189534790553857E-2</v>
      </c>
      <c r="TV383">
        <f>IFERROR(LN(PRICES!TV383/PRICES!TV382),0)</f>
        <v>9.6932941046843236E-3</v>
      </c>
      <c r="TW383">
        <f>IFERROR(LN(PRICES!TW383/PRICES!TW382),0)</f>
        <v>-0.10667614530233768</v>
      </c>
      <c r="TX383">
        <f>IFERROR(LN(PRICES!TX383/PRICES!TX382),0)</f>
        <v>-4.4240444648038814E-3</v>
      </c>
      <c r="TY383">
        <f>IFERROR(LN(PRICES!TY383/PRICES!TY382),0)</f>
        <v>-6.245458622473909E-3</v>
      </c>
      <c r="TZ383">
        <f>IFERROR(LN(PRICES!TZ383/PRICES!TZ382),0)</f>
        <v>1.9861449694028787E-3</v>
      </c>
      <c r="UA383">
        <f>IFERROR(LN(PRICES!UA383/PRICES!UA382),0)</f>
        <v>-1.5671363982148516E-2</v>
      </c>
      <c r="UB383">
        <f>IFERROR(LN(PRICES!UB383/PRICES!UB382),0)</f>
        <v>-1.4760415583120573E-2</v>
      </c>
      <c r="UC383">
        <f>IFERROR(LN(PRICES!UC383/PRICES!UC382),0)</f>
        <v>-2.0761666590760609E-2</v>
      </c>
      <c r="UD383">
        <f>IFERROR(LN(PRICES!UD383/PRICES!UD382),0)</f>
        <v>3.6011114245380909E-4</v>
      </c>
      <c r="UE383">
        <f>IFERROR(LN(PRICES!UE383/PRICES!UE382),0)</f>
        <v>-4.6250964852730921E-3</v>
      </c>
      <c r="UF383">
        <f>IFERROR(LN(PRICES!UF383/PRICES!UF382),0)</f>
        <v>-2.1009064653834952E-2</v>
      </c>
      <c r="UG383">
        <f>IFERROR(LN(PRICES!UG383/PRICES!UG382),0)</f>
        <v>-8.9187763314649091E-3</v>
      </c>
      <c r="UH383">
        <f>IFERROR(LN(PRICES!UH383/PRICES!UH382),0)</f>
        <v>-2.0233701002566756E-2</v>
      </c>
      <c r="UI383">
        <f>IFERROR(LN(PRICES!UI383/PRICES!UI382),0)</f>
        <v>1.5112348105784448E-2</v>
      </c>
      <c r="UJ383">
        <f>IFERROR(LN(PRICES!UJ383/PRICES!UJ382),0)</f>
        <v>2.1190871934036199E-3</v>
      </c>
      <c r="UK383">
        <f>IFERROR(LN(PRICES!UK383/PRICES!UK382),0)</f>
        <v>1.1402183170130802E-2</v>
      </c>
      <c r="UL383">
        <f>IFERROR(LN(PRICES!UL383/PRICES!UL382),0)</f>
        <v>3.981815380295927E-2</v>
      </c>
      <c r="UM383">
        <f>IFERROR(LN(PRICES!UM383/PRICES!UM382),0)</f>
        <v>5.6204710350942237E-3</v>
      </c>
      <c r="UN383">
        <f>IFERROR(LN(PRICES!UN383/PRICES!UN382),0)</f>
        <v>-5.3499215250193211E-3</v>
      </c>
      <c r="UO383">
        <f>IFERROR(LN(PRICES!UO383/PRICES!UO382),0)</f>
        <v>2.3701967210375957E-3</v>
      </c>
      <c r="UP383">
        <f>IFERROR(LN(PRICES!UP383/PRICES!UP382),0)</f>
        <v>-3.9979744475745056E-4</v>
      </c>
      <c r="UQ383">
        <f>IFERROR(LN(PRICES!UQ383/PRICES!UQ382),0)</f>
        <v>-6.0922420903879154E-3</v>
      </c>
      <c r="UR383">
        <f>IFERROR(LN(PRICES!UR383/PRICES!UR382),0)</f>
        <v>6.1838436822936041E-3</v>
      </c>
      <c r="US383">
        <f>IFERROR(LN(PRICES!US383/PRICES!US382),0)</f>
        <v>2.0884295643498964E-3</v>
      </c>
      <c r="UT383">
        <f>IFERROR(LN(PRICES!UT383/PRICES!UT382),0)</f>
        <v>-4.9187452751472396E-3</v>
      </c>
      <c r="UU383">
        <f>IFERROR(LN(PRICES!UU383/PRICES!UU382),0)</f>
        <v>-1.4784775051727183E-2</v>
      </c>
      <c r="UV383">
        <f>IFERROR(LN(PRICES!UV383/PRICES!UV382),0)</f>
        <v>2.4436852405352004E-2</v>
      </c>
      <c r="UW383">
        <f>IFERROR(LN(PRICES!UW383/PRICES!UW382),0)</f>
        <v>-1.2007813464813799E-2</v>
      </c>
      <c r="UX383">
        <f>IFERROR(LN(PRICES!UX383/PRICES!UX382),0)</f>
        <v>6.9962716661937431E-4</v>
      </c>
      <c r="UY383">
        <f>IFERROR(LN(PRICES!UY383/PRICES!UY382),0)</f>
        <v>5.4310438234205834E-3</v>
      </c>
      <c r="UZ383">
        <f>IFERROR(LN(PRICES!UZ383/PRICES!UZ382),0)</f>
        <v>1.4910297975556786E-2</v>
      </c>
      <c r="VA383">
        <f>IFERROR(LN(PRICES!VA383/PRICES!VA382),0)</f>
        <v>0</v>
      </c>
      <c r="VB383">
        <f>IFERROR(LN(PRICES!VB383/PRICES!VB382),0)</f>
        <v>5.4538044167728138E-3</v>
      </c>
      <c r="VC383">
        <f>IFERROR(LN(PRICES!VC383/PRICES!VC382),0)</f>
        <v>-6.6547670866103836E-3</v>
      </c>
      <c r="VD383">
        <f>IFERROR(LN(PRICES!VD383/PRICES!VD382),0)</f>
        <v>1.0705031269978354E-2</v>
      </c>
      <c r="VE383">
        <f>IFERROR(LN(PRICES!VE383/PRICES!VE382),0)</f>
        <v>1.0642569411028293E-3</v>
      </c>
      <c r="VF383">
        <f>IFERROR(LN(PRICES!VF383/PRICES!VF382),0)</f>
        <v>2.446851962817769E-3</v>
      </c>
      <c r="VG383">
        <f>IFERROR(LN(PRICES!VG383/PRICES!VG382),0)</f>
        <v>5.1538328087128082E-3</v>
      </c>
      <c r="VH383">
        <f>IFERROR(LN(PRICES!VH383/PRICES!VH382),0)</f>
        <v>-1.1182669950309336E-2</v>
      </c>
      <c r="VI383">
        <f>IFERROR(LN(PRICES!VI383/PRICES!VI382),0)</f>
        <v>4.6357656216828635E-2</v>
      </c>
      <c r="VJ383">
        <f>IFERROR(LN(PRICES!VJ383/PRICES!VJ382),0)</f>
        <v>-6.261808108370983E-3</v>
      </c>
      <c r="VK383">
        <f>IFERROR(LN(PRICES!VK383/PRICES!VK382),0)</f>
        <v>-1.893912947231945E-3</v>
      </c>
      <c r="VL383">
        <f>IFERROR(LN(PRICES!VL383/PRICES!VL382),0)</f>
        <v>7.9172670408332556E-3</v>
      </c>
      <c r="VM383">
        <f>IFERROR(LN(PRICES!VM383/PRICES!VM382),0)</f>
        <v>-6.3751158359086407E-3</v>
      </c>
      <c r="VN383">
        <f>IFERROR(LN(PRICES!VN383/PRICES!VN382),0)</f>
        <v>-1.3123954308147511E-2</v>
      </c>
      <c r="VO383">
        <f>IFERROR(LN(PRICES!VO383/PRICES!VO382),0)</f>
        <v>-6.2403045626090517E-3</v>
      </c>
      <c r="VP383">
        <f>IFERROR(LN(PRICES!VP383/PRICES!VP382),0)</f>
        <v>3.256921522551836E-2</v>
      </c>
      <c r="VQ383">
        <f>IFERROR(LN(PRICES!VQ383/PRICES!VQ382),0)</f>
        <v>1.0039138386841147E-2</v>
      </c>
      <c r="VR383">
        <f>IFERROR(LN(PRICES!VR383/PRICES!VR382),0)</f>
        <v>9.331243722587276E-3</v>
      </c>
      <c r="VS383">
        <f>IFERROR(LN(PRICES!VS383/PRICES!VS382),0)</f>
        <v>-4.2558367579226845E-3</v>
      </c>
      <c r="VT383">
        <f>IFERROR(LN(PRICES!VT383/PRICES!VT382),0)</f>
        <v>-1.1022531199745883E-2</v>
      </c>
      <c r="VU383">
        <f>IFERROR(LN(PRICES!VU383/PRICES!VU382),0)</f>
        <v>-1.34297998112133E-3</v>
      </c>
      <c r="VV383">
        <f>IFERROR(LN(PRICES!VV383/PRICES!VV382),0)</f>
        <v>6.7944772674161688E-4</v>
      </c>
      <c r="VW383">
        <f>IFERROR(LN(PRICES!VW383/PRICES!VW382),0)</f>
        <v>-1.8006407708493287E-2</v>
      </c>
      <c r="VX383">
        <f>IFERROR(LN(PRICES!VX383/PRICES!VX382),0)</f>
        <v>4.0972620949533255E-3</v>
      </c>
      <c r="VY383">
        <f>IFERROR(LN(PRICES!VY383/PRICES!VY382),0)</f>
        <v>-8.3501533095538677E-3</v>
      </c>
      <c r="VZ383">
        <f>IFERROR(LN(PRICES!VZ383/PRICES!VZ382),0)</f>
        <v>1.257332539690427E-2</v>
      </c>
      <c r="WA383">
        <f>IFERROR(LN(PRICES!WA383/PRICES!WA382),0)</f>
        <v>-1.4507665968827719E-2</v>
      </c>
      <c r="WB383">
        <f>IFERROR(LN(PRICES!WB383/PRICES!WB382),0)</f>
        <v>4.5339985567424022E-3</v>
      </c>
      <c r="WC383">
        <f>IFERROR(LN(PRICES!WC383/PRICES!WC382),0)</f>
        <v>-1.7899026801789818E-3</v>
      </c>
      <c r="WD383">
        <v>1</v>
      </c>
    </row>
    <row r="384" spans="1:602" x14ac:dyDescent="0.25">
      <c r="A384" s="2">
        <v>44018</v>
      </c>
      <c r="B384">
        <f>LN(PRICES!B384/PRICES!B383)</f>
        <v>-1.9999793260160128E-2</v>
      </c>
      <c r="C384">
        <f>LN(PRICES!C384/PRICES!C383)</f>
        <v>-2.2797138732889816E-2</v>
      </c>
      <c r="D384">
        <f>LN(PRICES!D384/PRICES!D383)</f>
        <v>-8.0390626689744627E-4</v>
      </c>
      <c r="E384">
        <f>LN(PRICES!E384/PRICES!E383)</f>
        <v>1.0315307529086635E-2</v>
      </c>
      <c r="F384">
        <f>LN(PRICES!F384/PRICES!F383)</f>
        <v>2.2615952527834805E-2</v>
      </c>
      <c r="G384">
        <f>LN(PRICES!G384/PRICES!G383)</f>
        <v>-7.2294034862323926E-3</v>
      </c>
      <c r="H384">
        <f>LN(PRICES!H384/PRICES!H383)</f>
        <v>7.5335349952930959E-3</v>
      </c>
      <c r="I384">
        <f>LN(PRICES!I384/PRICES!I383)</f>
        <v>-1.5574811451592166E-2</v>
      </c>
      <c r="J384">
        <f>LN(PRICES!J384/PRICES!J383)</f>
        <v>2.3159670728133932E-2</v>
      </c>
      <c r="K384">
        <f>LN(PRICES!K384/PRICES!K383)</f>
        <v>-1.8376546839161949E-2</v>
      </c>
      <c r="L384">
        <f>LN(PRICES!L384/PRICES!L383)</f>
        <v>1.6973128964536489E-2</v>
      </c>
      <c r="M384">
        <f>LN(PRICES!M384/PRICES!M383)</f>
        <v>3.134859824883867E-2</v>
      </c>
      <c r="N384">
        <f>LN(PRICES!N384/PRICES!N383)</f>
        <v>-4.9619392076955535E-4</v>
      </c>
      <c r="O384">
        <f>LN(PRICES!O384/PRICES!O383)</f>
        <v>2.6570206991103417E-2</v>
      </c>
      <c r="P384">
        <f>LN(PRICES!P384/PRICES!P383)</f>
        <v>1.0133990778691895E-2</v>
      </c>
      <c r="Q384">
        <f>LN(PRICES!Q384/PRICES!Q383)</f>
        <v>2.4141524915363807E-3</v>
      </c>
      <c r="R384">
        <f>LN(PRICES!R384/PRICES!R383)</f>
        <v>1.2789009973543436E-2</v>
      </c>
      <c r="S384">
        <f>LN(PRICES!S384/PRICES!S383)</f>
        <v>2.6351294505650984E-2</v>
      </c>
      <c r="T384">
        <f>LN(PRICES!T384/PRICES!T383)</f>
        <v>1.8234533459685964E-2</v>
      </c>
      <c r="U384">
        <f>LN(PRICES!U384/PRICES!U383)</f>
        <v>1.7277827969816188E-2</v>
      </c>
      <c r="V384">
        <f>LN(PRICES!V384/PRICES!V383)</f>
        <v>2.565855522579517E-2</v>
      </c>
      <c r="W384">
        <f>LN(PRICES!W384/PRICES!W383)</f>
        <v>-2.4327717804471745E-2</v>
      </c>
      <c r="X384">
        <f>LN(PRICES!X384/PRICES!X383)</f>
        <v>9.3070527841944591E-3</v>
      </c>
      <c r="Y384">
        <f>LN(PRICES!Y384/PRICES!Y383)</f>
        <v>1.8747184228326049E-2</v>
      </c>
      <c r="Z384">
        <f>LN(PRICES!Z384/PRICES!Z383)</f>
        <v>3.3637077775616954E-2</v>
      </c>
      <c r="AA384">
        <f>LN(PRICES!AA384/PRICES!AA383)</f>
        <v>-3.8661881743838611E-4</v>
      </c>
      <c r="AB384">
        <f>LN(PRICES!AB384/PRICES!AB383)</f>
        <v>1.2987096885257215E-2</v>
      </c>
      <c r="AC384">
        <f>LN(PRICES!AC384/PRICES!AC383)</f>
        <v>1.5047310122362415E-2</v>
      </c>
      <c r="AD384">
        <f>LN(PRICES!AD384/PRICES!AD383)</f>
        <v>5.5134772304008192E-3</v>
      </c>
      <c r="AE384">
        <f>LN(PRICES!AE384/PRICES!AE383)</f>
        <v>4.168588901166153E-2</v>
      </c>
      <c r="AF384">
        <f>LN(PRICES!AF384/PRICES!AF383)</f>
        <v>3.224012104469054E-2</v>
      </c>
      <c r="AG384">
        <f>LN(PRICES!AG384/PRICES!AG383)</f>
        <v>1.1652378763871327E-2</v>
      </c>
      <c r="AH384">
        <f>LN(PRICES!AH384/PRICES!AH383)</f>
        <v>1.1408595889669868E-2</v>
      </c>
      <c r="AI384">
        <f>LN(PRICES!AI384/PRICES!AI383)</f>
        <v>1.8831992125012534E-2</v>
      </c>
      <c r="AJ384">
        <f>LN(PRICES!AJ384/PRICES!AJ383)</f>
        <v>2.2265482388874287E-2</v>
      </c>
      <c r="AK384">
        <f>LN(PRICES!AK384/PRICES!AK383)</f>
        <v>1.2880925966931005E-2</v>
      </c>
      <c r="AL384">
        <f>LN(PRICES!AL384/PRICES!AL383)</f>
        <v>3.7057505711548595E-2</v>
      </c>
      <c r="AM384">
        <f>LN(PRICES!AM384/PRICES!AM383)</f>
        <v>-3.9626712507279211E-3</v>
      </c>
      <c r="AN384">
        <f>LN(PRICES!AN384/PRICES!AN383)</f>
        <v>1.5615120671766541E-2</v>
      </c>
      <c r="AO384">
        <f>LN(PRICES!AO384/PRICES!AO383)</f>
        <v>3.5387062847487279E-2</v>
      </c>
      <c r="AP384">
        <f>LN(PRICES!AP384/PRICES!AP383)</f>
        <v>3.257618649773316E-2</v>
      </c>
      <c r="AQ384">
        <f>LN(PRICES!AQ384/PRICES!AQ383)</f>
        <v>2.0245316123291109E-2</v>
      </c>
      <c r="AR384">
        <f>LN(PRICES!AR384/PRICES!AR383)</f>
        <v>9.5879234118113471E-3</v>
      </c>
      <c r="AS384">
        <f>LN(PRICES!AS384/PRICES!AS383)</f>
        <v>5.5248709341838781E-3</v>
      </c>
      <c r="AT384">
        <f>LN(PRICES!AT384/PRICES!AT383)</f>
        <v>3.4682440063764232E-2</v>
      </c>
      <c r="AU384">
        <f>LN(PRICES!AU384/PRICES!AU383)</f>
        <v>6.9017419284232986E-3</v>
      </c>
      <c r="AV384">
        <f>LN(PRICES!AV384/PRICES!AV383)</f>
        <v>2.015567964387956E-2</v>
      </c>
      <c r="AW384">
        <f>LN(PRICES!AW384/PRICES!AW383)</f>
        <v>2.3013226507691203E-2</v>
      </c>
      <c r="AX384">
        <f>LN(PRICES!AX384/PRICES!AX383)</f>
        <v>3.0642960401291327E-2</v>
      </c>
      <c r="AY384">
        <f>LN(PRICES!AY384/PRICES!AY383)</f>
        <v>4.4516876772749247E-3</v>
      </c>
      <c r="AZ384">
        <f>LN(PRICES!AZ384/PRICES!AZ383)</f>
        <v>2.5667297689455918E-2</v>
      </c>
      <c r="BA384">
        <f>LN(PRICES!BA384/PRICES!BA383)</f>
        <v>2.8792704528353801E-2</v>
      </c>
      <c r="BB384">
        <f>LN(PRICES!BB384/PRICES!BB383)</f>
        <v>1.9248541096006488E-2</v>
      </c>
      <c r="BC384">
        <f>LN(PRICES!BC384/PRICES!BC383)</f>
        <v>2.4929779294573278E-2</v>
      </c>
      <c r="BD384">
        <f>LN(PRICES!BD384/PRICES!BD383)</f>
        <v>2.5642416556841435E-2</v>
      </c>
      <c r="BE384">
        <f>LN(PRICES!BE384/PRICES!BE383)</f>
        <v>3.8118945490119252E-2</v>
      </c>
      <c r="BF384">
        <f>LN(PRICES!BF384/PRICES!BF383)</f>
        <v>5.2277599572110429E-2</v>
      </c>
      <c r="BG384">
        <f>LN(PRICES!BG384/PRICES!BG383)</f>
        <v>8.3887571210426899E-3</v>
      </c>
      <c r="BH384">
        <f>LN(PRICES!BH384/PRICES!BH383)</f>
        <v>4.3017383632512327E-2</v>
      </c>
      <c r="BI384">
        <f>LN(PRICES!BI384/PRICES!BI383)</f>
        <v>9.2959354862483072E-3</v>
      </c>
      <c r="BJ384">
        <f>LN(PRICES!BJ384/PRICES!BJ383)</f>
        <v>2.9335595215735028E-3</v>
      </c>
      <c r="BK384">
        <f>LN(PRICES!BK384/PRICES!BK383)</f>
        <v>6.0470954854189444E-3</v>
      </c>
      <c r="BL384">
        <f>LN(PRICES!BL384/PRICES!BL383)</f>
        <v>2.3026038613113035E-2</v>
      </c>
      <c r="BM384">
        <f>LN(PRICES!BM384/PRICES!BM383)</f>
        <v>1.7165889694516621E-2</v>
      </c>
      <c r="BN384">
        <f>LN(PRICES!BN384/PRICES!BN383)</f>
        <v>1.3481904249421865E-2</v>
      </c>
      <c r="BO384">
        <f>LN(PRICES!BO384/PRICES!BO383)</f>
        <v>-3.7678823681879135E-3</v>
      </c>
      <c r="BP384">
        <f>LN(PRICES!BP384/PRICES!BP383)</f>
        <v>5.5325171495750258E-3</v>
      </c>
      <c r="BQ384">
        <f>LN(PRICES!BQ384/PRICES!BQ383)</f>
        <v>3.7435890432661934E-2</v>
      </c>
      <c r="BR384">
        <f>LN(PRICES!BR384/PRICES!BR383)</f>
        <v>4.1406790389234326E-3</v>
      </c>
      <c r="BS384">
        <f>LN(PRICES!BS384/PRICES!BS383)</f>
        <v>2.5709719491172706E-2</v>
      </c>
      <c r="BT384">
        <f>LN(PRICES!BT384/PRICES!BT383)</f>
        <v>1.4797524696621439E-2</v>
      </c>
      <c r="BU384">
        <f>LN(PRICES!BU384/PRICES!BU383)</f>
        <v>4.282703971925525E-3</v>
      </c>
      <c r="BV384">
        <f>LN(PRICES!BV384/PRICES!BV383)</f>
        <v>2.1847034438858735E-2</v>
      </c>
      <c r="BW384">
        <f>LN(PRICES!BW384/PRICES!BW383)</f>
        <v>2.4314039052250748E-2</v>
      </c>
      <c r="BX384">
        <f>LN(PRICES!BX384/PRICES!BX383)</f>
        <v>3.0316653791342799E-2</v>
      </c>
      <c r="BY384">
        <f>LN(PRICES!BY384/PRICES!BY383)</f>
        <v>2.2894891292162312E-2</v>
      </c>
      <c r="BZ384">
        <f>LN(PRICES!BZ384/PRICES!BZ383)</f>
        <v>2.3512057878795244E-2</v>
      </c>
      <c r="CA384">
        <f>LN(PRICES!CA384/PRICES!CA383)</f>
        <v>1.4567408491772541E-3</v>
      </c>
      <c r="CB384">
        <f>LN(PRICES!CB384/PRICES!CB383)</f>
        <v>2.8801121034340248E-2</v>
      </c>
      <c r="CC384">
        <f>LN(PRICES!CC384/PRICES!CC383)</f>
        <v>-4.9985443472026232E-3</v>
      </c>
      <c r="CD384">
        <f>LN(PRICES!CD384/PRICES!CD383)</f>
        <v>1.2480615553239269E-2</v>
      </c>
      <c r="CE384">
        <f>LN(PRICES!CE384/PRICES!CE383)</f>
        <v>2.0613407041739494E-2</v>
      </c>
      <c r="CF384">
        <f>LN(PRICES!CF384/PRICES!CF383)</f>
        <v>5.6826652217380515E-3</v>
      </c>
      <c r="CG384">
        <f>LN(PRICES!CG384/PRICES!CG383)</f>
        <v>1.6667042912660312E-2</v>
      </c>
      <c r="CH384">
        <f>LN(PRICES!CH384/PRICES!CH383)</f>
        <v>9.5534520168742091E-3</v>
      </c>
      <c r="CI384">
        <f>LN(PRICES!CI384/PRICES!CI383)</f>
        <v>6.714084834896948E-3</v>
      </c>
      <c r="CJ384">
        <f>LN(PRICES!CJ384/PRICES!CJ383)</f>
        <v>-1.9331457150725168E-2</v>
      </c>
      <c r="CK384">
        <f>LN(PRICES!CK384/PRICES!CK383)</f>
        <v>1.957253443020314E-2</v>
      </c>
      <c r="CL384">
        <f>LN(PRICES!CL384/PRICES!CL383)</f>
        <v>2.0368930720795403E-2</v>
      </c>
      <c r="CM384">
        <f>LN(PRICES!CM384/PRICES!CM383)</f>
        <v>6.4061342333117431E-3</v>
      </c>
      <c r="CN384">
        <f>LN(PRICES!CN384/PRICES!CN383)</f>
        <v>3.0143354622001431E-3</v>
      </c>
      <c r="CO384">
        <f>LN(PRICES!CO384/PRICES!CO383)</f>
        <v>2.6517486930649412E-2</v>
      </c>
      <c r="CP384">
        <f>LN(PRICES!CP384/PRICES!CP383)</f>
        <v>1.9364438922325193E-2</v>
      </c>
      <c r="CQ384">
        <f>LN(PRICES!CQ384/PRICES!CQ383)</f>
        <v>2.1726378095329957E-2</v>
      </c>
      <c r="CR384">
        <f>LN(PRICES!CR384/PRICES!CR383)</f>
        <v>1.1020085374421021E-2</v>
      </c>
      <c r="CS384">
        <f>LN(PRICES!CS384/PRICES!CS383)</f>
        <v>1.4128068524746719E-2</v>
      </c>
      <c r="CT384">
        <f>LN(PRICES!CT384/PRICES!CT383)</f>
        <v>2.6296608156389067E-2</v>
      </c>
      <c r="CU384">
        <f>LN(PRICES!CU384/PRICES!CU383)</f>
        <v>2.9221829026427566E-2</v>
      </c>
      <c r="CV384">
        <f>LN(PRICES!CV384/PRICES!CV383)</f>
        <v>-2.129931162072345E-3</v>
      </c>
      <c r="CW384">
        <f>LN(PRICES!CW384/PRICES!CW383)</f>
        <v>1.4414224485323488E-2</v>
      </c>
      <c r="CX384">
        <f>LN(PRICES!CX384/PRICES!CX383)</f>
        <v>4.5513668273529553E-2</v>
      </c>
      <c r="CY384">
        <f>LN(PRICES!CY384/PRICES!CY383)</f>
        <v>1.3256580012743128E-2</v>
      </c>
      <c r="CZ384">
        <f>LN(PRICES!CZ384/PRICES!CZ383)</f>
        <v>2.5975489825808766E-2</v>
      </c>
      <c r="DA384">
        <f>LN(PRICES!DA384/PRICES!DA383)</f>
        <v>3.4573873945147937E-2</v>
      </c>
      <c r="DB384">
        <f>LN(PRICES!DB384/PRICES!DB383)</f>
        <v>1.9752261680569448E-2</v>
      </c>
      <c r="DC384">
        <f>LN(PRICES!DC384/PRICES!DC383)</f>
        <v>2.0726946528629914E-2</v>
      </c>
      <c r="DD384">
        <f>LN(PRICES!DD384/PRICES!DD383)</f>
        <v>5.9266378469652659E-2</v>
      </c>
      <c r="DE384">
        <f>LN(PRICES!DE384/PRICES!DE383)</f>
        <v>7.5087866385605126E-5</v>
      </c>
      <c r="DF384">
        <f>LN(PRICES!DF384/PRICES!DF383)</f>
        <v>2.376036493192862E-2</v>
      </c>
      <c r="DG384">
        <f>LN(PRICES!DG384/PRICES!DG383)</f>
        <v>-3.1238612274481783E-3</v>
      </c>
      <c r="DH384">
        <f>LN(PRICES!DH384/PRICES!DH383)</f>
        <v>4.959169617390409E-2</v>
      </c>
      <c r="DI384">
        <f>LN(PRICES!DI384/PRICES!DI383)</f>
        <v>1.0354474796173352E-2</v>
      </c>
      <c r="DJ384">
        <f>LN(PRICES!DJ384/PRICES!DJ383)</f>
        <v>3.0883142090711951E-2</v>
      </c>
      <c r="DK384">
        <f>LN(PRICES!DK384/PRICES!DK383)</f>
        <v>-4.2842312978799186E-4</v>
      </c>
      <c r="DL384">
        <f>LN(PRICES!DL384/PRICES!DL383)</f>
        <v>2.4152769795250687E-3</v>
      </c>
      <c r="DM384">
        <f>LN(PRICES!DM384/PRICES!DM383)</f>
        <v>4.5853283790656382E-2</v>
      </c>
      <c r="DN384">
        <f>LN(PRICES!DN384/PRICES!DN383)</f>
        <v>2.3279320057075525E-3</v>
      </c>
      <c r="DO384">
        <f>LN(PRICES!DO384/PRICES!DO383)</f>
        <v>1.2048194794625464E-2</v>
      </c>
      <c r="DP384">
        <f>LN(PRICES!DP384/PRICES!DP383)</f>
        <v>6.0162448237701801E-3</v>
      </c>
      <c r="DQ384">
        <f>LN(PRICES!DQ384/PRICES!DQ383)</f>
        <v>1.4591930595086797E-2</v>
      </c>
      <c r="DR384">
        <f>LN(PRICES!DR384/PRICES!DR383)</f>
        <v>5.5454310539668962E-2</v>
      </c>
      <c r="DS384">
        <f>LN(PRICES!DS384/PRICES!DS383)</f>
        <v>6.8669471586693788E-3</v>
      </c>
      <c r="DT384">
        <f>LN(PRICES!DT384/PRICES!DT383)</f>
        <v>1.8898226542315197E-2</v>
      </c>
      <c r="DU384">
        <f>LN(PRICES!DU384/PRICES!DU383)</f>
        <v>2.413472340784012E-2</v>
      </c>
      <c r="DV384">
        <f>LN(PRICES!DV384/PRICES!DV383)</f>
        <v>6.7567816720556437E-3</v>
      </c>
      <c r="DW384">
        <f>LN(PRICES!DW384/PRICES!DW383)</f>
        <v>1.4738217113075395E-3</v>
      </c>
      <c r="DX384">
        <f>LN(PRICES!DX384/PRICES!DX383)</f>
        <v>9.4564309020497301E-3</v>
      </c>
      <c r="DY384">
        <f>LN(PRICES!DY384/PRICES!DY383)</f>
        <v>2.3260077717750679E-2</v>
      </c>
      <c r="DZ384">
        <f>LN(PRICES!DZ384/PRICES!DZ383)</f>
        <v>2.0013169518813951E-2</v>
      </c>
      <c r="EA384">
        <f>LN(PRICES!EA384/PRICES!EA383)</f>
        <v>1.9991435213853465E-3</v>
      </c>
      <c r="EB384">
        <f>LN(PRICES!EB384/PRICES!EB383)</f>
        <v>1.6241014851247116E-2</v>
      </c>
      <c r="EC384">
        <f>LN(PRICES!EC384/PRICES!EC383)</f>
        <v>2.3385650094318592E-2</v>
      </c>
      <c r="ED384">
        <f>LN(PRICES!ED384/PRICES!ED383)</f>
        <v>7.743725861482427E-3</v>
      </c>
      <c r="EE384">
        <f>LN(PRICES!EE384/PRICES!EE383)</f>
        <v>2.1303648970882834E-2</v>
      </c>
      <c r="EF384">
        <f>LN(PRICES!EF384/PRICES!EF383)</f>
        <v>4.4150523628547688E-3</v>
      </c>
      <c r="EG384">
        <f>LN(PRICES!EG384/PRICES!EG383)</f>
        <v>4.7988216755679963E-2</v>
      </c>
      <c r="EH384">
        <f>LN(PRICES!EH384/PRICES!EH383)</f>
        <v>1.8049425109914058E-2</v>
      </c>
      <c r="EI384">
        <f>LN(PRICES!EI384/PRICES!EI383)</f>
        <v>1.7759196296907094E-2</v>
      </c>
      <c r="EJ384">
        <f>LN(PRICES!EJ384/PRICES!EJ383)</f>
        <v>1.4350958298254271E-2</v>
      </c>
      <c r="EK384">
        <f>LN(PRICES!EK384/PRICES!EK383)</f>
        <v>1.0619553189086028E-2</v>
      </c>
      <c r="EL384">
        <f>LN(PRICES!EL384/PRICES!EL383)</f>
        <v>3.830379326969046E-2</v>
      </c>
      <c r="EM384">
        <f>LN(PRICES!EM384/PRICES!EM383)</f>
        <v>2.0740461490575082E-2</v>
      </c>
      <c r="EN384">
        <f>LN(PRICES!EN384/PRICES!EN383)</f>
        <v>1.9959202647452927E-2</v>
      </c>
      <c r="EO384">
        <f>LN(PRICES!EO384/PRICES!EO383)</f>
        <v>1.2469670135596927E-3</v>
      </c>
      <c r="EP384">
        <f>LN(PRICES!EP384/PRICES!EP383)</f>
        <v>7.9832529141718109E-3</v>
      </c>
      <c r="EQ384">
        <f>LN(PRICES!EQ384/PRICES!EQ383)</f>
        <v>9.3563477766045525E-3</v>
      </c>
      <c r="ER384">
        <f>LN(PRICES!ER384/PRICES!ER383)</f>
        <v>2.077889484985438E-2</v>
      </c>
      <c r="ES384">
        <f>LN(PRICES!ES384/PRICES!ES383)</f>
        <v>3.3299448365349867E-3</v>
      </c>
      <c r="ET384">
        <f>LN(PRICES!ET384/PRICES!ET383)</f>
        <v>9.9043036424725436E-3</v>
      </c>
      <c r="EU384">
        <f>LN(PRICES!EU384/PRICES!EU383)</f>
        <v>2.238310475561027E-2</v>
      </c>
      <c r="EV384">
        <f>LN(PRICES!EV384/PRICES!EV383)</f>
        <v>1.9603196245103885E-2</v>
      </c>
      <c r="EW384">
        <f>LN(PRICES!EW384/PRICES!EW383)</f>
        <v>3.2828412980705726E-2</v>
      </c>
      <c r="EX384">
        <f>LN(PRICES!EX384/PRICES!EX383)</f>
        <v>4.3557258540264772E-2</v>
      </c>
      <c r="EY384">
        <f>LN(PRICES!EY384/PRICES!EY383)</f>
        <v>0</v>
      </c>
      <c r="EZ384">
        <f>LN(PRICES!EZ384/PRICES!EZ383)</f>
        <v>-1.0250591570811929E-3</v>
      </c>
      <c r="FA384">
        <f>LN(PRICES!FA384/PRICES!FA383)</f>
        <v>1.5579126349486012E-2</v>
      </c>
      <c r="FB384">
        <f>LN(PRICES!FB384/PRICES!FB383)</f>
        <v>2.9451297299299788E-2</v>
      </c>
      <c r="FC384">
        <f>LN(PRICES!FC384/PRICES!FC383)</f>
        <v>1.4870138217749945E-2</v>
      </c>
      <c r="FD384">
        <f>LN(PRICES!FD384/PRICES!FD383)</f>
        <v>1.1145672443942945E-2</v>
      </c>
      <c r="FE384">
        <f>LN(PRICES!FE384/PRICES!FE383)</f>
        <v>5.3088359167279019E-2</v>
      </c>
      <c r="FF384">
        <f>LN(PRICES!FF384/PRICES!FF383)</f>
        <v>3.9440524232583589E-3</v>
      </c>
      <c r="FG384">
        <f>LN(PRICES!FG384/PRICES!FG383)</f>
        <v>1.7996381881426136E-2</v>
      </c>
      <c r="FH384">
        <f>LN(PRICES!FH384/PRICES!FH383)</f>
        <v>6.2823811355681766E-3</v>
      </c>
      <c r="FI384">
        <f>LN(PRICES!FI384/PRICES!FI383)</f>
        <v>3.8812376547241657E-2</v>
      </c>
      <c r="FJ384">
        <f>LN(PRICES!FJ384/PRICES!FJ383)</f>
        <v>6.7749150298702611E-3</v>
      </c>
      <c r="FK384">
        <f>LN(PRICES!FK384/PRICES!FK383)</f>
        <v>7.7726830515745986E-3</v>
      </c>
      <c r="FL384">
        <f>LN(PRICES!FL384/PRICES!FL383)</f>
        <v>1.3428866770177595E-2</v>
      </c>
      <c r="FM384">
        <f>LN(PRICES!FM384/PRICES!FM383)</f>
        <v>3.4088694139238346E-2</v>
      </c>
      <c r="FN384">
        <f>LN(PRICES!FN384/PRICES!FN383)</f>
        <v>1.0148120344823786E-2</v>
      </c>
      <c r="FO384">
        <f>LN(PRICES!FO384/PRICES!FO383)</f>
        <v>1.4563388943807397E-2</v>
      </c>
      <c r="FP384">
        <f>LN(PRICES!FP384/PRICES!FP383)</f>
        <v>5.6731878652864481E-3</v>
      </c>
      <c r="FQ384">
        <f>LN(PRICES!FQ384/PRICES!FQ383)</f>
        <v>1.2946046268175334E-2</v>
      </c>
      <c r="FR384">
        <f>LN(PRICES!FR384/PRICES!FR383)</f>
        <v>2.6150774542137385E-2</v>
      </c>
      <c r="FS384">
        <f>LN(PRICES!FS384/PRICES!FS383)</f>
        <v>1.9728173701313523E-2</v>
      </c>
      <c r="FT384">
        <f>LN(PRICES!FT384/PRICES!FT383)</f>
        <v>3.1518841874259998E-3</v>
      </c>
      <c r="FU384">
        <f>LN(PRICES!FU384/PRICES!FU383)</f>
        <v>1.6682031656895607E-2</v>
      </c>
      <c r="FV384">
        <f>LN(PRICES!FV384/PRICES!FV383)</f>
        <v>1.9088073986432062E-2</v>
      </c>
      <c r="FW384">
        <f>LN(PRICES!FW384/PRICES!FW383)</f>
        <v>2.0019427750096293E-2</v>
      </c>
      <c r="FX384">
        <f>LN(PRICES!FX384/PRICES!FX383)</f>
        <v>1.2119505008212923E-2</v>
      </c>
      <c r="FY384">
        <f>LN(PRICES!FY384/PRICES!FY383)</f>
        <v>2.8287540726364073E-2</v>
      </c>
      <c r="FZ384">
        <f>LN(PRICES!FZ384/PRICES!FZ383)</f>
        <v>2.5130632427443966E-2</v>
      </c>
      <c r="GA384">
        <f>LN(PRICES!GA384/PRICES!GA383)</f>
        <v>2.1617465439523007E-2</v>
      </c>
      <c r="GB384">
        <f>LN(PRICES!GB384/PRICES!GB383)</f>
        <v>1.0014809855572231E-2</v>
      </c>
      <c r="GC384">
        <f>LN(PRICES!GC384/PRICES!GC383)</f>
        <v>4.0161093628534516E-3</v>
      </c>
      <c r="GD384">
        <f>LN(PRICES!GD384/PRICES!GD383)</f>
        <v>1.2278921390702458E-2</v>
      </c>
      <c r="GE384">
        <f>LN(PRICES!GE384/PRICES!GE383)</f>
        <v>1.5614191680678064E-2</v>
      </c>
      <c r="GF384">
        <f>LN(PRICES!GF384/PRICES!GF383)</f>
        <v>2.5995845978009868E-2</v>
      </c>
      <c r="GG384">
        <f>LN(PRICES!GG384/PRICES!GG383)</f>
        <v>7.1227423460520226E-3</v>
      </c>
      <c r="GH384">
        <f>LN(PRICES!GH384/PRICES!GH383)</f>
        <v>1.0210863310528163E-2</v>
      </c>
      <c r="GI384">
        <f>LN(PRICES!GI384/PRICES!GI383)</f>
        <v>2.8368741209087091E-2</v>
      </c>
      <c r="GJ384">
        <f>LN(PRICES!GJ384/PRICES!GJ383)</f>
        <v>1.6175433045146903E-2</v>
      </c>
      <c r="GK384">
        <f>LN(PRICES!GK384/PRICES!GK383)</f>
        <v>1.8485686645814115E-2</v>
      </c>
      <c r="GL384">
        <f>LN(PRICES!GL384/PRICES!GL383)</f>
        <v>5.0671631125700283E-3</v>
      </c>
      <c r="GM384">
        <f>LN(PRICES!GM384/PRICES!GM383)</f>
        <v>9.6375490394421687E-3</v>
      </c>
      <c r="GN384">
        <f>LN(PRICES!GN384/PRICES!GN383)</f>
        <v>3.6380870551436226E-2</v>
      </c>
      <c r="GO384">
        <f>LN(PRICES!GO384/PRICES!GO383)</f>
        <v>5.1099038767944277E-2</v>
      </c>
      <c r="GP384">
        <f>LN(PRICES!GP384/PRICES!GP383)</f>
        <v>2.5792542733780385E-2</v>
      </c>
      <c r="GQ384">
        <f>LN(PRICES!GQ384/PRICES!GQ383)</f>
        <v>2.2349597831791603E-2</v>
      </c>
      <c r="GR384">
        <f>LN(PRICES!GR384/PRICES!GR383)</f>
        <v>9.4298996423296862E-3</v>
      </c>
      <c r="GS384">
        <f>LN(PRICES!GS384/PRICES!GS383)</f>
        <v>3.3564712012521418E-2</v>
      </c>
      <c r="GT384">
        <f>LN(PRICES!GT384/PRICES!GT383)</f>
        <v>4.2176153528405763E-3</v>
      </c>
      <c r="GU384">
        <f>LN(PRICES!GU384/PRICES!GU383)</f>
        <v>1.8288193459365089E-2</v>
      </c>
      <c r="GV384">
        <f>LN(PRICES!GV384/PRICES!GV383)</f>
        <v>1.594697788319772E-3</v>
      </c>
      <c r="GW384">
        <f>LN(PRICES!GW384/PRICES!GW383)</f>
        <v>2.7603519448899164E-2</v>
      </c>
      <c r="GX384">
        <f>LN(PRICES!GX384/PRICES!GX383)</f>
        <v>-1.898333825335071E-3</v>
      </c>
      <c r="GY384">
        <f>LN(PRICES!GY384/PRICES!GY383)</f>
        <v>3.0002965074115293E-2</v>
      </c>
      <c r="GZ384">
        <f>LN(PRICES!GZ384/PRICES!GZ383)</f>
        <v>1.2978107650773495E-2</v>
      </c>
      <c r="HA384">
        <f>LN(PRICES!HA384/PRICES!HA383)</f>
        <v>1.2538416626512193E-2</v>
      </c>
      <c r="HB384">
        <f>LN(PRICES!HB384/PRICES!HB383)</f>
        <v>0</v>
      </c>
      <c r="HC384">
        <f>LN(PRICES!HC384/PRICES!HC383)</f>
        <v>1.1136278446667671E-2</v>
      </c>
      <c r="HD384">
        <f>LN(PRICES!HD384/PRICES!HD383)</f>
        <v>1.8964174134987251E-2</v>
      </c>
      <c r="HE384">
        <f>LN(PRICES!HE384/PRICES!HE383)</f>
        <v>2.8154642724320257E-2</v>
      </c>
      <c r="HF384">
        <f>LN(PRICES!HF384/PRICES!HF383)</f>
        <v>1.2481010290511711E-2</v>
      </c>
      <c r="HG384">
        <f>LN(PRICES!HG384/PRICES!HG383)</f>
        <v>3.4551091799298037E-2</v>
      </c>
      <c r="HH384">
        <f>LN(PRICES!HH384/PRICES!HH383)</f>
        <v>2.9026796769717096E-2</v>
      </c>
      <c r="HI384">
        <f>LN(PRICES!HI384/PRICES!HI383)</f>
        <v>5.8307941606857046E-3</v>
      </c>
      <c r="HJ384">
        <f>LN(PRICES!HJ384/PRICES!HJ383)</f>
        <v>4.1108279560418133E-2</v>
      </c>
      <c r="HK384">
        <f>LN(PRICES!HK384/PRICES!HK383)</f>
        <v>3.3853798302306615E-2</v>
      </c>
      <c r="HL384">
        <f>LN(PRICES!HL384/PRICES!HL383)</f>
        <v>1.3840153828663012E-2</v>
      </c>
      <c r="HM384">
        <f>LN(PRICES!HM384/PRICES!HM383)</f>
        <v>6.0749482816432184E-3</v>
      </c>
      <c r="HN384">
        <f>LN(PRICES!HN384/PRICES!HN383)</f>
        <v>1.2353349482039259E-2</v>
      </c>
      <c r="HO384">
        <f>LN(PRICES!HO384/PRICES!HO383)</f>
        <v>1.1591728781491194E-2</v>
      </c>
      <c r="HP384">
        <f>LN(PRICES!HP384/PRICES!HP383)</f>
        <v>1.8636444071360062E-2</v>
      </c>
      <c r="HQ384">
        <f>LN(PRICES!HQ384/PRICES!HQ383)</f>
        <v>1.1148567275565116E-2</v>
      </c>
      <c r="HR384">
        <f>LN(PRICES!HR384/PRICES!HR383)</f>
        <v>1.5827017785073384E-2</v>
      </c>
      <c r="HS384">
        <f>LN(PRICES!HS384/PRICES!HS383)</f>
        <v>1.299649241341448E-2</v>
      </c>
      <c r="HT384">
        <f>LN(PRICES!HT384/PRICES!HT383)</f>
        <v>7.8148448922985628E-3</v>
      </c>
      <c r="HU384">
        <f>LN(PRICES!HU384/PRICES!HU383)</f>
        <v>2.2737474680611412E-2</v>
      </c>
      <c r="HV384">
        <f>LN(PRICES!HV384/PRICES!HV383)</f>
        <v>1.4809539041167491E-2</v>
      </c>
      <c r="HW384">
        <f>LN(PRICES!HW384/PRICES!HW383)</f>
        <v>1.9107634209444561E-2</v>
      </c>
      <c r="HX384">
        <f>LN(PRICES!HX384/PRICES!HX383)</f>
        <v>5.8524848177185146E-2</v>
      </c>
      <c r="HY384">
        <f>LN(PRICES!HY384/PRICES!HY383)</f>
        <v>8.3361954893916516E-3</v>
      </c>
      <c r="HZ384">
        <f>LN(PRICES!HZ384/PRICES!HZ383)</f>
        <v>3.4129197271103376E-2</v>
      </c>
      <c r="IA384">
        <f>LN(PRICES!IA384/PRICES!IA383)</f>
        <v>3.4827037316924E-3</v>
      </c>
      <c r="IB384">
        <f>LN(PRICES!IB384/PRICES!IB383)</f>
        <v>4.1074309498716606E-2</v>
      </c>
      <c r="IC384">
        <f>LN(PRICES!IC384/PRICES!IC383)</f>
        <v>3.6167078509427571E-3</v>
      </c>
      <c r="ID384">
        <f>LN(PRICES!ID384/PRICES!ID383)</f>
        <v>2.8048007695052155E-2</v>
      </c>
      <c r="IE384">
        <f>LN(PRICES!IE384/PRICES!IE383)</f>
        <v>7.8727279033297872E-3</v>
      </c>
      <c r="IF384">
        <f>LN(PRICES!IF384/PRICES!IF383)</f>
        <v>3.3697461210677869E-2</v>
      </c>
      <c r="IG384">
        <f>LN(PRICES!IG384/PRICES!IG383)</f>
        <v>2.08184304402582E-2</v>
      </c>
      <c r="IH384">
        <f>LN(PRICES!IH384/PRICES!IH383)</f>
        <v>6.3859982008884538E-3</v>
      </c>
      <c r="II384">
        <f>LN(PRICES!II384/PRICES!II383)</f>
        <v>1.6150473927756864E-3</v>
      </c>
      <c r="IJ384">
        <f>LN(PRICES!IJ384/PRICES!IJ383)</f>
        <v>1.4772510280523623E-2</v>
      </c>
      <c r="IK384">
        <f>LN(PRICES!IK384/PRICES!IK383)</f>
        <v>1.6323562435338931E-2</v>
      </c>
      <c r="IL384">
        <f>LN(PRICES!IL384/PRICES!IL383)</f>
        <v>8.0734848415634462E-3</v>
      </c>
      <c r="IM384">
        <f>LN(PRICES!IM384/PRICES!IM383)</f>
        <v>1.0178949155453571E-3</v>
      </c>
      <c r="IN384">
        <f>LN(PRICES!IN384/PRICES!IN383)</f>
        <v>2.9508886881331423E-2</v>
      </c>
      <c r="IO384">
        <f>LN(PRICES!IO384/PRICES!IO383)</f>
        <v>5.2677612786976736E-3</v>
      </c>
      <c r="IP384">
        <f>LN(PRICES!IP384/PRICES!IP383)</f>
        <v>1.077599154182496E-2</v>
      </c>
      <c r="IQ384">
        <f>LN(PRICES!IQ384/PRICES!IQ383)</f>
        <v>2.7800434891556244E-2</v>
      </c>
      <c r="IR384">
        <f>LN(PRICES!IR384/PRICES!IR383)</f>
        <v>5.5388721188917465E-3</v>
      </c>
      <c r="IS384">
        <f>LN(PRICES!IS384/PRICES!IS383)</f>
        <v>-7.948261010201501E-3</v>
      </c>
      <c r="IT384">
        <f>LN(PRICES!IT384/PRICES!IT383)</f>
        <v>1.0617407894826181E-2</v>
      </c>
      <c r="IU384">
        <f>LN(PRICES!IU384/PRICES!IU383)</f>
        <v>7.8275735064812016E-3</v>
      </c>
      <c r="IV384">
        <f>LN(PRICES!IV384/PRICES!IV383)</f>
        <v>6.1056740771012006E-3</v>
      </c>
      <c r="IW384">
        <f>LN(PRICES!IW384/PRICES!IW383)</f>
        <v>2.1141265570890654E-2</v>
      </c>
      <c r="IX384">
        <f>LN(PRICES!IX384/PRICES!IX383)</f>
        <v>3.3677377372067697E-2</v>
      </c>
      <c r="IY384">
        <f>LN(PRICES!IY384/PRICES!IY383)</f>
        <v>5.8467397610074516E-3</v>
      </c>
      <c r="IZ384">
        <f>LN(PRICES!IZ384/PRICES!IZ383)</f>
        <v>3.2528631562651622E-3</v>
      </c>
      <c r="JA384">
        <f>LN(PRICES!JA384/PRICES!JA383)</f>
        <v>1.4200614633942402E-2</v>
      </c>
      <c r="JB384">
        <f>LN(PRICES!JB384/PRICES!JB383)</f>
        <v>2.2166923188042493E-2</v>
      </c>
      <c r="JC384">
        <f>LN(PRICES!JC384/PRICES!JC383)</f>
        <v>7.3480998319976829E-2</v>
      </c>
      <c r="JD384">
        <f>LN(PRICES!JD384/PRICES!JD383)</f>
        <v>3.2907329850613502E-2</v>
      </c>
      <c r="JE384">
        <f>LN(PRICES!JE384/PRICES!JE383)</f>
        <v>3.0869822570323901E-2</v>
      </c>
      <c r="JF384">
        <f>LN(PRICES!JF384/PRICES!JF383)</f>
        <v>2.0220893304389729E-2</v>
      </c>
      <c r="JG384">
        <f>LN(PRICES!JG384/PRICES!JG383)</f>
        <v>1.4398200415556752E-2</v>
      </c>
      <c r="JH384">
        <f>LN(PRICES!JH384/PRICES!JH383)</f>
        <v>1.9925436896076835E-2</v>
      </c>
      <c r="JI384">
        <f>LN(PRICES!JI384/PRICES!JI383)</f>
        <v>1.2788659922292429E-2</v>
      </c>
      <c r="JJ384">
        <f>LN(PRICES!JJ384/PRICES!JJ383)</f>
        <v>6.2805689316683996E-2</v>
      </c>
      <c r="JK384">
        <f>LN(PRICES!JK384/PRICES!JK383)</f>
        <v>-6.6590338654179248E-3</v>
      </c>
      <c r="JL384">
        <f>LN(PRICES!JL384/PRICES!JL383)</f>
        <v>3.2311792448073071E-2</v>
      </c>
      <c r="JM384">
        <f>LN(PRICES!JM384/PRICES!JM383)</f>
        <v>-2.6509112674235842E-2</v>
      </c>
      <c r="JN384">
        <f>LN(PRICES!JN384/PRICES!JN383)</f>
        <v>2.9692961093477258E-2</v>
      </c>
      <c r="JO384">
        <f>LN(PRICES!JO384/PRICES!JO383)</f>
        <v>2.1718606958109177E-2</v>
      </c>
      <c r="JP384">
        <f>LN(PRICES!JP384/PRICES!JP383)</f>
        <v>1.4772476372009411E-2</v>
      </c>
      <c r="JQ384">
        <f>LN(PRICES!JQ384/PRICES!JQ383)</f>
        <v>2.2933589047783792E-2</v>
      </c>
      <c r="JR384">
        <f>LN(PRICES!JR384/PRICES!JR383)</f>
        <v>1.7280206749762148E-2</v>
      </c>
      <c r="JS384">
        <f>LN(PRICES!JS384/PRICES!JS383)</f>
        <v>9.817316067952114E-3</v>
      </c>
      <c r="JT384">
        <f>LN(PRICES!JT384/PRICES!JT383)</f>
        <v>1.9687887309713333E-2</v>
      </c>
      <c r="JU384">
        <f>LN(PRICES!JU384/PRICES!JU383)</f>
        <v>3.5154609375447135E-2</v>
      </c>
      <c r="JV384">
        <f>LN(PRICES!JV384/PRICES!JV383)</f>
        <v>1.5985404538230084E-2</v>
      </c>
      <c r="JW384">
        <f>LN(PRICES!JW384/PRICES!JW383)</f>
        <v>3.359204265973887E-2</v>
      </c>
      <c r="JX384">
        <f>LN(PRICES!JX384/PRICES!JX383)</f>
        <v>8.1032042970350347E-3</v>
      </c>
      <c r="JY384">
        <f>LN(PRICES!JY384/PRICES!JY383)</f>
        <v>1.4590448735139294E-2</v>
      </c>
      <c r="JZ384">
        <f>LN(PRICES!JZ384/PRICES!JZ383)</f>
        <v>9.4083023240901075E-3</v>
      </c>
      <c r="KA384">
        <f>LN(PRICES!KA384/PRICES!KA383)</f>
        <v>-2.9252957137343071E-2</v>
      </c>
      <c r="KB384">
        <f>LN(PRICES!KB384/PRICES!KB383)</f>
        <v>2.3630303791343146E-2</v>
      </c>
      <c r="KC384">
        <f>LN(PRICES!KC384/PRICES!KC383)</f>
        <v>4.6747618024911987E-2</v>
      </c>
      <c r="KD384">
        <f>LN(PRICES!KD384/PRICES!KD383)</f>
        <v>1.2321815106838838E-2</v>
      </c>
      <c r="KE384">
        <f>LN(PRICES!KE384/PRICES!KE383)</f>
        <v>2.8370461360110594E-2</v>
      </c>
      <c r="KF384">
        <f>LN(PRICES!KF384/PRICES!KF383)</f>
        <v>1.8052712605325257E-2</v>
      </c>
      <c r="KG384">
        <f>LN(PRICES!KG384/PRICES!KG383)</f>
        <v>3.300946269583184E-2</v>
      </c>
      <c r="KH384">
        <f>LN(PRICES!KH384/PRICES!KH383)</f>
        <v>1.0532765948806271E-2</v>
      </c>
      <c r="KI384">
        <f>LN(PRICES!KI384/PRICES!KI383)</f>
        <v>2.598762479829464E-2</v>
      </c>
      <c r="KJ384">
        <f>LN(PRICES!KJ384/PRICES!KJ383)</f>
        <v>2.9909547369605789E-2</v>
      </c>
      <c r="KK384">
        <f>LN(PRICES!KK384/PRICES!KK383)</f>
        <v>1.0393526071520441E-2</v>
      </c>
      <c r="KL384">
        <f>LN(PRICES!KL384/PRICES!KL383)</f>
        <v>2.1182154463767058E-2</v>
      </c>
      <c r="KM384">
        <f>LN(PRICES!KM384/PRICES!KM383)</f>
        <v>6.0273455628750916E-2</v>
      </c>
      <c r="KN384">
        <f>LN(PRICES!KN384/PRICES!KN383)</f>
        <v>8.0824423394295925E-3</v>
      </c>
      <c r="KO384">
        <f>LN(PRICES!KO384/PRICES!KO383)</f>
        <v>6.2799539406984224E-3</v>
      </c>
      <c r="KP384">
        <f>LN(PRICES!KP384/PRICES!KP383)</f>
        <v>-1.6635593485779077E-2</v>
      </c>
      <c r="KQ384">
        <f>LN(PRICES!KQ384/PRICES!KQ383)</f>
        <v>4.5971922120218523E-3</v>
      </c>
      <c r="KR384">
        <f>LN(PRICES!KR384/PRICES!KR383)</f>
        <v>3.3801197741407323E-2</v>
      </c>
      <c r="KS384">
        <f>LN(PRICES!KS384/PRICES!KS383)</f>
        <v>-8.6557279200998091E-3</v>
      </c>
      <c r="KT384">
        <f>LN(PRICES!KT384/PRICES!KT383)</f>
        <v>-5.4653167011373986E-3</v>
      </c>
      <c r="KU384">
        <f>LN(PRICES!KU384/PRICES!KU383)</f>
        <v>1.6380793475950128E-2</v>
      </c>
      <c r="KV384">
        <f>LN(PRICES!KV384/PRICES!KV383)</f>
        <v>2.8880491826484028E-2</v>
      </c>
      <c r="KW384">
        <f>LN(PRICES!KW384/PRICES!KW383)</f>
        <v>-3.7395655874719633E-3</v>
      </c>
      <c r="KX384">
        <f>LN(PRICES!KX384/PRICES!KX383)</f>
        <v>-5.6879532304510852E-3</v>
      </c>
      <c r="KY384">
        <f>LN(PRICES!KY384/PRICES!KY383)</f>
        <v>1.0004982229058323E-2</v>
      </c>
      <c r="KZ384">
        <f>LN(PRICES!KZ384/PRICES!KZ383)</f>
        <v>5.6466833562551597E-2</v>
      </c>
      <c r="LA384">
        <f>LN(PRICES!LA384/PRICES!LA383)</f>
        <v>1.8388038514456535E-2</v>
      </c>
      <c r="LB384">
        <f>LN(PRICES!LB384/PRICES!LB383)</f>
        <v>1.9354634269644301E-3</v>
      </c>
      <c r="LC384">
        <f>LN(PRICES!LC384/PRICES!LC383)</f>
        <v>4.4594453127824299E-2</v>
      </c>
      <c r="LD384">
        <f>LN(PRICES!LD384/PRICES!LD383)</f>
        <v>1.7068937782918282E-2</v>
      </c>
      <c r="LE384">
        <f>LN(PRICES!LE384/PRICES!LE383)</f>
        <v>1.8589377403176958E-2</v>
      </c>
      <c r="LF384">
        <f>LN(PRICES!LF384/PRICES!LF383)</f>
        <v>1.3715445125813599E-3</v>
      </c>
      <c r="LG384">
        <f>LN(PRICES!LG384/PRICES!LG383)</f>
        <v>1.3798376266385E-2</v>
      </c>
      <c r="LH384">
        <f>LN(PRICES!LH384/PRICES!LH383)</f>
        <v>1.1409119325371975E-2</v>
      </c>
      <c r="LI384">
        <f>LN(PRICES!LI384/PRICES!LI383)</f>
        <v>5.3183926770339722E-2</v>
      </c>
      <c r="LJ384">
        <f>LN(PRICES!LJ384/PRICES!LJ383)</f>
        <v>1.7897589994895012E-2</v>
      </c>
      <c r="LK384">
        <f>LN(PRICES!LK384/PRICES!LK383)</f>
        <v>1.3825015984744379E-2</v>
      </c>
      <c r="LL384">
        <f>LN(PRICES!LL384/PRICES!LL383)</f>
        <v>2.3076546775987299E-2</v>
      </c>
      <c r="LM384">
        <f>LN(PRICES!LM384/PRICES!LM383)</f>
        <v>4.0697890566124162E-2</v>
      </c>
      <c r="LN384">
        <f>LN(PRICES!LN384/PRICES!LN383)</f>
        <v>3.4408532320921684E-2</v>
      </c>
      <c r="LO384">
        <f>LN(PRICES!LO384/PRICES!LO383)</f>
        <v>-1.1135099973159288E-2</v>
      </c>
      <c r="LP384">
        <f>LN(PRICES!LP384/PRICES!LP383)</f>
        <v>1.1778777329932703E-2</v>
      </c>
      <c r="LQ384">
        <f>LN(PRICES!LQ384/PRICES!LQ383)</f>
        <v>1.5220010907790555E-3</v>
      </c>
      <c r="LR384">
        <f>LN(PRICES!LR384/PRICES!LR383)</f>
        <v>1.3520526393037215E-2</v>
      </c>
      <c r="LS384">
        <f>LN(PRICES!LS384/PRICES!LS383)</f>
        <v>1.9333722731198141E-2</v>
      </c>
      <c r="LT384">
        <f>LN(PRICES!LT384/PRICES!LT383)</f>
        <v>7.8592272317691263E-3</v>
      </c>
      <c r="LU384">
        <f>LN(PRICES!LU384/PRICES!LU383)</f>
        <v>2.9764963652115312E-2</v>
      </c>
      <c r="LV384">
        <f>LN(PRICES!LV384/PRICES!LV383)</f>
        <v>-1.4288170077427173E-2</v>
      </c>
      <c r="LW384">
        <f>LN(PRICES!LW384/PRICES!LW383)</f>
        <v>2.1461528525716877E-2</v>
      </c>
      <c r="LX384">
        <f>LN(PRICES!LX384/PRICES!LX383)</f>
        <v>2.5391180648998055E-3</v>
      </c>
      <c r="LY384">
        <f>LN(PRICES!LY384/PRICES!LY383)</f>
        <v>-6.245427287414943E-3</v>
      </c>
      <c r="LZ384">
        <f>LN(PRICES!LZ384/PRICES!LZ383)</f>
        <v>4.6239131913539358E-2</v>
      </c>
      <c r="MA384">
        <f>LN(PRICES!MA384/PRICES!MA383)</f>
        <v>-1.5053521257478547E-2</v>
      </c>
      <c r="MB384">
        <f>LN(PRICES!MB384/PRICES!MB383)</f>
        <v>3.2118453392741969E-2</v>
      </c>
      <c r="MC384">
        <f>LN(PRICES!MC384/PRICES!MC383)</f>
        <v>8.1034050083375019E-3</v>
      </c>
      <c r="MD384">
        <f>LN(PRICES!MD384/PRICES!MD383)</f>
        <v>1.1771668945304598E-2</v>
      </c>
      <c r="ME384">
        <f>LN(PRICES!ME384/PRICES!ME383)</f>
        <v>3.0097834311805841E-4</v>
      </c>
      <c r="MF384">
        <f>LN(PRICES!MF384/PRICES!MF383)</f>
        <v>1.8007440029529441E-2</v>
      </c>
      <c r="MG384">
        <f>LN(PRICES!MG384/PRICES!MG383)</f>
        <v>5.5861161358552821E-5</v>
      </c>
      <c r="MH384">
        <f>LN(PRICES!MH384/PRICES!MH383)</f>
        <v>5.8435703778910927E-3</v>
      </c>
      <c r="MI384">
        <f>LN(PRICES!MI384/PRICES!MI383)</f>
        <v>1.1182249494841508E-2</v>
      </c>
      <c r="MJ384">
        <f>LN(PRICES!MJ384/PRICES!MJ383)</f>
        <v>2.0237794785356932E-2</v>
      </c>
      <c r="MK384">
        <f>LN(PRICES!MK384/PRICES!MK383)</f>
        <v>2.6684575990248878E-2</v>
      </c>
      <c r="ML384">
        <f>LN(PRICES!ML384/PRICES!ML383)</f>
        <v>2.2404268606874653E-2</v>
      </c>
      <c r="MM384">
        <f>LN(PRICES!MM384/PRICES!MM383)</f>
        <v>1.1397919513979549E-2</v>
      </c>
      <c r="MN384">
        <f>LN(PRICES!MN384/PRICES!MN383)</f>
        <v>5.3326446915014543E-2</v>
      </c>
      <c r="MO384">
        <f>LN(PRICES!MO384/PRICES!MO383)</f>
        <v>1.2337421613715203E-2</v>
      </c>
      <c r="MP384">
        <f>LN(PRICES!MP384/PRICES!MP383)</f>
        <v>2.2732302513108198E-2</v>
      </c>
      <c r="MQ384">
        <f>LN(PRICES!MQ384/PRICES!MQ383)</f>
        <v>1.5037914742299098E-2</v>
      </c>
      <c r="MR384">
        <f>LN(PRICES!MR384/PRICES!MR383)</f>
        <v>1.8714620715455817E-2</v>
      </c>
      <c r="MS384">
        <f>LN(PRICES!MS384/PRICES!MS383)</f>
        <v>6.4503447085270491E-2</v>
      </c>
      <c r="MT384">
        <f>LN(PRICES!MT384/PRICES!MT383)</f>
        <v>1.8165752899087867E-2</v>
      </c>
      <c r="MU384">
        <f>LN(PRICES!MU384/PRICES!MU383)</f>
        <v>-8.6825607940311279E-3</v>
      </c>
      <c r="MV384">
        <f>LN(PRICES!MV384/PRICES!MV383)</f>
        <v>-7.4897345962970916E-5</v>
      </c>
      <c r="MW384">
        <f>LN(PRICES!MW384/PRICES!MW383)</f>
        <v>1.3566973152987275E-2</v>
      </c>
      <c r="MX384">
        <f>LN(PRICES!MX384/PRICES!MX383)</f>
        <v>3.3729212280565926E-2</v>
      </c>
      <c r="MY384">
        <f>LN(PRICES!MY384/PRICES!MY383)</f>
        <v>9.5437967527136625E-3</v>
      </c>
      <c r="MZ384">
        <f>LN(PRICES!MZ384/PRICES!MZ383)</f>
        <v>2.8961671277205888E-2</v>
      </c>
      <c r="NA384">
        <f>LN(PRICES!NA384/PRICES!NA383)</f>
        <v>1.6719936576110764E-2</v>
      </c>
      <c r="NB384">
        <f>LN(PRICES!NB384/PRICES!NB383)</f>
        <v>2.3320121406091802E-2</v>
      </c>
      <c r="NC384">
        <f>LN(PRICES!NC384/PRICES!NC383)</f>
        <v>1.6793566014347096E-2</v>
      </c>
      <c r="ND384">
        <f>LN(PRICES!ND384/PRICES!ND383)</f>
        <v>3.10261769897359E-2</v>
      </c>
      <c r="NE384">
        <f>LN(PRICES!NE384/PRICES!NE383)</f>
        <v>1.9789486177351861E-2</v>
      </c>
      <c r="NF384">
        <f>LN(PRICES!NF384/PRICES!NF383)</f>
        <v>7.220240388228906E-2</v>
      </c>
      <c r="NG384">
        <f>LN(PRICES!NG384/PRICES!NG383)</f>
        <v>2.1040846465210917E-2</v>
      </c>
      <c r="NH384">
        <f>LN(PRICES!NH384/PRICES!NH383)</f>
        <v>7.5107082982408388E-3</v>
      </c>
      <c r="NI384">
        <f>LN(PRICES!NI384/PRICES!NI383)</f>
        <v>-5.027630797669028E-3</v>
      </c>
      <c r="NJ384">
        <f>LN(PRICES!NJ384/PRICES!NJ383)</f>
        <v>1.8298747470173959E-2</v>
      </c>
      <c r="NK384">
        <f>LN(PRICES!NK384/PRICES!NK383)</f>
        <v>1.613443971662315E-2</v>
      </c>
      <c r="NL384">
        <f>LN(PRICES!NL384/PRICES!NL383)</f>
        <v>4.3344318413341965E-2</v>
      </c>
      <c r="NM384">
        <f>LN(PRICES!NM384/PRICES!NM383)</f>
        <v>3.7001568682665215E-2</v>
      </c>
      <c r="NN384">
        <f>LN(PRICES!NN384/PRICES!NN383)</f>
        <v>2.4374709353389545E-2</v>
      </c>
      <c r="NO384">
        <f>LN(PRICES!NO384/PRICES!NO383)</f>
        <v>3.5679022053756455E-2</v>
      </c>
      <c r="NP384">
        <f>LN(PRICES!NP384/PRICES!NP383)</f>
        <v>1.4425394872606157E-2</v>
      </c>
      <c r="NQ384">
        <f>LN(PRICES!NQ384/PRICES!NQ383)</f>
        <v>2.9664933606163429E-2</v>
      </c>
      <c r="NR384">
        <f>LN(PRICES!NR384/PRICES!NR383)</f>
        <v>1.8921703605858323E-2</v>
      </c>
      <c r="NS384">
        <f>LN(PRICES!NS384/PRICES!NS383)</f>
        <v>6.6477151179465555E-3</v>
      </c>
      <c r="NT384">
        <f>LN(PRICES!NT384/PRICES!NT383)</f>
        <v>6.3171388019091545E-3</v>
      </c>
      <c r="NU384">
        <f>LN(PRICES!NU384/PRICES!NU383)</f>
        <v>6.1605791903121777E-3</v>
      </c>
      <c r="NV384">
        <f>LN(PRICES!NV384/PRICES!NV383)</f>
        <v>1.2764628323004219E-2</v>
      </c>
      <c r="NW384">
        <f>LN(PRICES!NW384/PRICES!NW383)</f>
        <v>3.6352475540533315E-2</v>
      </c>
      <c r="NX384">
        <f>LN(PRICES!NX384/PRICES!NX383)</f>
        <v>3.047032324819296E-2</v>
      </c>
      <c r="NY384">
        <f>LN(PRICES!NY384/PRICES!NY383)</f>
        <v>1.4281171846586609E-2</v>
      </c>
      <c r="NZ384">
        <f>LN(PRICES!NZ384/PRICES!NZ383)</f>
        <v>-4.030871494337028E-2</v>
      </c>
      <c r="OA384">
        <f>LN(PRICES!OA384/PRICES!OA383)</f>
        <v>8.7469810159696067E-3</v>
      </c>
      <c r="OB384">
        <f>LN(PRICES!OB384/PRICES!OB383)</f>
        <v>1.2559569985115245E-3</v>
      </c>
      <c r="OC384">
        <f>LN(PRICES!OC384/PRICES!OC383)</f>
        <v>2.0256610773753184E-2</v>
      </c>
      <c r="OD384">
        <f>LN(PRICES!OD384/PRICES!OD383)</f>
        <v>1.3047272744313828E-2</v>
      </c>
      <c r="OE384">
        <f>LN(PRICES!OE384/PRICES!OE383)</f>
        <v>2.5865216750579949E-2</v>
      </c>
      <c r="OF384">
        <f>LN(PRICES!OF384/PRICES!OF383)</f>
        <v>-6.7401474306554195E-3</v>
      </c>
      <c r="OG384">
        <f>LN(PRICES!OG384/PRICES!OG383)</f>
        <v>2.5312791326102188E-3</v>
      </c>
      <c r="OH384">
        <f>LN(PRICES!OH384/PRICES!OH383)</f>
        <v>2.9693109784114147E-2</v>
      </c>
      <c r="OI384">
        <f>LN(PRICES!OI384/PRICES!OI383)</f>
        <v>4.5652937142127102E-4</v>
      </c>
      <c r="OJ384">
        <f>LN(PRICES!OJ384/PRICES!OJ383)</f>
        <v>1.6879849496807153E-2</v>
      </c>
      <c r="OK384">
        <f>LN(PRICES!OK384/PRICES!OK383)</f>
        <v>2.5847274011519667E-2</v>
      </c>
      <c r="OL384">
        <f>LN(PRICES!OL384/PRICES!OL383)</f>
        <v>2.7191592862644592E-2</v>
      </c>
      <c r="OM384">
        <f>LN(PRICES!OM384/PRICES!OM383)</f>
        <v>1.4231675094370917E-2</v>
      </c>
      <c r="ON384">
        <f>LN(PRICES!ON384/PRICES!ON383)</f>
        <v>4.2141001790551658E-3</v>
      </c>
      <c r="OO384">
        <f>LN(PRICES!OO384/PRICES!OO383)</f>
        <v>5.4084413115106939E-3</v>
      </c>
      <c r="OP384">
        <f>LN(PRICES!OP384/PRICES!OP383)</f>
        <v>1.9037870205227323E-2</v>
      </c>
      <c r="OQ384">
        <f>LN(PRICES!OQ384/PRICES!OQ383)</f>
        <v>3.2281138185062189E-2</v>
      </c>
      <c r="OR384">
        <f>LN(PRICES!OR384/PRICES!OR383)</f>
        <v>1.4145109635805134E-2</v>
      </c>
      <c r="OS384">
        <f>LN(PRICES!OS384/PRICES!OS383)</f>
        <v>2.8618818347686131E-2</v>
      </c>
      <c r="OT384">
        <f>LN(PRICES!OT384/PRICES!OT383)</f>
        <v>5.556461878028579E-3</v>
      </c>
      <c r="OU384">
        <f>LN(PRICES!OU384/PRICES!OU383)</f>
        <v>-1.0432125945810356E-3</v>
      </c>
      <c r="OV384">
        <f>LN(PRICES!OV384/PRICES!OV383)</f>
        <v>1.1617735082888079E-2</v>
      </c>
      <c r="OW384">
        <f>LN(PRICES!OW384/PRICES!OW383)</f>
        <v>3.62392857018163E-3</v>
      </c>
      <c r="OX384">
        <f>LN(PRICES!OX384/PRICES!OX383)</f>
        <v>1.9645367656909368E-2</v>
      </c>
      <c r="OY384">
        <f>LN(PRICES!OY384/PRICES!OY383)</f>
        <v>2.4675970764332096E-2</v>
      </c>
      <c r="OZ384">
        <f>LN(PRICES!OZ384/PRICES!OZ383)</f>
        <v>6.8506581223923444E-3</v>
      </c>
      <c r="PA384">
        <f>LN(PRICES!PA384/PRICES!PA383)</f>
        <v>2.5608351896968511E-3</v>
      </c>
      <c r="PB384">
        <f>LN(PRICES!PB384/PRICES!PB383)</f>
        <v>1.2040489180532037E-2</v>
      </c>
      <c r="PC384">
        <f>LN(PRICES!PC384/PRICES!PC383)</f>
        <v>-7.5947997367734818E-3</v>
      </c>
      <c r="PD384">
        <f>LN(PRICES!PD384/PRICES!PD383)</f>
        <v>3.3370750880966729E-3</v>
      </c>
      <c r="PE384">
        <f>LN(PRICES!PE384/PRICES!PE383)</f>
        <v>2.6745307242739599E-2</v>
      </c>
      <c r="PF384">
        <f>LN(PRICES!PF384/PRICES!PF383)</f>
        <v>-1.0251143672063059E-3</v>
      </c>
      <c r="PG384">
        <f>LN(PRICES!PG384/PRICES!PG383)</f>
        <v>-6.8275804952517179E-3</v>
      </c>
      <c r="PH384">
        <f>LN(PRICES!PH384/PRICES!PH383)</f>
        <v>2.8341353381727535E-2</v>
      </c>
      <c r="PI384">
        <f>LN(PRICES!PI384/PRICES!PI383)</f>
        <v>3.6245290256677234E-2</v>
      </c>
      <c r="PJ384">
        <f>LN(PRICES!PJ384/PRICES!PJ383)</f>
        <v>2.1953145108348709E-2</v>
      </c>
      <c r="PK384">
        <f>LN(PRICES!PK384/PRICES!PK383)</f>
        <v>2.0752904984525759E-2</v>
      </c>
      <c r="PL384">
        <f>LN(PRICES!PL384/PRICES!PL383)</f>
        <v>-4.2145920349449025E-3</v>
      </c>
      <c r="PM384">
        <f>LN(PRICES!PM384/PRICES!PM383)</f>
        <v>7.7846653726595678E-3</v>
      </c>
      <c r="PN384">
        <f>LN(PRICES!PN384/PRICES!PN383)</f>
        <v>9.6154155007480719E-3</v>
      </c>
      <c r="PO384">
        <f>LN(PRICES!PO384/PRICES!PO383)</f>
        <v>3.469894604391692E-2</v>
      </c>
      <c r="PP384">
        <f>LN(PRICES!PP384/PRICES!PP383)</f>
        <v>-2.9926292958790172E-3</v>
      </c>
      <c r="PQ384">
        <f>LN(PRICES!PQ384/PRICES!PQ383)</f>
        <v>1.7301374545450506E-2</v>
      </c>
      <c r="PR384">
        <f>LN(PRICES!PR384/PRICES!PR383)</f>
        <v>-1.6473621912552403E-4</v>
      </c>
      <c r="PS384">
        <f>LN(PRICES!PS384/PRICES!PS383)</f>
        <v>1.9496485794362192E-2</v>
      </c>
      <c r="PT384">
        <f>LN(PRICES!PT384/PRICES!PT383)</f>
        <v>1.265565745619762E-2</v>
      </c>
      <c r="PU384">
        <f>LN(PRICES!PU384/PRICES!PU383)</f>
        <v>2.0711458458260622E-2</v>
      </c>
      <c r="PV384">
        <f>LN(PRICES!PV384/PRICES!PV383)</f>
        <v>4.1599640371062563E-2</v>
      </c>
      <c r="PW384">
        <f>LN(PRICES!PW384/PRICES!PW383)</f>
        <v>2.2927817460554278E-2</v>
      </c>
      <c r="PX384">
        <f>LN(PRICES!PX384/PRICES!PX383)</f>
        <v>6.5196634437463289E-3</v>
      </c>
      <c r="PY384">
        <f>LN(PRICES!PY384/PRICES!PY383)</f>
        <v>1.8473381758813384E-2</v>
      </c>
      <c r="PZ384">
        <f>LN(PRICES!PZ384/PRICES!PZ383)</f>
        <v>2.0850641989971466E-2</v>
      </c>
      <c r="QA384">
        <f>LN(PRICES!QA384/PRICES!QA383)</f>
        <v>2.0124459140199613E-2</v>
      </c>
      <c r="QB384">
        <f>LN(PRICES!QB384/PRICES!QB383)</f>
        <v>1.6391141734639826E-2</v>
      </c>
      <c r="QC384">
        <f>LN(PRICES!QC384/PRICES!QC383)</f>
        <v>3.9677772034368931E-2</v>
      </c>
      <c r="QD384">
        <f>LN(PRICES!QD384/PRICES!QD383)</f>
        <v>-3.6221375384936365E-3</v>
      </c>
      <c r="QE384">
        <f>LN(PRICES!QE384/PRICES!QE383)</f>
        <v>1.1860969222414388E-2</v>
      </c>
      <c r="QF384">
        <f>LN(PRICES!QF384/PRICES!QF383)</f>
        <v>1.5802228699737117E-2</v>
      </c>
      <c r="QG384">
        <f>LN(PRICES!QG384/PRICES!QG383)</f>
        <v>1.2638614200222408E-2</v>
      </c>
      <c r="QH384">
        <f>LN(PRICES!QH384/PRICES!QH383)</f>
        <v>-2.7734892704959538E-3</v>
      </c>
      <c r="QI384">
        <f>LN(PRICES!QI384/PRICES!QI383)</f>
        <v>2.7082358143432125E-2</v>
      </c>
      <c r="QJ384">
        <f>LN(PRICES!QJ384/PRICES!QJ383)</f>
        <v>3.7830952081768565E-2</v>
      </c>
      <c r="QK384">
        <f>LN(PRICES!QK384/PRICES!QK383)</f>
        <v>1.1760400821758003E-2</v>
      </c>
      <c r="QL384">
        <f>LN(PRICES!QL384/PRICES!QL383)</f>
        <v>5.6771892257467572E-3</v>
      </c>
      <c r="QM384">
        <f>LN(PRICES!QM384/PRICES!QM383)</f>
        <v>1.1354408206964482E-2</v>
      </c>
      <c r="QN384">
        <f>LN(PRICES!QN384/PRICES!QN383)</f>
        <v>9.8342694159539203E-3</v>
      </c>
      <c r="QO384">
        <f>LN(PRICES!QO384/PRICES!QO383)</f>
        <v>1.8514454494390747E-2</v>
      </c>
      <c r="QP384">
        <f>LN(PRICES!QP384/PRICES!QP383)</f>
        <v>3.1851960456416174E-2</v>
      </c>
      <c r="QQ384">
        <f>LN(PRICES!QQ384/PRICES!QQ383)</f>
        <v>1.114669191745471E-2</v>
      </c>
      <c r="QR384">
        <f>LN(PRICES!QR384/PRICES!QR383)</f>
        <v>9.4238414242089324E-3</v>
      </c>
      <c r="QS384">
        <f>LN(PRICES!QS384/PRICES!QS383)</f>
        <v>4.4794529374873188E-4</v>
      </c>
      <c r="QT384">
        <f>LN(PRICES!QT384/PRICES!QT383)</f>
        <v>1.8823229827090917E-2</v>
      </c>
      <c r="QU384">
        <f>LN(PRICES!QU384/PRICES!QU383)</f>
        <v>3.317887834378741E-2</v>
      </c>
      <c r="QV384">
        <f>LN(PRICES!QV384/PRICES!QV383)</f>
        <v>2.8697503426775611E-3</v>
      </c>
      <c r="QW384">
        <f>LN(PRICES!QW384/PRICES!QW383)</f>
        <v>-5.7808818995678871E-3</v>
      </c>
      <c r="QX384">
        <f>LN(PRICES!QX384/PRICES!QX383)</f>
        <v>1.5763388224644171E-2</v>
      </c>
      <c r="QY384">
        <f>LN(PRICES!QY384/PRICES!QY383)</f>
        <v>1.096617180414711E-2</v>
      </c>
      <c r="QZ384">
        <f>LN(PRICES!QZ384/PRICES!QZ383)</f>
        <v>2.3933688972308478E-2</v>
      </c>
      <c r="RA384">
        <f>LN(PRICES!RA384/PRICES!RA383)</f>
        <v>-5.191450069025192E-3</v>
      </c>
      <c r="RB384">
        <f>LN(PRICES!RB384/PRICES!RB383)</f>
        <v>1.8762239092257934E-2</v>
      </c>
      <c r="RC384">
        <f>LN(PRICES!RC384/PRICES!RC383)</f>
        <v>2.2814769377257262E-2</v>
      </c>
      <c r="RD384">
        <f>LN(PRICES!RD384/PRICES!RD383)</f>
        <v>5.7922720811009812E-3</v>
      </c>
      <c r="RE384">
        <f>LN(PRICES!RE384/PRICES!RE383)</f>
        <v>6.9704239118713483E-3</v>
      </c>
      <c r="RF384">
        <f>LN(PRICES!RF384/PRICES!RF383)</f>
        <v>-1.7782183559647452E-4</v>
      </c>
      <c r="RG384">
        <f>LN(PRICES!RG384/PRICES!RG383)</f>
        <v>1.3801655351238867E-2</v>
      </c>
      <c r="RH384">
        <f>LN(PRICES!RH384/PRICES!RH383)</f>
        <v>1.139159135727222E-2</v>
      </c>
      <c r="RI384">
        <f>LN(PRICES!RI384/PRICES!RI383)</f>
        <v>1.5730459737425682E-2</v>
      </c>
      <c r="RJ384">
        <f>LN(PRICES!RJ384/PRICES!RJ383)</f>
        <v>1.1026265061946559E-2</v>
      </c>
      <c r="RK384">
        <f>LN(PRICES!RK384/PRICES!RK383)</f>
        <v>1.7551415023312512E-3</v>
      </c>
      <c r="RL384">
        <f>LN(PRICES!RL384/PRICES!RL383)</f>
        <v>1.4760674526863988E-2</v>
      </c>
      <c r="RM384">
        <f>LN(PRICES!RM384/PRICES!RM383)</f>
        <v>3.6833959801339494E-2</v>
      </c>
      <c r="RN384">
        <f>LN(PRICES!RN384/PRICES!RN383)</f>
        <v>1.6148006661745776E-2</v>
      </c>
      <c r="RO384">
        <f>LN(PRICES!RO384/PRICES!RO383)</f>
        <v>2.8557630727592081E-2</v>
      </c>
      <c r="RP384">
        <f>LN(PRICES!RP384/PRICES!RP383)</f>
        <v>7.353109991270086E-3</v>
      </c>
      <c r="RQ384">
        <f>LN(PRICES!RQ384/PRICES!RQ383)</f>
        <v>7.3583998274986189E-3</v>
      </c>
      <c r="RR384">
        <f>LN(PRICES!RR384/PRICES!RR383)</f>
        <v>-5.1667799291433393E-3</v>
      </c>
      <c r="RS384">
        <f>LN(PRICES!RS384/PRICES!RS383)</f>
        <v>8.8359396528773868E-3</v>
      </c>
      <c r="RT384">
        <f>LN(PRICES!RT384/PRICES!RT383)</f>
        <v>2.7608445427316396E-2</v>
      </c>
      <c r="RU384">
        <f>LN(PRICES!RU384/PRICES!RU383)</f>
        <v>1.6529328724654811E-2</v>
      </c>
      <c r="RV384">
        <f>LN(PRICES!RV384/PRICES!RV383)</f>
        <v>3.026721309257192E-2</v>
      </c>
      <c r="RW384">
        <f>LN(PRICES!RW384/PRICES!RW383)</f>
        <v>2.353050688296118E-2</v>
      </c>
      <c r="RX384">
        <f>LN(PRICES!RX384/PRICES!RX383)</f>
        <v>1.0199587215114186E-2</v>
      </c>
      <c r="RY384">
        <f>LN(PRICES!RY384/PRICES!RY383)</f>
        <v>1.3390988919889402E-2</v>
      </c>
      <c r="RZ384">
        <f>LN(PRICES!RZ384/PRICES!RZ383)</f>
        <v>3.8998787225730157E-2</v>
      </c>
      <c r="SA384">
        <f>LN(PRICES!SA384/PRICES!SA383)</f>
        <v>1.6217971077145118E-2</v>
      </c>
      <c r="SB384">
        <f>LN(PRICES!SB384/PRICES!SB383)</f>
        <v>5.1225662699350303E-3</v>
      </c>
      <c r="SC384">
        <f>LN(PRICES!SC384/PRICES!SC383)</f>
        <v>3.1350420286872835E-2</v>
      </c>
      <c r="SD384">
        <f>LN(PRICES!SD384/PRICES!SD383)</f>
        <v>9.2279847357284398E-3</v>
      </c>
      <c r="SE384">
        <f>LN(PRICES!SE384/PRICES!SE383)</f>
        <v>1.7530307927603031E-2</v>
      </c>
      <c r="SF384">
        <f>LN(PRICES!SF384/PRICES!SF383)</f>
        <v>3.4061918728537421E-2</v>
      </c>
      <c r="SG384">
        <f>LN(PRICES!SG384/PRICES!SG383)</f>
        <v>2.8366604589195214E-2</v>
      </c>
      <c r="SH384">
        <f>LN(PRICES!SH384/PRICES!SH383)</f>
        <v>1.1342314636750573E-2</v>
      </c>
      <c r="SI384">
        <f>LN(PRICES!SI384/PRICES!SI383)</f>
        <v>-8.7656359776175797E-3</v>
      </c>
      <c r="SJ384">
        <f>LN(PRICES!SJ384/PRICES!SJ383)</f>
        <v>2.8425291412816647E-2</v>
      </c>
      <c r="SK384">
        <f>LN(PRICES!SK384/PRICES!SK383)</f>
        <v>1.1660892710398571E-2</v>
      </c>
      <c r="SL384">
        <f>LN(PRICES!SL384/PRICES!SL383)</f>
        <v>9.7469691942175547E-3</v>
      </c>
      <c r="SM384">
        <f>LN(PRICES!SM384/PRICES!SM383)</f>
        <v>5.8971773446697032E-2</v>
      </c>
      <c r="SN384">
        <f>LN(PRICES!SN384/PRICES!SN383)</f>
        <v>8.3526998931854352E-3</v>
      </c>
      <c r="SO384">
        <f>LN(PRICES!SO384/PRICES!SO383)</f>
        <v>1.8621970325421972E-2</v>
      </c>
      <c r="SP384">
        <f>LN(PRICES!SP384/PRICES!SP383)</f>
        <v>8.5108227850336764E-3</v>
      </c>
      <c r="SQ384">
        <f>LN(PRICES!SQ384/PRICES!SQ383)</f>
        <v>1.5207533541809609E-3</v>
      </c>
      <c r="SR384">
        <f>LN(PRICES!SR384/PRICES!SR383)</f>
        <v>2.0821922771163397E-2</v>
      </c>
      <c r="SS384">
        <f>LN(PRICES!SS384/PRICES!SS383)</f>
        <v>7.9354093116714708E-3</v>
      </c>
      <c r="ST384">
        <f>LN(PRICES!ST384/PRICES!ST383)</f>
        <v>-1.0501029518795398E-2</v>
      </c>
      <c r="SU384">
        <f>LN(PRICES!SU384/PRICES!SU383)</f>
        <v>3.8038368452264756E-2</v>
      </c>
      <c r="SV384">
        <f>LN(PRICES!SV384/PRICES!SV383)</f>
        <v>2.4733966950047041E-2</v>
      </c>
      <c r="SW384">
        <f>LN(PRICES!SW384/PRICES!SW383)</f>
        <v>3.6640623747862811E-2</v>
      </c>
      <c r="SX384">
        <f>LN(PRICES!SX384/PRICES!SX383)</f>
        <v>1.3689090267284376E-2</v>
      </c>
      <c r="SY384">
        <f>LN(PRICES!SY384/PRICES!SY383)</f>
        <v>2.4721998052750268E-3</v>
      </c>
      <c r="SZ384">
        <f>LN(PRICES!SZ384/PRICES!SZ383)</f>
        <v>7.6057250609642031E-3</v>
      </c>
      <c r="TA384">
        <f>LN(PRICES!TA384/PRICES!TA383)</f>
        <v>7.5117257084610133E-3</v>
      </c>
      <c r="TB384">
        <f>LN(PRICES!TB384/PRICES!TB383)</f>
        <v>1.0774337532741813E-2</v>
      </c>
      <c r="TC384">
        <f>LN(PRICES!TC384/PRICES!TC383)</f>
        <v>1.3823440124010548E-2</v>
      </c>
      <c r="TD384">
        <f>LN(PRICES!TD384/PRICES!TD383)</f>
        <v>3.1655153134540945E-3</v>
      </c>
      <c r="TE384">
        <f>LN(PRICES!TE384/PRICES!TE383)</f>
        <v>1.63273906409485E-2</v>
      </c>
      <c r="TF384">
        <f>LN(PRICES!TF384/PRICES!TF383)</f>
        <v>-6.338835744736682E-4</v>
      </c>
      <c r="TG384">
        <f>LN(PRICES!TG384/PRICES!TG383)</f>
        <v>3.6055412064952733E-2</v>
      </c>
      <c r="TH384">
        <f>LN(PRICES!TH384/PRICES!TH383)</f>
        <v>9.5239050637572417E-3</v>
      </c>
      <c r="TI384">
        <f>IFERROR(LN(PRICES!TI384/PRICES!TI383),0)</f>
        <v>-2.6955485812987217E-2</v>
      </c>
      <c r="TJ384">
        <f>IFERROR(LN(PRICES!TJ384/PRICES!TJ383),0)</f>
        <v>1.0510158840691888E-2</v>
      </c>
      <c r="TK384">
        <f>IFERROR(LN(PRICES!TK384/PRICES!TK383),0)</f>
        <v>-5.2134853722326869E-3</v>
      </c>
      <c r="TL384">
        <f>IFERROR(LN(PRICES!TL384/PRICES!TL383),0)</f>
        <v>2.5108080001574124E-2</v>
      </c>
      <c r="TM384">
        <f>IFERROR(LN(PRICES!TM384/PRICES!TM383),0)</f>
        <v>1.2103112958022371E-2</v>
      </c>
      <c r="TN384">
        <f>IFERROR(LN(PRICES!TN384/PRICES!TN383),0)</f>
        <v>-7.0517183747135961E-4</v>
      </c>
      <c r="TO384">
        <f>IFERROR(LN(PRICES!TO384/PRICES!TO383),0)</f>
        <v>1.2135109590117012E-2</v>
      </c>
      <c r="TP384">
        <f>IFERROR(LN(PRICES!TP384/PRICES!TP383),0)</f>
        <v>1.9342943671201537E-2</v>
      </c>
      <c r="TQ384">
        <f>IFERROR(LN(PRICES!TQ384/PRICES!TQ383),0)</f>
        <v>9.501116065693167E-4</v>
      </c>
      <c r="TR384">
        <f>IFERROR(LN(PRICES!TR384/PRICES!TR383),0)</f>
        <v>3.5809502005299525E-2</v>
      </c>
      <c r="TS384">
        <f>IFERROR(LN(PRICES!TS384/PRICES!TS383),0)</f>
        <v>5.8591033740840659E-3</v>
      </c>
      <c r="TT384">
        <f>IFERROR(LN(PRICES!TT384/PRICES!TT383),0)</f>
        <v>1.534000437222888E-2</v>
      </c>
      <c r="TU384">
        <f>IFERROR(LN(PRICES!TU384/PRICES!TU383),0)</f>
        <v>2.597542790631116E-2</v>
      </c>
      <c r="TV384">
        <f>IFERROR(LN(PRICES!TV384/PRICES!TV383),0)</f>
        <v>1.5632634636748636E-2</v>
      </c>
      <c r="TW384">
        <f>IFERROR(LN(PRICES!TW384/PRICES!TW383),0)</f>
        <v>6.1838637771295765E-2</v>
      </c>
      <c r="TX384">
        <f>IFERROR(LN(PRICES!TX384/PRICES!TX383),0)</f>
        <v>1.6297151017191751E-2</v>
      </c>
      <c r="TY384">
        <f>IFERROR(LN(PRICES!TY384/PRICES!TY383),0)</f>
        <v>2.3113404934622848E-2</v>
      </c>
      <c r="TZ384">
        <f>IFERROR(LN(PRICES!TZ384/PRICES!TZ383),0)</f>
        <v>3.1252448385058071E-2</v>
      </c>
      <c r="UA384">
        <f>IFERROR(LN(PRICES!UA384/PRICES!UA383),0)</f>
        <v>2.8479844497094491E-2</v>
      </c>
      <c r="UB384">
        <f>IFERROR(LN(PRICES!UB384/PRICES!UB383),0)</f>
        <v>1.7503869115667404E-2</v>
      </c>
      <c r="UC384">
        <f>IFERROR(LN(PRICES!UC384/PRICES!UC383),0)</f>
        <v>4.3451119541604168E-2</v>
      </c>
      <c r="UD384">
        <f>IFERROR(LN(PRICES!UD384/PRICES!UD383),0)</f>
        <v>1.1101299237198712E-2</v>
      </c>
      <c r="UE384">
        <f>IFERROR(LN(PRICES!UE384/PRICES!UE383),0)</f>
        <v>8.8847276217415556E-4</v>
      </c>
      <c r="UF384">
        <f>IFERROR(LN(PRICES!UF384/PRICES!UF383),0)</f>
        <v>9.7995093684226566E-3</v>
      </c>
      <c r="UG384">
        <f>IFERROR(LN(PRICES!UG384/PRICES!UG383),0)</f>
        <v>2.3422223388771236E-2</v>
      </c>
      <c r="UH384">
        <f>IFERROR(LN(PRICES!UH384/PRICES!UH383),0)</f>
        <v>3.170040232607052E-2</v>
      </c>
      <c r="UI384">
        <f>IFERROR(LN(PRICES!UI384/PRICES!UI383),0)</f>
        <v>-6.8407582873895286E-3</v>
      </c>
      <c r="UJ384">
        <f>IFERROR(LN(PRICES!UJ384/PRICES!UJ383),0)</f>
        <v>-1.6912500207921868E-2</v>
      </c>
      <c r="UK384">
        <f>IFERROR(LN(PRICES!UK384/PRICES!UK383),0)</f>
        <v>2.5291503188527367E-2</v>
      </c>
      <c r="UL384">
        <f>IFERROR(LN(PRICES!UL384/PRICES!UL383),0)</f>
        <v>1.8924594131629988E-3</v>
      </c>
      <c r="UM384">
        <f>IFERROR(LN(PRICES!UM384/PRICES!UM383),0)</f>
        <v>-2.0197435274149661E-2</v>
      </c>
      <c r="UN384">
        <f>IFERROR(LN(PRICES!UN384/PRICES!UN383),0)</f>
        <v>2.2748837194796499E-2</v>
      </c>
      <c r="UO384">
        <f>IFERROR(LN(PRICES!UO384/PRICES!UO383),0)</f>
        <v>9.2950582784512951E-3</v>
      </c>
      <c r="UP384">
        <f>IFERROR(LN(PRICES!UP384/PRICES!UP383),0)</f>
        <v>1.1390059225068236E-2</v>
      </c>
      <c r="UQ384">
        <f>IFERROR(LN(PRICES!UQ384/PRICES!UQ383),0)</f>
        <v>1.1580423450577536E-2</v>
      </c>
      <c r="UR384">
        <f>IFERROR(LN(PRICES!UR384/PRICES!UR383),0)</f>
        <v>4.0732241079376931E-2</v>
      </c>
      <c r="US384">
        <f>IFERROR(LN(PRICES!US384/PRICES!US383),0)</f>
        <v>-1.3918016484997223E-3</v>
      </c>
      <c r="UT384">
        <f>IFERROR(LN(PRICES!UT384/PRICES!UT383),0)</f>
        <v>1.8706497133092772E-2</v>
      </c>
      <c r="UU384">
        <f>IFERROR(LN(PRICES!UU384/PRICES!UU383),0)</f>
        <v>1.6049140988779916E-2</v>
      </c>
      <c r="UV384">
        <f>IFERROR(LN(PRICES!UV384/PRICES!UV383),0)</f>
        <v>7.3202575002189983E-3</v>
      </c>
      <c r="UW384">
        <f>IFERROR(LN(PRICES!UW384/PRICES!UW383),0)</f>
        <v>2.7606002997484124E-2</v>
      </c>
      <c r="UX384">
        <f>IFERROR(LN(PRICES!UX384/PRICES!UX383),0)</f>
        <v>1.5955916587859848E-2</v>
      </c>
      <c r="UY384">
        <f>IFERROR(LN(PRICES!UY384/PRICES!UY383),0)</f>
        <v>2.3100133313326113E-2</v>
      </c>
      <c r="UZ384">
        <f>IFERROR(LN(PRICES!UZ384/PRICES!UZ383),0)</f>
        <v>-4.7161947092147737E-3</v>
      </c>
      <c r="VA384">
        <f>IFERROR(LN(PRICES!VA384/PRICES!VA383),0)</f>
        <v>1.1498327781666776E-2</v>
      </c>
      <c r="VB384">
        <f>IFERROR(LN(PRICES!VB384/PRICES!VB383),0)</f>
        <v>3.4904419271707676E-3</v>
      </c>
      <c r="VC384">
        <f>IFERROR(LN(PRICES!VC384/PRICES!VC383),0)</f>
        <v>-4.759262871359725E-3</v>
      </c>
      <c r="VD384">
        <f>IFERROR(LN(PRICES!VD384/PRICES!VD383),0)</f>
        <v>1.7491449409855586E-2</v>
      </c>
      <c r="VE384">
        <f>IFERROR(LN(PRICES!VE384/PRICES!VE383),0)</f>
        <v>5.5372346789999494E-3</v>
      </c>
      <c r="VF384">
        <f>IFERROR(LN(PRICES!VF384/PRICES!VF383),0)</f>
        <v>8.2772533224075486E-3</v>
      </c>
      <c r="VG384">
        <f>IFERROR(LN(PRICES!VG384/PRICES!VG383),0)</f>
        <v>2.6289702949391997E-2</v>
      </c>
      <c r="VH384">
        <f>IFERROR(LN(PRICES!VH384/PRICES!VH383),0)</f>
        <v>9.8947491657229176E-3</v>
      </c>
      <c r="VI384">
        <f>IFERROR(LN(PRICES!VI384/PRICES!VI383),0)</f>
        <v>8.2464545877167696E-3</v>
      </c>
      <c r="VJ384">
        <f>IFERROR(LN(PRICES!VJ384/PRICES!VJ383),0)</f>
        <v>4.1826537852504418E-2</v>
      </c>
      <c r="VK384">
        <f>IFERROR(LN(PRICES!VK384/PRICES!VK383),0)</f>
        <v>2.3688335528279273E-4</v>
      </c>
      <c r="VL384">
        <f>IFERROR(LN(PRICES!VL384/PRICES!VL383),0)</f>
        <v>1.5398454708722427E-2</v>
      </c>
      <c r="VM384">
        <f>IFERROR(LN(PRICES!VM384/PRICES!VM383),0)</f>
        <v>1.5484482291167233E-2</v>
      </c>
      <c r="VN384">
        <f>IFERROR(LN(PRICES!VN384/PRICES!VN383),0)</f>
        <v>1.60648866601928E-2</v>
      </c>
      <c r="VO384">
        <f>IFERROR(LN(PRICES!VO384/PRICES!VO383),0)</f>
        <v>4.5131906546847046E-2</v>
      </c>
      <c r="VP384">
        <f>IFERROR(LN(PRICES!VP384/PRICES!VP383),0)</f>
        <v>-4.1622009634942059E-3</v>
      </c>
      <c r="VQ384">
        <f>IFERROR(LN(PRICES!VQ384/PRICES!VQ383),0)</f>
        <v>1.9418050031310488E-2</v>
      </c>
      <c r="VR384">
        <f>IFERROR(LN(PRICES!VR384/PRICES!VR383),0)</f>
        <v>1.536130536593453E-2</v>
      </c>
      <c r="VS384">
        <f>IFERROR(LN(PRICES!VS384/PRICES!VS383),0)</f>
        <v>1.8739664275845367E-2</v>
      </c>
      <c r="VT384">
        <f>IFERROR(LN(PRICES!VT384/PRICES!VT383),0)</f>
        <v>3.1647979199824448E-2</v>
      </c>
      <c r="VU384">
        <f>IFERROR(LN(PRICES!VU384/PRICES!VU383),0)</f>
        <v>6.2520630451222961E-3</v>
      </c>
      <c r="VV384">
        <f>IFERROR(LN(PRICES!VV384/PRICES!VV383),0)</f>
        <v>-3.0626979953007048E-4</v>
      </c>
      <c r="VW384">
        <f>IFERROR(LN(PRICES!VW384/PRICES!VW383),0)</f>
        <v>2.748752977858657E-2</v>
      </c>
      <c r="VX384">
        <f>IFERROR(LN(PRICES!VX384/PRICES!VX383),0)</f>
        <v>4.9656788853869871E-3</v>
      </c>
      <c r="VY384">
        <f>IFERROR(LN(PRICES!VY384/PRICES!VY383),0)</f>
        <v>-1.2430248008885457E-3</v>
      </c>
      <c r="VZ384">
        <f>IFERROR(LN(PRICES!VZ384/PRICES!VZ383),0)</f>
        <v>1.6956764675926061E-2</v>
      </c>
      <c r="WA384">
        <f>IFERROR(LN(PRICES!WA384/PRICES!WA383),0)</f>
        <v>6.5960971083648678E-3</v>
      </c>
      <c r="WB384">
        <f>IFERROR(LN(PRICES!WB384/PRICES!WB383),0)</f>
        <v>9.478810612227084E-3</v>
      </c>
      <c r="WC384">
        <f>IFERROR(LN(PRICES!WC384/PRICES!WC383),0)</f>
        <v>6.7845417514671097E-3</v>
      </c>
      <c r="WD384">
        <v>1</v>
      </c>
    </row>
    <row r="385" spans="1:602" x14ac:dyDescent="0.25">
      <c r="A385" s="2">
        <v>44019</v>
      </c>
      <c r="B385">
        <f>LN(PRICES!B385/PRICES!B384)</f>
        <v>-1.2282109728921076E-2</v>
      </c>
      <c r="C385">
        <f>LN(PRICES!C385/PRICES!C384)</f>
        <v>-1.2342406337574453E-2</v>
      </c>
      <c r="D385">
        <f>LN(PRICES!D385/PRICES!D384)</f>
        <v>-3.5182160444987252E-2</v>
      </c>
      <c r="E385">
        <f>LN(PRICES!E385/PRICES!E384)</f>
        <v>-1.2136571372718018E-2</v>
      </c>
      <c r="F385">
        <f>LN(PRICES!F385/PRICES!F384)</f>
        <v>-4.2872631313275785E-3</v>
      </c>
      <c r="G385">
        <f>LN(PRICES!G385/PRICES!G384)</f>
        <v>-3.4112871559673938E-3</v>
      </c>
      <c r="H385">
        <f>LN(PRICES!H385/PRICES!H384)</f>
        <v>-7.5707276332664169E-3</v>
      </c>
      <c r="I385">
        <f>LN(PRICES!I385/PRICES!I384)</f>
        <v>3.8702878209474797E-3</v>
      </c>
      <c r="J385">
        <f>LN(PRICES!J385/PRICES!J384)</f>
        <v>1.8108930481622629E-3</v>
      </c>
      <c r="K385">
        <f>LN(PRICES!K385/PRICES!K384)</f>
        <v>-1.1946800271326014E-2</v>
      </c>
      <c r="L385">
        <f>LN(PRICES!L385/PRICES!L384)</f>
        <v>1.4581071065147755E-2</v>
      </c>
      <c r="M385">
        <f>LN(PRICES!M385/PRICES!M384)</f>
        <v>-6.2212786315073206E-3</v>
      </c>
      <c r="N385">
        <f>LN(PRICES!N385/PRICES!N384)</f>
        <v>-4.975110838222426E-3</v>
      </c>
      <c r="O385">
        <f>LN(PRICES!O385/PRICES!O384)</f>
        <v>-2.8228555987740239E-2</v>
      </c>
      <c r="P385">
        <f>LN(PRICES!P385/PRICES!P384)</f>
        <v>-9.4066771816712965E-3</v>
      </c>
      <c r="Q385">
        <f>LN(PRICES!Q385/PRICES!Q384)</f>
        <v>-6.9132548031283336E-3</v>
      </c>
      <c r="R385">
        <f>LN(PRICES!R385/PRICES!R384)</f>
        <v>-8.836541060248438E-3</v>
      </c>
      <c r="S385">
        <f>LN(PRICES!S385/PRICES!S384)</f>
        <v>-4.0880054498139981E-3</v>
      </c>
      <c r="T385">
        <f>LN(PRICES!T385/PRICES!T384)</f>
        <v>3.089269939350439E-3</v>
      </c>
      <c r="U385">
        <f>LN(PRICES!U385/PRICES!U384)</f>
        <v>2.3598438527535231E-3</v>
      </c>
      <c r="V385">
        <f>LN(PRICES!V385/PRICES!V384)</f>
        <v>-3.129722989584624E-3</v>
      </c>
      <c r="W385">
        <f>LN(PRICES!W385/PRICES!W384)</f>
        <v>4.0591973037928858E-2</v>
      </c>
      <c r="X385">
        <f>LN(PRICES!X385/PRICES!X384)</f>
        <v>8.6481878038127192E-4</v>
      </c>
      <c r="Y385">
        <f>LN(PRICES!Y385/PRICES!Y384)</f>
        <v>-1.9288018550074917E-2</v>
      </c>
      <c r="Z385">
        <f>LN(PRICES!Z385/PRICES!Z384)</f>
        <v>-4.8053473796920432E-3</v>
      </c>
      <c r="AA385">
        <f>LN(PRICES!AA385/PRICES!AA384)</f>
        <v>7.1706274343038493E-4</v>
      </c>
      <c r="AB385">
        <f>LN(PRICES!AB385/PRICES!AB384)</f>
        <v>-1.1354487557709545E-2</v>
      </c>
      <c r="AC385">
        <f>LN(PRICES!AC385/PRICES!AC384)</f>
        <v>5.8942797008125596E-3</v>
      </c>
      <c r="AD385">
        <f>LN(PRICES!AD385/PRICES!AD384)</f>
        <v>1.4329912784985665E-2</v>
      </c>
      <c r="AE385">
        <f>LN(PRICES!AE385/PRICES!AE384)</f>
        <v>-1.2993352172918811E-2</v>
      </c>
      <c r="AF385">
        <f>LN(PRICES!AF385/PRICES!AF384)</f>
        <v>-2.2200020504231928E-2</v>
      </c>
      <c r="AG385">
        <f>LN(PRICES!AG385/PRICES!AG384)</f>
        <v>9.8228061928997083E-3</v>
      </c>
      <c r="AH385">
        <f>LN(PRICES!AH385/PRICES!AH384)</f>
        <v>-4.153452481694163E-3</v>
      </c>
      <c r="AI385">
        <f>LN(PRICES!AI385/PRICES!AI384)</f>
        <v>-9.2426628681190077E-3</v>
      </c>
      <c r="AJ385">
        <f>LN(PRICES!AJ385/PRICES!AJ384)</f>
        <v>-2.6889134287742967E-3</v>
      </c>
      <c r="AK385">
        <f>LN(PRICES!AK385/PRICES!AK384)</f>
        <v>-2.0775126689740993E-3</v>
      </c>
      <c r="AL385">
        <f>LN(PRICES!AL385/PRICES!AL384)</f>
        <v>3.7169962957310054E-3</v>
      </c>
      <c r="AM385">
        <f>LN(PRICES!AM385/PRICES!AM384)</f>
        <v>-6.2589447049838567E-3</v>
      </c>
      <c r="AN385">
        <f>LN(PRICES!AN385/PRICES!AN384)</f>
        <v>6.4349688476463343E-3</v>
      </c>
      <c r="AO385">
        <f>LN(PRICES!AO385/PRICES!AO384)</f>
        <v>3.2576153946200753E-2</v>
      </c>
      <c r="AP385">
        <f>LN(PRICES!AP385/PRICES!AP384)</f>
        <v>-1.7497630361874638E-2</v>
      </c>
      <c r="AQ385">
        <f>LN(PRICES!AQ385/PRICES!AQ384)</f>
        <v>-1.3367857531228601E-2</v>
      </c>
      <c r="AR385">
        <f>LN(PRICES!AR385/PRICES!AR384)</f>
        <v>-2.1865811136231938E-2</v>
      </c>
      <c r="AS385">
        <f>LN(PRICES!AS385/PRICES!AS384)</f>
        <v>-5.5248709341838157E-3</v>
      </c>
      <c r="AT385">
        <f>LN(PRICES!AT385/PRICES!AT384)</f>
        <v>1.2438947625485842E-2</v>
      </c>
      <c r="AU385">
        <f>LN(PRICES!AU385/PRICES!AU384)</f>
        <v>-2.313873729138694E-3</v>
      </c>
      <c r="AV385">
        <f>LN(PRICES!AV385/PRICES!AV384)</f>
        <v>-3.4417243795954892E-2</v>
      </c>
      <c r="AW385">
        <f>LN(PRICES!AW385/PRICES!AW384)</f>
        <v>2.7127371349521443E-3</v>
      </c>
      <c r="AX385">
        <f>LN(PRICES!AX385/PRICES!AX384)</f>
        <v>-7.5731307417341905E-3</v>
      </c>
      <c r="AY385">
        <f>LN(PRICES!AY385/PRICES!AY384)</f>
        <v>1.1838009999893737E-3</v>
      </c>
      <c r="AZ385">
        <f>LN(PRICES!AZ385/PRICES!AZ384)</f>
        <v>-4.6958495830350831E-3</v>
      </c>
      <c r="BA385">
        <f>LN(PRICES!BA385/PRICES!BA384)</f>
        <v>2.764150472766833E-3</v>
      </c>
      <c r="BB385">
        <f>LN(PRICES!BB385/PRICES!BB384)</f>
        <v>4.44997452016391E-3</v>
      </c>
      <c r="BC385">
        <f>LN(PRICES!BC385/PRICES!BC384)</f>
        <v>-8.6207364640383879E-3</v>
      </c>
      <c r="BD385">
        <f>LN(PRICES!BD385/PRICES!BD384)</f>
        <v>-7.386654535649061E-3</v>
      </c>
      <c r="BE385">
        <f>LN(PRICES!BE385/PRICES!BE384)</f>
        <v>6.558979832300202E-4</v>
      </c>
      <c r="BF385">
        <f>LN(PRICES!BF385/PRICES!BF384)</f>
        <v>-2.1252201664846388E-2</v>
      </c>
      <c r="BG385">
        <f>LN(PRICES!BG385/PRICES!BG384)</f>
        <v>-1.3314812088225516E-2</v>
      </c>
      <c r="BH385">
        <f>LN(PRICES!BH385/PRICES!BH384)</f>
        <v>-8.196796369083284E-3</v>
      </c>
      <c r="BI385">
        <f>LN(PRICES!BI385/PRICES!BI384)</f>
        <v>1.0793609932795791E-2</v>
      </c>
      <c r="BJ385">
        <f>LN(PRICES!BJ385/PRICES!BJ384)</f>
        <v>4.2001977814947744E-3</v>
      </c>
      <c r="BK385">
        <f>LN(PRICES!BK385/PRICES!BK384)</f>
        <v>9.4707600964444912E-3</v>
      </c>
      <c r="BL385">
        <f>LN(PRICES!BL385/PRICES!BL384)</f>
        <v>-7.8517749928379288E-4</v>
      </c>
      <c r="BM385">
        <f>LN(PRICES!BM385/PRICES!BM384)</f>
        <v>1.0068786171511088E-2</v>
      </c>
      <c r="BN385">
        <f>LN(PRICES!BN385/PRICES!BN384)</f>
        <v>-9.072503589764757E-3</v>
      </c>
      <c r="BO385">
        <f>LN(PRICES!BO385/PRICES!BO384)</f>
        <v>-1.1281952539370917E-2</v>
      </c>
      <c r="BP385">
        <f>LN(PRICES!BP385/PRICES!BP384)</f>
        <v>3.4423816666914234E-3</v>
      </c>
      <c r="BQ385">
        <f>LN(PRICES!BQ385/PRICES!BQ384)</f>
        <v>-3.9642779930878381E-3</v>
      </c>
      <c r="BR385">
        <f>LN(PRICES!BR385/PRICES!BR384)</f>
        <v>2.0640952076854588E-3</v>
      </c>
      <c r="BS385">
        <f>LN(PRICES!BS385/PRICES!BS384)</f>
        <v>-1.2081272331552963E-2</v>
      </c>
      <c r="BT385">
        <f>LN(PRICES!BT385/PRICES!BT384)</f>
        <v>-5.9466346316876025E-3</v>
      </c>
      <c r="BU385">
        <f>LN(PRICES!BU385/PRICES!BU384)</f>
        <v>1.6266259315868318E-3</v>
      </c>
      <c r="BV385">
        <f>LN(PRICES!BV385/PRICES!BV384)</f>
        <v>-6.3761861730532365E-3</v>
      </c>
      <c r="BW385">
        <f>LN(PRICES!BW385/PRICES!BW384)</f>
        <v>-1.4952127468792438E-2</v>
      </c>
      <c r="BX385">
        <f>LN(PRICES!BX385/PRICES!BX384)</f>
        <v>1.027871232948032E-2</v>
      </c>
      <c r="BY385">
        <f>LN(PRICES!BY385/PRICES!BY384)</f>
        <v>6.423949234320471E-3</v>
      </c>
      <c r="BZ385">
        <f>LN(PRICES!BZ385/PRICES!BZ384)</f>
        <v>3.5326389056371207E-3</v>
      </c>
      <c r="CA385">
        <f>LN(PRICES!CA385/PRICES!CA384)</f>
        <v>-3.8891638715253824E-3</v>
      </c>
      <c r="CB385">
        <f>LN(PRICES!CB385/PRICES!CB384)</f>
        <v>1.5344252961116788E-2</v>
      </c>
      <c r="CC385">
        <f>LN(PRICES!CC385/PRICES!CC384)</f>
        <v>1.6380255816323179E-2</v>
      </c>
      <c r="CD385">
        <f>LN(PRICES!CD385/PRICES!CD384)</f>
        <v>-1.9570118271840596E-2</v>
      </c>
      <c r="CE385">
        <f>LN(PRICES!CE385/PRICES!CE384)</f>
        <v>-2.4615665618534757E-2</v>
      </c>
      <c r="CF385">
        <f>LN(PRICES!CF385/PRICES!CF384)</f>
        <v>-5.061863103543749E-2</v>
      </c>
      <c r="CG385">
        <f>LN(PRICES!CG385/PRICES!CG384)</f>
        <v>-7.373212804505775E-3</v>
      </c>
      <c r="CH385">
        <f>LN(PRICES!CH385/PRICES!CH384)</f>
        <v>-3.5719692717468051E-3</v>
      </c>
      <c r="CI385">
        <f>LN(PRICES!CI385/PRICES!CI384)</f>
        <v>3.7324381333998422E-3</v>
      </c>
      <c r="CJ385">
        <f>LN(PRICES!CJ385/PRICES!CJ384)</f>
        <v>-1.6756227936834549E-2</v>
      </c>
      <c r="CK385">
        <f>LN(PRICES!CK385/PRICES!CK384)</f>
        <v>-8.5158440622444889E-3</v>
      </c>
      <c r="CL385">
        <f>LN(PRICES!CL385/PRICES!CL384)</f>
        <v>-1.023546938854077E-2</v>
      </c>
      <c r="CM385">
        <f>LN(PRICES!CM385/PRICES!CM384)</f>
        <v>-3.8387680992654489E-3</v>
      </c>
      <c r="CN385">
        <f>LN(PRICES!CN385/PRICES!CN384)</f>
        <v>8.2428039456960596E-3</v>
      </c>
      <c r="CO385">
        <f>LN(PRICES!CO385/PRICES!CO384)</f>
        <v>3.4893574410846298E-4</v>
      </c>
      <c r="CP385">
        <f>LN(PRICES!CP385/PRICES!CP384)</f>
        <v>-2.0761947667759913E-2</v>
      </c>
      <c r="CQ385">
        <f>LN(PRICES!CQ385/PRICES!CQ384)</f>
        <v>-4.3075935223604372E-3</v>
      </c>
      <c r="CR385">
        <f>LN(PRICES!CR385/PRICES!CR384)</f>
        <v>9.7354056297941076E-4</v>
      </c>
      <c r="CS385">
        <f>LN(PRICES!CS385/PRICES!CS384)</f>
        <v>-1.206653322345308E-2</v>
      </c>
      <c r="CT385">
        <f>LN(PRICES!CT385/PRICES!CT384)</f>
        <v>-5.2043413794149391E-3</v>
      </c>
      <c r="CU385">
        <f>LN(PRICES!CU385/PRICES!CU384)</f>
        <v>-2.9990341541266817E-3</v>
      </c>
      <c r="CV385">
        <f>LN(PRICES!CV385/PRICES!CV384)</f>
        <v>2.5552784065391134E-3</v>
      </c>
      <c r="CW385">
        <f>LN(PRICES!CW385/PRICES!CW384)</f>
        <v>6.8019670663380044E-3</v>
      </c>
      <c r="CX385">
        <f>LN(PRICES!CX385/PRICES!CX384)</f>
        <v>-1.1519873690166908E-2</v>
      </c>
      <c r="CY385">
        <f>LN(PRICES!CY385/PRICES!CY384)</f>
        <v>-1.0677047661785006E-2</v>
      </c>
      <c r="CZ385">
        <f>LN(PRICES!CZ385/PRICES!CZ384)</f>
        <v>-1.7241742537022636E-2</v>
      </c>
      <c r="DA385">
        <f>LN(PRICES!DA385/PRICES!DA384)</f>
        <v>-5.2611828063141757E-3</v>
      </c>
      <c r="DB385">
        <f>LN(PRICES!DB385/PRICES!DB384)</f>
        <v>5.4897331763915759E-3</v>
      </c>
      <c r="DC385">
        <f>LN(PRICES!DC385/PRICES!DC384)</f>
        <v>-2.0978635063001183E-2</v>
      </c>
      <c r="DD385">
        <f>LN(PRICES!DD385/PRICES!DD384)</f>
        <v>-2.0831705784022249E-2</v>
      </c>
      <c r="DE385">
        <f>LN(PRICES!DE385/PRICES!DE384)</f>
        <v>-1.3366326659705688E-3</v>
      </c>
      <c r="DF385">
        <f>LN(PRICES!DF385/PRICES!DF384)</f>
        <v>-5.9235367637871404E-3</v>
      </c>
      <c r="DG385">
        <f>LN(PRICES!DG385/PRICES!DG384)</f>
        <v>-1.0615342720543338E-2</v>
      </c>
      <c r="DH385">
        <f>LN(PRICES!DH385/PRICES!DH384)</f>
        <v>-2.4798440558849021E-2</v>
      </c>
      <c r="DI385">
        <f>LN(PRICES!DI385/PRICES!DI384)</f>
        <v>-2.3028960449400387E-3</v>
      </c>
      <c r="DJ385">
        <f>LN(PRICES!DJ385/PRICES!DJ384)</f>
        <v>-4.7714182811081016E-3</v>
      </c>
      <c r="DK385">
        <f>LN(PRICES!DK385/PRICES!DK384)</f>
        <v>1.3617281883056762E-2</v>
      </c>
      <c r="DL385">
        <f>LN(PRICES!DL385/PRICES!DL384)</f>
        <v>-9.0834651473958496E-3</v>
      </c>
      <c r="DM385">
        <f>LN(PRICES!DM385/PRICES!DM384)</f>
        <v>-1.3158077333205289E-2</v>
      </c>
      <c r="DN385">
        <f>LN(PRICES!DN385/PRICES!DN384)</f>
        <v>-1.1810783978203681E-4</v>
      </c>
      <c r="DO385">
        <f>LN(PRICES!DO385/PRICES!DO384)</f>
        <v>-2.7255321055205226E-3</v>
      </c>
      <c r="DP385">
        <f>LN(PRICES!DP385/PRICES!DP384)</f>
        <v>-1.4674366305474426E-2</v>
      </c>
      <c r="DQ385">
        <f>LN(PRICES!DQ385/PRICES!DQ384)</f>
        <v>4.661953415815631E-3</v>
      </c>
      <c r="DR385">
        <f>LN(PRICES!DR385/PRICES!DR384)</f>
        <v>-5.0477363240926026E-2</v>
      </c>
      <c r="DS385">
        <f>LN(PRICES!DS385/PRICES!DS384)</f>
        <v>-4.2862703292323246E-3</v>
      </c>
      <c r="DT385">
        <f>LN(PRICES!DT385/PRICES!DT384)</f>
        <v>-2.2082947094804909E-2</v>
      </c>
      <c r="DU385">
        <f>LN(PRICES!DU385/PRICES!DU384)</f>
        <v>4.2710084378143184E-3</v>
      </c>
      <c r="DV385">
        <f>LN(PRICES!DV385/PRICES!DV384)</f>
        <v>-1.8692111003367741E-2</v>
      </c>
      <c r="DW385">
        <f>LN(PRICES!DW385/PRICES!DW384)</f>
        <v>6.2397053719748701E-3</v>
      </c>
      <c r="DX385">
        <f>LN(PRICES!DX385/PRICES!DX384)</f>
        <v>0</v>
      </c>
      <c r="DY385">
        <f>LN(PRICES!DY385/PRICES!DY384)</f>
        <v>-3.036538952748323E-3</v>
      </c>
      <c r="DZ385">
        <f>LN(PRICES!DZ385/PRICES!DZ384)</f>
        <v>-1.3128143609528416E-2</v>
      </c>
      <c r="EA385">
        <f>LN(PRICES!EA385/PRICES!EA384)</f>
        <v>-4.5753162994000823E-3</v>
      </c>
      <c r="EB385">
        <f>LN(PRICES!EB385/PRICES!EB384)</f>
        <v>-9.0144114837593693E-3</v>
      </c>
      <c r="EC385">
        <f>LN(PRICES!EC385/PRICES!EC384)</f>
        <v>-4.8515754859752868E-4</v>
      </c>
      <c r="ED385">
        <f>LN(PRICES!ED385/PRICES!ED384)</f>
        <v>-1.3455944122272393E-2</v>
      </c>
      <c r="EE385">
        <f>LN(PRICES!EE385/PRICES!EE384)</f>
        <v>-5.8996350210004629E-3</v>
      </c>
      <c r="EF385">
        <f>LN(PRICES!EF385/PRICES!EF384)</f>
        <v>0</v>
      </c>
      <c r="EG385">
        <f>LN(PRICES!EG385/PRICES!EG384)</f>
        <v>-3.0190103555233293E-2</v>
      </c>
      <c r="EH385">
        <f>LN(PRICES!EH385/PRICES!EH384)</f>
        <v>-1.4586280269626167E-2</v>
      </c>
      <c r="EI385">
        <f>LN(PRICES!EI385/PRICES!EI384)</f>
        <v>1.6661816719656674E-3</v>
      </c>
      <c r="EJ385">
        <f>LN(PRICES!EJ385/PRICES!EJ384)</f>
        <v>-3.2829427822568216E-2</v>
      </c>
      <c r="EK385">
        <f>LN(PRICES!EK385/PRICES!EK384)</f>
        <v>-2.4054597108143318E-2</v>
      </c>
      <c r="EL385">
        <f>LN(PRICES!EL385/PRICES!EL384)</f>
        <v>-3.4062581378638046E-4</v>
      </c>
      <c r="EM385">
        <f>LN(PRICES!EM385/PRICES!EM384)</f>
        <v>3.2449022149187339E-3</v>
      </c>
      <c r="EN385">
        <f>LN(PRICES!EN385/PRICES!EN384)</f>
        <v>-1.2010915264875268E-2</v>
      </c>
      <c r="EO385">
        <f>LN(PRICES!EO385/PRICES!EO384)</f>
        <v>1.1154911532451123E-2</v>
      </c>
      <c r="EP385">
        <f>LN(PRICES!EP385/PRICES!EP384)</f>
        <v>8.3351565608461801E-3</v>
      </c>
      <c r="EQ385">
        <f>LN(PRICES!EQ385/PRICES!EQ384)</f>
        <v>-1.3680913558609835E-2</v>
      </c>
      <c r="ER385">
        <f>LN(PRICES!ER385/PRICES!ER384)</f>
        <v>-1.3395815977234259E-2</v>
      </c>
      <c r="ES385">
        <f>LN(PRICES!ES385/PRICES!ES384)</f>
        <v>-6.0019257493537639E-3</v>
      </c>
      <c r="ET385">
        <f>LN(PRICES!ET385/PRICES!ET384)</f>
        <v>2.0807012978177948E-2</v>
      </c>
      <c r="EU385">
        <f>LN(PRICES!EU385/PRICES!EU384)</f>
        <v>-1.5936662727809293E-2</v>
      </c>
      <c r="EV385">
        <f>LN(PRICES!EV385/PRICES!EV384)</f>
        <v>-2.5506263117493395E-2</v>
      </c>
      <c r="EW385">
        <f>LN(PRICES!EW385/PRICES!EW384)</f>
        <v>-1.2625803122903427E-2</v>
      </c>
      <c r="EX385">
        <f>LN(PRICES!EX385/PRICES!EX384)</f>
        <v>-4.0301896525350156E-2</v>
      </c>
      <c r="EY385">
        <f>LN(PRICES!EY385/PRICES!EY384)</f>
        <v>-1.4844435134767991E-2</v>
      </c>
      <c r="EZ385">
        <f>LN(PRICES!EZ385/PRICES!EZ384)</f>
        <v>-9.7284961818554557E-3</v>
      </c>
      <c r="FA385">
        <f>LN(PRICES!FA385/PRICES!FA384)</f>
        <v>-1.3956319828650631E-2</v>
      </c>
      <c r="FB385">
        <f>LN(PRICES!FB385/PRICES!FB384)</f>
        <v>6.0726260148171261E-3</v>
      </c>
      <c r="FC385">
        <f>LN(PRICES!FC385/PRICES!FC384)</f>
        <v>6.1312511131492234E-3</v>
      </c>
      <c r="FD385">
        <f>LN(PRICES!FD385/PRICES!FD384)</f>
        <v>-1.0730592557585378E-2</v>
      </c>
      <c r="FE385">
        <f>LN(PRICES!FE385/PRICES!FE384)</f>
        <v>-3.2791561275213363E-2</v>
      </c>
      <c r="FF385">
        <f>LN(PRICES!FF385/PRICES!FF384)</f>
        <v>4.5753214657002312E-3</v>
      </c>
      <c r="FG385">
        <f>LN(PRICES!FG385/PRICES!FG384)</f>
        <v>-4.8760503278970592E-3</v>
      </c>
      <c r="FH385">
        <f>LN(PRICES!FH385/PRICES!FH384)</f>
        <v>1.0691179353624567E-2</v>
      </c>
      <c r="FI385">
        <f>LN(PRICES!FI385/PRICES!FI384)</f>
        <v>-2.0889860309148661E-2</v>
      </c>
      <c r="FJ385">
        <f>LN(PRICES!FJ385/PRICES!FJ384)</f>
        <v>1.7752124527338064E-3</v>
      </c>
      <c r="FK385">
        <f>LN(PRICES!FK385/PRICES!FK384)</f>
        <v>-1.7532075905480518E-3</v>
      </c>
      <c r="FL385">
        <f>LN(PRICES!FL385/PRICES!FL384)</f>
        <v>-2.7997334975405734E-3</v>
      </c>
      <c r="FM385">
        <f>LN(PRICES!FM385/PRICES!FM384)</f>
        <v>-1.1154674291735493E-2</v>
      </c>
      <c r="FN385">
        <f>LN(PRICES!FN385/PRICES!FN384)</f>
        <v>-9.421819619630881E-3</v>
      </c>
      <c r="FO385">
        <f>LN(PRICES!FO385/PRICES!FO384)</f>
        <v>-1.9114360973283943E-2</v>
      </c>
      <c r="FP385">
        <f>LN(PRICES!FP385/PRICES!FP384)</f>
        <v>-2.5563279930451009E-2</v>
      </c>
      <c r="FQ385">
        <f>LN(PRICES!FQ385/PRICES!FQ384)</f>
        <v>5.0723611964957147E-3</v>
      </c>
      <c r="FR385">
        <f>LN(PRICES!FR385/PRICES!FR384)</f>
        <v>-3.7324095957502128E-2</v>
      </c>
      <c r="FS385">
        <f>LN(PRICES!FS385/PRICES!FS384)</f>
        <v>-4.1791348409928257E-2</v>
      </c>
      <c r="FT385">
        <f>LN(PRICES!FT385/PRICES!FT384)</f>
        <v>-7.3077642684960383E-3</v>
      </c>
      <c r="FU385">
        <f>LN(PRICES!FU385/PRICES!FU384)</f>
        <v>-7.2855117120165086E-4</v>
      </c>
      <c r="FV385">
        <f>LN(PRICES!FV385/PRICES!FV384)</f>
        <v>-1.1985389141721235E-2</v>
      </c>
      <c r="FW385">
        <f>LN(PRICES!FW385/PRICES!FW384)</f>
        <v>-9.0157200386352231E-3</v>
      </c>
      <c r="FX385">
        <f>LN(PRICES!FX385/PRICES!FX384)</f>
        <v>-3.5778630595382109E-3</v>
      </c>
      <c r="FY385">
        <f>LN(PRICES!FY385/PRICES!FY384)</f>
        <v>-3.4072500017651077E-3</v>
      </c>
      <c r="FZ385">
        <f>LN(PRICES!FZ385/PRICES!FZ384)</f>
        <v>-3.7179038170398672E-2</v>
      </c>
      <c r="GA385">
        <f>LN(PRICES!GA385/PRICES!GA384)</f>
        <v>4.807693209165317E-3</v>
      </c>
      <c r="GB385">
        <f>LN(PRICES!GB385/PRICES!GB384)</f>
        <v>-3.053297263548943E-3</v>
      </c>
      <c r="GC385">
        <f>LN(PRICES!GC385/PRICES!GC384)</f>
        <v>6.0980641573894438E-3</v>
      </c>
      <c r="GD385">
        <f>LN(PRICES!GD385/PRICES!GD384)</f>
        <v>-4.7154190820630692E-3</v>
      </c>
      <c r="GE385">
        <f>LN(PRICES!GE385/PRICES!GE384)</f>
        <v>2.0473202944086902E-2</v>
      </c>
      <c r="GF385">
        <f>LN(PRICES!GF385/PRICES!GF384)</f>
        <v>-4.5383295954513399E-3</v>
      </c>
      <c r="GG385">
        <f>LN(PRICES!GG385/PRICES!GG384)</f>
        <v>-5.952161430404228E-3</v>
      </c>
      <c r="GH385">
        <f>LN(PRICES!GH385/PRICES!GH384)</f>
        <v>1.663167537015597E-4</v>
      </c>
      <c r="GI385">
        <f>LN(PRICES!GI385/PRICES!GI384)</f>
        <v>-1.1412026583618791E-2</v>
      </c>
      <c r="GJ385">
        <f>LN(PRICES!GJ385/PRICES!GJ384)</f>
        <v>-6.2799494857234709E-3</v>
      </c>
      <c r="GK385">
        <f>LN(PRICES!GK385/PRICES!GK384)</f>
        <v>-9.1064404898975372E-4</v>
      </c>
      <c r="GL385">
        <f>LN(PRICES!GL385/PRICES!GL384)</f>
        <v>7.6783439620984693E-3</v>
      </c>
      <c r="GM385">
        <f>LN(PRICES!GM385/PRICES!GM384)</f>
        <v>7.0542615111653011E-3</v>
      </c>
      <c r="GN385">
        <f>LN(PRICES!GN385/PRICES!GN384)</f>
        <v>-8.5188388714958572E-3</v>
      </c>
      <c r="GO385">
        <f>LN(PRICES!GO385/PRICES!GO384)</f>
        <v>-1.1539179832429202E-2</v>
      </c>
      <c r="GP385">
        <f>LN(PRICES!GP385/PRICES!GP384)</f>
        <v>-1.2104455080861888E-2</v>
      </c>
      <c r="GQ385">
        <f>LN(PRICES!GQ385/PRICES!GQ384)</f>
        <v>-1.7245690412380065E-2</v>
      </c>
      <c r="GR385">
        <f>LN(PRICES!GR385/PRICES!GR384)</f>
        <v>3.4614833335988183E-3</v>
      </c>
      <c r="GS385">
        <f>LN(PRICES!GS385/PRICES!GS384)</f>
        <v>-4.7121052794631873E-3</v>
      </c>
      <c r="GT385">
        <f>LN(PRICES!GT385/PRICES!GT384)</f>
        <v>-4.2095283518010199E-4</v>
      </c>
      <c r="GU385">
        <f>LN(PRICES!GU385/PRICES!GU384)</f>
        <v>-5.8912319697635427E-4</v>
      </c>
      <c r="GV385">
        <f>LN(PRICES!GV385/PRICES!GV384)</f>
        <v>1.3116494724256246E-2</v>
      </c>
      <c r="GW385">
        <f>LN(PRICES!GW385/PRICES!GW384)</f>
        <v>-8.516530003288789E-3</v>
      </c>
      <c r="GX385">
        <f>LN(PRICES!GX385/PRICES!GX384)</f>
        <v>-4.4815390529591133E-3</v>
      </c>
      <c r="GY385">
        <f>LN(PRICES!GY385/PRICES!GY384)</f>
        <v>-3.8860561197181067E-3</v>
      </c>
      <c r="GZ385">
        <f>LN(PRICES!GZ385/PRICES!GZ384)</f>
        <v>3.6889984094338329E-4</v>
      </c>
      <c r="HA385">
        <f>LN(PRICES!HA385/PRICES!HA384)</f>
        <v>1.120389618991066E-2</v>
      </c>
      <c r="HB385">
        <f>LN(PRICES!HB385/PRICES!HB384)</f>
        <v>1.9120565530893966E-3</v>
      </c>
      <c r="HC385">
        <f>LN(PRICES!HC385/PRICES!HC384)</f>
        <v>-1.3863908365382456E-2</v>
      </c>
      <c r="HD385">
        <f>LN(PRICES!HD385/PRICES!HD384)</f>
        <v>-4.6151452199181271E-2</v>
      </c>
      <c r="HE385">
        <f>LN(PRICES!HE385/PRICES!HE384)</f>
        <v>-2.5245138709784704E-2</v>
      </c>
      <c r="HF385">
        <f>LN(PRICES!HF385/PRICES!HF384)</f>
        <v>-1.094296302433314E-2</v>
      </c>
      <c r="HG385">
        <f>LN(PRICES!HG385/PRICES!HG384)</f>
        <v>-1.729739072833E-2</v>
      </c>
      <c r="HH385">
        <f>LN(PRICES!HH385/PRICES!HH384)</f>
        <v>-4.9605955343849928E-2</v>
      </c>
      <c r="HI385">
        <f>LN(PRICES!HI385/PRICES!HI384)</f>
        <v>-1.5691198031515707E-2</v>
      </c>
      <c r="HJ385">
        <f>LN(PRICES!HJ385/PRICES!HJ384)</f>
        <v>-1.9864999979174517E-2</v>
      </c>
      <c r="HK385">
        <f>LN(PRICES!HK385/PRICES!HK384)</f>
        <v>-3.2420097589132564E-2</v>
      </c>
      <c r="HL385">
        <f>LN(PRICES!HL385/PRICES!HL384)</f>
        <v>2.8747997482291361E-3</v>
      </c>
      <c r="HM385">
        <f>LN(PRICES!HM385/PRICES!HM384)</f>
        <v>-1.3209388388675572E-2</v>
      </c>
      <c r="HN385">
        <f>LN(PRICES!HN385/PRICES!HN384)</f>
        <v>2.3474028198474314E-2</v>
      </c>
      <c r="HO385">
        <f>LN(PRICES!HO385/PRICES!HO384)</f>
        <v>-2.8779011065010761E-2</v>
      </c>
      <c r="HP385">
        <f>LN(PRICES!HP385/PRICES!HP384)</f>
        <v>-2.6189276114702564E-2</v>
      </c>
      <c r="HQ385">
        <f>LN(PRICES!HQ385/PRICES!HQ384)</f>
        <v>-1.3324926723326115E-2</v>
      </c>
      <c r="HR385">
        <f>LN(PRICES!HR385/PRICES!HR384)</f>
        <v>-7.7432923855166279E-3</v>
      </c>
      <c r="HS385">
        <f>LN(PRICES!HS385/PRICES!HS384)</f>
        <v>-7.1750861030234962E-4</v>
      </c>
      <c r="HT385">
        <f>LN(PRICES!HT385/PRICES!HT384)</f>
        <v>2.7905861374335483E-3</v>
      </c>
      <c r="HU385">
        <f>LN(PRICES!HU385/PRICES!HU384)</f>
        <v>2.4494871688169081E-3</v>
      </c>
      <c r="HV385">
        <f>LN(PRICES!HV385/PRICES!HV384)</f>
        <v>-2.6062459333737239E-2</v>
      </c>
      <c r="HW385">
        <f>LN(PRICES!HW385/PRICES!HW384)</f>
        <v>-1.5570654206160923E-2</v>
      </c>
      <c r="HX385">
        <f>LN(PRICES!HX385/PRICES!HX384)</f>
        <v>-1.7412714343087478E-2</v>
      </c>
      <c r="HY385">
        <f>LN(PRICES!HY385/PRICES!HY384)</f>
        <v>-5.5497712341278579E-3</v>
      </c>
      <c r="HZ385">
        <f>LN(PRICES!HZ385/PRICES!HZ384)</f>
        <v>2.197784814782798E-3</v>
      </c>
      <c r="IA385">
        <f>LN(PRICES!IA385/PRICES!IA384)</f>
        <v>-2.1080316198463296E-2</v>
      </c>
      <c r="IB385">
        <f>LN(PRICES!IB385/PRICES!IB384)</f>
        <v>-1.0381368617505668E-2</v>
      </c>
      <c r="IC385">
        <f>LN(PRICES!IC385/PRICES!IC384)</f>
        <v>-1.89049718895965E-2</v>
      </c>
      <c r="ID385">
        <f>LN(PRICES!ID385/PRICES!ID384)</f>
        <v>5.6613905253947534E-3</v>
      </c>
      <c r="IE385">
        <f>LN(PRICES!IE385/PRICES!IE384)</f>
        <v>-1.1142758808955853E-2</v>
      </c>
      <c r="IF385">
        <f>LN(PRICES!IF385/PRICES!IF384)</f>
        <v>-1.4302946121147433E-2</v>
      </c>
      <c r="IG385">
        <f>LN(PRICES!IG385/PRICES!IG384)</f>
        <v>-6.9216492193159953E-3</v>
      </c>
      <c r="IH385">
        <f>LN(PRICES!IH385/PRICES!IH384)</f>
        <v>-8.5552449360495764E-3</v>
      </c>
      <c r="II385">
        <f>LN(PRICES!II385/PRICES!II384)</f>
        <v>2.6860144493645157E-3</v>
      </c>
      <c r="IJ385">
        <f>LN(PRICES!IJ385/PRICES!IJ384)</f>
        <v>-1.4377713538913711E-2</v>
      </c>
      <c r="IK385">
        <f>LN(PRICES!IK385/PRICES!IK384)</f>
        <v>-3.6440371286098158E-4</v>
      </c>
      <c r="IL385">
        <f>LN(PRICES!IL385/PRICES!IL384)</f>
        <v>-2.5265596274654137E-3</v>
      </c>
      <c r="IM385">
        <f>LN(PRICES!IM385/PRICES!IM384)</f>
        <v>6.0851417005468823E-3</v>
      </c>
      <c r="IN385">
        <f>LN(PRICES!IN385/PRICES!IN384)</f>
        <v>-6.0957023568698034E-3</v>
      </c>
      <c r="IO385">
        <f>LN(PRICES!IO385/PRICES!IO384)</f>
        <v>-1.2436829472282113E-3</v>
      </c>
      <c r="IP385">
        <f>LN(PRICES!IP385/PRICES!IP384)</f>
        <v>-3.4438156674522998E-3</v>
      </c>
      <c r="IQ385">
        <f>LN(PRICES!IQ385/PRICES!IQ384)</f>
        <v>-1.2677330889194193E-2</v>
      </c>
      <c r="IR385">
        <f>LN(PRICES!IR385/PRICES!IR384)</f>
        <v>2.4126647030461572E-2</v>
      </c>
      <c r="IS385">
        <f>LN(PRICES!IS385/PRICES!IS384)</f>
        <v>-5.0650055292049984E-3</v>
      </c>
      <c r="IT385">
        <f>LN(PRICES!IT385/PRICES!IT384)</f>
        <v>3.3296973506660357E-3</v>
      </c>
      <c r="IU385">
        <f>LN(PRICES!IU385/PRICES!IU384)</f>
        <v>-7.78331688148989E-3</v>
      </c>
      <c r="IV385">
        <f>LN(PRICES!IV385/PRICES!IV384)</f>
        <v>-1.9174535899175713E-2</v>
      </c>
      <c r="IW385">
        <f>LN(PRICES!IW385/PRICES!IW384)</f>
        <v>4.2374187229905005E-3</v>
      </c>
      <c r="IX385">
        <f>LN(PRICES!IX385/PRICES!IX384)</f>
        <v>2.4543145025682431E-2</v>
      </c>
      <c r="IY385">
        <f>LN(PRICES!IY385/PRICES!IY384)</f>
        <v>7.6517762034667078E-3</v>
      </c>
      <c r="IZ385">
        <f>LN(PRICES!IZ385/PRICES!IZ384)</f>
        <v>-9.1364191572898545E-3</v>
      </c>
      <c r="JA385">
        <f>LN(PRICES!JA385/PRICES!JA384)</f>
        <v>-1.5198896040336087E-3</v>
      </c>
      <c r="JB385">
        <f>LN(PRICES!JB385/PRICES!JB384)</f>
        <v>1.8652161667426375E-2</v>
      </c>
      <c r="JC385">
        <f>LN(PRICES!JC385/PRICES!JC384)</f>
        <v>6.1231296183781054E-3</v>
      </c>
      <c r="JD385">
        <f>LN(PRICES!JD385/PRICES!JD384)</f>
        <v>2.9839773317692875E-3</v>
      </c>
      <c r="JE385">
        <f>LN(PRICES!JE385/PRICES!JE384)</f>
        <v>-2.8675820359609243E-2</v>
      </c>
      <c r="JF385">
        <f>LN(PRICES!JF385/PRICES!JF384)</f>
        <v>2.198662606773804E-3</v>
      </c>
      <c r="JG385">
        <f>LN(PRICES!JG385/PRICES!JG384)</f>
        <v>-1.0605884657297161E-2</v>
      </c>
      <c r="JH385">
        <f>LN(PRICES!JH385/PRICES!JH384)</f>
        <v>-1.0309318970632857E-2</v>
      </c>
      <c r="JI385">
        <f>LN(PRICES!JI385/PRICES!JI384)</f>
        <v>-4.2562794123236934E-3</v>
      </c>
      <c r="JJ385">
        <f>LN(PRICES!JJ385/PRICES!JJ384)</f>
        <v>-2.3488146258439321E-3</v>
      </c>
      <c r="JK385">
        <f>LN(PRICES!JK385/PRICES!JK384)</f>
        <v>1.4262214509606064E-2</v>
      </c>
      <c r="JL385">
        <f>LN(PRICES!JL385/PRICES!JL384)</f>
        <v>1.3292761706390941E-2</v>
      </c>
      <c r="JM385">
        <f>LN(PRICES!JM385/PRICES!JM384)</f>
        <v>-2.440119346077602E-3</v>
      </c>
      <c r="JN385">
        <f>LN(PRICES!JN385/PRICES!JN384)</f>
        <v>8.7584725530374871E-3</v>
      </c>
      <c r="JO385">
        <f>LN(PRICES!JO385/PRICES!JO384)</f>
        <v>-2.1902489538659334E-3</v>
      </c>
      <c r="JP385">
        <f>LN(PRICES!JP385/PRICES!JP384)</f>
        <v>5.3648717046823049E-3</v>
      </c>
      <c r="JQ385">
        <f>LN(PRICES!JQ385/PRICES!JQ384)</f>
        <v>3.9862893785046595E-3</v>
      </c>
      <c r="JR385">
        <f>LN(PRICES!JR385/PRICES!JR384)</f>
        <v>1.9003619445131562E-3</v>
      </c>
      <c r="JS385">
        <f>LN(PRICES!JS385/PRICES!JS384)</f>
        <v>-2.6736067045135384E-2</v>
      </c>
      <c r="JT385">
        <f>LN(PRICES!JT385/PRICES!JT384)</f>
        <v>-1.3450640151509409E-2</v>
      </c>
      <c r="JU385">
        <f>LN(PRICES!JU385/PRICES!JU384)</f>
        <v>1.6528173458941178E-3</v>
      </c>
      <c r="JV385">
        <f>LN(PRICES!JV385/PRICES!JV384)</f>
        <v>-1.5554261163401597E-3</v>
      </c>
      <c r="JW385">
        <f>LN(PRICES!JW385/PRICES!JW384)</f>
        <v>-4.8692752243410602E-4</v>
      </c>
      <c r="JX385">
        <f>LN(PRICES!JX385/PRICES!JX384)</f>
        <v>1.4662507434053699E-3</v>
      </c>
      <c r="JY385">
        <f>LN(PRICES!JY385/PRICES!JY384)</f>
        <v>2.6963327886333987E-3</v>
      </c>
      <c r="JZ385">
        <f>LN(PRICES!JZ385/PRICES!JZ384)</f>
        <v>3.3704283319747645E-3</v>
      </c>
      <c r="KA385">
        <f>LN(PRICES!KA385/PRICES!KA384)</f>
        <v>1.2508258157527756E-3</v>
      </c>
      <c r="KB385">
        <f>LN(PRICES!KB385/PRICES!KB384)</f>
        <v>5.0154900638097822E-3</v>
      </c>
      <c r="KC385">
        <f>LN(PRICES!KC385/PRICES!KC384)</f>
        <v>-2.5563332575134774E-2</v>
      </c>
      <c r="KD385">
        <f>LN(PRICES!KD385/PRICES!KD384)</f>
        <v>1.045001368658597E-2</v>
      </c>
      <c r="KE385">
        <f>LN(PRICES!KE385/PRICES!KE384)</f>
        <v>-1.8139275589208931E-2</v>
      </c>
      <c r="KF385">
        <f>LN(PRICES!KF385/PRICES!KF384)</f>
        <v>-2.3087041306756702E-2</v>
      </c>
      <c r="KG385">
        <f>LN(PRICES!KG385/PRICES!KG384)</f>
        <v>-1.8833515356885724E-3</v>
      </c>
      <c r="KH385">
        <f>LN(PRICES!KH385/PRICES!KH384)</f>
        <v>1.378664363709704E-2</v>
      </c>
      <c r="KI385">
        <f>LN(PRICES!KI385/PRICES!KI384)</f>
        <v>2.8892854623808082E-3</v>
      </c>
      <c r="KJ385">
        <f>LN(PRICES!KJ385/PRICES!KJ384)</f>
        <v>-1.2191952087626005E-3</v>
      </c>
      <c r="KK385">
        <f>LN(PRICES!KK385/PRICES!KK384)</f>
        <v>-1.9268584244493633E-3</v>
      </c>
      <c r="KL385">
        <f>LN(PRICES!KL385/PRICES!KL384)</f>
        <v>-2.8197026817808526E-2</v>
      </c>
      <c r="KM385">
        <f>LN(PRICES!KM385/PRICES!KM384)</f>
        <v>-2.5579710251581272E-2</v>
      </c>
      <c r="KN385">
        <f>LN(PRICES!KN385/PRICES!KN384)</f>
        <v>1.4517116809037588E-3</v>
      </c>
      <c r="KO385">
        <f>LN(PRICES!KO385/PRICES!KO384)</f>
        <v>2.1276274483471675E-3</v>
      </c>
      <c r="KP385">
        <f>LN(PRICES!KP385/PRICES!KP384)</f>
        <v>-2.7780216762229434E-3</v>
      </c>
      <c r="KQ385">
        <f>LN(PRICES!KQ385/PRICES!KQ384)</f>
        <v>-1.2883071610654577E-2</v>
      </c>
      <c r="KR385">
        <f>LN(PRICES!KR385/PRICES!KR384)</f>
        <v>2.7154790750232379E-3</v>
      </c>
      <c r="KS385">
        <f>LN(PRICES!KS385/PRICES!KS384)</f>
        <v>-1.2504482672027262E-3</v>
      </c>
      <c r="KT385">
        <f>LN(PRICES!KT385/PRICES!KT384)</f>
        <v>-1.037213695335305E-2</v>
      </c>
      <c r="KU385">
        <f>LN(PRICES!KU385/PRICES!KU384)</f>
        <v>-2.0143677533031552E-2</v>
      </c>
      <c r="KV385">
        <f>LN(PRICES!KV385/PRICES!KV384)</f>
        <v>5.1997111912609334E-3</v>
      </c>
      <c r="KW385">
        <f>LN(PRICES!KW385/PRICES!KW384)</f>
        <v>-2.9707375147418887E-2</v>
      </c>
      <c r="KX385">
        <f>LN(PRICES!KX385/PRICES!KX384)</f>
        <v>3.1119773617842243E-3</v>
      </c>
      <c r="KY385">
        <f>LN(PRICES!KY385/PRICES!KY384)</f>
        <v>8.4383904495285624E-3</v>
      </c>
      <c r="KZ385">
        <f>LN(PRICES!KZ385/PRICES!KZ384)</f>
        <v>1.3835133798342022E-2</v>
      </c>
      <c r="LA385">
        <f>LN(PRICES!LA385/PRICES!LA384)</f>
        <v>-3.2856683631175046E-3</v>
      </c>
      <c r="LB385">
        <f>LN(PRICES!LB385/PRICES!LB384)</f>
        <v>-1.0712032769623773E-3</v>
      </c>
      <c r="LC385">
        <f>LN(PRICES!LC385/PRICES!LC384)</f>
        <v>-5.1362309723779562E-3</v>
      </c>
      <c r="LD385">
        <f>LN(PRICES!LD385/PRICES!LD384)</f>
        <v>1.2399929102535078E-2</v>
      </c>
      <c r="LE385">
        <f>LN(PRICES!LE385/PRICES!LE384)</f>
        <v>-1.6459534783691637E-2</v>
      </c>
      <c r="LF385">
        <f>LN(PRICES!LF385/PRICES!LF384)</f>
        <v>-1.7020388358098368E-2</v>
      </c>
      <c r="LG385">
        <f>LN(PRICES!LG385/PRICES!LG384)</f>
        <v>-1.0105361194632097E-2</v>
      </c>
      <c r="LH385">
        <f>LN(PRICES!LH385/PRICES!LH384)</f>
        <v>1.8694639231764767E-3</v>
      </c>
      <c r="LI385">
        <f>LN(PRICES!LI385/PRICES!LI384)</f>
        <v>1.1106541168596849E-2</v>
      </c>
      <c r="LJ385">
        <f>LN(PRICES!LJ385/PRICES!LJ384)</f>
        <v>-7.734473757003227E-3</v>
      </c>
      <c r="LK385">
        <f>LN(PRICES!LK385/PRICES!LK384)</f>
        <v>-8.3686005876649119E-3</v>
      </c>
      <c r="LL385">
        <f>LN(PRICES!LL385/PRICES!LL384)</f>
        <v>-1.8719154319246117E-2</v>
      </c>
      <c r="LM385">
        <f>LN(PRICES!LM385/PRICES!LM384)</f>
        <v>-9.3325559386734612E-3</v>
      </c>
      <c r="LN385">
        <f>LN(PRICES!LN385/PRICES!LN384)</f>
        <v>2.5164535946608189E-3</v>
      </c>
      <c r="LO385">
        <f>LN(PRICES!LO385/PRICES!LO384)</f>
        <v>-9.6860347904728725E-4</v>
      </c>
      <c r="LP385">
        <f>LN(PRICES!LP385/PRICES!LP384)</f>
        <v>1.4571294939475671E-2</v>
      </c>
      <c r="LQ385">
        <f>LN(PRICES!LQ385/PRICES!LQ384)</f>
        <v>-1.8684003089537372E-2</v>
      </c>
      <c r="LR385">
        <f>LN(PRICES!LR385/PRICES!LR384)</f>
        <v>-6.1548003657492965E-3</v>
      </c>
      <c r="LS385">
        <f>LN(PRICES!LS385/PRICES!LS384)</f>
        <v>-8.5741448455665704E-3</v>
      </c>
      <c r="LT385">
        <f>LN(PRICES!LT385/PRICES!LT384)</f>
        <v>-1.341147269530854E-3</v>
      </c>
      <c r="LU385">
        <f>LN(PRICES!LU385/PRICES!LU384)</f>
        <v>1.1847442951006107E-2</v>
      </c>
      <c r="LV385">
        <f>LN(PRICES!LV385/PRICES!LV384)</f>
        <v>-1.6930322200832491E-2</v>
      </c>
      <c r="LW385">
        <f>LN(PRICES!LW385/PRICES!LW384)</f>
        <v>2.5426207666377218E-3</v>
      </c>
      <c r="LX385">
        <f>LN(PRICES!LX385/PRICES!LX384)</f>
        <v>-6.9997422692896277E-3</v>
      </c>
      <c r="LY385">
        <f>LN(PRICES!LY385/PRICES!LY384)</f>
        <v>5.9090296164825981E-3</v>
      </c>
      <c r="LZ385">
        <f>LN(PRICES!LZ385/PRICES!LZ384)</f>
        <v>8.3612918289290815E-3</v>
      </c>
      <c r="MA385">
        <f>LN(PRICES!MA385/PRICES!MA384)</f>
        <v>4.8110187145794844E-3</v>
      </c>
      <c r="MB385">
        <f>LN(PRICES!MB385/PRICES!MB384)</f>
        <v>-1.7797008912244762E-2</v>
      </c>
      <c r="MC385">
        <f>LN(PRICES!MC385/PRICES!MC384)</f>
        <v>-2.3847579734808453E-3</v>
      </c>
      <c r="MD385">
        <f>LN(PRICES!MD385/PRICES!MD384)</f>
        <v>-1.2431128904874373E-2</v>
      </c>
      <c r="ME385">
        <f>LN(PRICES!ME385/PRICES!ME384)</f>
        <v>1.2555947307246816E-2</v>
      </c>
      <c r="MF385">
        <f>LN(PRICES!MF385/PRICES!MF384)</f>
        <v>-1.8782836000741029E-3</v>
      </c>
      <c r="MG385">
        <f>LN(PRICES!MG385/PRICES!MG384)</f>
        <v>-1.6537557056002274E-2</v>
      </c>
      <c r="MH385">
        <f>LN(PRICES!MH385/PRICES!MH384)</f>
        <v>-1.3431231677977615E-2</v>
      </c>
      <c r="MI385">
        <f>LN(PRICES!MI385/PRICES!MI384)</f>
        <v>5.9654745532539801E-3</v>
      </c>
      <c r="MJ385">
        <f>LN(PRICES!MJ385/PRICES!MJ384)</f>
        <v>-6.2910830784533847E-3</v>
      </c>
      <c r="MK385">
        <f>LN(PRICES!MK385/PRICES!MK384)</f>
        <v>5.8214246903225591E-3</v>
      </c>
      <c r="ML385">
        <f>LN(PRICES!ML385/PRICES!ML384)</f>
        <v>-5.0480119790775393E-3</v>
      </c>
      <c r="MM385">
        <f>LN(PRICES!MM385/PRICES!MM384)</f>
        <v>-8.2383454248596691E-4</v>
      </c>
      <c r="MN385">
        <f>LN(PRICES!MN385/PRICES!MN384)</f>
        <v>-1.9240637392444141E-2</v>
      </c>
      <c r="MO385">
        <f>LN(PRICES!MO385/PRICES!MO384)</f>
        <v>4.3376141870085198E-2</v>
      </c>
      <c r="MP385">
        <f>LN(PRICES!MP385/PRICES!MP384)</f>
        <v>-1.5097306638085164E-2</v>
      </c>
      <c r="MQ385">
        <f>LN(PRICES!MQ385/PRICES!MQ384)</f>
        <v>8.1516740528758472E-3</v>
      </c>
      <c r="MR385">
        <f>LN(PRICES!MR385/PRICES!MR384)</f>
        <v>-4.8903406814126346E-2</v>
      </c>
      <c r="MS385">
        <f>LN(PRICES!MS385/PRICES!MS384)</f>
        <v>-2.0149073582424983E-2</v>
      </c>
      <c r="MT385">
        <f>LN(PRICES!MT385/PRICES!MT384)</f>
        <v>4.4902926967752606E-3</v>
      </c>
      <c r="MU385">
        <f>LN(PRICES!MU385/PRICES!MU384)</f>
        <v>-1.872493528824852E-2</v>
      </c>
      <c r="MV385">
        <f>LN(PRICES!MV385/PRICES!MV384)</f>
        <v>-2.6964366098290511E-2</v>
      </c>
      <c r="MW385">
        <f>LN(PRICES!MW385/PRICES!MW384)</f>
        <v>-2.9778794201519885E-2</v>
      </c>
      <c r="MX385">
        <f>LN(PRICES!MX385/PRICES!MX384)</f>
        <v>-6.8171957625231183E-4</v>
      </c>
      <c r="MY385">
        <f>LN(PRICES!MY385/PRICES!MY384)</f>
        <v>3.4135850931591646E-3</v>
      </c>
      <c r="MZ385">
        <f>LN(PRICES!MZ385/PRICES!MZ384)</f>
        <v>-2.1526757089736473E-3</v>
      </c>
      <c r="NA385">
        <f>LN(PRICES!NA385/PRICES!NA384)</f>
        <v>-2.1792926565329571E-3</v>
      </c>
      <c r="NB385">
        <f>LN(PRICES!NB385/PRICES!NB384)</f>
        <v>-1.5632005578940709E-2</v>
      </c>
      <c r="NC385">
        <f>LN(PRICES!NC385/PRICES!NC384)</f>
        <v>-5.3207568128299286E-3</v>
      </c>
      <c r="ND385">
        <f>LN(PRICES!ND385/PRICES!ND384)</f>
        <v>-5.3093087594775152E-3</v>
      </c>
      <c r="NE385">
        <f>LN(PRICES!NE385/PRICES!NE384)</f>
        <v>-4.7152081092250581E-3</v>
      </c>
      <c r="NF385">
        <f>LN(PRICES!NF385/PRICES!NF384)</f>
        <v>3.4997991429725553E-2</v>
      </c>
      <c r="NG385">
        <f>LN(PRICES!NG385/PRICES!NG384)</f>
        <v>-3.5728947601863695E-2</v>
      </c>
      <c r="NH385">
        <f>LN(PRICES!NH385/PRICES!NH384)</f>
        <v>-1.7777290287936415E-2</v>
      </c>
      <c r="NI385">
        <f>LN(PRICES!NI385/PRICES!NI384)</f>
        <v>-4.0404656277558881E-3</v>
      </c>
      <c r="NJ385">
        <f>LN(PRICES!NJ385/PRICES!NJ384)</f>
        <v>2.6893827306900624E-3</v>
      </c>
      <c r="NK385">
        <f>LN(PRICES!NK385/PRICES!NK384)</f>
        <v>1.7089187863442965E-2</v>
      </c>
      <c r="NL385">
        <f>LN(PRICES!NL385/PRICES!NL384)</f>
        <v>-1.1277383276363212E-2</v>
      </c>
      <c r="NM385">
        <f>LN(PRICES!NM385/PRICES!NM384)</f>
        <v>-5.9652036766538047E-3</v>
      </c>
      <c r="NN385">
        <f>LN(PRICES!NN385/PRICES!NN384)</f>
        <v>-2.2049636262868384E-2</v>
      </c>
      <c r="NO385">
        <f>LN(PRICES!NO385/PRICES!NO384)</f>
        <v>2.0407470808717389E-3</v>
      </c>
      <c r="NP385">
        <f>LN(PRICES!NP385/PRICES!NP384)</f>
        <v>3.3641726586777845E-3</v>
      </c>
      <c r="NQ385">
        <f>LN(PRICES!NQ385/PRICES!NQ384)</f>
        <v>1.6385438001495299E-2</v>
      </c>
      <c r="NR385">
        <f>LN(PRICES!NR385/PRICES!NR384)</f>
        <v>-3.9506758109259799E-3</v>
      </c>
      <c r="NS385">
        <f>LN(PRICES!NS385/PRICES!NS384)</f>
        <v>-1.2141498307486717E-2</v>
      </c>
      <c r="NT385">
        <f>LN(PRICES!NT385/PRICES!NT384)</f>
        <v>6.6945763915078494E-3</v>
      </c>
      <c r="NU385">
        <f>LN(PRICES!NU385/PRICES!NU384)</f>
        <v>-3.3672588082699069E-3</v>
      </c>
      <c r="NV385">
        <f>LN(PRICES!NV385/PRICES!NV384)</f>
        <v>-1.1466296310161946E-2</v>
      </c>
      <c r="NW385">
        <f>LN(PRICES!NW385/PRICES!NW384)</f>
        <v>-5.3487699329253053E-3</v>
      </c>
      <c r="NX385">
        <f>LN(PRICES!NX385/PRICES!NX384)</f>
        <v>1.6229052054257342E-2</v>
      </c>
      <c r="NY385">
        <f>LN(PRICES!NY385/PRICES!NY384)</f>
        <v>-1.7092440241356494E-3</v>
      </c>
      <c r="NZ385">
        <f>LN(PRICES!NZ385/PRICES!NZ384)</f>
        <v>-9.2790934250310958E-3</v>
      </c>
      <c r="OA385">
        <f>LN(PRICES!OA385/PRICES!OA384)</f>
        <v>-1.6033529147931113E-2</v>
      </c>
      <c r="OB385">
        <f>LN(PRICES!OB385/PRICES!OB384)</f>
        <v>1.1233872050357372E-2</v>
      </c>
      <c r="OC385">
        <f>LN(PRICES!OC385/PRICES!OC384)</f>
        <v>1.6827855967478097E-2</v>
      </c>
      <c r="OD385">
        <f>LN(PRICES!OD385/PRICES!OD384)</f>
        <v>4.7124429994146365E-4</v>
      </c>
      <c r="OE385">
        <f>LN(PRICES!OE385/PRICES!OE384)</f>
        <v>-2.07239090064326E-2</v>
      </c>
      <c r="OF385">
        <f>LN(PRICES!OF385/PRICES!OF384)</f>
        <v>-2.0589285686205137E-2</v>
      </c>
      <c r="OG385">
        <f>LN(PRICES!OG385/PRICES!OG384)</f>
        <v>-3.8386113986020281E-3</v>
      </c>
      <c r="OH385">
        <f>LN(PRICES!OH385/PRICES!OH384)</f>
        <v>-4.0851219166438959E-3</v>
      </c>
      <c r="OI385">
        <f>LN(PRICES!OI385/PRICES!OI384)</f>
        <v>-6.6236514573045835E-3</v>
      </c>
      <c r="OJ385">
        <f>LN(PRICES!OJ385/PRICES!OJ384)</f>
        <v>1.2400564248614077E-2</v>
      </c>
      <c r="OK385">
        <f>LN(PRICES!OK385/PRICES!OK384)</f>
        <v>5.146895004353772E-3</v>
      </c>
      <c r="OL385">
        <f>LN(PRICES!OL385/PRICES!OL384)</f>
        <v>9.2477742336831998E-3</v>
      </c>
      <c r="OM385">
        <f>LN(PRICES!OM385/PRICES!OM384)</f>
        <v>4.2374485789512684E-3</v>
      </c>
      <c r="ON385">
        <f>LN(PRICES!ON385/PRICES!ON384)</f>
        <v>-1.3548032166485553E-2</v>
      </c>
      <c r="OO385">
        <f>LN(PRICES!OO385/PRICES!OO384)</f>
        <v>5.1997357397250516E-3</v>
      </c>
      <c r="OP385">
        <f>LN(PRICES!OP385/PRICES!OP384)</f>
        <v>1.7131646489718661E-4</v>
      </c>
      <c r="OQ385">
        <f>LN(PRICES!OQ385/PRICES!OQ384)</f>
        <v>-8.1933051975092552E-3</v>
      </c>
      <c r="OR385">
        <f>LN(PRICES!OR385/PRICES!OR384)</f>
        <v>-2.9717565193252676E-3</v>
      </c>
      <c r="OS385">
        <f>LN(PRICES!OS385/PRICES!OS384)</f>
        <v>3.4334316587974409E-2</v>
      </c>
      <c r="OT385">
        <f>LN(PRICES!OT385/PRICES!OT384)</f>
        <v>-1.2619384474497633E-2</v>
      </c>
      <c r="OU385">
        <f>LN(PRICES!OU385/PRICES!OU384)</f>
        <v>3.1264557831098671E-3</v>
      </c>
      <c r="OV385">
        <f>LN(PRICES!OV385/PRICES!OV384)</f>
        <v>-2.3350722855728736E-3</v>
      </c>
      <c r="OW385">
        <f>LN(PRICES!OW385/PRICES!OW384)</f>
        <v>-1.6121111231982479E-2</v>
      </c>
      <c r="OX385">
        <f>LN(PRICES!OX385/PRICES!OX384)</f>
        <v>1.516133326673951E-2</v>
      </c>
      <c r="OY385">
        <f>LN(PRICES!OY385/PRICES!OY384)</f>
        <v>-1.3107220702675658E-2</v>
      </c>
      <c r="OZ385">
        <f>LN(PRICES!OZ385/PRICES!OZ384)</f>
        <v>1.9712181172645677E-3</v>
      </c>
      <c r="PA385">
        <f>LN(PRICES!PA385/PRICES!PA384)</f>
        <v>4.0837266778957163E-3</v>
      </c>
      <c r="PB385">
        <f>LN(PRICES!PB385/PRICES!PB384)</f>
        <v>5.2652649390875902E-3</v>
      </c>
      <c r="PC385">
        <f>LN(PRICES!PC385/PRICES!PC384)</f>
        <v>-1.7187795563104541E-2</v>
      </c>
      <c r="PD385">
        <f>LN(PRICES!PD385/PRICES!PD384)</f>
        <v>2.53266247947687E-4</v>
      </c>
      <c r="PE385">
        <f>LN(PRICES!PE385/PRICES!PE384)</f>
        <v>-1.9446069013439992E-2</v>
      </c>
      <c r="PF385">
        <f>LN(PRICES!PF385/PRICES!PF384)</f>
        <v>-3.6988213948749384E-3</v>
      </c>
      <c r="PG385">
        <f>LN(PRICES!PG385/PRICES!PG384)</f>
        <v>4.1815297091182613E-3</v>
      </c>
      <c r="PH385">
        <f>LN(PRICES!PH385/PRICES!PH384)</f>
        <v>-3.9371846689735925E-3</v>
      </c>
      <c r="PI385">
        <f>LN(PRICES!PI385/PRICES!PI384)</f>
        <v>-2.1672975360192106E-2</v>
      </c>
      <c r="PJ385">
        <f>LN(PRICES!PJ385/PRICES!PJ384)</f>
        <v>3.4044012209184672E-3</v>
      </c>
      <c r="PK385">
        <f>LN(PRICES!PK385/PRICES!PK384)</f>
        <v>5.6977645205342625E-3</v>
      </c>
      <c r="PL385">
        <f>LN(PRICES!PL385/PRICES!PL384)</f>
        <v>-4.8852110891674889E-3</v>
      </c>
      <c r="PM385">
        <f>LN(PRICES!PM385/PRICES!PM384)</f>
        <v>-1.039310035175533E-2</v>
      </c>
      <c r="PN385">
        <f>LN(PRICES!PN385/PRICES!PN384)</f>
        <v>-3.1949260147021491E-3</v>
      </c>
      <c r="PO385">
        <f>LN(PRICES!PO385/PRICES!PO384)</f>
        <v>1.5174039533923855E-3</v>
      </c>
      <c r="PP385">
        <f>LN(PRICES!PP385/PRICES!PP384)</f>
        <v>2.4601466985243386E-2</v>
      </c>
      <c r="PQ385">
        <f>LN(PRICES!PQ385/PRICES!PQ384)</f>
        <v>-1.4034495376652741E-2</v>
      </c>
      <c r="PR385">
        <f>LN(PRICES!PR385/PRICES!PR384)</f>
        <v>-1.3103730334163642E-2</v>
      </c>
      <c r="PS385">
        <f>LN(PRICES!PS385/PRICES!PS384)</f>
        <v>-4.0027242260464177E-3</v>
      </c>
      <c r="PT385">
        <f>LN(PRICES!PT385/PRICES!PT384)</f>
        <v>8.4832960662539515E-3</v>
      </c>
      <c r="PU385">
        <f>LN(PRICES!PU385/PRICES!PU384)</f>
        <v>-7.1907354705499507E-3</v>
      </c>
      <c r="PV385">
        <f>LN(PRICES!PV385/PRICES!PV384)</f>
        <v>-2.0812074751558801E-2</v>
      </c>
      <c r="PW385">
        <f>LN(PRICES!PW385/PRICES!PW384)</f>
        <v>5.6821592925763434E-3</v>
      </c>
      <c r="PX385">
        <f>LN(PRICES!PX385/PRICES!PX384)</f>
        <v>-6.9955341380218911E-3</v>
      </c>
      <c r="PY385">
        <f>LN(PRICES!PY385/PRICES!PY384)</f>
        <v>-6.7339901377541003E-3</v>
      </c>
      <c r="PZ385">
        <f>LN(PRICES!PZ385/PRICES!PZ384)</f>
        <v>7.3542012019063739E-3</v>
      </c>
      <c r="QA385">
        <f>LN(PRICES!QA385/PRICES!QA384)</f>
        <v>1.8223656701029638E-2</v>
      </c>
      <c r="QB385">
        <f>LN(PRICES!QB385/PRICES!QB384)</f>
        <v>1.2195317991711302E-2</v>
      </c>
      <c r="QC385">
        <f>LN(PRICES!QC385/PRICES!QC384)</f>
        <v>1.1744515852892705E-2</v>
      </c>
      <c r="QD385">
        <f>LN(PRICES!QD385/PRICES!QD384)</f>
        <v>-3.6842686556696855E-2</v>
      </c>
      <c r="QE385">
        <f>LN(PRICES!QE385/PRICES!QE384)</f>
        <v>3.1730173470553132E-2</v>
      </c>
      <c r="QF385">
        <f>LN(PRICES!QF385/PRICES!QF384)</f>
        <v>5.4950482659451112E-3</v>
      </c>
      <c r="QG385">
        <f>LN(PRICES!QG385/PRICES!QG384)</f>
        <v>-1.0725789406146703E-2</v>
      </c>
      <c r="QH385">
        <f>LN(PRICES!QH385/PRICES!QH384)</f>
        <v>-3.2733032273771299E-2</v>
      </c>
      <c r="QI385">
        <f>LN(PRICES!QI385/PRICES!QI384)</f>
        <v>-3.3735572379221195E-2</v>
      </c>
      <c r="QJ385">
        <f>LN(PRICES!QJ385/PRICES!QJ384)</f>
        <v>2.8809445693865024E-2</v>
      </c>
      <c r="QK385">
        <f>LN(PRICES!QK385/PRICES!QK384)</f>
        <v>-9.7087512190819584E-4</v>
      </c>
      <c r="QL385">
        <f>LN(PRICES!QL385/PRICES!QL384)</f>
        <v>4.2373986433464983E-3</v>
      </c>
      <c r="QM385">
        <f>LN(PRICES!QM385/PRICES!QM384)</f>
        <v>-1.7080519854162153E-2</v>
      </c>
      <c r="QN385">
        <f>LN(PRICES!QN385/PRICES!QN384)</f>
        <v>2.0878397801050014E-2</v>
      </c>
      <c r="QO385">
        <f>LN(PRICES!QO385/PRICES!QO384)</f>
        <v>-6.2619468856785088E-3</v>
      </c>
      <c r="QP385">
        <f>LN(PRICES!QP385/PRICES!QP384)</f>
        <v>-1.2803204688601789E-3</v>
      </c>
      <c r="QQ385">
        <f>LN(PRICES!QQ385/PRICES!QQ384)</f>
        <v>-1.9813976261381454E-3</v>
      </c>
      <c r="QR385">
        <f>LN(PRICES!QR385/PRICES!QR384)</f>
        <v>1.2947820763745293E-2</v>
      </c>
      <c r="QS385">
        <f>LN(PRICES!QS385/PRICES!QS384)</f>
        <v>-7.1911188606545015E-3</v>
      </c>
      <c r="QT385">
        <f>LN(PRICES!QT385/PRICES!QT384)</f>
        <v>-1.5847020212044448E-2</v>
      </c>
      <c r="QU385">
        <f>LN(PRICES!QU385/PRICES!QU384)</f>
        <v>-1.2547644170619985E-2</v>
      </c>
      <c r="QV385">
        <f>LN(PRICES!QV385/PRICES!QV384)</f>
        <v>7.4343447537450038E-3</v>
      </c>
      <c r="QW385">
        <f>LN(PRICES!QW385/PRICES!QW384)</f>
        <v>-6.0437875537694748E-3</v>
      </c>
      <c r="QX385">
        <f>LN(PRICES!QX385/PRICES!QX384)</f>
        <v>6.6131007605086433E-3</v>
      </c>
      <c r="QY385">
        <f>LN(PRICES!QY385/PRICES!QY384)</f>
        <v>-8.804079231159034E-3</v>
      </c>
      <c r="QZ385">
        <f>LN(PRICES!QZ385/PRICES!QZ384)</f>
        <v>-8.3153575546957657E-3</v>
      </c>
      <c r="RA385">
        <f>LN(PRICES!RA385/PRICES!RA384)</f>
        <v>-3.0385391195533688E-2</v>
      </c>
      <c r="RB385">
        <f>LN(PRICES!RB385/PRICES!RB384)</f>
        <v>-5.5917307136323733E-3</v>
      </c>
      <c r="RC385">
        <f>LN(PRICES!RC385/PRICES!RC384)</f>
        <v>-1.9685726729548599E-2</v>
      </c>
      <c r="RD385">
        <f>LN(PRICES!RD385/PRICES!RD384)</f>
        <v>-6.6224750175876059E-3</v>
      </c>
      <c r="RE385">
        <f>LN(PRICES!RE385/PRICES!RE384)</f>
        <v>-4.6109559839847677E-3</v>
      </c>
      <c r="RF385">
        <f>LN(PRICES!RF385/PRICES!RF384)</f>
        <v>-7.774294115565414E-4</v>
      </c>
      <c r="RG385">
        <f>LN(PRICES!RG385/PRICES!RG384)</f>
        <v>-1.36578630965949E-2</v>
      </c>
      <c r="RH385">
        <f>LN(PRICES!RH385/PRICES!RH384)</f>
        <v>-1.7410853949865586E-2</v>
      </c>
      <c r="RI385">
        <f>LN(PRICES!RI385/PRICES!RI384)</f>
        <v>1.701134390320901E-3</v>
      </c>
      <c r="RJ385">
        <f>LN(PRICES!RJ385/PRICES!RJ384)</f>
        <v>3.4601034385825322E-3</v>
      </c>
      <c r="RK385">
        <f>LN(PRICES!RK385/PRICES!RK384)</f>
        <v>-8.8066758940631672E-3</v>
      </c>
      <c r="RL385">
        <f>LN(PRICES!RL385/PRICES!RL384)</f>
        <v>-2.081812965205106E-2</v>
      </c>
      <c r="RM385">
        <f>LN(PRICES!RM385/PRICES!RM384)</f>
        <v>-7.4665205804428283E-3</v>
      </c>
      <c r="RN385">
        <f>LN(PRICES!RN385/PRICES!RN384)</f>
        <v>-6.8680462624856977E-4</v>
      </c>
      <c r="RO385">
        <f>LN(PRICES!RO385/PRICES!RO384)</f>
        <v>-2.9523266592473537E-3</v>
      </c>
      <c r="RP385">
        <f>LN(PRICES!RP385/PRICES!RP384)</f>
        <v>-2.1153613507385895E-2</v>
      </c>
      <c r="RQ385">
        <f>LN(PRICES!RQ385/PRICES!RQ384)</f>
        <v>-2.5994744343120994E-2</v>
      </c>
      <c r="RR385">
        <f>LN(PRICES!RR385/PRICES!RR384)</f>
        <v>5.6196073740727845E-3</v>
      </c>
      <c r="RS385">
        <f>LN(PRICES!RS385/PRICES!RS384)</f>
        <v>-1.2667952861933312E-3</v>
      </c>
      <c r="RT385">
        <f>LN(PRICES!RT385/PRICES!RT384)</f>
        <v>7.5124798884410871E-3</v>
      </c>
      <c r="RU385">
        <f>LN(PRICES!RU385/PRICES!RU384)</f>
        <v>-2.2798849294096656E-2</v>
      </c>
      <c r="RV385">
        <f>LN(PRICES!RV385/PRICES!RV384)</f>
        <v>-8.7337161243869858E-3</v>
      </c>
      <c r="RW385">
        <f>LN(PRICES!RW385/PRICES!RW384)</f>
        <v>-3.0832267267304866E-2</v>
      </c>
      <c r="RX385">
        <f>LN(PRICES!RX385/PRICES!RX384)</f>
        <v>-3.682024072953134E-4</v>
      </c>
      <c r="RY385">
        <f>LN(PRICES!RY385/PRICES!RY384)</f>
        <v>-7.1514323359731808E-3</v>
      </c>
      <c r="RZ385">
        <f>LN(PRICES!RZ385/PRICES!RZ384)</f>
        <v>5.9277924069064082E-3</v>
      </c>
      <c r="SA385">
        <f>LN(PRICES!SA385/PRICES!SA384)</f>
        <v>1.058208849282545E-2</v>
      </c>
      <c r="SB385">
        <f>LN(PRICES!SB385/PRICES!SB384)</f>
        <v>-4.3891508349587121E-3</v>
      </c>
      <c r="SC385">
        <f>LN(PRICES!SC385/PRICES!SC384)</f>
        <v>-3.560585807479949E-2</v>
      </c>
      <c r="SD385">
        <f>LN(PRICES!SD385/PRICES!SD384)</f>
        <v>-2.4523868796815728E-3</v>
      </c>
      <c r="SE385">
        <f>LN(PRICES!SE385/PRICES!SE384)</f>
        <v>-1.7530307927603073E-2</v>
      </c>
      <c r="SF385">
        <f>LN(PRICES!SF385/PRICES!SF384)</f>
        <v>4.6404030409024164E-3</v>
      </c>
      <c r="SG385">
        <f>LN(PRICES!SG385/PRICES!SG384)</f>
        <v>4.9982873339626654E-3</v>
      </c>
      <c r="SH385">
        <f>LN(PRICES!SH385/PRICES!SH384)</f>
        <v>2.0465798390606763E-2</v>
      </c>
      <c r="SI385">
        <f>LN(PRICES!SI385/PRICES!SI384)</f>
        <v>-2.2584725805858782E-2</v>
      </c>
      <c r="SJ385">
        <f>LN(PRICES!SJ385/PRICES!SJ384)</f>
        <v>4.8114482661114674E-3</v>
      </c>
      <c r="SK385">
        <f>LN(PRICES!SK385/PRICES!SK384)</f>
        <v>6.2737495273682197E-3</v>
      </c>
      <c r="SL385">
        <f>LN(PRICES!SL385/PRICES!SL384)</f>
        <v>-4.7327056583459091E-4</v>
      </c>
      <c r="SM385">
        <f>LN(PRICES!SM385/PRICES!SM384)</f>
        <v>-3.0786650898855468E-2</v>
      </c>
      <c r="SN385">
        <f>LN(PRICES!SN385/PRICES!SN384)</f>
        <v>1.3854510788519532E-3</v>
      </c>
      <c r="SO385">
        <f>LN(PRICES!SO385/PRICES!SO384)</f>
        <v>-1.2453006271153042E-2</v>
      </c>
      <c r="SP385">
        <f>LN(PRICES!SP385/PRICES!SP384)</f>
        <v>-3.3011682201912898E-3</v>
      </c>
      <c r="SQ385">
        <f>LN(PRICES!SQ385/PRICES!SQ384)</f>
        <v>-4.9775876234331518E-3</v>
      </c>
      <c r="SR385">
        <f>LN(PRICES!SR385/PRICES!SR384)</f>
        <v>2.1518522936353632E-2</v>
      </c>
      <c r="SS385">
        <f>LN(PRICES!SS385/PRICES!SS384)</f>
        <v>1.913662730215045E-2</v>
      </c>
      <c r="ST385">
        <f>LN(PRICES!ST385/PRICES!ST384)</f>
        <v>8.7652206393852225E-3</v>
      </c>
      <c r="SU385">
        <f>LN(PRICES!SU385/PRICES!SU384)</f>
        <v>-6.7126724282375975E-3</v>
      </c>
      <c r="SV385">
        <f>LN(PRICES!SV385/PRICES!SV384)</f>
        <v>-1.6182006789620843E-2</v>
      </c>
      <c r="SW385">
        <f>LN(PRICES!SW385/PRICES!SW384)</f>
        <v>1.3280772037077393E-2</v>
      </c>
      <c r="SX385">
        <f>LN(PRICES!SX385/PRICES!SX384)</f>
        <v>-1.0739335090956495E-3</v>
      </c>
      <c r="SY385">
        <f>LN(PRICES!SY385/PRICES!SY384)</f>
        <v>-2.4980612866095486E-2</v>
      </c>
      <c r="SZ385">
        <f>LN(PRICES!SZ385/PRICES!SZ384)</f>
        <v>2.4807359677289212E-2</v>
      </c>
      <c r="TA385">
        <f>LN(PRICES!TA385/PRICES!TA384)</f>
        <v>-3.425648074083236E-2</v>
      </c>
      <c r="TB385">
        <f>LN(PRICES!TB385/PRICES!TB384)</f>
        <v>4.6790663363978921E-3</v>
      </c>
      <c r="TC385">
        <f>LN(PRICES!TC385/PRICES!TC384)</f>
        <v>1.4232415548743427E-2</v>
      </c>
      <c r="TD385">
        <f>LN(PRICES!TD385/PRICES!TD384)</f>
        <v>-1.4488707453859087E-3</v>
      </c>
      <c r="TE385">
        <f>LN(PRICES!TE385/PRICES!TE384)</f>
        <v>8.286852087805328E-3</v>
      </c>
      <c r="TF385">
        <f>LN(PRICES!TF385/PRICES!TF384)</f>
        <v>2.0400659562091635E-2</v>
      </c>
      <c r="TG385">
        <f>LN(PRICES!TG385/PRICES!TG384)</f>
        <v>-1.8563451214971272E-2</v>
      </c>
      <c r="TH385">
        <f>LN(PRICES!TH385/PRICES!TH384)</f>
        <v>1.0372592759799543E-2</v>
      </c>
      <c r="TI385">
        <f>IFERROR(LN(PRICES!TI385/PRICES!TI384),0)</f>
        <v>3.9313653033159549E-3</v>
      </c>
      <c r="TJ385">
        <f>IFERROR(LN(PRICES!TJ385/PRICES!TJ384),0)</f>
        <v>-4.7262532625798144E-3</v>
      </c>
      <c r="TK385">
        <f>IFERROR(LN(PRICES!TK385/PRICES!TK384),0)</f>
        <v>-1.5008069994034662E-2</v>
      </c>
      <c r="TL385">
        <f>IFERROR(LN(PRICES!TL385/PRICES!TL384),0)</f>
        <v>1.2028437236410426E-3</v>
      </c>
      <c r="TM385">
        <f>IFERROR(LN(PRICES!TM385/PRICES!TM384),0)</f>
        <v>9.6280966188875949E-3</v>
      </c>
      <c r="TN385">
        <f>IFERROR(LN(PRICES!TN385/PRICES!TN384),0)</f>
        <v>7.9641227884368736E-3</v>
      </c>
      <c r="TO385">
        <f>IFERROR(LN(PRICES!TO385/PRICES!TO384),0)</f>
        <v>3.07805594157823E-3</v>
      </c>
      <c r="TP385">
        <f>IFERROR(LN(PRICES!TP385/PRICES!TP384),0)</f>
        <v>-6.7275261362002249E-3</v>
      </c>
      <c r="TQ385">
        <f>IFERROR(LN(PRICES!TQ385/PRICES!TQ384),0)</f>
        <v>3.1778333042677548E-2</v>
      </c>
      <c r="TR385">
        <f>IFERROR(LN(PRICES!TR385/PRICES!TR384),0)</f>
        <v>-2.7095130463164019E-3</v>
      </c>
      <c r="TS385">
        <f>IFERROR(LN(PRICES!TS385/PRICES!TS384),0)</f>
        <v>1.8372200434769032E-2</v>
      </c>
      <c r="TT385">
        <f>IFERROR(LN(PRICES!TT385/PRICES!TT384),0)</f>
        <v>3.9618121177487802E-4</v>
      </c>
      <c r="TU385">
        <f>IFERROR(LN(PRICES!TU385/PRICES!TU384),0)</f>
        <v>-8.0450310452300985E-3</v>
      </c>
      <c r="TV385">
        <f>IFERROR(LN(PRICES!TV385/PRICES!TV384),0)</f>
        <v>1.4768638110277173E-2</v>
      </c>
      <c r="TW385">
        <f>IFERROR(LN(PRICES!TW385/PRICES!TW384),0)</f>
        <v>-4.1638192364152685E-3</v>
      </c>
      <c r="TX385">
        <f>IFERROR(LN(PRICES!TX385/PRICES!TX384),0)</f>
        <v>-6.8264875805207573E-3</v>
      </c>
      <c r="TY385">
        <f>IFERROR(LN(PRICES!TY385/PRICES!TY384),0)</f>
        <v>-1.0252222219542093E-2</v>
      </c>
      <c r="TZ385">
        <f>IFERROR(LN(PRICES!TZ385/PRICES!TZ384),0)</f>
        <v>-1.1605585439376231E-2</v>
      </c>
      <c r="UA385">
        <f>IFERROR(LN(PRICES!UA385/PRICES!UA384),0)</f>
        <v>5.1709815486525104E-3</v>
      </c>
      <c r="UB385">
        <f>IFERROR(LN(PRICES!UB385/PRICES!UB384),0)</f>
        <v>3.646312270993744E-3</v>
      </c>
      <c r="UC385">
        <f>IFERROR(LN(PRICES!UC385/PRICES!UC384),0)</f>
        <v>2.6762422549372038E-2</v>
      </c>
      <c r="UD385">
        <f>IFERROR(LN(PRICES!UD385/PRICES!UD384),0)</f>
        <v>3.189336011132099E-2</v>
      </c>
      <c r="UE385">
        <f>IFERROR(LN(PRICES!UE385/PRICES!UE384),0)</f>
        <v>2.4069531390301695E-2</v>
      </c>
      <c r="UF385">
        <f>IFERROR(LN(PRICES!UF385/PRICES!UF384),0)</f>
        <v>-6.1977759200549792E-2</v>
      </c>
      <c r="UG385">
        <f>IFERROR(LN(PRICES!UG385/PRICES!UG384),0)</f>
        <v>-6.2844738305796073E-3</v>
      </c>
      <c r="UH385">
        <f>IFERROR(LN(PRICES!UH385/PRICES!UH384),0)</f>
        <v>-2.091945516928561E-2</v>
      </c>
      <c r="UI385">
        <f>IFERROR(LN(PRICES!UI385/PRICES!UI384),0)</f>
        <v>-1.3228179852575576E-2</v>
      </c>
      <c r="UJ385">
        <f>IFERROR(LN(PRICES!UJ385/PRICES!UJ384),0)</f>
        <v>9.2001250996787496E-3</v>
      </c>
      <c r="UK385">
        <f>IFERROR(LN(PRICES!UK385/PRICES!UK384),0)</f>
        <v>-7.396728093346845E-3</v>
      </c>
      <c r="UL385">
        <f>IFERROR(LN(PRICES!UL385/PRICES!UL384),0)</f>
        <v>-1.8357967253044255E-2</v>
      </c>
      <c r="UM385">
        <f>IFERROR(LN(PRICES!UM385/PRICES!UM384),0)</f>
        <v>-0.20990052397047987</v>
      </c>
      <c r="UN385">
        <f>IFERROR(LN(PRICES!UN385/PRICES!UN384),0)</f>
        <v>5.8767549298815369E-3</v>
      </c>
      <c r="UO385">
        <f>IFERROR(LN(PRICES!UO385/PRICES!UO384),0)</f>
        <v>-4.7070866382147268E-3</v>
      </c>
      <c r="UP385">
        <f>IFERROR(LN(PRICES!UP385/PRICES!UP384),0)</f>
        <v>9.0568530696454458E-3</v>
      </c>
      <c r="UQ385">
        <f>IFERROR(LN(PRICES!UQ385/PRICES!UQ384),0)</f>
        <v>3.0961853937249793E-3</v>
      </c>
      <c r="UR385">
        <f>IFERROR(LN(PRICES!UR385/PRICES!UR384),0)</f>
        <v>1.2510407624134008E-3</v>
      </c>
      <c r="US385">
        <f>IFERROR(LN(PRICES!US385/PRICES!US384),0)</f>
        <v>-3.4878931512361952E-3</v>
      </c>
      <c r="UT385">
        <f>IFERROR(LN(PRICES!UT385/PRICES!UT384),0)</f>
        <v>-6.265266569135456E-3</v>
      </c>
      <c r="UU385">
        <f>IFERROR(LN(PRICES!UU385/PRICES!UU384),0)</f>
        <v>-5.5752716283244989E-3</v>
      </c>
      <c r="UV385">
        <f>IFERROR(LN(PRICES!UV385/PRICES!UV384),0)</f>
        <v>7.7842276913263984E-3</v>
      </c>
      <c r="UW385">
        <f>IFERROR(LN(PRICES!UW385/PRICES!UW384),0)</f>
        <v>3.719125438914232E-3</v>
      </c>
      <c r="UX385">
        <f>IFERROR(LN(PRICES!UX385/PRICES!UX384),0)</f>
        <v>-1.1072795632350184E-2</v>
      </c>
      <c r="UY385">
        <f>IFERROR(LN(PRICES!UY385/PRICES!UY384),0)</f>
        <v>3.132455380228976E-3</v>
      </c>
      <c r="UZ385">
        <f>IFERROR(LN(PRICES!UZ385/PRICES!UZ384),0)</f>
        <v>1.1326166517854166E-2</v>
      </c>
      <c r="VA385">
        <f>IFERROR(LN(PRICES!VA385/PRICES!VA384),0)</f>
        <v>-6.0708314806076922E-3</v>
      </c>
      <c r="VB385">
        <f>IFERROR(LN(PRICES!VB385/PRICES!VB384),0)</f>
        <v>3.8640223976474067E-3</v>
      </c>
      <c r="VC385">
        <f>IFERROR(LN(PRICES!VC385/PRICES!VC384),0)</f>
        <v>-1.2384446527401947E-2</v>
      </c>
      <c r="VD385">
        <f>IFERROR(LN(PRICES!VD385/PRICES!VD384),0)</f>
        <v>-2.9735284165147546E-2</v>
      </c>
      <c r="VE385">
        <f>IFERROR(LN(PRICES!VE385/PRICES!VE384),0)</f>
        <v>-5.8988727001070822E-4</v>
      </c>
      <c r="VF385">
        <f>IFERROR(LN(PRICES!VF385/PRICES!VF384),0)</f>
        <v>1.270332334572139E-2</v>
      </c>
      <c r="VG385">
        <f>IFERROR(LN(PRICES!VG385/PRICES!VG384),0)</f>
        <v>-1.2016681787517792E-2</v>
      </c>
      <c r="VH385">
        <f>IFERROR(LN(PRICES!VH385/PRICES!VH384),0)</f>
        <v>-6.630369692213949E-3</v>
      </c>
      <c r="VI385">
        <f>IFERROR(LN(PRICES!VI385/PRICES!VI384),0)</f>
        <v>-3.3873634771517647E-3</v>
      </c>
      <c r="VJ385">
        <f>IFERROR(LN(PRICES!VJ385/PRICES!VJ384),0)</f>
        <v>-3.9943926083217403E-2</v>
      </c>
      <c r="VK385">
        <f>IFERROR(LN(PRICES!VK385/PRICES!VK384),0)</f>
        <v>-6.1787015469953657E-3</v>
      </c>
      <c r="VL385">
        <f>IFERROR(LN(PRICES!VL385/PRICES!VL384),0)</f>
        <v>-1.032363948338876E-2</v>
      </c>
      <c r="VM385">
        <f>IFERROR(LN(PRICES!VM385/PRICES!VM384),0)</f>
        <v>4.0220784179107755E-3</v>
      </c>
      <c r="VN385">
        <f>IFERROR(LN(PRICES!VN385/PRICES!VN384),0)</f>
        <v>-2.0547079044869513E-3</v>
      </c>
      <c r="VO385">
        <f>IFERROR(LN(PRICES!VO385/PRICES!VO384),0)</f>
        <v>-3.1917628393507702E-2</v>
      </c>
      <c r="VP385">
        <f>IFERROR(LN(PRICES!VP385/PRICES!VP384),0)</f>
        <v>-5.906622748840705E-3</v>
      </c>
      <c r="VQ385">
        <f>IFERROR(LN(PRICES!VQ385/PRICES!VQ384),0)</f>
        <v>1.3693945069127363E-2</v>
      </c>
      <c r="VR385">
        <f>IFERROR(LN(PRICES!VR385/PRICES!VR384),0)</f>
        <v>-5.0942350026701852E-3</v>
      </c>
      <c r="VS385">
        <f>IFERROR(LN(PRICES!VS385/PRICES!VS384),0)</f>
        <v>7.1580975217771939E-3</v>
      </c>
      <c r="VT385">
        <f>IFERROR(LN(PRICES!VT385/PRICES!VT384),0)</f>
        <v>-2.1838970756014064E-3</v>
      </c>
      <c r="VU385">
        <f>IFERROR(LN(PRICES!VU385/PRICES!VU384),0)</f>
        <v>1.4584372986125582E-2</v>
      </c>
      <c r="VV385">
        <f>IFERROR(LN(PRICES!VV385/PRICES!VV384),0)</f>
        <v>-2.0930392384550293E-2</v>
      </c>
      <c r="VW385">
        <f>IFERROR(LN(PRICES!VW385/PRICES!VW384),0)</f>
        <v>-1.0187982669196162E-2</v>
      </c>
      <c r="VX385">
        <f>IFERROR(LN(PRICES!VX385/PRICES!VX384),0)</f>
        <v>4.7267295034612352E-3</v>
      </c>
      <c r="VY385">
        <f>IFERROR(LN(PRICES!VY385/PRICES!VY384),0)</f>
        <v>5.8905114444847721E-3</v>
      </c>
      <c r="VZ385">
        <f>IFERROR(LN(PRICES!VZ385/PRICES!VZ384),0)</f>
        <v>2.2193180781976468E-3</v>
      </c>
      <c r="WA385">
        <f>IFERROR(LN(PRICES!WA385/PRICES!WA384),0)</f>
        <v>-1.7745463744101214E-2</v>
      </c>
      <c r="WB385">
        <f>IFERROR(LN(PRICES!WB385/PRICES!WB384),0)</f>
        <v>1.1785587633270748E-3</v>
      </c>
      <c r="WC385">
        <f>IFERROR(LN(PRICES!WC385/PRICES!WC384),0)</f>
        <v>7.7986616075597292E-3</v>
      </c>
      <c r="WD385">
        <v>1</v>
      </c>
    </row>
    <row r="386" spans="1:602" x14ac:dyDescent="0.25">
      <c r="A386" s="2">
        <v>44020</v>
      </c>
      <c r="B386">
        <f>LN(PRICES!B386/PRICES!B385)</f>
        <v>-5.0045798160354305E-3</v>
      </c>
      <c r="C386">
        <f>LN(PRICES!C386/PRICES!C385)</f>
        <v>-3.0221516896967306E-2</v>
      </c>
      <c r="D386">
        <f>LN(PRICES!D386/PRICES!D385)</f>
        <v>5.8271843386673962E-3</v>
      </c>
      <c r="E386">
        <f>LN(PRICES!E386/PRICES!E385)</f>
        <v>-7.088090938741705E-3</v>
      </c>
      <c r="F386">
        <f>LN(PRICES!F386/PRICES!F385)</f>
        <v>-8.046371796875151E-3</v>
      </c>
      <c r="G386">
        <f>LN(PRICES!G386/PRICES!G385)</f>
        <v>-1.4390608017573444E-2</v>
      </c>
      <c r="H386">
        <f>LN(PRICES!H386/PRICES!H385)</f>
        <v>-2.379767308637985E-2</v>
      </c>
      <c r="I386">
        <f>LN(PRICES!I386/PRICES!I385)</f>
        <v>-2.7434006887914045E-2</v>
      </c>
      <c r="J386">
        <f>LN(PRICES!J386/PRICES!J385)</f>
        <v>-1.833419471042274E-2</v>
      </c>
      <c r="K386">
        <f>LN(PRICES!K386/PRICES!K385)</f>
        <v>-1.7295130283912427E-2</v>
      </c>
      <c r="L386">
        <f>LN(PRICES!L386/PRICES!L385)</f>
        <v>-1.7032115511726956E-2</v>
      </c>
      <c r="M386">
        <f>LN(PRICES!M386/PRICES!M385)</f>
        <v>-2.2084518340540402E-2</v>
      </c>
      <c r="N386">
        <f>LN(PRICES!N386/PRICES!N385)</f>
        <v>-1.4974144461173205E-3</v>
      </c>
      <c r="O386">
        <f>LN(PRICES!O386/PRICES!O385)</f>
        <v>-1.8848710399247761E-2</v>
      </c>
      <c r="P386">
        <f>LN(PRICES!P386/PRICES!P385)</f>
        <v>-1.0230356991408899E-2</v>
      </c>
      <c r="Q386">
        <f>LN(PRICES!Q386/PRICES!Q385)</f>
        <v>-1.0109841428154211E-2</v>
      </c>
      <c r="R386">
        <f>LN(PRICES!R386/PRICES!R385)</f>
        <v>0</v>
      </c>
      <c r="S386">
        <f>LN(PRICES!S386/PRICES!S385)</f>
        <v>-3.0975761260019726E-3</v>
      </c>
      <c r="T386">
        <f>LN(PRICES!T386/PRICES!T385)</f>
        <v>-7.1033572954545248E-3</v>
      </c>
      <c r="U386">
        <f>LN(PRICES!U386/PRICES!U385)</f>
        <v>-2.5060987079274021E-2</v>
      </c>
      <c r="V386">
        <f>LN(PRICES!V386/PRICES!V385)</f>
        <v>-1.3297467268060652E-2</v>
      </c>
      <c r="W386">
        <f>LN(PRICES!W386/PRICES!W385)</f>
        <v>6.607707235047504E-3</v>
      </c>
      <c r="X386">
        <f>LN(PRICES!X386/PRICES!X385)</f>
        <v>-2.9851241790680074E-3</v>
      </c>
      <c r="Y386">
        <f>LN(PRICES!Y386/PRICES!Y385)</f>
        <v>-3.2511899686761036E-3</v>
      </c>
      <c r="Z386">
        <f>LN(PRICES!Z386/PRICES!Z385)</f>
        <v>-1.9455851969219003E-2</v>
      </c>
      <c r="AA386">
        <f>LN(PRICES!AA386/PRICES!AA385)</f>
        <v>-3.9387432638314365E-3</v>
      </c>
      <c r="AB386">
        <f>LN(PRICES!AB386/PRICES!AB385)</f>
        <v>-3.267973037898175E-3</v>
      </c>
      <c r="AC386">
        <f>LN(PRICES!AC386/PRICES!AC385)</f>
        <v>-2.1257465471910254E-2</v>
      </c>
      <c r="AD386">
        <f>LN(PRICES!AD386/PRICES!AD385)</f>
        <v>-2.3651637569269131E-2</v>
      </c>
      <c r="AE386">
        <f>LN(PRICES!AE386/PRICES!AE385)</f>
        <v>-1.0640540666874872E-2</v>
      </c>
      <c r="AF386">
        <f>LN(PRICES!AF386/PRICES!AF385)</f>
        <v>-5.7056673391330144E-3</v>
      </c>
      <c r="AG386">
        <f>LN(PRICES!AG386/PRICES!AG385)</f>
        <v>-4.8115618101004847E-3</v>
      </c>
      <c r="AH386">
        <f>LN(PRICES!AH386/PRICES!AH385)</f>
        <v>-2.3718253672566001E-2</v>
      </c>
      <c r="AI386">
        <f>LN(PRICES!AI386/PRICES!AI385)</f>
        <v>2.5758043228095427E-3</v>
      </c>
      <c r="AJ386">
        <f>LN(PRICES!AJ386/PRICES!AJ385)</f>
        <v>-4.3173388446062465E-3</v>
      </c>
      <c r="AK386">
        <f>LN(PRICES!AK386/PRICES!AK385)</f>
        <v>-3.5277059394756227E-2</v>
      </c>
      <c r="AL386">
        <f>LN(PRICES!AL386/PRICES!AL385)</f>
        <v>-2.7486197444886604E-2</v>
      </c>
      <c r="AM386">
        <f>LN(PRICES!AM386/PRICES!AM385)</f>
        <v>-8.0230231387879054E-3</v>
      </c>
      <c r="AN386">
        <f>LN(PRICES!AN386/PRICES!AN385)</f>
        <v>1.2747237944552181E-2</v>
      </c>
      <c r="AO386">
        <f>LN(PRICES!AO386/PRICES!AO385)</f>
        <v>-1.7785429532085683E-2</v>
      </c>
      <c r="AP386">
        <f>LN(PRICES!AP386/PRICES!AP385)</f>
        <v>1.1505178507400231E-3</v>
      </c>
      <c r="AQ386">
        <f>LN(PRICES!AQ386/PRICES!AQ385)</f>
        <v>1.6687194171570791E-2</v>
      </c>
      <c r="AR386">
        <f>LN(PRICES!AR386/PRICES!AR385)</f>
        <v>3.8935452487510527E-3</v>
      </c>
      <c r="AS386">
        <f>LN(PRICES!AS386/PRICES!AS385)</f>
        <v>-1.2076295218148084E-2</v>
      </c>
      <c r="AT386">
        <f>LN(PRICES!AT386/PRICES!AT385)</f>
        <v>-3.0985352477179224E-2</v>
      </c>
      <c r="AU386">
        <f>LN(PRICES!AU386/PRICES!AU385)</f>
        <v>-7.7885605417770017E-3</v>
      </c>
      <c r="AV386">
        <f>LN(PRICES!AV386/PRICES!AV385)</f>
        <v>-1.4766450850239888E-2</v>
      </c>
      <c r="AW386">
        <f>LN(PRICES!AW386/PRICES!AW385)</f>
        <v>2.8706948914220601E-2</v>
      </c>
      <c r="AX386">
        <f>LN(PRICES!AX386/PRICES!AX385)</f>
        <v>-3.4613512678791001E-3</v>
      </c>
      <c r="AY386">
        <f>LN(PRICES!AY386/PRICES!AY385)</f>
        <v>-1.0405954335383636E-2</v>
      </c>
      <c r="AZ386">
        <f>LN(PRICES!AZ386/PRICES!AZ385)</f>
        <v>-2.2064431964564233E-2</v>
      </c>
      <c r="BA386">
        <f>LN(PRICES!BA386/PRICES!BA385)</f>
        <v>5.7772256245506729E-3</v>
      </c>
      <c r="BB386">
        <f>LN(PRICES!BB386/PRICES!BB385)</f>
        <v>1.2161183182461203E-2</v>
      </c>
      <c r="BC386">
        <f>LN(PRICES!BC386/PRICES!BC385)</f>
        <v>-4.1163819681756753E-2</v>
      </c>
      <c r="BD386">
        <f>LN(PRICES!BD386/PRICES!BD385)</f>
        <v>6.7977502983215688E-3</v>
      </c>
      <c r="BE386">
        <f>LN(PRICES!BE386/PRICES!BE385)</f>
        <v>-1.6529283254289661E-2</v>
      </c>
      <c r="BF386">
        <f>LN(PRICES!BF386/PRICES!BF385)</f>
        <v>-1.1522105246347307E-2</v>
      </c>
      <c r="BG386">
        <f>LN(PRICES!BG386/PRICES!BG385)</f>
        <v>3.0289410565712874E-3</v>
      </c>
      <c r="BH386">
        <f>LN(PRICES!BH386/PRICES!BH385)</f>
        <v>-4.7231890531874453E-2</v>
      </c>
      <c r="BI386">
        <f>LN(PRICES!BI386/PRICES!BI385)</f>
        <v>6.2177861395547439E-3</v>
      </c>
      <c r="BJ386">
        <f>LN(PRICES!BJ386/PRICES!BJ385)</f>
        <v>9.4848033410487396E-3</v>
      </c>
      <c r="BK386">
        <f>LN(PRICES!BK386/PRICES!BK385)</f>
        <v>6.4790062858395012E-3</v>
      </c>
      <c r="BL386">
        <f>LN(PRICES!BL386/PRICES!BL385)</f>
        <v>-3.1471954803130651E-3</v>
      </c>
      <c r="BM386">
        <f>LN(PRICES!BM386/PRICES!BM385)</f>
        <v>-9.6089409747277497E-3</v>
      </c>
      <c r="BN386">
        <f>LN(PRICES!BN386/PRICES!BN385)</f>
        <v>1.0939321314459729E-2</v>
      </c>
      <c r="BO386">
        <f>LN(PRICES!BO386/PRICES!BO385)</f>
        <v>2.5357727917100167E-2</v>
      </c>
      <c r="BP386">
        <f>LN(PRICES!BP386/PRICES!BP385)</f>
        <v>3.4304971023570636E-3</v>
      </c>
      <c r="BQ386">
        <f>LN(PRICES!BQ386/PRICES!BQ385)</f>
        <v>1.0080492796431736E-2</v>
      </c>
      <c r="BR386">
        <f>LN(PRICES!BR386/PRICES!BR385)</f>
        <v>1.2295165512184821E-2</v>
      </c>
      <c r="BS386">
        <f>LN(PRICES!BS386/PRICES!BS385)</f>
        <v>-1.8119070645029007E-2</v>
      </c>
      <c r="BT386">
        <f>LN(PRICES!BT386/PRICES!BT385)</f>
        <v>-9.4862728167890084E-3</v>
      </c>
      <c r="BU386">
        <f>LN(PRICES!BU386/PRICES!BU385)</f>
        <v>-6.9316948775012995E-3</v>
      </c>
      <c r="BV386">
        <f>LN(PRICES!BV386/PRICES!BV385)</f>
        <v>-6.4171899980239103E-3</v>
      </c>
      <c r="BW386">
        <f>LN(PRICES!BW386/PRICES!BW385)</f>
        <v>0</v>
      </c>
      <c r="BX386">
        <f>LN(PRICES!BX386/PRICES!BX385)</f>
        <v>1.438257448354684E-2</v>
      </c>
      <c r="BY386">
        <f>LN(PRICES!BY386/PRICES!BY385)</f>
        <v>4.1627744556806037E-4</v>
      </c>
      <c r="BZ386">
        <f>LN(PRICES!BZ386/PRICES!BZ385)</f>
        <v>-5.4291292704837773E-3</v>
      </c>
      <c r="CA386">
        <f>LN(PRICES!CA386/PRICES!CA385)</f>
        <v>-4.8829760279292646E-3</v>
      </c>
      <c r="CB386">
        <f>LN(PRICES!CB386/PRICES!CB385)</f>
        <v>-1.8390619174629756E-2</v>
      </c>
      <c r="CC386">
        <f>LN(PRICES!CC386/PRICES!CC385)</f>
        <v>-9.3061644258030738E-3</v>
      </c>
      <c r="CD386">
        <f>LN(PRICES!CD386/PRICES!CD385)</f>
        <v>-1.6740102043012618E-2</v>
      </c>
      <c r="CE386">
        <f>LN(PRICES!CE386/PRICES!CE385)</f>
        <v>-1.5880295849385783E-2</v>
      </c>
      <c r="CF386">
        <f>LN(PRICES!CF386/PRICES!CF385)</f>
        <v>-7.2417125387457589E-3</v>
      </c>
      <c r="CG386">
        <f>LN(PRICES!CG386/PRICES!CG385)</f>
        <v>-6.4966715295436978E-3</v>
      </c>
      <c r="CH386">
        <f>LN(PRICES!CH386/PRICES!CH385)</f>
        <v>5.2345391211773978E-3</v>
      </c>
      <c r="CI386">
        <f>LN(PRICES!CI386/PRICES!CI385)</f>
        <v>-1.9602648791990699E-2</v>
      </c>
      <c r="CJ386">
        <f>LN(PRICES!CJ386/PRICES!CJ385)</f>
        <v>-1.8285079615802276E-2</v>
      </c>
      <c r="CK386">
        <f>LN(PRICES!CK386/PRICES!CK385)</f>
        <v>-1.1056690367958781E-2</v>
      </c>
      <c r="CL386">
        <f>LN(PRICES!CL386/PRICES!CL385)</f>
        <v>-3.4966357118882754E-2</v>
      </c>
      <c r="CM386">
        <f>LN(PRICES!CM386/PRICES!CM385)</f>
        <v>-3.2576124089875251E-2</v>
      </c>
      <c r="CN386">
        <f>LN(PRICES!CN386/PRICES!CN385)</f>
        <v>8.915408525785198E-3</v>
      </c>
      <c r="CO386">
        <f>LN(PRICES!CO386/PRICES!CO385)</f>
        <v>-6.2981902235092853E-3</v>
      </c>
      <c r="CP386">
        <f>LN(PRICES!CP386/PRICES!CP385)</f>
        <v>-1.5030918157776282E-2</v>
      </c>
      <c r="CQ386">
        <f>LN(PRICES!CQ386/PRICES!CQ385)</f>
        <v>3.386180063988416E-3</v>
      </c>
      <c r="CR386">
        <f>LN(PRICES!CR386/PRICES!CR385)</f>
        <v>-1.6683333774552375E-2</v>
      </c>
      <c r="CS386">
        <f>LN(PRICES!CS386/PRICES!CS385)</f>
        <v>-8.3810059558827796E-3</v>
      </c>
      <c r="CT386">
        <f>LN(PRICES!CT386/PRICES!CT385)</f>
        <v>1.3036112195694853E-3</v>
      </c>
      <c r="CU386">
        <f>LN(PRICES!CU386/PRICES!CU385)</f>
        <v>-1.6188500421806142E-6</v>
      </c>
      <c r="CV386">
        <f>LN(PRICES!CV386/PRICES!CV385)</f>
        <v>5.0912881318425475E-3</v>
      </c>
      <c r="CW386">
        <f>LN(PRICES!CW386/PRICES!CW385)</f>
        <v>-1.4094038308465538E-2</v>
      </c>
      <c r="CX386">
        <f>LN(PRICES!CX386/PRICES!CX385)</f>
        <v>-1.9348236043530444E-2</v>
      </c>
      <c r="CY386">
        <f>LN(PRICES!CY386/PRICES!CY385)</f>
        <v>-4.7343373858913787E-3</v>
      </c>
      <c r="CZ386">
        <f>LN(PRICES!CZ386/PRICES!CZ385)</f>
        <v>1.9305833631142837E-3</v>
      </c>
      <c r="DA386">
        <f>LN(PRICES!DA386/PRICES!DA385)</f>
        <v>-9.3377358550392232E-3</v>
      </c>
      <c r="DB386">
        <f>LN(PRICES!DB386/PRICES!DB385)</f>
        <v>-1.010443986171309E-2</v>
      </c>
      <c r="DC386">
        <f>LN(PRICES!DC386/PRICES!DC385)</f>
        <v>-1.3373339450571575E-2</v>
      </c>
      <c r="DD386">
        <f>LN(PRICES!DD386/PRICES!DD385)</f>
        <v>-2.9341474267922885E-2</v>
      </c>
      <c r="DE386">
        <f>LN(PRICES!DE386/PRICES!DE385)</f>
        <v>-3.908125239183758E-3</v>
      </c>
      <c r="DF386">
        <f>LN(PRICES!DF386/PRICES!DF385)</f>
        <v>-1.9017661319348969E-2</v>
      </c>
      <c r="DG386">
        <f>LN(PRICES!DG386/PRICES!DG385)</f>
        <v>-3.9527525474850636E-4</v>
      </c>
      <c r="DH386">
        <f>LN(PRICES!DH386/PRICES!DH385)</f>
        <v>-3.3730499226669278E-2</v>
      </c>
      <c r="DI386">
        <f>LN(PRICES!DI386/PRICES!DI385)</f>
        <v>-1.3929789563511284E-2</v>
      </c>
      <c r="DJ386">
        <f>LN(PRICES!DJ386/PRICES!DJ385)</f>
        <v>-1.189449652280461E-2</v>
      </c>
      <c r="DK386">
        <f>LN(PRICES!DK386/PRICES!DK385)</f>
        <v>-2.539160537186641E-3</v>
      </c>
      <c r="DL386">
        <f>LN(PRICES!DL386/PRICES!DL385)</f>
        <v>1.9943598709937639E-3</v>
      </c>
      <c r="DM386">
        <f>LN(PRICES!DM386/PRICES!DM385)</f>
        <v>-4.741565833694822E-3</v>
      </c>
      <c r="DN386">
        <f>LN(PRICES!DN386/PRICES!DN385)</f>
        <v>-6.3227440754096307E-3</v>
      </c>
      <c r="DO386">
        <f>LN(PRICES!DO386/PRICES!DO385)</f>
        <v>1.4092394351516786E-2</v>
      </c>
      <c r="DP386">
        <f>LN(PRICES!DP386/PRICES!DP385)</f>
        <v>-6.980878872876249E-3</v>
      </c>
      <c r="DQ386">
        <f>LN(PRICES!DQ386/PRICES!DQ385)</f>
        <v>-7.4696849453851051E-3</v>
      </c>
      <c r="DR386">
        <f>LN(PRICES!DR386/PRICES!DR385)</f>
        <v>-8.547165749542892E-3</v>
      </c>
      <c r="DS386">
        <f>LN(PRICES!DS386/PRICES!DS385)</f>
        <v>-3.853372304332648E-2</v>
      </c>
      <c r="DT386">
        <f>LN(PRICES!DT386/PRICES!DT385)</f>
        <v>6.3592807933166799E-3</v>
      </c>
      <c r="DU386">
        <f>LN(PRICES!DU386/PRICES!DU385)</f>
        <v>-4.4188883638051193E-2</v>
      </c>
      <c r="DV386">
        <f>LN(PRICES!DV386/PRICES!DV385)</f>
        <v>1.7138160142993425E-3</v>
      </c>
      <c r="DW386">
        <f>LN(PRICES!DW386/PRICES!DW385)</f>
        <v>-9.1895452551625546E-3</v>
      </c>
      <c r="DX386">
        <f>LN(PRICES!DX386/PRICES!DX385)</f>
        <v>-7.3802143859660234E-3</v>
      </c>
      <c r="DY386">
        <f>LN(PRICES!DY386/PRICES!DY385)</f>
        <v>-2.4629249943592047E-2</v>
      </c>
      <c r="DZ386">
        <f>LN(PRICES!DZ386/PRICES!DZ385)</f>
        <v>-1.6656385388613609E-2</v>
      </c>
      <c r="EA386">
        <f>LN(PRICES!EA386/PRICES!EA385)</f>
        <v>1.0548949926171411E-2</v>
      </c>
      <c r="EB386">
        <f>LN(PRICES!EB386/PRICES!EB385)</f>
        <v>-1.2073542025559509E-2</v>
      </c>
      <c r="EC386">
        <f>LN(PRICES!EC386/PRICES!EC385)</f>
        <v>6.641975514083745E-5</v>
      </c>
      <c r="ED386">
        <f>LN(PRICES!ED386/PRICES!ED385)</f>
        <v>-1.3825271659984923E-2</v>
      </c>
      <c r="EE386">
        <f>LN(PRICES!EE386/PRICES!EE385)</f>
        <v>-1.3902932013997097E-2</v>
      </c>
      <c r="EF386">
        <f>LN(PRICES!EF386/PRICES!EF385)</f>
        <v>2.5372846938506909E-2</v>
      </c>
      <c r="EG386">
        <f>LN(PRICES!EG386/PRICES!EG385)</f>
        <v>-2.2974075748353751E-2</v>
      </c>
      <c r="EH386">
        <f>LN(PRICES!EH386/PRICES!EH385)</f>
        <v>-9.5528399563744489E-3</v>
      </c>
      <c r="EI386">
        <f>LN(PRICES!EI386/PRICES!EI385)</f>
        <v>-2.1691237870041322E-2</v>
      </c>
      <c r="EJ386">
        <f>LN(PRICES!EJ386/PRICES!EJ385)</f>
        <v>-1.8576326541888458E-2</v>
      </c>
      <c r="EK386">
        <f>LN(PRICES!EK386/PRICES!EK385)</f>
        <v>1.8017580213643787E-3</v>
      </c>
      <c r="EL386">
        <f>LN(PRICES!EL386/PRICES!EL385)</f>
        <v>-1.0848038108175076E-2</v>
      </c>
      <c r="EM386">
        <f>LN(PRICES!EM386/PRICES!EM385)</f>
        <v>-1.0799896188538384E-2</v>
      </c>
      <c r="EN386">
        <f>LN(PRICES!EN386/PRICES!EN385)</f>
        <v>-2.5031085383143384E-3</v>
      </c>
      <c r="EO386">
        <f>LN(PRICES!EO386/PRICES!EO385)</f>
        <v>-3.7044280267602421E-3</v>
      </c>
      <c r="EP386">
        <f>LN(PRICES!EP386/PRICES!EP385)</f>
        <v>3.934943749522554E-3</v>
      </c>
      <c r="EQ386">
        <f>LN(PRICES!EQ386/PRICES!EQ385)</f>
        <v>-2.700667970978941E-2</v>
      </c>
      <c r="ER386">
        <f>LN(PRICES!ER386/PRICES!ER385)</f>
        <v>-1.8977419990603643E-2</v>
      </c>
      <c r="ES386">
        <f>LN(PRICES!ES386/PRICES!ES385)</f>
        <v>-5.7019019334531521E-3</v>
      </c>
      <c r="ET386">
        <f>LN(PRICES!ET386/PRICES!ET385)</f>
        <v>8.9688146855462225E-3</v>
      </c>
      <c r="EU386">
        <f>LN(PRICES!EU386/PRICES!EU385)</f>
        <v>-1.2934681129861271E-2</v>
      </c>
      <c r="EV386">
        <f>LN(PRICES!EV386/PRICES!EV385)</f>
        <v>-1.8468546193682114E-2</v>
      </c>
      <c r="EW386">
        <f>LN(PRICES!EW386/PRICES!EW385)</f>
        <v>-4.9534054372185644E-3</v>
      </c>
      <c r="EX386">
        <f>LN(PRICES!EX386/PRICES!EX385)</f>
        <v>-8.3925306671233241E-2</v>
      </c>
      <c r="EY386">
        <f>LN(PRICES!EY386/PRICES!EY385)</f>
        <v>1.9920680425184281E-3</v>
      </c>
      <c r="EZ386">
        <f>LN(PRICES!EZ386/PRICES!EZ385)</f>
        <v>1.0204616698301716E-3</v>
      </c>
      <c r="FA386">
        <f>LN(PRICES!FA386/PRICES!FA385)</f>
        <v>-2.4071091453914534E-2</v>
      </c>
      <c r="FB386">
        <f>LN(PRICES!FB386/PRICES!FB385)</f>
        <v>-2.3420375912523533E-2</v>
      </c>
      <c r="FC386">
        <f>LN(PRICES!FC386/PRICES!FC385)</f>
        <v>6.093928341245794E-3</v>
      </c>
      <c r="FD386">
        <f>LN(PRICES!FD386/PRICES!FD385)</f>
        <v>-7.0789131370576214E-3</v>
      </c>
      <c r="FE386">
        <f>LN(PRICES!FE386/PRICES!FE385)</f>
        <v>-9.0279186459322654E-3</v>
      </c>
      <c r="FF386">
        <f>LN(PRICES!FF386/PRICES!FF385)</f>
        <v>-4.3947169561624823E-5</v>
      </c>
      <c r="FG386">
        <f>LN(PRICES!FG386/PRICES!FG385)</f>
        <v>-2.9347075653189593E-2</v>
      </c>
      <c r="FH386">
        <f>LN(PRICES!FH386/PRICES!FH385)</f>
        <v>2.5133643021757909E-2</v>
      </c>
      <c r="FI386">
        <f>LN(PRICES!FI386/PRICES!FI385)</f>
        <v>-2.3705128899555509E-2</v>
      </c>
      <c r="FJ386">
        <f>LN(PRICES!FJ386/PRICES!FJ385)</f>
        <v>-1.3212009629339562E-2</v>
      </c>
      <c r="FK386">
        <f>LN(PRICES!FK386/PRICES!FK385)</f>
        <v>-2.9429261615994632E-3</v>
      </c>
      <c r="FL386">
        <f>LN(PRICES!FL386/PRICES!FL385)</f>
        <v>-6.0896476193020733E-4</v>
      </c>
      <c r="FM386">
        <f>LN(PRICES!FM386/PRICES!FM385)</f>
        <v>0</v>
      </c>
      <c r="FN386">
        <f>LN(PRICES!FN386/PRICES!FN385)</f>
        <v>-1.5221301690204261E-3</v>
      </c>
      <c r="FO386">
        <f>LN(PRICES!FO386/PRICES!FO385)</f>
        <v>-9.1646232890707485E-3</v>
      </c>
      <c r="FP386">
        <f>LN(PRICES!FP386/PRICES!FP385)</f>
        <v>1.7840103303379336E-3</v>
      </c>
      <c r="FQ386">
        <f>LN(PRICES!FQ386/PRICES!FQ385)</f>
        <v>-8.6684020652947804E-3</v>
      </c>
      <c r="FR386">
        <f>LN(PRICES!FR386/PRICES!FR385)</f>
        <v>-1.6118814037786307E-2</v>
      </c>
      <c r="FS386">
        <f>LN(PRICES!FS386/PRICES!FS385)</f>
        <v>6.1240010554433361E-3</v>
      </c>
      <c r="FT386">
        <f>LN(PRICES!FT386/PRICES!FT385)</f>
        <v>-1.2934135015359503E-2</v>
      </c>
      <c r="FU386">
        <f>LN(PRICES!FU386/PRICES!FU385)</f>
        <v>-1.351230423589752E-2</v>
      </c>
      <c r="FV386">
        <f>LN(PRICES!FV386/PRICES!FV385)</f>
        <v>-1.4787803767312428E-2</v>
      </c>
      <c r="FW386">
        <f>LN(PRICES!FW386/PRICES!FW385)</f>
        <v>-2.2515745224601997E-2</v>
      </c>
      <c r="FX386">
        <f>LN(PRICES!FX386/PRICES!FX385)</f>
        <v>-7.2902219273151955E-3</v>
      </c>
      <c r="FY386">
        <f>LN(PRICES!FY386/PRICES!FY385)</f>
        <v>-4.2886034886726807E-2</v>
      </c>
      <c r="FZ386">
        <f>LN(PRICES!FZ386/PRICES!FZ385)</f>
        <v>-3.9139855945714931E-2</v>
      </c>
      <c r="GA386">
        <f>LN(PRICES!GA386/PRICES!GA385)</f>
        <v>5.6242571540239487E-3</v>
      </c>
      <c r="GB386">
        <f>LN(PRICES!GB386/PRICES!GB385)</f>
        <v>-1.8574602948317803E-3</v>
      </c>
      <c r="GC386">
        <f>LN(PRICES!GC386/PRICES!GC385)</f>
        <v>-2.3367380908480576E-2</v>
      </c>
      <c r="GD386">
        <f>LN(PRICES!GD386/PRICES!GD385)</f>
        <v>-1.3422924849572583E-2</v>
      </c>
      <c r="GE386">
        <f>LN(PRICES!GE386/PRICES!GE385)</f>
        <v>-1.3073352717423341E-2</v>
      </c>
      <c r="GF386">
        <f>LN(PRICES!GF386/PRICES!GF385)</f>
        <v>3.6561062647719055E-3</v>
      </c>
      <c r="GG386">
        <f>LN(PRICES!GG386/PRICES!GG385)</f>
        <v>6.7730706112422469E-3</v>
      </c>
      <c r="GH386">
        <f>LN(PRICES!GH386/PRICES!GH385)</f>
        <v>-2.8431017307567518E-3</v>
      </c>
      <c r="GI386">
        <f>LN(PRICES!GI386/PRICES!GI385)</f>
        <v>9.3935213407725961E-3</v>
      </c>
      <c r="GJ386">
        <f>LN(PRICES!GJ386/PRICES!GJ385)</f>
        <v>5.4779315254103256E-3</v>
      </c>
      <c r="GK386">
        <f>LN(PRICES!GK386/PRICES!GK385)</f>
        <v>-3.5290805190105862E-3</v>
      </c>
      <c r="GL386">
        <f>LN(PRICES!GL386/PRICES!GL385)</f>
        <v>1.3822589723478195E-2</v>
      </c>
      <c r="GM386">
        <f>LN(PRICES!GM386/PRICES!GM385)</f>
        <v>-1.3928803304794209E-2</v>
      </c>
      <c r="GN386">
        <f>LN(PRICES!GN386/PRICES!GN385)</f>
        <v>9.0176315848394164E-3</v>
      </c>
      <c r="GO386">
        <f>LN(PRICES!GO386/PRICES!GO385)</f>
        <v>-1.3362487173077319E-2</v>
      </c>
      <c r="GP386">
        <f>LN(PRICES!GP386/PRICES!GP385)</f>
        <v>-2.2198839496405161E-2</v>
      </c>
      <c r="GQ386">
        <f>LN(PRICES!GQ386/PRICES!GQ385)</f>
        <v>-6.9333843499066912E-3</v>
      </c>
      <c r="GR386">
        <f>LN(PRICES!GR386/PRICES!GR385)</f>
        <v>-1.5989876640732408E-2</v>
      </c>
      <c r="GS386">
        <f>LN(PRICES!GS386/PRICES!GS385)</f>
        <v>-1.8679530761146524E-2</v>
      </c>
      <c r="GT386">
        <f>LN(PRICES!GT386/PRICES!GT385)</f>
        <v>-1.0156673402711043E-2</v>
      </c>
      <c r="GU386">
        <f>LN(PRICES!GU386/PRICES!GU385)</f>
        <v>-1.7096208324639181E-3</v>
      </c>
      <c r="GV386">
        <f>LN(PRICES!GV386/PRICES!GV385)</f>
        <v>2.1558716791470117E-2</v>
      </c>
      <c r="GW386">
        <f>LN(PRICES!GW386/PRICES!GW385)</f>
        <v>-1.4280923756265088E-2</v>
      </c>
      <c r="GX386">
        <f>LN(PRICES!GX386/PRICES!GX385)</f>
        <v>-1.5253944422454787E-2</v>
      </c>
      <c r="GY386">
        <f>LN(PRICES!GY386/PRICES!GY385)</f>
        <v>-2.4189394741795926E-2</v>
      </c>
      <c r="GZ386">
        <f>LN(PRICES!GZ386/PRICES!GZ385)</f>
        <v>1.9110284506304074E-4</v>
      </c>
      <c r="HA386">
        <f>LN(PRICES!HA386/PRICES!HA385)</f>
        <v>4.1377112133242971E-3</v>
      </c>
      <c r="HB386">
        <f>LN(PRICES!HB386/PRICES!HB385)</f>
        <v>-3.8953352132215069E-2</v>
      </c>
      <c r="HC386">
        <f>LN(PRICES!HC386/PRICES!HC385)</f>
        <v>-3.081915678421919E-2</v>
      </c>
      <c r="HD386">
        <f>LN(PRICES!HD386/PRICES!HD385)</f>
        <v>1.8957218040143787E-3</v>
      </c>
      <c r="HE386">
        <f>LN(PRICES!HE386/PRICES!HE385)</f>
        <v>-2.1245195702967786E-2</v>
      </c>
      <c r="HF386">
        <f>LN(PRICES!HF386/PRICES!HF385)</f>
        <v>-1.3711688436276894E-2</v>
      </c>
      <c r="HG386">
        <f>LN(PRICES!HG386/PRICES!HG385)</f>
        <v>-1.6210063764149695E-2</v>
      </c>
      <c r="HH386">
        <f>LN(PRICES!HH386/PRICES!HH385)</f>
        <v>-2.8864201822625085E-2</v>
      </c>
      <c r="HI386">
        <f>LN(PRICES!HI386/PRICES!HI385)</f>
        <v>5.4594586019037277E-3</v>
      </c>
      <c r="HJ386">
        <f>LN(PRICES!HJ386/PRICES!HJ385)</f>
        <v>-8.6359659178599293E-3</v>
      </c>
      <c r="HK386">
        <f>LN(PRICES!HK386/PRICES!HK385)</f>
        <v>-8.0553557718435979E-3</v>
      </c>
      <c r="HL386">
        <f>LN(PRICES!HL386/PRICES!HL385)</f>
        <v>-1.0811165126720965E-2</v>
      </c>
      <c r="HM386">
        <f>LN(PRICES!HM386/PRICES!HM385)</f>
        <v>-2.5204081781833781E-2</v>
      </c>
      <c r="HN386">
        <f>LN(PRICES!HN386/PRICES!HN385)</f>
        <v>-1.8423840919132174E-2</v>
      </c>
      <c r="HO386">
        <f>LN(PRICES!HO386/PRICES!HO385)</f>
        <v>-6.4072385248892865E-3</v>
      </c>
      <c r="HP386">
        <f>LN(PRICES!HP386/PRICES!HP385)</f>
        <v>2.2718095864273924E-3</v>
      </c>
      <c r="HQ386">
        <f>LN(PRICES!HQ386/PRICES!HQ385)</f>
        <v>-9.8522901556401202E-3</v>
      </c>
      <c r="HR386">
        <f>LN(PRICES!HR386/PRICES!HR385)</f>
        <v>-1.7927758260775351E-2</v>
      </c>
      <c r="HS386">
        <f>LN(PRICES!HS386/PRICES!HS385)</f>
        <v>9.5668312281541284E-4</v>
      </c>
      <c r="HT386">
        <f>LN(PRICES!HT386/PRICES!HT385)</f>
        <v>8.7198661832443847E-3</v>
      </c>
      <c r="HU386">
        <f>LN(PRICES!HU386/PRICES!HU385)</f>
        <v>-3.4639865052698879E-2</v>
      </c>
      <c r="HV386">
        <f>LN(PRICES!HV386/PRICES!HV385)</f>
        <v>2.2607261611133373E-3</v>
      </c>
      <c r="HW386">
        <f>LN(PRICES!HW386/PRICES!HW385)</f>
        <v>-1.541836810468963E-2</v>
      </c>
      <c r="HX386">
        <f>LN(PRICES!HX386/PRICES!HX385)</f>
        <v>-4.4906095494545356E-2</v>
      </c>
      <c r="HY386">
        <f>LN(PRICES!HY386/PRICES!HY385)</f>
        <v>-9.084630733121022E-3</v>
      </c>
      <c r="HZ386">
        <f>LN(PRICES!HZ386/PRICES!HZ385)</f>
        <v>-1.1592681984253093E-2</v>
      </c>
      <c r="IA386">
        <f>LN(PRICES!IA386/PRICES!IA385)</f>
        <v>-3.7827226386675149E-2</v>
      </c>
      <c r="IB386">
        <f>LN(PRICES!IB386/PRICES!IB385)</f>
        <v>-2.256280178961614E-2</v>
      </c>
      <c r="IC386">
        <f>LN(PRICES!IC386/PRICES!IC385)</f>
        <v>1.0749050179731946E-2</v>
      </c>
      <c r="ID386">
        <f>LN(PRICES!ID386/PRICES!ID385)</f>
        <v>-4.8255101750044301E-3</v>
      </c>
      <c r="IE386">
        <f>LN(PRICES!IE386/PRICES!IE385)</f>
        <v>1.0801696429431561E-2</v>
      </c>
      <c r="IF386">
        <f>LN(PRICES!IF386/PRICES!IF385)</f>
        <v>-1.2685075997001447E-2</v>
      </c>
      <c r="IG386">
        <f>LN(PRICES!IG386/PRICES!IG385)</f>
        <v>-1.8072674051756561E-2</v>
      </c>
      <c r="IH386">
        <f>LN(PRICES!IH386/PRICES!IH385)</f>
        <v>-4.6610393945319703E-4</v>
      </c>
      <c r="II386">
        <f>LN(PRICES!II386/PRICES!II385)</f>
        <v>4.8167813164976172E-3</v>
      </c>
      <c r="IJ386">
        <f>LN(PRICES!IJ386/PRICES!IJ385)</f>
        <v>-1.3961194804719801E-2</v>
      </c>
      <c r="IK386">
        <f>LN(PRICES!IK386/PRICES!IK385)</f>
        <v>8.5292264546520859E-3</v>
      </c>
      <c r="IL386">
        <f>LN(PRICES!IL386/PRICES!IL385)</f>
        <v>-1.0765836646363528E-3</v>
      </c>
      <c r="IM386">
        <f>LN(PRICES!IM386/PRICES!IM385)</f>
        <v>-1.0116034527319236E-3</v>
      </c>
      <c r="IN386">
        <f>LN(PRICES!IN386/PRICES!IN385)</f>
        <v>-2.4475967087429218E-2</v>
      </c>
      <c r="IO386">
        <f>LN(PRICES!IO386/PRICES!IO385)</f>
        <v>-1.8331148183694648E-2</v>
      </c>
      <c r="IP386">
        <f>LN(PRICES!IP386/PRICES!IP385)</f>
        <v>-5.7143923254729445E-2</v>
      </c>
      <c r="IQ386">
        <f>LN(PRICES!IQ386/PRICES!IQ385)</f>
        <v>-2.0470594940698826E-2</v>
      </c>
      <c r="IR386">
        <f>LN(PRICES!IR386/PRICES!IR385)</f>
        <v>-1.1675831265074198E-2</v>
      </c>
      <c r="IS386">
        <f>LN(PRICES!IS386/PRICES!IS385)</f>
        <v>-1.1622099754340447E-3</v>
      </c>
      <c r="IT386">
        <f>LN(PRICES!IT386/PRICES!IT385)</f>
        <v>-2.8091624623204692E-2</v>
      </c>
      <c r="IU386">
        <f>LN(PRICES!IU386/PRICES!IU385)</f>
        <v>-1.7535829693987367E-2</v>
      </c>
      <c r="IV386">
        <f>LN(PRICES!IV386/PRICES!IV385)</f>
        <v>6.1858382219050437E-3</v>
      </c>
      <c r="IW386">
        <f>LN(PRICES!IW386/PRICES!IW385)</f>
        <v>2.4682189905430364E-3</v>
      </c>
      <c r="IX386">
        <f>LN(PRICES!IX386/PRICES!IX385)</f>
        <v>-7.9591011070695213E-3</v>
      </c>
      <c r="IY386">
        <f>LN(PRICES!IY386/PRICES!IY385)</f>
        <v>-3.7969173694290252E-2</v>
      </c>
      <c r="IZ386">
        <f>LN(PRICES!IZ386/PRICES!IZ385)</f>
        <v>1.4950825784109183E-3</v>
      </c>
      <c r="JA386">
        <f>LN(PRICES!JA386/PRICES!JA385)</f>
        <v>1.7486177901804754E-2</v>
      </c>
      <c r="JB386">
        <f>LN(PRICES!JB386/PRICES!JB385)</f>
        <v>-5.0140584336092954E-2</v>
      </c>
      <c r="JC386">
        <f>LN(PRICES!JC386/PRICES!JC385)</f>
        <v>-1.4390927122448317E-2</v>
      </c>
      <c r="JD386">
        <f>LN(PRICES!JD386/PRICES!JD385)</f>
        <v>-6.0915135726468022E-3</v>
      </c>
      <c r="JE386">
        <f>LN(PRICES!JE386/PRICES!JE385)</f>
        <v>-6.8549254435076468E-3</v>
      </c>
      <c r="JF386">
        <f>LN(PRICES!JF386/PRICES!JF385)</f>
        <v>-1.031309212497559E-2</v>
      </c>
      <c r="JG386">
        <f>LN(PRICES!JG386/PRICES!JG385)</f>
        <v>-1.4978409903483723E-2</v>
      </c>
      <c r="JH386">
        <f>LN(PRICES!JH386/PRICES!JH385)</f>
        <v>-7.0182261805417118E-2</v>
      </c>
      <c r="JI386">
        <f>LN(PRICES!JI386/PRICES!JI385)</f>
        <v>-9.2073124221780239E-3</v>
      </c>
      <c r="JJ386">
        <f>LN(PRICES!JJ386/PRICES!JJ385)</f>
        <v>-1.4080768760604984E-2</v>
      </c>
      <c r="JK386">
        <f>LN(PRICES!JK386/PRICES!JK385)</f>
        <v>-3.1508956459707763E-2</v>
      </c>
      <c r="JL386">
        <f>LN(PRICES!JL386/PRICES!JL385)</f>
        <v>-1.4210665429634648E-2</v>
      </c>
      <c r="JM386">
        <f>LN(PRICES!JM386/PRICES!JM385)</f>
        <v>-2.7582628420296865E-3</v>
      </c>
      <c r="JN386">
        <f>LN(PRICES!JN386/PRICES!JN385)</f>
        <v>-5.5599788718694752E-3</v>
      </c>
      <c r="JO386">
        <f>LN(PRICES!JO386/PRICES!JO385)</f>
        <v>4.3669183947060092E-3</v>
      </c>
      <c r="JP386">
        <f>LN(PRICES!JP386/PRICES!JP385)</f>
        <v>-1.2536544482434428E-2</v>
      </c>
      <c r="JQ386">
        <f>LN(PRICES!JQ386/PRICES!JQ385)</f>
        <v>-2.22958626922043E-2</v>
      </c>
      <c r="JR386">
        <f>LN(PRICES!JR386/PRICES!JR385)</f>
        <v>-2.1398672343822336E-2</v>
      </c>
      <c r="JS386">
        <f>LN(PRICES!JS386/PRICES!JS385)</f>
        <v>-2.9124171569674387E-3</v>
      </c>
      <c r="JT386">
        <f>LN(PRICES!JT386/PRICES!JT385)</f>
        <v>-7.6027439262864992E-3</v>
      </c>
      <c r="JU386">
        <f>LN(PRICES!JU386/PRICES!JU385)</f>
        <v>-1.7333846893830596E-2</v>
      </c>
      <c r="JV386">
        <f>LN(PRICES!JV386/PRICES!JV385)</f>
        <v>-1.5608031460771429E-2</v>
      </c>
      <c r="JW386">
        <f>LN(PRICES!JW386/PRICES!JW385)</f>
        <v>-1.8242809579817134E-2</v>
      </c>
      <c r="JX386">
        <f>LN(PRICES!JX386/PRICES!JX385)</f>
        <v>-2.2223093521334475E-2</v>
      </c>
      <c r="JY386">
        <f>LN(PRICES!JY386/PRICES!JY385)</f>
        <v>-1.5323724536563251E-2</v>
      </c>
      <c r="JZ386">
        <f>LN(PRICES!JZ386/PRICES!JZ385)</f>
        <v>-1.2900180086932101E-2</v>
      </c>
      <c r="KA386">
        <f>LN(PRICES!KA386/PRICES!KA385)</f>
        <v>-2.2143146476358684E-2</v>
      </c>
      <c r="KB386">
        <f>LN(PRICES!KB386/PRICES!KB385)</f>
        <v>-1.1254726774561328E-2</v>
      </c>
      <c r="KC386">
        <f>LN(PRICES!KC386/PRICES!KC385)</f>
        <v>-1.7242842637322238E-2</v>
      </c>
      <c r="KD386">
        <f>LN(PRICES!KD386/PRICES!KD385)</f>
        <v>-3.0167263453492032E-2</v>
      </c>
      <c r="KE386">
        <f>LN(PRICES!KE386/PRICES!KE385)</f>
        <v>2.7358249903698005E-3</v>
      </c>
      <c r="KF386">
        <f>LN(PRICES!KF386/PRICES!KF385)</f>
        <v>-2.4183886790950519E-2</v>
      </c>
      <c r="KG386">
        <f>LN(PRICES!KG386/PRICES!KG385)</f>
        <v>-1.1428668840627152E-2</v>
      </c>
      <c r="KH386">
        <f>LN(PRICES!KH386/PRICES!KH385)</f>
        <v>-2.2290201202788587E-2</v>
      </c>
      <c r="KI386">
        <f>LN(PRICES!KI386/PRICES!KI385)</f>
        <v>-2.9668777027348672E-2</v>
      </c>
      <c r="KJ386">
        <f>LN(PRICES!KJ386/PRICES!KJ385)</f>
        <v>-1.849481629388109E-2</v>
      </c>
      <c r="KK386">
        <f>LN(PRICES!KK386/PRICES!KK385)</f>
        <v>1.5127067502437204E-2</v>
      </c>
      <c r="KL386">
        <f>LN(PRICES!KL386/PRICES!KL385)</f>
        <v>-1.4572553047078581E-2</v>
      </c>
      <c r="KM386">
        <f>LN(PRICES!KM386/PRICES!KM385)</f>
        <v>-3.1739759073077925E-2</v>
      </c>
      <c r="KN386">
        <f>LN(PRICES!KN386/PRICES!KN385)</f>
        <v>-1.842940381296447E-2</v>
      </c>
      <c r="KO386">
        <f>LN(PRICES!KO386/PRICES!KO385)</f>
        <v>-1.3623202899624506E-2</v>
      </c>
      <c r="KP386">
        <f>LN(PRICES!KP386/PRICES!KP385)</f>
        <v>-9.4400859324039646E-4</v>
      </c>
      <c r="KQ386">
        <f>LN(PRICES!KQ386/PRICES!KQ385)</f>
        <v>-5.2597198154989309E-3</v>
      </c>
      <c r="KR386">
        <f>LN(PRICES!KR386/PRICES!KR385)</f>
        <v>-3.073304387841989E-2</v>
      </c>
      <c r="KS386">
        <f>LN(PRICES!KS386/PRICES!KS385)</f>
        <v>-1.8766164213686175E-2</v>
      </c>
      <c r="KT386">
        <f>LN(PRICES!KT386/PRICES!KT385)</f>
        <v>1.1836968487059811E-3</v>
      </c>
      <c r="KU386">
        <f>LN(PRICES!KU386/PRICES!KU385)</f>
        <v>-1.0809188755352727E-2</v>
      </c>
      <c r="KV386">
        <f>LN(PRICES!KV386/PRICES!KV385)</f>
        <v>-1.3541893925807744E-2</v>
      </c>
      <c r="KW386">
        <f>LN(PRICES!KW386/PRICES!KW385)</f>
        <v>2.0848694895979011E-2</v>
      </c>
      <c r="KX386">
        <f>LN(PRICES!KX386/PRICES!KX385)</f>
        <v>-8.8963104764933493E-3</v>
      </c>
      <c r="KY386">
        <f>LN(PRICES!KY386/PRICES!KY385)</f>
        <v>-2.1922601622014867E-2</v>
      </c>
      <c r="KZ386">
        <f>LN(PRICES!KZ386/PRICES!KZ385)</f>
        <v>6.4638035516745409E-3</v>
      </c>
      <c r="LA386">
        <f>LN(PRICES!LA386/PRICES!LA385)</f>
        <v>-1.1230656110623929E-3</v>
      </c>
      <c r="LB386">
        <f>LN(PRICES!LB386/PRICES!LB385)</f>
        <v>-4.815887367114185E-3</v>
      </c>
      <c r="LC386">
        <f>LN(PRICES!LC386/PRICES!LC385)</f>
        <v>1.3986200252208546E-3</v>
      </c>
      <c r="LD386">
        <f>LN(PRICES!LD386/PRICES!LD385)</f>
        <v>6.9434333248367466E-3</v>
      </c>
      <c r="LE386">
        <f>LN(PRICES!LE386/PRICES!LE385)</f>
        <v>-2.1506282579912831E-2</v>
      </c>
      <c r="LF386">
        <f>LN(PRICES!LF386/PRICES!LF385)</f>
        <v>-1.599830630950547E-2</v>
      </c>
      <c r="LG386">
        <f>LN(PRICES!LG386/PRICES!LG385)</f>
        <v>9.5568030131081127E-3</v>
      </c>
      <c r="LH386">
        <f>LN(PRICES!LH386/PRICES!LH385)</f>
        <v>-1.8515897611675883E-2</v>
      </c>
      <c r="LI386">
        <f>LN(PRICES!LI386/PRICES!LI385)</f>
        <v>4.3899666499987123E-3</v>
      </c>
      <c r="LJ386">
        <f>LN(PRICES!LJ386/PRICES!LJ385)</f>
        <v>-1.2480712647822351E-2</v>
      </c>
      <c r="LK386">
        <f>LN(PRICES!LK386/PRICES!LK385)</f>
        <v>-1.7461903696131941E-2</v>
      </c>
      <c r="LL386">
        <f>LN(PRICES!LL386/PRICES!LL385)</f>
        <v>-1.2105953581707071E-2</v>
      </c>
      <c r="LM386">
        <f>LN(PRICES!LM386/PRICES!LM385)</f>
        <v>-1.4528983118187795E-2</v>
      </c>
      <c r="LN386">
        <f>LN(PRICES!LN386/PRICES!LN385)</f>
        <v>-1.8672829820602123E-2</v>
      </c>
      <c r="LO386">
        <f>LN(PRICES!LO386/PRICES!LO385)</f>
        <v>-1.7531810856098669E-2</v>
      </c>
      <c r="LP386">
        <f>LN(PRICES!LP386/PRICES!LP385)</f>
        <v>-2.2007509252110698E-2</v>
      </c>
      <c r="LQ386">
        <f>LN(PRICES!LQ386/PRICES!LQ385)</f>
        <v>5.6558928953904996E-3</v>
      </c>
      <c r="LR386">
        <f>LN(PRICES!LR386/PRICES!LR385)</f>
        <v>-1.8223476913681865E-2</v>
      </c>
      <c r="LS386">
        <f>LN(PRICES!LS386/PRICES!LS385)</f>
        <v>-1.6039746025896293E-2</v>
      </c>
      <c r="LT386">
        <f>LN(PRICES!LT386/PRICES!LT385)</f>
        <v>-8.7838033354187689E-3</v>
      </c>
      <c r="LU386">
        <f>LN(PRICES!LU386/PRICES!LU385)</f>
        <v>-1.656834654173843E-2</v>
      </c>
      <c r="LV386">
        <f>LN(PRICES!LV386/PRICES!LV385)</f>
        <v>2.7632476988744539E-3</v>
      </c>
      <c r="LW386">
        <f>LN(PRICES!LW386/PRICES!LW385)</f>
        <v>-1.7063197633208987E-3</v>
      </c>
      <c r="LX386">
        <f>LN(PRICES!LX386/PRICES!LX385)</f>
        <v>-2.8557059939332214E-3</v>
      </c>
      <c r="LY386">
        <f>LN(PRICES!LY386/PRICES!LY385)</f>
        <v>-4.6834538642462183E-2</v>
      </c>
      <c r="LZ386">
        <f>LN(PRICES!LZ386/PRICES!LZ385)</f>
        <v>-2.0072020695337374E-2</v>
      </c>
      <c r="MA386">
        <f>LN(PRICES!MA386/PRICES!MA385)</f>
        <v>-1.6978818801029669E-2</v>
      </c>
      <c r="MB386">
        <f>LN(PRICES!MB386/PRICES!MB385)</f>
        <v>-2.626193827441747E-2</v>
      </c>
      <c r="MC386">
        <f>LN(PRICES!MC386/PRICES!MC385)</f>
        <v>-2.9498394337545433E-2</v>
      </c>
      <c r="MD386">
        <f>LN(PRICES!MD386/PRICES!MD385)</f>
        <v>-9.9030516644002062E-3</v>
      </c>
      <c r="ME386">
        <f>LN(PRICES!ME386/PRICES!ME385)</f>
        <v>-8.4011631283709573E-2</v>
      </c>
      <c r="MF386">
        <f>LN(PRICES!MF386/PRICES!MF385)</f>
        <v>-4.0431981367347714E-2</v>
      </c>
      <c r="MG386">
        <f>LN(PRICES!MG386/PRICES!MG385)</f>
        <v>1.1456262407707991E-2</v>
      </c>
      <c r="MH386">
        <f>LN(PRICES!MH386/PRICES!MH385)</f>
        <v>-1.3747128520031102E-2</v>
      </c>
      <c r="MI386">
        <f>LN(PRICES!MI386/PRICES!MI385)</f>
        <v>-4.9427829226166954E-3</v>
      </c>
      <c r="MJ386">
        <f>LN(PRICES!MJ386/PRICES!MJ385)</f>
        <v>2.7027998766715093E-3</v>
      </c>
      <c r="MK386">
        <f>LN(PRICES!MK386/PRICES!MK385)</f>
        <v>-3.2071796233642522E-2</v>
      </c>
      <c r="ML386">
        <f>LN(PRICES!ML386/PRICES!ML385)</f>
        <v>-9.151095090456635E-3</v>
      </c>
      <c r="MM386">
        <f>LN(PRICES!MM386/PRICES!MM385)</f>
        <v>1.3495121599105056E-2</v>
      </c>
      <c r="MN386">
        <f>LN(PRICES!MN386/PRICES!MN385)</f>
        <v>-2.8573384854678589E-2</v>
      </c>
      <c r="MO386">
        <f>LN(PRICES!MO386/PRICES!MO385)</f>
        <v>-1.1546122507076484E-2</v>
      </c>
      <c r="MP386">
        <f>LN(PRICES!MP386/PRICES!MP385)</f>
        <v>2.8933017469071828E-3</v>
      </c>
      <c r="MQ386">
        <f>LN(PRICES!MQ386/PRICES!MQ385)</f>
        <v>-2.612641577838605E-2</v>
      </c>
      <c r="MR386">
        <f>LN(PRICES!MR386/PRICES!MR385)</f>
        <v>-2.1036140016978028E-2</v>
      </c>
      <c r="MS386">
        <f>LN(PRICES!MS386/PRICES!MS385)</f>
        <v>-3.543569788509808E-2</v>
      </c>
      <c r="MT386">
        <f>LN(PRICES!MT386/PRICES!MT385)</f>
        <v>-4.9596883996731671E-2</v>
      </c>
      <c r="MU386">
        <f>LN(PRICES!MU386/PRICES!MU385)</f>
        <v>4.713935126033823E-3</v>
      </c>
      <c r="MV386">
        <f>LN(PRICES!MV386/PRICES!MV385)</f>
        <v>6.190726831984919E-3</v>
      </c>
      <c r="MW386">
        <f>LN(PRICES!MW386/PRICES!MW385)</f>
        <v>-7.9239620784895323E-4</v>
      </c>
      <c r="MX386">
        <f>LN(PRICES!MX386/PRICES!MX385)</f>
        <v>-7.5299847735655848E-3</v>
      </c>
      <c r="MY386">
        <f>LN(PRICES!MY386/PRICES!MY385)</f>
        <v>1.1352533992128216E-3</v>
      </c>
      <c r="MZ386">
        <f>LN(PRICES!MZ386/PRICES!MZ385)</f>
        <v>1.2305702052795907E-3</v>
      </c>
      <c r="NA386">
        <f>LN(PRICES!NA386/PRICES!NA385)</f>
        <v>-6.3087087198302741E-3</v>
      </c>
      <c r="NB386">
        <f>LN(PRICES!NB386/PRICES!NB385)</f>
        <v>-1.4991379137604685E-2</v>
      </c>
      <c r="NC386">
        <f>LN(PRICES!NC386/PRICES!NC385)</f>
        <v>-3.8914920470090137E-3</v>
      </c>
      <c r="ND386">
        <f>LN(PRICES!ND386/PRICES!ND385)</f>
        <v>-2.6137270717888329E-2</v>
      </c>
      <c r="NE386">
        <f>LN(PRICES!NE386/PRICES!NE385)</f>
        <v>-4.4884239309004063E-3</v>
      </c>
      <c r="NF386">
        <f>LN(PRICES!NF386/PRICES!NF385)</f>
        <v>-9.4040840459398527E-3</v>
      </c>
      <c r="NG386">
        <f>LN(PRICES!NG386/PRICES!NG385)</f>
        <v>-1.6108382207484305E-2</v>
      </c>
      <c r="NH386">
        <f>LN(PRICES!NH386/PRICES!NH385)</f>
        <v>-2.9674280291377381E-2</v>
      </c>
      <c r="NI386">
        <f>LN(PRICES!NI386/PRICES!NI385)</f>
        <v>3.0239913625880747E-2</v>
      </c>
      <c r="NJ386">
        <f>LN(PRICES!NJ386/PRICES!NJ385)</f>
        <v>1.0897683969696844E-2</v>
      </c>
      <c r="NK386">
        <f>LN(PRICES!NK386/PRICES!NK385)</f>
        <v>-3.0302012493712699E-3</v>
      </c>
      <c r="NL386">
        <f>LN(PRICES!NL386/PRICES!NL385)</f>
        <v>-4.7718391994283738E-2</v>
      </c>
      <c r="NM386">
        <f>LN(PRICES!NM386/PRICES!NM385)</f>
        <v>3.3909387057466569E-3</v>
      </c>
      <c r="NN386">
        <f>LN(PRICES!NN386/PRICES!NN385)</f>
        <v>-2.1122544341183387E-2</v>
      </c>
      <c r="NO386">
        <f>LN(PRICES!NO386/PRICES!NO385)</f>
        <v>-8.4043299189058302E-3</v>
      </c>
      <c r="NP386">
        <f>LN(PRICES!NP386/PRICES!NP385)</f>
        <v>1.4172836341052132E-2</v>
      </c>
      <c r="NQ386">
        <f>LN(PRICES!NQ386/PRICES!NQ385)</f>
        <v>-9.9471223790244638E-3</v>
      </c>
      <c r="NR386">
        <f>LN(PRICES!NR386/PRICES!NR385)</f>
        <v>1.0281364490369691E-3</v>
      </c>
      <c r="NS386">
        <f>LN(PRICES!NS386/PRICES!NS385)</f>
        <v>-2.7931480725938738E-2</v>
      </c>
      <c r="NT386">
        <f>LN(PRICES!NT386/PRICES!NT385)</f>
        <v>4.1697650941564178E-4</v>
      </c>
      <c r="NU386">
        <f>LN(PRICES!NU386/PRICES!NU385)</f>
        <v>1.1920256211620834E-2</v>
      </c>
      <c r="NV386">
        <f>LN(PRICES!NV386/PRICES!NV385)</f>
        <v>-1.1745323467556131E-2</v>
      </c>
      <c r="NW386">
        <f>LN(PRICES!NW386/PRICES!NW385)</f>
        <v>-4.2129224095530812E-2</v>
      </c>
      <c r="NX386">
        <f>LN(PRICES!NX386/PRICES!NX385)</f>
        <v>-1.0672211237076302E-2</v>
      </c>
      <c r="NY386">
        <f>LN(PRICES!NY386/PRICES!NY385)</f>
        <v>2.307981662757808E-3</v>
      </c>
      <c r="NZ386">
        <f>LN(PRICES!NZ386/PRICES!NZ385)</f>
        <v>6.5818118038129163E-3</v>
      </c>
      <c r="OA386">
        <f>LN(PRICES!OA386/PRICES!OA385)</f>
        <v>1.3801177864728757E-2</v>
      </c>
      <c r="OB386">
        <f>LN(PRICES!OB386/PRICES!OB385)</f>
        <v>4.5408040692724279E-3</v>
      </c>
      <c r="OC386">
        <f>LN(PRICES!OC386/PRICES!OC385)</f>
        <v>-1.0006922114917178E-2</v>
      </c>
      <c r="OD386">
        <f>LN(PRICES!OD386/PRICES!OD385)</f>
        <v>1.1010969518606363E-2</v>
      </c>
      <c r="OE386">
        <f>LN(PRICES!OE386/PRICES!OE385)</f>
        <v>-1.1605588082862488E-2</v>
      </c>
      <c r="OF386">
        <f>LN(PRICES!OF386/PRICES!OF385)</f>
        <v>9.6752599324133586E-3</v>
      </c>
      <c r="OG386">
        <f>LN(PRICES!OG386/PRICES!OG385)</f>
        <v>3.1755065688772862E-3</v>
      </c>
      <c r="OH386">
        <f>LN(PRICES!OH386/PRICES!OH385)</f>
        <v>-1.0651187949565741E-2</v>
      </c>
      <c r="OI386">
        <f>LN(PRICES!OI386/PRICES!OI385)</f>
        <v>7.3432917455795348E-3</v>
      </c>
      <c r="OJ386">
        <f>LN(PRICES!OJ386/PRICES!OJ385)</f>
        <v>7.4180578585350944E-4</v>
      </c>
      <c r="OK386">
        <f>LN(PRICES!OK386/PRICES!OK385)</f>
        <v>2.3525448486588614E-2</v>
      </c>
      <c r="OL386">
        <f>LN(PRICES!OL386/PRICES!OL385)</f>
        <v>1.8762956428458617E-2</v>
      </c>
      <c r="OM386">
        <f>LN(PRICES!OM386/PRICES!OM385)</f>
        <v>-1.8067925716891869E-3</v>
      </c>
      <c r="ON386">
        <f>LN(PRICES!ON386/PRICES!ON385)</f>
        <v>-5.5567627218646937E-3</v>
      </c>
      <c r="OO386">
        <f>LN(PRICES!OO386/PRICES!OO385)</f>
        <v>-8.3170915521490717E-3</v>
      </c>
      <c r="OP386">
        <f>LN(PRICES!OP386/PRICES!OP385)</f>
        <v>-2.181447696773183E-3</v>
      </c>
      <c r="OQ386">
        <f>LN(PRICES!OQ386/PRICES!OQ385)</f>
        <v>-4.7387172832714765E-3</v>
      </c>
      <c r="OR386">
        <f>LN(PRICES!OR386/PRICES!OR385)</f>
        <v>2.9717565193252719E-3</v>
      </c>
      <c r="OS386">
        <f>LN(PRICES!OS386/PRICES!OS385)</f>
        <v>-5.3094216333335637E-2</v>
      </c>
      <c r="OT386">
        <f>LN(PRICES!OT386/PRICES!OT385)</f>
        <v>-8.8631747119381928E-4</v>
      </c>
      <c r="OU386">
        <f>LN(PRICES!OU386/PRICES!OU385)</f>
        <v>-4.1709128747235858E-3</v>
      </c>
      <c r="OV386">
        <f>LN(PRICES!OV386/PRICES!OV385)</f>
        <v>-2.103680845787291E-2</v>
      </c>
      <c r="OW386">
        <f>LN(PRICES!OW386/PRICES!OW385)</f>
        <v>8.2938466752551666E-3</v>
      </c>
      <c r="OX386">
        <f>LN(PRICES!OX386/PRICES!OX385)</f>
        <v>1.5247905664494191E-2</v>
      </c>
      <c r="OY386">
        <f>LN(PRICES!OY386/PRICES!OY385)</f>
        <v>-8.4934431510228798E-3</v>
      </c>
      <c r="OZ386">
        <f>LN(PRICES!OZ386/PRICES!OZ385)</f>
        <v>1.0904258918997918E-2</v>
      </c>
      <c r="PA386">
        <f>LN(PRICES!PA386/PRICES!PA385)</f>
        <v>1.8673386173114905E-2</v>
      </c>
      <c r="PB386">
        <f>LN(PRICES!PB386/PRICES!PB385)</f>
        <v>-7.4943442655000603E-3</v>
      </c>
      <c r="PC386">
        <f>LN(PRICES!PC386/PRICES!PC385)</f>
        <v>6.6449313119972628E-3</v>
      </c>
      <c r="PD386">
        <f>LN(PRICES!PD386/PRICES!PD385)</f>
        <v>4.6350507533251973E-3</v>
      </c>
      <c r="PE386">
        <f>LN(PRICES!PE386/PRICES!PE385)</f>
        <v>-9.4995131039056751E-3</v>
      </c>
      <c r="PF386">
        <f>LN(PRICES!PF386/PRICES!PF385)</f>
        <v>2.2405394112188608E-3</v>
      </c>
      <c r="PG386">
        <f>LN(PRICES!PG386/PRICES!PG385)</f>
        <v>3.103713019035362E-3</v>
      </c>
      <c r="PH386">
        <f>LN(PRICES!PH386/PRICES!PH385)</f>
        <v>4.9554571766890054E-3</v>
      </c>
      <c r="PI386">
        <f>LN(PRICES!PI386/PRICES!PI385)</f>
        <v>1.7066537695260878E-3</v>
      </c>
      <c r="PJ386">
        <f>LN(PRICES!PJ386/PRICES!PJ385)</f>
        <v>-3.9254936186322708E-3</v>
      </c>
      <c r="PK386">
        <f>LN(PRICES!PK386/PRICES!PK385)</f>
        <v>-6.2710783751552734E-3</v>
      </c>
      <c r="PL386">
        <f>LN(PRICES!PL386/PRICES!PL385)</f>
        <v>-9.1833705702710385E-3</v>
      </c>
      <c r="PM386">
        <f>LN(PRICES!PM386/PRICES!PM385)</f>
        <v>5.8593608918850555E-3</v>
      </c>
      <c r="PN386">
        <f>LN(PRICES!PN386/PRICES!PN385)</f>
        <v>9.5542440580776173E-3</v>
      </c>
      <c r="PO386">
        <f>LN(PRICES!PO386/PRICES!PO385)</f>
        <v>-1.556197522809771E-2</v>
      </c>
      <c r="PP386">
        <f>LN(PRICES!PP386/PRICES!PP385)</f>
        <v>1.4111880330247005E-2</v>
      </c>
      <c r="PQ386">
        <f>LN(PRICES!PQ386/PRICES!PQ385)</f>
        <v>2.173875750217914E-4</v>
      </c>
      <c r="PR386">
        <f>LN(PRICES!PR386/PRICES!PR385)</f>
        <v>6.6005262121810416E-3</v>
      </c>
      <c r="PS386">
        <f>LN(PRICES!PS386/PRICES!PS385)</f>
        <v>-1.3378734355651214E-3</v>
      </c>
      <c r="PT386">
        <f>LN(PRICES!PT386/PRICES!PT385)</f>
        <v>4.0143629984261079E-3</v>
      </c>
      <c r="PU386">
        <f>LN(PRICES!PU386/PRICES!PU385)</f>
        <v>-1.3388387721527287E-3</v>
      </c>
      <c r="PV386">
        <f>LN(PRICES!PV386/PRICES!PV385)</f>
        <v>-4.9994758350791819E-2</v>
      </c>
      <c r="PW386">
        <f>LN(PRICES!PW386/PRICES!PW385)</f>
        <v>4.7732857402231314E-3</v>
      </c>
      <c r="PX386">
        <f>LN(PRICES!PX386/PRICES!PX385)</f>
        <v>-9.877572349824483E-3</v>
      </c>
      <c r="PY386">
        <f>LN(PRICES!PY386/PRICES!PY385)</f>
        <v>-3.2462271672861302E-2</v>
      </c>
      <c r="PZ386">
        <f>LN(PRICES!PZ386/PRICES!PZ385)</f>
        <v>-1.5618810702066714E-2</v>
      </c>
      <c r="QA386">
        <f>LN(PRICES!QA386/PRICES!QA385)</f>
        <v>8.9890619166180189E-3</v>
      </c>
      <c r="QB386">
        <f>LN(PRICES!QB386/PRICES!QB385)</f>
        <v>-6.0790683884446835E-3</v>
      </c>
      <c r="QC386">
        <f>LN(PRICES!QC386/PRICES!QC385)</f>
        <v>6.9110036197218162E-3</v>
      </c>
      <c r="QD386">
        <f>LN(PRICES!QD386/PRICES!QD385)</f>
        <v>3.4286710986708331E-2</v>
      </c>
      <c r="QE386">
        <f>LN(PRICES!QE386/PRICES!QE385)</f>
        <v>1.4827795816560733E-2</v>
      </c>
      <c r="QF386">
        <f>LN(PRICES!QF386/PRICES!QF385)</f>
        <v>-4.3832810278003356E-2</v>
      </c>
      <c r="QG386">
        <f>LN(PRICES!QG386/PRICES!QG385)</f>
        <v>-1.5960676886578876E-2</v>
      </c>
      <c r="QH386">
        <f>LN(PRICES!QH386/PRICES!QH385)</f>
        <v>6.1807275624144028E-3</v>
      </c>
      <c r="QI386">
        <f>LN(PRICES!QI386/PRICES!QI385)</f>
        <v>-1.5323445051382095E-2</v>
      </c>
      <c r="QJ386">
        <f>LN(PRICES!QJ386/PRICES!QJ385)</f>
        <v>-3.4524660879925791E-2</v>
      </c>
      <c r="QK386">
        <f>LN(PRICES!QK386/PRICES!QK385)</f>
        <v>1.342465824767322E-2</v>
      </c>
      <c r="QL386">
        <f>LN(PRICES!QL386/PRICES!QL385)</f>
        <v>-9.6682588948430077E-3</v>
      </c>
      <c r="QM386">
        <f>LN(PRICES!QM386/PRICES!QM385)</f>
        <v>-1.0721609002330519E-2</v>
      </c>
      <c r="QN386">
        <f>LN(PRICES!QN386/PRICES!QN385)</f>
        <v>-1.6569917040212576E-2</v>
      </c>
      <c r="QO386">
        <f>LN(PRICES!QO386/PRICES!QO385)</f>
        <v>-1.0327960353455483E-2</v>
      </c>
      <c r="QP386">
        <f>LN(PRICES!QP386/PRICES!QP385)</f>
        <v>-2.0058967347550274E-2</v>
      </c>
      <c r="QQ386">
        <f>LN(PRICES!QQ386/PRICES!QQ385)</f>
        <v>-4.3729655003840705E-3</v>
      </c>
      <c r="QR386">
        <f>LN(PRICES!QR386/PRICES!QR385)</f>
        <v>-2.2544545123229155E-2</v>
      </c>
      <c r="QS386">
        <f>LN(PRICES!QS386/PRICES!QS385)</f>
        <v>4.5843351094365742E-2</v>
      </c>
      <c r="QT386">
        <f>LN(PRICES!QT386/PRICES!QT385)</f>
        <v>-1.6479739744668393E-2</v>
      </c>
      <c r="QU386">
        <f>LN(PRICES!QU386/PRICES!QU385)</f>
        <v>7.8171819049211288E-3</v>
      </c>
      <c r="QV386">
        <f>LN(PRICES!QV386/PRICES!QV385)</f>
        <v>1.6356720661110113E-2</v>
      </c>
      <c r="QW386">
        <f>LN(PRICES!QW386/PRICES!QW385)</f>
        <v>-6.0733975929108518E-3</v>
      </c>
      <c r="QX386">
        <f>LN(PRICES!QX386/PRICES!QX385)</f>
        <v>6.1019155838378794E-3</v>
      </c>
      <c r="QY386">
        <f>LN(PRICES!QY386/PRICES!QY385)</f>
        <v>-2.8574834608101393E-3</v>
      </c>
      <c r="QZ386">
        <f>LN(PRICES!QZ386/PRICES!QZ385)</f>
        <v>1.0897253009741401E-2</v>
      </c>
      <c r="RA386">
        <f>LN(PRICES!RA386/PRICES!RA385)</f>
        <v>-2.5472495440402206E-2</v>
      </c>
      <c r="RB386">
        <f>LN(PRICES!RB386/PRICES!RB385)</f>
        <v>1.1152367761727828E-2</v>
      </c>
      <c r="RC386">
        <f>LN(PRICES!RC386/PRICES!RC385)</f>
        <v>1.8292434673437056E-2</v>
      </c>
      <c r="RD386">
        <f>LN(PRICES!RD386/PRICES!RD385)</f>
        <v>-2.8218404801035039E-2</v>
      </c>
      <c r="RE386">
        <f>LN(PRICES!RE386/PRICES!RE385)</f>
        <v>2.012995731397784E-3</v>
      </c>
      <c r="RF386">
        <f>LN(PRICES!RF386/PRICES!RF385)</f>
        <v>-4.857389290666681E-3</v>
      </c>
      <c r="RG386">
        <f>LN(PRICES!RG386/PRICES!RG385)</f>
        <v>-2.490048326296825E-3</v>
      </c>
      <c r="RH386">
        <f>LN(PRICES!RH386/PRICES!RH385)</f>
        <v>-3.2984478288924958E-3</v>
      </c>
      <c r="RI386">
        <f>LN(PRICES!RI386/PRICES!RI385)</f>
        <v>-1.9451517145948709E-2</v>
      </c>
      <c r="RJ386">
        <f>LN(PRICES!RJ386/PRICES!RJ385)</f>
        <v>1.9046668236656643E-3</v>
      </c>
      <c r="RK386">
        <f>LN(PRICES!RK386/PRICES!RK385)</f>
        <v>-2.2139196069283027E-3</v>
      </c>
      <c r="RL386">
        <f>LN(PRICES!RL386/PRICES!RL385)</f>
        <v>-1.4525469510090129E-2</v>
      </c>
      <c r="RM386">
        <f>LN(PRICES!RM386/PRICES!RM385)</f>
        <v>-9.1505994159080846E-3</v>
      </c>
      <c r="RN386">
        <f>LN(PRICES!RN386/PRICES!RN385)</f>
        <v>-1.2906395809684655E-2</v>
      </c>
      <c r="RO386">
        <f>LN(PRICES!RO386/PRICES!RO385)</f>
        <v>6.3035665516744605E-3</v>
      </c>
      <c r="RP386">
        <f>LN(PRICES!RP386/PRICES!RP385)</f>
        <v>-1.4536094842526508E-2</v>
      </c>
      <c r="RQ386">
        <f>LN(PRICES!RQ386/PRICES!RQ385)</f>
        <v>-2.2599101837327395E-3</v>
      </c>
      <c r="RR386">
        <f>LN(PRICES!RR386/PRICES!RR385)</f>
        <v>-2.023107552664196E-2</v>
      </c>
      <c r="RS386">
        <f>LN(PRICES!RS386/PRICES!RS385)</f>
        <v>-1.1572695730882316E-2</v>
      </c>
      <c r="RT386">
        <f>LN(PRICES!RT386/PRICES!RT385)</f>
        <v>-1.6771805696256817E-2</v>
      </c>
      <c r="RU386">
        <f>LN(PRICES!RU386/PRICES!RU385)</f>
        <v>-2.1187196268178578E-2</v>
      </c>
      <c r="RV386">
        <f>LN(PRICES!RV386/PRICES!RV385)</f>
        <v>-2.1960372532591546E-2</v>
      </c>
      <c r="RW386">
        <f>LN(PRICES!RW386/PRICES!RW385)</f>
        <v>-9.3708379517759757E-3</v>
      </c>
      <c r="RX386">
        <f>LN(PRICES!RX386/PRICES!RX385)</f>
        <v>-5.5775430624592261E-3</v>
      </c>
      <c r="RY386">
        <f>LN(PRICES!RY386/PRICES!RY385)</f>
        <v>1.472360997657329E-2</v>
      </c>
      <c r="RZ386">
        <f>LN(PRICES!RZ386/PRICES!RZ385)</f>
        <v>-2.432822842747465E-2</v>
      </c>
      <c r="SA386">
        <f>LN(PRICES!SA386/PRICES!SA385)</f>
        <v>7.6993544436129951E-4</v>
      </c>
      <c r="SB386">
        <f>LN(PRICES!SB386/PRICES!SB385)</f>
        <v>-2.2989543028745327E-2</v>
      </c>
      <c r="SC386">
        <f>LN(PRICES!SC386/PRICES!SC385)</f>
        <v>-1.2156031905913677E-2</v>
      </c>
      <c r="SD386">
        <f>LN(PRICES!SD386/PRICES!SD385)</f>
        <v>-3.0742502491707306E-3</v>
      </c>
      <c r="SE386">
        <f>LN(PRICES!SE386/PRICES!SE385)</f>
        <v>-1.784316496007355E-2</v>
      </c>
      <c r="SF386">
        <f>LN(PRICES!SF386/PRICES!SF385)</f>
        <v>-2.5317869533360085E-2</v>
      </c>
      <c r="SG386">
        <f>LN(PRICES!SG386/PRICES!SG385)</f>
        <v>-1.0220748723731729E-2</v>
      </c>
      <c r="SH386">
        <f>LN(PRICES!SH386/PRICES!SH385)</f>
        <v>-9.212501016887197E-4</v>
      </c>
      <c r="SI386">
        <f>LN(PRICES!SI386/PRICES!SI385)</f>
        <v>-1.4326416415542973E-2</v>
      </c>
      <c r="SJ386">
        <f>LN(PRICES!SJ386/PRICES!SJ385)</f>
        <v>-1.2105959648974882E-2</v>
      </c>
      <c r="SK386">
        <f>LN(PRICES!SK386/PRICES!SK385)</f>
        <v>-3.8246743372388918E-2</v>
      </c>
      <c r="SL386">
        <f>LN(PRICES!SL386/PRICES!SL385)</f>
        <v>-9.9905795604498613E-3</v>
      </c>
      <c r="SM386">
        <f>LN(PRICES!SM386/PRICES!SM385)</f>
        <v>-1.9797729220514221E-2</v>
      </c>
      <c r="SN386">
        <f>LN(PRICES!SN386/PRICES!SN385)</f>
        <v>6.7074470504880331E-3</v>
      </c>
      <c r="SO386">
        <f>LN(PRICES!SO386/PRICES!SO385)</f>
        <v>-7.9616751028182223E-3</v>
      </c>
      <c r="SP386">
        <f>LN(PRICES!SP386/PRICES!SP385)</f>
        <v>2.3589478340487551E-3</v>
      </c>
      <c r="SQ386">
        <f>LN(PRICES!SQ386/PRICES!SQ385)</f>
        <v>4.6538049622259657E-3</v>
      </c>
      <c r="SR386">
        <f>LN(PRICES!SR386/PRICES!SR385)</f>
        <v>3.9137708113343526E-3</v>
      </c>
      <c r="SS386">
        <f>LN(PRICES!SS386/PRICES!SS385)</f>
        <v>-8.942991727429574E-3</v>
      </c>
      <c r="ST386">
        <f>LN(PRICES!ST386/PRICES!ST385)</f>
        <v>-5.7199436562414187E-3</v>
      </c>
      <c r="SU386">
        <f>LN(PRICES!SU386/PRICES!SU385)</f>
        <v>2.139308439138982E-2</v>
      </c>
      <c r="SV386">
        <f>LN(PRICES!SV386/PRICES!SV385)</f>
        <v>-4.4078094363141154E-2</v>
      </c>
      <c r="SW386">
        <f>LN(PRICES!SW386/PRICES!SW385)</f>
        <v>-1.370715910670987E-2</v>
      </c>
      <c r="SX386">
        <f>LN(PRICES!SX386/PRICES!SX385)</f>
        <v>1.3518396245464507E-2</v>
      </c>
      <c r="SY386">
        <f>LN(PRICES!SY386/PRICES!SY385)</f>
        <v>-4.1498206903656562E-2</v>
      </c>
      <c r="SZ386">
        <f>LN(PRICES!SZ386/PRICES!SZ385)</f>
        <v>-2.3452818309801893E-2</v>
      </c>
      <c r="TA386">
        <f>LN(PRICES!TA386/PRICES!TA385)</f>
        <v>8.6748262775598588E-3</v>
      </c>
      <c r="TB386">
        <f>LN(PRICES!TB386/PRICES!TB385)</f>
        <v>-7.3807881471055874E-3</v>
      </c>
      <c r="TC386">
        <f>LN(PRICES!TC386/PRICES!TC385)</f>
        <v>-1.5014820526038301E-2</v>
      </c>
      <c r="TD386">
        <f>LN(PRICES!TD386/PRICES!TD385)</f>
        <v>1.6631847676138348E-2</v>
      </c>
      <c r="TE386">
        <f>LN(PRICES!TE386/PRICES!TE385)</f>
        <v>2.4456163169600888E-2</v>
      </c>
      <c r="TF386">
        <f>LN(PRICES!TF386/PRICES!TF385)</f>
        <v>-4.4304123531224683E-2</v>
      </c>
      <c r="TG386">
        <f>LN(PRICES!TG386/PRICES!TG385)</f>
        <v>-2.1671392929562936E-3</v>
      </c>
      <c r="TH386">
        <f>LN(PRICES!TH386/PRICES!TH385)</f>
        <v>-1.4171225147526148E-2</v>
      </c>
      <c r="TI386">
        <f>IFERROR(LN(PRICES!TI386/PRICES!TI385),0)</f>
        <v>-3.4540198855254389E-2</v>
      </c>
      <c r="TJ386">
        <f>IFERROR(LN(PRICES!TJ386/PRICES!TJ385),0)</f>
        <v>-3.1383310825896689E-2</v>
      </c>
      <c r="TK386">
        <f>IFERROR(LN(PRICES!TK386/PRICES!TK385),0)</f>
        <v>-9.3366922304660826E-3</v>
      </c>
      <c r="TL386">
        <f>IFERROR(LN(PRICES!TL386/PRICES!TL385),0)</f>
        <v>-3.1306313465430556E-3</v>
      </c>
      <c r="TM386">
        <f>IFERROR(LN(PRICES!TM386/PRICES!TM385),0)</f>
        <v>2.8513808008401764E-3</v>
      </c>
      <c r="TN386">
        <f>IFERROR(LN(PRICES!TN386/PRICES!TN385),0)</f>
        <v>-3.2776688962723892E-2</v>
      </c>
      <c r="TO386">
        <f>IFERROR(LN(PRICES!TO386/PRICES!TO385),0)</f>
        <v>7.6425200087223968E-3</v>
      </c>
      <c r="TP386">
        <f>IFERROR(LN(PRICES!TP386/PRICES!TP385),0)</f>
        <v>-6.7732030152500237E-3</v>
      </c>
      <c r="TQ386">
        <f>IFERROR(LN(PRICES!TQ386/PRICES!TQ385),0)</f>
        <v>1.8382610390179394E-3</v>
      </c>
      <c r="TR386">
        <f>IFERROR(LN(PRICES!TR386/PRICES!TR385),0)</f>
        <v>-2.3283448476153381E-3</v>
      </c>
      <c r="TS386">
        <f>IFERROR(LN(PRICES!TS386/PRICES!TS385),0)</f>
        <v>-2.3975807579617054E-2</v>
      </c>
      <c r="TT386">
        <f>IFERROR(LN(PRICES!TT386/PRICES!TT385),0)</f>
        <v>6.5554699414155024E-3</v>
      </c>
      <c r="TU386">
        <f>IFERROR(LN(PRICES!TU386/PRICES!TU385),0)</f>
        <v>-1.924702435798149E-2</v>
      </c>
      <c r="TV386">
        <f>IFERROR(LN(PRICES!TV386/PRICES!TV385),0)</f>
        <v>-1.6035650982287257E-2</v>
      </c>
      <c r="TW386">
        <f>IFERROR(LN(PRICES!TW386/PRICES!TW385),0)</f>
        <v>3.4239874291038919E-2</v>
      </c>
      <c r="TX386">
        <f>IFERROR(LN(PRICES!TX386/PRICES!TX385),0)</f>
        <v>-1.1558334979474996E-2</v>
      </c>
      <c r="TY386">
        <f>IFERROR(LN(PRICES!TY386/PRICES!TY385),0)</f>
        <v>4.9358042022667574E-3</v>
      </c>
      <c r="TZ386">
        <f>IFERROR(LN(PRICES!TZ386/PRICES!TZ385),0)</f>
        <v>-4.875617083613437E-3</v>
      </c>
      <c r="UA386">
        <f>IFERROR(LN(PRICES!UA386/PRICES!UA385),0)</f>
        <v>-1.3298191601381404E-2</v>
      </c>
      <c r="UB386">
        <f>IFERROR(LN(PRICES!UB386/PRICES!UB385),0)</f>
        <v>-4.5610492477758093E-2</v>
      </c>
      <c r="UC386">
        <f>IFERROR(LN(PRICES!UC386/PRICES!UC385),0)</f>
        <v>-3.4563647084139226E-2</v>
      </c>
      <c r="UD386">
        <f>IFERROR(LN(PRICES!UD386/PRICES!UD385),0)</f>
        <v>-2.5149741588039495E-2</v>
      </c>
      <c r="UE386">
        <f>IFERROR(LN(PRICES!UE386/PRICES!UE385),0)</f>
        <v>-8.7848824130438135E-3</v>
      </c>
      <c r="UF386">
        <f>IFERROR(LN(PRICES!UF386/PRICES!UF385),0)</f>
        <v>-1.1515113276661874E-2</v>
      </c>
      <c r="UG386">
        <f>IFERROR(LN(PRICES!UG386/PRICES!UG385),0)</f>
        <v>-5.0188791138177915E-3</v>
      </c>
      <c r="UH386">
        <f>IFERROR(LN(PRICES!UH386/PRICES!UH385),0)</f>
        <v>1.5202455431477194E-2</v>
      </c>
      <c r="UI386">
        <f>IFERROR(LN(PRICES!UI386/PRICES!UI385),0)</f>
        <v>1.1494499140490931E-2</v>
      </c>
      <c r="UJ386">
        <f>IFERROR(LN(PRICES!UJ386/PRICES!UJ385),0)</f>
        <v>-2.2150226705161254E-2</v>
      </c>
      <c r="UK386">
        <f>IFERROR(LN(PRICES!UK386/PRICES!UK385),0)</f>
        <v>-2.2735342845446593E-2</v>
      </c>
      <c r="UL386">
        <f>IFERROR(LN(PRICES!UL386/PRICES!UL385),0)</f>
        <v>-7.855692034617362E-3</v>
      </c>
      <c r="UM386">
        <f>IFERROR(LN(PRICES!UM386/PRICES!UM385),0)</f>
        <v>2.8772862942636975E-2</v>
      </c>
      <c r="UN386">
        <f>IFERROR(LN(PRICES!UN386/PRICES!UN385),0)</f>
        <v>-2.4579769809443407E-3</v>
      </c>
      <c r="UO386">
        <f>IFERROR(LN(PRICES!UO386/PRICES!UO385),0)</f>
        <v>8.8074440328466744E-3</v>
      </c>
      <c r="UP386">
        <f>IFERROR(LN(PRICES!UP386/PRICES!UP385),0)</f>
        <v>-4.7169352419680821E-3</v>
      </c>
      <c r="UQ386">
        <f>IFERROR(LN(PRICES!UQ386/PRICES!UQ385),0)</f>
        <v>-2.134799248948234E-2</v>
      </c>
      <c r="UR386">
        <f>IFERROR(LN(PRICES!UR386/PRICES!UR385),0)</f>
        <v>-5.9964448759590788E-3</v>
      </c>
      <c r="US386">
        <f>IFERROR(LN(PRICES!US386/PRICES!US385),0)</f>
        <v>1.318996097217842E-2</v>
      </c>
      <c r="UT386">
        <f>IFERROR(LN(PRICES!UT386/PRICES!UT385),0)</f>
        <v>-8.1266634652105603E-3</v>
      </c>
      <c r="UU386">
        <f>IFERROR(LN(PRICES!UU386/PRICES!UU385),0)</f>
        <v>-7.9091416217587363E-3</v>
      </c>
      <c r="UV386">
        <f>IFERROR(LN(PRICES!UV386/PRICES!UV385),0)</f>
        <v>-4.7369573157758006E-2</v>
      </c>
      <c r="UW386">
        <f>IFERROR(LN(PRICES!UW386/PRICES!UW385),0)</f>
        <v>-1.7281579035939763E-2</v>
      </c>
      <c r="UX386">
        <f>IFERROR(LN(PRICES!UX386/PRICES!UX385),0)</f>
        <v>-1.4721609104356595E-2</v>
      </c>
      <c r="UY386">
        <f>IFERROR(LN(PRICES!UY386/PRICES!UY385),0)</f>
        <v>5.6025658383468506E-3</v>
      </c>
      <c r="UZ386">
        <f>IFERROR(LN(PRICES!UZ386/PRICES!UZ385),0)</f>
        <v>4.7597795128232402E-2</v>
      </c>
      <c r="VA386">
        <f>IFERROR(LN(PRICES!VA386/PRICES!VA385),0)</f>
        <v>1.4775260659747385E-2</v>
      </c>
      <c r="VB386">
        <f>IFERROR(LN(PRICES!VB386/PRICES!VB385),0)</f>
        <v>-3.0900421159205556E-3</v>
      </c>
      <c r="VC386">
        <f>IFERROR(LN(PRICES!VC386/PRICES!VC385),0)</f>
        <v>-5.3009810017461316E-3</v>
      </c>
      <c r="VD386">
        <f>IFERROR(LN(PRICES!VD386/PRICES!VD385),0)</f>
        <v>5.2219316421294095E-3</v>
      </c>
      <c r="VE386">
        <f>IFERROR(LN(PRICES!VE386/PRICES!VE385),0)</f>
        <v>-4.420179435448859E-3</v>
      </c>
      <c r="VF386">
        <f>IFERROR(LN(PRICES!VF386/PRICES!VF385),0)</f>
        <v>1.518679424549498E-2</v>
      </c>
      <c r="VG386">
        <f>IFERROR(LN(PRICES!VG386/PRICES!VG385),0)</f>
        <v>-2.4216466879773468E-2</v>
      </c>
      <c r="VH386">
        <f>IFERROR(LN(PRICES!VH386/PRICES!VH385),0)</f>
        <v>-1.0346680821875249E-2</v>
      </c>
      <c r="VI386">
        <f>IFERROR(LN(PRICES!VI386/PRICES!VI385),0)</f>
        <v>-3.5022149709602948E-2</v>
      </c>
      <c r="VJ386">
        <f>IFERROR(LN(PRICES!VJ386/PRICES!VJ385),0)</f>
        <v>-2.0906628736911129E-2</v>
      </c>
      <c r="VK386">
        <f>IFERROR(LN(PRICES!VK386/PRICES!VK385),0)</f>
        <v>-8.1378568288631627E-3</v>
      </c>
      <c r="VL386">
        <f>IFERROR(LN(PRICES!VL386/PRICES!VL385),0)</f>
        <v>-6.3476821313229511E-3</v>
      </c>
      <c r="VM386">
        <f>IFERROR(LN(PRICES!VM386/PRICES!VM385),0)</f>
        <v>-9.5791374585079397E-3</v>
      </c>
      <c r="VN386">
        <f>IFERROR(LN(PRICES!VN386/PRICES!VN385),0)</f>
        <v>5.1278107896556247E-3</v>
      </c>
      <c r="VO386">
        <f>IFERROR(LN(PRICES!VO386/PRICES!VO385),0)</f>
        <v>-2.5812894786520917E-2</v>
      </c>
      <c r="VP386">
        <f>IFERROR(LN(PRICES!VP386/PRICES!VP385),0)</f>
        <v>1.6413892116078806E-2</v>
      </c>
      <c r="VQ386">
        <f>IFERROR(LN(PRICES!VQ386/PRICES!VQ385),0)</f>
        <v>6.7772363240672208E-3</v>
      </c>
      <c r="VR386">
        <f>IFERROR(LN(PRICES!VR386/PRICES!VR385),0)</f>
        <v>8.1383501836660797E-3</v>
      </c>
      <c r="VS386">
        <f>IFERROR(LN(PRICES!VS386/PRICES!VS385),0)</f>
        <v>1.6752684128531425E-2</v>
      </c>
      <c r="VT386">
        <f>IFERROR(LN(PRICES!VT386/PRICES!VT385),0)</f>
        <v>-6.1751841934452201E-3</v>
      </c>
      <c r="VU386">
        <f>IFERROR(LN(PRICES!VU386/PRICES!VU385),0)</f>
        <v>1.1017232999130324E-2</v>
      </c>
      <c r="VV386">
        <f>IFERROR(LN(PRICES!VV386/PRICES!VV385),0)</f>
        <v>-1.4842684225609921E-2</v>
      </c>
      <c r="VW386">
        <f>IFERROR(LN(PRICES!VW386/PRICES!VW385),0)</f>
        <v>-1.3476144340616326E-2</v>
      </c>
      <c r="VX386">
        <f>IFERROR(LN(PRICES!VX386/PRICES!VX385),0)</f>
        <v>-8.0425525833123512E-3</v>
      </c>
      <c r="VY386">
        <f>IFERROR(LN(PRICES!VY386/PRICES!VY385),0)</f>
        <v>-9.9410857695016782E-3</v>
      </c>
      <c r="VZ386">
        <f>IFERROR(LN(PRICES!VZ386/PRICES!VZ385),0)</f>
        <v>-1.8883109451376039E-2</v>
      </c>
      <c r="WA386">
        <f>IFERROR(LN(PRICES!WA386/PRICES!WA385),0)</f>
        <v>5.4657122079866541E-3</v>
      </c>
      <c r="WB386">
        <f>IFERROR(LN(PRICES!WB386/PRICES!WB385),0)</f>
        <v>2.5582796761453627E-2</v>
      </c>
      <c r="WC386">
        <f>IFERROR(LN(PRICES!WC386/PRICES!WC385),0)</f>
        <v>-1.2793300678847833E-2</v>
      </c>
      <c r="WD386">
        <v>1</v>
      </c>
    </row>
    <row r="387" spans="1:602" x14ac:dyDescent="0.25">
      <c r="A387" s="2">
        <v>44021</v>
      </c>
      <c r="B387">
        <f>LN(PRICES!B387/PRICES!B386)</f>
        <v>1.2624270045751012E-2</v>
      </c>
      <c r="C387">
        <f>LN(PRICES!C387/PRICES!C386)</f>
        <v>1.3008690358082499E-2</v>
      </c>
      <c r="D387">
        <f>LN(PRICES!D387/PRICES!D386)</f>
        <v>3.4478791305827664E-3</v>
      </c>
      <c r="E387">
        <f>LN(PRICES!E387/PRICES!E386)</f>
        <v>-1.684764128404205E-2</v>
      </c>
      <c r="F387">
        <f>LN(PRICES!F387/PRICES!F386)</f>
        <v>-7.0748791275259161E-3</v>
      </c>
      <c r="G387">
        <f>LN(PRICES!G387/PRICES!G386)</f>
        <v>-4.446793668098214E-3</v>
      </c>
      <c r="H387">
        <f>LN(PRICES!H387/PRICES!H386)</f>
        <v>1.047293282353335E-2</v>
      </c>
      <c r="I387">
        <f>LN(PRICES!I387/PRICES!I386)</f>
        <v>-5.9911802381882014E-3</v>
      </c>
      <c r="J387">
        <f>LN(PRICES!J387/PRICES!J386)</f>
        <v>2.1729685283664084E-2</v>
      </c>
      <c r="K387">
        <f>LN(PRICES!K387/PRICES!K386)</f>
        <v>-2.647120293056204E-2</v>
      </c>
      <c r="L387">
        <f>LN(PRICES!L387/PRICES!L386)</f>
        <v>-2.5160358114556643E-2</v>
      </c>
      <c r="M387">
        <f>LN(PRICES!M387/PRICES!M386)</f>
        <v>-4.0454990000381157E-2</v>
      </c>
      <c r="N387">
        <f>LN(PRICES!N387/PRICES!N386)</f>
        <v>-3.7922778855213862E-2</v>
      </c>
      <c r="O387">
        <f>LN(PRICES!O387/PRICES!O386)</f>
        <v>-3.3883443201232831E-3</v>
      </c>
      <c r="P387">
        <f>LN(PRICES!P387/PRICES!P386)</f>
        <v>-1.6290553554293211E-2</v>
      </c>
      <c r="Q387">
        <f>LN(PRICES!Q387/PRICES!Q386)</f>
        <v>4.5447144969832003E-3</v>
      </c>
      <c r="R387">
        <f>LN(PRICES!R387/PRICES!R386)</f>
        <v>-1.2903351723180257E-2</v>
      </c>
      <c r="S387">
        <f>LN(PRICES!S387/PRICES!S386)</f>
        <v>1.1311201052103743E-2</v>
      </c>
      <c r="T387">
        <f>LN(PRICES!T387/PRICES!T386)</f>
        <v>2.8723895179057811E-3</v>
      </c>
      <c r="U387">
        <f>LN(PRICES!U387/PRICES!U386)</f>
        <v>-1.5834706298621003E-2</v>
      </c>
      <c r="V387">
        <f>LN(PRICES!V387/PRICES!V386)</f>
        <v>-1.8202088064012276E-2</v>
      </c>
      <c r="W387">
        <f>LN(PRICES!W387/PRICES!W386)</f>
        <v>-1.548692406094263E-2</v>
      </c>
      <c r="X387">
        <f>LN(PRICES!X387/PRICES!X386)</f>
        <v>1.0892961475207892E-3</v>
      </c>
      <c r="Y387">
        <f>LN(PRICES!Y387/PRICES!Y386)</f>
        <v>-4.099165676138794E-2</v>
      </c>
      <c r="Z387">
        <f>LN(PRICES!Z387/PRICES!Z386)</f>
        <v>2.378174273248523E-2</v>
      </c>
      <c r="AA387">
        <f>LN(PRICES!AA387/PRICES!AA386)</f>
        <v>-1.4438771165421777E-2</v>
      </c>
      <c r="AB387">
        <f>LN(PRICES!AB387/PRICES!AB386)</f>
        <v>1.6353637103503154E-3</v>
      </c>
      <c r="AC387">
        <f>LN(PRICES!AC387/PRICES!AC386)</f>
        <v>-8.2488235022342826E-3</v>
      </c>
      <c r="AD387">
        <f>LN(PRICES!AD387/PRICES!AD386)</f>
        <v>-1.64367503085939E-2</v>
      </c>
      <c r="AE387">
        <f>LN(PRICES!AE387/PRICES!AE386)</f>
        <v>-1.5922122849251281E-2</v>
      </c>
      <c r="AF387">
        <f>LN(PRICES!AF387/PRICES!AF386)</f>
        <v>-2.4990029564780303E-2</v>
      </c>
      <c r="AG387">
        <f>LN(PRICES!AG387/PRICES!AG386)</f>
        <v>-7.3091334757126739E-3</v>
      </c>
      <c r="AH387">
        <f>LN(PRICES!AH387/PRICES!AH386)</f>
        <v>-6.5264934918169365E-3</v>
      </c>
      <c r="AI387">
        <f>LN(PRICES!AI387/PRICES!AI386)</f>
        <v>3.5953244498211244E-3</v>
      </c>
      <c r="AJ387">
        <f>LN(PRICES!AJ387/PRICES!AJ386)</f>
        <v>-8.6909086202502858E-3</v>
      </c>
      <c r="AK387">
        <f>LN(PRICES!AK387/PRICES!AK386)</f>
        <v>-3.4706682959024786E-2</v>
      </c>
      <c r="AL387">
        <f>LN(PRICES!AL387/PRICES!AL386)</f>
        <v>-1.5669115811114048E-2</v>
      </c>
      <c r="AM387">
        <f>LN(PRICES!AM387/PRICES!AM386)</f>
        <v>-2.2106714408250579E-2</v>
      </c>
      <c r="AN387">
        <f>LN(PRICES!AN387/PRICES!AN386)</f>
        <v>2.5299940500312719E-3</v>
      </c>
      <c r="AO387">
        <f>LN(PRICES!AO387/PRICES!AO386)</f>
        <v>2.4440008767282707E-3</v>
      </c>
      <c r="AP387">
        <f>LN(PRICES!AP387/PRICES!AP386)</f>
        <v>-2.7984660738464829E-2</v>
      </c>
      <c r="AQ387">
        <f>LN(PRICES!AQ387/PRICES!AQ386)</f>
        <v>7.5967714595434098E-3</v>
      </c>
      <c r="AR387">
        <f>LN(PRICES!AR387/PRICES!AR386)</f>
        <v>-1.4351180591284806E-2</v>
      </c>
      <c r="AS387">
        <f>LN(PRICES!AS387/PRICES!AS386)</f>
        <v>-8.446901711576197E-3</v>
      </c>
      <c r="AT387">
        <f>LN(PRICES!AT387/PRICES!AT386)</f>
        <v>-4.0415211933912565E-2</v>
      </c>
      <c r="AU387">
        <f>LN(PRICES!AU387/PRICES!AU386)</f>
        <v>-5.2345798938107464E-3</v>
      </c>
      <c r="AV387">
        <f>LN(PRICES!AV387/PRICES!AV386)</f>
        <v>-2.3412382578808764E-2</v>
      </c>
      <c r="AW387">
        <f>LN(PRICES!AW387/PRICES!AW386)</f>
        <v>-7.597024395670008E-3</v>
      </c>
      <c r="AX387">
        <f>LN(PRICES!AX387/PRICES!AX386)</f>
        <v>-3.4571344302051353E-2</v>
      </c>
      <c r="AY387">
        <f>LN(PRICES!AY387/PRICES!AY386)</f>
        <v>-1.7181982121072956E-2</v>
      </c>
      <c r="AZ387">
        <f>LN(PRICES!AZ387/PRICES!AZ386)</f>
        <v>-2.6281893932557244E-3</v>
      </c>
      <c r="BA387">
        <f>LN(PRICES!BA387/PRICES!BA386)</f>
        <v>-1.4959745136687564E-2</v>
      </c>
      <c r="BB387">
        <f>LN(PRICES!BB387/PRICES!BB386)</f>
        <v>1.4598164016792835E-2</v>
      </c>
      <c r="BC387">
        <f>LN(PRICES!BC387/PRICES!BC386)</f>
        <v>-9.5420453859371805E-3</v>
      </c>
      <c r="BD387">
        <f>LN(PRICES!BD387/PRICES!BD386)</f>
        <v>4.9947671283375851E-3</v>
      </c>
      <c r="BE387">
        <f>LN(PRICES!BE387/PRICES!BE386)</f>
        <v>-2.3609853459272367E-2</v>
      </c>
      <c r="BF387">
        <f>LN(PRICES!BF387/PRICES!BF386)</f>
        <v>1.7233494580009726E-2</v>
      </c>
      <c r="BG387">
        <f>LN(PRICES!BG387/PRICES!BG386)</f>
        <v>-3.5524396144687477E-3</v>
      </c>
      <c r="BH387">
        <f>LN(PRICES!BH387/PRICES!BH386)</f>
        <v>-1.9257795537621636E-2</v>
      </c>
      <c r="BI387">
        <f>LN(PRICES!BI387/PRICES!BI386)</f>
        <v>6.811186539755514E-3</v>
      </c>
      <c r="BJ387">
        <f>LN(PRICES!BJ387/PRICES!BJ386)</f>
        <v>2.2874612619131355E-3</v>
      </c>
      <c r="BK387">
        <f>LN(PRICES!BK387/PRICES!BK386)</f>
        <v>-5.8800406843206466E-3</v>
      </c>
      <c r="BL387">
        <f>LN(PRICES!BL387/PRICES!BL386)</f>
        <v>3.9323729795968619E-3</v>
      </c>
      <c r="BM387">
        <f>LN(PRICES!BM387/PRICES!BM386)</f>
        <v>1.6416263380984085E-2</v>
      </c>
      <c r="BN387">
        <f>LN(PRICES!BN387/PRICES!BN386)</f>
        <v>-9.6829751795064738E-3</v>
      </c>
      <c r="BO387">
        <f>LN(PRICES!BO387/PRICES!BO386)</f>
        <v>-3.2010935723013695E-2</v>
      </c>
      <c r="BP387">
        <f>LN(PRICES!BP387/PRICES!BP386)</f>
        <v>-1.0327075377971923E-2</v>
      </c>
      <c r="BQ387">
        <f>LN(PRICES!BQ387/PRICES!BQ386)</f>
        <v>-1.6472901112329866E-2</v>
      </c>
      <c r="BR387">
        <f>LN(PRICES!BR387/PRICES!BR386)</f>
        <v>-6.1286532043324741E-3</v>
      </c>
      <c r="BS387">
        <f>LN(PRICES!BS387/PRICES!BS386)</f>
        <v>-1.7880461561604232E-2</v>
      </c>
      <c r="BT387">
        <f>LN(PRICES!BT387/PRICES!BT386)</f>
        <v>-2.7992394427765409E-3</v>
      </c>
      <c r="BU387">
        <f>LN(PRICES!BU387/PRICES!BU386)</f>
        <v>-1.9209486974734621E-2</v>
      </c>
      <c r="BV387">
        <f>LN(PRICES!BV387/PRICES!BV386)</f>
        <v>-8.1879025381046359E-3</v>
      </c>
      <c r="BW387">
        <f>LN(PRICES!BW387/PRICES!BW386)</f>
        <v>4.4795896237515974E-2</v>
      </c>
      <c r="BX387">
        <f>LN(PRICES!BX387/PRICES!BX386)</f>
        <v>-3.0445474767888596E-3</v>
      </c>
      <c r="BY387">
        <f>LN(PRICES!BY387/PRICES!BY386)</f>
        <v>-1.4889154203324609E-2</v>
      </c>
      <c r="BZ387">
        <f>LN(PRICES!BZ387/PRICES!BZ386)</f>
        <v>-1.6633571147395142E-3</v>
      </c>
      <c r="CA387">
        <f>LN(PRICES!CA387/PRICES!CA386)</f>
        <v>-2.1271981448921867E-2</v>
      </c>
      <c r="CB387">
        <f>LN(PRICES!CB387/PRICES!CB386)</f>
        <v>-8.9389011220926406E-3</v>
      </c>
      <c r="CC387">
        <f>LN(PRICES!CC387/PRICES!CC386)</f>
        <v>-1.5128482505011042E-2</v>
      </c>
      <c r="CD387">
        <f>LN(PRICES!CD387/PRICES!CD386)</f>
        <v>-2.1121737052323033E-2</v>
      </c>
      <c r="CE387">
        <f>LN(PRICES!CE387/PRICES!CE386)</f>
        <v>5.8039122687135293E-3</v>
      </c>
      <c r="CF387">
        <f>LN(PRICES!CF387/PRICES!CF386)</f>
        <v>7.8954354659635322E-4</v>
      </c>
      <c r="CG387">
        <f>LN(PRICES!CG387/PRICES!CG386)</f>
        <v>-2.117220045583278E-2</v>
      </c>
      <c r="CH387">
        <f>LN(PRICES!CH387/PRICES!CH386)</f>
        <v>-1.9892850266216316E-2</v>
      </c>
      <c r="CI387">
        <f>LN(PRICES!CI387/PRICES!CI386)</f>
        <v>-7.9297419820927514E-3</v>
      </c>
      <c r="CJ387">
        <f>LN(PRICES!CJ387/PRICES!CJ386)</f>
        <v>-1.5251460190261346E-2</v>
      </c>
      <c r="CK387">
        <f>LN(PRICES!CK387/PRICES!CK386)</f>
        <v>-1.5562046269636779E-2</v>
      </c>
      <c r="CL387">
        <f>LN(PRICES!CL387/PRICES!CL386)</f>
        <v>2.1300599587027212E-4</v>
      </c>
      <c r="CM387">
        <f>LN(PRICES!CM387/PRICES!CM386)</f>
        <v>-1.0384943848311741E-2</v>
      </c>
      <c r="CN387">
        <f>LN(PRICES!CN387/PRICES!CN386)</f>
        <v>-3.5381945900986665E-2</v>
      </c>
      <c r="CO387">
        <f>LN(PRICES!CO387/PRICES!CO386)</f>
        <v>1.843217222514025E-2</v>
      </c>
      <c r="CP387">
        <f>LN(PRICES!CP387/PRICES!CP386)</f>
        <v>-1.5260197091445866E-2</v>
      </c>
      <c r="CQ387">
        <f>LN(PRICES!CQ387/PRICES!CQ386)</f>
        <v>-2.1746763500722677E-2</v>
      </c>
      <c r="CR387">
        <f>LN(PRICES!CR387/PRICES!CR386)</f>
        <v>-8.1977667081868776E-3</v>
      </c>
      <c r="CS387">
        <f>LN(PRICES!CS387/PRICES!CS386)</f>
        <v>-1.3313694518284475E-2</v>
      </c>
      <c r="CT387">
        <f>LN(PRICES!CT387/PRICES!CT386)</f>
        <v>-1.564425296330922E-3</v>
      </c>
      <c r="CU387">
        <f>LN(PRICES!CU387/PRICES!CU386)</f>
        <v>4.5371712175200515E-2</v>
      </c>
      <c r="CV387">
        <f>LN(PRICES!CV387/PRICES!CV386)</f>
        <v>-9.3537997900206785E-3</v>
      </c>
      <c r="CW387">
        <f>LN(PRICES!CW387/PRICES!CW386)</f>
        <v>-3.337398021794577E-2</v>
      </c>
      <c r="CX387">
        <f>LN(PRICES!CX387/PRICES!CX386)</f>
        <v>-2.6238500071138593E-2</v>
      </c>
      <c r="CY387">
        <f>LN(PRICES!CY387/PRICES!CY386)</f>
        <v>-2.2247333963035833E-2</v>
      </c>
      <c r="CZ387">
        <f>LN(PRICES!CZ387/PRICES!CZ386)</f>
        <v>1.182294086902932E-2</v>
      </c>
      <c r="DA387">
        <f>LN(PRICES!DA387/PRICES!DA386)</f>
        <v>-8.1466843787698293E-3</v>
      </c>
      <c r="DB387">
        <f>LN(PRICES!DB387/PRICES!DB386)</f>
        <v>-1.1848273402587307E-2</v>
      </c>
      <c r="DC387">
        <f>LN(PRICES!DC387/PRICES!DC386)</f>
        <v>1.2201775408011989E-2</v>
      </c>
      <c r="DD387">
        <f>LN(PRICES!DD387/PRICES!DD386)</f>
        <v>-1.6815111567197189E-2</v>
      </c>
      <c r="DE387">
        <f>LN(PRICES!DE387/PRICES!DE386)</f>
        <v>1.5912355424547036E-2</v>
      </c>
      <c r="DF387">
        <f>LN(PRICES!DF387/PRICES!DF386)</f>
        <v>1.3283765074674008E-3</v>
      </c>
      <c r="DG387">
        <f>LN(PRICES!DG387/PRICES!DG386)</f>
        <v>-2.5226533810676331E-2</v>
      </c>
      <c r="DH387">
        <f>LN(PRICES!DH387/PRICES!DH386)</f>
        <v>-1.4207519175936649E-2</v>
      </c>
      <c r="DI387">
        <f>LN(PRICES!DI387/PRICES!DI386)</f>
        <v>1.3127502900202032E-2</v>
      </c>
      <c r="DJ387">
        <f>LN(PRICES!DJ387/PRICES!DJ386)</f>
        <v>-3.7714632964180833E-3</v>
      </c>
      <c r="DK387">
        <f>LN(PRICES!DK387/PRICES!DK386)</f>
        <v>-1.1506575593206798E-2</v>
      </c>
      <c r="DL387">
        <f>LN(PRICES!DL387/PRICES!DL386)</f>
        <v>-3.1961074132302813E-3</v>
      </c>
      <c r="DM387">
        <f>LN(PRICES!DM387/PRICES!DM386)</f>
        <v>-1.5326071653694378E-2</v>
      </c>
      <c r="DN387">
        <f>LN(PRICES!DN387/PRICES!DN386)</f>
        <v>-2.4233834104766934E-2</v>
      </c>
      <c r="DO387">
        <f>LN(PRICES!DO387/PRICES!DO386)</f>
        <v>-7.0212965221033395E-3</v>
      </c>
      <c r="DP387">
        <f>LN(PRICES!DP387/PRICES!DP386)</f>
        <v>-4.3876805108225845E-3</v>
      </c>
      <c r="DQ387">
        <f>LN(PRICES!DQ387/PRICES!DQ386)</f>
        <v>1.1183739808704503E-2</v>
      </c>
      <c r="DR387">
        <f>LN(PRICES!DR387/PRICES!DR386)</f>
        <v>-3.5679070784592308E-2</v>
      </c>
      <c r="DS387">
        <f>LN(PRICES!DS387/PRICES!DS386)</f>
        <v>2.0327751404404952E-2</v>
      </c>
      <c r="DT387">
        <f>LN(PRICES!DT387/PRICES!DT386)</f>
        <v>7.1063377714634546E-3</v>
      </c>
      <c r="DU387">
        <f>LN(PRICES!DU387/PRICES!DU386)</f>
        <v>-9.549425231707131E-4</v>
      </c>
      <c r="DV387">
        <f>LN(PRICES!DV387/PRICES!DV386)</f>
        <v>8.5584734125420162E-4</v>
      </c>
      <c r="DW387">
        <f>LN(PRICES!DW387/PRICES!DW386)</f>
        <v>-2.240570052589343E-2</v>
      </c>
      <c r="DX387">
        <f>LN(PRICES!DX387/PRICES!DX386)</f>
        <v>-1.4023828321492897E-2</v>
      </c>
      <c r="DY387">
        <f>LN(PRICES!DY387/PRICES!DY386)</f>
        <v>1.2978094852878069E-3</v>
      </c>
      <c r="DZ387">
        <f>LN(PRICES!DZ387/PRICES!DZ386)</f>
        <v>-2.7240918569009769E-2</v>
      </c>
      <c r="EA387">
        <f>LN(PRICES!EA387/PRICES!EA386)</f>
        <v>-1.2557270329959871E-2</v>
      </c>
      <c r="EB387">
        <f>LN(PRICES!EB387/PRICES!EB386)</f>
        <v>-1.5355853581441386E-2</v>
      </c>
      <c r="EC387">
        <f>LN(PRICES!EC387/PRICES!EC386)</f>
        <v>-7.066461417526284E-3</v>
      </c>
      <c r="ED387">
        <f>LN(PRICES!ED387/PRICES!ED386)</f>
        <v>-9.3691329583302698E-3</v>
      </c>
      <c r="EE387">
        <f>LN(PRICES!EE387/PRICES!EE386)</f>
        <v>1.2916281176614704E-2</v>
      </c>
      <c r="EF387">
        <f>LN(PRICES!EF387/PRICES!EF386)</f>
        <v>-1.7911461291093315E-3</v>
      </c>
      <c r="EG387">
        <f>LN(PRICES!EG387/PRICES!EG386)</f>
        <v>-1.8905141504736968E-2</v>
      </c>
      <c r="EH387">
        <f>LN(PRICES!EH387/PRICES!EH386)</f>
        <v>-1.5831376063447269E-2</v>
      </c>
      <c r="EI387">
        <f>LN(PRICES!EI387/PRICES!EI386)</f>
        <v>-7.5645749653974182E-4</v>
      </c>
      <c r="EJ387">
        <f>LN(PRICES!EJ387/PRICES!EJ386)</f>
        <v>-1.2578924590719617E-2</v>
      </c>
      <c r="EK387">
        <f>LN(PRICES!EK387/PRICES!EK386)</f>
        <v>-8.1335994558711516E-3</v>
      </c>
      <c r="EL387">
        <f>LN(PRICES!EL387/PRICES!EL386)</f>
        <v>-1.1082923393409097E-2</v>
      </c>
      <c r="EM387">
        <f>LN(PRICES!EM387/PRICES!EM386)</f>
        <v>-1.0046857755041149E-2</v>
      </c>
      <c r="EN387">
        <f>LN(PRICES!EN387/PRICES!EN386)</f>
        <v>6.2460333853185269E-3</v>
      </c>
      <c r="EO387">
        <f>LN(PRICES!EO387/PRICES!EO386)</f>
        <v>0</v>
      </c>
      <c r="EP387">
        <f>LN(PRICES!EP387/PRICES!EP386)</f>
        <v>-1.240937743151007E-3</v>
      </c>
      <c r="EQ387">
        <f>LN(PRICES!EQ387/PRICES!EQ386)</f>
        <v>-6.0393960832457599E-3</v>
      </c>
      <c r="ER387">
        <f>LN(PRICES!ER387/PRICES!ER386)</f>
        <v>-3.7554527593162495E-3</v>
      </c>
      <c r="ES387">
        <f>LN(PRICES!ES387/PRICES!ES386)</f>
        <v>-8.1054112054773485E-3</v>
      </c>
      <c r="ET387">
        <f>LN(PRICES!ET387/PRICES!ET386)</f>
        <v>1.0783435560366404E-2</v>
      </c>
      <c r="EU387">
        <f>LN(PRICES!EU387/PRICES!EU386)</f>
        <v>-3.1407566869953725E-2</v>
      </c>
      <c r="EV387">
        <f>LN(PRICES!EV387/PRICES!EV386)</f>
        <v>-2.7231519942342158E-2</v>
      </c>
      <c r="EW387">
        <f>LN(PRICES!EW387/PRICES!EW386)</f>
        <v>2.3832868928900477E-2</v>
      </c>
      <c r="EX387">
        <f>LN(PRICES!EX387/PRICES!EX386)</f>
        <v>-1.410111495760624E-2</v>
      </c>
      <c r="EY387">
        <f>LN(PRICES!EY387/PRICES!EY386)</f>
        <v>-3.9880159538961133E-3</v>
      </c>
      <c r="EZ387">
        <f>LN(PRICES!EZ387/PRICES!EZ386)</f>
        <v>-5.314182397791768E-3</v>
      </c>
      <c r="FA387">
        <f>LN(PRICES!FA387/PRICES!FA386)</f>
        <v>-8.3403354386741811E-3</v>
      </c>
      <c r="FB387">
        <f>LN(PRICES!FB387/PRICES!FB386)</f>
        <v>-1.6912058375899128E-2</v>
      </c>
      <c r="FC387">
        <f>LN(PRICES!FC387/PRICES!FC386)</f>
        <v>2.4271545822724294E-3</v>
      </c>
      <c r="FD387">
        <f>LN(PRICES!FD387/PRICES!FD386)</f>
        <v>-1.0502223476293921E-2</v>
      </c>
      <c r="FE387">
        <f>LN(PRICES!FE387/PRICES!FE386)</f>
        <v>-2.402972644672036E-2</v>
      </c>
      <c r="FF387">
        <f>LN(PRICES!FF387/PRICES!FF386)</f>
        <v>1.0891881985391212E-3</v>
      </c>
      <c r="FG387">
        <f>LN(PRICES!FG387/PRICES!FG386)</f>
        <v>1.2091019683355582E-2</v>
      </c>
      <c r="FH387">
        <f>LN(PRICES!FH387/PRICES!FH386)</f>
        <v>1.8782049843454992E-2</v>
      </c>
      <c r="FI387">
        <f>LN(PRICES!FI387/PRICES!FI386)</f>
        <v>-3.6372469803407532E-2</v>
      </c>
      <c r="FJ387">
        <f>LN(PRICES!FJ387/PRICES!FJ386)</f>
        <v>-1.3024729845786329E-2</v>
      </c>
      <c r="FK387">
        <f>LN(PRICES!FK387/PRICES!FK386)</f>
        <v>-3.8521513589716235E-3</v>
      </c>
      <c r="FL387">
        <f>LN(PRICES!FL387/PRICES!FL386)</f>
        <v>1.1489948086854678E-2</v>
      </c>
      <c r="FM387">
        <f>LN(PRICES!FM387/PRICES!FM386)</f>
        <v>2.6217439665619474E-3</v>
      </c>
      <c r="FN387">
        <f>LN(PRICES!FN387/PRICES!FN386)</f>
        <v>-7.527575739031689E-3</v>
      </c>
      <c r="FO387">
        <f>LN(PRICES!FO387/PRICES!FO386)</f>
        <v>-1.0202943462617933E-2</v>
      </c>
      <c r="FP387">
        <f>LN(PRICES!FP387/PRICES!FP386)</f>
        <v>-4.0186609481874733E-3</v>
      </c>
      <c r="FQ387">
        <f>LN(PRICES!FQ387/PRICES!FQ386)</f>
        <v>-7.5335696839164195E-3</v>
      </c>
      <c r="FR387">
        <f>LN(PRICES!FR387/PRICES!FR386)</f>
        <v>-2.4901342767043502E-2</v>
      </c>
      <c r="FS387">
        <f>LN(PRICES!FS387/PRICES!FS386)</f>
        <v>-4.4349438497130279E-2</v>
      </c>
      <c r="FT387">
        <f>LN(PRICES!FT387/PRICES!FT386)</f>
        <v>-3.2866059418215091E-2</v>
      </c>
      <c r="FU387">
        <f>LN(PRICES!FU387/PRICES!FU386)</f>
        <v>-1.7374353810478652E-2</v>
      </c>
      <c r="FV387">
        <f>LN(PRICES!FV387/PRICES!FV386)</f>
        <v>-1.0160552771164037E-2</v>
      </c>
      <c r="FW387">
        <f>LN(PRICES!FW387/PRICES!FW386)</f>
        <v>4.2364425597827991E-3</v>
      </c>
      <c r="FX387">
        <f>LN(PRICES!FX387/PRICES!FX386)</f>
        <v>-6.2101082635245518E-3</v>
      </c>
      <c r="FY387">
        <f>LN(PRICES!FY387/PRICES!FY386)</f>
        <v>-2.3064081152854674E-2</v>
      </c>
      <c r="FZ387">
        <f>LN(PRICES!FZ387/PRICES!FZ386)</f>
        <v>-2.0695926289897165E-2</v>
      </c>
      <c r="GA387">
        <f>LN(PRICES!GA387/PRICES!GA386)</f>
        <v>-7.644380977394098E-3</v>
      </c>
      <c r="GB387">
        <f>LN(PRICES!GB387/PRICES!GB386)</f>
        <v>8.3237135109698896E-3</v>
      </c>
      <c r="GC387">
        <f>LN(PRICES!GC387/PRICES!GC386)</f>
        <v>-8.7540668352187236E-3</v>
      </c>
      <c r="GD387">
        <f>LN(PRICES!GD387/PRICES!GD386)</f>
        <v>-1.1513397137286843E-2</v>
      </c>
      <c r="GE387">
        <f>LN(PRICES!GE387/PRICES!GE386)</f>
        <v>4.3624949479961943E-3</v>
      </c>
      <c r="GF387">
        <f>LN(PRICES!GF387/PRICES!GF386)</f>
        <v>4.7757290457613377E-3</v>
      </c>
      <c r="GG387">
        <f>LN(PRICES!GG387/PRICES!GG386)</f>
        <v>-2.6922803012417013E-3</v>
      </c>
      <c r="GH387">
        <f>LN(PRICES!GH387/PRICES!GH386)</f>
        <v>-1.0895458688353605E-2</v>
      </c>
      <c r="GI387">
        <f>LN(PRICES!GI387/PRICES!GI386)</f>
        <v>2.2618728227974914E-2</v>
      </c>
      <c r="GJ387">
        <f>LN(PRICES!GJ387/PRICES!GJ386)</f>
        <v>-1.2835586672002051E-2</v>
      </c>
      <c r="GK387">
        <f>LN(PRICES!GK387/PRICES!GK386)</f>
        <v>-1.7064097093245759E-2</v>
      </c>
      <c r="GL387">
        <f>LN(PRICES!GL387/PRICES!GL386)</f>
        <v>-1.8724950150899158E-2</v>
      </c>
      <c r="GM387">
        <f>LN(PRICES!GM387/PRICES!GM386)</f>
        <v>-3.0821966318038827E-2</v>
      </c>
      <c r="GN387">
        <f>LN(PRICES!GN387/PRICES!GN386)</f>
        <v>1.4529417688936909E-2</v>
      </c>
      <c r="GO387">
        <f>LN(PRICES!GO387/PRICES!GO386)</f>
        <v>1.2908855581516851E-2</v>
      </c>
      <c r="GP387">
        <f>LN(PRICES!GP387/PRICES!GP386)</f>
        <v>1.0340697465643721E-2</v>
      </c>
      <c r="GQ387">
        <f>LN(PRICES!GQ387/PRICES!GQ386)</f>
        <v>-1.7173432631464376E-2</v>
      </c>
      <c r="GR387">
        <f>LN(PRICES!GR387/PRICES!GR386)</f>
        <v>-1.0210708984140766E-3</v>
      </c>
      <c r="GS387">
        <f>LN(PRICES!GS387/PRICES!GS386)</f>
        <v>-3.6918781932672291E-2</v>
      </c>
      <c r="GT387">
        <f>LN(PRICES!GT387/PRICES!GT386)</f>
        <v>-2.9820035007822954E-3</v>
      </c>
      <c r="GU387">
        <f>LN(PRICES!GU387/PRICES!GU386)</f>
        <v>-1.0041712802849854E-2</v>
      </c>
      <c r="GV387">
        <f>LN(PRICES!GV387/PRICES!GV386)</f>
        <v>-1.9763011694109867E-2</v>
      </c>
      <c r="GW387">
        <f>LN(PRICES!GW387/PRICES!GW386)</f>
        <v>-2.356322116396873E-2</v>
      </c>
      <c r="GX387">
        <f>LN(PRICES!GX387/PRICES!GX386)</f>
        <v>-3.0564387859129953E-2</v>
      </c>
      <c r="GY387">
        <f>LN(PRICES!GY387/PRICES!GY386)</f>
        <v>-2.3379842960091986E-2</v>
      </c>
      <c r="GZ387">
        <f>LN(PRICES!GZ387/PRICES!GZ386)</f>
        <v>-2.409043056407471E-2</v>
      </c>
      <c r="HA387">
        <f>LN(PRICES!HA387/PRICES!HA386)</f>
        <v>1.0892338687309142E-3</v>
      </c>
      <c r="HB387">
        <f>LN(PRICES!HB387/PRICES!HB386)</f>
        <v>4.964694223333272E-4</v>
      </c>
      <c r="HC387">
        <f>LN(PRICES!HC387/PRICES!HC386)</f>
        <v>-1.4184688868276318E-2</v>
      </c>
      <c r="HD387">
        <f>LN(PRICES!HD387/PRICES!HD386)</f>
        <v>-1.2866499522341115E-2</v>
      </c>
      <c r="HE387">
        <f>LN(PRICES!HE387/PRICES!HE386)</f>
        <v>-2.2333471294740014E-2</v>
      </c>
      <c r="HF387">
        <f>LN(PRICES!HF387/PRICES!HF386)</f>
        <v>-1.0444930081077426E-2</v>
      </c>
      <c r="HG387">
        <f>LN(PRICES!HG387/PRICES!HG386)</f>
        <v>-3.6470541118610852E-2</v>
      </c>
      <c r="HH387">
        <f>LN(PRICES!HH387/PRICES!HH386)</f>
        <v>-1.3968912048124857E-2</v>
      </c>
      <c r="HI387">
        <f>LN(PRICES!HI387/PRICES!HI386)</f>
        <v>-2.6978919161276319E-2</v>
      </c>
      <c r="HJ387">
        <f>LN(PRICES!HJ387/PRICES!HJ386)</f>
        <v>-2.372938941104747E-2</v>
      </c>
      <c r="HK387">
        <f>LN(PRICES!HK387/PRICES!HK386)</f>
        <v>-1.2205815954009536E-2</v>
      </c>
      <c r="HL387">
        <f>LN(PRICES!HL387/PRICES!HL386)</f>
        <v>9.1755577138654294E-3</v>
      </c>
      <c r="HM387">
        <f>LN(PRICES!HM387/PRICES!HM386)</f>
        <v>-8.6503047259435348E-2</v>
      </c>
      <c r="HN387">
        <f>LN(PRICES!HN387/PRICES!HN386)</f>
        <v>1.2613553413396547E-2</v>
      </c>
      <c r="HO387">
        <f>LN(PRICES!HO387/PRICES!HO386)</f>
        <v>-2.0408933763046297E-2</v>
      </c>
      <c r="HP387">
        <f>LN(PRICES!HP387/PRICES!HP386)</f>
        <v>-3.1504632130266462E-2</v>
      </c>
      <c r="HQ387">
        <f>LN(PRICES!HQ387/PRICES!HQ386)</f>
        <v>-6.5716148557724502E-3</v>
      </c>
      <c r="HR387">
        <f>LN(PRICES!HR387/PRICES!HR386)</f>
        <v>7.041287395577603E-3</v>
      </c>
      <c r="HS387">
        <f>LN(PRICES!HS387/PRICES!HS386)</f>
        <v>-7.9204139235641638E-3</v>
      </c>
      <c r="HT387">
        <f>LN(PRICES!HT387/PRICES!HT386)</f>
        <v>0</v>
      </c>
      <c r="HU387">
        <f>LN(PRICES!HU387/PRICES!HU386)</f>
        <v>-8.0526313103210442E-3</v>
      </c>
      <c r="HV387">
        <f>LN(PRICES!HV387/PRICES!HV386)</f>
        <v>-6.9342441682571698E-2</v>
      </c>
      <c r="HW387">
        <f>LN(PRICES!HW387/PRICES!HW386)</f>
        <v>-2.4194663512034576E-2</v>
      </c>
      <c r="HX387">
        <f>LN(PRICES!HX387/PRICES!HX386)</f>
        <v>-1.2751253323821939E-2</v>
      </c>
      <c r="HY387">
        <f>LN(PRICES!HY387/PRICES!HY386)</f>
        <v>-1.7348576105787914E-2</v>
      </c>
      <c r="HZ387">
        <f>LN(PRICES!HZ387/PRICES!HZ386)</f>
        <v>2.576188947764526E-2</v>
      </c>
      <c r="IA387">
        <f>LN(PRICES!IA387/PRICES!IA386)</f>
        <v>-1.4519913743299495E-2</v>
      </c>
      <c r="IB387">
        <f>LN(PRICES!IB387/PRICES!IB386)</f>
        <v>-3.7499669342950313E-2</v>
      </c>
      <c r="IC387">
        <f>LN(PRICES!IC387/PRICES!IC386)</f>
        <v>4.1222322145676699E-2</v>
      </c>
      <c r="ID387">
        <f>LN(PRICES!ID387/PRICES!ID386)</f>
        <v>-1.945610794499996E-2</v>
      </c>
      <c r="IE387">
        <f>LN(PRICES!IE387/PRICES!IE386)</f>
        <v>-4.6150081544109496E-3</v>
      </c>
      <c r="IF387">
        <f>LN(PRICES!IF387/PRICES!IF386)</f>
        <v>-1.9644682433710904E-2</v>
      </c>
      <c r="IG387">
        <f>LN(PRICES!IG387/PRICES!IG386)</f>
        <v>-1.3225338053214552E-2</v>
      </c>
      <c r="IH387">
        <f>LN(PRICES!IH387/PRICES!IH386)</f>
        <v>-2.6700724738333532E-2</v>
      </c>
      <c r="II387">
        <f>LN(PRICES!II387/PRICES!II386)</f>
        <v>-9.1178431586377579E-3</v>
      </c>
      <c r="IJ387">
        <f>LN(PRICES!IJ387/PRICES!IJ386)</f>
        <v>-3.5248246386377705E-2</v>
      </c>
      <c r="IK387">
        <f>LN(PRICES!IK387/PRICES!IK386)</f>
        <v>-1.662775288618917E-2</v>
      </c>
      <c r="IL387">
        <f>LN(PRICES!IL387/PRICES!IL386)</f>
        <v>-4.9508748343864298E-3</v>
      </c>
      <c r="IM387">
        <f>LN(PRICES!IM387/PRICES!IM386)</f>
        <v>-2.6668363250000448E-2</v>
      </c>
      <c r="IN387">
        <f>LN(PRICES!IN387/PRICES!IN386)</f>
        <v>-7.3475494036667408E-3</v>
      </c>
      <c r="IO387">
        <f>LN(PRICES!IO387/PRICES!IO386)</f>
        <v>-2.1333397388379517E-2</v>
      </c>
      <c r="IP387">
        <f>LN(PRICES!IP387/PRICES!IP386)</f>
        <v>-2.2367891926525846E-2</v>
      </c>
      <c r="IQ387">
        <f>LN(PRICES!IQ387/PRICES!IQ386)</f>
        <v>-1.7774904731109178E-2</v>
      </c>
      <c r="IR387">
        <f>LN(PRICES!IR387/PRICES!IR386)</f>
        <v>-2.2549357692197097E-2</v>
      </c>
      <c r="IS387">
        <f>LN(PRICES!IS387/PRICES!IS386)</f>
        <v>-6.4382098590326883E-2</v>
      </c>
      <c r="IT387">
        <f>LN(PRICES!IT387/PRICES!IT386)</f>
        <v>1.330140697860038E-2</v>
      </c>
      <c r="IU387">
        <f>LN(PRICES!IU387/PRICES!IU386)</f>
        <v>-2.9057604347394347E-2</v>
      </c>
      <c r="IV387">
        <f>LN(PRICES!IV387/PRICES!IV386)</f>
        <v>-9.9157538408615326E-3</v>
      </c>
      <c r="IW387">
        <f>LN(PRICES!IW387/PRICES!IW386)</f>
        <v>7.0262662346269548E-3</v>
      </c>
      <c r="IX387">
        <f>LN(PRICES!IX387/PRICES!IX386)</f>
        <v>2.3899883532403358E-2</v>
      </c>
      <c r="IY387">
        <f>LN(PRICES!IY387/PRICES!IY386)</f>
        <v>-2.6940015888063315E-2</v>
      </c>
      <c r="IZ387">
        <f>LN(PRICES!IZ387/PRICES!IZ386)</f>
        <v>-2.6970766058498071E-2</v>
      </c>
      <c r="JA387">
        <f>LN(PRICES!JA387/PRICES!JA386)</f>
        <v>-8.2117336157742533E-3</v>
      </c>
      <c r="JB387">
        <f>LN(PRICES!JB387/PRICES!JB386)</f>
        <v>-2.8718858716331296E-2</v>
      </c>
      <c r="JC387">
        <f>LN(PRICES!JC387/PRICES!JC386)</f>
        <v>2.4063553450600707E-2</v>
      </c>
      <c r="JD387">
        <f>LN(PRICES!JD387/PRICES!JD386)</f>
        <v>1.4014239464728491E-2</v>
      </c>
      <c r="JE387">
        <f>LN(PRICES!JE387/PRICES!JE386)</f>
        <v>-2.3917858457177851E-2</v>
      </c>
      <c r="JF387">
        <f>LN(PRICES!JF387/PRICES!JF386)</f>
        <v>-3.2141824105680457E-2</v>
      </c>
      <c r="JG387">
        <f>LN(PRICES!JG387/PRICES!JG386)</f>
        <v>3.969706847458631E-3</v>
      </c>
      <c r="JH387">
        <f>LN(PRICES!JH387/PRICES!JH386)</f>
        <v>-1.3969878052497464E-3</v>
      </c>
      <c r="JI387">
        <f>LN(PRICES!JI387/PRICES!JI386)</f>
        <v>-8.8938625457479891E-3</v>
      </c>
      <c r="JJ387">
        <f>LN(PRICES!JJ387/PRICES!JJ386)</f>
        <v>8.2192405347201458E-3</v>
      </c>
      <c r="JK387">
        <f>LN(PRICES!JK387/PRICES!JK386)</f>
        <v>4.7117442106866326E-3</v>
      </c>
      <c r="JL387">
        <f>LN(PRICES!JL387/PRICES!JL386)</f>
        <v>-3.1343316936438023E-3</v>
      </c>
      <c r="JM387">
        <f>LN(PRICES!JM387/PRICES!JM386)</f>
        <v>6.9231307271303746E-3</v>
      </c>
      <c r="JN387">
        <f>LN(PRICES!JN387/PRICES!JN386)</f>
        <v>-1.656543301031292E-3</v>
      </c>
      <c r="JO387">
        <f>LN(PRICES!JO387/PRICES!JO386)</f>
        <v>-1.2354567953469621E-2</v>
      </c>
      <c r="JP387">
        <f>LN(PRICES!JP387/PRICES!JP386)</f>
        <v>-2.0391349900129849E-2</v>
      </c>
      <c r="JQ387">
        <f>LN(PRICES!JQ387/PRICES!JQ386)</f>
        <v>-5.6356711610954496E-3</v>
      </c>
      <c r="JR387">
        <f>LN(PRICES!JR387/PRICES!JR386)</f>
        <v>5.3549436005531799E-4</v>
      </c>
      <c r="JS387">
        <f>LN(PRICES!JS387/PRICES!JS386)</f>
        <v>1.0357606852693147E-2</v>
      </c>
      <c r="JT387">
        <f>LN(PRICES!JT387/PRICES!JT386)</f>
        <v>-2.0500931736956923E-2</v>
      </c>
      <c r="JU387">
        <f>LN(PRICES!JU387/PRICES!JU386)</f>
        <v>-1.9199899846043922E-2</v>
      </c>
      <c r="JV387">
        <f>LN(PRICES!JV387/PRICES!JV386)</f>
        <v>-2.8053098333973965E-2</v>
      </c>
      <c r="JW387">
        <f>LN(PRICES!JW387/PRICES!JW386)</f>
        <v>-1.2790648541702792E-2</v>
      </c>
      <c r="JX387">
        <f>LN(PRICES!JX387/PRICES!JX386)</f>
        <v>-5.2572361577528301E-3</v>
      </c>
      <c r="JY387">
        <f>LN(PRICES!JY387/PRICES!JY386)</f>
        <v>-8.581558826886361E-3</v>
      </c>
      <c r="JZ387">
        <f>LN(PRICES!JZ387/PRICES!JZ386)</f>
        <v>-1.7715255381659772E-2</v>
      </c>
      <c r="KA387">
        <f>LN(PRICES!KA387/PRICES!KA386)</f>
        <v>-3.5743110019444246E-2</v>
      </c>
      <c r="KB387">
        <f>LN(PRICES!KB387/PRICES!KB386)</f>
        <v>-3.5474176835542854E-3</v>
      </c>
      <c r="KC387">
        <f>LN(PRICES!KC387/PRICES!KC386)</f>
        <v>-1.1022063408435012E-2</v>
      </c>
      <c r="KD387">
        <f>LN(PRICES!KD387/PRICES!KD386)</f>
        <v>4.7117537760174629E-3</v>
      </c>
      <c r="KE387">
        <f>LN(PRICES!KE387/PRICES!KE386)</f>
        <v>-2.3276107333649685E-2</v>
      </c>
      <c r="KF387">
        <f>LN(PRICES!KF387/PRICES!KF386)</f>
        <v>-1.9893983313374646E-2</v>
      </c>
      <c r="KG387">
        <f>LN(PRICES!KG387/PRICES!KG386)</f>
        <v>-2.0309083813136643E-2</v>
      </c>
      <c r="KH387">
        <f>LN(PRICES!KH387/PRICES!KH386)</f>
        <v>-2.2530954649252438E-3</v>
      </c>
      <c r="KI387">
        <f>LN(PRICES!KI387/PRICES!KI386)</f>
        <v>1.3455674049835931E-3</v>
      </c>
      <c r="KJ387">
        <f>LN(PRICES!KJ387/PRICES!KJ386)</f>
        <v>-5.6827330108570164E-3</v>
      </c>
      <c r="KK387">
        <f>LN(PRICES!KK387/PRICES!KK386)</f>
        <v>1.0352191922791696E-2</v>
      </c>
      <c r="KL387">
        <f>LN(PRICES!KL387/PRICES!KL386)</f>
        <v>-1.8670679804138484E-2</v>
      </c>
      <c r="KM387">
        <f>LN(PRICES!KM387/PRICES!KM386)</f>
        <v>-2.2636588389653264E-2</v>
      </c>
      <c r="KN387">
        <f>LN(PRICES!KN387/PRICES!KN386)</f>
        <v>-5.0623803987074928E-4</v>
      </c>
      <c r="KO387">
        <f>LN(PRICES!KO387/PRICES!KO386)</f>
        <v>-1.8523439204302512E-2</v>
      </c>
      <c r="KP387">
        <f>LN(PRICES!KP387/PRICES!KP386)</f>
        <v>-3.8549368068261668E-2</v>
      </c>
      <c r="KQ387">
        <f>LN(PRICES!KQ387/PRICES!KQ386)</f>
        <v>-3.3224004617453933E-3</v>
      </c>
      <c r="KR387">
        <f>LN(PRICES!KR387/PRICES!KR386)</f>
        <v>7.2808655337248439E-3</v>
      </c>
      <c r="KS387">
        <f>LN(PRICES!KS387/PRICES!KS386)</f>
        <v>-1.1501208966443733E-3</v>
      </c>
      <c r="KT387">
        <f>LN(PRICES!KT387/PRICES!KT386)</f>
        <v>-2.3652501532241174E-2</v>
      </c>
      <c r="KU387">
        <f>LN(PRICES!KU387/PRICES!KU386)</f>
        <v>-1.8601494869399875E-2</v>
      </c>
      <c r="KV387">
        <f>LN(PRICES!KV387/PRICES!KV386)</f>
        <v>-1.5200159514770098E-2</v>
      </c>
      <c r="KW387">
        <f>LN(PRICES!KW387/PRICES!KW386)</f>
        <v>-6.115516037293353E-3</v>
      </c>
      <c r="KX387">
        <f>LN(PRICES!KX387/PRICES!KX386)</f>
        <v>-2.5419542410075598E-2</v>
      </c>
      <c r="KY387">
        <f>LN(PRICES!KY387/PRICES!KY386)</f>
        <v>-3.0085872410190131E-2</v>
      </c>
      <c r="KZ387">
        <f>LN(PRICES!KZ387/PRICES!KZ386)</f>
        <v>6.6858380189977862E-2</v>
      </c>
      <c r="LA387">
        <f>LN(PRICES!LA387/PRICES!LA386)</f>
        <v>-1.714714608382658E-2</v>
      </c>
      <c r="LB387">
        <f>LN(PRICES!LB387/PRICES!LB386)</f>
        <v>-1.5090801004801197E-2</v>
      </c>
      <c r="LC387">
        <f>LN(PRICES!LC387/PRICES!LC386)</f>
        <v>-1.0186915478511666E-2</v>
      </c>
      <c r="LD387">
        <f>LN(PRICES!LD387/PRICES!LD386)</f>
        <v>4.7117442659662381E-3</v>
      </c>
      <c r="LE387">
        <f>LN(PRICES!LE387/PRICES!LE386)</f>
        <v>-3.4841534967008929E-3</v>
      </c>
      <c r="LF387">
        <f>LN(PRICES!LF387/PRICES!LF386)</f>
        <v>-1.6586277060866204E-2</v>
      </c>
      <c r="LG387">
        <f>LN(PRICES!LG387/PRICES!LG386)</f>
        <v>1.0012605202047352E-2</v>
      </c>
      <c r="LH387">
        <f>LN(PRICES!LH387/PRICES!LH386)</f>
        <v>-1.5858647052359676E-2</v>
      </c>
      <c r="LI387">
        <f>LN(PRICES!LI387/PRICES!LI386)</f>
        <v>-1.8831979290082168E-3</v>
      </c>
      <c r="LJ387">
        <f>LN(PRICES!LJ387/PRICES!LJ386)</f>
        <v>-1.3114130682484511E-2</v>
      </c>
      <c r="LK387">
        <f>LN(PRICES!LK387/PRICES!LK386)</f>
        <v>-3.8850936100268532E-2</v>
      </c>
      <c r="LL387">
        <f>LN(PRICES!LL387/PRICES!LL386)</f>
        <v>-1.6659212636666258E-2</v>
      </c>
      <c r="LM387">
        <f>LN(PRICES!LM387/PRICES!LM386)</f>
        <v>-1.4064041499293013E-2</v>
      </c>
      <c r="LN387">
        <f>LN(PRICES!LN387/PRICES!LN386)</f>
        <v>-2.4990370903248071E-2</v>
      </c>
      <c r="LO387">
        <f>LN(PRICES!LO387/PRICES!LO386)</f>
        <v>-1.4316288212441268E-2</v>
      </c>
      <c r="LP387">
        <f>LN(PRICES!LP387/PRICES!LP386)</f>
        <v>2.5744535225154106E-4</v>
      </c>
      <c r="LQ387">
        <f>LN(PRICES!LQ387/PRICES!LQ386)</f>
        <v>-3.6389909273055292E-2</v>
      </c>
      <c r="LR387">
        <f>LN(PRICES!LR387/PRICES!LR386)</f>
        <v>-4.0624150989506572E-2</v>
      </c>
      <c r="LS387">
        <f>LN(PRICES!LS387/PRICES!LS386)</f>
        <v>-1.3635702888272327E-3</v>
      </c>
      <c r="LT387">
        <f>LN(PRICES!LT387/PRICES!LT386)</f>
        <v>8.0065364207102547E-3</v>
      </c>
      <c r="LU387">
        <f>LN(PRICES!LU387/PRICES!LU386)</f>
        <v>-6.6440663217720219E-3</v>
      </c>
      <c r="LV387">
        <f>LN(PRICES!LV387/PRICES!LV386)</f>
        <v>-3.6110322203519687E-2</v>
      </c>
      <c r="LW387">
        <f>LN(PRICES!LW387/PRICES!LW386)</f>
        <v>-7.9301312283773916E-3</v>
      </c>
      <c r="LX387">
        <f>LN(PRICES!LX387/PRICES!LX386)</f>
        <v>-2.7877398365906834E-2</v>
      </c>
      <c r="LY387">
        <f>LN(PRICES!LY387/PRICES!LY386)</f>
        <v>-8.2776146920979579E-3</v>
      </c>
      <c r="LZ387">
        <f>LN(PRICES!LZ387/PRICES!LZ386)</f>
        <v>1.8403395018876601E-2</v>
      </c>
      <c r="MA387">
        <f>LN(PRICES!MA387/PRICES!MA386)</f>
        <v>-1.1228719305613652E-2</v>
      </c>
      <c r="MB387">
        <f>LN(PRICES!MB387/PRICES!MB386)</f>
        <v>-2.1292292220990426E-3</v>
      </c>
      <c r="MC387">
        <f>LN(PRICES!MC387/PRICES!MC386)</f>
        <v>-5.7595076937376616E-3</v>
      </c>
      <c r="MD387">
        <f>LN(PRICES!MD387/PRICES!MD386)</f>
        <v>-2.6692214082139698E-3</v>
      </c>
      <c r="ME387">
        <f>LN(PRICES!ME387/PRICES!ME386)</f>
        <v>2.7937311216084837E-2</v>
      </c>
      <c r="MF387">
        <f>LN(PRICES!MF387/PRICES!MF386)</f>
        <v>-2.9675525571926382E-2</v>
      </c>
      <c r="MG387">
        <f>LN(PRICES!MG387/PRICES!MG386)</f>
        <v>7.5641041915239906E-3</v>
      </c>
      <c r="MH387">
        <f>LN(PRICES!MH387/PRICES!MH386)</f>
        <v>-1.3511954726157542E-2</v>
      </c>
      <c r="MI387">
        <f>LN(PRICES!MI387/PRICES!MI386)</f>
        <v>3.3399820665804716E-3</v>
      </c>
      <c r="MJ387">
        <f>LN(PRICES!MJ387/PRICES!MJ386)</f>
        <v>-6.8951032820945123E-3</v>
      </c>
      <c r="MK387">
        <f>LN(PRICES!MK387/PRICES!MK386)</f>
        <v>-0.12599033361910653</v>
      </c>
      <c r="ML387">
        <f>LN(PRICES!ML387/PRICES!ML386)</f>
        <v>-1.3367769189086273E-2</v>
      </c>
      <c r="MM387">
        <f>LN(PRICES!MM387/PRICES!MM386)</f>
        <v>-4.4485862092831299E-3</v>
      </c>
      <c r="MN387">
        <f>LN(PRICES!MN387/PRICES!MN386)</f>
        <v>-2.6074079007547189E-2</v>
      </c>
      <c r="MO387">
        <f>LN(PRICES!MO387/PRICES!MO386)</f>
        <v>3.5116573017236231E-2</v>
      </c>
      <c r="MP387">
        <f>LN(PRICES!MP387/PRICES!MP386)</f>
        <v>-1.0893437234674841E-2</v>
      </c>
      <c r="MQ387">
        <f>LN(PRICES!MQ387/PRICES!MQ386)</f>
        <v>-2.9247063304596851E-2</v>
      </c>
      <c r="MR387">
        <f>LN(PRICES!MR387/PRICES!MR386)</f>
        <v>-3.957934834637411E-2</v>
      </c>
      <c r="MS387">
        <f>LN(PRICES!MS387/PRICES!MS386)</f>
        <v>-6.1214427899425584E-2</v>
      </c>
      <c r="MT387">
        <f>LN(PRICES!MT387/PRICES!MT386)</f>
        <v>-1.7573472471500765E-2</v>
      </c>
      <c r="MU387">
        <f>LN(PRICES!MU387/PRICES!MU386)</f>
        <v>-5.1557348172317531E-2</v>
      </c>
      <c r="MV387">
        <f>LN(PRICES!MV387/PRICES!MV386)</f>
        <v>-6.4981386708410889E-3</v>
      </c>
      <c r="MW387">
        <f>LN(PRICES!MW387/PRICES!MW386)</f>
        <v>-3.4509040899937865E-2</v>
      </c>
      <c r="MX387">
        <f>LN(PRICES!MX387/PRICES!MX386)</f>
        <v>-1.0591842222592329E-2</v>
      </c>
      <c r="MY387">
        <f>LN(PRICES!MY387/PRICES!MY386)</f>
        <v>0</v>
      </c>
      <c r="MZ387">
        <f>LN(PRICES!MZ387/PRICES!MZ386)</f>
        <v>2.6765180135998642E-2</v>
      </c>
      <c r="NA387">
        <f>LN(PRICES!NA387/PRICES!NA386)</f>
        <v>2.4633411700347692E-3</v>
      </c>
      <c r="NB387">
        <f>LN(PRICES!NB387/PRICES!NB386)</f>
        <v>-1.9740507817862112E-2</v>
      </c>
      <c r="NC387">
        <f>LN(PRICES!NC387/PRICES!NC386)</f>
        <v>-3.9031922694772535E-2</v>
      </c>
      <c r="ND387">
        <f>LN(PRICES!ND387/PRICES!ND386)</f>
        <v>-4.2504706024368469E-2</v>
      </c>
      <c r="NE387">
        <f>LN(PRICES!NE387/PRICES!NE386)</f>
        <v>3.3601547953481911E-3</v>
      </c>
      <c r="NF387">
        <f>LN(PRICES!NF387/PRICES!NF386)</f>
        <v>-4.5171220625142679E-2</v>
      </c>
      <c r="NG387">
        <f>LN(PRICES!NG387/PRICES!NG386)</f>
        <v>-8.3575444578613562E-3</v>
      </c>
      <c r="NH387">
        <f>LN(PRICES!NH387/PRICES!NH386)</f>
        <v>-1.2735713218015881E-2</v>
      </c>
      <c r="NI387">
        <f>LN(PRICES!NI387/PRICES!NI386)</f>
        <v>2.9416010861883224E-3</v>
      </c>
      <c r="NJ387">
        <f>LN(PRICES!NJ387/PRICES!NJ386)</f>
        <v>-1.8362220495512964E-3</v>
      </c>
      <c r="NK387">
        <f>LN(PRICES!NK387/PRICES!NK386)</f>
        <v>3.869523870565391E-2</v>
      </c>
      <c r="NL387">
        <f>LN(PRICES!NL387/PRICES!NL386)</f>
        <v>-3.3672769990896901E-3</v>
      </c>
      <c r="NM387">
        <f>LN(PRICES!NM387/PRICES!NM386)</f>
        <v>3.8723631609726208E-3</v>
      </c>
      <c r="NN387">
        <f>LN(PRICES!NN387/PRICES!NN386)</f>
        <v>-3.7703919701097079E-2</v>
      </c>
      <c r="NO387">
        <f>LN(PRICES!NO387/PRICES!NO386)</f>
        <v>-2.0662176940815451E-2</v>
      </c>
      <c r="NP387">
        <f>LN(PRICES!NP387/PRICES!NP386)</f>
        <v>-3.3168225507041525E-3</v>
      </c>
      <c r="NQ387">
        <f>LN(PRICES!NQ387/PRICES!NQ386)</f>
        <v>-1.2665442485147272E-2</v>
      </c>
      <c r="NR387">
        <f>LN(PRICES!NR387/PRICES!NR386)</f>
        <v>3.4973039746562891E-3</v>
      </c>
      <c r="NS387">
        <f>LN(PRICES!NS387/PRICES!NS386)</f>
        <v>-2.0152384395540131E-2</v>
      </c>
      <c r="NT387">
        <f>LN(PRICES!NT387/PRICES!NT386)</f>
        <v>-7.9515780368810737E-3</v>
      </c>
      <c r="NU387">
        <f>LN(PRICES!NU387/PRICES!NU386)</f>
        <v>-1.0255080483950586E-2</v>
      </c>
      <c r="NV387">
        <f>LN(PRICES!NV387/PRICES!NV386)</f>
        <v>-3.3217662434148379E-2</v>
      </c>
      <c r="NW387">
        <f>LN(PRICES!NW387/PRICES!NW386)</f>
        <v>-2.2189349514349352E-2</v>
      </c>
      <c r="NX387">
        <f>LN(PRICES!NX387/PRICES!NX386)</f>
        <v>-7.7185768394929565E-3</v>
      </c>
      <c r="NY387">
        <f>LN(PRICES!NY387/PRICES!NY386)</f>
        <v>4.6886133756195961E-4</v>
      </c>
      <c r="NZ387">
        <f>LN(PRICES!NZ387/PRICES!NZ386)</f>
        <v>-1.7333414545805226E-2</v>
      </c>
      <c r="OA387">
        <f>LN(PRICES!OA387/PRICES!OA386)</f>
        <v>-2.1691139715033357E-2</v>
      </c>
      <c r="OB387">
        <f>LN(PRICES!OB387/PRICES!OB386)</f>
        <v>-7.0263556491299839E-3</v>
      </c>
      <c r="OC387">
        <f>LN(PRICES!OC387/PRICES!OC386)</f>
        <v>-4.6928735492312071E-4</v>
      </c>
      <c r="OD387">
        <f>LN(PRICES!OD387/PRICES!OD386)</f>
        <v>-1.691758152584116E-2</v>
      </c>
      <c r="OE387">
        <f>LN(PRICES!OE387/PRICES!OE386)</f>
        <v>-1.5247401085860928E-2</v>
      </c>
      <c r="OF387">
        <f>LN(PRICES!OF387/PRICES!OF386)</f>
        <v>-5.3644576778811126E-2</v>
      </c>
      <c r="OG387">
        <f>LN(PRICES!OG387/PRICES!OG386)</f>
        <v>2.0154639040833078E-2</v>
      </c>
      <c r="OH387">
        <f>LN(PRICES!OH387/PRICES!OH386)</f>
        <v>-2.9246033713971578E-3</v>
      </c>
      <c r="OI387">
        <f>LN(PRICES!OI387/PRICES!OI386)</f>
        <v>-6.26755494546754E-3</v>
      </c>
      <c r="OJ387">
        <f>LN(PRICES!OJ387/PRICES!OJ386)</f>
        <v>-1.4103444044536667E-2</v>
      </c>
      <c r="OK387">
        <f>LN(PRICES!OK387/PRICES!OK386)</f>
        <v>2.7667577993165531E-2</v>
      </c>
      <c r="OL387">
        <f>LN(PRICES!OL387/PRICES!OL386)</f>
        <v>9.3616590100960226E-3</v>
      </c>
      <c r="OM387">
        <f>LN(PRICES!OM387/PRICES!OM386)</f>
        <v>-9.3778384721930307E-3</v>
      </c>
      <c r="ON387">
        <f>LN(PRICES!ON387/PRICES!ON386)</f>
        <v>-4.7260920435345391E-3</v>
      </c>
      <c r="OO387">
        <f>LN(PRICES!OO387/PRICES!OO386)</f>
        <v>2.9566761733223475E-3</v>
      </c>
      <c r="OP387">
        <f>LN(PRICES!OP387/PRICES!OP386)</f>
        <v>4.6879230771220532E-4</v>
      </c>
      <c r="OQ387">
        <f>LN(PRICES!OQ387/PRICES!OQ386)</f>
        <v>-1.7806618939218349E-2</v>
      </c>
      <c r="OR387">
        <f>LN(PRICES!OR387/PRICES!OR386)</f>
        <v>-2.9717565193252676E-3</v>
      </c>
      <c r="OS387">
        <f>LN(PRICES!OS387/PRICES!OS386)</f>
        <v>-1.170408355515826E-2</v>
      </c>
      <c r="OT387">
        <f>LN(PRICES!OT387/PRICES!OT386)</f>
        <v>-8.8727215232932964E-4</v>
      </c>
      <c r="OU387">
        <f>LN(PRICES!OU387/PRICES!OU386)</f>
        <v>8.065575250861259E-3</v>
      </c>
      <c r="OV387">
        <f>LN(PRICES!OV387/PRICES!OV386)</f>
        <v>-1.8936713635723714E-2</v>
      </c>
      <c r="OW387">
        <f>LN(PRICES!OW387/PRICES!OW386)</f>
        <v>-1.9328293453493912E-2</v>
      </c>
      <c r="OX387">
        <f>LN(PRICES!OX387/PRICES!OX386)</f>
        <v>-3.8437175944701897E-2</v>
      </c>
      <c r="OY387">
        <f>LN(PRICES!OY387/PRICES!OY386)</f>
        <v>-4.4296661984685688E-2</v>
      </c>
      <c r="OZ387">
        <f>LN(PRICES!OZ387/PRICES!OZ386)</f>
        <v>1.17807115035072E-2</v>
      </c>
      <c r="PA387">
        <f>LN(PRICES!PA387/PRICES!PA386)</f>
        <v>-1.4606179118839439E-2</v>
      </c>
      <c r="PB387">
        <f>LN(PRICES!PB387/PRICES!PB386)</f>
        <v>2.7842980159536439E-3</v>
      </c>
      <c r="PC387">
        <f>LN(PRICES!PC387/PRICES!PC386)</f>
        <v>-1.9113423681315675E-2</v>
      </c>
      <c r="PD387">
        <f>LN(PRICES!PD387/PRICES!PD386)</f>
        <v>4.6880961189168629E-4</v>
      </c>
      <c r="PE387">
        <f>LN(PRICES!PE387/PRICES!PE386)</f>
        <v>5.8565753037012119E-3</v>
      </c>
      <c r="PF387">
        <f>LN(PRICES!PF387/PRICES!PF386)</f>
        <v>-1.0962649592148347E-2</v>
      </c>
      <c r="PG387">
        <f>LN(PRICES!PG387/PRICES!PG386)</f>
        <v>1.0852743324495802E-2</v>
      </c>
      <c r="PH387">
        <f>LN(PRICES!PH387/PRICES!PH386)</f>
        <v>1.3076913512649591E-3</v>
      </c>
      <c r="PI387">
        <f>LN(PRICES!PI387/PRICES!PI386)</f>
        <v>9.6195350080536726E-3</v>
      </c>
      <c r="PJ387">
        <f>LN(PRICES!PJ387/PRICES!PJ386)</f>
        <v>-7.9463891009375932E-3</v>
      </c>
      <c r="PK387">
        <f>LN(PRICES!PK387/PRICES!PK386)</f>
        <v>-2.0635923964686789E-2</v>
      </c>
      <c r="PL387">
        <f>LN(PRICES!PL387/PRICES!PL386)</f>
        <v>-1.5607208155978169E-2</v>
      </c>
      <c r="PM387">
        <f>LN(PRICES!PM387/PRICES!PM386)</f>
        <v>2.5931527710085396E-3</v>
      </c>
      <c r="PN387">
        <f>LN(PRICES!PN387/PRICES!PN386)</f>
        <v>-2.470842660339128E-2</v>
      </c>
      <c r="PO387">
        <f>LN(PRICES!PO387/PRICES!PO386)</f>
        <v>4.1988854721860758E-2</v>
      </c>
      <c r="PP387">
        <f>LN(PRICES!PP387/PRICES!PP386)</f>
        <v>-1.0110663315028506E-2</v>
      </c>
      <c r="PQ387">
        <f>LN(PRICES!PQ387/PRICES!PQ386)</f>
        <v>3.2555979942420306E-3</v>
      </c>
      <c r="PR387">
        <f>LN(PRICES!PR387/PRICES!PR386)</f>
        <v>-1.6923544816533102E-3</v>
      </c>
      <c r="PS387">
        <f>LN(PRICES!PS387/PRICES!PS386)</f>
        <v>-7.3900375987975596E-3</v>
      </c>
      <c r="PT387">
        <f>LN(PRICES!PT387/PRICES!PT386)</f>
        <v>-5.2218491767377891E-3</v>
      </c>
      <c r="PU387">
        <f>LN(PRICES!PU387/PRICES!PU386)</f>
        <v>1.1722588574460157E-2</v>
      </c>
      <c r="PV387">
        <f>LN(PRICES!PV387/PRICES!PV386)</f>
        <v>-2.8436412554451888E-2</v>
      </c>
      <c r="PW387">
        <f>LN(PRICES!PW387/PRICES!PW386)</f>
        <v>1.7391682910958974E-2</v>
      </c>
      <c r="PX387">
        <f>LN(PRICES!PX387/PRICES!PX386)</f>
        <v>-8.198208094217705E-3</v>
      </c>
      <c r="PY387">
        <f>LN(PRICES!PY387/PRICES!PY386)</f>
        <v>-3.1776933573902781E-3</v>
      </c>
      <c r="PZ387">
        <f>LN(PRICES!PZ387/PRICES!PZ386)</f>
        <v>-1.8173594825961592E-2</v>
      </c>
      <c r="QA387">
        <f>LN(PRICES!QA387/PRICES!QA386)</f>
        <v>-4.7337177757847071E-2</v>
      </c>
      <c r="QB387">
        <f>LN(PRICES!QB387/PRICES!QB386)</f>
        <v>1.5429244160050672E-2</v>
      </c>
      <c r="QC387">
        <f>LN(PRICES!QC387/PRICES!QC386)</f>
        <v>1.566996616412681E-2</v>
      </c>
      <c r="QD387">
        <f>LN(PRICES!QD387/PRICES!QD386)</f>
        <v>-2.3911597339752996E-2</v>
      </c>
      <c r="QE387">
        <f>LN(PRICES!QE387/PRICES!QE386)</f>
        <v>-6.9565915451275957E-3</v>
      </c>
      <c r="QF387">
        <f>LN(PRICES!QF387/PRICES!QF386)</f>
        <v>7.5991403862094725E-4</v>
      </c>
      <c r="QG387">
        <f>LN(PRICES!QG387/PRICES!QG386)</f>
        <v>-3.3710253165919253E-2</v>
      </c>
      <c r="QH387">
        <f>LN(PRICES!QH387/PRICES!QH386)</f>
        <v>-3.6401734084539387E-2</v>
      </c>
      <c r="QI387">
        <f>LN(PRICES!QI387/PRICES!QI386)</f>
        <v>-2.7123584099137857E-2</v>
      </c>
      <c r="QJ387">
        <f>LN(PRICES!QJ387/PRICES!QJ386)</f>
        <v>1.1850769994416642E-2</v>
      </c>
      <c r="QK387">
        <f>LN(PRICES!QK387/PRICES!QK386)</f>
        <v>-4.7119616827260957E-2</v>
      </c>
      <c r="QL387">
        <f>LN(PRICES!QL387/PRICES!QL386)</f>
        <v>-1.7067097461640132E-2</v>
      </c>
      <c r="QM387">
        <f>LN(PRICES!QM387/PRICES!QM386)</f>
        <v>-2.4340393699676388E-2</v>
      </c>
      <c r="QN387">
        <f>LN(PRICES!QN387/PRICES!QN386)</f>
        <v>-9.0299049099750589E-3</v>
      </c>
      <c r="QO387">
        <f>LN(PRICES!QO387/PRICES!QO386)</f>
        <v>-1.9502028020758278E-2</v>
      </c>
      <c r="QP387">
        <f>LN(PRICES!QP387/PRICES!QP386)</f>
        <v>1.6207857499786309E-2</v>
      </c>
      <c r="QQ387">
        <f>LN(PRICES!QQ387/PRICES!QQ386)</f>
        <v>-1.9939858673341535E-3</v>
      </c>
      <c r="QR387">
        <f>LN(PRICES!QR387/PRICES!QR386)</f>
        <v>-1.7449911296589658E-2</v>
      </c>
      <c r="QS387">
        <f>LN(PRICES!QS387/PRICES!QS386)</f>
        <v>-2.5306766146204487E-2</v>
      </c>
      <c r="QT387">
        <f>LN(PRICES!QT387/PRICES!QT386)</f>
        <v>-3.7777048905871517E-4</v>
      </c>
      <c r="QU387">
        <f>LN(PRICES!QU387/PRICES!QU386)</f>
        <v>-1.7662102003008825E-2</v>
      </c>
      <c r="QV387">
        <f>LN(PRICES!QV387/PRICES!QV386)</f>
        <v>-4.3035092948325872E-4</v>
      </c>
      <c r="QW387">
        <f>LN(PRICES!QW387/PRICES!QW386)</f>
        <v>-4.6964643821297073E-4</v>
      </c>
      <c r="QX387">
        <f>LN(PRICES!QX387/PRICES!QX386)</f>
        <v>-2.511392667456739E-2</v>
      </c>
      <c r="QY387">
        <f>LN(PRICES!QY387/PRICES!QY386)</f>
        <v>2.0973370000428584E-3</v>
      </c>
      <c r="QZ387">
        <f>LN(PRICES!QZ387/PRICES!QZ386)</f>
        <v>-4.2238398549381884E-2</v>
      </c>
      <c r="RA387">
        <f>LN(PRICES!RA387/PRICES!RA386)</f>
        <v>3.0910689566244795E-3</v>
      </c>
      <c r="RB387">
        <f>LN(PRICES!RB387/PRICES!RB386)</f>
        <v>-2.0542178926959927E-2</v>
      </c>
      <c r="RC387">
        <f>LN(PRICES!RC387/PRICES!RC386)</f>
        <v>-2.2561602874454356E-2</v>
      </c>
      <c r="RD387">
        <f>LN(PRICES!RD387/PRICES!RD386)</f>
        <v>-1.2465201270717562E-2</v>
      </c>
      <c r="RE387">
        <f>LN(PRICES!RE387/PRICES!RE386)</f>
        <v>4.9630619756821743E-3</v>
      </c>
      <c r="RF387">
        <f>LN(PRICES!RF387/PRICES!RF386)</f>
        <v>-3.7346312215047399E-3</v>
      </c>
      <c r="RG387">
        <f>LN(PRICES!RG387/PRICES!RG386)</f>
        <v>1.7821185215264757E-3</v>
      </c>
      <c r="RH387">
        <f>LN(PRICES!RH387/PRICES!RH386)</f>
        <v>-1.6937796067803695E-2</v>
      </c>
      <c r="RI387">
        <f>LN(PRICES!RI387/PRICES!RI386)</f>
        <v>-1.2790750064085673E-2</v>
      </c>
      <c r="RJ387">
        <f>LN(PRICES!RJ387/PRICES!RJ386)</f>
        <v>2.7314269115207863E-2</v>
      </c>
      <c r="RK387">
        <f>LN(PRICES!RK387/PRICES!RK386)</f>
        <v>-4.3485034774747404E-2</v>
      </c>
      <c r="RL387">
        <f>LN(PRICES!RL387/PRICES!RL386)</f>
        <v>-5.6724972916073835E-3</v>
      </c>
      <c r="RM387">
        <f>LN(PRICES!RM387/PRICES!RM386)</f>
        <v>-3.5049684902005544E-2</v>
      </c>
      <c r="RN387">
        <f>LN(PRICES!RN387/PRICES!RN386)</f>
        <v>-7.216801715616678E-3</v>
      </c>
      <c r="RO387">
        <f>LN(PRICES!RO387/PRICES!RO386)</f>
        <v>-1.1431059064239099E-2</v>
      </c>
      <c r="RP387">
        <f>LN(PRICES!RP387/PRICES!RP386)</f>
        <v>-9.2618168311821829E-3</v>
      </c>
      <c r="RQ387">
        <f>LN(PRICES!RQ387/PRICES!RQ386)</f>
        <v>-2.1342334823224042E-2</v>
      </c>
      <c r="RR387">
        <f>LN(PRICES!RR387/PRICES!RR386)</f>
        <v>-9.4627819320047771E-3</v>
      </c>
      <c r="RS387">
        <f>LN(PRICES!RS387/PRICES!RS386)</f>
        <v>-1.7654098415555871E-2</v>
      </c>
      <c r="RT387">
        <f>LN(PRICES!RT387/PRICES!RT386)</f>
        <v>-1.1909911698590476E-2</v>
      </c>
      <c r="RU387">
        <f>LN(PRICES!RU387/PRICES!RU386)</f>
        <v>-7.3071877630367281E-3</v>
      </c>
      <c r="RV387">
        <f>LN(PRICES!RV387/PRICES!RV386)</f>
        <v>-3.4217250148182304E-3</v>
      </c>
      <c r="RW387">
        <f>LN(PRICES!RW387/PRICES!RW386)</f>
        <v>-2.2442312636218213E-2</v>
      </c>
      <c r="RX387">
        <f>LN(PRICES!RX387/PRICES!RX386)</f>
        <v>-8.3233816570932699E-3</v>
      </c>
      <c r="RY387">
        <f>LN(PRICES!RY387/PRICES!RY386)</f>
        <v>9.4250332027408918E-4</v>
      </c>
      <c r="RZ387">
        <f>LN(PRICES!RZ387/PRICES!RZ386)</f>
        <v>-3.2413108960608165E-2</v>
      </c>
      <c r="SA387">
        <f>LN(PRICES!SA387/PRICES!SA386)</f>
        <v>-1.6033429824157584E-2</v>
      </c>
      <c r="SB387">
        <f>LN(PRICES!SB387/PRICES!SB386)</f>
        <v>-2.5837270935447621E-2</v>
      </c>
      <c r="SC387">
        <f>LN(PRICES!SC387/PRICES!SC386)</f>
        <v>-2.3290680982494323E-2</v>
      </c>
      <c r="SD387">
        <f>LN(PRICES!SD387/PRICES!SD386)</f>
        <v>-1.0523167549539887E-2</v>
      </c>
      <c r="SE387">
        <f>LN(PRICES!SE387/PRICES!SE386)</f>
        <v>-1.8167336498997374E-2</v>
      </c>
      <c r="SF387">
        <f>LN(PRICES!SF387/PRICES!SF386)</f>
        <v>-2.0629147483451234E-2</v>
      </c>
      <c r="SG387">
        <f>LN(PRICES!SG387/PRICES!SG386)</f>
        <v>-2.4849322126877758E-2</v>
      </c>
      <c r="SH387">
        <f>LN(PRICES!SH387/PRICES!SH386)</f>
        <v>-1.5324186415029912E-2</v>
      </c>
      <c r="SI387">
        <f>LN(PRICES!SI387/PRICES!SI386)</f>
        <v>-3.3892882538509667E-2</v>
      </c>
      <c r="SJ387">
        <f>LN(PRICES!SJ387/PRICES!SJ386)</f>
        <v>8.5226053689669359E-3</v>
      </c>
      <c r="SK387">
        <f>LN(PRICES!SK387/PRICES!SK386)</f>
        <v>-6.17501223013249E-3</v>
      </c>
      <c r="SL387">
        <f>LN(PRICES!SL387/PRICES!SL386)</f>
        <v>7.8580858189895714E-3</v>
      </c>
      <c r="SM387">
        <f>LN(PRICES!SM387/PRICES!SM386)</f>
        <v>-1.2223250287745879E-2</v>
      </c>
      <c r="SN387">
        <f>LN(PRICES!SN387/PRICES!SN386)</f>
        <v>-1.1257112548633616E-2</v>
      </c>
      <c r="SO387">
        <f>LN(PRICES!SO387/PRICES!SO386)</f>
        <v>-1.4129295412991974E-2</v>
      </c>
      <c r="SP387">
        <f>LN(PRICES!SP387/PRICES!SP386)</f>
        <v>-1.8549686642066233E-2</v>
      </c>
      <c r="SQ387">
        <f>LN(PRICES!SQ387/PRICES!SQ386)</f>
        <v>1.288115054481561E-3</v>
      </c>
      <c r="SR387">
        <f>LN(PRICES!SR387/PRICES!SR386)</f>
        <v>-4.3919143654107963E-2</v>
      </c>
      <c r="SS387">
        <f>LN(PRICES!SS387/PRICES!SS386)</f>
        <v>-1.0193635574720861E-2</v>
      </c>
      <c r="ST387">
        <f>LN(PRICES!ST387/PRICES!ST386)</f>
        <v>4.4467603859684082E-2</v>
      </c>
      <c r="SU387">
        <f>LN(PRICES!SU387/PRICES!SU386)</f>
        <v>-2.0840422277997889E-3</v>
      </c>
      <c r="SV387">
        <f>LN(PRICES!SV387/PRICES!SV386)</f>
        <v>-2.8316754715900696E-2</v>
      </c>
      <c r="SW387">
        <f>LN(PRICES!SW387/PRICES!SW386)</f>
        <v>-2.0853908295694067E-2</v>
      </c>
      <c r="SX387">
        <f>LN(PRICES!SX387/PRICES!SX386)</f>
        <v>1.0595209752905287E-3</v>
      </c>
      <c r="SY387">
        <f>LN(PRICES!SY387/PRICES!SY386)</f>
        <v>-1.7214711593877503E-2</v>
      </c>
      <c r="SZ387">
        <f>LN(PRICES!SZ387/PRICES!SZ386)</f>
        <v>1.3096812615953426E-2</v>
      </c>
      <c r="TA387">
        <f>LN(PRICES!TA387/PRICES!TA386)</f>
        <v>-1.2554450408717801E-2</v>
      </c>
      <c r="TB387">
        <f>LN(PRICES!TB387/PRICES!TB386)</f>
        <v>4.2903120750529584E-4</v>
      </c>
      <c r="TC387">
        <f>LN(PRICES!TC387/PRICES!TC386)</f>
        <v>-5.1667447599725404E-4</v>
      </c>
      <c r="TD387">
        <f>LN(PRICES!TD387/PRICES!TD386)</f>
        <v>-9.0444280500654069E-3</v>
      </c>
      <c r="TE387">
        <f>LN(PRICES!TE387/PRICES!TE386)</f>
        <v>-3.0247254843851815E-3</v>
      </c>
      <c r="TF387">
        <f>LN(PRICES!TF387/PRICES!TF386)</f>
        <v>-8.2110367420006828E-3</v>
      </c>
      <c r="TG387">
        <f>LN(PRICES!TG387/PRICES!TG386)</f>
        <v>-9.0576153451148445E-3</v>
      </c>
      <c r="TH387">
        <f>LN(PRICES!TH387/PRICES!TH386)</f>
        <v>-2.5049505099361765E-2</v>
      </c>
      <c r="TI387">
        <f>IFERROR(LN(PRICES!TI387/PRICES!TI386),0)</f>
        <v>4.711689210786088E-3</v>
      </c>
      <c r="TJ387">
        <f>IFERROR(LN(PRICES!TJ387/PRICES!TJ386),0)</f>
        <v>-4.2993995967181252E-2</v>
      </c>
      <c r="TK387">
        <f>IFERROR(LN(PRICES!TK387/PRICES!TK386),0)</f>
        <v>5.5002979036652975E-3</v>
      </c>
      <c r="TL387">
        <f>IFERROR(LN(PRICES!TL387/PRICES!TL386),0)</f>
        <v>-1.3598982299233049E-2</v>
      </c>
      <c r="TM387">
        <f>IFERROR(LN(PRICES!TM387/PRICES!TM386),0)</f>
        <v>-6.3533180296084383E-3</v>
      </c>
      <c r="TN387">
        <f>IFERROR(LN(PRICES!TN387/PRICES!TN386),0)</f>
        <v>5.9580943638496888E-3</v>
      </c>
      <c r="TO387">
        <f>IFERROR(LN(PRICES!TO387/PRICES!TO386),0)</f>
        <v>-1.5580954688865452E-2</v>
      </c>
      <c r="TP387">
        <f>IFERROR(LN(PRICES!TP387/PRICES!TP386),0)</f>
        <v>1.2936416253033817E-3</v>
      </c>
      <c r="TQ387">
        <f>IFERROR(LN(PRICES!TQ387/PRICES!TQ386),0)</f>
        <v>2.717564840897101E-2</v>
      </c>
      <c r="TR387">
        <f>IFERROR(LN(PRICES!TR387/PRICES!TR386),0)</f>
        <v>-3.1974215513620299E-2</v>
      </c>
      <c r="TS387">
        <f>IFERROR(LN(PRICES!TS387/PRICES!TS386),0)</f>
        <v>-2.1950602519765182E-2</v>
      </c>
      <c r="TT387">
        <f>IFERROR(LN(PRICES!TT387/PRICES!TT386),0)</f>
        <v>-1.3552777410678547E-2</v>
      </c>
      <c r="TU387">
        <f>IFERROR(LN(PRICES!TU387/PRICES!TU386),0)</f>
        <v>-2.6365631877687767E-2</v>
      </c>
      <c r="TV387">
        <f>IFERROR(LN(PRICES!TV387/PRICES!TV386),0)</f>
        <v>-3.810594850806107E-3</v>
      </c>
      <c r="TW387">
        <f>IFERROR(LN(PRICES!TW387/PRICES!TW386),0)</f>
        <v>-0.11120534333113494</v>
      </c>
      <c r="TX387">
        <f>IFERROR(LN(PRICES!TX387/PRICES!TX386),0)</f>
        <v>-1.5475920603792248E-2</v>
      </c>
      <c r="TY387">
        <f>IFERROR(LN(PRICES!TY387/PRICES!TY386),0)</f>
        <v>-8.487150431097705E-3</v>
      </c>
      <c r="TZ387">
        <f>IFERROR(LN(PRICES!TZ387/PRICES!TZ386),0)</f>
        <v>7.7896650010381629E-3</v>
      </c>
      <c r="UA387">
        <f>IFERROR(LN(PRICES!UA387/PRICES!UA386),0)</f>
        <v>-1.3810690013000292E-2</v>
      </c>
      <c r="UB387">
        <f>IFERROR(LN(PRICES!UB387/PRICES!UB386),0)</f>
        <v>-1.6322994869618038E-2</v>
      </c>
      <c r="UC387">
        <f>IFERROR(LN(PRICES!UC387/PRICES!UC386),0)</f>
        <v>-8.0449251930940942E-3</v>
      </c>
      <c r="UD387">
        <f>IFERROR(LN(PRICES!UD387/PRICES!UD386),0)</f>
        <v>-1.1383938892921282E-2</v>
      </c>
      <c r="UE387">
        <f>IFERROR(LN(PRICES!UE387/PRICES!UE386),0)</f>
        <v>1.1916141705580911E-2</v>
      </c>
      <c r="UF387">
        <f>IFERROR(LN(PRICES!UF387/PRICES!UF386),0)</f>
        <v>-3.852968237134006E-3</v>
      </c>
      <c r="UG387">
        <f>IFERROR(LN(PRICES!UG387/PRICES!UG386),0)</f>
        <v>-1.5210675954935849E-2</v>
      </c>
      <c r="UH387">
        <f>IFERROR(LN(PRICES!UH387/PRICES!UH386),0)</f>
        <v>-5.7497015856953267E-3</v>
      </c>
      <c r="UI387">
        <f>IFERROR(LN(PRICES!UI387/PRICES!UI386),0)</f>
        <v>-4.5258847860378511E-3</v>
      </c>
      <c r="UJ387">
        <f>IFERROR(LN(PRICES!UJ387/PRICES!UJ386),0)</f>
        <v>-5.8885866338601149E-3</v>
      </c>
      <c r="UK387">
        <f>IFERROR(LN(PRICES!UK387/PRICES!UK386),0)</f>
        <v>-2.111957593647447E-3</v>
      </c>
      <c r="UL387">
        <f>IFERROR(LN(PRICES!UL387/PRICES!UL386),0)</f>
        <v>3.645765990185945E-3</v>
      </c>
      <c r="UM387">
        <f>IFERROR(LN(PRICES!UM387/PRICES!UM386),0)</f>
        <v>-7.8036919753363701E-2</v>
      </c>
      <c r="UN387">
        <f>IFERROR(LN(PRICES!UN387/PRICES!UN386),0)</f>
        <v>-5.3043501989848687E-3</v>
      </c>
      <c r="UO387">
        <f>IFERROR(LN(PRICES!UO387/PRICES!UO386),0)</f>
        <v>-1.662560113795699E-2</v>
      </c>
      <c r="UP387">
        <f>IFERROR(LN(PRICES!UP387/PRICES!UP386),0)</f>
        <v>-8.9137184582402298E-3</v>
      </c>
      <c r="UQ387">
        <f>IFERROR(LN(PRICES!UQ387/PRICES!UQ386),0)</f>
        <v>-1.8813086748372685E-3</v>
      </c>
      <c r="UR387">
        <f>IFERROR(LN(PRICES!UR387/PRICES!UR386),0)</f>
        <v>-4.7501832644714689E-3</v>
      </c>
      <c r="US387">
        <f>IFERROR(LN(PRICES!US387/PRICES!US386),0)</f>
        <v>-6.899536140058841E-4</v>
      </c>
      <c r="UT387">
        <f>IFERROR(LN(PRICES!UT387/PRICES!UT386),0)</f>
        <v>-7.059324105185988E-3</v>
      </c>
      <c r="UU387">
        <f>IFERROR(LN(PRICES!UU387/PRICES!UU386),0)</f>
        <v>-2.384776317235222E-2</v>
      </c>
      <c r="UV387">
        <f>IFERROR(LN(PRICES!UV387/PRICES!UV386),0)</f>
        <v>-2.5804498420701674E-2</v>
      </c>
      <c r="UW387">
        <f>IFERROR(LN(PRICES!UW387/PRICES!UW386),0)</f>
        <v>1.4708324751588887E-2</v>
      </c>
      <c r="UX387">
        <f>IFERROR(LN(PRICES!UX387/PRICES!UX386),0)</f>
        <v>-1.4224967279149694E-2</v>
      </c>
      <c r="UY387">
        <f>IFERROR(LN(PRICES!UY387/PRICES!UY386),0)</f>
        <v>2.1156740634249192E-2</v>
      </c>
      <c r="UZ387">
        <f>IFERROR(LN(PRICES!UZ387/PRICES!UZ386),0)</f>
        <v>1.3499798101045382E-3</v>
      </c>
      <c r="VA387">
        <f>IFERROR(LN(PRICES!VA387/PRICES!VA386),0)</f>
        <v>-1.3422959284318071E-2</v>
      </c>
      <c r="VB387">
        <f>IFERROR(LN(PRICES!VB387/PRICES!VB386),0)</f>
        <v>3.646433736642591E-2</v>
      </c>
      <c r="VC387">
        <f>IFERROR(LN(PRICES!VC387/PRICES!VC386),0)</f>
        <v>1.0877158267234199E-3</v>
      </c>
      <c r="VD387">
        <f>IFERROR(LN(PRICES!VD387/PRICES!VD386),0)</f>
        <v>-5.9973803224379278E-2</v>
      </c>
      <c r="VE387">
        <f>IFERROR(LN(PRICES!VE387/PRICES!VE386),0)</f>
        <v>2.3496962841269269E-2</v>
      </c>
      <c r="VF387">
        <f>IFERROR(LN(PRICES!VF387/PRICES!VF386),0)</f>
        <v>-1.0343586098979131E-2</v>
      </c>
      <c r="VG387">
        <f>IFERROR(LN(PRICES!VG387/PRICES!VG386),0)</f>
        <v>-1.0865859895326227E-2</v>
      </c>
      <c r="VH387">
        <f>IFERROR(LN(PRICES!VH387/PRICES!VH386),0)</f>
        <v>-1.2008240204415288E-2</v>
      </c>
      <c r="VI387">
        <f>IFERROR(LN(PRICES!VI387/PRICES!VI386),0)</f>
        <v>-5.2344618802252808E-3</v>
      </c>
      <c r="VJ387">
        <f>IFERROR(LN(PRICES!VJ387/PRICES!VJ386),0)</f>
        <v>-2.2007422769773865E-2</v>
      </c>
      <c r="VK387">
        <f>IFERROR(LN(PRICES!VK387/PRICES!VK386),0)</f>
        <v>5.392704599005595E-3</v>
      </c>
      <c r="VL387">
        <f>IFERROR(LN(PRICES!VL387/PRICES!VL386),0)</f>
        <v>6.8536818221359933E-3</v>
      </c>
      <c r="VM387">
        <f>IFERROR(LN(PRICES!VM387/PRICES!VM386),0)</f>
        <v>-6.8622895976702064E-3</v>
      </c>
      <c r="VN387">
        <f>IFERROR(LN(PRICES!VN387/PRICES!VN386),0)</f>
        <v>1.651406764417903E-2</v>
      </c>
      <c r="VO387">
        <f>IFERROR(LN(PRICES!VO387/PRICES!VO386),0)</f>
        <v>-7.1570821937510616E-3</v>
      </c>
      <c r="VP387">
        <f>IFERROR(LN(PRICES!VP387/PRICES!VP386),0)</f>
        <v>3.4291506426578844E-4</v>
      </c>
      <c r="VQ387">
        <f>IFERROR(LN(PRICES!VQ387/PRICES!VQ386),0)</f>
        <v>-5.704070197774083E-3</v>
      </c>
      <c r="VR387">
        <f>IFERROR(LN(PRICES!VR387/PRICES!VR386),0)</f>
        <v>-5.0787900733730287E-3</v>
      </c>
      <c r="VS387">
        <f>IFERROR(LN(PRICES!VS387/PRICES!VS386),0)</f>
        <v>-1.2575520690392339E-2</v>
      </c>
      <c r="VT387">
        <f>IFERROR(LN(PRICES!VT387/PRICES!VT386),0)</f>
        <v>-1.88931408082572E-2</v>
      </c>
      <c r="VU387">
        <f>IFERROR(LN(PRICES!VU387/PRICES!VU386),0)</f>
        <v>-4.7847829939020306E-3</v>
      </c>
      <c r="VV387">
        <f>IFERROR(LN(PRICES!VV387/PRICES!VV386),0)</f>
        <v>-1.1286705902791979E-2</v>
      </c>
      <c r="VW387">
        <f>IFERROR(LN(PRICES!VW387/PRICES!VW386),0)</f>
        <v>1.5581227096929076E-3</v>
      </c>
      <c r="VX387">
        <f>IFERROR(LN(PRICES!VX387/PRICES!VX386),0)</f>
        <v>-3.6536190821196833E-3</v>
      </c>
      <c r="VY387">
        <f>IFERROR(LN(PRICES!VY387/PRICES!VY386),0)</f>
        <v>-2.4013686598452776E-2</v>
      </c>
      <c r="VZ387">
        <f>IFERROR(LN(PRICES!VZ387/PRICES!VZ386),0)</f>
        <v>-4.3714932873271946E-2</v>
      </c>
      <c r="WA387">
        <f>IFERROR(LN(PRICES!WA387/PRICES!WA386),0)</f>
        <v>-1.1109903345164034E-3</v>
      </c>
      <c r="WB387">
        <f>IFERROR(LN(PRICES!WB387/PRICES!WB386),0)</f>
        <v>1.2549998032424042E-2</v>
      </c>
      <c r="WC387">
        <f>IFERROR(LN(PRICES!WC387/PRICES!WC386),0)</f>
        <v>-2.4621148587935508E-2</v>
      </c>
      <c r="WD387">
        <v>1</v>
      </c>
    </row>
    <row r="388" spans="1:602" x14ac:dyDescent="0.25">
      <c r="A388" s="2">
        <v>44022</v>
      </c>
      <c r="B388">
        <f>LN(PRICES!B388/PRICES!B387)</f>
        <v>2.1127963779683231E-2</v>
      </c>
      <c r="C388">
        <f>LN(PRICES!C388/PRICES!C387)</f>
        <v>4.4919128990458773E-2</v>
      </c>
      <c r="D388">
        <f>LN(PRICES!D388/PRICES!D387)</f>
        <v>1.3124166925851969E-2</v>
      </c>
      <c r="E388">
        <f>LN(PRICES!E388/PRICES!E387)</f>
        <v>5.189590718347923E-2</v>
      </c>
      <c r="F388">
        <f>LN(PRICES!F388/PRICES!F387)</f>
        <v>-1.0163225462631788E-2</v>
      </c>
      <c r="G388">
        <f>LN(PRICES!G388/PRICES!G387)</f>
        <v>-1.5246134618724374E-2</v>
      </c>
      <c r="H388">
        <f>LN(PRICES!H388/PRICES!H387)</f>
        <v>4.9994794850577772E-3</v>
      </c>
      <c r="I388">
        <f>LN(PRICES!I388/PRICES!I387)</f>
        <v>-9.429768250787722E-3</v>
      </c>
      <c r="J388">
        <f>LN(PRICES!J388/PRICES!J387)</f>
        <v>-3.8899274821132878E-4</v>
      </c>
      <c r="K388">
        <f>LN(PRICES!K388/PRICES!K387)</f>
        <v>1.6359199714237979E-2</v>
      </c>
      <c r="L388">
        <f>LN(PRICES!L388/PRICES!L387)</f>
        <v>3.140575639436581E-3</v>
      </c>
      <c r="M388">
        <f>LN(PRICES!M388/PRICES!M387)</f>
        <v>3.4665735212238237E-2</v>
      </c>
      <c r="N388">
        <f>LN(PRICES!N388/PRICES!N387)</f>
        <v>1.4422105019366692E-2</v>
      </c>
      <c r="O388">
        <f>LN(PRICES!O388/PRICES!O387)</f>
        <v>-4.2433232938724077E-4</v>
      </c>
      <c r="P388">
        <f>LN(PRICES!P388/PRICES!P387)</f>
        <v>7.4376667682017096E-3</v>
      </c>
      <c r="Q388">
        <f>LN(PRICES!Q388/PRICES!Q387)</f>
        <v>6.6052210575667557E-3</v>
      </c>
      <c r="R388">
        <f>LN(PRICES!R388/PRICES!R387)</f>
        <v>1.585760183847796E-2</v>
      </c>
      <c r="S388">
        <f>LN(PRICES!S388/PRICES!S387)</f>
        <v>-4.6118057818067852E-3</v>
      </c>
      <c r="T388">
        <f>LN(PRICES!T388/PRICES!T387)</f>
        <v>-6.2371187604040102E-4</v>
      </c>
      <c r="U388">
        <f>LN(PRICES!U388/PRICES!U387)</f>
        <v>1.5230232194238018E-2</v>
      </c>
      <c r="V388">
        <f>LN(PRICES!V388/PRICES!V387)</f>
        <v>1.9562413727949177E-2</v>
      </c>
      <c r="W388">
        <f>LN(PRICES!W388/PRICES!W387)</f>
        <v>1.130711741708541E-2</v>
      </c>
      <c r="X388">
        <f>LN(PRICES!X388/PRICES!X387)</f>
        <v>2.8890667919613633E-3</v>
      </c>
      <c r="Y388">
        <f>LN(PRICES!Y388/PRICES!Y387)</f>
        <v>7.8852349073167561E-3</v>
      </c>
      <c r="Z388">
        <f>LN(PRICES!Z388/PRICES!Z387)</f>
        <v>0</v>
      </c>
      <c r="AA388">
        <f>LN(PRICES!AA388/PRICES!AA387)</f>
        <v>6.2287311217983879E-2</v>
      </c>
      <c r="AB388">
        <f>LN(PRICES!AB388/PRICES!AB387)</f>
        <v>1.2987096885257215E-2</v>
      </c>
      <c r="AC388">
        <f>LN(PRICES!AC388/PRICES!AC387)</f>
        <v>2.9196960493556197E-2</v>
      </c>
      <c r="AD388">
        <f>LN(PRICES!AD388/PRICES!AD387)</f>
        <v>4.9243814789735859E-3</v>
      </c>
      <c r="AE388">
        <f>LN(PRICES!AE388/PRICES!AE387)</f>
        <v>2.1153954052513944E-2</v>
      </c>
      <c r="AF388">
        <f>LN(PRICES!AF388/PRICES!AF387)</f>
        <v>1.6903633850483095E-2</v>
      </c>
      <c r="AG388">
        <f>LN(PRICES!AG388/PRICES!AG387)</f>
        <v>1.1646511411115286E-2</v>
      </c>
      <c r="AH388">
        <f>LN(PRICES!AH388/PRICES!AH387)</f>
        <v>4.5150549628377666E-4</v>
      </c>
      <c r="AI388">
        <f>LN(PRICES!AI388/PRICES!AI387)</f>
        <v>2.5603626421100423E-3</v>
      </c>
      <c r="AJ388">
        <f>LN(PRICES!AJ388/PRICES!AJ387)</f>
        <v>1.9984512691322655E-2</v>
      </c>
      <c r="AK388">
        <f>LN(PRICES!AK388/PRICES!AK387)</f>
        <v>-3.3513421890055887E-3</v>
      </c>
      <c r="AL388">
        <f>LN(PRICES!AL388/PRICES!AL387)</f>
        <v>2.9072614694647472E-2</v>
      </c>
      <c r="AM388">
        <f>LN(PRICES!AM388/PRICES!AM387)</f>
        <v>-1.177282766342721E-3</v>
      </c>
      <c r="AN388">
        <f>LN(PRICES!AN388/PRICES!AN387)</f>
        <v>4.1453584899639628E-2</v>
      </c>
      <c r="AO388">
        <f>LN(PRICES!AO388/PRICES!AO387)</f>
        <v>8.1328124697180424E-4</v>
      </c>
      <c r="AP388">
        <f>LN(PRICES!AP388/PRICES!AP387)</f>
        <v>2.7217761083314116E-2</v>
      </c>
      <c r="AQ388">
        <f>LN(PRICES!AQ388/PRICES!AQ387)</f>
        <v>-9.9253071235751531E-3</v>
      </c>
      <c r="AR388">
        <f>LN(PRICES!AR388/PRICES!AR387)</f>
        <v>9.1563871972313998E-3</v>
      </c>
      <c r="AS388">
        <f>LN(PRICES!AS388/PRICES!AS387)</f>
        <v>1.6822892159433514E-2</v>
      </c>
      <c r="AT388">
        <f>LN(PRICES!AT388/PRICES!AT387)</f>
        <v>8.471065899253561E-4</v>
      </c>
      <c r="AU388">
        <f>LN(PRICES!AU388/PRICES!AU387)</f>
        <v>6.5668998950413589E-3</v>
      </c>
      <c r="AV388">
        <f>LN(PRICES!AV388/PRICES!AV387)</f>
        <v>2.506397405857479E-2</v>
      </c>
      <c r="AW388">
        <f>LN(PRICES!AW388/PRICES!AW387)</f>
        <v>4.6310689098816027E-3</v>
      </c>
      <c r="AX388">
        <f>LN(PRICES!AX388/PRICES!AX387)</f>
        <v>1.6376294216941353E-2</v>
      </c>
      <c r="AY388">
        <f>LN(PRICES!AY388/PRICES!AY387)</f>
        <v>2.7292133213642045E-2</v>
      </c>
      <c r="AZ388">
        <f>LN(PRICES!AZ388/PRICES!AZ387)</f>
        <v>2.3408154659225772E-2</v>
      </c>
      <c r="BA388">
        <f>LN(PRICES!BA388/PRICES!BA387)</f>
        <v>1.1120696908243029E-2</v>
      </c>
      <c r="BB388">
        <f>LN(PRICES!BB388/PRICES!BB387)</f>
        <v>-8.6308710065335047E-3</v>
      </c>
      <c r="BC388">
        <f>LN(PRICES!BC388/PRICES!BC387)</f>
        <v>2.9056119785624581E-2</v>
      </c>
      <c r="BD388">
        <f>LN(PRICES!BD388/PRICES!BD387)</f>
        <v>-3.5231900838462622E-3</v>
      </c>
      <c r="BE388">
        <f>LN(PRICES!BE388/PRICES!BE387)</f>
        <v>6.1245527462923926E-3</v>
      </c>
      <c r="BF388">
        <f>LN(PRICES!BF388/PRICES!BF387)</f>
        <v>-2.450270470759764E-2</v>
      </c>
      <c r="BG388">
        <f>LN(PRICES!BG388/PRICES!BG387)</f>
        <v>5.6777431797027707E-3</v>
      </c>
      <c r="BH388">
        <f>LN(PRICES!BH388/PRICES!BH387)</f>
        <v>3.7037071730879535E-2</v>
      </c>
      <c r="BI388">
        <f>LN(PRICES!BI388/PRICES!BI387)</f>
        <v>7.2475599066595996E-3</v>
      </c>
      <c r="BJ388">
        <f>LN(PRICES!BJ388/PRICES!BJ387)</f>
        <v>4.8977391166517619E-3</v>
      </c>
      <c r="BK388">
        <f>LN(PRICES!BK388/PRICES!BK387)</f>
        <v>6.1565810121899369E-3</v>
      </c>
      <c r="BL388">
        <f>LN(PRICES!BL388/PRICES!BL387)</f>
        <v>-1.7419258310987108E-2</v>
      </c>
      <c r="BM388">
        <f>LN(PRICES!BM388/PRICES!BM387)</f>
        <v>-3.6248309217293533E-3</v>
      </c>
      <c r="BN388">
        <f>LN(PRICES!BN388/PRICES!BN387)</f>
        <v>1.0304455571764848E-2</v>
      </c>
      <c r="BO388">
        <f>LN(PRICES!BO388/PRICES!BO387)</f>
        <v>1.8023772117250966E-3</v>
      </c>
      <c r="BP388">
        <f>LN(PRICES!BP388/PRICES!BP387)</f>
        <v>-1.0434991283929163E-2</v>
      </c>
      <c r="BQ388">
        <f>LN(PRICES!BQ388/PRICES!BQ387)</f>
        <v>2.2954122314146667E-2</v>
      </c>
      <c r="BR388">
        <f>LN(PRICES!BR388/PRICES!BR387)</f>
        <v>-1.2371286554461399E-2</v>
      </c>
      <c r="BS388">
        <f>LN(PRICES!BS388/PRICES!BS387)</f>
        <v>1.4216915578590681E-2</v>
      </c>
      <c r="BT388">
        <f>LN(PRICES!BT388/PRICES!BT387)</f>
        <v>1.6499058382626785E-2</v>
      </c>
      <c r="BU388">
        <f>LN(PRICES!BU388/PRICES!BU387)</f>
        <v>9.9606281588402665E-3</v>
      </c>
      <c r="BV388">
        <f>LN(PRICES!BV388/PRICES!BV387)</f>
        <v>3.0243873130769306E-3</v>
      </c>
      <c r="BW388">
        <f>LN(PRICES!BW388/PRICES!BW387)</f>
        <v>2.6695333111048645E-3</v>
      </c>
      <c r="BX388">
        <f>LN(PRICES!BX388/PRICES!BX387)</f>
        <v>2.2583905722332979E-2</v>
      </c>
      <c r="BY388">
        <f>LN(PRICES!BY388/PRICES!BY387)</f>
        <v>9.2095388141161152E-4</v>
      </c>
      <c r="BZ388">
        <f>LN(PRICES!BZ388/PRICES!BZ387)</f>
        <v>1.6415752663402255E-2</v>
      </c>
      <c r="CA388">
        <f>LN(PRICES!CA388/PRICES!CA387)</f>
        <v>3.9920212695374567E-3</v>
      </c>
      <c r="CB388">
        <f>LN(PRICES!CB388/PRICES!CB387)</f>
        <v>-1.2969226496033514E-3</v>
      </c>
      <c r="CC388">
        <f>LN(PRICES!CC388/PRICES!CC387)</f>
        <v>-1.8484176943537357E-2</v>
      </c>
      <c r="CD388">
        <f>LN(PRICES!CD388/PRICES!CD387)</f>
        <v>-1.1560830999703566E-2</v>
      </c>
      <c r="CE388">
        <f>LN(PRICES!CE388/PRICES!CE387)</f>
        <v>-2.0757995564255102E-2</v>
      </c>
      <c r="CF388">
        <f>LN(PRICES!CF388/PRICES!CF387)</f>
        <v>5.6676184863059401E-3</v>
      </c>
      <c r="CG388">
        <f>LN(PRICES!CG388/PRICES!CG387)</f>
        <v>5.2169649704304193E-3</v>
      </c>
      <c r="CH388">
        <f>LN(PRICES!CH388/PRICES!CH387)</f>
        <v>1.0355366152945203E-2</v>
      </c>
      <c r="CI388">
        <f>LN(PRICES!CI388/PRICES!CI387)</f>
        <v>9.3284953693433398E-3</v>
      </c>
      <c r="CJ388">
        <f>LN(PRICES!CJ388/PRICES!CJ387)</f>
        <v>9.6376395820971725E-3</v>
      </c>
      <c r="CK388">
        <f>LN(PRICES!CK388/PRICES!CK387)</f>
        <v>1.4326049791481592E-2</v>
      </c>
      <c r="CL388">
        <f>LN(PRICES!CL388/PRICES!CL387)</f>
        <v>4.9662261925497532E-2</v>
      </c>
      <c r="CM388">
        <f>LN(PRICES!CM388/PRICES!CM387)</f>
        <v>-2.6772110122382734E-4</v>
      </c>
      <c r="CN388">
        <f>LN(PRICES!CN388/PRICES!CN387)</f>
        <v>3.0934129691710582E-2</v>
      </c>
      <c r="CO388">
        <f>LN(PRICES!CO388/PRICES!CO387)</f>
        <v>9.6021242406151754E-3</v>
      </c>
      <c r="CP388">
        <f>LN(PRICES!CP388/PRICES!CP387)</f>
        <v>8.6125795044751912E-3</v>
      </c>
      <c r="CQ388">
        <f>LN(PRICES!CQ388/PRICES!CQ387)</f>
        <v>1.0621776442942311E-2</v>
      </c>
      <c r="CR388">
        <f>LN(PRICES!CR388/PRICES!CR387)</f>
        <v>1.7800248735759614E-2</v>
      </c>
      <c r="CS388">
        <f>LN(PRICES!CS388/PRICES!CS387)</f>
        <v>1.1672855003289502E-2</v>
      </c>
      <c r="CT388">
        <f>LN(PRICES!CT388/PRICES!CT387)</f>
        <v>4.6863250146335434E-3</v>
      </c>
      <c r="CU388">
        <f>LN(PRICES!CU388/PRICES!CU387)</f>
        <v>7.0289345437354748E-3</v>
      </c>
      <c r="CV388">
        <f>LN(PRICES!CV388/PRICES!CV387)</f>
        <v>1.9040179013820636E-2</v>
      </c>
      <c r="CW388">
        <f>LN(PRICES!CW388/PRICES!CW387)</f>
        <v>-8.5205358702285378E-3</v>
      </c>
      <c r="CX388">
        <f>LN(PRICES!CX388/PRICES!CX387)</f>
        <v>3.1675773007113717E-2</v>
      </c>
      <c r="CY388">
        <f>LN(PRICES!CY388/PRICES!CY387)</f>
        <v>1.6623300558221935E-2</v>
      </c>
      <c r="CZ388">
        <f>LN(PRICES!CZ388/PRICES!CZ387)</f>
        <v>-7.0130874920550723E-3</v>
      </c>
      <c r="DA388">
        <f>LN(PRICES!DA388/PRICES!DA387)</f>
        <v>1.0931857436301082E-2</v>
      </c>
      <c r="DB388">
        <f>LN(PRICES!DB388/PRICES!DB387)</f>
        <v>1.7553749290791221E-2</v>
      </c>
      <c r="DC388">
        <f>LN(PRICES!DC388/PRICES!DC387)</f>
        <v>1.3776352422718048E-2</v>
      </c>
      <c r="DD388">
        <f>LN(PRICES!DD388/PRICES!DD387)</f>
        <v>3.4757100546584194E-2</v>
      </c>
      <c r="DE388">
        <f>LN(PRICES!DE388/PRICES!DE387)</f>
        <v>2.1643449149918666E-2</v>
      </c>
      <c r="DF388">
        <f>LN(PRICES!DF388/PRICES!DF387)</f>
        <v>3.1790079349501732E-2</v>
      </c>
      <c r="DG388">
        <f>LN(PRICES!DG388/PRICES!DG387)</f>
        <v>3.2388250469925252E-3</v>
      </c>
      <c r="DH388">
        <f>LN(PRICES!DH388/PRICES!DH387)</f>
        <v>2.2826835863381943E-2</v>
      </c>
      <c r="DI388">
        <f>LN(PRICES!DI388/PRICES!DI387)</f>
        <v>2.7050425626137559E-3</v>
      </c>
      <c r="DJ388">
        <f>LN(PRICES!DJ388/PRICES!DJ387)</f>
        <v>1.441832951787211E-2</v>
      </c>
      <c r="DK388">
        <f>LN(PRICES!DK388/PRICES!DK387)</f>
        <v>-6.8817342273704805E-3</v>
      </c>
      <c r="DL388">
        <f>LN(PRICES!DL388/PRICES!DL387)</f>
        <v>5.0032172651268561E-3</v>
      </c>
      <c r="DM388">
        <f>LN(PRICES!DM388/PRICES!DM387)</f>
        <v>3.974037582372672E-2</v>
      </c>
      <c r="DN388">
        <f>LN(PRICES!DN388/PRICES!DN387)</f>
        <v>1.5321114730037852E-2</v>
      </c>
      <c r="DO388">
        <f>LN(PRICES!DO388/PRICES!DO387)</f>
        <v>-3.2574601373421713E-3</v>
      </c>
      <c r="DP388">
        <f>LN(PRICES!DP388/PRICES!DP387)</f>
        <v>1.6572519456842235E-2</v>
      </c>
      <c r="DQ388">
        <f>LN(PRICES!DQ388/PRICES!DQ387)</f>
        <v>-6.9750932500515974E-3</v>
      </c>
      <c r="DR388">
        <f>LN(PRICES!DR388/PRICES!DR387)</f>
        <v>3.1378039043574973E-2</v>
      </c>
      <c r="DS388">
        <f>LN(PRICES!DS388/PRICES!DS387)</f>
        <v>2.5908214271991307E-2</v>
      </c>
      <c r="DT388">
        <f>LN(PRICES!DT388/PRICES!DT387)</f>
        <v>-1.5749549311422526E-3</v>
      </c>
      <c r="DU388">
        <f>LN(PRICES!DU388/PRICES!DU387)</f>
        <v>3.5047392201300188E-2</v>
      </c>
      <c r="DV388">
        <f>LN(PRICES!DV388/PRICES!DV387)</f>
        <v>-8.5584734125434051E-4</v>
      </c>
      <c r="DW388">
        <f>LN(PRICES!DW388/PRICES!DW387)</f>
        <v>1.7222465420668791E-2</v>
      </c>
      <c r="DX388">
        <f>LN(PRICES!DX388/PRICES!DX387)</f>
        <v>7.1857542727191978E-3</v>
      </c>
      <c r="DY388">
        <f>LN(PRICES!DY388/PRICES!DY387)</f>
        <v>-2.5939966119374553E-4</v>
      </c>
      <c r="DZ388">
        <f>LN(PRICES!DZ388/PRICES!DZ387)</f>
        <v>1.2140404814465161E-2</v>
      </c>
      <c r="EA388">
        <f>LN(PRICES!EA388/PRICES!EA387)</f>
        <v>4.8703811930459039E-3</v>
      </c>
      <c r="EB388">
        <f>LN(PRICES!EB388/PRICES!EB387)</f>
        <v>-2.919598593787584E-3</v>
      </c>
      <c r="EC388">
        <f>LN(PRICES!EC388/PRICES!EC387)</f>
        <v>9.8215399985954657E-3</v>
      </c>
      <c r="ED388">
        <f>LN(PRICES!ED388/PRICES!ED387)</f>
        <v>1.0309660025894229E-2</v>
      </c>
      <c r="EE388">
        <f>LN(PRICES!EE388/PRICES!EE387)</f>
        <v>-7.9287112695826563E-3</v>
      </c>
      <c r="EF388">
        <f>LN(PRICES!EF388/PRICES!EF387)</f>
        <v>-9.7280688870759503E-3</v>
      </c>
      <c r="EG388">
        <f>LN(PRICES!EG388/PRICES!EG387)</f>
        <v>2.0708423603813354E-2</v>
      </c>
      <c r="EH388">
        <f>LN(PRICES!EH388/PRICES!EH387)</f>
        <v>3.5397977008767741E-3</v>
      </c>
      <c r="EI388">
        <f>LN(PRICES!EI388/PRICES!EI387)</f>
        <v>2.1337160290384852E-2</v>
      </c>
      <c r="EJ388">
        <f>LN(PRICES!EJ388/PRICES!EJ387)</f>
        <v>1.2328753611291663E-2</v>
      </c>
      <c r="EK388">
        <f>LN(PRICES!EK388/PRICES!EK387)</f>
        <v>0</v>
      </c>
      <c r="EL388">
        <f>LN(PRICES!EL388/PRICES!EL387)</f>
        <v>2.4199766934034264E-2</v>
      </c>
      <c r="EM388">
        <f>LN(PRICES!EM388/PRICES!EM387)</f>
        <v>2.1528440738568241E-2</v>
      </c>
      <c r="EN388">
        <f>LN(PRICES!EN388/PRICES!EN387)</f>
        <v>8.2994601617227318E-4</v>
      </c>
      <c r="EO388">
        <f>LN(PRICES!EO388/PRICES!EO387)</f>
        <v>1.7981667137537048E-2</v>
      </c>
      <c r="EP388">
        <f>LN(PRICES!EP388/PRICES!EP387)</f>
        <v>4.1305105165219611E-3</v>
      </c>
      <c r="EQ388">
        <f>LN(PRICES!EQ388/PRICES!EQ387)</f>
        <v>4.717550020373662E-3</v>
      </c>
      <c r="ER388">
        <f>LN(PRICES!ER388/PRICES!ER387)</f>
        <v>-7.9748955599824034E-3</v>
      </c>
      <c r="ES388">
        <f>LN(PRICES!ES388/PRICES!ES387)</f>
        <v>1.1127991243659034E-2</v>
      </c>
      <c r="ET388">
        <f>LN(PRICES!ET388/PRICES!ET387)</f>
        <v>-2.8802057249620119E-2</v>
      </c>
      <c r="EU388">
        <f>LN(PRICES!EU388/PRICES!EU387)</f>
        <v>1.293034918511001E-2</v>
      </c>
      <c r="EV388">
        <f>LN(PRICES!EV388/PRICES!EV387)</f>
        <v>1.1261191641841846E-3</v>
      </c>
      <c r="EW388">
        <f>LN(PRICES!EW388/PRICES!EW387)</f>
        <v>4.0498643554075835E-2</v>
      </c>
      <c r="EX388">
        <f>LN(PRICES!EX388/PRICES!EX387)</f>
        <v>5.3625984580578387E-3</v>
      </c>
      <c r="EY388">
        <f>LN(PRICES!EY388/PRICES!EY387)</f>
        <v>5.9761235495012438E-3</v>
      </c>
      <c r="EZ388">
        <f>LN(PRICES!EZ388/PRICES!EZ387)</f>
        <v>4.8838154855373028E-3</v>
      </c>
      <c r="FA388">
        <f>LN(PRICES!FA388/PRICES!FA387)</f>
        <v>3.9008749723309214E-3</v>
      </c>
      <c r="FB388">
        <f>LN(PRICES!FB388/PRICES!FB387)</f>
        <v>2.0914328394315531E-2</v>
      </c>
      <c r="FC388">
        <f>LN(PRICES!FC388/PRICES!FC387)</f>
        <v>-6.0638818290584436E-4</v>
      </c>
      <c r="FD388">
        <f>LN(PRICES!FD388/PRICES!FD387)</f>
        <v>5.4749944127044743E-3</v>
      </c>
      <c r="FE388">
        <f>LN(PRICES!FE388/PRICES!FE387)</f>
        <v>1.3685727352921326E-2</v>
      </c>
      <c r="FF388">
        <f>LN(PRICES!FF388/PRICES!FF387)</f>
        <v>1.4402439106663232E-2</v>
      </c>
      <c r="FG388">
        <f>LN(PRICES!FG388/PRICES!FG387)</f>
        <v>4.9322937076608384E-2</v>
      </c>
      <c r="FH388">
        <f>LN(PRICES!FH388/PRICES!FH387)</f>
        <v>-8.9773252756286115E-3</v>
      </c>
      <c r="FI388">
        <f>LN(PRICES!FI388/PRICES!FI387)</f>
        <v>3.34685502832128E-2</v>
      </c>
      <c r="FJ388">
        <f>LN(PRICES!FJ388/PRICES!FJ387)</f>
        <v>-2.432867740574313E-2</v>
      </c>
      <c r="FK388">
        <f>LN(PRICES!FK388/PRICES!FK387)</f>
        <v>2.6346987025095448E-4</v>
      </c>
      <c r="FL388">
        <f>LN(PRICES!FL388/PRICES!FL387)</f>
        <v>1.1262025257244884E-2</v>
      </c>
      <c r="FM388">
        <f>LN(PRICES!FM388/PRICES!FM387)</f>
        <v>-8.36616889337982E-3</v>
      </c>
      <c r="FN388">
        <f>LN(PRICES!FN388/PRICES!FN387)</f>
        <v>1.534719672312131E-2</v>
      </c>
      <c r="FO388">
        <f>LN(PRICES!FO388/PRICES!FO387)</f>
        <v>-8.7431697469226351E-3</v>
      </c>
      <c r="FP388">
        <f>LN(PRICES!FP388/PRICES!FP387)</f>
        <v>8.0213580683749126E-3</v>
      </c>
      <c r="FQ388">
        <f>LN(PRICES!FQ388/PRICES!FQ387)</f>
        <v>4.828102963379502E-3</v>
      </c>
      <c r="FR388">
        <f>LN(PRICES!FR388/PRICES!FR387)</f>
        <v>1.4748902655558727E-2</v>
      </c>
      <c r="FS388">
        <f>LN(PRICES!FS388/PRICES!FS387)</f>
        <v>4.8198016414209219E-2</v>
      </c>
      <c r="FT388">
        <f>LN(PRICES!FT388/PRICES!FT387)</f>
        <v>-1.5986496449828847E-2</v>
      </c>
      <c r="FU388">
        <f>LN(PRICES!FU388/PRICES!FU387)</f>
        <v>2.0113291520250522E-2</v>
      </c>
      <c r="FV388">
        <f>LN(PRICES!FV388/PRICES!FV387)</f>
        <v>1.2286409094768618E-2</v>
      </c>
      <c r="FW388">
        <f>LN(PRICES!FW388/PRICES!FW387)</f>
        <v>3.5488760797490054E-2</v>
      </c>
      <c r="FX388">
        <f>LN(PRICES!FX388/PRICES!FX387)</f>
        <v>-2.992743878463492E-4</v>
      </c>
      <c r="FY388">
        <f>LN(PRICES!FY388/PRICES!FY387)</f>
        <v>2.3420240975888372E-2</v>
      </c>
      <c r="FZ388">
        <f>LN(PRICES!FZ388/PRICES!FZ387)</f>
        <v>2.6773250904644028E-3</v>
      </c>
      <c r="GA388">
        <f>LN(PRICES!GA388/PRICES!GA387)</f>
        <v>5.4734852261766895E-3</v>
      </c>
      <c r="GB388">
        <f>LN(PRICES!GB388/PRICES!GB387)</f>
        <v>-4.2263313202970309E-3</v>
      </c>
      <c r="GC388">
        <f>LN(PRICES!GC388/PRICES!GC387)</f>
        <v>-8.453746944315063E-4</v>
      </c>
      <c r="GD388">
        <f>LN(PRICES!GD388/PRICES!GD387)</f>
        <v>1.5092273261209122E-2</v>
      </c>
      <c r="GE388">
        <f>LN(PRICES!GE388/PRICES!GE387)</f>
        <v>1.2001666527801768E-3</v>
      </c>
      <c r="GF388">
        <f>LN(PRICES!GF388/PRICES!GF387)</f>
        <v>8.6184811852383601E-3</v>
      </c>
      <c r="GG388">
        <f>LN(PRICES!GG388/PRICES!GG387)</f>
        <v>1.3334634194563261E-2</v>
      </c>
      <c r="GH388">
        <f>LN(PRICES!GH388/PRICES!GH387)</f>
        <v>1.1865692959626325E-2</v>
      </c>
      <c r="GI388">
        <f>LN(PRICES!GI388/PRICES!GI387)</f>
        <v>-1.1069796060987197E-3</v>
      </c>
      <c r="GJ388">
        <f>LN(PRICES!GJ388/PRICES!GJ387)</f>
        <v>1.5965558017400664E-3</v>
      </c>
      <c r="GK388">
        <f>LN(PRICES!GK388/PRICES!GK387)</f>
        <v>1.3574113032991504E-2</v>
      </c>
      <c r="GL388">
        <f>LN(PRICES!GL388/PRICES!GL387)</f>
        <v>1.1775219912733769E-2</v>
      </c>
      <c r="GM388">
        <f>LN(PRICES!GM388/PRICES!GM387)</f>
        <v>6.8534065152037566E-3</v>
      </c>
      <c r="GN388">
        <f>LN(PRICES!GN388/PRICES!GN387)</f>
        <v>-5.6641330253424536E-4</v>
      </c>
      <c r="GO388">
        <f>LN(PRICES!GO388/PRICES!GO387)</f>
        <v>-3.0205878768218568E-3</v>
      </c>
      <c r="GP388">
        <f>LN(PRICES!GP388/PRICES!GP387)</f>
        <v>1.780878682431517E-3</v>
      </c>
      <c r="GQ388">
        <f>LN(PRICES!GQ388/PRICES!GQ387)</f>
        <v>1.9180087135652994E-2</v>
      </c>
      <c r="GR388">
        <f>LN(PRICES!GR388/PRICES!GR387)</f>
        <v>1.0815024573808457E-2</v>
      </c>
      <c r="GS388">
        <f>LN(PRICES!GS388/PRICES!GS387)</f>
        <v>-7.7410115575345332E-3</v>
      </c>
      <c r="GT388">
        <f>LN(PRICES!GT388/PRICES!GT387)</f>
        <v>-2.1353275730561267E-3</v>
      </c>
      <c r="GU388">
        <f>LN(PRICES!GU388/PRICES!GU387)</f>
        <v>4.9243432520145874E-3</v>
      </c>
      <c r="GV388">
        <f>LN(PRICES!GV388/PRICES!GV387)</f>
        <v>-2.4699751446547341E-3</v>
      </c>
      <c r="GW388">
        <f>LN(PRICES!GW388/PRICES!GW387)</f>
        <v>3.4010737502437584E-2</v>
      </c>
      <c r="GX388">
        <f>LN(PRICES!GX388/PRICES!GX387)</f>
        <v>-1.4277762890941738E-2</v>
      </c>
      <c r="GY388">
        <f>LN(PRICES!GY388/PRICES!GY387)</f>
        <v>3.2417393846887424E-2</v>
      </c>
      <c r="GZ388">
        <f>LN(PRICES!GZ388/PRICES!GZ387)</f>
        <v>1.7094116634535202E-2</v>
      </c>
      <c r="HA388">
        <f>LN(PRICES!HA388/PRICES!HA387)</f>
        <v>1.9502291564026553E-2</v>
      </c>
      <c r="HB388">
        <f>LN(PRICES!HB388/PRICES!HB387)</f>
        <v>-6.9720441141039756E-3</v>
      </c>
      <c r="HC388">
        <f>LN(PRICES!HC388/PRICES!HC387)</f>
        <v>1.7621747801265325E-2</v>
      </c>
      <c r="HD388">
        <f>LN(PRICES!HD388/PRICES!HD387)</f>
        <v>2.1353079192630232E-2</v>
      </c>
      <c r="HE388">
        <f>LN(PRICES!HE388/PRICES!HE387)</f>
        <v>3.6950056819066456E-2</v>
      </c>
      <c r="HF388">
        <f>LN(PRICES!HF388/PRICES!HF387)</f>
        <v>1.6871957191762831E-2</v>
      </c>
      <c r="HG388">
        <f>LN(PRICES!HG388/PRICES!HG387)</f>
        <v>5.3946749083085025E-3</v>
      </c>
      <c r="HH388">
        <f>LN(PRICES!HH388/PRICES!HH387)</f>
        <v>1.0572308599238706E-2</v>
      </c>
      <c r="HI388">
        <f>LN(PRICES!HI388/PRICES!HI387)</f>
        <v>-3.1123744212607492E-3</v>
      </c>
      <c r="HJ388">
        <f>LN(PRICES!HJ388/PRICES!HJ387)</f>
        <v>1.2422625901597944E-2</v>
      </c>
      <c r="HK388">
        <f>LN(PRICES!HK388/PRICES!HK387)</f>
        <v>7.8637156089195939E-3</v>
      </c>
      <c r="HL388">
        <f>LN(PRICES!HL388/PRICES!HL387)</f>
        <v>2.3664060303554092E-2</v>
      </c>
      <c r="HM388">
        <f>LN(PRICES!HM388/PRICES!HM387)</f>
        <v>2.1124978242091082E-2</v>
      </c>
      <c r="HN388">
        <f>LN(PRICES!HN388/PRICES!HN387)</f>
        <v>-2.2996436347520487E-2</v>
      </c>
      <c r="HO388">
        <f>LN(PRICES!HO388/PRICES!HO387)</f>
        <v>1.025657986983936E-2</v>
      </c>
      <c r="HP388">
        <f>LN(PRICES!HP388/PRICES!HP387)</f>
        <v>2.4673593547832617E-2</v>
      </c>
      <c r="HQ388">
        <f>LN(PRICES!HQ388/PRICES!HQ387)</f>
        <v>1.2948555423807335E-2</v>
      </c>
      <c r="HR388">
        <f>LN(PRICES!HR388/PRICES!HR387)</f>
        <v>-1.2425961315314302E-2</v>
      </c>
      <c r="HS388">
        <f>LN(PRICES!HS388/PRICES!HS387)</f>
        <v>1.7910890801844916E-2</v>
      </c>
      <c r="HT388">
        <f>LN(PRICES!HT388/PRICES!HT387)</f>
        <v>1.760266966836482E-2</v>
      </c>
      <c r="HU388">
        <f>LN(PRICES!HU388/PRICES!HU387)</f>
        <v>2.1470002084884546E-2</v>
      </c>
      <c r="HV388">
        <f>LN(PRICES!HV388/PRICES!HV387)</f>
        <v>1.6006747697649159E-2</v>
      </c>
      <c r="HW388">
        <f>LN(PRICES!HW388/PRICES!HW387)</f>
        <v>1.2372091602569423E-2</v>
      </c>
      <c r="HX388">
        <f>LN(PRICES!HX388/PRICES!HX387)</f>
        <v>4.6082489133818676E-2</v>
      </c>
      <c r="HY388">
        <f>LN(PRICES!HY388/PRICES!HY387)</f>
        <v>9.9503264538053603E-3</v>
      </c>
      <c r="HZ388">
        <f>LN(PRICES!HZ388/PRICES!HZ387)</f>
        <v>3.7807063199681757E-3</v>
      </c>
      <c r="IA388">
        <f>LN(PRICES!IA388/PRICES!IA387)</f>
        <v>4.0658746358396843E-2</v>
      </c>
      <c r="IB388">
        <f>LN(PRICES!IB388/PRICES!IB387)</f>
        <v>1.8925602523225272E-2</v>
      </c>
      <c r="IC388">
        <f>LN(PRICES!IC388/PRICES!IC387)</f>
        <v>-2.3858015573385058E-2</v>
      </c>
      <c r="ID388">
        <f>LN(PRICES!ID388/PRICES!ID387)</f>
        <v>1.58007118971339E-2</v>
      </c>
      <c r="IE388">
        <f>LN(PRICES!IE388/PRICES!IE387)</f>
        <v>5.1264829477982304E-3</v>
      </c>
      <c r="IF388">
        <f>LN(PRICES!IF388/PRICES!IF387)</f>
        <v>2.4496047667173872E-2</v>
      </c>
      <c r="IG388">
        <f>LN(PRICES!IG388/PRICES!IG387)</f>
        <v>1.4499152230844562E-2</v>
      </c>
      <c r="IH388">
        <f>LN(PRICES!IH388/PRICES!IH387)</f>
        <v>-2.2030404983035545E-3</v>
      </c>
      <c r="II388">
        <f>LN(PRICES!II388/PRICES!II387)</f>
        <v>-1.4107640611313182E-2</v>
      </c>
      <c r="IJ388">
        <f>LN(PRICES!IJ388/PRICES!IJ387)</f>
        <v>3.3930484692261294E-2</v>
      </c>
      <c r="IK388">
        <f>LN(PRICES!IK388/PRICES!IK387)</f>
        <v>9.0991797020502675E-3</v>
      </c>
      <c r="IL388">
        <f>LN(PRICES!IL388/PRICES!IL387)</f>
        <v>2.9909367380548699E-3</v>
      </c>
      <c r="IM388">
        <f>LN(PRICES!IM388/PRICES!IM387)</f>
        <v>-6.2564664068206427E-3</v>
      </c>
      <c r="IN388">
        <f>LN(PRICES!IN388/PRICES!IN387)</f>
        <v>1.52627011290997E-2</v>
      </c>
      <c r="IO388">
        <f>LN(PRICES!IO388/PRICES!IO387)</f>
        <v>2.2506961384504035E-2</v>
      </c>
      <c r="IP388">
        <f>LN(PRICES!IP388/PRICES!IP387)</f>
        <v>1.8612838136283363E-2</v>
      </c>
      <c r="IQ388">
        <f>LN(PRICES!IQ388/PRICES!IQ387)</f>
        <v>1.3552917830043171E-2</v>
      </c>
      <c r="IR388">
        <f>LN(PRICES!IR388/PRICES!IR387)</f>
        <v>1.6997772211870304E-2</v>
      </c>
      <c r="IS388">
        <f>LN(PRICES!IS388/PRICES!IS387)</f>
        <v>1.5202466808426822E-2</v>
      </c>
      <c r="IT388">
        <f>LN(PRICES!IT388/PRICES!IT387)</f>
        <v>-3.5774297258006814E-2</v>
      </c>
      <c r="IU388">
        <f>LN(PRICES!IU388/PRICES!IU387)</f>
        <v>-3.6914462107513948E-3</v>
      </c>
      <c r="IV388">
        <f>LN(PRICES!IV388/PRICES!IV387)</f>
        <v>5.4657427984939706E-3</v>
      </c>
      <c r="IW388">
        <f>LN(PRICES!IW388/PRICES!IW387)</f>
        <v>-6.7413392019640035E-3</v>
      </c>
      <c r="IX388">
        <f>LN(PRICES!IX388/PRICES!IX387)</f>
        <v>-8.3757478002073258E-4</v>
      </c>
      <c r="IY388">
        <f>LN(PRICES!IY388/PRICES!IY387)</f>
        <v>-4.8295918149682034E-3</v>
      </c>
      <c r="IZ388">
        <f>LN(PRICES!IZ388/PRICES!IZ387)</f>
        <v>8.9839206866927368E-3</v>
      </c>
      <c r="JA388">
        <f>LN(PRICES!JA388/PRICES!JA387)</f>
        <v>3.9149240792864326E-3</v>
      </c>
      <c r="JB388">
        <f>LN(PRICES!JB388/PRICES!JB387)</f>
        <v>1.2366002619907399E-2</v>
      </c>
      <c r="JC388">
        <f>LN(PRICES!JC388/PRICES!JC387)</f>
        <v>2.2583273313585273E-2</v>
      </c>
      <c r="JD388">
        <f>LN(PRICES!JD388/PRICES!JD387)</f>
        <v>2.3895892883326886E-2</v>
      </c>
      <c r="JE388">
        <f>LN(PRICES!JE388/PRICES!JE387)</f>
        <v>9.3507418292796737E-3</v>
      </c>
      <c r="JF388">
        <f>LN(PRICES!JF388/PRICES!JF387)</f>
        <v>3.189035706040079E-2</v>
      </c>
      <c r="JG388">
        <f>LN(PRICES!JG388/PRICES!JG387)</f>
        <v>8.9042814478714795E-4</v>
      </c>
      <c r="JH388">
        <f>LN(PRICES!JH388/PRICES!JH387)</f>
        <v>1.8400227750143015E-2</v>
      </c>
      <c r="JI388">
        <f>LN(PRICES!JI388/PRICES!JI387)</f>
        <v>4.1248696389731224E-3</v>
      </c>
      <c r="JJ388">
        <f>LN(PRICES!JJ388/PRICES!JJ387)</f>
        <v>9.7571970644648245E-3</v>
      </c>
      <c r="JK388">
        <f>LN(PRICES!JK388/PRICES!JK387)</f>
        <v>8.0555945061199766E-4</v>
      </c>
      <c r="JL388">
        <f>LN(PRICES!JL388/PRICES!JL387)</f>
        <v>1.3842506487100625E-2</v>
      </c>
      <c r="JM388">
        <f>LN(PRICES!JM388/PRICES!JM387)</f>
        <v>9.089645725725579E-3</v>
      </c>
      <c r="JN388">
        <f>LN(PRICES!JN388/PRICES!JN387)</f>
        <v>1.5197622643996237E-2</v>
      </c>
      <c r="JO388">
        <f>LN(PRICES!JO388/PRICES!JO387)</f>
        <v>2.3355723672390711E-2</v>
      </c>
      <c r="JP388">
        <f>LN(PRICES!JP388/PRICES!JP387)</f>
        <v>7.8947147638926667E-3</v>
      </c>
      <c r="JQ388">
        <f>LN(PRICES!JQ388/PRICES!JQ387)</f>
        <v>1.5552556207194146E-2</v>
      </c>
      <c r="JR388">
        <f>LN(PRICES!JR388/PRICES!JR387)</f>
        <v>-5.7508882276025575E-3</v>
      </c>
      <c r="JS388">
        <f>LN(PRICES!JS388/PRICES!JS387)</f>
        <v>1.9520469488684012E-2</v>
      </c>
      <c r="JT388">
        <f>LN(PRICES!JT388/PRICES!JT387)</f>
        <v>-1.3099069059186405E-2</v>
      </c>
      <c r="JU388">
        <f>LN(PRICES!JU388/PRICES!JU387)</f>
        <v>1.3030577364799567E-2</v>
      </c>
      <c r="JV388">
        <f>LN(PRICES!JV388/PRICES!JV387)</f>
        <v>1.1408195802795153E-2</v>
      </c>
      <c r="JW388">
        <f>LN(PRICES!JW388/PRICES!JW387)</f>
        <v>6.9912038143830468E-3</v>
      </c>
      <c r="JX388">
        <f>LN(PRICES!JX388/PRICES!JX387)</f>
        <v>8.2489596244784691E-3</v>
      </c>
      <c r="JY388">
        <f>LN(PRICES!JY388/PRICES!JY387)</f>
        <v>-1.2083382762096421E-2</v>
      </c>
      <c r="JZ388">
        <f>LN(PRICES!JZ388/PRICES!JZ387)</f>
        <v>-2.05339905149181E-3</v>
      </c>
      <c r="KA388">
        <f>LN(PRICES!KA388/PRICES!KA387)</f>
        <v>1.9571206337352733E-2</v>
      </c>
      <c r="KB388">
        <f>LN(PRICES!KB388/PRICES!KB387)</f>
        <v>-3.8626326225270321E-3</v>
      </c>
      <c r="KC388">
        <f>LN(PRICES!KC388/PRICES!KC387)</f>
        <v>1.3903565220136716E-2</v>
      </c>
      <c r="KD388">
        <f>LN(PRICES!KD388/PRICES!KD387)</f>
        <v>3.8877820973639951E-3</v>
      </c>
      <c r="KE388">
        <f>LN(PRICES!KE388/PRICES!KE387)</f>
        <v>3.1100251770534659E-2</v>
      </c>
      <c r="KF388">
        <f>LN(PRICES!KF388/PRICES!KF387)</f>
        <v>-2.1761391280552636E-3</v>
      </c>
      <c r="KG388">
        <f>LN(PRICES!KG388/PRICES!KG387)</f>
        <v>3.1800597160478575E-2</v>
      </c>
      <c r="KH388">
        <f>LN(PRICES!KH388/PRICES!KH387)</f>
        <v>9.4209923265808522E-3</v>
      </c>
      <c r="KI388">
        <f>LN(PRICES!KI388/PRICES!KI387)</f>
        <v>1.9527859823676469E-2</v>
      </c>
      <c r="KJ388">
        <f>LN(PRICES!KJ388/PRICES!KJ387)</f>
        <v>-2.9227792084795439E-3</v>
      </c>
      <c r="KK388">
        <f>LN(PRICES!KK388/PRICES!KK387)</f>
        <v>2.2599186816379169E-2</v>
      </c>
      <c r="KL388">
        <f>LN(PRICES!KL388/PRICES!KL387)</f>
        <v>1.5842724246047567E-2</v>
      </c>
      <c r="KM388">
        <f>LN(PRICES!KM388/PRICES!KM387)</f>
        <v>1.3371490349512072E-2</v>
      </c>
      <c r="KN388">
        <f>LN(PRICES!KN388/PRICES!KN387)</f>
        <v>9.5763858899797043E-3</v>
      </c>
      <c r="KO388">
        <f>LN(PRICES!KO388/PRICES!KO387)</f>
        <v>3.6950408900060808E-2</v>
      </c>
      <c r="KP388">
        <f>LN(PRICES!KP388/PRICES!KP387)</f>
        <v>3.3244512067664093E-2</v>
      </c>
      <c r="KQ388">
        <f>LN(PRICES!KQ388/PRICES!KQ387)</f>
        <v>-3.8440973184556983E-3</v>
      </c>
      <c r="KR388">
        <f>LN(PRICES!KR388/PRICES!KR387)</f>
        <v>-2.1608210432299846E-4</v>
      </c>
      <c r="KS388">
        <f>LN(PRICES!KS388/PRICES!KS387)</f>
        <v>2.4906482254669411E-2</v>
      </c>
      <c r="KT388">
        <f>LN(PRICES!KT388/PRICES!KT387)</f>
        <v>7.1726358173713973E-3</v>
      </c>
      <c r="KU388">
        <f>LN(PRICES!KU388/PRICES!KU387)</f>
        <v>3.6632642573212706E-2</v>
      </c>
      <c r="KV388">
        <f>LN(PRICES!KV388/PRICES!KV387)</f>
        <v>1.8684581908641685E-2</v>
      </c>
      <c r="KW388">
        <f>LN(PRICES!KW388/PRICES!KW387)</f>
        <v>-1.3917471493232079E-2</v>
      </c>
      <c r="KX388">
        <f>LN(PRICES!KX388/PRICES!KX387)</f>
        <v>1.8717799111772619E-2</v>
      </c>
      <c r="KY388">
        <f>LN(PRICES!KY388/PRICES!KY387)</f>
        <v>1.8718843344640041E-2</v>
      </c>
      <c r="KZ388">
        <f>LN(PRICES!KZ388/PRICES!KZ387)</f>
        <v>1.9000467871850727E-2</v>
      </c>
      <c r="LA388">
        <f>LN(PRICES!LA388/PRICES!LA387)</f>
        <v>3.8269421601960535E-2</v>
      </c>
      <c r="LB388">
        <f>LN(PRICES!LB388/PRICES!LB387)</f>
        <v>8.0333934193602304E-3</v>
      </c>
      <c r="LC388">
        <f>LN(PRICES!LC388/PRICES!LC387)</f>
        <v>1.027442919124762E-2</v>
      </c>
      <c r="LD388">
        <f>LN(PRICES!LD388/PRICES!LD387)</f>
        <v>2.2558444232865273E-3</v>
      </c>
      <c r="LE388">
        <f>LN(PRICES!LE388/PRICES!LE387)</f>
        <v>2.2860593457128438E-2</v>
      </c>
      <c r="LF388">
        <f>LN(PRICES!LF388/PRICES!LF387)</f>
        <v>7.7289560408245767E-3</v>
      </c>
      <c r="LG388">
        <f>LN(PRICES!LG388/PRICES!LG387)</f>
        <v>7.7130257294612146E-3</v>
      </c>
      <c r="LH388">
        <f>LN(PRICES!LH388/PRICES!LH387)</f>
        <v>4.4414747791757615E-2</v>
      </c>
      <c r="LI388">
        <f>LN(PRICES!LI388/PRICES!LI387)</f>
        <v>2.5360482750202976E-2</v>
      </c>
      <c r="LJ388">
        <f>LN(PRICES!LJ388/PRICES!LJ387)</f>
        <v>3.0478092805186598E-3</v>
      </c>
      <c r="LK388">
        <f>LN(PRICES!LK388/PRICES!LK387)</f>
        <v>1.2278296821697713E-2</v>
      </c>
      <c r="LL388">
        <f>LN(PRICES!LL388/PRICES!LL387)</f>
        <v>3.0194887143170382E-2</v>
      </c>
      <c r="LM388">
        <f>LN(PRICES!LM388/PRICES!LM387)</f>
        <v>2.1934572641474279E-2</v>
      </c>
      <c r="LN388">
        <f>LN(PRICES!LN388/PRICES!LN387)</f>
        <v>2.4218081196071065E-2</v>
      </c>
      <c r="LO388">
        <f>LN(PRICES!LO388/PRICES!LO387)</f>
        <v>3.4712139059366383E-2</v>
      </c>
      <c r="LP388">
        <f>LN(PRICES!LP388/PRICES!LP387)</f>
        <v>1.9088435758150821E-2</v>
      </c>
      <c r="LQ388">
        <f>LN(PRICES!LQ388/PRICES!LQ387)</f>
        <v>2.7464003692122853E-2</v>
      </c>
      <c r="LR388">
        <f>LN(PRICES!LR388/PRICES!LR387)</f>
        <v>4.1436234349026373E-3</v>
      </c>
      <c r="LS388">
        <f>LN(PRICES!LS388/PRICES!LS387)</f>
        <v>3.5195280619763378E-3</v>
      </c>
      <c r="LT388">
        <f>LN(PRICES!LT388/PRICES!LT387)</f>
        <v>2.8005311249956366E-2</v>
      </c>
      <c r="LU388">
        <f>LN(PRICES!LU388/PRICES!LU387)</f>
        <v>2.2226734972613564E-2</v>
      </c>
      <c r="LV388">
        <f>LN(PRICES!LV388/PRICES!LV387)</f>
        <v>1.0201687420341196E-3</v>
      </c>
      <c r="LW388">
        <f>LN(PRICES!LW388/PRICES!LW387)</f>
        <v>1.5027433225575971E-2</v>
      </c>
      <c r="LX388">
        <f>LN(PRICES!LX388/PRICES!LX387)</f>
        <v>2.5314334890654194E-2</v>
      </c>
      <c r="LY388">
        <f>LN(PRICES!LY388/PRICES!LY387)</f>
        <v>2.6637591278246275E-3</v>
      </c>
      <c r="LZ388">
        <f>LN(PRICES!LZ388/PRICES!LZ387)</f>
        <v>1.2484751768996018E-2</v>
      </c>
      <c r="MA388">
        <f>LN(PRICES!MA388/PRICES!MA387)</f>
        <v>1.6398600193552219E-2</v>
      </c>
      <c r="MB388">
        <f>LN(PRICES!MB388/PRICES!MB387)</f>
        <v>1.2845459609760837E-2</v>
      </c>
      <c r="MC388">
        <f>LN(PRICES!MC388/PRICES!MC387)</f>
        <v>-5.8666866575885499E-4</v>
      </c>
      <c r="MD388">
        <f>LN(PRICES!MD388/PRICES!MD387)</f>
        <v>-9.8493153871246891E-3</v>
      </c>
      <c r="ME388">
        <f>LN(PRICES!ME388/PRICES!ME387)</f>
        <v>-1.8018687154185867E-2</v>
      </c>
      <c r="MF388">
        <f>LN(PRICES!MF388/PRICES!MF387)</f>
        <v>1.9684976404806442E-2</v>
      </c>
      <c r="MG388">
        <f>LN(PRICES!MG388/PRICES!MG387)</f>
        <v>-7.4322216860846476E-3</v>
      </c>
      <c r="MH388">
        <f>LN(PRICES!MH388/PRICES!MH387)</f>
        <v>-4.540091407322395E-3</v>
      </c>
      <c r="MI388">
        <f>LN(PRICES!MI388/PRICES!MI387)</f>
        <v>-3.4269209050224866E-3</v>
      </c>
      <c r="MJ388">
        <f>LN(PRICES!MJ388/PRICES!MJ387)</f>
        <v>4.3326287839018729E-3</v>
      </c>
      <c r="MK388">
        <f>LN(PRICES!MK388/PRICES!MK387)</f>
        <v>-4.4457186710550836E-2</v>
      </c>
      <c r="ML388">
        <f>LN(PRICES!ML388/PRICES!ML387)</f>
        <v>1.4388678631063898E-2</v>
      </c>
      <c r="MM388">
        <f>LN(PRICES!MM388/PRICES!MM387)</f>
        <v>4.069351325380677E-3</v>
      </c>
      <c r="MN388">
        <f>LN(PRICES!MN388/PRICES!MN387)</f>
        <v>3.5772038277389374E-2</v>
      </c>
      <c r="MO388">
        <f>LN(PRICES!MO388/PRICES!MO387)</f>
        <v>3.4843175959438408E-2</v>
      </c>
      <c r="MP388">
        <f>LN(PRICES!MP388/PRICES!MP387)</f>
        <v>9.8093708166059074E-3</v>
      </c>
      <c r="MQ388">
        <f>LN(PRICES!MQ388/PRICES!MQ387)</f>
        <v>-3.6407808089798208E-3</v>
      </c>
      <c r="MR388">
        <f>LN(PRICES!MR388/PRICES!MR387)</f>
        <v>4.832898935437617E-2</v>
      </c>
      <c r="MS388">
        <f>LN(PRICES!MS388/PRICES!MS387)</f>
        <v>3.7631087432513817E-2</v>
      </c>
      <c r="MT388">
        <f>LN(PRICES!MT388/PRICES!MT387)</f>
        <v>6.2097045664105451E-3</v>
      </c>
      <c r="MU388">
        <f>LN(PRICES!MU388/PRICES!MU387)</f>
        <v>2.5794602084525001E-2</v>
      </c>
      <c r="MV388">
        <f>LN(PRICES!MV388/PRICES!MV387)</f>
        <v>1.6770295130606853E-2</v>
      </c>
      <c r="MW388">
        <f>LN(PRICES!MW388/PRICES!MW387)</f>
        <v>1.3063645209010462E-2</v>
      </c>
      <c r="MX388">
        <f>LN(PRICES!MX388/PRICES!MX387)</f>
        <v>4.1579601684899516E-3</v>
      </c>
      <c r="MY388">
        <f>LN(PRICES!MY388/PRICES!MY387)</f>
        <v>2.0958834665545299E-2</v>
      </c>
      <c r="MZ388">
        <f>LN(PRICES!MZ388/PRICES!MZ387)</f>
        <v>-2.1589393746586907E-3</v>
      </c>
      <c r="NA388">
        <f>LN(PRICES!NA388/PRICES!NA387)</f>
        <v>1.7855552065686647E-2</v>
      </c>
      <c r="NB388">
        <f>LN(PRICES!NB388/PRICES!NB387)</f>
        <v>7.2234974891363492E-3</v>
      </c>
      <c r="NC388">
        <f>LN(PRICES!NC388/PRICES!NC387)</f>
        <v>-2.1812601828944456E-2</v>
      </c>
      <c r="ND388">
        <f>LN(PRICES!ND388/PRICES!ND387)</f>
        <v>3.7870242765702264E-2</v>
      </c>
      <c r="NE388">
        <f>LN(PRICES!NE388/PRICES!NE387)</f>
        <v>-4.5941009019186824E-3</v>
      </c>
      <c r="NF388">
        <f>LN(PRICES!NF388/PRICES!NF387)</f>
        <v>4.5830193881724407E-2</v>
      </c>
      <c r="NG388">
        <f>LN(PRICES!NG388/PRICES!NG387)</f>
        <v>1.9182214510622075E-2</v>
      </c>
      <c r="NH388">
        <f>LN(PRICES!NH388/PRICES!NH387)</f>
        <v>1.7029279626732376E-2</v>
      </c>
      <c r="NI388">
        <f>LN(PRICES!NI388/PRICES!NI387)</f>
        <v>7.4786520646464771E-3</v>
      </c>
      <c r="NJ388">
        <f>LN(PRICES!NJ388/PRICES!NJ387)</f>
        <v>1.4898655754020357E-2</v>
      </c>
      <c r="NK388">
        <f>LN(PRICES!NK388/PRICES!NK387)</f>
        <v>1.0744967889727298E-2</v>
      </c>
      <c r="NL388">
        <f>LN(PRICES!NL388/PRICES!NL387)</f>
        <v>1.5554794832083004E-3</v>
      </c>
      <c r="NM388">
        <f>LN(PRICES!NM388/PRICES!NM387)</f>
        <v>8.965414676195568E-3</v>
      </c>
      <c r="NN388">
        <f>LN(PRICES!NN388/PRICES!NN387)</f>
        <v>6.8728950274660628E-3</v>
      </c>
      <c r="NO388">
        <f>LN(PRICES!NO388/PRICES!NO387)</f>
        <v>4.143603574184291E-2</v>
      </c>
      <c r="NP388">
        <f>LN(PRICES!NP388/PRICES!NP387)</f>
        <v>-1.00167360399031E-2</v>
      </c>
      <c r="NQ388">
        <f>LN(PRICES!NQ388/PRICES!NQ387)</f>
        <v>2.4815349989699916E-2</v>
      </c>
      <c r="NR388">
        <f>LN(PRICES!NR388/PRICES!NR387)</f>
        <v>1.7014316997888374E-2</v>
      </c>
      <c r="NS388">
        <f>LN(PRICES!NS388/PRICES!NS387)</f>
        <v>1.1494298777691689E-2</v>
      </c>
      <c r="NT388">
        <f>LN(PRICES!NT388/PRICES!NT387)</f>
        <v>-2.945455871112882E-3</v>
      </c>
      <c r="NU388">
        <f>LN(PRICES!NU388/PRICES!NU387)</f>
        <v>1.3873252269385955E-3</v>
      </c>
      <c r="NV388">
        <f>LN(PRICES!NV388/PRICES!NV387)</f>
        <v>4.8134324463545881E-3</v>
      </c>
      <c r="NW388">
        <f>LN(PRICES!NW388/PRICES!NW387)</f>
        <v>4.347580409728749E-2</v>
      </c>
      <c r="NX388">
        <f>LN(PRICES!NX388/PRICES!NX387)</f>
        <v>1.0473666892191385E-2</v>
      </c>
      <c r="NY388">
        <f>LN(PRICES!NY388/PRICES!NY387)</f>
        <v>-4.3583417556259992E-3</v>
      </c>
      <c r="NZ388">
        <f>LN(PRICES!NZ388/PRICES!NZ387)</f>
        <v>1.6388454996957524E-2</v>
      </c>
      <c r="OA388">
        <f>LN(PRICES!OA388/PRICES!OA387)</f>
        <v>1.4563262794433049E-2</v>
      </c>
      <c r="OB388">
        <f>LN(PRICES!OB388/PRICES!OB387)</f>
        <v>1.5229782879718132E-2</v>
      </c>
      <c r="OC388">
        <f>LN(PRICES!OC388/PRICES!OC387)</f>
        <v>-7.1433072760211649E-3</v>
      </c>
      <c r="OD388">
        <f>LN(PRICES!OD388/PRICES!OD387)</f>
        <v>4.2678106708459063E-2</v>
      </c>
      <c r="OE388">
        <f>LN(PRICES!OE388/PRICES!OE387)</f>
        <v>4.338234437085222E-2</v>
      </c>
      <c r="OF388">
        <f>LN(PRICES!OF388/PRICES!OF387)</f>
        <v>4.2409583269907508E-3</v>
      </c>
      <c r="OG388">
        <f>LN(PRICES!OG388/PRICES!OG387)</f>
        <v>3.7687087975524489E-2</v>
      </c>
      <c r="OH388">
        <f>LN(PRICES!OH388/PRICES!OH387)</f>
        <v>-1.3762949935283705E-2</v>
      </c>
      <c r="OI388">
        <f>LN(PRICES!OI388/PRICES!OI387)</f>
        <v>9.5040384480443475E-3</v>
      </c>
      <c r="OJ388">
        <f>LN(PRICES!OJ388/PRICES!OJ387)</f>
        <v>1.232747627564189E-2</v>
      </c>
      <c r="OK388">
        <f>LN(PRICES!OK388/PRICES!OK387)</f>
        <v>4.0158808900892518E-3</v>
      </c>
      <c r="OL388">
        <f>LN(PRICES!OL388/PRICES!OL387)</f>
        <v>8.0246164128817878E-3</v>
      </c>
      <c r="OM388">
        <f>LN(PRICES!OM388/PRICES!OM387)</f>
        <v>5.192431802097267E-3</v>
      </c>
      <c r="ON388">
        <f>LN(PRICES!ON388/PRICES!ON387)</f>
        <v>-3.451347993622443E-3</v>
      </c>
      <c r="OO388">
        <f>LN(PRICES!OO388/PRICES!OO387)</f>
        <v>2.4114443296837595E-3</v>
      </c>
      <c r="OP388">
        <f>LN(PRICES!OP388/PRICES!OP387)</f>
        <v>6.622468492082239E-3</v>
      </c>
      <c r="OQ388">
        <f>LN(PRICES!OQ388/PRICES!OQ387)</f>
        <v>1.6135079778711016E-2</v>
      </c>
      <c r="OR388">
        <f>LN(PRICES!OR388/PRICES!OR387)</f>
        <v>7.7083356879001641E-3</v>
      </c>
      <c r="OS388">
        <f>LN(PRICES!OS388/PRICES!OS387)</f>
        <v>-6.9268101245987027E-4</v>
      </c>
      <c r="OT388">
        <f>LN(PRICES!OT388/PRICES!OT387)</f>
        <v>0</v>
      </c>
      <c r="OU388">
        <f>LN(PRICES!OU388/PRICES!OU387)</f>
        <v>2.7602030108382806E-2</v>
      </c>
      <c r="OV388">
        <f>LN(PRICES!OV388/PRICES!OV387)</f>
        <v>2.3134384468193048E-2</v>
      </c>
      <c r="OW388">
        <f>LN(PRICES!OW388/PRICES!OW387)</f>
        <v>1.5990842315164455E-2</v>
      </c>
      <c r="OX388">
        <f>LN(PRICES!OX388/PRICES!OX387)</f>
        <v>1.5653687855552982E-2</v>
      </c>
      <c r="OY388">
        <f>LN(PRICES!OY388/PRICES!OY387)</f>
        <v>1.7816003195209301E-3</v>
      </c>
      <c r="OZ388">
        <f>LN(PRICES!OZ388/PRICES!OZ387)</f>
        <v>-6.2151739079539395E-3</v>
      </c>
      <c r="PA388">
        <f>LN(PRICES!PA388/PRICES!PA387)</f>
        <v>-1.7142558982837702E-2</v>
      </c>
      <c r="PB388">
        <f>LN(PRICES!PB388/PRICES!PB387)</f>
        <v>-4.8432520536213245E-3</v>
      </c>
      <c r="PC388">
        <f>LN(PRICES!PC388/PRICES!PC387)</f>
        <v>1.8683102861935592E-2</v>
      </c>
      <c r="PD388">
        <f>LN(PRICES!PD388/PRICES!PD387)</f>
        <v>6.2584900585635778E-3</v>
      </c>
      <c r="PE388">
        <f>LN(PRICES!PE388/PRICES!PE387)</f>
        <v>3.1611744429075647E-2</v>
      </c>
      <c r="PF388">
        <f>LN(PRICES!PF388/PRICES!PF387)</f>
        <v>1.2811519075102473E-2</v>
      </c>
      <c r="PG388">
        <f>LN(PRICES!PG388/PRICES!PG387)</f>
        <v>-1.2584340123735041E-2</v>
      </c>
      <c r="PH388">
        <f>LN(PRICES!PH388/PRICES!PH387)</f>
        <v>1.2553408834839902E-2</v>
      </c>
      <c r="PI388">
        <f>LN(PRICES!PI388/PRICES!PI387)</f>
        <v>-5.7763818673525411E-3</v>
      </c>
      <c r="PJ388">
        <f>LN(PRICES!PJ388/PRICES!PJ387)</f>
        <v>1.2376050181742584E-2</v>
      </c>
      <c r="PK388">
        <f>LN(PRICES!PK388/PRICES!PK387)</f>
        <v>-7.6066936400239074E-3</v>
      </c>
      <c r="PL388">
        <f>LN(PRICES!PL388/PRICES!PL387)</f>
        <v>1.4618191525363363E-2</v>
      </c>
      <c r="PM388">
        <f>LN(PRICES!PM388/PRICES!PM387)</f>
        <v>1.2866156550677074E-2</v>
      </c>
      <c r="PN388">
        <f>LN(PRICES!PN388/PRICES!PN387)</f>
        <v>-5.211659174265991E-3</v>
      </c>
      <c r="PO388">
        <f>LN(PRICES!PO388/PRICES!PO387)</f>
        <v>8.4098440494101822E-3</v>
      </c>
      <c r="PP388">
        <f>LN(PRICES!PP388/PRICES!PP387)</f>
        <v>1.2280139817870321E-2</v>
      </c>
      <c r="PQ388">
        <f>LN(PRICES!PQ388/PRICES!PQ387)</f>
        <v>-1.1989325811352442E-2</v>
      </c>
      <c r="PR388">
        <f>LN(PRICES!PR388/PRICES!PR387)</f>
        <v>-1.7900793034909784E-3</v>
      </c>
      <c r="PS388">
        <f>LN(PRICES!PS388/PRICES!PS387)</f>
        <v>2.3326736727805473E-2</v>
      </c>
      <c r="PT388">
        <f>LN(PRICES!PT388/PRICES!PT387)</f>
        <v>2.0115929544678099E-3</v>
      </c>
      <c r="PU388">
        <f>LN(PRICES!PU388/PRICES!PU387)</f>
        <v>9.6359004801834583E-3</v>
      </c>
      <c r="PV388">
        <f>LN(PRICES!PV388/PRICES!PV387)</f>
        <v>4.5118083625868631E-2</v>
      </c>
      <c r="PW388">
        <f>LN(PRICES!PW388/PRICES!PW387)</f>
        <v>2.8284066799619382E-3</v>
      </c>
      <c r="PX388">
        <f>LN(PRICES!PX388/PRICES!PX387)</f>
        <v>9.9969352681165847E-3</v>
      </c>
      <c r="PY388">
        <f>LN(PRICES!PY388/PRICES!PY387)</f>
        <v>2.1411477613183686E-2</v>
      </c>
      <c r="PZ388">
        <f>LN(PRICES!PZ388/PRICES!PZ387)</f>
        <v>1.2981615317531992E-2</v>
      </c>
      <c r="QA388">
        <f>LN(PRICES!QA388/PRICES!QA387)</f>
        <v>-1.1006405899339508E-2</v>
      </c>
      <c r="QB388">
        <f>LN(PRICES!QB388/PRICES!QB387)</f>
        <v>1.519460569136971E-2</v>
      </c>
      <c r="QC388">
        <f>LN(PRICES!QC388/PRICES!QC387)</f>
        <v>1.4239041563627341E-3</v>
      </c>
      <c r="QD388">
        <f>LN(PRICES!QD388/PRICES!QD387)</f>
        <v>1.1385465615170532E-2</v>
      </c>
      <c r="QE388">
        <f>LN(PRICES!QE388/PRICES!QE387)</f>
        <v>9.8947446538528959E-3</v>
      </c>
      <c r="QF388">
        <f>LN(PRICES!QF388/PRICES!QF387)</f>
        <v>4.1066429449041195E-2</v>
      </c>
      <c r="QG388">
        <f>LN(PRICES!QG388/PRICES!QG387)</f>
        <v>1.3677265062611662E-2</v>
      </c>
      <c r="QH388">
        <f>LN(PRICES!QH388/PRICES!QH387)</f>
        <v>2.9566371605413903E-3</v>
      </c>
      <c r="QI388">
        <f>LN(PRICES!QI388/PRICES!QI387)</f>
        <v>1.8569519314983605E-2</v>
      </c>
      <c r="QJ388">
        <f>LN(PRICES!QJ388/PRICES!QJ387)</f>
        <v>5.7367468222475994E-2</v>
      </c>
      <c r="QK388">
        <f>LN(PRICES!QK388/PRICES!QK387)</f>
        <v>2.6758597060003331E-2</v>
      </c>
      <c r="QL388">
        <f>LN(PRICES!QL388/PRICES!QL387)</f>
        <v>9.9761929074727636E-3</v>
      </c>
      <c r="QM388">
        <f>LN(PRICES!QM388/PRICES!QM387)</f>
        <v>1.2663767024490367E-2</v>
      </c>
      <c r="QN388">
        <f>LN(PRICES!QN388/PRICES!QN387)</f>
        <v>1.0733996526663537E-2</v>
      </c>
      <c r="QO388">
        <f>LN(PRICES!QO388/PRICES!QO387)</f>
        <v>6.6191292192899762E-4</v>
      </c>
      <c r="QP388">
        <f>LN(PRICES!QP388/PRICES!QP387)</f>
        <v>2.4143479554521924E-2</v>
      </c>
      <c r="QQ388">
        <f>LN(PRICES!QQ388/PRICES!QQ387)</f>
        <v>1.111555265366808E-2</v>
      </c>
      <c r="QR388">
        <f>LN(PRICES!QR388/PRICES!QR387)</f>
        <v>-1.6035592228326793E-2</v>
      </c>
      <c r="QS388">
        <f>LN(PRICES!QS388/PRICES!QS387)</f>
        <v>2.0772404056913982E-2</v>
      </c>
      <c r="QT388">
        <f>LN(PRICES!QT388/PRICES!QT387)</f>
        <v>-1.0252480412021424E-2</v>
      </c>
      <c r="QU388">
        <f>LN(PRICES!QU388/PRICES!QU387)</f>
        <v>-7.2524737743737792E-3</v>
      </c>
      <c r="QV388">
        <f>LN(PRICES!QV388/PRICES!QV387)</f>
        <v>4.7567858663236217E-3</v>
      </c>
      <c r="QW388">
        <f>LN(PRICES!QW388/PRICES!QW387)</f>
        <v>6.5702780815135404E-3</v>
      </c>
      <c r="QX388">
        <f>LN(PRICES!QX388/PRICES!QX387)</f>
        <v>4.3093479769694704E-3</v>
      </c>
      <c r="QY388">
        <f>LN(PRICES!QY388/PRICES!QY387)</f>
        <v>2.3396399421403896E-2</v>
      </c>
      <c r="QZ388">
        <f>LN(PRICES!QZ388/PRICES!QZ387)</f>
        <v>-2.2460601714177547E-2</v>
      </c>
      <c r="RA388">
        <f>LN(PRICES!RA388/PRICES!RA387)</f>
        <v>7.7189728891696091E-2</v>
      </c>
      <c r="RB388">
        <f>LN(PRICES!RB388/PRICES!RB387)</f>
        <v>-3.780697213393506E-3</v>
      </c>
      <c r="RC388">
        <f>LN(PRICES!RC388/PRICES!RC387)</f>
        <v>1.6407659220837607E-2</v>
      </c>
      <c r="RD388">
        <f>LN(PRICES!RD388/PRICES!RD387)</f>
        <v>3.8851701517596303E-3</v>
      </c>
      <c r="RE388">
        <f>LN(PRICES!RE388/PRICES!RE387)</f>
        <v>1.2058772887265303E-3</v>
      </c>
      <c r="RF388">
        <f>LN(PRICES!RF388/PRICES!RF387)</f>
        <v>2.1716659708223247E-2</v>
      </c>
      <c r="RG388">
        <f>LN(PRICES!RG388/PRICES!RG387)</f>
        <v>1.2230957275960115E-2</v>
      </c>
      <c r="RH388">
        <f>LN(PRICES!RH388/PRICES!RH387)</f>
        <v>1.1139078272532008E-2</v>
      </c>
      <c r="RI388">
        <f>LN(PRICES!RI388/PRICES!RI387)</f>
        <v>2.6296142184228559E-3</v>
      </c>
      <c r="RJ388">
        <f>LN(PRICES!RJ388/PRICES!RJ387)</f>
        <v>1.1826923875892114E-2</v>
      </c>
      <c r="RK388">
        <f>LN(PRICES!RK388/PRICES!RK387)</f>
        <v>1.1965088973664361E-2</v>
      </c>
      <c r="RL388">
        <f>LN(PRICES!RL388/PRICES!RL387)</f>
        <v>5.9020186304346977E-3</v>
      </c>
      <c r="RM388">
        <f>LN(PRICES!RM388/PRICES!RM387)</f>
        <v>2.6401839062055239E-2</v>
      </c>
      <c r="RN388">
        <f>LN(PRICES!RN388/PRICES!RN387)</f>
        <v>1.7141905035064704E-2</v>
      </c>
      <c r="RO388">
        <f>LN(PRICES!RO388/PRICES!RO387)</f>
        <v>1.0376647050074852E-2</v>
      </c>
      <c r="RP388">
        <f>LN(PRICES!RP388/PRICES!RP387)</f>
        <v>1.5209436764014341E-2</v>
      </c>
      <c r="RQ388">
        <f>LN(PRICES!RQ388/PRICES!RQ387)</f>
        <v>1.2251362717109016E-2</v>
      </c>
      <c r="RR388">
        <f>LN(PRICES!RR388/PRICES!RR387)</f>
        <v>-1.014815695783792E-2</v>
      </c>
      <c r="RS388">
        <f>LN(PRICES!RS388/PRICES!RS387)</f>
        <v>1.2396360161957014E-2</v>
      </c>
      <c r="RT388">
        <f>LN(PRICES!RT388/PRICES!RT387)</f>
        <v>1.6550334114657964E-2</v>
      </c>
      <c r="RU388">
        <f>LN(PRICES!RU388/PRICES!RU387)</f>
        <v>-2.1594238494326979E-3</v>
      </c>
      <c r="RV388">
        <f>LN(PRICES!RV388/PRICES!RV387)</f>
        <v>-6.0163007027166544E-3</v>
      </c>
      <c r="RW388">
        <f>LN(PRICES!RW388/PRICES!RW387)</f>
        <v>5.4869626695073946E-3</v>
      </c>
      <c r="RX388">
        <f>LN(PRICES!RX388/PRICES!RX387)</f>
        <v>1.2733337104547765E-2</v>
      </c>
      <c r="RY388">
        <f>LN(PRICES!RY388/PRICES!RY387)</f>
        <v>2.3523792439303481E-3</v>
      </c>
      <c r="RZ388">
        <f>LN(PRICES!RZ388/PRICES!RZ387)</f>
        <v>3.1605184621071744E-2</v>
      </c>
      <c r="SA388">
        <f>LN(PRICES!SA388/PRICES!SA387)</f>
        <v>1.8851435964522021E-2</v>
      </c>
      <c r="SB388">
        <f>LN(PRICES!SB388/PRICES!SB387)</f>
        <v>6.1396841004043891E-3</v>
      </c>
      <c r="SC388">
        <f>LN(PRICES!SC388/PRICES!SC387)</f>
        <v>1.389431075504915E-2</v>
      </c>
      <c r="SD388">
        <f>LN(PRICES!SD388/PRICES!SD387)</f>
        <v>-2.3018901456888841E-2</v>
      </c>
      <c r="SE388">
        <f>LN(PRICES!SE388/PRICES!SE387)</f>
        <v>0</v>
      </c>
      <c r="SF388">
        <f>LN(PRICES!SF388/PRICES!SF387)</f>
        <v>1.7299791637752263E-2</v>
      </c>
      <c r="SG388">
        <f>LN(PRICES!SG388/PRICES!SG387)</f>
        <v>4.2420312023362244E-3</v>
      </c>
      <c r="SH388">
        <f>LN(PRICES!SH388/PRICES!SH387)</f>
        <v>3.7366391391022939E-3</v>
      </c>
      <c r="SI388">
        <f>LN(PRICES!SI388/PRICES!SI387)</f>
        <v>2.0557257458423085E-3</v>
      </c>
      <c r="SJ388">
        <f>LN(PRICES!SJ388/PRICES!SJ387)</f>
        <v>1.2051000191985422E-2</v>
      </c>
      <c r="SK388">
        <f>LN(PRICES!SK388/PRICES!SK387)</f>
        <v>1.1291730127505334E-2</v>
      </c>
      <c r="SL388">
        <f>LN(PRICES!SL388/PRICES!SL387)</f>
        <v>-1.1866866805143172E-3</v>
      </c>
      <c r="SM388">
        <f>LN(PRICES!SM388/PRICES!SM387)</f>
        <v>2.1544421953851329E-2</v>
      </c>
      <c r="SN388">
        <f>LN(PRICES!SN388/PRICES!SN387)</f>
        <v>1.2189474473497334E-2</v>
      </c>
      <c r="SO388">
        <f>LN(PRICES!SO388/PRICES!SO387)</f>
        <v>8.1190768432315274E-3</v>
      </c>
      <c r="SP388">
        <f>LN(PRICES!SP388/PRICES!SP387)</f>
        <v>2.2782115133526747E-2</v>
      </c>
      <c r="SQ388">
        <f>LN(PRICES!SQ388/PRICES!SQ387)</f>
        <v>2.0411388586081949E-2</v>
      </c>
      <c r="SR388">
        <f>LN(PRICES!SR388/PRICES!SR387)</f>
        <v>8.1299808765984711E-3</v>
      </c>
      <c r="SS388">
        <f>LN(PRICES!SS388/PRICES!SS387)</f>
        <v>0</v>
      </c>
      <c r="ST388">
        <f>LN(PRICES!ST388/PRICES!ST387)</f>
        <v>-1.6211246310528702E-3</v>
      </c>
      <c r="SU388">
        <f>LN(PRICES!SU388/PRICES!SU387)</f>
        <v>2.9801829852491739E-2</v>
      </c>
      <c r="SV388">
        <f>LN(PRICES!SV388/PRICES!SV387)</f>
        <v>-1.2020679761942912E-3</v>
      </c>
      <c r="SW388">
        <f>LN(PRICES!SW388/PRICES!SW387)</f>
        <v>-1.312202082071004E-3</v>
      </c>
      <c r="SX388">
        <f>LN(PRICES!SX388/PRICES!SX387)</f>
        <v>7.38534551015877E-3</v>
      </c>
      <c r="SY388">
        <f>LN(PRICES!SY388/PRICES!SY387)</f>
        <v>2.142773618844681E-2</v>
      </c>
      <c r="SZ388">
        <f>LN(PRICES!SZ388/PRICES!SZ387)</f>
        <v>-8.527992517939469E-3</v>
      </c>
      <c r="TA388">
        <f>LN(PRICES!TA388/PRICES!TA387)</f>
        <v>6.7796869853787691E-3</v>
      </c>
      <c r="TB388">
        <f>LN(PRICES!TB388/PRICES!TB387)</f>
        <v>1.3273914875526047E-2</v>
      </c>
      <c r="TC388">
        <f>LN(PRICES!TC388/PRICES!TC387)</f>
        <v>5.2080533530618825E-3</v>
      </c>
      <c r="TD388">
        <f>LN(PRICES!TD388/PRICES!TD387)</f>
        <v>1.0803843662276337E-2</v>
      </c>
      <c r="TE388">
        <f>LN(PRICES!TE388/PRICES!TE387)</f>
        <v>7.7956892951693358E-3</v>
      </c>
      <c r="TF388">
        <f>LN(PRICES!TF388/PRICES!TF387)</f>
        <v>1.2219385105895089E-2</v>
      </c>
      <c r="TG388">
        <f>LN(PRICES!TG388/PRICES!TG387)</f>
        <v>1.7093055193598272E-2</v>
      </c>
      <c r="TH388">
        <f>LN(PRICES!TH388/PRICES!TH387)</f>
        <v>1.9493408590253176E-3</v>
      </c>
      <c r="TI388">
        <f>IFERROR(LN(PRICES!TI388/PRICES!TI387),0)</f>
        <v>6.6367518581971929E-2</v>
      </c>
      <c r="TJ388">
        <f>IFERROR(LN(PRICES!TJ388/PRICES!TJ387),0)</f>
        <v>1.475638550927327E-2</v>
      </c>
      <c r="TK388">
        <f>IFERROR(LN(PRICES!TK388/PRICES!TK387),0)</f>
        <v>-1.6494965065518858E-3</v>
      </c>
      <c r="TL388">
        <f>IFERROR(LN(PRICES!TL388/PRICES!TL387),0)</f>
        <v>1.4563303496240613E-2</v>
      </c>
      <c r="TM388">
        <f>IFERROR(LN(PRICES!TM388/PRICES!TM387),0)</f>
        <v>6.0143352287085495E-3</v>
      </c>
      <c r="TN388">
        <f>IFERROR(LN(PRICES!TN388/PRICES!TN387),0)</f>
        <v>6.4054512783264794E-3</v>
      </c>
      <c r="TO388">
        <f>IFERROR(LN(PRICES!TO388/PRICES!TO387),0)</f>
        <v>2.3884766427904598E-3</v>
      </c>
      <c r="TP388">
        <f>IFERROR(LN(PRICES!TP388/PRICES!TP387),0)</f>
        <v>1.4758070553819017E-2</v>
      </c>
      <c r="TQ388">
        <f>IFERROR(LN(PRICES!TQ388/PRICES!TQ387),0)</f>
        <v>-3.5810351728239854E-3</v>
      </c>
      <c r="TR388">
        <f>IFERROR(LN(PRICES!TR388/PRICES!TR387),0)</f>
        <v>6.795960590700696E-3</v>
      </c>
      <c r="TS388">
        <f>IFERROR(LN(PRICES!TS388/PRICES!TS387),0)</f>
        <v>1.1422827321701894E-2</v>
      </c>
      <c r="TT388">
        <f>IFERROR(LN(PRICES!TT388/PRICES!TT387),0)</f>
        <v>9.5388321717420326E-3</v>
      </c>
      <c r="TU388">
        <f>IFERROR(LN(PRICES!TU388/PRICES!TU387),0)</f>
        <v>2.3727152195633597E-2</v>
      </c>
      <c r="TV388">
        <f>IFERROR(LN(PRICES!TV388/PRICES!TV387),0)</f>
        <v>1.7660423983702944E-2</v>
      </c>
      <c r="TW388">
        <f>IFERROR(LN(PRICES!TW388/PRICES!TW387),0)</f>
        <v>4.1164677130435853E-2</v>
      </c>
      <c r="TX388">
        <f>IFERROR(LN(PRICES!TX388/PRICES!TX387),0)</f>
        <v>1.8003885884402215E-2</v>
      </c>
      <c r="TY388">
        <f>IFERROR(LN(PRICES!TY388/PRICES!TY387),0)</f>
        <v>9.8334390536921629E-3</v>
      </c>
      <c r="TZ388">
        <f>IFERROR(LN(PRICES!TZ388/PRICES!TZ387),0)</f>
        <v>8.6915375219517484E-3</v>
      </c>
      <c r="UA388">
        <f>IFERROR(LN(PRICES!UA388/PRICES!UA387),0)</f>
        <v>3.5974499982351395E-2</v>
      </c>
      <c r="UB388">
        <f>IFERROR(LN(PRICES!UB388/PRICES!UB387),0)</f>
        <v>1.9176043666922517E-2</v>
      </c>
      <c r="UC388">
        <f>IFERROR(LN(PRICES!UC388/PRICES!UC387),0)</f>
        <v>3.8512134310144407E-2</v>
      </c>
      <c r="UD388">
        <f>IFERROR(LN(PRICES!UD388/PRICES!UD387),0)</f>
        <v>3.8945414507680721E-2</v>
      </c>
      <c r="UE388">
        <f>IFERROR(LN(PRICES!UE388/PRICES!UE387),0)</f>
        <v>-4.8558458773926579E-4</v>
      </c>
      <c r="UF388">
        <f>IFERROR(LN(PRICES!UF388/PRICES!UF387),0)</f>
        <v>1.6534388337948507E-2</v>
      </c>
      <c r="UG388">
        <f>IFERROR(LN(PRICES!UG388/PRICES!UG387),0)</f>
        <v>1.2466552872733376E-2</v>
      </c>
      <c r="UH388">
        <f>IFERROR(LN(PRICES!UH388/PRICES!UH387),0)</f>
        <v>-1.1292579731878961E-2</v>
      </c>
      <c r="UI388">
        <f>IFERROR(LN(PRICES!UI388/PRICES!UI387),0)</f>
        <v>-1.0588442211184067E-2</v>
      </c>
      <c r="UJ388">
        <f>IFERROR(LN(PRICES!UJ388/PRICES!UJ387),0)</f>
        <v>3.5610177917943186E-3</v>
      </c>
      <c r="UK388">
        <f>IFERROR(LN(PRICES!UK388/PRICES!UK387),0)</f>
        <v>-5.5120308081491884E-3</v>
      </c>
      <c r="UL388">
        <f>IFERROR(LN(PRICES!UL388/PRICES!UL387),0)</f>
        <v>2.1140031389943883E-2</v>
      </c>
      <c r="UM388">
        <f>IFERROR(LN(PRICES!UM388/PRICES!UM387),0)</f>
        <v>-3.1689393185327555E-2</v>
      </c>
      <c r="UN388">
        <f>IFERROR(LN(PRICES!UN388/PRICES!UN387),0)</f>
        <v>1.7879563694637474E-2</v>
      </c>
      <c r="UO388">
        <f>IFERROR(LN(PRICES!UO388/PRICES!UO387),0)</f>
        <v>1.5806070873653499E-2</v>
      </c>
      <c r="UP388">
        <f>IFERROR(LN(PRICES!UP388/PRICES!UP387),0)</f>
        <v>3.20024104214264E-3</v>
      </c>
      <c r="UQ388">
        <f>IFERROR(LN(PRICES!UQ388/PRICES!UQ387),0)</f>
        <v>6.1050925666428875E-4</v>
      </c>
      <c r="UR388">
        <f>IFERROR(LN(PRICES!UR388/PRICES!UR387),0)</f>
        <v>1.7862302307411489E-2</v>
      </c>
      <c r="US388">
        <f>IFERROR(LN(PRICES!US388/PRICES!US387),0)</f>
        <v>2.7567471491688525E-3</v>
      </c>
      <c r="UT388">
        <f>IFERROR(LN(PRICES!UT388/PRICES!UT387),0)</f>
        <v>1.0678550290860581E-2</v>
      </c>
      <c r="UU388">
        <f>IFERROR(LN(PRICES!UU388/PRICES!UU387),0)</f>
        <v>8.6196858315259386E-3</v>
      </c>
      <c r="UV388">
        <f>IFERROR(LN(PRICES!UV388/PRICES!UV387),0)</f>
        <v>2.7824578730445377E-4</v>
      </c>
      <c r="UW388">
        <f>IFERROR(LN(PRICES!UW388/PRICES!UW387),0)</f>
        <v>7.4158112326475093E-3</v>
      </c>
      <c r="UX388">
        <f>IFERROR(LN(PRICES!UX388/PRICES!UX387),0)</f>
        <v>7.1609675406672393E-4</v>
      </c>
      <c r="UY388">
        <f>IFERROR(LN(PRICES!UY388/PRICES!UY387),0)</f>
        <v>-5.9442095233022746E-3</v>
      </c>
      <c r="UZ388">
        <f>IFERROR(LN(PRICES!UZ388/PRICES!UZ387),0)</f>
        <v>1.244857218893991E-2</v>
      </c>
      <c r="VA388">
        <f>IFERROR(LN(PRICES!VA388/PRICES!VA387),0)</f>
        <v>1.1421007450755905E-2</v>
      </c>
      <c r="VB388">
        <f>IFERROR(LN(PRICES!VB388/PRICES!VB387),0)</f>
        <v>-4.6573258450897839E-2</v>
      </c>
      <c r="VC388">
        <f>IFERROR(LN(PRICES!VC388/PRICES!VC387),0)</f>
        <v>-1.6931468505204276E-2</v>
      </c>
      <c r="VD388">
        <f>IFERROR(LN(PRICES!VD388/PRICES!VD387),0)</f>
        <v>1.3004131000845731E-3</v>
      </c>
      <c r="VE388">
        <f>IFERROR(LN(PRICES!VE388/PRICES!VE387),0)</f>
        <v>-8.6929463150424279E-3</v>
      </c>
      <c r="VF388">
        <f>IFERROR(LN(PRICES!VF388/PRICES!VF387),0)</f>
        <v>1.3854703108645791E-2</v>
      </c>
      <c r="VG388">
        <f>IFERROR(LN(PRICES!VG388/PRICES!VG387),0)</f>
        <v>4.8273907995224057E-3</v>
      </c>
      <c r="VH388">
        <f>IFERROR(LN(PRICES!VH388/PRICES!VH387),0)</f>
        <v>4.9972801588674164E-3</v>
      </c>
      <c r="VI388">
        <f>IFERROR(LN(PRICES!VI388/PRICES!VI387),0)</f>
        <v>-4.0578156720639351E-2</v>
      </c>
      <c r="VJ388">
        <f>IFERROR(LN(PRICES!VJ388/PRICES!VJ387),0)</f>
        <v>1.9443314846050108E-2</v>
      </c>
      <c r="VK388">
        <f>IFERROR(LN(PRICES!VK388/PRICES!VK387),0)</f>
        <v>-1.9139937723658927E-3</v>
      </c>
      <c r="VL388">
        <f>IFERROR(LN(PRICES!VL388/PRICES!VL387),0)</f>
        <v>4.291370744227369E-3</v>
      </c>
      <c r="VM388">
        <f>IFERROR(LN(PRICES!VM388/PRICES!VM387),0)</f>
        <v>1.2419348638267208E-2</v>
      </c>
      <c r="VN388">
        <f>IFERROR(LN(PRICES!VN388/PRICES!VN387),0)</f>
        <v>4.9924705173184196E-3</v>
      </c>
      <c r="VO388">
        <f>IFERROR(LN(PRICES!VO388/PRICES!VO387),0)</f>
        <v>2.4439529065626305E-2</v>
      </c>
      <c r="VP388">
        <f>IFERROR(LN(PRICES!VP388/PRICES!VP387),0)</f>
        <v>-1.5221401714180904E-2</v>
      </c>
      <c r="VQ388">
        <f>IFERROR(LN(PRICES!VQ388/PRICES!VQ387),0)</f>
        <v>-1.3679121717915828E-2</v>
      </c>
      <c r="VR388">
        <f>IFERROR(LN(PRICES!VR388/PRICES!VR387),0)</f>
        <v>-2.0385878108581694E-3</v>
      </c>
      <c r="VS388">
        <f>IFERROR(LN(PRICES!VS388/PRICES!VS387),0)</f>
        <v>2.1967444649094309E-2</v>
      </c>
      <c r="VT388">
        <f>IFERROR(LN(PRICES!VT388/PRICES!VT387),0)</f>
        <v>1.3309054227305649E-2</v>
      </c>
      <c r="VU388">
        <f>IFERROR(LN(PRICES!VU388/PRICES!VU387),0)</f>
        <v>1.9002957997202814E-2</v>
      </c>
      <c r="VV388">
        <f>IFERROR(LN(PRICES!VV388/PRICES!VV387),0)</f>
        <v>-1.8968812034383634E-3</v>
      </c>
      <c r="VW388">
        <f>IFERROR(LN(PRICES!VW388/PRICES!VW387),0)</f>
        <v>1.0194025322983215E-2</v>
      </c>
      <c r="VX388">
        <f>IFERROR(LN(PRICES!VX388/PRICES!VX387),0)</f>
        <v>1.0549194618241589E-2</v>
      </c>
      <c r="VY388">
        <f>IFERROR(LN(PRICES!VY388/PRICES!VY387),0)</f>
        <v>0</v>
      </c>
      <c r="VZ388">
        <f>IFERROR(LN(PRICES!VZ388/PRICES!VZ387),0)</f>
        <v>-9.9937001135867991E-4</v>
      </c>
      <c r="WA388">
        <f>IFERROR(LN(PRICES!WA388/PRICES!WA387),0)</f>
        <v>1.779061766615466E-3</v>
      </c>
      <c r="WB388">
        <f>IFERROR(LN(PRICES!WB388/PRICES!WB387),0)</f>
        <v>-2.108228454902647E-2</v>
      </c>
      <c r="WC388">
        <f>IFERROR(LN(PRICES!WC388/PRICES!WC387),0)</f>
        <v>4.7540994468508501E-3</v>
      </c>
      <c r="WD388">
        <v>1</v>
      </c>
    </row>
    <row r="389" spans="1:602" x14ac:dyDescent="0.25">
      <c r="A389" s="2">
        <v>44025</v>
      </c>
      <c r="B389">
        <f>LN(PRICES!B389/PRICES!B388)</f>
        <v>2.1007951224901841E-3</v>
      </c>
      <c r="C389">
        <f>LN(PRICES!C389/PRICES!C388)</f>
        <v>6.2495573643529074E-3</v>
      </c>
      <c r="D389">
        <f>LN(PRICES!D389/PRICES!D388)</f>
        <v>7.6547791639044903E-3</v>
      </c>
      <c r="E389">
        <f>LN(PRICES!E389/PRICES!E388)</f>
        <v>7.3202735120006922E-3</v>
      </c>
      <c r="F389">
        <f>LN(PRICES!F389/PRICES!F388)</f>
        <v>5.5535802411531528E-3</v>
      </c>
      <c r="G389">
        <f>LN(PRICES!G389/PRICES!G388)</f>
        <v>5.0276157534603742E-4</v>
      </c>
      <c r="H389">
        <f>LN(PRICES!H389/PRICES!H388)</f>
        <v>9.5934958827998858E-3</v>
      </c>
      <c r="I389">
        <f>LN(PRICES!I389/PRICES!I388)</f>
        <v>1.1540779122097394E-2</v>
      </c>
      <c r="J389">
        <f>LN(PRICES!J389/PRICES!J388)</f>
        <v>-3.1561201368457219E-4</v>
      </c>
      <c r="K389">
        <f>LN(PRICES!K389/PRICES!K388)</f>
        <v>-3.9935450261008535E-3</v>
      </c>
      <c r="L389">
        <f>LN(PRICES!L389/PRICES!L388)</f>
        <v>2.017770898565582E-2</v>
      </c>
      <c r="M389">
        <f>LN(PRICES!M389/PRICES!M388)</f>
        <v>3.601288386643136E-2</v>
      </c>
      <c r="N389">
        <f>LN(PRICES!N389/PRICES!N388)</f>
        <v>0</v>
      </c>
      <c r="O389">
        <f>LN(PRICES!O389/PRICES!O388)</f>
        <v>2.6802226011312248E-2</v>
      </c>
      <c r="P389">
        <f>LN(PRICES!P389/PRICES!P388)</f>
        <v>1.0687467363392732E-2</v>
      </c>
      <c r="Q389">
        <f>LN(PRICES!Q389/PRICES!Q388)</f>
        <v>-2.7758334849538428E-3</v>
      </c>
      <c r="R389">
        <f>LN(PRICES!R389/PRICES!R388)</f>
        <v>-3.9409428073350385E-3</v>
      </c>
      <c r="S389">
        <f>LN(PRICES!S389/PRICES!S388)</f>
        <v>1.579649325145176E-2</v>
      </c>
      <c r="T389">
        <f>LN(PRICES!T389/PRICES!T388)</f>
        <v>1.8911666516560951E-2</v>
      </c>
      <c r="U389">
        <f>LN(PRICES!U389/PRICES!U388)</f>
        <v>1.6786972474195E-2</v>
      </c>
      <c r="V389">
        <f>LN(PRICES!V389/PRICES!V388)</f>
        <v>9.0223148281168147E-3</v>
      </c>
      <c r="W389">
        <f>LN(PRICES!W389/PRICES!W388)</f>
        <v>-2.5001353475778212E-2</v>
      </c>
      <c r="X389">
        <f>LN(PRICES!X389/PRICES!X388)</f>
        <v>-2.0925750875131115E-3</v>
      </c>
      <c r="Y389">
        <f>LN(PRICES!Y389/PRICES!Y388)</f>
        <v>8.6579952087542985E-3</v>
      </c>
      <c r="Z389">
        <f>LN(PRICES!Z389/PRICES!Z388)</f>
        <v>2.5101927049307943E-2</v>
      </c>
      <c r="AA389">
        <f>LN(PRICES!AA389/PRICES!AA388)</f>
        <v>6.3187872089603414E-3</v>
      </c>
      <c r="AB389">
        <f>LN(PRICES!AB389/PRICES!AB388)</f>
        <v>1.6116437727321923E-3</v>
      </c>
      <c r="AC389">
        <f>LN(PRICES!AC389/PRICES!AC388)</f>
        <v>-3.0988310201379298E-3</v>
      </c>
      <c r="AD389">
        <f>LN(PRICES!AD389/PRICES!AD388)</f>
        <v>1.0123938662916197E-2</v>
      </c>
      <c r="AE389">
        <f>LN(PRICES!AE389/PRICES!AE388)</f>
        <v>2.0325577025360657E-3</v>
      </c>
      <c r="AF389">
        <f>LN(PRICES!AF389/PRICES!AF388)</f>
        <v>9.5266038272835793E-2</v>
      </c>
      <c r="AG389">
        <f>LN(PRICES!AG389/PRICES!AG388)</f>
        <v>1.061278077225491E-2</v>
      </c>
      <c r="AH389">
        <f>LN(PRICES!AH389/PRICES!AH388)</f>
        <v>8.7631090867022355E-3</v>
      </c>
      <c r="AI389">
        <f>LN(PRICES!AI389/PRICES!AI388)</f>
        <v>4.0825529272520309E-3</v>
      </c>
      <c r="AJ389">
        <f>LN(PRICES!AJ389/PRICES!AJ388)</f>
        <v>1.8018383521541267E-2</v>
      </c>
      <c r="AK389">
        <f>LN(PRICES!AK389/PRICES!AK388)</f>
        <v>-5.9857757853867127E-3</v>
      </c>
      <c r="AL389">
        <f>LN(PRICES!AL389/PRICES!AL388)</f>
        <v>1.6363246626716565E-2</v>
      </c>
      <c r="AM389">
        <f>LN(PRICES!AM389/PRICES!AM388)</f>
        <v>1.6934887680499923E-2</v>
      </c>
      <c r="AN389">
        <f>LN(PRICES!AN389/PRICES!AN388)</f>
        <v>9.6501922837469584E-3</v>
      </c>
      <c r="AO389">
        <f>LN(PRICES!AO389/PRICES!AO388)</f>
        <v>1.6929116622440375E-2</v>
      </c>
      <c r="AP389">
        <f>LN(PRICES!AP389/PRICES!AP388)</f>
        <v>-3.8361819558934643E-4</v>
      </c>
      <c r="AQ389">
        <f>LN(PRICES!AQ389/PRICES!AQ388)</f>
        <v>4.8609258702922691E-3</v>
      </c>
      <c r="AR389">
        <f>LN(PRICES!AR389/PRICES!AR388)</f>
        <v>-3.2605121293216447E-3</v>
      </c>
      <c r="AS389">
        <f>LN(PRICES!AS389/PRICES!AS388)</f>
        <v>9.2634085867837883E-4</v>
      </c>
      <c r="AT389">
        <f>LN(PRICES!AT389/PRICES!AT388)</f>
        <v>4.2818286086115348E-2</v>
      </c>
      <c r="AU389">
        <f>LN(PRICES!AU389/PRICES!AU388)</f>
        <v>1.3552639612536832E-2</v>
      </c>
      <c r="AV389">
        <f>LN(PRICES!AV389/PRICES!AV388)</f>
        <v>2.4721857433775067E-3</v>
      </c>
      <c r="AW389">
        <f>LN(PRICES!AW389/PRICES!AW388)</f>
        <v>1.5067425036999666E-2</v>
      </c>
      <c r="AX389">
        <f>LN(PRICES!AX389/PRICES!AX388)</f>
        <v>1.6112450203734058E-2</v>
      </c>
      <c r="AY389">
        <f>LN(PRICES!AY389/PRICES!AY388)</f>
        <v>2.4259582202497059E-2</v>
      </c>
      <c r="AZ389">
        <f>LN(PRICES!AZ389/PRICES!AZ388)</f>
        <v>-2.57398159586912E-3</v>
      </c>
      <c r="BA389">
        <f>LN(PRICES!BA389/PRICES!BA388)</f>
        <v>4.2020035940373034E-2</v>
      </c>
      <c r="BB389">
        <f>LN(PRICES!BB389/PRICES!BB388)</f>
        <v>1.0401585919929327E-2</v>
      </c>
      <c r="BC389">
        <f>LN(PRICES!BC389/PRICES!BC388)</f>
        <v>1.3872915508532381E-2</v>
      </c>
      <c r="BD389">
        <f>LN(PRICES!BD389/PRICES!BD388)</f>
        <v>1.3148443415114733E-2</v>
      </c>
      <c r="BE389">
        <f>LN(PRICES!BE389/PRICES!BE388)</f>
        <v>-4.0787977068499973E-3</v>
      </c>
      <c r="BF389">
        <f>LN(PRICES!BF389/PRICES!BF388)</f>
        <v>4.6564272402276424E-2</v>
      </c>
      <c r="BG389">
        <f>LN(PRICES!BG389/PRICES!BG388)</f>
        <v>4.941938875025865E-3</v>
      </c>
      <c r="BH389">
        <f>LN(PRICES!BH389/PRICES!BH388)</f>
        <v>1.7030117085515026E-2</v>
      </c>
      <c r="BI389">
        <f>LN(PRICES!BI389/PRICES!BI388)</f>
        <v>3.6633652909963232E-2</v>
      </c>
      <c r="BJ389">
        <f>LN(PRICES!BJ389/PRICES!BJ388)</f>
        <v>8.0704610988697641E-3</v>
      </c>
      <c r="BK389">
        <f>LN(PRICES!BK389/PRICES!BK388)</f>
        <v>9.8635956421594898E-3</v>
      </c>
      <c r="BL389">
        <f>LN(PRICES!BL389/PRICES!BL388)</f>
        <v>2.0554121486489978E-2</v>
      </c>
      <c r="BM389">
        <f>LN(PRICES!BM389/PRICES!BM388)</f>
        <v>1.0386205638450781E-2</v>
      </c>
      <c r="BN389">
        <f>LN(PRICES!BN389/PRICES!BN388)</f>
        <v>-2.177012610109174E-3</v>
      </c>
      <c r="BO389">
        <f>LN(PRICES!BO389/PRICES!BO388)</f>
        <v>1.1963979420467553E-2</v>
      </c>
      <c r="BP389">
        <f>LN(PRICES!BP389/PRICES!BP388)</f>
        <v>9.7425961988186205E-3</v>
      </c>
      <c r="BQ389">
        <f>LN(PRICES!BQ389/PRICES!BQ388)</f>
        <v>2.805692412690421E-2</v>
      </c>
      <c r="BR389">
        <f>LN(PRICES!BR389/PRICES!BR388)</f>
        <v>8.2644840561835065E-3</v>
      </c>
      <c r="BS389">
        <f>LN(PRICES!BS389/PRICES!BS388)</f>
        <v>2.2334909953673387E-2</v>
      </c>
      <c r="BT389">
        <f>LN(PRICES!BT389/PRICES!BT388)</f>
        <v>1.9858200601120804E-3</v>
      </c>
      <c r="BU389">
        <f>LN(PRICES!BU389/PRICES!BU388)</f>
        <v>1.5774245068936418E-2</v>
      </c>
      <c r="BV389">
        <f>LN(PRICES!BV389/PRICES!BV388)</f>
        <v>1.4136025942904395E-2</v>
      </c>
      <c r="BW389">
        <f>LN(PRICES!BW389/PRICES!BW388)</f>
        <v>1.8198368042774454E-2</v>
      </c>
      <c r="BX389">
        <f>LN(PRICES!BX389/PRICES!BX388)</f>
        <v>2.5024989791239623E-2</v>
      </c>
      <c r="BY389">
        <f>LN(PRICES!BY389/PRICES!BY388)</f>
        <v>3.6119906822887959E-2</v>
      </c>
      <c r="BZ389">
        <f>LN(PRICES!BZ389/PRICES!BZ388)</f>
        <v>2.3328654201470452E-2</v>
      </c>
      <c r="CA389">
        <f>LN(PRICES!CA389/PRICES!CA388)</f>
        <v>-2.9925209364539173E-3</v>
      </c>
      <c r="CB389">
        <f>LN(PRICES!CB389/PRICES!CB388)</f>
        <v>2.359692701998041E-2</v>
      </c>
      <c r="CC389">
        <f>LN(PRICES!CC389/PRICES!CC388)</f>
        <v>5.5687939731334513E-3</v>
      </c>
      <c r="CD389">
        <f>LN(PRICES!CD389/PRICES!CD388)</f>
        <v>8.3019101569915224E-4</v>
      </c>
      <c r="CE389">
        <f>LN(PRICES!CE389/PRICES!CE388)</f>
        <v>8.859211224014217E-4</v>
      </c>
      <c r="CF389">
        <f>LN(PRICES!CF389/PRICES!CF388)</f>
        <v>1.2480653820301009E-2</v>
      </c>
      <c r="CG389">
        <f>LN(PRICES!CG389/PRICES!CG388)</f>
        <v>9.4162599318899434E-3</v>
      </c>
      <c r="CH389">
        <f>LN(PRICES!CH389/PRICES!CH388)</f>
        <v>2.4376986723427595E-2</v>
      </c>
      <c r="CI389">
        <f>LN(PRICES!CI389/PRICES!CI388)</f>
        <v>1.9183838472012816E-2</v>
      </c>
      <c r="CJ389">
        <f>LN(PRICES!CJ389/PRICES!CJ388)</f>
        <v>2.593263797934715E-2</v>
      </c>
      <c r="CK389">
        <f>LN(PRICES!CK389/PRICES!CK388)</f>
        <v>1.2903408823686235E-2</v>
      </c>
      <c r="CL389">
        <f>LN(PRICES!CL389/PRICES!CL388)</f>
        <v>1.5887699166248839E-2</v>
      </c>
      <c r="CM389">
        <f>LN(PRICES!CM389/PRICES!CM388)</f>
        <v>-8.6046139299715899E-3</v>
      </c>
      <c r="CN389">
        <f>LN(PRICES!CN389/PRICES!CN388)</f>
        <v>1.2550961410264991E-2</v>
      </c>
      <c r="CO389">
        <f>LN(PRICES!CO389/PRICES!CO388)</f>
        <v>1.1199896320405214E-2</v>
      </c>
      <c r="CP389">
        <f>LN(PRICES!CP389/PRICES!CP388)</f>
        <v>1.6068329776697272E-2</v>
      </c>
      <c r="CQ389">
        <f>LN(PRICES!CQ389/PRICES!CQ388)</f>
        <v>1.5724000822606547E-2</v>
      </c>
      <c r="CR389">
        <f>LN(PRICES!CR389/PRICES!CR388)</f>
        <v>2.468670089942189E-2</v>
      </c>
      <c r="CS389">
        <f>LN(PRICES!CS389/PRICES!CS388)</f>
        <v>1.3376341814263823E-2</v>
      </c>
      <c r="CT389">
        <f>LN(PRICES!CT389/PRICES!CT388)</f>
        <v>6.4724520525667349E-3</v>
      </c>
      <c r="CU389">
        <f>LN(PRICES!CU389/PRICES!CU388)</f>
        <v>5.0788080091567364E-2</v>
      </c>
      <c r="CV389">
        <f>LN(PRICES!CV389/PRICES!CV388)</f>
        <v>6.2669301849667481E-3</v>
      </c>
      <c r="CW389">
        <f>LN(PRICES!CW389/PRICES!CW388)</f>
        <v>9.6664119847156872E-3</v>
      </c>
      <c r="CX389">
        <f>LN(PRICES!CX389/PRICES!CX388)</f>
        <v>1.3465229822995502E-2</v>
      </c>
      <c r="CY389">
        <f>LN(PRICES!CY389/PRICES!CY388)</f>
        <v>4.7609750098882263E-3</v>
      </c>
      <c r="CZ389">
        <f>LN(PRICES!CZ389/PRICES!CZ388)</f>
        <v>1.0501305796934162E-2</v>
      </c>
      <c r="DA389">
        <f>LN(PRICES!DA389/PRICES!DA388)</f>
        <v>2.1758969159226427E-2</v>
      </c>
      <c r="DB389">
        <f>LN(PRICES!DB389/PRICES!DB388)</f>
        <v>2.5584586146669929E-2</v>
      </c>
      <c r="DC389">
        <f>LN(PRICES!DC389/PRICES!DC388)</f>
        <v>-1.18452759965631E-3</v>
      </c>
      <c r="DD389">
        <f>LN(PRICES!DD389/PRICES!DD388)</f>
        <v>2.0838856078558107E-2</v>
      </c>
      <c r="DE389">
        <f>LN(PRICES!DE389/PRICES!DE388)</f>
        <v>3.5846861222190601E-3</v>
      </c>
      <c r="DF389">
        <f>LN(PRICES!DF389/PRICES!DF388)</f>
        <v>-4.8694485023712845E-3</v>
      </c>
      <c r="DG389">
        <f>LN(PRICES!DG389/PRICES!DG388)</f>
        <v>1.1254092877655242E-2</v>
      </c>
      <c r="DH389">
        <f>LN(PRICES!DH389/PRICES!DH388)</f>
        <v>1.8580346117844013E-2</v>
      </c>
      <c r="DI389">
        <f>LN(PRICES!DI389/PRICES!DI388)</f>
        <v>2.402133136945046E-2</v>
      </c>
      <c r="DJ389">
        <f>LN(PRICES!DJ389/PRICES!DJ388)</f>
        <v>1.6629841795626838E-2</v>
      </c>
      <c r="DK389">
        <f>LN(PRICES!DK389/PRICES!DK388)</f>
        <v>9.0225525432624937E-3</v>
      </c>
      <c r="DL389">
        <f>LN(PRICES!DL389/PRICES!DL388)</f>
        <v>6.0412047647654516E-4</v>
      </c>
      <c r="DM389">
        <f>LN(PRICES!DM389/PRICES!DM388)</f>
        <v>1.8536240254503798E-3</v>
      </c>
      <c r="DN389">
        <f>LN(PRICES!DN389/PRICES!DN388)</f>
        <v>3.0493041307947243E-2</v>
      </c>
      <c r="DO389">
        <f>LN(PRICES!DO389/PRICES!DO388)</f>
        <v>1.2966200067386463E-2</v>
      </c>
      <c r="DP389">
        <f>LN(PRICES!DP389/PRICES!DP388)</f>
        <v>1.8003034580708559E-2</v>
      </c>
      <c r="DQ389">
        <f>LN(PRICES!DQ389/PRICES!DQ388)</f>
        <v>2.6250583137257602E-2</v>
      </c>
      <c r="DR389">
        <f>LN(PRICES!DR389/PRICES!DR388)</f>
        <v>7.8712501918174263E-3</v>
      </c>
      <c r="DS389">
        <f>LN(PRICES!DS389/PRICES!DS388)</f>
        <v>1.9418001470974416E-2</v>
      </c>
      <c r="DT389">
        <f>LN(PRICES!DT389/PRICES!DT388)</f>
        <v>7.8494443231567398E-3</v>
      </c>
      <c r="DU389">
        <f>LN(PRICES!DU389/PRICES!DU388)</f>
        <v>6.2287272083374999E-2</v>
      </c>
      <c r="DV389">
        <f>LN(PRICES!DV389/PRICES!DV388)</f>
        <v>1.7108049126550594E-3</v>
      </c>
      <c r="DW389">
        <f>LN(PRICES!DW389/PRICES!DW388)</f>
        <v>1.4006777733421944E-2</v>
      </c>
      <c r="DX389">
        <f>LN(PRICES!DX389/PRICES!DX388)</f>
        <v>1.451230393392194E-2</v>
      </c>
      <c r="DY389">
        <f>LN(PRICES!DY389/PRICES!DY388)</f>
        <v>4.4012856928209087E-3</v>
      </c>
      <c r="DZ389">
        <f>LN(PRICES!DZ389/PRICES!DZ388)</f>
        <v>2.0769173895254227E-2</v>
      </c>
      <c r="EA389">
        <f>LN(PRICES!EA389/PRICES!EA388)</f>
        <v>4.5624128863794629E-3</v>
      </c>
      <c r="EB389">
        <f>LN(PRICES!EB389/PRICES!EB388)</f>
        <v>2.290259486041565E-2</v>
      </c>
      <c r="EC389">
        <f>LN(PRICES!EC389/PRICES!EC388)</f>
        <v>1.7426282985296422E-2</v>
      </c>
      <c r="ED389">
        <f>LN(PRICES!ED389/PRICES!ED388)</f>
        <v>1.6343125427255346E-2</v>
      </c>
      <c r="EE389">
        <f>LN(PRICES!EE389/PRICES!EE388)</f>
        <v>1.7751942383765724E-2</v>
      </c>
      <c r="EF389">
        <f>LN(PRICES!EF389/PRICES!EF388)</f>
        <v>3.2531758557714213E-3</v>
      </c>
      <c r="EG389">
        <f>LN(PRICES!EG389/PRICES!EG388)</f>
        <v>1.1643753610292708E-2</v>
      </c>
      <c r="EH389">
        <f>LN(PRICES!EH389/PRICES!EH388)</f>
        <v>1.40352948682969E-2</v>
      </c>
      <c r="EI389">
        <f>LN(PRICES!EI389/PRICES!EI388)</f>
        <v>1.1049826066401732E-2</v>
      </c>
      <c r="EJ389">
        <f>LN(PRICES!EJ389/PRICES!EJ388)</f>
        <v>2.0787712962871057E-2</v>
      </c>
      <c r="EK389">
        <f>LN(PRICES!EK389/PRICES!EK388)</f>
        <v>-6.372442535545979E-3</v>
      </c>
      <c r="EL389">
        <f>LN(PRICES!EL389/PRICES!EL388)</f>
        <v>-8.534810653709481E-3</v>
      </c>
      <c r="EM389">
        <f>LN(PRICES!EM389/PRICES!EM388)</f>
        <v>1.8725333549891362E-3</v>
      </c>
      <c r="EN389">
        <f>LN(PRICES!EN389/PRICES!EN388)</f>
        <v>-4.5728708631763071E-3</v>
      </c>
      <c r="EO389">
        <f>LN(PRICES!EO389/PRICES!EO388)</f>
        <v>-5.0756157707528933E-3</v>
      </c>
      <c r="EP389">
        <f>LN(PRICES!EP389/PRICES!EP388)</f>
        <v>4.7292031054804156E-3</v>
      </c>
      <c r="EQ389">
        <f>LN(PRICES!EQ389/PRICES!EQ388)</f>
        <v>1.1456431707726908E-2</v>
      </c>
      <c r="ER389">
        <f>LN(PRICES!ER389/PRICES!ER388)</f>
        <v>9.2282808469620857E-3</v>
      </c>
      <c r="ES389">
        <f>LN(PRICES!ES389/PRICES!ES388)</f>
        <v>1.3324673879623453E-2</v>
      </c>
      <c r="ET389">
        <f>LN(PRICES!ET389/PRICES!ET388)</f>
        <v>2.8170950237511101E-2</v>
      </c>
      <c r="EU389">
        <f>LN(PRICES!EU389/PRICES!EU388)</f>
        <v>-8.2915824205147183E-4</v>
      </c>
      <c r="EV389">
        <f>LN(PRICES!EV389/PRICES!EV388)</f>
        <v>-3.3822598095473622E-3</v>
      </c>
      <c r="EW389">
        <f>LN(PRICES!EW389/PRICES!EW388)</f>
        <v>2.863273237595184E-2</v>
      </c>
      <c r="EX389">
        <f>LN(PRICES!EX389/PRICES!EX388)</f>
        <v>3.0788464004483082E-2</v>
      </c>
      <c r="EY389">
        <f>LN(PRICES!EY389/PRICES!EY388)</f>
        <v>1.5763868269082933E-2</v>
      </c>
      <c r="EZ389">
        <f>LN(PRICES!EZ389/PRICES!EZ388)</f>
        <v>-1.9329731423578158E-2</v>
      </c>
      <c r="FA389">
        <f>LN(PRICES!FA389/PRICES!FA388)</f>
        <v>1.2710809681444868E-2</v>
      </c>
      <c r="FB389">
        <f>LN(PRICES!FB389/PRICES!FB388)</f>
        <v>1.406179005666032E-2</v>
      </c>
      <c r="FC389">
        <f>LN(PRICES!FC389/PRICES!FC388)</f>
        <v>1.3253418575770148E-2</v>
      </c>
      <c r="FD389">
        <f>LN(PRICES!FD389/PRICES!FD388)</f>
        <v>1.2106142200647176E-2</v>
      </c>
      <c r="FE389">
        <f>LN(PRICES!FE389/PRICES!FE388)</f>
        <v>1.4794454498949757E-2</v>
      </c>
      <c r="FF389">
        <f>LN(PRICES!FF389/PRICES!FF388)</f>
        <v>-5.2672331587644604E-3</v>
      </c>
      <c r="FG389">
        <f>LN(PRICES!FG389/PRICES!FG388)</f>
        <v>1.9918665689070331E-2</v>
      </c>
      <c r="FH389">
        <f>LN(PRICES!FH389/PRICES!FH388)</f>
        <v>2.2192410785555904E-2</v>
      </c>
      <c r="FI389">
        <f>LN(PRICES!FI389/PRICES!FI388)</f>
        <v>1.7687941836857079E-2</v>
      </c>
      <c r="FJ389">
        <f>LN(PRICES!FJ389/PRICES!FJ388)</f>
        <v>9.2852037254043569E-3</v>
      </c>
      <c r="FK389">
        <f>LN(PRICES!FK389/PRICES!FK388)</f>
        <v>1.0919248312227493E-2</v>
      </c>
      <c r="FL389">
        <f>LN(PRICES!FL389/PRICES!FL388)</f>
        <v>8.0450645010296633E-3</v>
      </c>
      <c r="FM389">
        <f>LN(PRICES!FM389/PRICES!FM388)</f>
        <v>1.7135110981513439E-2</v>
      </c>
      <c r="FN389">
        <f>LN(PRICES!FN389/PRICES!FN388)</f>
        <v>-2.9666175789789277E-3</v>
      </c>
      <c r="FO389">
        <f>LN(PRICES!FO389/PRICES!FO388)</f>
        <v>3.8929256887206672E-2</v>
      </c>
      <c r="FP389">
        <f>LN(PRICES!FP389/PRICES!FP388)</f>
        <v>1.6725838507056074E-2</v>
      </c>
      <c r="FQ389">
        <f>LN(PRICES!FQ389/PRICES!FQ388)</f>
        <v>1.1968978482420503E-2</v>
      </c>
      <c r="FR389">
        <f>LN(PRICES!FR389/PRICES!FR388)</f>
        <v>3.1013666109346034E-2</v>
      </c>
      <c r="FS389">
        <f>LN(PRICES!FS389/PRICES!FS388)</f>
        <v>8.2883439121846959E-3</v>
      </c>
      <c r="FT389">
        <f>LN(PRICES!FT389/PRICES!FT388)</f>
        <v>-5.7230682981032985E-3</v>
      </c>
      <c r="FU389">
        <f>LN(PRICES!FU389/PRICES!FU388)</f>
        <v>1.0232006702171483E-2</v>
      </c>
      <c r="FV389">
        <f>LN(PRICES!FV389/PRICES!FV388)</f>
        <v>8.4589923314753717E-3</v>
      </c>
      <c r="FW389">
        <f>LN(PRICES!FW389/PRICES!FW388)</f>
        <v>-7.4206687144519822E-4</v>
      </c>
      <c r="FX389">
        <f>LN(PRICES!FX389/PRICES!FX388)</f>
        <v>-4.2889445224303119E-3</v>
      </c>
      <c r="FY389">
        <f>LN(PRICES!FY389/PRICES!FY388)</f>
        <v>3.5336897296279257E-2</v>
      </c>
      <c r="FZ389">
        <f>LN(PRICES!FZ389/PRICES!FZ388)</f>
        <v>8.5197798651869393E-3</v>
      </c>
      <c r="GA389">
        <f>LN(PRICES!GA389/PRICES!GA388)</f>
        <v>-6.0462627558059995E-3</v>
      </c>
      <c r="GB389">
        <f>LN(PRICES!GB389/PRICES!GB388)</f>
        <v>8.0189108635840209E-3</v>
      </c>
      <c r="GC389">
        <f>LN(PRICES!GC389/PRICES!GC388)</f>
        <v>2.0777718794247942E-2</v>
      </c>
      <c r="GD389">
        <f>LN(PRICES!GD389/PRICES!GD388)</f>
        <v>8.6525768596613657E-5</v>
      </c>
      <c r="GE389">
        <f>LN(PRICES!GE389/PRICES!GE388)</f>
        <v>-8.112495509340692E-3</v>
      </c>
      <c r="GF389">
        <f>LN(PRICES!GF389/PRICES!GF388)</f>
        <v>4.9869546115291507E-4</v>
      </c>
      <c r="GG389">
        <f>LN(PRICES!GG389/PRICES!GG388)</f>
        <v>-3.3139079151259044E-3</v>
      </c>
      <c r="GH389">
        <f>LN(PRICES!GH389/PRICES!GH388)</f>
        <v>-8.9896271237389805E-4</v>
      </c>
      <c r="GI389">
        <f>LN(PRICES!GI389/PRICES!GI388)</f>
        <v>-2.2125610993112728E-2</v>
      </c>
      <c r="GJ389">
        <f>LN(PRICES!GJ389/PRICES!GJ388)</f>
        <v>7.2307944143578627E-3</v>
      </c>
      <c r="GK389">
        <f>LN(PRICES!GK389/PRICES!GK388)</f>
        <v>2.3400448670612202E-2</v>
      </c>
      <c r="GL389">
        <f>LN(PRICES!GL389/PRICES!GL388)</f>
        <v>1.1391865620742556E-2</v>
      </c>
      <c r="GM389">
        <f>LN(PRICES!GM389/PRICES!GM388)</f>
        <v>1.9590246731166827E-2</v>
      </c>
      <c r="GN389">
        <f>LN(PRICES!GN389/PRICES!GN388)</f>
        <v>1.7986319316577643E-2</v>
      </c>
      <c r="GO389">
        <f>LN(PRICES!GO389/PRICES!GO388)</f>
        <v>5.4646593549852705E-3</v>
      </c>
      <c r="GP389">
        <f>LN(PRICES!GP389/PRICES!GP388)</f>
        <v>1.5860442482129637E-2</v>
      </c>
      <c r="GQ389">
        <f>LN(PRICES!GQ389/PRICES!GQ388)</f>
        <v>3.6093364845443316E-3</v>
      </c>
      <c r="GR389">
        <f>LN(PRICES!GR389/PRICES!GR388)</f>
        <v>1.2123487312930363E-2</v>
      </c>
      <c r="GS389">
        <f>LN(PRICES!GS389/PRICES!GS388)</f>
        <v>1.2159611989991334E-2</v>
      </c>
      <c r="GT389">
        <f>LN(PRICES!GT389/PRICES!GT388)</f>
        <v>3.2389755223027138E-2</v>
      </c>
      <c r="GU389">
        <f>LN(PRICES!GU389/PRICES!GU388)</f>
        <v>5.7926666886751561E-3</v>
      </c>
      <c r="GV389">
        <f>LN(PRICES!GV389/PRICES!GV388)</f>
        <v>1.7384021458799716E-2</v>
      </c>
      <c r="GW389">
        <f>LN(PRICES!GW389/PRICES!GW388)</f>
        <v>1.0562985772586251E-2</v>
      </c>
      <c r="GX389">
        <f>LN(PRICES!GX389/PRICES!GX388)</f>
        <v>-3.2073244236308036E-2</v>
      </c>
      <c r="GY389">
        <f>LN(PRICES!GY389/PRICES!GY388)</f>
        <v>2.8356372628042453E-2</v>
      </c>
      <c r="GZ389">
        <f>LN(PRICES!GZ389/PRICES!GZ388)</f>
        <v>1.9784089593548944E-2</v>
      </c>
      <c r="HA389">
        <f>LN(PRICES!HA389/PRICES!HA388)</f>
        <v>9.2023208092154084E-4</v>
      </c>
      <c r="HB389">
        <f>LN(PRICES!HB389/PRICES!HB388)</f>
        <v>2.905892441694238E-2</v>
      </c>
      <c r="HC389">
        <f>LN(PRICES!HC389/PRICES!HC388)</f>
        <v>1.6703047405468657E-2</v>
      </c>
      <c r="HD389">
        <f>LN(PRICES!HD389/PRICES!HD388)</f>
        <v>5.1509813028538442E-3</v>
      </c>
      <c r="HE389">
        <f>LN(PRICES!HE389/PRICES!HE388)</f>
        <v>7.8290462265228917E-3</v>
      </c>
      <c r="HF389">
        <f>LN(PRICES!HF389/PRICES!HF388)</f>
        <v>-5.9124753746813618E-3</v>
      </c>
      <c r="HG389">
        <f>LN(PRICES!HG389/PRICES!HG388)</f>
        <v>2.8653075775153416E-3</v>
      </c>
      <c r="HH389">
        <f>LN(PRICES!HH389/PRICES!HH388)</f>
        <v>2.9261441499557499E-2</v>
      </c>
      <c r="HI389">
        <f>LN(PRICES!HI389/PRICES!HI388)</f>
        <v>1.5465744370233432E-2</v>
      </c>
      <c r="HJ389">
        <f>LN(PRICES!HJ389/PRICES!HJ388)</f>
        <v>9.3775759064533212E-3</v>
      </c>
      <c r="HK389">
        <f>LN(PRICES!HK389/PRICES!HK388)</f>
        <v>5.7222895629689505E-2</v>
      </c>
      <c r="HL389">
        <f>LN(PRICES!HL389/PRICES!HL388)</f>
        <v>-9.7592723265047584E-3</v>
      </c>
      <c r="HM389">
        <f>LN(PRICES!HM389/PRICES!HM388)</f>
        <v>-0.16478317995706171</v>
      </c>
      <c r="HN389">
        <f>LN(PRICES!HN389/PRICES!HN388)</f>
        <v>1.4217652405430921E-2</v>
      </c>
      <c r="HO389">
        <f>LN(PRICES!HO389/PRICES!HO388)</f>
        <v>1.2903287133995337E-2</v>
      </c>
      <c r="HP389">
        <f>LN(PRICES!HP389/PRICES!HP388)</f>
        <v>9.8522977683813719E-3</v>
      </c>
      <c r="HQ389">
        <f>LN(PRICES!HQ389/PRICES!HQ388)</f>
        <v>2.3068710129696812E-2</v>
      </c>
      <c r="HR389">
        <f>LN(PRICES!HR389/PRICES!HR388)</f>
        <v>1.4198075480086065E-3</v>
      </c>
      <c r="HS389">
        <f>LN(PRICES!HS389/PRICES!HS388)</f>
        <v>5.8997398493906613E-3</v>
      </c>
      <c r="HT389">
        <f>LN(PRICES!HT389/PRICES!HT388)</f>
        <v>-1.1308400621198528E-2</v>
      </c>
      <c r="HU389">
        <f>LN(PRICES!HU389/PRICES!HU388)</f>
        <v>2.9950965031023721E-2</v>
      </c>
      <c r="HV389">
        <f>LN(PRICES!HV389/PRICES!HV388)</f>
        <v>-8.7720899425727406E-3</v>
      </c>
      <c r="HW389">
        <f>LN(PRICES!HW389/PRICES!HW388)</f>
        <v>3.076545386946053E-2</v>
      </c>
      <c r="HX389">
        <f>LN(PRICES!HX389/PRICES!HX388)</f>
        <v>1.3692617539151398E-2</v>
      </c>
      <c r="HY389">
        <f>LN(PRICES!HY389/PRICES!HY388)</f>
        <v>1.5090595442453961E-2</v>
      </c>
      <c r="HZ389">
        <f>LN(PRICES!HZ389/PRICES!HZ388)</f>
        <v>1.6159458113621157E-3</v>
      </c>
      <c r="IA389">
        <f>LN(PRICES!IA389/PRICES!IA388)</f>
        <v>1.2333831023263176E-2</v>
      </c>
      <c r="IB389">
        <f>LN(PRICES!IB389/PRICES!IB388)</f>
        <v>1.5256012134596521E-2</v>
      </c>
      <c r="IC389">
        <f>LN(PRICES!IC389/PRICES!IC388)</f>
        <v>3.0385399862343711E-2</v>
      </c>
      <c r="ID389">
        <f>LN(PRICES!ID389/PRICES!ID388)</f>
        <v>2.1138016231205405E-2</v>
      </c>
      <c r="IE389">
        <f>LN(PRICES!IE389/PRICES!IE388)</f>
        <v>-8.3868988487036198E-3</v>
      </c>
      <c r="IF389">
        <f>LN(PRICES!IF389/PRICES!IF388)</f>
        <v>9.6329180849657331E-3</v>
      </c>
      <c r="IG389">
        <f>LN(PRICES!IG389/PRICES!IG388)</f>
        <v>-8.2232553206343991E-4</v>
      </c>
      <c r="IH389">
        <f>LN(PRICES!IH389/PRICES!IH388)</f>
        <v>7.1507877331225805E-3</v>
      </c>
      <c r="II389">
        <f>LN(PRICES!II389/PRICES!II388)</f>
        <v>1.0869647470713738E-2</v>
      </c>
      <c r="IJ389">
        <f>LN(PRICES!IJ389/PRICES!IJ388)</f>
        <v>1.2055439958896363E-2</v>
      </c>
      <c r="IK389">
        <f>LN(PRICES!IK389/PRICES!IK388)</f>
        <v>-3.7833260932110049E-3</v>
      </c>
      <c r="IL389">
        <f>LN(PRICES!IL389/PRICES!IL388)</f>
        <v>1.6006337629251931E-2</v>
      </c>
      <c r="IM389">
        <f>LN(PRICES!IM389/PRICES!IM388)</f>
        <v>5.2164558990274845E-3</v>
      </c>
      <c r="IN389">
        <f>LN(PRICES!IN389/PRICES!IN388)</f>
        <v>1.4736370526382429E-2</v>
      </c>
      <c r="IO389">
        <f>LN(PRICES!IO389/PRICES!IO388)</f>
        <v>-1.2419145758806545E-2</v>
      </c>
      <c r="IP389">
        <f>LN(PRICES!IP389/PRICES!IP388)</f>
        <v>5.3823905985210373E-3</v>
      </c>
      <c r="IQ389">
        <f>LN(PRICES!IQ389/PRICES!IQ388)</f>
        <v>3.4555633581421952E-3</v>
      </c>
      <c r="IR389">
        <f>LN(PRICES!IR389/PRICES!IR388)</f>
        <v>8.0625965820533468E-2</v>
      </c>
      <c r="IS389">
        <f>LN(PRICES!IS389/PRICES!IS388)</f>
        <v>1.5086186945663743E-2</v>
      </c>
      <c r="IT389">
        <f>LN(PRICES!IT389/PRICES!IT388)</f>
        <v>5.8105407323482709E-3</v>
      </c>
      <c r="IU389">
        <f>LN(PRICES!IU389/PRICES!IU388)</f>
        <v>-6.7245715320668632E-3</v>
      </c>
      <c r="IV389">
        <f>LN(PRICES!IV389/PRICES!IV388)</f>
        <v>-3.9720686855630235E-3</v>
      </c>
      <c r="IW389">
        <f>LN(PRICES!IW389/PRICES!IW388)</f>
        <v>1.1705142070155085E-2</v>
      </c>
      <c r="IX389">
        <f>LN(PRICES!IX389/PRICES!IX388)</f>
        <v>5.7356377094003926E-3</v>
      </c>
      <c r="IY389">
        <f>LN(PRICES!IY389/PRICES!IY388)</f>
        <v>8.0086298745705477E-3</v>
      </c>
      <c r="IZ389">
        <f>LN(PRICES!IZ389/PRICES!IZ388)</f>
        <v>7.583522824741575E-3</v>
      </c>
      <c r="JA389">
        <f>LN(PRICES!JA389/PRICES!JA388)</f>
        <v>1.577592667277861E-2</v>
      </c>
      <c r="JB389">
        <f>LN(PRICES!JB389/PRICES!JB388)</f>
        <v>9.0377467252526315E-3</v>
      </c>
      <c r="JC389">
        <f>LN(PRICES!JC389/PRICES!JC388)</f>
        <v>-1.1166113967821462E-2</v>
      </c>
      <c r="JD389">
        <f>LN(PRICES!JD389/PRICES!JD388)</f>
        <v>5.6391018705399054E-3</v>
      </c>
      <c r="JE389">
        <f>LN(PRICES!JE389/PRICES!JE388)</f>
        <v>8.3590644011750665E-4</v>
      </c>
      <c r="JF389">
        <f>LN(PRICES!JF389/PRICES!JF388)</f>
        <v>2.5650863684440603E-3</v>
      </c>
      <c r="JG389">
        <f>LN(PRICES!JG389/PRICES!JG388)</f>
        <v>1.0921176596538592E-2</v>
      </c>
      <c r="JH389">
        <f>LN(PRICES!JH389/PRICES!JH388)</f>
        <v>-8.7535399501517917E-3</v>
      </c>
      <c r="JI389">
        <f>LN(PRICES!JI389/PRICES!JI388)</f>
        <v>-5.1208126171867763E-3</v>
      </c>
      <c r="JJ389">
        <f>LN(PRICES!JJ389/PRICES!JJ388)</f>
        <v>1.1379024774470778E-3</v>
      </c>
      <c r="JK389">
        <f>LN(PRICES!JK389/PRICES!JK388)</f>
        <v>-2.0319598015867621E-3</v>
      </c>
      <c r="JL389">
        <f>LN(PRICES!JL389/PRICES!JL388)</f>
        <v>4.8000265207700822E-3</v>
      </c>
      <c r="JM389">
        <f>LN(PRICES!JM389/PRICES!JM388)</f>
        <v>-1.3344007894082324E-2</v>
      </c>
      <c r="JN389">
        <f>LN(PRICES!JN389/PRICES!JN388)</f>
        <v>7.9627951631611061E-3</v>
      </c>
      <c r="JO389">
        <f>LN(PRICES!JO389/PRICES!JO388)</f>
        <v>-2.7354191653128601E-4</v>
      </c>
      <c r="JP389">
        <f>LN(PRICES!JP389/PRICES!JP388)</f>
        <v>-1.058361695215561E-2</v>
      </c>
      <c r="JQ389">
        <f>LN(PRICES!JQ389/PRICES!JQ388)</f>
        <v>3.5126703422677253E-3</v>
      </c>
      <c r="JR389">
        <f>LN(PRICES!JR389/PRICES!JR388)</f>
        <v>-3.8533388401599967E-3</v>
      </c>
      <c r="JS389">
        <f>LN(PRICES!JS389/PRICES!JS388)</f>
        <v>9.9592343652522494E-3</v>
      </c>
      <c r="JT389">
        <f>LN(PRICES!JT389/PRICES!JT388)</f>
        <v>-2.3430074080271025E-4</v>
      </c>
      <c r="JU389">
        <f>LN(PRICES!JU389/PRICES!JU388)</f>
        <v>-5.9222939055804608E-3</v>
      </c>
      <c r="JV389">
        <f>LN(PRICES!JV389/PRICES!JV388)</f>
        <v>-2.0995013364843884E-4</v>
      </c>
      <c r="JW389">
        <f>LN(PRICES!JW389/PRICES!JW388)</f>
        <v>8.912796558815274E-4</v>
      </c>
      <c r="JX389">
        <f>LN(PRICES!JX389/PRICES!JX388)</f>
        <v>7.4644918729977643E-4</v>
      </c>
      <c r="JY389">
        <f>LN(PRICES!JY389/PRICES!JY388)</f>
        <v>2.6093251939418329E-2</v>
      </c>
      <c r="JZ389">
        <f>LN(PRICES!JZ389/PRICES!JZ388)</f>
        <v>-3.7200584021553308E-3</v>
      </c>
      <c r="KA389">
        <f>LN(PRICES!KA389/PRICES!KA388)</f>
        <v>1.2533423065281893E-2</v>
      </c>
      <c r="KB389">
        <f>LN(PRICES!KB389/PRICES!KB388)</f>
        <v>-2.5978308983521446E-3</v>
      </c>
      <c r="KC389">
        <f>LN(PRICES!KC389/PRICES!KC388)</f>
        <v>1.5145312681913258E-2</v>
      </c>
      <c r="KD389">
        <f>LN(PRICES!KD389/PRICES!KD388)</f>
        <v>2.4886731989324694E-2</v>
      </c>
      <c r="KE389">
        <f>LN(PRICES!KE389/PRICES!KE388)</f>
        <v>-5.6379679609451453E-3</v>
      </c>
      <c r="KF389">
        <f>LN(PRICES!KF389/PRICES!KF388)</f>
        <v>-2.8619669452961149E-3</v>
      </c>
      <c r="KG389">
        <f>LN(PRICES!KG389/PRICES!KG388)</f>
        <v>1.7929110903560128E-2</v>
      </c>
      <c r="KH389">
        <f>LN(PRICES!KH389/PRICES!KH388)</f>
        <v>1.7948355759790927E-2</v>
      </c>
      <c r="KI389">
        <f>LN(PRICES!KI389/PRICES!KI388)</f>
        <v>3.5202783991164797E-2</v>
      </c>
      <c r="KJ389">
        <f>LN(PRICES!KJ389/PRICES!KJ388)</f>
        <v>-1.1559971373576852E-2</v>
      </c>
      <c r="KK389">
        <f>LN(PRICES!KK389/PRICES!KK388)</f>
        <v>1.4344055331872272E-2</v>
      </c>
      <c r="KL389">
        <f>LN(PRICES!KL389/PRICES!KL388)</f>
        <v>1.8700818234677234E-2</v>
      </c>
      <c r="KM389">
        <f>LN(PRICES!KM389/PRICES!KM388)</f>
        <v>5.9961044526619314E-5</v>
      </c>
      <c r="KN389">
        <f>LN(PRICES!KN389/PRICES!KN388)</f>
        <v>-1.9365094857792013E-3</v>
      </c>
      <c r="KO389">
        <f>LN(PRICES!KO389/PRICES!KO388)</f>
        <v>-6.161797072693258E-4</v>
      </c>
      <c r="KP389">
        <f>LN(PRICES!KP389/PRICES!KP388)</f>
        <v>4.8153635856971674E-3</v>
      </c>
      <c r="KQ389">
        <f>LN(PRICES!KQ389/PRICES!KQ388)</f>
        <v>1.3387749326662526E-2</v>
      </c>
      <c r="KR389">
        <f>LN(PRICES!KR389/PRICES!KR388)</f>
        <v>1.5329983119035681E-2</v>
      </c>
      <c r="KS389">
        <f>LN(PRICES!KS389/PRICES!KS388)</f>
        <v>5.1906197857666189E-3</v>
      </c>
      <c r="KT389">
        <f>LN(PRICES!KT389/PRICES!KT388)</f>
        <v>8.62319414926138E-3</v>
      </c>
      <c r="KU389">
        <f>LN(PRICES!KU389/PRICES!KU388)</f>
        <v>2.5329516653104303E-3</v>
      </c>
      <c r="KV389">
        <f>LN(PRICES!KV389/PRICES!KV388)</f>
        <v>-1.3341881482155883E-2</v>
      </c>
      <c r="KW389">
        <f>LN(PRICES!KW389/PRICES!KW388)</f>
        <v>-4.7693319074291335E-3</v>
      </c>
      <c r="KX389">
        <f>LN(PRICES!KX389/PRICES!KX388)</f>
        <v>-3.207328819693045E-3</v>
      </c>
      <c r="KY389">
        <f>LN(PRICES!KY389/PRICES!KY388)</f>
        <v>-1.7010511537557487E-3</v>
      </c>
      <c r="KZ389">
        <f>LN(PRICES!KZ389/PRICES!KZ388)</f>
        <v>8.8652920244415166E-5</v>
      </c>
      <c r="LA389">
        <f>LN(PRICES!LA389/PRICES!LA388)</f>
        <v>-1.051538537915392E-2</v>
      </c>
      <c r="LB389">
        <f>LN(PRICES!LB389/PRICES!LB388)</f>
        <v>-5.203888082481567E-3</v>
      </c>
      <c r="LC389">
        <f>LN(PRICES!LC389/PRICES!LC388)</f>
        <v>-7.0455651434196071E-3</v>
      </c>
      <c r="LD389">
        <f>LN(PRICES!LD389/PRICES!LD388)</f>
        <v>2.2869699052170539E-2</v>
      </c>
      <c r="LE389">
        <f>LN(PRICES!LE389/PRICES!LE388)</f>
        <v>1.3553699081417033E-2</v>
      </c>
      <c r="LF389">
        <f>LN(PRICES!LF389/PRICES!LF388)</f>
        <v>2.628609218763219E-3</v>
      </c>
      <c r="LG389">
        <f>LN(PRICES!LG389/PRICES!LG388)</f>
        <v>7.8156514533029968E-4</v>
      </c>
      <c r="LH389">
        <f>LN(PRICES!LH389/PRICES!LH388)</f>
        <v>5.8389980857148412E-3</v>
      </c>
      <c r="LI389">
        <f>LN(PRICES!LI389/PRICES!LI388)</f>
        <v>-5.268781046142962E-3</v>
      </c>
      <c r="LJ389">
        <f>LN(PRICES!LJ389/PRICES!LJ388)</f>
        <v>-6.1933734715253026E-3</v>
      </c>
      <c r="LK389">
        <f>LN(PRICES!LK389/PRICES!LK388)</f>
        <v>7.9102800908145907E-3</v>
      </c>
      <c r="LL389">
        <f>LN(PRICES!LL389/PRICES!LL388)</f>
        <v>7.5530025478844044E-4</v>
      </c>
      <c r="LM389">
        <f>LN(PRICES!LM389/PRICES!LM388)</f>
        <v>2.7047575504809606E-3</v>
      </c>
      <c r="LN389">
        <f>LN(PRICES!LN389/PRICES!LN388)</f>
        <v>-9.9414158530719068E-3</v>
      </c>
      <c r="LO389">
        <f>LN(PRICES!LO389/PRICES!LO388)</f>
        <v>2.9310664250114327E-3</v>
      </c>
      <c r="LP389">
        <f>LN(PRICES!LP389/PRICES!LP388)</f>
        <v>9.9732045942949356E-3</v>
      </c>
      <c r="LQ389">
        <f>LN(PRICES!LQ389/PRICES!LQ388)</f>
        <v>-2.9409610650785413E-3</v>
      </c>
      <c r="LR389">
        <f>LN(PRICES!LR389/PRICES!LR388)</f>
        <v>1.2067899318247923E-2</v>
      </c>
      <c r="LS389">
        <f>LN(PRICES!LS389/PRICES!LS388)</f>
        <v>6.2774039091129672E-4</v>
      </c>
      <c r="LT389">
        <f>LN(PRICES!LT389/PRICES!LT388)</f>
        <v>-2.5251303830901876E-3</v>
      </c>
      <c r="LU389">
        <f>LN(PRICES!LU389/PRICES!LU388)</f>
        <v>1.153500172708819E-2</v>
      </c>
      <c r="LV389">
        <f>LN(PRICES!LV389/PRICES!LV388)</f>
        <v>2.7909508978904169E-3</v>
      </c>
      <c r="LW389">
        <f>LN(PRICES!LW389/PRICES!LW388)</f>
        <v>-3.3774672848843109E-3</v>
      </c>
      <c r="LX389">
        <f>LN(PRICES!LX389/PRICES!LX388)</f>
        <v>-1.7933527766026192E-3</v>
      </c>
      <c r="LY389">
        <f>LN(PRICES!LY389/PRICES!LY388)</f>
        <v>1.3887198954956747E-2</v>
      </c>
      <c r="LZ389">
        <f>LN(PRICES!LZ389/PRICES!LZ388)</f>
        <v>-1.6855302831395386E-2</v>
      </c>
      <c r="MA389">
        <f>LN(PRICES!MA389/PRICES!MA388)</f>
        <v>-6.9187540824403948E-3</v>
      </c>
      <c r="MB389">
        <f>LN(PRICES!MB389/PRICES!MB388)</f>
        <v>1.4914278862742577E-2</v>
      </c>
      <c r="MC389">
        <f>LN(PRICES!MC389/PRICES!MC388)</f>
        <v>1.8497925850920305E-2</v>
      </c>
      <c r="MD389">
        <f>LN(PRICES!MD389/PRICES!MD388)</f>
        <v>6.2726837599477812E-3</v>
      </c>
      <c r="ME389">
        <f>LN(PRICES!ME389/PRICES!ME388)</f>
        <v>4.2054720257421199E-2</v>
      </c>
      <c r="MF389">
        <f>LN(PRICES!MF389/PRICES!MF388)</f>
        <v>2.1301705921102223E-2</v>
      </c>
      <c r="MG389">
        <f>LN(PRICES!MG389/PRICES!MG388)</f>
        <v>3.3425844009822413E-3</v>
      </c>
      <c r="MH389">
        <f>LN(PRICES!MH389/PRICES!MH388)</f>
        <v>1.7592311251853624E-2</v>
      </c>
      <c r="MI389">
        <f>LN(PRICES!MI389/PRICES!MI388)</f>
        <v>1.0760963554887761E-3</v>
      </c>
      <c r="MJ389">
        <f>LN(PRICES!MJ389/PRICES!MJ388)</f>
        <v>-4.6934925393179381E-4</v>
      </c>
      <c r="MK389">
        <f>LN(PRICES!MK389/PRICES!MK388)</f>
        <v>-5.7255632417694277E-3</v>
      </c>
      <c r="ML389">
        <f>LN(PRICES!ML389/PRICES!ML388)</f>
        <v>-5.1150018021856461E-3</v>
      </c>
      <c r="MM389">
        <f>LN(PRICES!MM389/PRICES!MM388)</f>
        <v>2.3767775423915522E-2</v>
      </c>
      <c r="MN389">
        <f>LN(PRICES!MN389/PRICES!MN388)</f>
        <v>8.3785170146257349E-3</v>
      </c>
      <c r="MO389">
        <f>LN(PRICES!MO389/PRICES!MO388)</f>
        <v>6.8688866686461667E-4</v>
      </c>
      <c r="MP389">
        <f>LN(PRICES!MP389/PRICES!MP388)</f>
        <v>-3.2590653065958683E-3</v>
      </c>
      <c r="MQ389">
        <f>LN(PRICES!MQ389/PRICES!MQ388)</f>
        <v>-1.8253294046268827E-3</v>
      </c>
      <c r="MR389">
        <f>LN(PRICES!MR389/PRICES!MR388)</f>
        <v>1.4388305393892799E-2</v>
      </c>
      <c r="MS389">
        <f>LN(PRICES!MS389/PRICES!MS388)</f>
        <v>-8.559282659445458E-3</v>
      </c>
      <c r="MT389">
        <f>LN(PRICES!MT389/PRICES!MT388)</f>
        <v>2.3530483124479896E-2</v>
      </c>
      <c r="MU389">
        <f>LN(PRICES!MU389/PRICES!MU388)</f>
        <v>-8.9982581661894948E-3</v>
      </c>
      <c r="MV389">
        <f>LN(PRICES!MV389/PRICES!MV388)</f>
        <v>-1.8545640419622331E-3</v>
      </c>
      <c r="MW389">
        <f>LN(PRICES!MW389/PRICES!MW388)</f>
        <v>8.6977610958148995E-3</v>
      </c>
      <c r="MX389">
        <f>LN(PRICES!MX389/PRICES!MX388)</f>
        <v>3.1316339644818711E-2</v>
      </c>
      <c r="MY389">
        <f>LN(PRICES!MY389/PRICES!MY388)</f>
        <v>2.1978914300018162E-2</v>
      </c>
      <c r="MZ389">
        <f>LN(PRICES!MZ389/PRICES!MZ388)</f>
        <v>9.3498977486812789E-4</v>
      </c>
      <c r="NA389">
        <f>LN(PRICES!NA389/PRICES!NA388)</f>
        <v>1.135892533912204E-2</v>
      </c>
      <c r="NB389">
        <f>LN(PRICES!NB389/PRICES!NB388)</f>
        <v>3.9471579108334209E-2</v>
      </c>
      <c r="NC389">
        <f>LN(PRICES!NC389/PRICES!NC388)</f>
        <v>1.1435834745690486E-2</v>
      </c>
      <c r="ND389">
        <f>LN(PRICES!ND389/PRICES!ND388)</f>
        <v>9.6659718824198375E-3</v>
      </c>
      <c r="NE389">
        <f>LN(PRICES!NE389/PRICES!NE388)</f>
        <v>1.5634453107028462E-2</v>
      </c>
      <c r="NF389">
        <f>LN(PRICES!NF389/PRICES!NF388)</f>
        <v>-4.6219828658439592E-3</v>
      </c>
      <c r="NG389">
        <f>LN(PRICES!NG389/PRICES!NG388)</f>
        <v>6.3307026400924742E-4</v>
      </c>
      <c r="NH389">
        <f>LN(PRICES!NH389/PRICES!NH388)</f>
        <v>1.2522098588364531E-2</v>
      </c>
      <c r="NI389">
        <f>LN(PRICES!NI389/PRICES!NI388)</f>
        <v>1.2362453070226634E-2</v>
      </c>
      <c r="NJ389">
        <f>LN(PRICES!NJ389/PRICES!NJ388)</f>
        <v>5.7332667021614055E-2</v>
      </c>
      <c r="NK389">
        <f>LN(PRICES!NK389/PRICES!NK388)</f>
        <v>3.1723979679805373E-3</v>
      </c>
      <c r="NL389">
        <f>LN(PRICES!NL389/PRICES!NL388)</f>
        <v>6.1984385851750166E-3</v>
      </c>
      <c r="NM389">
        <f>LN(PRICES!NM389/PRICES!NM388)</f>
        <v>4.4018422072392857E-2</v>
      </c>
      <c r="NN389">
        <f>LN(PRICES!NN389/PRICES!NN388)</f>
        <v>2.4431979250469304E-3</v>
      </c>
      <c r="NO389">
        <f>LN(PRICES!NO389/PRICES!NO388)</f>
        <v>-2.8655719886348501E-3</v>
      </c>
      <c r="NP389">
        <f>LN(PRICES!NP389/PRICES!NP388)</f>
        <v>2.8124251710453969E-2</v>
      </c>
      <c r="NQ389">
        <f>LN(PRICES!NQ389/PRICES!NQ388)</f>
        <v>3.2151643864990441E-2</v>
      </c>
      <c r="NR389">
        <f>LN(PRICES!NR389/PRICES!NR388)</f>
        <v>6.0314286253791809E-3</v>
      </c>
      <c r="NS389">
        <f>LN(PRICES!NS389/PRICES!NS388)</f>
        <v>1.8462207413084197E-2</v>
      </c>
      <c r="NT389">
        <f>LN(PRICES!NT389/PRICES!NT388)</f>
        <v>2.7843058311967712E-2</v>
      </c>
      <c r="NU389">
        <f>LN(PRICES!NU389/PRICES!NU388)</f>
        <v>7.4758131982020143E-3</v>
      </c>
      <c r="NV389">
        <f>LN(PRICES!NV389/PRICES!NV388)</f>
        <v>1.1636759933407818E-2</v>
      </c>
      <c r="NW389">
        <f>LN(PRICES!NW389/PRICES!NW388)</f>
        <v>1.3804875931279001E-2</v>
      </c>
      <c r="NX389">
        <f>LN(PRICES!NX389/PRICES!NX388)</f>
        <v>2.9613027636218807E-2</v>
      </c>
      <c r="NY389">
        <f>LN(PRICES!NY389/PRICES!NY388)</f>
        <v>1.0684515075721886E-2</v>
      </c>
      <c r="NZ389">
        <f>LN(PRICES!NZ389/PRICES!NZ388)</f>
        <v>1.6565151116170303E-2</v>
      </c>
      <c r="OA389">
        <f>LN(PRICES!OA389/PRICES!OA388)</f>
        <v>3.0970964286709743E-3</v>
      </c>
      <c r="OB389">
        <f>LN(PRICES!OB389/PRICES!OB388)</f>
        <v>5.7027194559555964E-3</v>
      </c>
      <c r="OC389">
        <f>LN(PRICES!OC389/PRICES!OC388)</f>
        <v>1.3058925463429091E-2</v>
      </c>
      <c r="OD389">
        <f>LN(PRICES!OD389/PRICES!OD388)</f>
        <v>1.1962544351173743E-2</v>
      </c>
      <c r="OE389">
        <f>LN(PRICES!OE389/PRICES!OE388)</f>
        <v>1.4604779434938649E-2</v>
      </c>
      <c r="OF389">
        <f>LN(PRICES!OF389/PRICES!OF388)</f>
        <v>2.5056717671136887E-3</v>
      </c>
      <c r="OG389">
        <f>LN(PRICES!OG389/PRICES!OG388)</f>
        <v>4.7254526713919548E-3</v>
      </c>
      <c r="OH389">
        <f>LN(PRICES!OH389/PRICES!OH388)</f>
        <v>4.4290407373225968E-2</v>
      </c>
      <c r="OI389">
        <f>LN(PRICES!OI389/PRICES!OI388)</f>
        <v>4.9191233009965112E-4</v>
      </c>
      <c r="OJ389">
        <f>LN(PRICES!OJ389/PRICES!OJ388)</f>
        <v>1.2050387754907058E-2</v>
      </c>
      <c r="OK389">
        <f>LN(PRICES!OK389/PRICES!OK388)</f>
        <v>2.1349876190160051E-2</v>
      </c>
      <c r="OL389">
        <f>LN(PRICES!OL389/PRICES!OL388)</f>
        <v>2.118327042561426E-2</v>
      </c>
      <c r="OM389">
        <f>LN(PRICES!OM389/PRICES!OM388)</f>
        <v>1.7816743358586608E-2</v>
      </c>
      <c r="ON389">
        <f>LN(PRICES!ON389/PRICES!ON388)</f>
        <v>1.288139751861286E-2</v>
      </c>
      <c r="OO389">
        <f>LN(PRICES!OO389/PRICES!OO388)</f>
        <v>-1.7438264538754257E-3</v>
      </c>
      <c r="OP389">
        <f>LN(PRICES!OP389/PRICES!OP388)</f>
        <v>1.6574122721706497E-2</v>
      </c>
      <c r="OQ389">
        <f>LN(PRICES!OQ389/PRICES!OQ388)</f>
        <v>2.611813655420072E-2</v>
      </c>
      <c r="OR389">
        <f>LN(PRICES!OR389/PRICES!OR388)</f>
        <v>8.8210735384981372E-3</v>
      </c>
      <c r="OS389">
        <f>LN(PRICES!OS389/PRICES!OS388)</f>
        <v>0.31889452250670519</v>
      </c>
      <c r="OT389">
        <f>LN(PRICES!OT389/PRICES!OT388)</f>
        <v>0</v>
      </c>
      <c r="OU389">
        <f>LN(PRICES!OU389/PRICES!OU388)</f>
        <v>1.9718634806900382E-2</v>
      </c>
      <c r="OV389">
        <f>LN(PRICES!OV389/PRICES!OV388)</f>
        <v>2.4932839869632763E-2</v>
      </c>
      <c r="OW389">
        <f>LN(PRICES!OW389/PRICES!OW388)</f>
        <v>-4.202745287932675E-3</v>
      </c>
      <c r="OX389">
        <f>LN(PRICES!OX389/PRICES!OX388)</f>
        <v>2.8261412328956233E-3</v>
      </c>
      <c r="OY389">
        <f>LN(PRICES!OY389/PRICES!OY388)</f>
        <v>6.7781745225727774E-2</v>
      </c>
      <c r="OZ389">
        <f>LN(PRICES!OZ389/PRICES!OZ388)</f>
        <v>-5.1555863916042458E-3</v>
      </c>
      <c r="PA389">
        <f>LN(PRICES!PA389/PRICES!PA388)</f>
        <v>-5.108966740439997E-2</v>
      </c>
      <c r="PB389">
        <f>LN(PRICES!PB389/PRICES!PB388)</f>
        <v>1.9041197941897736E-2</v>
      </c>
      <c r="PC389">
        <f>LN(PRICES!PC389/PRICES!PC388)</f>
        <v>-1.6051059860702255E-2</v>
      </c>
      <c r="PD389">
        <f>LN(PRICES!PD389/PRICES!PD388)</f>
        <v>-4.5573480628873777E-3</v>
      </c>
      <c r="PE389">
        <f>LN(PRICES!PE389/PRICES!PE388)</f>
        <v>-2.8327798790323323E-3</v>
      </c>
      <c r="PF389">
        <f>LN(PRICES!PF389/PRICES!PF388)</f>
        <v>-2.4282822978769773E-2</v>
      </c>
      <c r="PG389">
        <f>LN(PRICES!PG389/PRICES!PG388)</f>
        <v>2.8280381635003566E-3</v>
      </c>
      <c r="PH389">
        <f>LN(PRICES!PH389/PRICES!PH388)</f>
        <v>1.3671441828225665E-2</v>
      </c>
      <c r="PI389">
        <f>LN(PRICES!PI389/PRICES!PI388)</f>
        <v>1.825153462179065E-2</v>
      </c>
      <c r="PJ389">
        <f>LN(PRICES!PJ389/PRICES!PJ388)</f>
        <v>1.4910523403684716E-2</v>
      </c>
      <c r="PK389">
        <f>LN(PRICES!PK389/PRICES!PK388)</f>
        <v>-7.2471383646144482E-3</v>
      </c>
      <c r="PL389">
        <f>LN(PRICES!PL389/PRICES!PL388)</f>
        <v>1.3106259862983931E-2</v>
      </c>
      <c r="PM389">
        <f>LN(PRICES!PM389/PRICES!PM388)</f>
        <v>2.6491617475524167E-2</v>
      </c>
      <c r="PN389">
        <f>LN(PRICES!PN389/PRICES!PN388)</f>
        <v>1.3623332679350428E-2</v>
      </c>
      <c r="PO389">
        <f>LN(PRICES!PO389/PRICES!PO388)</f>
        <v>-8.0751429763689653E-3</v>
      </c>
      <c r="PP389">
        <f>LN(PRICES!PP389/PRICES!PP388)</f>
        <v>1.2136562649200161E-2</v>
      </c>
      <c r="PQ389">
        <f>LN(PRICES!PQ389/PRICES!PQ388)</f>
        <v>2.3408118201928407E-2</v>
      </c>
      <c r="PR389">
        <f>LN(PRICES!PR389/PRICES!PR388)</f>
        <v>6.1965029965762907E-3</v>
      </c>
      <c r="PS389">
        <f>LN(PRICES!PS389/PRICES!PS388)</f>
        <v>3.94473423892913E-3</v>
      </c>
      <c r="PT389">
        <f>LN(PRICES!PT389/PRICES!PT388)</f>
        <v>1.6740123829182222E-2</v>
      </c>
      <c r="PU389">
        <f>LN(PRICES!PU389/PRICES!PU388)</f>
        <v>7.0554411606872066E-3</v>
      </c>
      <c r="PV389">
        <f>LN(PRICES!PV389/PRICES!PV388)</f>
        <v>1.2992191938919449E-2</v>
      </c>
      <c r="PW389">
        <f>LN(PRICES!PW389/PRICES!PW388)</f>
        <v>-6.2825757463560398E-3</v>
      </c>
      <c r="PX389">
        <f>LN(PRICES!PX389/PRICES!PX388)</f>
        <v>-8.7105824295734113E-3</v>
      </c>
      <c r="PY389">
        <f>LN(PRICES!PY389/PRICES!PY388)</f>
        <v>1.7295027655178409E-2</v>
      </c>
      <c r="PZ389">
        <f>LN(PRICES!PZ389/PRICES!PZ388)</f>
        <v>1.1049032357088311E-2</v>
      </c>
      <c r="QA389">
        <f>LN(PRICES!QA389/PRICES!QA388)</f>
        <v>1.0224203689110664E-2</v>
      </c>
      <c r="QB389">
        <f>LN(PRICES!QB389/PRICES!QB388)</f>
        <v>-4.1481917170390695E-3</v>
      </c>
      <c r="QC389">
        <f>LN(PRICES!QC389/PRICES!QC388)</f>
        <v>4.0409374010496726E-2</v>
      </c>
      <c r="QD389">
        <f>LN(PRICES!QD389/PRICES!QD388)</f>
        <v>3.4826841663397035E-3</v>
      </c>
      <c r="QE389">
        <f>LN(PRICES!QE389/PRICES!QE388)</f>
        <v>5.6346430620903823E-3</v>
      </c>
      <c r="QF389">
        <f>LN(PRICES!QF389/PRICES!QF388)</f>
        <v>-1.5489496910231595E-2</v>
      </c>
      <c r="QG389">
        <f>LN(PRICES!QG389/PRICES!QG388)</f>
        <v>1.9616660549334971E-2</v>
      </c>
      <c r="QH389">
        <f>LN(PRICES!QH389/PRICES!QH388)</f>
        <v>-6.6354805401913292E-3</v>
      </c>
      <c r="QI389">
        <f>LN(PRICES!QI389/PRICES!QI388)</f>
        <v>-1.5372611034002524E-2</v>
      </c>
      <c r="QJ389">
        <f>LN(PRICES!QJ389/PRICES!QJ388)</f>
        <v>-6.1758865049045377E-3</v>
      </c>
      <c r="QK389">
        <f>LN(PRICES!QK389/PRICES!QK388)</f>
        <v>5.8854444385915698E-4</v>
      </c>
      <c r="QL389">
        <f>LN(PRICES!QL389/PRICES!QL388)</f>
        <v>3.5556786981378145E-3</v>
      </c>
      <c r="QM389">
        <f>LN(PRICES!QM389/PRICES!QM388)</f>
        <v>8.3856572293503258E-4</v>
      </c>
      <c r="QN389">
        <f>LN(PRICES!QN389/PRICES!QN388)</f>
        <v>1.2992178253482709E-2</v>
      </c>
      <c r="QO389">
        <f>LN(PRICES!QO389/PRICES!QO388)</f>
        <v>2.6675800001436083E-2</v>
      </c>
      <c r="QP389">
        <f>LN(PRICES!QP389/PRICES!QP388)</f>
        <v>2.2960987457816766E-2</v>
      </c>
      <c r="QQ389">
        <f>LN(PRICES!QQ389/PRICES!QQ388)</f>
        <v>1.5279530041573732E-2</v>
      </c>
      <c r="QR389">
        <f>LN(PRICES!QR389/PRICES!QR388)</f>
        <v>-7.4864421012289979E-4</v>
      </c>
      <c r="QS389">
        <f>LN(PRICES!QS389/PRICES!QS388)</f>
        <v>1.8864579360018664E-2</v>
      </c>
      <c r="QT389">
        <f>LN(PRICES!QT389/PRICES!QT388)</f>
        <v>1.7404808958462213E-2</v>
      </c>
      <c r="QU389">
        <f>LN(PRICES!QU389/PRICES!QU388)</f>
        <v>2.4100156422768141E-2</v>
      </c>
      <c r="QV389">
        <f>LN(PRICES!QV389/PRICES!QV388)</f>
        <v>-3.28042461815174E-3</v>
      </c>
      <c r="QW389">
        <f>LN(PRICES!QW389/PRICES!QW388)</f>
        <v>-1.0436698148119376E-2</v>
      </c>
      <c r="QX389">
        <f>LN(PRICES!QX389/PRICES!QX388)</f>
        <v>3.8149846804679125E-3</v>
      </c>
      <c r="QY389">
        <f>LN(PRICES!QY389/PRICES!QY388)</f>
        <v>-1.9639483719481317E-4</v>
      </c>
      <c r="QZ389">
        <f>LN(PRICES!QZ389/PRICES!QZ388)</f>
        <v>3.2303632028961103E-2</v>
      </c>
      <c r="RA389">
        <f>LN(PRICES!RA389/PRICES!RA388)</f>
        <v>-6.3694649152021138E-3</v>
      </c>
      <c r="RB389">
        <f>LN(PRICES!RB389/PRICES!RB388)</f>
        <v>3.7859591883672623E-4</v>
      </c>
      <c r="RC389">
        <f>LN(PRICES!RC389/PRICES!RC388)</f>
        <v>1.4208362599210681E-2</v>
      </c>
      <c r="RD389">
        <f>LN(PRICES!RD389/PRICES!RD388)</f>
        <v>1.3267921631218808E-2</v>
      </c>
      <c r="RE389">
        <f>LN(PRICES!RE389/PRICES!RE388)</f>
        <v>5.4675770680283472E-3</v>
      </c>
      <c r="RF389">
        <f>LN(PRICES!RF389/PRICES!RF388)</f>
        <v>-7.8493550406936782E-3</v>
      </c>
      <c r="RG389">
        <f>LN(PRICES!RG389/PRICES!RG388)</f>
        <v>2.7182223696200331E-3</v>
      </c>
      <c r="RH389">
        <f>LN(PRICES!RH389/PRICES!RH388)</f>
        <v>4.972406087772197E-3</v>
      </c>
      <c r="RI389">
        <f>LN(PRICES!RI389/PRICES!RI388)</f>
        <v>1.9934155126939475E-2</v>
      </c>
      <c r="RJ389">
        <f>LN(PRICES!RJ389/PRICES!RJ388)</f>
        <v>1.4788370669724892E-2</v>
      </c>
      <c r="RK389">
        <f>LN(PRICES!RK389/PRICES!RK388)</f>
        <v>1.6784291885036415E-2</v>
      </c>
      <c r="RL389">
        <f>LN(PRICES!RL389/PRICES!RL388)</f>
        <v>8.6400510482944493E-3</v>
      </c>
      <c r="RM389">
        <f>LN(PRICES!RM389/PRICES!RM388)</f>
        <v>2.1136464972060169E-2</v>
      </c>
      <c r="RN389">
        <f>LN(PRICES!RN389/PRICES!RN388)</f>
        <v>3.7417034040036809E-2</v>
      </c>
      <c r="RO389">
        <f>LN(PRICES!RO389/PRICES!RO388)</f>
        <v>2.2886138818340764E-2</v>
      </c>
      <c r="RP389">
        <f>LN(PRICES!RP389/PRICES!RP388)</f>
        <v>-8.1190731829578651E-3</v>
      </c>
      <c r="RQ389">
        <f>LN(PRICES!RQ389/PRICES!RQ388)</f>
        <v>-3.8123509737246399E-3</v>
      </c>
      <c r="RR389">
        <f>LN(PRICES!RR389/PRICES!RR388)</f>
        <v>4.6944085086551646E-3</v>
      </c>
      <c r="RS389">
        <f>LN(PRICES!RS389/PRICES!RS388)</f>
        <v>1.0075675603406888E-2</v>
      </c>
      <c r="RT389">
        <f>LN(PRICES!RT389/PRICES!RT388)</f>
        <v>3.2300922258232077E-2</v>
      </c>
      <c r="RU389">
        <f>LN(PRICES!RU389/PRICES!RU388)</f>
        <v>9.466611612469495E-3</v>
      </c>
      <c r="RV389">
        <f>LN(PRICES!RV389/PRICES!RV388)</f>
        <v>3.1398398250126483E-2</v>
      </c>
      <c r="RW389">
        <f>LN(PRICES!RW389/PRICES!RW388)</f>
        <v>2.0312151578396546E-2</v>
      </c>
      <c r="RX389">
        <f>LN(PRICES!RX389/PRICES!RX388)</f>
        <v>-2.2050048737564425E-2</v>
      </c>
      <c r="RY389">
        <f>LN(PRICES!RY389/PRICES!RY388)</f>
        <v>1.1215084512854452E-2</v>
      </c>
      <c r="RZ389">
        <f>LN(PRICES!RZ389/PRICES!RZ388)</f>
        <v>4.7538832584668622E-2</v>
      </c>
      <c r="SA389">
        <f>LN(PRICES!SA389/PRICES!SA388)</f>
        <v>1.1193190299706035E-2</v>
      </c>
      <c r="SB389">
        <f>LN(PRICES!SB389/PRICES!SB388)</f>
        <v>2.6426580747299561E-2</v>
      </c>
      <c r="SC389">
        <f>LN(PRICES!SC389/PRICES!SC388)</f>
        <v>3.6244385657001809E-3</v>
      </c>
      <c r="SD389">
        <f>LN(PRICES!SD389/PRICES!SD388)</f>
        <v>4.5175898118367955E-3</v>
      </c>
      <c r="SE389">
        <f>LN(PRICES!SE389/PRICES!SE388)</f>
        <v>1.4888658778417102E-2</v>
      </c>
      <c r="SF389">
        <f>LN(PRICES!SF389/PRICES!SF388)</f>
        <v>3.4187318408698007E-2</v>
      </c>
      <c r="SG389">
        <f>LN(PRICES!SG389/PRICES!SG388)</f>
        <v>3.7850067611154233E-2</v>
      </c>
      <c r="SH389">
        <f>LN(PRICES!SH389/PRICES!SH388)</f>
        <v>1.0204041359414138E-2</v>
      </c>
      <c r="SI389">
        <f>LN(PRICES!SI389/PRICES!SI388)</f>
        <v>-8.5161459621899225E-3</v>
      </c>
      <c r="SJ389">
        <f>LN(PRICES!SJ389/PRICES!SJ388)</f>
        <v>9.223839692086698E-3</v>
      </c>
      <c r="SK389">
        <f>LN(PRICES!SK389/PRICES!SK388)</f>
        <v>1.8206947114058167E-2</v>
      </c>
      <c r="SL389">
        <f>LN(PRICES!SL389/PRICES!SL388)</f>
        <v>1.8120327830752556E-2</v>
      </c>
      <c r="SM389">
        <f>LN(PRICES!SM389/PRICES!SM388)</f>
        <v>2.5743958890501684E-2</v>
      </c>
      <c r="SN389">
        <f>LN(PRICES!SN389/PRICES!SN388)</f>
        <v>6.5026093189323054E-3</v>
      </c>
      <c r="SO389">
        <f>LN(PRICES!SO389/PRICES!SO388)</f>
        <v>-3.2893009176553517E-3</v>
      </c>
      <c r="SP389">
        <f>LN(PRICES!SP389/PRICES!SP388)</f>
        <v>4.6817511619199727E-3</v>
      </c>
      <c r="SQ389">
        <f>LN(PRICES!SQ389/PRICES!SQ388)</f>
        <v>-4.7442218285102399E-4</v>
      </c>
      <c r="SR389">
        <f>LN(PRICES!SR389/PRICES!SR388)</f>
        <v>4.6164564445639045E-3</v>
      </c>
      <c r="SS389">
        <f>LN(PRICES!SS389/PRICES!SS388)</f>
        <v>1.424240288400027E-2</v>
      </c>
      <c r="ST389">
        <f>LN(PRICES!ST389/PRICES!ST388)</f>
        <v>3.1199451488453343E-3</v>
      </c>
      <c r="SU389">
        <f>LN(PRICES!SU389/PRICES!SU388)</f>
        <v>5.8975477066971586E-2</v>
      </c>
      <c r="SV389">
        <f>LN(PRICES!SV389/PRICES!SV388)</f>
        <v>2.503160082532092E-2</v>
      </c>
      <c r="SW389">
        <f>LN(PRICES!SW389/PRICES!SW388)</f>
        <v>4.0381066204860275E-2</v>
      </c>
      <c r="SX389">
        <f>LN(PRICES!SX389/PRICES!SX388)</f>
        <v>2.7991930149119243E-3</v>
      </c>
      <c r="SY389">
        <f>LN(PRICES!SY389/PRICES!SY388)</f>
        <v>1.0854377724018108E-3</v>
      </c>
      <c r="SZ389">
        <f>LN(PRICES!SZ389/PRICES!SZ388)</f>
        <v>3.9959039651150281E-2</v>
      </c>
      <c r="TA389">
        <f>LN(PRICES!TA389/PRICES!TA388)</f>
        <v>-2.9000628542208556E-3</v>
      </c>
      <c r="TB389">
        <f>LN(PRICES!TB389/PRICES!TB388)</f>
        <v>1.402420039839017E-2</v>
      </c>
      <c r="TC389">
        <f>LN(PRICES!TC389/PRICES!TC388)</f>
        <v>3.9996188948156035E-3</v>
      </c>
      <c r="TD389">
        <f>LN(PRICES!TD389/PRICES!TD388)</f>
        <v>1.8898116462288023E-2</v>
      </c>
      <c r="TE389">
        <f>LN(PRICES!TE389/PRICES!TE388)</f>
        <v>1.1128564582340194E-2</v>
      </c>
      <c r="TF389">
        <f>LN(PRICES!TF389/PRICES!TF388)</f>
        <v>1.959798192044963E-2</v>
      </c>
      <c r="TG389">
        <f>LN(PRICES!TG389/PRICES!TG388)</f>
        <v>-3.3255256658462585E-3</v>
      </c>
      <c r="TH389">
        <f>LN(PRICES!TH389/PRICES!TH388)</f>
        <v>9.7315867784541869E-4</v>
      </c>
      <c r="TI389">
        <f>IFERROR(LN(PRICES!TI389/PRICES!TI388),0)</f>
        <v>-7.8493957859660044E-3</v>
      </c>
      <c r="TJ389">
        <f>IFERROR(LN(PRICES!TJ389/PRICES!TJ388),0)</f>
        <v>5.8590619320358965E-2</v>
      </c>
      <c r="TK389">
        <f>IFERROR(LN(PRICES!TK389/PRICES!TK388),0)</f>
        <v>-3.0097181453311154E-3</v>
      </c>
      <c r="TL389">
        <f>IFERROR(LN(PRICES!TL389/PRICES!TL388),0)</f>
        <v>2.7099343278644685E-2</v>
      </c>
      <c r="TM389">
        <f>IFERROR(LN(PRICES!TM389/PRICES!TM388),0)</f>
        <v>-3.0157438460428885E-3</v>
      </c>
      <c r="TN389">
        <f>IFERROR(LN(PRICES!TN389/PRICES!TN388),0)</f>
        <v>1.2225258683077613E-2</v>
      </c>
      <c r="TO389">
        <f>IFERROR(LN(PRICES!TO389/PRICES!TO388),0)</f>
        <v>7.5164698801320805E-3</v>
      </c>
      <c r="TP389">
        <f>IFERROR(LN(PRICES!TP389/PRICES!TP388),0)</f>
        <v>9.8242492586802146E-3</v>
      </c>
      <c r="TQ389">
        <f>IFERROR(LN(PRICES!TQ389/PRICES!TQ388),0)</f>
        <v>1.8658886631273061E-2</v>
      </c>
      <c r="TR389">
        <f>IFERROR(LN(PRICES!TR389/PRICES!TR388),0)</f>
        <v>5.1658457104037372E-3</v>
      </c>
      <c r="TS389">
        <f>IFERROR(LN(PRICES!TS389/PRICES!TS388),0)</f>
        <v>4.1216259690175323E-3</v>
      </c>
      <c r="TT389">
        <f>IFERROR(LN(PRICES!TT389/PRICES!TT388),0)</f>
        <v>3.3622175309539433E-2</v>
      </c>
      <c r="TU389">
        <f>IFERROR(LN(PRICES!TU389/PRICES!TU388),0)</f>
        <v>4.1086111455616421E-2</v>
      </c>
      <c r="TV389">
        <f>IFERROR(LN(PRICES!TV389/PRICES!TV388),0)</f>
        <v>-1.2511602487676496E-3</v>
      </c>
      <c r="TW389">
        <f>IFERROR(LN(PRICES!TW389/PRICES!TW388),0)</f>
        <v>-3.7334037103496308E-3</v>
      </c>
      <c r="TX389">
        <f>IFERROR(LN(PRICES!TX389/PRICES!TX388),0)</f>
        <v>-7.0188462283299292E-3</v>
      </c>
      <c r="TY389">
        <f>IFERROR(LN(PRICES!TY389/PRICES!TY388),0)</f>
        <v>2.7677094420133986E-2</v>
      </c>
      <c r="TZ389">
        <f>IFERROR(LN(PRICES!TZ389/PRICES!TZ388),0)</f>
        <v>-5.0483873870502731E-2</v>
      </c>
      <c r="UA389">
        <f>IFERROR(LN(PRICES!UA389/PRICES!UA388),0)</f>
        <v>-5.3737427941358187E-3</v>
      </c>
      <c r="UB389">
        <f>IFERROR(LN(PRICES!UB389/PRICES!UB388),0)</f>
        <v>1.5080372834314884E-2</v>
      </c>
      <c r="UC389">
        <f>IFERROR(LN(PRICES!UC389/PRICES!UC388),0)</f>
        <v>1.2667599241278218E-2</v>
      </c>
      <c r="UD389">
        <f>IFERROR(LN(PRICES!UD389/PRICES!UD388),0)</f>
        <v>7.2004872762121879E-3</v>
      </c>
      <c r="UE389">
        <f>IFERROR(LN(PRICES!UE389/PRICES!UE388),0)</f>
        <v>8.6798889572233581E-4</v>
      </c>
      <c r="UF389">
        <f>IFERROR(LN(PRICES!UF389/PRICES!UF388),0)</f>
        <v>2.2566179346281055E-2</v>
      </c>
      <c r="UG389">
        <f>IFERROR(LN(PRICES!UG389/PRICES!UG388),0)</f>
        <v>1.9145950525246369E-2</v>
      </c>
      <c r="UH389">
        <f>IFERROR(LN(PRICES!UH389/PRICES!UH388),0)</f>
        <v>2.1558360305181219E-2</v>
      </c>
      <c r="UI389">
        <f>IFERROR(LN(PRICES!UI389/PRICES!UI388),0)</f>
        <v>8.7150143444910781E-3</v>
      </c>
      <c r="UJ389">
        <f>IFERROR(LN(PRICES!UJ389/PRICES!UJ388),0)</f>
        <v>9.5545142809781974E-3</v>
      </c>
      <c r="UK389">
        <f>IFERROR(LN(PRICES!UK389/PRICES!UK388),0)</f>
        <v>2.3357076099857496E-3</v>
      </c>
      <c r="UL389">
        <f>IFERROR(LN(PRICES!UL389/PRICES!UL388),0)</f>
        <v>2.7801929195518056E-2</v>
      </c>
      <c r="UM389">
        <f>IFERROR(LN(PRICES!UM389/PRICES!UM388),0)</f>
        <v>-2.245730063670601E-2</v>
      </c>
      <c r="UN389">
        <f>IFERROR(LN(PRICES!UN389/PRICES!UN388),0)</f>
        <v>2.1163593782665569E-2</v>
      </c>
      <c r="UO389">
        <f>IFERROR(LN(PRICES!UO389/PRICES!UO388),0)</f>
        <v>-4.1724597710005723E-3</v>
      </c>
      <c r="UP389">
        <f>IFERROR(LN(PRICES!UP389/PRICES!UP388),0)</f>
        <v>-6.4817883454127518E-3</v>
      </c>
      <c r="UQ389">
        <f>IFERROR(LN(PRICES!UQ389/PRICES!UQ388),0)</f>
        <v>9.5222541047860765E-3</v>
      </c>
      <c r="UR389">
        <f>IFERROR(LN(PRICES!UR389/PRICES!UR388),0)</f>
        <v>2.1405682164514845E-2</v>
      </c>
      <c r="US389">
        <f>IFERROR(LN(PRICES!US389/PRICES!US388),0)</f>
        <v>-7.5993629634066437E-3</v>
      </c>
      <c r="UT389">
        <f>IFERROR(LN(PRICES!UT389/PRICES!UT388),0)</f>
        <v>-6.6121898176144805E-4</v>
      </c>
      <c r="UU389">
        <f>IFERROR(LN(PRICES!UU389/PRICES!UU388),0)</f>
        <v>1.8807648873947307E-2</v>
      </c>
      <c r="UV389">
        <f>IFERROR(LN(PRICES!UV389/PRICES!UV388),0)</f>
        <v>-1.9481651607743012E-3</v>
      </c>
      <c r="UW389">
        <f>IFERROR(LN(PRICES!UW389/PRICES!UW388),0)</f>
        <v>1.6627210448658392E-2</v>
      </c>
      <c r="UX389">
        <f>IFERROR(LN(PRICES!UX389/PRICES!UX388),0)</f>
        <v>1.067999410519755E-2</v>
      </c>
      <c r="UY389">
        <f>IFERROR(LN(PRICES!UY389/PRICES!UY388),0)</f>
        <v>1.7986983936835431E-3</v>
      </c>
      <c r="UZ389">
        <f>IFERROR(LN(PRICES!UZ389/PRICES!UZ388),0)</f>
        <v>1.2672299509337442E-2</v>
      </c>
      <c r="VA389">
        <f>IFERROR(LN(PRICES!VA389/PRICES!VA388),0)</f>
        <v>8.6465336750842382E-3</v>
      </c>
      <c r="VB389">
        <f>IFERROR(LN(PRICES!VB389/PRICES!VB388),0)</f>
        <v>5.0672588652891761E-3</v>
      </c>
      <c r="VC389">
        <f>IFERROR(LN(PRICES!VC389/PRICES!VC388),0)</f>
        <v>6.3129492074112748E-3</v>
      </c>
      <c r="VD389">
        <f>IFERROR(LN(PRICES!VD389/PRICES!VD388),0)</f>
        <v>4.5101361769599717E-2</v>
      </c>
      <c r="VE389">
        <f>IFERROR(LN(PRICES!VE389/PRICES!VE388),0)</f>
        <v>9.9413562618637687E-3</v>
      </c>
      <c r="VF389">
        <f>IFERROR(LN(PRICES!VF389/PRICES!VF388),0)</f>
        <v>7.5882944200444816E-3</v>
      </c>
      <c r="VG389">
        <f>IFERROR(LN(PRICES!VG389/PRICES!VG388),0)</f>
        <v>6.7867449439623535E-3</v>
      </c>
      <c r="VH389">
        <f>IFERROR(LN(PRICES!VH389/PRICES!VH388),0)</f>
        <v>4.2948120380114019E-4</v>
      </c>
      <c r="VI389">
        <f>IFERROR(LN(PRICES!VI389/PRICES!VI388),0)</f>
        <v>6.4956303255553627E-3</v>
      </c>
      <c r="VJ389">
        <f>IFERROR(LN(PRICES!VJ389/PRICES!VJ388),0)</f>
        <v>1.6550365925283861E-2</v>
      </c>
      <c r="VK389">
        <f>IFERROR(LN(PRICES!VK389/PRICES!VK388),0)</f>
        <v>2.3081887667258376E-2</v>
      </c>
      <c r="VL389">
        <f>IFERROR(LN(PRICES!VL389/PRICES!VL388),0)</f>
        <v>2.7330878310842521E-2</v>
      </c>
      <c r="VM389">
        <f>IFERROR(LN(PRICES!VM389/PRICES!VM388),0)</f>
        <v>2.2909392173545064E-2</v>
      </c>
      <c r="VN389">
        <f>IFERROR(LN(PRICES!VN389/PRICES!VN388),0)</f>
        <v>3.1820810121601095E-2</v>
      </c>
      <c r="VO389">
        <f>IFERROR(LN(PRICES!VO389/PRICES!VO388),0)</f>
        <v>3.8865628848990768E-3</v>
      </c>
      <c r="VP389">
        <f>IFERROR(LN(PRICES!VP389/PRICES!VP388),0)</f>
        <v>-1.6253897058869395E-3</v>
      </c>
      <c r="VQ389">
        <f>IFERROR(LN(PRICES!VQ389/PRICES!VQ388),0)</f>
        <v>1.4751069528905647E-2</v>
      </c>
      <c r="VR389">
        <f>IFERROR(LN(PRICES!VR389/PRICES!VR388),0)</f>
        <v>1.519006828734598E-2</v>
      </c>
      <c r="VS389">
        <f>IFERROR(LN(PRICES!VS389/PRICES!VS388),0)</f>
        <v>1.2877590400963824E-2</v>
      </c>
      <c r="VT389">
        <f>IFERROR(LN(PRICES!VT389/PRICES!VT388),0)</f>
        <v>2.837635748338025E-2</v>
      </c>
      <c r="VU389">
        <f>IFERROR(LN(PRICES!VU389/PRICES!VU388),0)</f>
        <v>7.6710559141794712E-3</v>
      </c>
      <c r="VV389">
        <f>IFERROR(LN(PRICES!VV389/PRICES!VV388),0)</f>
        <v>3.2854951955054606E-3</v>
      </c>
      <c r="VW389">
        <f>IFERROR(LN(PRICES!VW389/PRICES!VW388),0)</f>
        <v>1.809414875277715E-3</v>
      </c>
      <c r="VX389">
        <f>IFERROR(LN(PRICES!VX389/PRICES!VX388),0)</f>
        <v>2.0420605815424767E-2</v>
      </c>
      <c r="VY389">
        <f>IFERROR(LN(PRICES!VY389/PRICES!VY388),0)</f>
        <v>2.0260218577562036E-2</v>
      </c>
      <c r="VZ389">
        <f>IFERROR(LN(PRICES!VZ389/PRICES!VZ388),0)</f>
        <v>4.1145668126269054E-2</v>
      </c>
      <c r="WA389">
        <f>IFERROR(LN(PRICES!WA389/PRICES!WA388),0)</f>
        <v>1.1728500309717547E-3</v>
      </c>
      <c r="WB389">
        <f>IFERROR(LN(PRICES!WB389/PRICES!WB388),0)</f>
        <v>1.9039385327445226E-2</v>
      </c>
      <c r="WC389">
        <f>IFERROR(LN(PRICES!WC389/PRICES!WC388),0)</f>
        <v>1.0163386898789548E-2</v>
      </c>
      <c r="WD389">
        <v>1</v>
      </c>
    </row>
    <row r="390" spans="1:602" x14ac:dyDescent="0.25">
      <c r="A390" s="2">
        <v>44026</v>
      </c>
      <c r="B390">
        <f>LN(PRICES!B390/PRICES!B389)</f>
        <v>3.0074944269929994E-2</v>
      </c>
      <c r="C390">
        <f>LN(PRICES!C390/PRICES!C389)</f>
        <v>-6.3453184851882116E-2</v>
      </c>
      <c r="D390">
        <f>LN(PRICES!D390/PRICES!D389)</f>
        <v>-3.6992081038445118E-3</v>
      </c>
      <c r="E390">
        <f>LN(PRICES!E390/PRICES!E389)</f>
        <v>-1.1304648395286025E-2</v>
      </c>
      <c r="F390">
        <f>LN(PRICES!F390/PRICES!F389)</f>
        <v>-2.7164803683004685E-2</v>
      </c>
      <c r="G390">
        <f>LN(PRICES!G390/PRICES!G389)</f>
        <v>-1.3155487927298955E-2</v>
      </c>
      <c r="H390">
        <f>LN(PRICES!H390/PRICES!H389)</f>
        <v>-2.2631091747045338E-2</v>
      </c>
      <c r="I390">
        <f>LN(PRICES!I390/PRICES!I389)</f>
        <v>-2.3236004826624516E-2</v>
      </c>
      <c r="J390">
        <f>LN(PRICES!J390/PRICES!J389)</f>
        <v>-1.6719305854030354E-2</v>
      </c>
      <c r="K390">
        <f>LN(PRICES!K390/PRICES!K389)</f>
        <v>-2.550563136103069E-3</v>
      </c>
      <c r="L390">
        <f>LN(PRICES!L390/PRICES!L389)</f>
        <v>-1.6421786497295841E-2</v>
      </c>
      <c r="M390">
        <f>LN(PRICES!M390/PRICES!M389)</f>
        <v>-2.5223314114949734E-2</v>
      </c>
      <c r="N390">
        <f>LN(PRICES!N390/PRICES!N389)</f>
        <v>-1.5200679455125489E-2</v>
      </c>
      <c r="O390">
        <f>LN(PRICES!O390/PRICES!O389)</f>
        <v>-3.0203612352408312E-2</v>
      </c>
      <c r="P390">
        <f>LN(PRICES!P390/PRICES!P389)</f>
        <v>5.118836891503332E-3</v>
      </c>
      <c r="Q390">
        <f>LN(PRICES!Q390/PRICES!Q389)</f>
        <v>-6.9735166963439607E-3</v>
      </c>
      <c r="R390">
        <f>LN(PRICES!R390/PRICES!R389)</f>
        <v>7.8663690238912638E-3</v>
      </c>
      <c r="S390">
        <f>LN(PRICES!S390/PRICES!S389)</f>
        <v>-1.8882994458073787E-2</v>
      </c>
      <c r="T390">
        <f>LN(PRICES!T390/PRICES!T389)</f>
        <v>-9.102265246831668E-3</v>
      </c>
      <c r="U390">
        <f>LN(PRICES!U390/PRICES!U389)</f>
        <v>-2.5897190510843254E-2</v>
      </c>
      <c r="V390">
        <f>LN(PRICES!V390/PRICES!V389)</f>
        <v>-2.2452403746941075E-4</v>
      </c>
      <c r="W390">
        <f>LN(PRICES!W390/PRICES!W389)</f>
        <v>-1.6408730511029628E-2</v>
      </c>
      <c r="X390">
        <f>LN(PRICES!X390/PRICES!X389)</f>
        <v>1.4294770542187822E-2</v>
      </c>
      <c r="Y390">
        <f>LN(PRICES!Y390/PRICES!Y389)</f>
        <v>-2.7059107918656667E-2</v>
      </c>
      <c r="Z390">
        <f>LN(PRICES!Z390/PRICES!Z389)</f>
        <v>-1.3656905248934778E-2</v>
      </c>
      <c r="AA390">
        <f>LN(PRICES!AA390/PRICES!AA389)</f>
        <v>-2.5783316705631954E-3</v>
      </c>
      <c r="AB390">
        <f>LN(PRICES!AB390/PRICES!AB389)</f>
        <v>-1.6116437727321392E-3</v>
      </c>
      <c r="AC390">
        <f>LN(PRICES!AC390/PRICES!AC389)</f>
        <v>7.7291464434915448E-3</v>
      </c>
      <c r="AD390">
        <f>LN(PRICES!AD390/PRICES!AD389)</f>
        <v>-3.6071659920021024E-2</v>
      </c>
      <c r="AE390">
        <f>LN(PRICES!AE390/PRICES!AE389)</f>
        <v>-1.2507956260097389E-3</v>
      </c>
      <c r="AF390">
        <f>LN(PRICES!AF390/PRICES!AF389)</f>
        <v>1.5381277948832746E-2</v>
      </c>
      <c r="AG390">
        <f>LN(PRICES!AG390/PRICES!AG389)</f>
        <v>-1.9532312731332336E-3</v>
      </c>
      <c r="AH390">
        <f>LN(PRICES!AH390/PRICES!AH389)</f>
        <v>-2.6752896158651271E-2</v>
      </c>
      <c r="AI390">
        <f>LN(PRICES!AI390/PRICES!AI389)</f>
        <v>-3.5713814738737538E-3</v>
      </c>
      <c r="AJ390">
        <f>LN(PRICES!AJ390/PRICES!AJ389)</f>
        <v>7.326121709623803E-3</v>
      </c>
      <c r="AK390">
        <f>LN(PRICES!AK390/PRICES!AK389)</f>
        <v>5.9857757853867778E-3</v>
      </c>
      <c r="AL390">
        <f>LN(PRICES!AL390/PRICES!AL389)</f>
        <v>-3.4226843608698059E-3</v>
      </c>
      <c r="AM390">
        <f>LN(PRICES!AM390/PRICES!AM389)</f>
        <v>-8.7235613636282312E-3</v>
      </c>
      <c r="AN390">
        <f>LN(PRICES!AN390/PRICES!AN389)</f>
        <v>1.1998020472827452E-3</v>
      </c>
      <c r="AO390">
        <f>LN(PRICES!AO390/PRICES!AO389)</f>
        <v>-1.3682290043049853E-2</v>
      </c>
      <c r="AP390">
        <f>LN(PRICES!AP390/PRICES!AP389)</f>
        <v>7.6718334433271127E-4</v>
      </c>
      <c r="AQ390">
        <f>LN(PRICES!AQ390/PRICES!AQ389)</f>
        <v>-1.1248082058628284E-2</v>
      </c>
      <c r="AR390">
        <f>LN(PRICES!AR390/PRICES!AR389)</f>
        <v>2.3879706837590144E-2</v>
      </c>
      <c r="AS390">
        <f>LN(PRICES!AS390/PRICES!AS389)</f>
        <v>2.7739639116121958E-3</v>
      </c>
      <c r="AT390">
        <f>LN(PRICES!AT390/PRICES!AT389)</f>
        <v>9.6879669388058188E-3</v>
      </c>
      <c r="AU390">
        <f>LN(PRICES!AU390/PRICES!AU389)</f>
        <v>-8.5745953034590504E-3</v>
      </c>
      <c r="AV390">
        <f>LN(PRICES!AV390/PRICES!AV389)</f>
        <v>0</v>
      </c>
      <c r="AW390">
        <f>LN(PRICES!AW390/PRICES!AW389)</f>
        <v>3.8936146962796825E-3</v>
      </c>
      <c r="AX390">
        <f>LN(PRICES!AX390/PRICES!AX389)</f>
        <v>1.3802776422479936E-2</v>
      </c>
      <c r="AY390">
        <f>LN(PRICES!AY390/PRICES!AY389)</f>
        <v>1.7177601500483249E-2</v>
      </c>
      <c r="AZ390">
        <f>LN(PRICES!AZ390/PRICES!AZ389)</f>
        <v>-6.0319369268543414E-3</v>
      </c>
      <c r="BA390">
        <f>LN(PRICES!BA390/PRICES!BA389)</f>
        <v>5.011337657464086E-3</v>
      </c>
      <c r="BB390">
        <f>LN(PRICES!BB390/PRICES!BB389)</f>
        <v>-2.7993436563621046E-2</v>
      </c>
      <c r="BC390">
        <f>LN(PRICES!BC390/PRICES!BC389)</f>
        <v>-1.1487201101258522E-3</v>
      </c>
      <c r="BD390">
        <f>LN(PRICES!BD390/PRICES!BD389)</f>
        <v>-1.1616637624374971E-3</v>
      </c>
      <c r="BE390">
        <f>LN(PRICES!BE390/PRICES!BE389)</f>
        <v>1.755603087382961E-2</v>
      </c>
      <c r="BF390">
        <f>LN(PRICES!BF390/PRICES!BF389)</f>
        <v>-4.6532912477825691E-3</v>
      </c>
      <c r="BG390">
        <f>LN(PRICES!BG390/PRICES!BG389)</f>
        <v>-9.1971716502235682E-3</v>
      </c>
      <c r="BH390">
        <f>LN(PRICES!BH390/PRICES!BH389)</f>
        <v>-8.3681435608046698E-3</v>
      </c>
      <c r="BI390">
        <f>LN(PRICES!BI390/PRICES!BI389)</f>
        <v>3.5967841321752334E-2</v>
      </c>
      <c r="BJ390">
        <f>LN(PRICES!BJ390/PRICES!BJ389)</f>
        <v>-2.7420181239154042E-2</v>
      </c>
      <c r="BK390">
        <f>LN(PRICES!BK390/PRICES!BK389)</f>
        <v>3.1949497422571915E-2</v>
      </c>
      <c r="BL390">
        <f>LN(PRICES!BL390/PRICES!BL389)</f>
        <v>-1.1806525573140172E-2</v>
      </c>
      <c r="BM390">
        <f>LN(PRICES!BM390/PRICES!BM389)</f>
        <v>-1.53918900233389E-2</v>
      </c>
      <c r="BN390">
        <f>LN(PRICES!BN390/PRICES!BN389)</f>
        <v>-4.9936899110952313E-3</v>
      </c>
      <c r="BO390">
        <f>LN(PRICES!BO390/PRICES!BO389)</f>
        <v>-7.401201625685085E-3</v>
      </c>
      <c r="BP390">
        <f>LN(PRICES!BP390/PRICES!BP389)</f>
        <v>4.8360469514026295E-3</v>
      </c>
      <c r="BQ390">
        <f>LN(PRICES!BQ390/PRICES!BQ389)</f>
        <v>2.1426635129830097E-2</v>
      </c>
      <c r="BR390">
        <f>LN(PRICES!BR390/PRICES!BR389)</f>
        <v>4.1068024982778535E-3</v>
      </c>
      <c r="BS390">
        <f>LN(PRICES!BS390/PRICES!BS389)</f>
        <v>7.4267641921103083E-3</v>
      </c>
      <c r="BT390">
        <f>LN(PRICES!BT390/PRICES!BT389)</f>
        <v>-6.1999479749743475E-4</v>
      </c>
      <c r="BU390">
        <f>LN(PRICES!BU390/PRICES!BU389)</f>
        <v>-1.5774245068936519E-2</v>
      </c>
      <c r="BV390">
        <f>LN(PRICES!BV390/PRICES!BV389)</f>
        <v>-9.4016343871668271E-3</v>
      </c>
      <c r="BW390">
        <f>LN(PRICES!BW390/PRICES!BW389)</f>
        <v>-2.6377378846509755E-2</v>
      </c>
      <c r="BX390">
        <f>LN(PRICES!BX390/PRICES!BX389)</f>
        <v>1.0031807909275074E-2</v>
      </c>
      <c r="BY390">
        <f>LN(PRICES!BY390/PRICES!BY389)</f>
        <v>1.1972876477107418E-2</v>
      </c>
      <c r="BZ390">
        <f>LN(PRICES!BZ390/PRICES!BZ389)</f>
        <v>-1.3187262335095932E-2</v>
      </c>
      <c r="CA390">
        <f>LN(PRICES!CA390/PRICES!CA389)</f>
        <v>7.9601631722417271E-3</v>
      </c>
      <c r="CB390">
        <f>LN(PRICES!CB390/PRICES!CB389)</f>
        <v>-4.0640065982863608E-3</v>
      </c>
      <c r="CC390">
        <f>LN(PRICES!CC390/PRICES!CC389)</f>
        <v>-1.4155575743810095E-2</v>
      </c>
      <c r="CD390">
        <f>LN(PRICES!CD390/PRICES!CD389)</f>
        <v>4.1408963082967499E-3</v>
      </c>
      <c r="CE390">
        <f>LN(PRICES!CE390/PRICES!CE389)</f>
        <v>-9.7880000027176575E-3</v>
      </c>
      <c r="CF390">
        <f>LN(PRICES!CF390/PRICES!CF389)</f>
        <v>-7.7821250349715118E-3</v>
      </c>
      <c r="CG390">
        <f>LN(PRICES!CG390/PRICES!CG389)</f>
        <v>2.3402089443750078E-3</v>
      </c>
      <c r="CH390">
        <f>LN(PRICES!CH390/PRICES!CH389)</f>
        <v>-6.332893753376671E-3</v>
      </c>
      <c r="CI390">
        <f>LN(PRICES!CI390/PRICES!CI389)</f>
        <v>1.1746442925990252E-3</v>
      </c>
      <c r="CJ390">
        <f>LN(PRICES!CJ390/PRICES!CJ389)</f>
        <v>-1.0210395940625925E-2</v>
      </c>
      <c r="CK390">
        <f>LN(PRICES!CK390/PRICES!CK389)</f>
        <v>-2.3472404642882159E-2</v>
      </c>
      <c r="CL390">
        <f>LN(PRICES!CL390/PRICES!CL389)</f>
        <v>3.0650679944721124E-2</v>
      </c>
      <c r="CM390">
        <f>LN(PRICES!CM390/PRICES!CM389)</f>
        <v>-1.0860695026607565E-2</v>
      </c>
      <c r="CN390">
        <f>LN(PRICES!CN390/PRICES!CN389)</f>
        <v>-2.2256177009055998E-2</v>
      </c>
      <c r="CO390">
        <f>LN(PRICES!CO390/PRICES!CO389)</f>
        <v>-2.5638155898100399E-2</v>
      </c>
      <c r="CP390">
        <f>LN(PRICES!CP390/PRICES!CP389)</f>
        <v>1.9499236005716111E-2</v>
      </c>
      <c r="CQ390">
        <f>LN(PRICES!CQ390/PRICES!CQ389)</f>
        <v>2.1486874821793223E-2</v>
      </c>
      <c r="CR390">
        <f>LN(PRICES!CR390/PRICES!CR389)</f>
        <v>-7.6796925419188814E-3</v>
      </c>
      <c r="CS390">
        <f>LN(PRICES!CS390/PRICES!CS389)</f>
        <v>8.2835447973375175E-3</v>
      </c>
      <c r="CT390">
        <f>LN(PRICES!CT390/PRICES!CT389)</f>
        <v>-2.8266706959852228E-2</v>
      </c>
      <c r="CU390">
        <f>LN(PRICES!CU390/PRICES!CU389)</f>
        <v>-1.8951127206743523E-2</v>
      </c>
      <c r="CV390">
        <f>LN(PRICES!CV390/PRICES!CV389)</f>
        <v>3.326445127462249E-3</v>
      </c>
      <c r="CW390">
        <f>LN(PRICES!CW390/PRICES!CW389)</f>
        <v>-2.810548378735906E-2</v>
      </c>
      <c r="CX390">
        <f>LN(PRICES!CX390/PRICES!CX389)</f>
        <v>-4.4599417270096498E-4</v>
      </c>
      <c r="CY390">
        <f>LN(PRICES!CY390/PRICES!CY389)</f>
        <v>1.3722341358588387E-2</v>
      </c>
      <c r="CZ390">
        <f>LN(PRICES!CZ390/PRICES!CZ389)</f>
        <v>-3.5769828823804604E-2</v>
      </c>
      <c r="DA390">
        <f>LN(PRICES!DA390/PRICES!DA389)</f>
        <v>-1.5708970401573645E-2</v>
      </c>
      <c r="DB390">
        <f>LN(PRICES!DB390/PRICES!DB389)</f>
        <v>-7.513835228715322E-4</v>
      </c>
      <c r="DC390">
        <f>LN(PRICES!DC390/PRICES!DC389)</f>
        <v>-1.3837652110417077E-2</v>
      </c>
      <c r="DD390">
        <f>LN(PRICES!DD390/PRICES!DD389)</f>
        <v>-1.2915200102284809E-2</v>
      </c>
      <c r="DE390">
        <f>LN(PRICES!DE390/PRICES!DE389)</f>
        <v>3.2875298272798994E-4</v>
      </c>
      <c r="DF390">
        <f>LN(PRICES!DF390/PRICES!DF389)</f>
        <v>-1.3879124669553851E-2</v>
      </c>
      <c r="DG390">
        <f>LN(PRICES!DG390/PRICES!DG389)</f>
        <v>-1.1254092877655242E-2</v>
      </c>
      <c r="DH390">
        <f>LN(PRICES!DH390/PRICES!DH389)</f>
        <v>-1.1296113232373532E-2</v>
      </c>
      <c r="DI390">
        <f>LN(PRICES!DI390/PRICES!DI389)</f>
        <v>-1.0605035627173793E-2</v>
      </c>
      <c r="DJ390">
        <f>LN(PRICES!DJ390/PRICES!DJ389)</f>
        <v>-7.9424252207206981E-3</v>
      </c>
      <c r="DK390">
        <f>LN(PRICES!DK390/PRICES!DK389)</f>
        <v>-4.7294306035079337E-2</v>
      </c>
      <c r="DL390">
        <f>LN(PRICES!DL390/PRICES!DL389)</f>
        <v>9.2384808511565553E-3</v>
      </c>
      <c r="DM390">
        <f>LN(PRICES!DM390/PRICES!DM389)</f>
        <v>1.8349132691478205E-2</v>
      </c>
      <c r="DN390">
        <f>LN(PRICES!DN390/PRICES!DN389)</f>
        <v>-6.9718415734670146E-3</v>
      </c>
      <c r="DO390">
        <f>LN(PRICES!DO390/PRICES!DO389)</f>
        <v>-1.5143596504064301E-2</v>
      </c>
      <c r="DP390">
        <f>LN(PRICES!DP390/PRICES!DP389)</f>
        <v>3.3926368631958456E-3</v>
      </c>
      <c r="DQ390">
        <f>LN(PRICES!DQ390/PRICES!DQ389)</f>
        <v>1.3627343215795132E-3</v>
      </c>
      <c r="DR390">
        <f>LN(PRICES!DR390/PRICES!DR389)</f>
        <v>-2.5994251260272286E-2</v>
      </c>
      <c r="DS390">
        <f>LN(PRICES!DS390/PRICES!DS389)</f>
        <v>-3.0562605889209057E-2</v>
      </c>
      <c r="DT390">
        <f>LN(PRICES!DT390/PRICES!DT389)</f>
        <v>-6.4590686138397996E-2</v>
      </c>
      <c r="DU390">
        <f>LN(PRICES!DU390/PRICES!DU389)</f>
        <v>4.0369495098738052E-3</v>
      </c>
      <c r="DV390">
        <f>LN(PRICES!DV390/PRICES!DV389)</f>
        <v>4.264408194546777E-3</v>
      </c>
      <c r="DW390">
        <f>LN(PRICES!DW390/PRICES!DW389)</f>
        <v>2.9217584415667571E-2</v>
      </c>
      <c r="DX390">
        <f>LN(PRICES!DX390/PRICES!DX389)</f>
        <v>-1.0344413936779069E-2</v>
      </c>
      <c r="DY390">
        <f>LN(PRICES!DY390/PRICES!DY389)</f>
        <v>-2.7764970946410228E-2</v>
      </c>
      <c r="DZ390">
        <f>LN(PRICES!DZ390/PRICES!DZ389)</f>
        <v>2.5619712004834472E-2</v>
      </c>
      <c r="EA390">
        <f>LN(PRICES!EA390/PRICES!EA389)</f>
        <v>-8.2846988809490481E-3</v>
      </c>
      <c r="EB390">
        <f>LN(PRICES!EB390/PRICES!EB389)</f>
        <v>5.5899913817436071E-3</v>
      </c>
      <c r="EC390">
        <f>LN(PRICES!EC390/PRICES!EC389)</f>
        <v>-7.6644581965697213E-3</v>
      </c>
      <c r="ED390">
        <f>LN(PRICES!ED390/PRICES!ED389)</f>
        <v>-3.1370032169751705E-2</v>
      </c>
      <c r="EE390">
        <f>LN(PRICES!EE390/PRICES!EE389)</f>
        <v>-4.8995967501626802E-3</v>
      </c>
      <c r="EF390">
        <f>LN(PRICES!EF390/PRICES!EF389)</f>
        <v>1.6819139325433788E-2</v>
      </c>
      <c r="EG390">
        <f>LN(PRICES!EG390/PRICES!EG389)</f>
        <v>-9.8435468135091055E-3</v>
      </c>
      <c r="EH390">
        <f>LN(PRICES!EH390/PRICES!EH389)</f>
        <v>1.7406133079199452E-3</v>
      </c>
      <c r="EI390">
        <f>LN(PRICES!EI390/PRICES!EI389)</f>
        <v>5.6617237600289092E-3</v>
      </c>
      <c r="EJ390">
        <f>LN(PRICES!EJ390/PRICES!EJ389)</f>
        <v>2.0604422937605477E-2</v>
      </c>
      <c r="EK390">
        <f>LN(PRICES!EK390/PRICES!EK389)</f>
        <v>9.128027647084631E-4</v>
      </c>
      <c r="EL390">
        <f>LN(PRICES!EL390/PRICES!EL389)</f>
        <v>-2.1738225129405674E-3</v>
      </c>
      <c r="EM390">
        <f>LN(PRICES!EM390/PRICES!EM389)</f>
        <v>-1.4906524355025862E-2</v>
      </c>
      <c r="EN390">
        <f>LN(PRICES!EN390/PRICES!EN389)</f>
        <v>-1.9352658795848483E-2</v>
      </c>
      <c r="EO390">
        <f>LN(PRICES!EO390/PRICES!EO389)</f>
        <v>5.6829041932341274E-3</v>
      </c>
      <c r="EP390">
        <f>LN(PRICES!EP390/PRICES!EP389)</f>
        <v>1.8695825590493823E-2</v>
      </c>
      <c r="EQ390">
        <f>LN(PRICES!EQ390/PRICES!EQ389)</f>
        <v>-4.6379543109464787E-2</v>
      </c>
      <c r="ER390">
        <f>LN(PRICES!ER390/PRICES!ER389)</f>
        <v>-2.2377992218937839E-2</v>
      </c>
      <c r="ES390">
        <f>LN(PRICES!ES390/PRICES!ES389)</f>
        <v>3.3037225144532069E-3</v>
      </c>
      <c r="ET390">
        <f>LN(PRICES!ET390/PRICES!ET389)</f>
        <v>-3.6648283076665775E-2</v>
      </c>
      <c r="EU390">
        <f>LN(PRICES!EU390/PRICES!EU389)</f>
        <v>-3.288666377955074E-2</v>
      </c>
      <c r="EV390">
        <f>LN(PRICES!EV390/PRICES!EV389)</f>
        <v>-2.8058009223901084E-2</v>
      </c>
      <c r="EW390">
        <f>LN(PRICES!EW390/PRICES!EW389)</f>
        <v>-5.2870909226837133E-2</v>
      </c>
      <c r="EX390">
        <f>LN(PRICES!EX390/PRICES!EX389)</f>
        <v>6.646489911771666E-4</v>
      </c>
      <c r="EY390">
        <f>LN(PRICES!EY390/PRICES!EY389)</f>
        <v>-5.8823799188871088E-3</v>
      </c>
      <c r="EZ390">
        <f>LN(PRICES!EZ390/PRICES!EZ389)</f>
        <v>-1.9821968827056759E-4</v>
      </c>
      <c r="FA390">
        <f>LN(PRICES!FA390/PRICES!FA389)</f>
        <v>-2.0527760032628076E-2</v>
      </c>
      <c r="FB390">
        <f>LN(PRICES!FB390/PRICES!FB389)</f>
        <v>1.492572331454E-2</v>
      </c>
      <c r="FC390">
        <f>LN(PRICES!FC390/PRICES!FC389)</f>
        <v>-4.1545537607018124E-2</v>
      </c>
      <c r="FD390">
        <f>LN(PRICES!FD390/PRICES!FD389)</f>
        <v>4.5539599574242941E-3</v>
      </c>
      <c r="FE390">
        <f>LN(PRICES!FE390/PRICES!FE389)</f>
        <v>-3.0366716181078573E-3</v>
      </c>
      <c r="FF390">
        <f>LN(PRICES!FF390/PRICES!FF389)</f>
        <v>1.0144832169238186E-3</v>
      </c>
      <c r="FG390">
        <f>LN(PRICES!FG390/PRICES!FG389)</f>
        <v>-4.3064116015908184E-2</v>
      </c>
      <c r="FH390">
        <f>LN(PRICES!FH390/PRICES!FH389)</f>
        <v>-2.8928516077869601E-2</v>
      </c>
      <c r="FI390">
        <f>LN(PRICES!FI390/PRICES!FI389)</f>
        <v>-6.1226195415457537E-3</v>
      </c>
      <c r="FJ390">
        <f>LN(PRICES!FJ390/PRICES!FJ389)</f>
        <v>8.4667273886689723E-3</v>
      </c>
      <c r="FK390">
        <f>LN(PRICES!FK390/PRICES!FK389)</f>
        <v>8.1402540241525996E-3</v>
      </c>
      <c r="FL390">
        <f>LN(PRICES!FL390/PRICES!FL389)</f>
        <v>3.3329190760683449E-3</v>
      </c>
      <c r="FM390">
        <f>LN(PRICES!FM390/PRICES!FM389)</f>
        <v>-2.4846001931528559E-2</v>
      </c>
      <c r="FN390">
        <f>LN(PRICES!FN390/PRICES!FN389)</f>
        <v>9.4044982010322714E-3</v>
      </c>
      <c r="FO390">
        <f>LN(PRICES!FO390/PRICES!FO389)</f>
        <v>-1.6448379413129346E-2</v>
      </c>
      <c r="FP390">
        <f>LN(PRICES!FP390/PRICES!FP389)</f>
        <v>-1.8947459405378855E-2</v>
      </c>
      <c r="FQ390">
        <f>LN(PRICES!FQ390/PRICES!FQ389)</f>
        <v>-2.897004076814938E-2</v>
      </c>
      <c r="FR390">
        <f>LN(PRICES!FR390/PRICES!FR389)</f>
        <v>-9.5074090514150594E-3</v>
      </c>
      <c r="FS390">
        <f>LN(PRICES!FS390/PRICES!FS389)</f>
        <v>-1.8260922884707115E-2</v>
      </c>
      <c r="FT390">
        <f>LN(PRICES!FT390/PRICES!FT389)</f>
        <v>-1.6550771712608832E-2</v>
      </c>
      <c r="FU390">
        <f>LN(PRICES!FU390/PRICES!FU389)</f>
        <v>6.5842091980278308E-3</v>
      </c>
      <c r="FV390">
        <f>LN(PRICES!FV390/PRICES!FV389)</f>
        <v>-5.2649518551411642E-4</v>
      </c>
      <c r="FW390">
        <f>LN(PRICES!FW390/PRICES!FW389)</f>
        <v>-1.1949324183857576E-2</v>
      </c>
      <c r="FX390">
        <f>LN(PRICES!FX390/PRICES!FX389)</f>
        <v>-8.5071211161362303E-3</v>
      </c>
      <c r="FY390">
        <f>LN(PRICES!FY390/PRICES!FY389)</f>
        <v>-1.071373488756327E-2</v>
      </c>
      <c r="FZ390">
        <f>LN(PRICES!FZ390/PRICES!FZ389)</f>
        <v>-2.6545977342117963E-3</v>
      </c>
      <c r="GA390">
        <f>LN(PRICES!GA390/PRICES!GA389)</f>
        <v>2.8447585534224062E-3</v>
      </c>
      <c r="GB390">
        <f>LN(PRICES!GB390/PRICES!GB389)</f>
        <v>-1.6205690035610648E-2</v>
      </c>
      <c r="GC390">
        <f>LN(PRICES!GC390/PRICES!GC389)</f>
        <v>-4.1413294343731095E-3</v>
      </c>
      <c r="GD390">
        <f>LN(PRICES!GD390/PRICES!GD389)</f>
        <v>6.0946832911276637E-3</v>
      </c>
      <c r="GE390">
        <f>LN(PRICES!GE390/PRICES!GE389)</f>
        <v>-9.4904525516490857E-3</v>
      </c>
      <c r="GF390">
        <f>LN(PRICES!GF390/PRICES!GF389)</f>
        <v>8.0022228439570212E-5</v>
      </c>
      <c r="GG390">
        <f>LN(PRICES!GG390/PRICES!GG389)</f>
        <v>-6.3567807787429393E-3</v>
      </c>
      <c r="GH390">
        <f>LN(PRICES!GH390/PRICES!GH389)</f>
        <v>1.7049572287556668E-2</v>
      </c>
      <c r="GI390">
        <f>LN(PRICES!GI390/PRICES!GI389)</f>
        <v>-4.0221337801241076E-2</v>
      </c>
      <c r="GJ390">
        <f>LN(PRICES!GJ390/PRICES!GJ389)</f>
        <v>8.4974663661189498E-3</v>
      </c>
      <c r="GK390">
        <f>LN(PRICES!GK390/PRICES!GK389)</f>
        <v>-4.3215032459738238E-3</v>
      </c>
      <c r="GL390">
        <f>LN(PRICES!GL390/PRICES!GL389)</f>
        <v>-1.338639805164827E-2</v>
      </c>
      <c r="GM390">
        <f>LN(PRICES!GM390/PRICES!GM389)</f>
        <v>1.4103316520472907E-2</v>
      </c>
      <c r="GN390">
        <f>LN(PRICES!GN390/PRICES!GN389)</f>
        <v>-1.1416793090319045E-2</v>
      </c>
      <c r="GO390">
        <f>LN(PRICES!GO390/PRICES!GO389)</f>
        <v>-1.9179825237450113E-2</v>
      </c>
      <c r="GP390">
        <f>LN(PRICES!GP390/PRICES!GP389)</f>
        <v>-1.6673940245959716E-2</v>
      </c>
      <c r="GQ390">
        <f>LN(PRICES!GQ390/PRICES!GQ389)</f>
        <v>1.1281737898212494E-2</v>
      </c>
      <c r="GR390">
        <f>LN(PRICES!GR390/PRICES!GR389)</f>
        <v>4.9090790545580779E-3</v>
      </c>
      <c r="GS390">
        <f>LN(PRICES!GS390/PRICES!GS389)</f>
        <v>1.0753863492206249E-2</v>
      </c>
      <c r="GT390">
        <f>LN(PRICES!GT390/PRICES!GT389)</f>
        <v>-1.8801427767852427E-2</v>
      </c>
      <c r="GU390">
        <f>LN(PRICES!GU390/PRICES!GU389)</f>
        <v>1.6746231778091629E-3</v>
      </c>
      <c r="GV390">
        <f>LN(PRICES!GV390/PRICES!GV389)</f>
        <v>-1.0438725108386176E-2</v>
      </c>
      <c r="GW390">
        <f>LN(PRICES!GW390/PRICES!GW389)</f>
        <v>7.128628910825368E-3</v>
      </c>
      <c r="GX390">
        <f>LN(PRICES!GX390/PRICES!GX389)</f>
        <v>-4.1458651061088592E-2</v>
      </c>
      <c r="GY390">
        <f>LN(PRICES!GY390/PRICES!GY389)</f>
        <v>-6.113722864798765E-3</v>
      </c>
      <c r="GZ390">
        <f>LN(PRICES!GZ390/PRICES!GZ389)</f>
        <v>-1.9068465283200765E-2</v>
      </c>
      <c r="HA390">
        <f>LN(PRICES!HA390/PRICES!HA389)</f>
        <v>-8.3433201365197222E-3</v>
      </c>
      <c r="HB390">
        <f>LN(PRICES!HB390/PRICES!HB389)</f>
        <v>-2.6065026747173831E-2</v>
      </c>
      <c r="HC390">
        <f>LN(PRICES!HC390/PRICES!HC389)</f>
        <v>-3.3798575498217914E-3</v>
      </c>
      <c r="HD390">
        <f>LN(PRICES!HD390/PRICES!HD389)</f>
        <v>1.2532173705179036E-2</v>
      </c>
      <c r="HE390">
        <f>LN(PRICES!HE390/PRICES!HE389)</f>
        <v>-4.8106532077621033E-3</v>
      </c>
      <c r="HF390">
        <f>LN(PRICES!HF390/PRICES!HF389)</f>
        <v>1.6732356207937386E-2</v>
      </c>
      <c r="HG390">
        <f>LN(PRICES!HG390/PRICES!HG389)</f>
        <v>9.2560292559837245E-3</v>
      </c>
      <c r="HH390">
        <f>LN(PRICES!HH390/PRICES!HH389)</f>
        <v>-4.2143320626765518E-3</v>
      </c>
      <c r="HI390">
        <f>LN(PRICES!HI390/PRICES!HI389)</f>
        <v>-1.3597110668594647E-2</v>
      </c>
      <c r="HJ390">
        <f>LN(PRICES!HJ390/PRICES!HJ389)</f>
        <v>-1.2631813424238716E-2</v>
      </c>
      <c r="HK390">
        <f>LN(PRICES!HK390/PRICES!HK389)</f>
        <v>1.7651401182503922E-2</v>
      </c>
      <c r="HL390">
        <f>LN(PRICES!HL390/PRICES!HL389)</f>
        <v>-1.9827810796118519E-4</v>
      </c>
      <c r="HM390">
        <f>LN(PRICES!HM390/PRICES!HM389)</f>
        <v>7.4545307004564706E-3</v>
      </c>
      <c r="HN390">
        <f>LN(PRICES!HN390/PRICES!HN389)</f>
        <v>-1.660188379457482E-2</v>
      </c>
      <c r="HO390">
        <f>LN(PRICES!HO390/PRICES!HO389)</f>
        <v>-8.2758958262264311E-3</v>
      </c>
      <c r="HP390">
        <f>LN(PRICES!HP390/PRICES!HP389)</f>
        <v>-5.2930687723751271E-3</v>
      </c>
      <c r="HQ390">
        <f>LN(PRICES!HQ390/PRICES!HQ389)</f>
        <v>-4.9321808232524788E-3</v>
      </c>
      <c r="HR390">
        <f>LN(PRICES!HR390/PRICES!HR389)</f>
        <v>8.7584108344263556E-3</v>
      </c>
      <c r="HS390">
        <f>LN(PRICES!HS390/PRICES!HS389)</f>
        <v>-5.4264032503545554E-3</v>
      </c>
      <c r="HT390">
        <f>LN(PRICES!HT390/PRICES!HT389)</f>
        <v>-9.0604527498460499E-3</v>
      </c>
      <c r="HU390">
        <f>LN(PRICES!HU390/PRICES!HU389)</f>
        <v>-7.5058530273161336E-3</v>
      </c>
      <c r="HV390">
        <f>LN(PRICES!HV390/PRICES!HV389)</f>
        <v>1.9040759014724226E-2</v>
      </c>
      <c r="HW390">
        <f>LN(PRICES!HW390/PRICES!HW389)</f>
        <v>9.7259059964437886E-3</v>
      </c>
      <c r="HX390">
        <f>LN(PRICES!HX390/PRICES!HX389)</f>
        <v>7.8266008544341757E-3</v>
      </c>
      <c r="HY390">
        <f>LN(PRICES!HY390/PRICES!HY389)</f>
        <v>1.2117148701837263E-2</v>
      </c>
      <c r="HZ390">
        <f>LN(PRICES!HZ390/PRICES!HZ389)</f>
        <v>2.3405306044466018E-2</v>
      </c>
      <c r="IA390">
        <f>LN(PRICES!IA390/PRICES!IA389)</f>
        <v>-2.5814218017897111E-2</v>
      </c>
      <c r="IB390">
        <f>LN(PRICES!IB390/PRICES!IB389)</f>
        <v>9.5553965424321832E-3</v>
      </c>
      <c r="IC390">
        <f>LN(PRICES!IC390/PRICES!IC389)</f>
        <v>-2.4367383443411775E-2</v>
      </c>
      <c r="ID390">
        <f>LN(PRICES!ID390/PRICES!ID389)</f>
        <v>-3.8617773134675848E-2</v>
      </c>
      <c r="IE390">
        <f>LN(PRICES!IE390/PRICES!IE389)</f>
        <v>-3.6159324775124377E-3</v>
      </c>
      <c r="IF390">
        <f>LN(PRICES!IF390/PRICES!IF389)</f>
        <v>1.7957600743698028E-3</v>
      </c>
      <c r="IG390">
        <f>LN(PRICES!IG390/PRICES!IG389)</f>
        <v>3.1820238503791932E-3</v>
      </c>
      <c r="IH390">
        <f>LN(PRICES!IH390/PRICES!IH389)</f>
        <v>-8.2133622565388233E-3</v>
      </c>
      <c r="II390">
        <f>LN(PRICES!II390/PRICES!II389)</f>
        <v>-1.7998811171643099E-2</v>
      </c>
      <c r="IJ390">
        <f>LN(PRICES!IJ390/PRICES!IJ389)</f>
        <v>-4.756717282974314E-2</v>
      </c>
      <c r="IK390">
        <f>LN(PRICES!IK390/PRICES!IK389)</f>
        <v>1.4152013546529145E-2</v>
      </c>
      <c r="IL390">
        <f>LN(PRICES!IL390/PRICES!IL389)</f>
        <v>-6.3265010766465932E-4</v>
      </c>
      <c r="IM390">
        <f>LN(PRICES!IM390/PRICES!IM389)</f>
        <v>-3.1265370459157989E-3</v>
      </c>
      <c r="IN390">
        <f>LN(PRICES!IN390/PRICES!IN389)</f>
        <v>-2.7874523643684476E-2</v>
      </c>
      <c r="IO390">
        <f>LN(PRICES!IO390/PRICES!IO389)</f>
        <v>-8.8672658522577705E-3</v>
      </c>
      <c r="IP390">
        <f>LN(PRICES!IP390/PRICES!IP389)</f>
        <v>7.7439653120977767E-3</v>
      </c>
      <c r="IQ390">
        <f>LN(PRICES!IQ390/PRICES!IQ389)</f>
        <v>8.0169203136387437E-3</v>
      </c>
      <c r="IR390">
        <f>LN(PRICES!IR390/PRICES!IR389)</f>
        <v>-1.7322827049176447E-2</v>
      </c>
      <c r="IS390">
        <f>LN(PRICES!IS390/PRICES!IS389)</f>
        <v>-2.9789824853785909E-2</v>
      </c>
      <c r="IT390">
        <f>LN(PRICES!IT390/PRICES!IT389)</f>
        <v>-4.1703556593951203E-2</v>
      </c>
      <c r="IU390">
        <f>LN(PRICES!IU390/PRICES!IU389)</f>
        <v>-1.4490286471005245E-2</v>
      </c>
      <c r="IV390">
        <f>LN(PRICES!IV390/PRICES!IV389)</f>
        <v>7.4590636463666294E-4</v>
      </c>
      <c r="IW390">
        <f>LN(PRICES!IW390/PRICES!IW389)</f>
        <v>-1.9267670321914603E-2</v>
      </c>
      <c r="IX390">
        <f>LN(PRICES!IX390/PRICES!IX389)</f>
        <v>-2.6582104106651805E-3</v>
      </c>
      <c r="IY390">
        <f>LN(PRICES!IY390/PRICES!IY389)</f>
        <v>-2.31519044057528E-2</v>
      </c>
      <c r="IZ390">
        <f>LN(PRICES!IZ390/PRICES!IZ389)</f>
        <v>-2.2963831670866623E-2</v>
      </c>
      <c r="JA390">
        <f>LN(PRICES!JA390/PRICES!JA389)</f>
        <v>-2.0326842585178671E-3</v>
      </c>
      <c r="JB390">
        <f>LN(PRICES!JB390/PRICES!JB389)</f>
        <v>-3.2649730164057852E-2</v>
      </c>
      <c r="JC390">
        <f>LN(PRICES!JC390/PRICES!JC389)</f>
        <v>-3.5052336643624636E-2</v>
      </c>
      <c r="JD390">
        <f>LN(PRICES!JD390/PRICES!JD389)</f>
        <v>-4.4854617537285917E-2</v>
      </c>
      <c r="JE390">
        <f>LN(PRICES!JE390/PRICES!JE389)</f>
        <v>-2.0432590437705817E-2</v>
      </c>
      <c r="JF390">
        <f>LN(PRICES!JF390/PRICES!JF389)</f>
        <v>-7.3806751311201839E-3</v>
      </c>
      <c r="JG390">
        <f>LN(PRICES!JG390/PRICES!JG389)</f>
        <v>-3.7165267814507741E-2</v>
      </c>
      <c r="JH390">
        <f>LN(PRICES!JH390/PRICES!JH389)</f>
        <v>-3.0036031912497322E-2</v>
      </c>
      <c r="JI390">
        <f>LN(PRICES!JI390/PRICES!JI389)</f>
        <v>-2.6114332934624139E-2</v>
      </c>
      <c r="JJ390">
        <f>LN(PRICES!JJ390/PRICES!JJ389)</f>
        <v>-4.1090498582080574E-2</v>
      </c>
      <c r="JK390">
        <f>LN(PRICES!JK390/PRICES!JK389)</f>
        <v>-2.423769477474268E-2</v>
      </c>
      <c r="JL390">
        <f>LN(PRICES!JL390/PRICES!JL389)</f>
        <v>4.4448738855562661E-4</v>
      </c>
      <c r="JM390">
        <f>LN(PRICES!JM390/PRICES!JM389)</f>
        <v>-9.6303066882837563E-3</v>
      </c>
      <c r="JN390">
        <f>LN(PRICES!JN390/PRICES!JN389)</f>
        <v>-9.9954005460232455E-3</v>
      </c>
      <c r="JO390">
        <f>LN(PRICES!JO390/PRICES!JO389)</f>
        <v>-1.2329391049374576E-2</v>
      </c>
      <c r="JP390">
        <f>LN(PRICES!JP390/PRICES!JP389)</f>
        <v>5.6527491608660543E-3</v>
      </c>
      <c r="JQ390">
        <f>LN(PRICES!JQ390/PRICES!JQ389)</f>
        <v>-1.160756747509457E-4</v>
      </c>
      <c r="JR390">
        <f>LN(PRICES!JR390/PRICES!JR389)</f>
        <v>-2.6565406574744141E-2</v>
      </c>
      <c r="JS390">
        <f>LN(PRICES!JS390/PRICES!JS389)</f>
        <v>-2.9514413177336572E-2</v>
      </c>
      <c r="JT390">
        <f>LN(PRICES!JT390/PRICES!JT389)</f>
        <v>-8.7687343530218863E-3</v>
      </c>
      <c r="JU390">
        <f>LN(PRICES!JU390/PRICES!JU389)</f>
        <v>-4.998503279407183E-5</v>
      </c>
      <c r="JV390">
        <f>LN(PRICES!JV390/PRICES!JV389)</f>
        <v>-1.5737286168343155E-2</v>
      </c>
      <c r="JW390">
        <f>LN(PRICES!JW390/PRICES!JW389)</f>
        <v>-1.3991131840064753E-2</v>
      </c>
      <c r="JX390">
        <f>LN(PRICES!JX390/PRICES!JX389)</f>
        <v>-2.5700401606308706E-2</v>
      </c>
      <c r="JY390">
        <f>LN(PRICES!JY390/PRICES!JY389)</f>
        <v>-1.6207306611863544E-2</v>
      </c>
      <c r="JZ390">
        <f>LN(PRICES!JZ390/PRICES!JZ389)</f>
        <v>-1.9292228251371252E-2</v>
      </c>
      <c r="KA390">
        <f>LN(PRICES!KA390/PRICES!KA389)</f>
        <v>-5.4770227953051268E-2</v>
      </c>
      <c r="KB390">
        <f>LN(PRICES!KB390/PRICES!KB389)</f>
        <v>-5.608800933256796E-2</v>
      </c>
      <c r="KC390">
        <f>LN(PRICES!KC390/PRICES!KC389)</f>
        <v>-7.8312417532946169E-3</v>
      </c>
      <c r="KD390">
        <f>LN(PRICES!KD390/PRICES!KD389)</f>
        <v>-2.015246522761768E-2</v>
      </c>
      <c r="KE390">
        <f>LN(PRICES!KE390/PRICES!KE389)</f>
        <v>-1.8062149647732749E-3</v>
      </c>
      <c r="KF390">
        <f>LN(PRICES!KF390/PRICES!KF389)</f>
        <v>1.5287616454143529E-2</v>
      </c>
      <c r="KG390">
        <f>LN(PRICES!KG390/PRICES!KG389)</f>
        <v>-3.9256473949312594E-2</v>
      </c>
      <c r="KH390">
        <f>LN(PRICES!KH390/PRICES!KH389)</f>
        <v>4.3054285594546562E-3</v>
      </c>
      <c r="KI390">
        <f>LN(PRICES!KI390/PRICES!KI389)</f>
        <v>4.3182385031110739E-3</v>
      </c>
      <c r="KJ390">
        <f>LN(PRICES!KJ390/PRICES!KJ389)</f>
        <v>-5.1382150691899275E-2</v>
      </c>
      <c r="KK390">
        <f>LN(PRICES!KK390/PRICES!KK389)</f>
        <v>-1.0036869313094408E-2</v>
      </c>
      <c r="KL390">
        <f>LN(PRICES!KL390/PRICES!KL389)</f>
        <v>-4.8361949993138288E-2</v>
      </c>
      <c r="KM390">
        <f>LN(PRICES!KM390/PRICES!KM389)</f>
        <v>-1.9131698426953767E-3</v>
      </c>
      <c r="KN390">
        <f>LN(PRICES!KN390/PRICES!KN389)</f>
        <v>-3.5382888561160335E-2</v>
      </c>
      <c r="KO390">
        <f>LN(PRICES!KO390/PRICES!KO389)</f>
        <v>3.7926721717175902E-3</v>
      </c>
      <c r="KP390">
        <f>LN(PRICES!KP390/PRICES!KP389)</f>
        <v>-1.568937006032349E-2</v>
      </c>
      <c r="KQ390">
        <f>LN(PRICES!KQ390/PRICES!KQ389)</f>
        <v>-4.2745928717262925E-3</v>
      </c>
      <c r="KR390">
        <f>LN(PRICES!KR390/PRICES!KR389)</f>
        <v>-8.0171341364948551E-2</v>
      </c>
      <c r="KS390">
        <f>LN(PRICES!KS390/PRICES!KS389)</f>
        <v>-1.8335010351369311E-3</v>
      </c>
      <c r="KT390">
        <f>LN(PRICES!KT390/PRICES!KT389)</f>
        <v>-2.0352425783875177E-2</v>
      </c>
      <c r="KU390">
        <f>LN(PRICES!KU390/PRICES!KU389)</f>
        <v>-6.8175057881291285E-3</v>
      </c>
      <c r="KV390">
        <f>LN(PRICES!KV390/PRICES!KV389)</f>
        <v>3.9266893113139145E-3</v>
      </c>
      <c r="KW390">
        <f>LN(PRICES!KW390/PRICES!KW389)</f>
        <v>-2.1748586437327487E-2</v>
      </c>
      <c r="KX390">
        <f>LN(PRICES!KX390/PRICES!KX389)</f>
        <v>-2.4344360435393928E-2</v>
      </c>
      <c r="KY390">
        <f>LN(PRICES!KY390/PRICES!KY389)</f>
        <v>-2.6407618314295604E-2</v>
      </c>
      <c r="KZ390">
        <f>LN(PRICES!KZ390/PRICES!KZ389)</f>
        <v>-5.3107096558400874E-2</v>
      </c>
      <c r="LA390">
        <f>LN(PRICES!LA390/PRICES!LA389)</f>
        <v>-1.7671107109414021E-2</v>
      </c>
      <c r="LB390">
        <f>LN(PRICES!LB390/PRICES!LB389)</f>
        <v>-2.4267934943068444E-2</v>
      </c>
      <c r="LC390">
        <f>LN(PRICES!LC390/PRICES!LC389)</f>
        <v>-1.1641202569199089E-2</v>
      </c>
      <c r="LD390">
        <f>LN(PRICES!LD390/PRICES!LD389)</f>
        <v>3.8291287570640063E-3</v>
      </c>
      <c r="LE390">
        <f>LN(PRICES!LE390/PRICES!LE389)</f>
        <v>1.751519835874556E-2</v>
      </c>
      <c r="LF390">
        <f>LN(PRICES!LF390/PRICES!LF389)</f>
        <v>7.6978356656951432E-3</v>
      </c>
      <c r="LG390">
        <f>LN(PRICES!LG390/PRICES!LG389)</f>
        <v>-9.8909905295651319E-3</v>
      </c>
      <c r="LH390">
        <f>LN(PRICES!LH390/PRICES!LH389)</f>
        <v>-2.3318733110596335E-2</v>
      </c>
      <c r="LI390">
        <f>LN(PRICES!LI390/PRICES!LI389)</f>
        <v>-3.9717537241010736E-2</v>
      </c>
      <c r="LJ390">
        <f>LN(PRICES!LJ390/PRICES!LJ389)</f>
        <v>-2.2956416883065042E-2</v>
      </c>
      <c r="LK390">
        <f>LN(PRICES!LK390/PRICES!LK389)</f>
        <v>-2.394697673205079E-2</v>
      </c>
      <c r="LL390">
        <f>LN(PRICES!LL390/PRICES!LL389)</f>
        <v>-2.0294815578132279E-2</v>
      </c>
      <c r="LM390">
        <f>LN(PRICES!LM390/PRICES!LM389)</f>
        <v>-1.4014355192271127E-2</v>
      </c>
      <c r="LN390">
        <f>LN(PRICES!LN390/PRICES!LN389)</f>
        <v>-1.1726808617516741E-2</v>
      </c>
      <c r="LO390">
        <f>LN(PRICES!LO390/PRICES!LO389)</f>
        <v>1.7924751195779482E-3</v>
      </c>
      <c r="LP390">
        <f>LN(PRICES!LP390/PRICES!LP389)</f>
        <v>-3.3612296155568322E-2</v>
      </c>
      <c r="LQ390">
        <f>LN(PRICES!LQ390/PRICES!LQ389)</f>
        <v>-3.6220640939242533E-3</v>
      </c>
      <c r="LR390">
        <f>LN(PRICES!LR390/PRICES!LR389)</f>
        <v>1.6487755116844475E-2</v>
      </c>
      <c r="LS390">
        <f>LN(PRICES!LS390/PRICES!LS389)</f>
        <v>-8.7263121476507059E-3</v>
      </c>
      <c r="LT390">
        <f>LN(PRICES!LT390/PRICES!LT389)</f>
        <v>-1.5595483085170753E-2</v>
      </c>
      <c r="LU390">
        <f>LN(PRICES!LU390/PRICES!LU389)</f>
        <v>-7.2334536434987247E-3</v>
      </c>
      <c r="LV390">
        <f>LN(PRICES!LV390/PRICES!LV389)</f>
        <v>-1.3286615990593343E-2</v>
      </c>
      <c r="LW390">
        <f>LN(PRICES!LW390/PRICES!LW389)</f>
        <v>-1.310686359893791E-2</v>
      </c>
      <c r="LX390">
        <f>LN(PRICES!LX390/PRICES!LX389)</f>
        <v>-2.7245342052568931E-2</v>
      </c>
      <c r="LY390">
        <f>LN(PRICES!LY390/PRICES!LY389)</f>
        <v>9.200208547727344E-3</v>
      </c>
      <c r="LZ390">
        <f>LN(PRICES!LZ390/PRICES!LZ389)</f>
        <v>-4.4684447354251935E-2</v>
      </c>
      <c r="MA390">
        <f>LN(PRICES!MA390/PRICES!MA389)</f>
        <v>-1.8506791787445166E-2</v>
      </c>
      <c r="MB390">
        <f>LN(PRICES!MB390/PRICES!MB389)</f>
        <v>-2.5149350954123233E-2</v>
      </c>
      <c r="MC390">
        <f>LN(PRICES!MC390/PRICES!MC389)</f>
        <v>-6.7453703405789545E-3</v>
      </c>
      <c r="MD390">
        <f>LN(PRICES!MD390/PRICES!MD389)</f>
        <v>-5.506990019262332E-3</v>
      </c>
      <c r="ME390">
        <f>LN(PRICES!ME390/PRICES!ME389)</f>
        <v>-2.9205077430923027E-3</v>
      </c>
      <c r="MF390">
        <f>LN(PRICES!MF390/PRICES!MF389)</f>
        <v>-3.1638132519383791E-3</v>
      </c>
      <c r="MG390">
        <f>LN(PRICES!MG390/PRICES!MG389)</f>
        <v>-2.5622921164724546E-2</v>
      </c>
      <c r="MH390">
        <f>LN(PRICES!MH390/PRICES!MH389)</f>
        <v>-3.6063643305253232E-2</v>
      </c>
      <c r="MI390">
        <f>LN(PRICES!MI390/PRICES!MI389)</f>
        <v>-4.8570202895631886E-3</v>
      </c>
      <c r="MJ390">
        <f>LN(PRICES!MJ390/PRICES!MJ389)</f>
        <v>-1.1850371112704807E-2</v>
      </c>
      <c r="MK390">
        <f>LN(PRICES!MK390/PRICES!MK389)</f>
        <v>-1.0072928431910369E-2</v>
      </c>
      <c r="ML390">
        <f>LN(PRICES!ML390/PRICES!ML389)</f>
        <v>-1.4463149277892034E-2</v>
      </c>
      <c r="MM390">
        <f>LN(PRICES!MM390/PRICES!MM389)</f>
        <v>-5.5629854155245006E-3</v>
      </c>
      <c r="MN390">
        <f>LN(PRICES!MN390/PRICES!MN389)</f>
        <v>7.3349856711372018E-3</v>
      </c>
      <c r="MO390">
        <f>LN(PRICES!MO390/PRICES!MO389)</f>
        <v>-1.2621307337224608E-2</v>
      </c>
      <c r="MP390">
        <f>LN(PRICES!MP390/PRICES!MP389)</f>
        <v>-1.1674734151831062E-2</v>
      </c>
      <c r="MQ390">
        <f>LN(PRICES!MQ390/PRICES!MQ389)</f>
        <v>-2.1131209589901435E-2</v>
      </c>
      <c r="MR390">
        <f>LN(PRICES!MR390/PRICES!MR389)</f>
        <v>-4.1615568657604102E-2</v>
      </c>
      <c r="MS390">
        <f>LN(PRICES!MS390/PRICES!MS389)</f>
        <v>8.5592826594454718E-3</v>
      </c>
      <c r="MT390">
        <f>LN(PRICES!MT390/PRICES!MT389)</f>
        <v>1.8587714135663324E-3</v>
      </c>
      <c r="MU390">
        <f>LN(PRICES!MU390/PRICES!MU389)</f>
        <v>6.6131078967137324E-4</v>
      </c>
      <c r="MV390">
        <f>LN(PRICES!MV390/PRICES!MV389)</f>
        <v>-1.6087904292991503E-2</v>
      </c>
      <c r="MW390">
        <f>LN(PRICES!MW390/PRICES!MW389)</f>
        <v>-1.8589446199617398E-2</v>
      </c>
      <c r="MX390">
        <f>LN(PRICES!MX390/PRICES!MX389)</f>
        <v>-9.6531658986483086E-3</v>
      </c>
      <c r="MY390">
        <f>LN(PRICES!MY390/PRICES!MY389)</f>
        <v>-1.4966392246292868E-2</v>
      </c>
      <c r="MZ390">
        <f>LN(PRICES!MZ390/PRICES!MZ389)</f>
        <v>-3.5504059037691993E-2</v>
      </c>
      <c r="NA390">
        <f>LN(PRICES!NA390/PRICES!NA389)</f>
        <v>-6.3954635851343308E-4</v>
      </c>
      <c r="NB390">
        <f>LN(PRICES!NB390/PRICES!NB389)</f>
        <v>-3.0292110550919259E-2</v>
      </c>
      <c r="NC390">
        <f>LN(PRICES!NC390/PRICES!NC389)</f>
        <v>-1.3824027084229334E-2</v>
      </c>
      <c r="ND390">
        <f>LN(PRICES!ND390/PRICES!ND389)</f>
        <v>6.2539243464691382E-3</v>
      </c>
      <c r="NE390">
        <f>LN(PRICES!NE390/PRICES!NE389)</f>
        <v>3.539286145843757E-2</v>
      </c>
      <c r="NF390">
        <f>LN(PRICES!NF390/PRICES!NF389)</f>
        <v>2.3114833548561961E-2</v>
      </c>
      <c r="NG390">
        <f>LN(PRICES!NG390/PRICES!NG389)</f>
        <v>-3.3465123563634715E-2</v>
      </c>
      <c r="NH390">
        <f>LN(PRICES!NH390/PRICES!NH389)</f>
        <v>-1.5550735807887723E-2</v>
      </c>
      <c r="NI390">
        <f>LN(PRICES!NI390/PRICES!NI389)</f>
        <v>-1.9473486838545383E-3</v>
      </c>
      <c r="NJ390">
        <f>LN(PRICES!NJ390/PRICES!NJ389)</f>
        <v>-1.9302422604042207E-3</v>
      </c>
      <c r="NK390">
        <f>LN(PRICES!NK390/PRICES!NK389)</f>
        <v>-2.7143142394222827E-2</v>
      </c>
      <c r="NL390">
        <f>LN(PRICES!NL390/PRICES!NL389)</f>
        <v>-2.0618507823375303E-3</v>
      </c>
      <c r="NM390">
        <f>LN(PRICES!NM390/PRICES!NM389)</f>
        <v>-7.9068306904172027E-3</v>
      </c>
      <c r="NN390">
        <f>LN(PRICES!NN390/PRICES!NN389)</f>
        <v>-1.0301667414611821E-2</v>
      </c>
      <c r="NO390">
        <f>LN(PRICES!NO390/PRICES!NO389)</f>
        <v>-1.6178578164508687E-2</v>
      </c>
      <c r="NP390">
        <f>LN(PRICES!NP390/PRICES!NP389)</f>
        <v>-4.3340126417530198E-2</v>
      </c>
      <c r="NQ390">
        <f>LN(PRICES!NQ390/PRICES!NQ389)</f>
        <v>4.2241599856452641E-3</v>
      </c>
      <c r="NR390">
        <f>LN(PRICES!NR390/PRICES!NR389)</f>
        <v>-5.1325460114816229E-3</v>
      </c>
      <c r="NS390">
        <f>LN(PRICES!NS390/PRICES!NS389)</f>
        <v>-1.2764098270972586E-2</v>
      </c>
      <c r="NT390">
        <f>LN(PRICES!NT390/PRICES!NT389)</f>
        <v>1.6380276648625296E-3</v>
      </c>
      <c r="NU390">
        <f>LN(PRICES!NU390/PRICES!NU389)</f>
        <v>8.5477975182505985E-4</v>
      </c>
      <c r="NV390">
        <f>LN(PRICES!NV390/PRICES!NV389)</f>
        <v>9.8885723158613735E-3</v>
      </c>
      <c r="NW390">
        <f>LN(PRICES!NW390/PRICES!NW389)</f>
        <v>-3.7461468105668854E-3</v>
      </c>
      <c r="NX390">
        <f>LN(PRICES!NX390/PRICES!NX389)</f>
        <v>-2.1862782015573288E-3</v>
      </c>
      <c r="NY390">
        <f>LN(PRICES!NY390/PRICES!NY389)</f>
        <v>7.8710219827349773E-3</v>
      </c>
      <c r="NZ390">
        <f>LN(PRICES!NZ390/PRICES!NZ389)</f>
        <v>1.0569451427362448E-2</v>
      </c>
      <c r="OA390">
        <f>LN(PRICES!OA390/PRICES!OA389)</f>
        <v>-1.2471363833512657E-3</v>
      </c>
      <c r="OB390">
        <f>LN(PRICES!OB390/PRICES!OB389)</f>
        <v>1.25127454138799E-2</v>
      </c>
      <c r="OC390">
        <f>LN(PRICES!OC390/PRICES!OC389)</f>
        <v>-9.0328294441502505E-3</v>
      </c>
      <c r="OD390">
        <f>LN(PRICES!OD390/PRICES!OD389)</f>
        <v>1.9771820560890822E-2</v>
      </c>
      <c r="OE390">
        <f>LN(PRICES!OE390/PRICES!OE389)</f>
        <v>-2.3471255940403307E-2</v>
      </c>
      <c r="OF390">
        <f>LN(PRICES!OF390/PRICES!OF389)</f>
        <v>-2.6441652171226765E-2</v>
      </c>
      <c r="OG390">
        <f>LN(PRICES!OG390/PRICES!OG389)</f>
        <v>-1.7745937457620514E-3</v>
      </c>
      <c r="OH390">
        <f>LN(PRICES!OH390/PRICES!OH389)</f>
        <v>-1.4786794381316129E-2</v>
      </c>
      <c r="OI390">
        <f>LN(PRICES!OI390/PRICES!OI389)</f>
        <v>1.4859845106853105E-3</v>
      </c>
      <c r="OJ390">
        <f>LN(PRICES!OJ390/PRICES!OJ389)</f>
        <v>-6.8037833884335864E-3</v>
      </c>
      <c r="OK390">
        <f>LN(PRICES!OK390/PRICES!OK389)</f>
        <v>-7.4725101105416808E-3</v>
      </c>
      <c r="OL390">
        <f>LN(PRICES!OL390/PRICES!OL389)</f>
        <v>7.3118489823120513E-3</v>
      </c>
      <c r="OM390">
        <f>LN(PRICES!OM390/PRICES!OM389)</f>
        <v>-3.2680849095826688E-3</v>
      </c>
      <c r="ON390">
        <f>LN(PRICES!ON390/PRICES!ON389)</f>
        <v>-1.7080849904989872E-3</v>
      </c>
      <c r="OO390">
        <f>LN(PRICES!OO390/PRICES!OO389)</f>
        <v>-2.2554068235623058E-3</v>
      </c>
      <c r="OP390">
        <f>LN(PRICES!OP390/PRICES!OP389)</f>
        <v>-4.5220289762542664E-4</v>
      </c>
      <c r="OQ390">
        <f>LN(PRICES!OQ390/PRICES!OQ389)</f>
        <v>4.5352002734023525E-3</v>
      </c>
      <c r="OR390">
        <f>LN(PRICES!OR390/PRICES!OR389)</f>
        <v>-6.264776100098071E-3</v>
      </c>
      <c r="OS390">
        <f>LN(PRICES!OS390/PRICES!OS389)</f>
        <v>-9.7025540811668063E-3</v>
      </c>
      <c r="OT390">
        <f>LN(PRICES!OT390/PRICES!OT389)</f>
        <v>-2.6662647929967557E-3</v>
      </c>
      <c r="OU390">
        <f>LN(PRICES!OU390/PRICES!OU389)</f>
        <v>3.9466985518877952E-3</v>
      </c>
      <c r="OV390">
        <f>LN(PRICES!OV390/PRICES!OV389)</f>
        <v>-8.5390097522296711E-3</v>
      </c>
      <c r="OW390">
        <f>LN(PRICES!OW390/PRICES!OW389)</f>
        <v>-9.4086393123214327E-5</v>
      </c>
      <c r="OX390">
        <f>LN(PRICES!OX390/PRICES!OX389)</f>
        <v>5.0036144619353034E-3</v>
      </c>
      <c r="OY390">
        <f>LN(PRICES!OY390/PRICES!OY389)</f>
        <v>2.9895844402781551E-3</v>
      </c>
      <c r="OZ390">
        <f>LN(PRICES!OZ390/PRICES!OZ389)</f>
        <v>5.9230326437389545E-3</v>
      </c>
      <c r="PA390">
        <f>LN(PRICES!PA390/PRICES!PA389)</f>
        <v>-1.1197612020571948E-2</v>
      </c>
      <c r="PB390">
        <f>LN(PRICES!PB390/PRICES!PB389)</f>
        <v>-1.4926964322428821E-2</v>
      </c>
      <c r="PC390">
        <f>LN(PRICES!PC390/PRICES!PC389)</f>
        <v>-9.8601545975326842E-3</v>
      </c>
      <c r="PD390">
        <f>LN(PRICES!PD390/PRICES!PD389)</f>
        <v>5.2729545699142311E-3</v>
      </c>
      <c r="PE390">
        <f>LN(PRICES!PE390/PRICES!PE389)</f>
        <v>0</v>
      </c>
      <c r="PF390">
        <f>LN(PRICES!PF390/PRICES!PF389)</f>
        <v>-3.0992235188407541E-3</v>
      </c>
      <c r="PG390">
        <f>LN(PRICES!PG390/PRICES!PG389)</f>
        <v>-4.3988140235463873E-2</v>
      </c>
      <c r="PH390">
        <f>LN(PRICES!PH390/PRICES!PH389)</f>
        <v>-2.9278742646505151E-2</v>
      </c>
      <c r="PI390">
        <f>LN(PRICES!PI390/PRICES!PI389)</f>
        <v>-1.2311034712068994E-2</v>
      </c>
      <c r="PJ390">
        <f>LN(PRICES!PJ390/PRICES!PJ389)</f>
        <v>-1.3080141076928578E-2</v>
      </c>
      <c r="PK390">
        <f>LN(PRICES!PK390/PRICES!PK389)</f>
        <v>-1.0232637601329338E-2</v>
      </c>
      <c r="PL390">
        <f>LN(PRICES!PL390/PRICES!PL389)</f>
        <v>1.036283423367867E-2</v>
      </c>
      <c r="PM390">
        <f>LN(PRICES!PM390/PRICES!PM389)</f>
        <v>5.5865770726261435E-3</v>
      </c>
      <c r="PN390">
        <f>LN(PRICES!PN390/PRICES!PN389)</f>
        <v>2.573853180238546E-3</v>
      </c>
      <c r="PO390">
        <f>LN(PRICES!PO390/PRICES!PO389)</f>
        <v>-1.6652653467808014E-2</v>
      </c>
      <c r="PP390">
        <f>LN(PRICES!PP390/PRICES!PP389)</f>
        <v>-2.6666466352154264E-2</v>
      </c>
      <c r="PQ390">
        <f>LN(PRICES!PQ390/PRICES!PQ389)</f>
        <v>7.2572566696693531E-3</v>
      </c>
      <c r="PR390">
        <f>LN(PRICES!PR390/PRICES!PR389)</f>
        <v>-2.271663029325045E-2</v>
      </c>
      <c r="PS390">
        <f>LN(PRICES!PS390/PRICES!PS389)</f>
        <v>-2.6281869802813021E-3</v>
      </c>
      <c r="PT390">
        <f>LN(PRICES!PT390/PRICES!PT389)</f>
        <v>-1.3129288284182737E-2</v>
      </c>
      <c r="PU390">
        <f>LN(PRICES!PU390/PRICES!PU389)</f>
        <v>-4.0720601336713361E-2</v>
      </c>
      <c r="PV390">
        <f>LN(PRICES!PV390/PRICES!PV389)</f>
        <v>3.1056230725632688E-3</v>
      </c>
      <c r="PW390">
        <f>LN(PRICES!PW390/PRICES!PW389)</f>
        <v>-8.3143794689038587E-3</v>
      </c>
      <c r="PX390">
        <f>LN(PRICES!PX390/PRICES!PX389)</f>
        <v>2.0306822961991514E-3</v>
      </c>
      <c r="PY390">
        <f>LN(PRICES!PY390/PRICES!PY389)</f>
        <v>9.7501688655422369E-3</v>
      </c>
      <c r="PZ390">
        <f>LN(PRICES!PZ390/PRICES!PZ389)</f>
        <v>2.0567140838685417E-2</v>
      </c>
      <c r="QA390">
        <f>LN(PRICES!QA390/PRICES!QA389)</f>
        <v>-1.7443907515815236E-2</v>
      </c>
      <c r="QB390">
        <f>LN(PRICES!QB390/PRICES!QB389)</f>
        <v>2.4924342008836364E-2</v>
      </c>
      <c r="QC390">
        <f>LN(PRICES!QC390/PRICES!QC389)</f>
        <v>-1.4980116420864976E-2</v>
      </c>
      <c r="QD390">
        <f>LN(PRICES!QD390/PRICES!QD389)</f>
        <v>-2.4745925019059169E-2</v>
      </c>
      <c r="QE390">
        <f>LN(PRICES!QE390/PRICES!QE389)</f>
        <v>-1.1474161230222003E-2</v>
      </c>
      <c r="QF390">
        <f>LN(PRICES!QF390/PRICES!QF389)</f>
        <v>-1.7758641706152895E-2</v>
      </c>
      <c r="QG390">
        <f>LN(PRICES!QG390/PRICES!QG389)</f>
        <v>1.5147682786839738E-2</v>
      </c>
      <c r="QH390">
        <f>LN(PRICES!QH390/PRICES!QH389)</f>
        <v>6.2617444645976636E-4</v>
      </c>
      <c r="QI390">
        <f>LN(PRICES!QI390/PRICES!QI389)</f>
        <v>-4.3610778660163683E-2</v>
      </c>
      <c r="QJ390">
        <f>LN(PRICES!QJ390/PRICES!QJ389)</f>
        <v>2.5494414428009374E-3</v>
      </c>
      <c r="QK390">
        <f>LN(PRICES!QK390/PRICES!QK389)</f>
        <v>7.8303588202171728E-3</v>
      </c>
      <c r="QL390">
        <f>LN(PRICES!QL390/PRICES!QL389)</f>
        <v>2.2538389628404213E-3</v>
      </c>
      <c r="QM390">
        <f>LN(PRICES!QM390/PRICES!QM389)</f>
        <v>3.0542987586220996E-2</v>
      </c>
      <c r="QN390">
        <f>LN(PRICES!QN390/PRICES!QN389)</f>
        <v>-2.8573257006384799E-3</v>
      </c>
      <c r="QO390">
        <f>LN(PRICES!QO390/PRICES!QO389)</f>
        <v>-3.6230999725246939E-2</v>
      </c>
      <c r="QP390">
        <f>LN(PRICES!QP390/PRICES!QP389)</f>
        <v>-2.7364899624664735E-2</v>
      </c>
      <c r="QQ390">
        <f>LN(PRICES!QQ390/PRICES!QQ389)</f>
        <v>-4.6765353365230376E-3</v>
      </c>
      <c r="QR390">
        <f>LN(PRICES!QR390/PRICES!QR389)</f>
        <v>-1.9109218381185136E-2</v>
      </c>
      <c r="QS390">
        <f>LN(PRICES!QS390/PRICES!QS389)</f>
        <v>-8.1024964958615279E-3</v>
      </c>
      <c r="QT390">
        <f>LN(PRICES!QT390/PRICES!QT389)</f>
        <v>-2.2530904599843134E-3</v>
      </c>
      <c r="QU390">
        <f>LN(PRICES!QU390/PRICES!QU389)</f>
        <v>-5.0296621714439063E-2</v>
      </c>
      <c r="QV390">
        <f>LN(PRICES!QV390/PRICES!QV389)</f>
        <v>-9.510988125684259E-4</v>
      </c>
      <c r="QW390">
        <f>LN(PRICES!QW390/PRICES!QW389)</f>
        <v>-1.6128079436245526E-2</v>
      </c>
      <c r="QX390">
        <f>LN(PRICES!QX390/PRICES!QX389)</f>
        <v>7.1141187530047922E-3</v>
      </c>
      <c r="QY390">
        <f>LN(PRICES!QY390/PRICES!QY389)</f>
        <v>-3.9286821399167112E-3</v>
      </c>
      <c r="QZ390">
        <f>LN(PRICES!QZ390/PRICES!QZ389)</f>
        <v>-1.1895882201976201E-2</v>
      </c>
      <c r="RA390">
        <f>LN(PRICES!RA390/PRICES!RA389)</f>
        <v>3.1897558041210248E-3</v>
      </c>
      <c r="RB390">
        <f>LN(PRICES!RB390/PRICES!RB389)</f>
        <v>1.5032304736558054E-2</v>
      </c>
      <c r="RC390">
        <f>LN(PRICES!RC390/PRICES!RC389)</f>
        <v>1.6461244130952953E-2</v>
      </c>
      <c r="RD390">
        <f>LN(PRICES!RD390/PRICES!RD389)</f>
        <v>-1.6720668249801979E-2</v>
      </c>
      <c r="RE390">
        <f>LN(PRICES!RE390/PRICES!RE389)</f>
        <v>-2.2177182795251712E-2</v>
      </c>
      <c r="RF390">
        <f>LN(PRICES!RF390/PRICES!RF389)</f>
        <v>1.0721010717578312E-2</v>
      </c>
      <c r="RG390">
        <f>LN(PRICES!RG390/PRICES!RG389)</f>
        <v>-6.7933138600335631E-3</v>
      </c>
      <c r="RH390">
        <f>LN(PRICES!RH390/PRICES!RH389)</f>
        <v>1.8564570746905727E-2</v>
      </c>
      <c r="RI390">
        <f>LN(PRICES!RI390/PRICES!RI389)</f>
        <v>-1.7311368997419644E-2</v>
      </c>
      <c r="RJ390">
        <f>LN(PRICES!RJ390/PRICES!RJ389)</f>
        <v>-6.6044650462600812E-3</v>
      </c>
      <c r="RK390">
        <f>LN(PRICES!RK390/PRICES!RK389)</f>
        <v>-9.4915968266182354E-3</v>
      </c>
      <c r="RL390">
        <f>LN(PRICES!RL390/PRICES!RL389)</f>
        <v>-1.1335336912521605E-2</v>
      </c>
      <c r="RM390">
        <f>LN(PRICES!RM390/PRICES!RM389)</f>
        <v>-4.2609572299531964E-3</v>
      </c>
      <c r="RN390">
        <f>LN(PRICES!RN390/PRICES!RN389)</f>
        <v>4.8554782646316698E-3</v>
      </c>
      <c r="RO390">
        <f>LN(PRICES!RO390/PRICES!RO389)</f>
        <v>-2.0186838486298342E-3</v>
      </c>
      <c r="RP390">
        <f>LN(PRICES!RP390/PRICES!RP389)</f>
        <v>-1.2028639088066777E-2</v>
      </c>
      <c r="RQ390">
        <f>LN(PRICES!RQ390/PRICES!RQ389)</f>
        <v>-1.2298356365638264E-2</v>
      </c>
      <c r="RR390">
        <f>LN(PRICES!RR390/PRICES!RR389)</f>
        <v>-2.5380338366513686E-2</v>
      </c>
      <c r="RS390">
        <f>LN(PRICES!RS390/PRICES!RS389)</f>
        <v>-3.2804681943392477E-2</v>
      </c>
      <c r="RT390">
        <f>LN(PRICES!RT390/PRICES!RT389)</f>
        <v>-6.9515604591884588E-3</v>
      </c>
      <c r="RU390">
        <f>LN(PRICES!RU390/PRICES!RU389)</f>
        <v>-2.5153147125498439E-2</v>
      </c>
      <c r="RV390">
        <f>LN(PRICES!RV390/PRICES!RV389)</f>
        <v>-5.4450825777581429E-3</v>
      </c>
      <c r="RW390">
        <f>LN(PRICES!RW390/PRICES!RW389)</f>
        <v>-2.5111602245644935E-2</v>
      </c>
      <c r="RX390">
        <f>LN(PRICES!RX390/PRICES!RX389)</f>
        <v>6.2609013078716762E-3</v>
      </c>
      <c r="RY390">
        <f>LN(PRICES!RY390/PRICES!RY389)</f>
        <v>-1.3950189805070165E-3</v>
      </c>
      <c r="RZ390">
        <f>LN(PRICES!RZ390/PRICES!RZ389)</f>
        <v>-1.8077985558771718E-2</v>
      </c>
      <c r="SA390">
        <f>LN(PRICES!SA390/PRICES!SA389)</f>
        <v>-9.65942047542547E-3</v>
      </c>
      <c r="SB390">
        <f>LN(PRICES!SB390/PRICES!SB389)</f>
        <v>-2.4897510277531849E-2</v>
      </c>
      <c r="SC390">
        <f>LN(PRICES!SC390/PRICES!SC389)</f>
        <v>-2.8625738712016898E-2</v>
      </c>
      <c r="SD390">
        <f>LN(PRICES!SD390/PRICES!SD389)</f>
        <v>2.5430540116395711E-2</v>
      </c>
      <c r="SE390">
        <f>LN(PRICES!SE390/PRICES!SE389)</f>
        <v>-2.4097504323022077E-2</v>
      </c>
      <c r="SF390">
        <f>LN(PRICES!SF390/PRICES!SF389)</f>
        <v>-2.5175965076954226E-2</v>
      </c>
      <c r="SG390">
        <f>LN(PRICES!SG390/PRICES!SG389)</f>
        <v>-2.9666187186433168E-2</v>
      </c>
      <c r="SH390">
        <f>LN(PRICES!SH390/PRICES!SH389)</f>
        <v>-2.3343747756745546E-2</v>
      </c>
      <c r="SI390">
        <f>LN(PRICES!SI390/PRICES!SI389)</f>
        <v>-3.8049071830683373E-2</v>
      </c>
      <c r="SJ390">
        <f>LN(PRICES!SJ390/PRICES!SJ389)</f>
        <v>-3.0377907364269262E-3</v>
      </c>
      <c r="SK390">
        <f>LN(PRICES!SK390/PRICES!SK389)</f>
        <v>-4.353066918376185E-3</v>
      </c>
      <c r="SL390">
        <f>LN(PRICES!SL390/PRICES!SL389)</f>
        <v>-1.2909407573362017E-2</v>
      </c>
      <c r="SM390">
        <f>LN(PRICES!SM390/PRICES!SM389)</f>
        <v>8.2745715008047255E-3</v>
      </c>
      <c r="SN390">
        <f>LN(PRICES!SN390/PRICES!SN389)</f>
        <v>1.8501223554590396E-3</v>
      </c>
      <c r="SO390">
        <f>LN(PRICES!SO390/PRICES!SO389)</f>
        <v>-1.6262842171864647E-2</v>
      </c>
      <c r="SP390">
        <f>LN(PRICES!SP390/PRICES!SP389)</f>
        <v>-5.6206784024108733E-3</v>
      </c>
      <c r="SQ390">
        <f>LN(PRICES!SQ390/PRICES!SQ389)</f>
        <v>-8.2951661581488808E-3</v>
      </c>
      <c r="SR390">
        <f>LN(PRICES!SR390/PRICES!SR389)</f>
        <v>-2.882691335709548E-3</v>
      </c>
      <c r="SS390">
        <f>LN(PRICES!SS390/PRICES!SS389)</f>
        <v>-1.4827972589575368E-2</v>
      </c>
      <c r="ST390">
        <f>LN(PRICES!ST390/PRICES!ST389)</f>
        <v>-6.131904387753912E-3</v>
      </c>
      <c r="SU390">
        <f>LN(PRICES!SU390/PRICES!SU389)</f>
        <v>6.2587826126165549E-2</v>
      </c>
      <c r="SV390">
        <f>LN(PRICES!SV390/PRICES!SV389)</f>
        <v>-1.3626968877066357E-2</v>
      </c>
      <c r="SW390">
        <f>LN(PRICES!SW390/PRICES!SW389)</f>
        <v>-4.2509540794259636E-3</v>
      </c>
      <c r="SX390">
        <f>LN(PRICES!SX390/PRICES!SX389)</f>
        <v>-3.5203745726000372E-2</v>
      </c>
      <c r="SY390">
        <f>LN(PRICES!SY390/PRICES!SY389)</f>
        <v>-4.0533567477304452E-2</v>
      </c>
      <c r="SZ390">
        <f>LN(PRICES!SZ390/PRICES!SZ389)</f>
        <v>-1.2424090898914305E-2</v>
      </c>
      <c r="TA390">
        <f>LN(PRICES!TA390/PRICES!TA389)</f>
        <v>-4.8520358226955161E-3</v>
      </c>
      <c r="TB390">
        <f>LN(PRICES!TB390/PRICES!TB389)</f>
        <v>-2.3057394775453863E-2</v>
      </c>
      <c r="TC390">
        <f>LN(PRICES!TC390/PRICES!TC389)</f>
        <v>-1.1318415328476852E-2</v>
      </c>
      <c r="TD390">
        <f>LN(PRICES!TD390/PRICES!TD389)</f>
        <v>-3.704739528441299E-2</v>
      </c>
      <c r="TE390">
        <f>LN(PRICES!TE390/PRICES!TE389)</f>
        <v>-2.3829899154707127E-2</v>
      </c>
      <c r="TF390">
        <f>LN(PRICES!TF390/PRICES!TF389)</f>
        <v>9.1158617673294268E-3</v>
      </c>
      <c r="TG390">
        <f>LN(PRICES!TG390/PRICES!TG389)</f>
        <v>9.2110975524412851E-3</v>
      </c>
      <c r="TH390">
        <f>LN(PRICES!TH390/PRICES!TH389)</f>
        <v>-7.8125414745850233E-3</v>
      </c>
      <c r="TI390">
        <f>IFERROR(LN(PRICES!TI390/PRICES!TI389),0)</f>
        <v>-3.8190974500635078E-2</v>
      </c>
      <c r="TJ390">
        <f>IFERROR(LN(PRICES!TJ390/PRICES!TJ389),0)</f>
        <v>-4.1251733738657502E-2</v>
      </c>
      <c r="TK390">
        <f>IFERROR(LN(PRICES!TK390/PRICES!TK389),0)</f>
        <v>-1.8030591190300739E-3</v>
      </c>
      <c r="TL390">
        <f>IFERROR(LN(PRICES!TL390/PRICES!TL389),0)</f>
        <v>-1.01356486468159E-2</v>
      </c>
      <c r="TM390">
        <f>IFERROR(LN(PRICES!TM390/PRICES!TM389),0)</f>
        <v>-1.5387403977079704E-2</v>
      </c>
      <c r="TN390">
        <f>IFERROR(LN(PRICES!TN390/PRICES!TN389),0)</f>
        <v>1.6772934886939126E-2</v>
      </c>
      <c r="TO390">
        <f>IFERROR(LN(PRICES!TO390/PRICES!TO389),0)</f>
        <v>-3.17622831233779E-2</v>
      </c>
      <c r="TP390">
        <f>IFERROR(LN(PRICES!TP390/PRICES!TP389),0)</f>
        <v>-2.0711295801514144E-2</v>
      </c>
      <c r="TQ390">
        <f>IFERROR(LN(PRICES!TQ390/PRICES!TQ389),0)</f>
        <v>-3.3112621162735313E-2</v>
      </c>
      <c r="TR390">
        <f>IFERROR(LN(PRICES!TR390/PRICES!TR389),0)</f>
        <v>-5.9630859458643295E-3</v>
      </c>
      <c r="TS390">
        <f>IFERROR(LN(PRICES!TS390/PRICES!TS389),0)</f>
        <v>-3.825470231173158E-2</v>
      </c>
      <c r="TT390">
        <f>IFERROR(LN(PRICES!TT390/PRICES!TT389),0)</f>
        <v>-1.2612029968328895E-2</v>
      </c>
      <c r="TU390">
        <f>IFERROR(LN(PRICES!TU390/PRICES!TU389),0)</f>
        <v>9.1497661205846778E-3</v>
      </c>
      <c r="TV390">
        <f>IFERROR(LN(PRICES!TV390/PRICES!TV389),0)</f>
        <v>2.9300527919953811E-2</v>
      </c>
      <c r="TW390">
        <f>IFERROR(LN(PRICES!TW390/PRICES!TW389),0)</f>
        <v>-4.6136311604814725E-2</v>
      </c>
      <c r="TX390">
        <f>IFERROR(LN(PRICES!TX390/PRICES!TX389),0)</f>
        <v>1.6322211452831147E-2</v>
      </c>
      <c r="TY390">
        <f>IFERROR(LN(PRICES!TY390/PRICES!TY389),0)</f>
        <v>-1.1341522867759133E-2</v>
      </c>
      <c r="TZ390">
        <f>IFERROR(LN(PRICES!TZ390/PRICES!TZ389),0)</f>
        <v>-1.7136339915588914E-2</v>
      </c>
      <c r="UA390">
        <f>IFERROR(LN(PRICES!UA390/PRICES!UA389),0)</f>
        <v>2.3717726947237189E-2</v>
      </c>
      <c r="UB390">
        <f>IFERROR(LN(PRICES!UB390/PRICES!UB389),0)</f>
        <v>-2.5581560825222557E-2</v>
      </c>
      <c r="UC390">
        <f>IFERROR(LN(PRICES!UC390/PRICES!UC389),0)</f>
        <v>-1.4750510071107207E-3</v>
      </c>
      <c r="UD390">
        <f>IFERROR(LN(PRICES!UD390/PRICES!UD389),0)</f>
        <v>1.7273919293612123E-2</v>
      </c>
      <c r="UE390">
        <f>IFERROR(LN(PRICES!UE390/PRICES!UE389),0)</f>
        <v>-2.5565566162292417E-2</v>
      </c>
      <c r="UF390">
        <f>IFERROR(LN(PRICES!UF390/PRICES!UF389),0)</f>
        <v>-6.663291364500197E-2</v>
      </c>
      <c r="UG390">
        <f>IFERROR(LN(PRICES!UG390/PRICES!UG389),0)</f>
        <v>-1.3442446043069345E-2</v>
      </c>
      <c r="UH390">
        <f>IFERROR(LN(PRICES!UH390/PRICES!UH389),0)</f>
        <v>-8.7494895485098981E-3</v>
      </c>
      <c r="UI390">
        <f>IFERROR(LN(PRICES!UI390/PRICES!UI389),0)</f>
        <v>2.4750916513011371E-2</v>
      </c>
      <c r="UJ390">
        <f>IFERROR(LN(PRICES!UJ390/PRICES!UJ389),0)</f>
        <v>-5.4449398061747714E-2</v>
      </c>
      <c r="UK390">
        <f>IFERROR(LN(PRICES!UK390/PRICES!UK389),0)</f>
        <v>-2.5997835706928069E-2</v>
      </c>
      <c r="UL390">
        <f>IFERROR(LN(PRICES!UL390/PRICES!UL389),0)</f>
        <v>-1.0110665696028486E-2</v>
      </c>
      <c r="UM390">
        <f>IFERROR(LN(PRICES!UM390/PRICES!UM389),0)</f>
        <v>-3.1150236527954803E-2</v>
      </c>
      <c r="UN390">
        <f>IFERROR(LN(PRICES!UN390/PRICES!UN389),0)</f>
        <v>-4.2925551600435027E-3</v>
      </c>
      <c r="UO390">
        <f>IFERROR(LN(PRICES!UO390/PRICES!UO389),0)</f>
        <v>-4.1047319406306215E-3</v>
      </c>
      <c r="UP390">
        <f>IFERROR(LN(PRICES!UP390/PRICES!UP389),0)</f>
        <v>6.8400961236064267E-3</v>
      </c>
      <c r="UQ390">
        <f>IFERROR(LN(PRICES!UQ390/PRICES!UQ389),0)</f>
        <v>-2.4668333034964053E-2</v>
      </c>
      <c r="UR390">
        <f>IFERROR(LN(PRICES!UR390/PRICES!UR389),0)</f>
        <v>-2.2589749420448481E-2</v>
      </c>
      <c r="US390">
        <f>IFERROR(LN(PRICES!US390/PRICES!US389),0)</f>
        <v>-9.0561157719000647E-3</v>
      </c>
      <c r="UT390">
        <f>IFERROR(LN(PRICES!UT390/PRICES!UT389),0)</f>
        <v>1.2224375109252311E-2</v>
      </c>
      <c r="UU390">
        <f>IFERROR(LN(PRICES!UU390/PRICES!UU389),0)</f>
        <v>-3.8357809530777565E-3</v>
      </c>
      <c r="UV390">
        <f>IFERROR(LN(PRICES!UV390/PRICES!UV389),0)</f>
        <v>-3.9072308444489069E-3</v>
      </c>
      <c r="UW390">
        <f>IFERROR(LN(PRICES!UW390/PRICES!UW389),0)</f>
        <v>-8.3882370573059824E-4</v>
      </c>
      <c r="UX390">
        <f>IFERROR(LN(PRICES!UX390/PRICES!UX389),0)</f>
        <v>2.1223916722602353E-3</v>
      </c>
      <c r="UY390">
        <f>IFERROR(LN(PRICES!UY390/PRICES!UY389),0)</f>
        <v>-2.3558583528900608E-2</v>
      </c>
      <c r="UZ390">
        <f>IFERROR(LN(PRICES!UZ390/PRICES!UZ389),0)</f>
        <v>-1.4023569009078193E-2</v>
      </c>
      <c r="VA390">
        <f>IFERROR(LN(PRICES!VA390/PRICES!VA389),0)</f>
        <v>6.6006540533142255E-3</v>
      </c>
      <c r="VB390">
        <f>IFERROR(LN(PRICES!VB390/PRICES!VB389),0)</f>
        <v>-2.0821841318799616E-2</v>
      </c>
      <c r="VC390">
        <f>IFERROR(LN(PRICES!VC390/PRICES!VC389),0)</f>
        <v>-1.2237927524394421E-2</v>
      </c>
      <c r="VD390">
        <f>IFERROR(LN(PRICES!VD390/PRICES!VD389),0)</f>
        <v>1.6631046296790578E-2</v>
      </c>
      <c r="VE390">
        <f>IFERROR(LN(PRICES!VE390/PRICES!VE389),0)</f>
        <v>-8.7331804041815599E-3</v>
      </c>
      <c r="VF390">
        <f>IFERROR(LN(PRICES!VF390/PRICES!VF389),0)</f>
        <v>-7.6464278624068238E-3</v>
      </c>
      <c r="VG390">
        <f>IFERROR(LN(PRICES!VG390/PRICES!VG389),0)</f>
        <v>-3.3346538937705346E-2</v>
      </c>
      <c r="VH390">
        <f>IFERROR(LN(PRICES!VH390/PRICES!VH389),0)</f>
        <v>-9.9179786852124485E-3</v>
      </c>
      <c r="VI390">
        <f>IFERROR(LN(PRICES!VI390/PRICES!VI389),0)</f>
        <v>-4.5069110890293793E-2</v>
      </c>
      <c r="VJ390">
        <f>IFERROR(LN(PRICES!VJ390/PRICES!VJ389),0)</f>
        <v>-6.3152151261216909E-4</v>
      </c>
      <c r="VK390">
        <f>IFERROR(LN(PRICES!VK390/PRICES!VK389),0)</f>
        <v>-2.4400076196924081E-2</v>
      </c>
      <c r="VL390">
        <f>IFERROR(LN(PRICES!VL390/PRICES!VL389),0)</f>
        <v>-4.3327241096236445E-2</v>
      </c>
      <c r="VM390">
        <f>IFERROR(LN(PRICES!VM390/PRICES!VM389),0)</f>
        <v>-3.9466763670734234E-3</v>
      </c>
      <c r="VN390">
        <f>IFERROR(LN(PRICES!VN390/PRICES!VN389),0)</f>
        <v>-4.4814220405153066E-2</v>
      </c>
      <c r="VO390">
        <f>IFERROR(LN(PRICES!VO390/PRICES!VO389),0)</f>
        <v>-7.0066397899962137E-3</v>
      </c>
      <c r="VP390">
        <f>IFERROR(LN(PRICES!VP390/PRICES!VP389),0)</f>
        <v>-3.892130464530321E-2</v>
      </c>
      <c r="VQ390">
        <f>IFERROR(LN(PRICES!VQ390/PRICES!VQ389),0)</f>
        <v>-2.9723064948312332E-2</v>
      </c>
      <c r="VR390">
        <f>IFERROR(LN(PRICES!VR390/PRICES!VR389),0)</f>
        <v>-1.0101057536632284E-2</v>
      </c>
      <c r="VS390">
        <f>IFERROR(LN(PRICES!VS390/PRICES!VS389),0)</f>
        <v>-7.4141084099062999E-3</v>
      </c>
      <c r="VT390">
        <f>IFERROR(LN(PRICES!VT390/PRICES!VT389),0)</f>
        <v>1.5399900499940637E-2</v>
      </c>
      <c r="VU390">
        <f>IFERROR(LN(PRICES!VU390/PRICES!VU389),0)</f>
        <v>5.8204733238748129E-3</v>
      </c>
      <c r="VV390">
        <f>IFERROR(LN(PRICES!VV390/PRICES!VV389),0)</f>
        <v>-9.2106441033734752E-3</v>
      </c>
      <c r="VW390">
        <f>IFERROR(LN(PRICES!VW390/PRICES!VW389),0)</f>
        <v>5.4492447580155815E-3</v>
      </c>
      <c r="VX390">
        <f>IFERROR(LN(PRICES!VX390/PRICES!VX389),0)</f>
        <v>1.4978635779786493E-2</v>
      </c>
      <c r="VY390">
        <f>IFERROR(LN(PRICES!VY390/PRICES!VY389),0)</f>
        <v>-2.1220091375367102E-2</v>
      </c>
      <c r="VZ390">
        <f>IFERROR(LN(PRICES!VZ390/PRICES!VZ389),0)</f>
        <v>-4.061552705318653E-2</v>
      </c>
      <c r="WA390">
        <f>IFERROR(LN(PRICES!WA390/PRICES!WA389),0)</f>
        <v>1.7080857254503624E-2</v>
      </c>
      <c r="WB390">
        <f>IFERROR(LN(PRICES!WB390/PRICES!WB389),0)</f>
        <v>-3.5148065082374426E-2</v>
      </c>
      <c r="WC390">
        <f>IFERROR(LN(PRICES!WC390/PRICES!WC389),0)</f>
        <v>-2.8201844963049359E-2</v>
      </c>
      <c r="WD390">
        <v>1</v>
      </c>
    </row>
    <row r="391" spans="1:602" x14ac:dyDescent="0.25">
      <c r="A391" s="2">
        <v>44027</v>
      </c>
      <c r="B391">
        <f>LN(PRICES!B391/PRICES!B390)</f>
        <v>-1.3131375792730982E-2</v>
      </c>
      <c r="C391">
        <f>LN(PRICES!C391/PRICES!C390)</f>
        <v>0.11347971809467966</v>
      </c>
      <c r="D391">
        <f>LN(PRICES!D391/PRICES!D390)</f>
        <v>1.5382581440021798E-2</v>
      </c>
      <c r="E391">
        <f>LN(PRICES!E391/PRICES!E390)</f>
        <v>1.3486776664581635E-2</v>
      </c>
      <c r="F391">
        <f>LN(PRICES!F391/PRICES!F390)</f>
        <v>5.1614726726927844E-2</v>
      </c>
      <c r="G391">
        <f>LN(PRICES!G391/PRICES!G390)</f>
        <v>-5.2177293538763686E-2</v>
      </c>
      <c r="H391">
        <f>LN(PRICES!H391/PRICES!H390)</f>
        <v>6.0264742655628492E-2</v>
      </c>
      <c r="I391">
        <f>LN(PRICES!I391/PRICES!I390)</f>
        <v>3.5473992862200876E-2</v>
      </c>
      <c r="J391">
        <f>LN(PRICES!J391/PRICES!J390)</f>
        <v>9.193061390424662E-3</v>
      </c>
      <c r="K391">
        <f>LN(PRICES!K391/PRICES!K390)</f>
        <v>3.3755941970394124E-2</v>
      </c>
      <c r="L391">
        <f>LN(PRICES!L391/PRICES!L390)</f>
        <v>1.8570603586601623E-2</v>
      </c>
      <c r="M391">
        <f>LN(PRICES!M391/PRICES!M390)</f>
        <v>4.5213839306342277E-2</v>
      </c>
      <c r="N391">
        <f>LN(PRICES!N391/PRICES!N390)</f>
        <v>2.309564818426273E-2</v>
      </c>
      <c r="O391">
        <f>LN(PRICES!O391/PRICES!O390)</f>
        <v>3.185518850666634E-2</v>
      </c>
      <c r="P391">
        <f>LN(PRICES!P391/PRICES!P390)</f>
        <v>7.6294584811365815E-3</v>
      </c>
      <c r="Q391">
        <f>LN(PRICES!Q391/PRICES!Q390)</f>
        <v>1.8374539703739003E-2</v>
      </c>
      <c r="R391">
        <f>LN(PRICES!R391/PRICES!R390)</f>
        <v>6.832608004900112E-3</v>
      </c>
      <c r="S391">
        <f>LN(PRICES!S391/PRICES!S390)</f>
        <v>1.7365120768356269E-2</v>
      </c>
      <c r="T391">
        <f>LN(PRICES!T391/PRICES!T390)</f>
        <v>1.8122181168201395E-2</v>
      </c>
      <c r="U391">
        <f>LN(PRICES!U391/PRICES!U390)</f>
        <v>3.6541984683880688E-2</v>
      </c>
      <c r="V391">
        <f>LN(PRICES!V391/PRICES!V390)</f>
        <v>1.8579798886267831E-2</v>
      </c>
      <c r="W391">
        <f>LN(PRICES!W391/PRICES!W390)</f>
        <v>4.1274463782681155E-3</v>
      </c>
      <c r="X391">
        <f>LN(PRICES!X391/PRICES!X390)</f>
        <v>7.4340811882288044E-3</v>
      </c>
      <c r="Y391">
        <f>LN(PRICES!Y391/PRICES!Y390)</f>
        <v>1.8961924746844265E-2</v>
      </c>
      <c r="Z391">
        <f>LN(PRICES!Z391/PRICES!Z390)</f>
        <v>1.5059050178996433E-2</v>
      </c>
      <c r="AA391">
        <f>LN(PRICES!AA391/PRICES!AA390)</f>
        <v>2.324437723443399E-2</v>
      </c>
      <c r="AB391">
        <f>LN(PRICES!AB391/PRICES!AB390)</f>
        <v>-3.2310170734620594E-3</v>
      </c>
      <c r="AC391">
        <f>LN(PRICES!AC391/PRICES!AC390)</f>
        <v>2.5240730458955186E-2</v>
      </c>
      <c r="AD391">
        <f>LN(PRICES!AD391/PRICES!AD390)</f>
        <v>5.0287766926711075E-3</v>
      </c>
      <c r="AE391">
        <f>LN(PRICES!AE391/PRICES!AE390)</f>
        <v>2.2116337942006702E-2</v>
      </c>
      <c r="AF391">
        <f>LN(PRICES!AF391/PRICES!AF390)</f>
        <v>3.1916463192103638E-2</v>
      </c>
      <c r="AG391">
        <f>LN(PRICES!AG391/PRICES!AG390)</f>
        <v>7.101889841950087E-3</v>
      </c>
      <c r="AH391">
        <f>LN(PRICES!AH391/PRICES!AH390)</f>
        <v>3.0325853974513855E-2</v>
      </c>
      <c r="AI391">
        <f>LN(PRICES!AI391/PRICES!AI390)</f>
        <v>-5.8951771708737983E-3</v>
      </c>
      <c r="AJ391">
        <f>LN(PRICES!AJ391/PRICES!AJ390)</f>
        <v>5.212083113066184E-4</v>
      </c>
      <c r="AK391">
        <f>LN(PRICES!AK391/PRICES!AK390)</f>
        <v>2.5774643578992503E-2</v>
      </c>
      <c r="AL391">
        <f>LN(PRICES!AL391/PRICES!AL390)</f>
        <v>1.3339223235938006E-2</v>
      </c>
      <c r="AM391">
        <f>LN(PRICES!AM391/PRICES!AM390)</f>
        <v>1.3345110272281446E-2</v>
      </c>
      <c r="AN391">
        <f>LN(PRICES!AN391/PRICES!AN390)</f>
        <v>1.4876726313481305E-2</v>
      </c>
      <c r="AO391">
        <f>LN(PRICES!AO391/PRICES!AO390)</f>
        <v>1.3682290043049805E-2</v>
      </c>
      <c r="AP391">
        <f>LN(PRICES!AP391/PRICES!AP390)</f>
        <v>1.2195268026632207E-2</v>
      </c>
      <c r="AQ391">
        <f>LN(PRICES!AQ391/PRICES!AQ390)</f>
        <v>2.6105459376224969E-2</v>
      </c>
      <c r="AR391">
        <f>LN(PRICES!AR391/PRICES!AR390)</f>
        <v>2.5478645732658917E-3</v>
      </c>
      <c r="AS391">
        <f>LN(PRICES!AS391/PRICES!AS390)</f>
        <v>-9.2393149972328707E-4</v>
      </c>
      <c r="AT391">
        <f>LN(PRICES!AT391/PRICES!AT390)</f>
        <v>1.0920329002140808E-2</v>
      </c>
      <c r="AU391">
        <f>LN(PRICES!AU391/PRICES!AU390)</f>
        <v>2.4031745450949171E-2</v>
      </c>
      <c r="AV391">
        <f>LN(PRICES!AV391/PRICES!AV390)</f>
        <v>-1.3256215567145223E-2</v>
      </c>
      <c r="AW391">
        <f>LN(PRICES!AW391/PRICES!AW390)</f>
        <v>1.8608063145720988E-2</v>
      </c>
      <c r="AX391">
        <f>LN(PRICES!AX391/PRICES!AX390)</f>
        <v>4.1040326176164117E-3</v>
      </c>
      <c r="AY391">
        <f>LN(PRICES!AY391/PRICES!AY390)</f>
        <v>1.4182861207974347E-3</v>
      </c>
      <c r="AZ391">
        <f>LN(PRICES!AZ391/PRICES!AZ390)</f>
        <v>8.8200962837097566E-3</v>
      </c>
      <c r="BA391">
        <f>LN(PRICES!BA391/PRICES!BA390)</f>
        <v>1.4984339416488184E-2</v>
      </c>
      <c r="BB391">
        <f>LN(PRICES!BB391/PRICES!BB390)</f>
        <v>2.8711786743907064E-2</v>
      </c>
      <c r="BC391">
        <f>LN(PRICES!BC391/PRICES!BC390)</f>
        <v>2.8330403227057155E-2</v>
      </c>
      <c r="BD391">
        <f>LN(PRICES!BD391/PRICES!BD390)</f>
        <v>1.0982721806677921E-2</v>
      </c>
      <c r="BE391">
        <f>LN(PRICES!BE391/PRICES!BE390)</f>
        <v>1.5936689840717749E-2</v>
      </c>
      <c r="BF391">
        <f>LN(PRICES!BF391/PRICES!BF390)</f>
        <v>1.3895497264005342E-2</v>
      </c>
      <c r="BG391">
        <f>LN(PRICES!BG391/PRICES!BG390)</f>
        <v>4.962664721778056E-3</v>
      </c>
      <c r="BH391">
        <f>LN(PRICES!BH391/PRICES!BH390)</f>
        <v>3.6904451860074794E-2</v>
      </c>
      <c r="BI391">
        <f>LN(PRICES!BI391/PRICES!BI390)</f>
        <v>-3.2822494441282516E-3</v>
      </c>
      <c r="BJ391">
        <f>LN(PRICES!BJ391/PRICES!BJ390)</f>
        <v>3.9511420501962061E-2</v>
      </c>
      <c r="BK391">
        <f>LN(PRICES!BK391/PRICES!BK390)</f>
        <v>3.2463549854874339E-2</v>
      </c>
      <c r="BL391">
        <f>LN(PRICES!BL391/PRICES!BL390)</f>
        <v>4.4899201365975035E-2</v>
      </c>
      <c r="BM391">
        <f>LN(PRICES!BM391/PRICES!BM390)</f>
        <v>3.7165641560560091E-2</v>
      </c>
      <c r="BN391">
        <f>LN(PRICES!BN391/PRICES!BN390)</f>
        <v>1.1201131611801817E-2</v>
      </c>
      <c r="BO391">
        <f>LN(PRICES!BO391/PRICES!BO390)</f>
        <v>5.4809463206506398E-2</v>
      </c>
      <c r="BP391">
        <f>LN(PRICES!BP391/PRICES!BP390)</f>
        <v>2.7529264093226211E-3</v>
      </c>
      <c r="BQ391">
        <f>LN(PRICES!BQ391/PRICES!BQ390)</f>
        <v>-1.30671617402321E-2</v>
      </c>
      <c r="BR391">
        <f>LN(PRICES!BR391/PRICES!BR390)</f>
        <v>-8.2306075155379847E-3</v>
      </c>
      <c r="BS391">
        <f>LN(PRICES!BS391/PRICES!BS390)</f>
        <v>7.6439917420138576E-3</v>
      </c>
      <c r="BT391">
        <f>LN(PRICES!BT391/PRICES!BT390)</f>
        <v>1.1535628240776318E-2</v>
      </c>
      <c r="BU391">
        <f>LN(PRICES!BU391/PRICES!BU390)</f>
        <v>3.887917170790834E-2</v>
      </c>
      <c r="BV391">
        <f>LN(PRICES!BV391/PRICES!BV390)</f>
        <v>1.7872659724093791E-2</v>
      </c>
      <c r="BW391">
        <f>LN(PRICES!BW391/PRICES!BW390)</f>
        <v>2.506763514969057E-2</v>
      </c>
      <c r="BX391">
        <f>LN(PRICES!BX391/PRICES!BX390)</f>
        <v>2.5813909291844987E-3</v>
      </c>
      <c r="BY391">
        <f>LN(PRICES!BY391/PRICES!BY390)</f>
        <v>-6.1277323863477784E-2</v>
      </c>
      <c r="BZ391">
        <f>LN(PRICES!BZ391/PRICES!BZ390)</f>
        <v>7.6119086470299649E-3</v>
      </c>
      <c r="CA391">
        <f>LN(PRICES!CA391/PRICES!CA390)</f>
        <v>1.5732872434371048E-2</v>
      </c>
      <c r="CB391">
        <f>LN(PRICES!CB391/PRICES!CB390)</f>
        <v>1.4904935862592679E-2</v>
      </c>
      <c r="CC391">
        <f>LN(PRICES!CC391/PRICES!CC390)</f>
        <v>1.5835086939449506E-2</v>
      </c>
      <c r="CD391">
        <f>LN(PRICES!CD391/PRICES!CD390)</f>
        <v>-7.4658870294449075E-3</v>
      </c>
      <c r="CE391">
        <f>LN(PRICES!CE391/PRICES!CE390)</f>
        <v>1.4890782326465249E-3</v>
      </c>
      <c r="CF391">
        <f>LN(PRICES!CF391/PRICES!CF390)</f>
        <v>3.1233653076255167E-4</v>
      </c>
      <c r="CG391">
        <f>LN(PRICES!CG391/PRICES!CG390)</f>
        <v>4.6642295768603232E-3</v>
      </c>
      <c r="CH391">
        <f>LN(PRICES!CH391/PRICES!CH390)</f>
        <v>1.0299709969576803E-2</v>
      </c>
      <c r="CI391">
        <f>LN(PRICES!CI391/PRICES!CI390)</f>
        <v>1.3796008977363257E-2</v>
      </c>
      <c r="CJ391">
        <f>LN(PRICES!CJ391/PRICES!CJ390)</f>
        <v>1.5478874491984453E-2</v>
      </c>
      <c r="CK391">
        <f>LN(PRICES!CK391/PRICES!CK390)</f>
        <v>2.1027352603134403E-2</v>
      </c>
      <c r="CL391">
        <f>LN(PRICES!CL391/PRICES!CL390)</f>
        <v>2.823544370614554E-2</v>
      </c>
      <c r="CM391">
        <f>LN(PRICES!CM391/PRICES!CM390)</f>
        <v>1.5172294327716504E-2</v>
      </c>
      <c r="CN391">
        <f>LN(PRICES!CN391/PRICES!CN390)</f>
        <v>3.0294095661576793E-2</v>
      </c>
      <c r="CO391">
        <f>LN(PRICES!CO391/PRICES!CO390)</f>
        <v>-2.4265908301057781E-3</v>
      </c>
      <c r="CP391">
        <f>LN(PRICES!CP391/PRICES!CP390)</f>
        <v>4.5871452095878453E-3</v>
      </c>
      <c r="CQ391">
        <f>LN(PRICES!CQ391/PRICES!CQ390)</f>
        <v>0</v>
      </c>
      <c r="CR391">
        <f>LN(PRICES!CR391/PRICES!CR390)</f>
        <v>1.9325544844142794E-2</v>
      </c>
      <c r="CS391">
        <f>LN(PRICES!CS391/PRICES!CS390)</f>
        <v>3.1020995870175206E-3</v>
      </c>
      <c r="CT391">
        <f>LN(PRICES!CT391/PRICES!CT390)</f>
        <v>1.3185843890129523E-2</v>
      </c>
      <c r="CU391">
        <f>LN(PRICES!CU391/PRICES!CU390)</f>
        <v>1.4405291144029195E-2</v>
      </c>
      <c r="CV391">
        <f>LN(PRICES!CV391/PRICES!CV390)</f>
        <v>1.2376347541562258E-2</v>
      </c>
      <c r="CW391">
        <f>LN(PRICES!CW391/PRICES!CW390)</f>
        <v>9.2844401839113647E-2</v>
      </c>
      <c r="CX391">
        <f>LN(PRICES!CX391/PRICES!CX390)</f>
        <v>1.592960704506154E-2</v>
      </c>
      <c r="CY391">
        <f>LN(PRICES!CY391/PRICES!CY390)</f>
        <v>1.1854452969563471E-2</v>
      </c>
      <c r="CZ391">
        <f>LN(PRICES!CZ391/PRICES!CZ390)</f>
        <v>6.8661234510755771E-3</v>
      </c>
      <c r="DA391">
        <f>LN(PRICES!DA391/PRICES!DA390)</f>
        <v>1.5461692587570155E-2</v>
      </c>
      <c r="DB391">
        <f>LN(PRICES!DB391/PRICES!DB390)</f>
        <v>3.7380047017998116E-2</v>
      </c>
      <c r="DC391">
        <f>LN(PRICES!DC391/PRICES!DC390)</f>
        <v>2.9915279530871593E-2</v>
      </c>
      <c r="DD391">
        <f>LN(PRICES!DD391/PRICES!DD390)</f>
        <v>5.0938339915565945E-3</v>
      </c>
      <c r="DE391">
        <f>LN(PRICES!DE391/PRICES!DE390)</f>
        <v>1.7095141933755963E-2</v>
      </c>
      <c r="DF391">
        <f>LN(PRICES!DF391/PRICES!DF390)</f>
        <v>2.7143083864154875E-2</v>
      </c>
      <c r="DG391">
        <f>LN(PRICES!DG391/PRICES!DG390)</f>
        <v>-8.0870336705622886E-4</v>
      </c>
      <c r="DH391">
        <f>LN(PRICES!DH391/PRICES!DH390)</f>
        <v>2.5238981571458291E-2</v>
      </c>
      <c r="DI391">
        <f>LN(PRICES!DI391/PRICES!DI390)</f>
        <v>3.3394815305110494E-2</v>
      </c>
      <c r="DJ391">
        <f>LN(PRICES!DJ391/PRICES!DJ390)</f>
        <v>1.8611982290530633E-2</v>
      </c>
      <c r="DK391">
        <f>LN(PRICES!DK391/PRICES!DK390)</f>
        <v>8.424225852540726E-2</v>
      </c>
      <c r="DL391">
        <f>LN(PRICES!DL391/PRICES!DL390)</f>
        <v>-1.4474715836304683E-2</v>
      </c>
      <c r="DM391">
        <f>LN(PRICES!DM391/PRICES!DM390)</f>
        <v>7.2463677409905156E-3</v>
      </c>
      <c r="DN391">
        <f>LN(PRICES!DN391/PRICES!DN390)</f>
        <v>2.1483649284489304E-2</v>
      </c>
      <c r="DO391">
        <f>LN(PRICES!DO391/PRICES!DO390)</f>
        <v>2.1564266012132127E-2</v>
      </c>
      <c r="DP391">
        <f>LN(PRICES!DP391/PRICES!DP390)</f>
        <v>7.8718645203551124E-3</v>
      </c>
      <c r="DQ391">
        <f>LN(PRICES!DQ391/PRICES!DQ390)</f>
        <v>1.3078003661309288E-2</v>
      </c>
      <c r="DR391">
        <f>LN(PRICES!DR391/PRICES!DR390)</f>
        <v>2.7418736273864836E-2</v>
      </c>
      <c r="DS391">
        <f>LN(PRICES!DS391/PRICES!DS390)</f>
        <v>3.8889058657752384E-2</v>
      </c>
      <c r="DT391">
        <f>LN(PRICES!DT391/PRICES!DT390)</f>
        <v>4.3254406395549269E-2</v>
      </c>
      <c r="DU391">
        <f>LN(PRICES!DU391/PRICES!DU390)</f>
        <v>4.11557947871923E-2</v>
      </c>
      <c r="DV391">
        <f>LN(PRICES!DV391/PRICES!DV390)</f>
        <v>2.5500059793996726E-3</v>
      </c>
      <c r="DW391">
        <f>LN(PRICES!DW391/PRICES!DW390)</f>
        <v>-7.4932433008426504E-3</v>
      </c>
      <c r="DX391">
        <f>LN(PRICES!DX391/PRICES!DX390)</f>
        <v>-8.0537359316987713E-3</v>
      </c>
      <c r="DY391">
        <f>LN(PRICES!DY391/PRICES!DY390)</f>
        <v>2.2065469950065381E-2</v>
      </c>
      <c r="DZ391">
        <f>LN(PRICES!DZ391/PRICES!DZ390)</f>
        <v>-1.0068057155501624E-2</v>
      </c>
      <c r="EA391">
        <f>LN(PRICES!EA391/PRICES!EA390)</f>
        <v>9.4218786244925981E-3</v>
      </c>
      <c r="EB391">
        <f>LN(PRICES!EB391/PRICES!EB390)</f>
        <v>2.3548223898927596E-2</v>
      </c>
      <c r="EC391">
        <f>LN(PRICES!EC391/PRICES!EC390)</f>
        <v>2.0532228119978582E-2</v>
      </c>
      <c r="ED391">
        <f>LN(PRICES!ED391/PRICES!ED390)</f>
        <v>3.2544007286933012E-2</v>
      </c>
      <c r="EE391">
        <f>LN(PRICES!EE391/PRICES!EE390)</f>
        <v>6.852750591898822E-3</v>
      </c>
      <c r="EF391">
        <f>LN(PRICES!EF391/PRICES!EF390)</f>
        <v>-3.9447815027285407E-2</v>
      </c>
      <c r="EG391">
        <f>LN(PRICES!EG391/PRICES!EG390)</f>
        <v>1.9150016585802274E-2</v>
      </c>
      <c r="EH391">
        <f>LN(PRICES!EH391/PRICES!EH390)</f>
        <v>2.6053653024400852E-3</v>
      </c>
      <c r="EI391">
        <f>LN(PRICES!EI391/PRICES!EI390)</f>
        <v>1.9656115274822833E-2</v>
      </c>
      <c r="EJ391">
        <f>LN(PRICES!EJ391/PRICES!EJ390)</f>
        <v>-1.2554598022016913E-2</v>
      </c>
      <c r="EK391">
        <f>LN(PRICES!EK391/PRICES!EK390)</f>
        <v>-9.1659955959025839E-3</v>
      </c>
      <c r="EL391">
        <f>LN(PRICES!EL391/PRICES!EL390)</f>
        <v>1.3876430614751129E-2</v>
      </c>
      <c r="EM391">
        <f>LN(PRICES!EM391/PRICES!EM390)</f>
        <v>1.167002190862442E-2</v>
      </c>
      <c r="EN391">
        <f>LN(PRICES!EN391/PRICES!EN390)</f>
        <v>2.3925529659024839E-2</v>
      </c>
      <c r="EO391">
        <f>LN(PRICES!EO391/PRICES!EO390)</f>
        <v>-8.9449583595553831E-3</v>
      </c>
      <c r="EP391">
        <f>LN(PRICES!EP391/PRICES!EP390)</f>
        <v>-1.5214764041736E-2</v>
      </c>
      <c r="EQ391">
        <f>LN(PRICES!EQ391/PRICES!EQ390)</f>
        <v>-1.7066905057930324E-2</v>
      </c>
      <c r="ER391">
        <f>LN(PRICES!ER391/PRICES!ER390)</f>
        <v>3.2348989716868719E-2</v>
      </c>
      <c r="ES391">
        <f>LN(PRICES!ES391/PRICES!ES390)</f>
        <v>2.3058960672302539E-3</v>
      </c>
      <c r="ET391">
        <f>LN(PRICES!ET391/PRICES!ET390)</f>
        <v>1.8170531027755163E-2</v>
      </c>
      <c r="EU391">
        <f>LN(PRICES!EU391/PRICES!EU390)</f>
        <v>6.7133835143805429E-2</v>
      </c>
      <c r="EV391">
        <f>LN(PRICES!EV391/PRICES!EV390)</f>
        <v>3.0877322732828553E-2</v>
      </c>
      <c r="EW391">
        <f>LN(PRICES!EW391/PRICES!EW390)</f>
        <v>1.9125405525610237E-2</v>
      </c>
      <c r="EX391">
        <f>LN(PRICES!EX391/PRICES!EX390)</f>
        <v>6.7545135835762353E-3</v>
      </c>
      <c r="EY391">
        <f>LN(PRICES!EY391/PRICES!EY390)</f>
        <v>6.8593898167593837E-3</v>
      </c>
      <c r="EZ391">
        <f>LN(PRICES!EZ391/PRICES!EZ390)</f>
        <v>-1.8776220661912858E-2</v>
      </c>
      <c r="FA391">
        <f>LN(PRICES!FA391/PRICES!FA390)</f>
        <v>2.7641276912368808E-2</v>
      </c>
      <c r="FB391">
        <f>LN(PRICES!FB391/PRICES!FB390)</f>
        <v>5.9785785874313145E-3</v>
      </c>
      <c r="FC391">
        <f>LN(PRICES!FC391/PRICES!FC390)</f>
        <v>3.4940764716699352E-2</v>
      </c>
      <c r="FD391">
        <f>LN(PRICES!FD391/PRICES!FD390)</f>
        <v>2.0631194147610644E-3</v>
      </c>
      <c r="FE391">
        <f>LN(PRICES!FE391/PRICES!FE390)</f>
        <v>1.4146326216976302E-2</v>
      </c>
      <c r="FF391">
        <f>LN(PRICES!FF391/PRICES!FF390)</f>
        <v>3.9982066084093392E-3</v>
      </c>
      <c r="FG391">
        <f>LN(PRICES!FG391/PRICES!FG390)</f>
        <v>2.9829233415513197E-2</v>
      </c>
      <c r="FH391">
        <f>LN(PRICES!FH391/PRICES!FH390)</f>
        <v>6.0433104922751599E-2</v>
      </c>
      <c r="FI391">
        <f>LN(PRICES!FI391/PRICES!FI390)</f>
        <v>2.7070551739199936E-2</v>
      </c>
      <c r="FJ391">
        <f>LN(PRICES!FJ391/PRICES!FJ390)</f>
        <v>2.1038213100053989E-2</v>
      </c>
      <c r="FK391">
        <f>LN(PRICES!FK391/PRICES!FK390)</f>
        <v>1.080821721664435E-2</v>
      </c>
      <c r="FL391">
        <f>LN(PRICES!FL391/PRICES!FL390)</f>
        <v>-3.6531865314236035E-4</v>
      </c>
      <c r="FM391">
        <f>LN(PRICES!FM391/PRICES!FM390)</f>
        <v>-5.8224672962282958E-3</v>
      </c>
      <c r="FN391">
        <f>LN(PRICES!FN391/PRICES!FN390)</f>
        <v>3.233237106413754E-3</v>
      </c>
      <c r="FO391">
        <f>LN(PRICES!FO391/PRICES!FO390)</f>
        <v>4.3950463817079198E-2</v>
      </c>
      <c r="FP391">
        <f>LN(PRICES!FP391/PRICES!FP390)</f>
        <v>1.4134411424020304E-2</v>
      </c>
      <c r="FQ391">
        <f>LN(PRICES!FQ391/PRICES!FQ390)</f>
        <v>4.5822038808452882E-3</v>
      </c>
      <c r="FR391">
        <f>LN(PRICES!FR391/PRICES!FR390)</f>
        <v>1.2084700547496484E-2</v>
      </c>
      <c r="FS391">
        <f>LN(PRICES!FS391/PRICES!FS390)</f>
        <v>4.6123021484270783E-2</v>
      </c>
      <c r="FT391">
        <f>LN(PRICES!FT391/PRICES!FT390)</f>
        <v>1.8074900912925979E-2</v>
      </c>
      <c r="FU391">
        <f>LN(PRICES!FU391/PRICES!FU390)</f>
        <v>1.2901985521523297E-3</v>
      </c>
      <c r="FV391">
        <f>LN(PRICES!FV391/PRICES!FV390)</f>
        <v>2.1046978121629194E-3</v>
      </c>
      <c r="FW391">
        <f>LN(PRICES!FW391/PRICES!FW390)</f>
        <v>1.8608643425179341E-2</v>
      </c>
      <c r="FX391">
        <f>LN(PRICES!FX391/PRICES!FX390)</f>
        <v>1.1747058400733165E-2</v>
      </c>
      <c r="FY391">
        <f>LN(PRICES!FY391/PRICES!FY390)</f>
        <v>1.4487986496640206E-2</v>
      </c>
      <c r="FZ391">
        <f>LN(PRICES!FZ391/PRICES!FZ390)</f>
        <v>3.7050920750076363E-2</v>
      </c>
      <c r="GA391">
        <f>LN(PRICES!GA391/PRICES!GA390)</f>
        <v>3.9403237721961576E-3</v>
      </c>
      <c r="GB391">
        <f>LN(PRICES!GB391/PRICES!GB390)</f>
        <v>1.5811934878575119E-2</v>
      </c>
      <c r="GC391">
        <f>LN(PRICES!GC391/PRICES!GC390)</f>
        <v>2.1282498956910874E-2</v>
      </c>
      <c r="GD391">
        <f>LN(PRICES!GD391/PRICES!GD390)</f>
        <v>1.4753160295069781E-2</v>
      </c>
      <c r="GE391">
        <f>LN(PRICES!GE391/PRICES!GE390)</f>
        <v>2.5034029265210075E-2</v>
      </c>
      <c r="GF391">
        <f>LN(PRICES!GF391/PRICES!GF390)</f>
        <v>8.6050834992174637E-3</v>
      </c>
      <c r="GG391">
        <f>LN(PRICES!GG391/PRICES!GG390)</f>
        <v>1.1878498374177985E-2</v>
      </c>
      <c r="GH391">
        <f>LN(PRICES!GH391/PRICES!GH390)</f>
        <v>-6.1680765896018376E-3</v>
      </c>
      <c r="GI391">
        <f>LN(PRICES!GI391/PRICES!GI390)</f>
        <v>2.0996098994605514E-2</v>
      </c>
      <c r="GJ391">
        <f>LN(PRICES!GJ391/PRICES!GJ390)</f>
        <v>1.1971099394461221E-2</v>
      </c>
      <c r="GK391">
        <f>LN(PRICES!GK391/PRICES!GK390)</f>
        <v>1.1872630320821682E-2</v>
      </c>
      <c r="GL391">
        <f>LN(PRICES!GL391/PRICES!GL390)</f>
        <v>1.9156415034621385E-2</v>
      </c>
      <c r="GM391">
        <f>LN(PRICES!GM391/PRICES!GM390)</f>
        <v>6.0162683004144676E-3</v>
      </c>
      <c r="GN391">
        <f>LN(PRICES!GN391/PRICES!GN390)</f>
        <v>-6.0379198631060102E-4</v>
      </c>
      <c r="GO391">
        <f>LN(PRICES!GO391/PRICES!GO390)</f>
        <v>4.4743972134943306E-2</v>
      </c>
      <c r="GP391">
        <f>LN(PRICES!GP391/PRICES!GP390)</f>
        <v>5.2643667427327547E-2</v>
      </c>
      <c r="GQ391">
        <f>LN(PRICES!GQ391/PRICES!GQ390)</f>
        <v>3.0248669884910592E-3</v>
      </c>
      <c r="GR391">
        <f>LN(PRICES!GR391/PRICES!GR390)</f>
        <v>5.008012383062025E-2</v>
      </c>
      <c r="GS391">
        <f>LN(PRICES!GS391/PRICES!GS390)</f>
        <v>7.0289200679628247E-3</v>
      </c>
      <c r="GT391">
        <f>LN(PRICES!GT391/PRICES!GT390)</f>
        <v>1.5899858254922638E-2</v>
      </c>
      <c r="GU391">
        <f>LN(PRICES!GU391/PRICES!GU390)</f>
        <v>1.5801391683192936E-3</v>
      </c>
      <c r="GV391">
        <f>LN(PRICES!GV391/PRICES!GV390)</f>
        <v>6.8973917295702377E-3</v>
      </c>
      <c r="GW391">
        <f>LN(PRICES!GW391/PRICES!GW390)</f>
        <v>1.3230580256818048E-2</v>
      </c>
      <c r="GX391">
        <f>LN(PRICES!GX391/PRICES!GX390)</f>
        <v>3.0709954653056825E-2</v>
      </c>
      <c r="GY391">
        <f>LN(PRICES!GY391/PRICES!GY390)</f>
        <v>2.6962839713073537E-2</v>
      </c>
      <c r="GZ391">
        <f>LN(PRICES!GZ391/PRICES!GZ390)</f>
        <v>2.1416933985204518E-2</v>
      </c>
      <c r="HA391">
        <f>LN(PRICES!HA391/PRICES!HA390)</f>
        <v>3.7502899733582534E-2</v>
      </c>
      <c r="HB391">
        <f>LN(PRICES!HB391/PRICES!HB390)</f>
        <v>9.9158494966561476E-3</v>
      </c>
      <c r="HC391">
        <f>LN(PRICES!HC391/PRICES!HC390)</f>
        <v>1.4665681818626078E-2</v>
      </c>
      <c r="HD391">
        <f>LN(PRICES!HD391/PRICES!HD390)</f>
        <v>-5.0868175624373254E-3</v>
      </c>
      <c r="HE391">
        <f>LN(PRICES!HE391/PRICES!HE390)</f>
        <v>1.5550571522762048E-2</v>
      </c>
      <c r="HF391">
        <f>LN(PRICES!HF391/PRICES!HF390)</f>
        <v>-3.2211629693902834E-3</v>
      </c>
      <c r="HG391">
        <f>LN(PRICES!HG391/PRICES!HG390)</f>
        <v>1.6866068906133881E-2</v>
      </c>
      <c r="HH391">
        <f>LN(PRICES!HH391/PRICES!HH390)</f>
        <v>3.6132782592644343E-3</v>
      </c>
      <c r="HI391">
        <f>LN(PRICES!HI391/PRICES!HI390)</f>
        <v>4.3463805437547829E-3</v>
      </c>
      <c r="HJ391">
        <f>LN(PRICES!HJ391/PRICES!HJ390)</f>
        <v>3.6169693683863816E-2</v>
      </c>
      <c r="HK391">
        <f>LN(PRICES!HK391/PRICES!HK390)</f>
        <v>1.0443361757918414E-2</v>
      </c>
      <c r="HL391">
        <f>LN(PRICES!HL391/PRICES!HL390)</f>
        <v>9.4298885493375173E-3</v>
      </c>
      <c r="HM391">
        <f>LN(PRICES!HM391/PRICES!HM390)</f>
        <v>0.23625087534974348</v>
      </c>
      <c r="HN391">
        <f>LN(PRICES!HN391/PRICES!HN390)</f>
        <v>5.0586714102883013E-2</v>
      </c>
      <c r="HO391">
        <f>LN(PRICES!HO391/PRICES!HO390)</f>
        <v>-1.5821616196528769E-2</v>
      </c>
      <c r="HP391">
        <f>LN(PRICES!HP391/PRICES!HP390)</f>
        <v>-6.0835503085392558E-3</v>
      </c>
      <c r="HQ391">
        <f>LN(PRICES!HQ391/PRICES!HQ390)</f>
        <v>2.4765586056440723E-2</v>
      </c>
      <c r="HR391">
        <f>LN(PRICES!HR391/PRICES!HR390)</f>
        <v>-1.9710223409413188E-3</v>
      </c>
      <c r="HS391">
        <f>LN(PRICES!HS391/PRICES!HS390)</f>
        <v>2.4305983511098542E-2</v>
      </c>
      <c r="HT391">
        <f>LN(PRICES!HT391/PRICES!HT390)</f>
        <v>5.131153409649679E-3</v>
      </c>
      <c r="HU391">
        <f>LN(PRICES!HU391/PRICES!HU390)</f>
        <v>2.8466279646507855E-3</v>
      </c>
      <c r="HV391">
        <f>LN(PRICES!HV391/PRICES!HV390)</f>
        <v>-7.0978949806782959E-3</v>
      </c>
      <c r="HW391">
        <f>LN(PRICES!HW391/PRICES!HW390)</f>
        <v>1.0398697281656658E-2</v>
      </c>
      <c r="HX391">
        <f>LN(PRICES!HX391/PRICES!HX390)</f>
        <v>1.8125569760040823E-2</v>
      </c>
      <c r="HY391">
        <f>LN(PRICES!HY391/PRICES!HY390)</f>
        <v>-3.4470663428473334E-3</v>
      </c>
      <c r="HZ391">
        <f>LN(PRICES!HZ391/PRICES!HZ390)</f>
        <v>2.5436101997557692E-2</v>
      </c>
      <c r="IA391">
        <f>LN(PRICES!IA391/PRICES!IA390)</f>
        <v>6.7822501390340115E-2</v>
      </c>
      <c r="IB391">
        <f>LN(PRICES!IB391/PRICES!IB390)</f>
        <v>1.66852722064895E-2</v>
      </c>
      <c r="IC391">
        <f>LN(PRICES!IC391/PRICES!IC390)</f>
        <v>1.2587191052380441E-2</v>
      </c>
      <c r="ID391">
        <f>LN(PRICES!ID391/PRICES!ID390)</f>
        <v>5.47603275395235E-2</v>
      </c>
      <c r="IE391">
        <f>LN(PRICES!IE391/PRICES!IE390)</f>
        <v>6.0193862421992397E-3</v>
      </c>
      <c r="IF391">
        <f>LN(PRICES!IF391/PRICES!IF390)</f>
        <v>9.523859661117972E-3</v>
      </c>
      <c r="IG391">
        <f>LN(PRICES!IG391/PRICES!IG390)</f>
        <v>-1.2432761818214923E-3</v>
      </c>
      <c r="IH391">
        <f>LN(PRICES!IH391/PRICES!IH390)</f>
        <v>1.2697006206906824E-2</v>
      </c>
      <c r="II391">
        <f>LN(PRICES!II391/PRICES!II390)</f>
        <v>6.0356882023897282E-3</v>
      </c>
      <c r="IJ391">
        <f>LN(PRICES!IJ391/PRICES!IJ390)</f>
        <v>3.47815075304981E-2</v>
      </c>
      <c r="IK391">
        <f>LN(PRICES!IK391/PRICES!IK390)</f>
        <v>7.2954238443091205E-3</v>
      </c>
      <c r="IL391">
        <f>LN(PRICES!IL391/PRICES!IL390)</f>
        <v>-6.3352661661659701E-4</v>
      </c>
      <c r="IM391">
        <f>LN(PRICES!IM391/PRICES!IM390)</f>
        <v>-1.154880722719441E-2</v>
      </c>
      <c r="IN391">
        <f>LN(PRICES!IN391/PRICES!IN390)</f>
        <v>5.3572606535705003E-2</v>
      </c>
      <c r="IO391">
        <f>LN(PRICES!IO391/PRICES!IO390)</f>
        <v>2.8267590393370141E-2</v>
      </c>
      <c r="IP391">
        <f>LN(PRICES!IP391/PRICES!IP390)</f>
        <v>1.6513720777112991E-2</v>
      </c>
      <c r="IQ391">
        <f>LN(PRICES!IQ391/PRICES!IQ390)</f>
        <v>-4.9552506129888632E-3</v>
      </c>
      <c r="IR391">
        <f>LN(PRICES!IR391/PRICES!IR390)</f>
        <v>3.0052505975655012E-2</v>
      </c>
      <c r="IS391">
        <f>LN(PRICES!IS391/PRICES!IS390)</f>
        <v>2.4775883537477453E-2</v>
      </c>
      <c r="IT391">
        <f>LN(PRICES!IT391/PRICES!IT390)</f>
        <v>5.7510778446944216E-2</v>
      </c>
      <c r="IU391">
        <f>LN(PRICES!IU391/PRICES!IU390)</f>
        <v>3.1411823546224037E-2</v>
      </c>
      <c r="IV391">
        <f>LN(PRICES!IV391/PRICES!IV390)</f>
        <v>2.7305866642923062E-3</v>
      </c>
      <c r="IW391">
        <f>LN(PRICES!IW391/PRICES!IW390)</f>
        <v>3.9373219560597077E-2</v>
      </c>
      <c r="IX391">
        <f>LN(PRICES!IX391/PRICES!IX390)</f>
        <v>4.6493168636508354E-3</v>
      </c>
      <c r="IY391">
        <f>LN(PRICES!IY391/PRICES!IY390)</f>
        <v>3.5152057355041996E-2</v>
      </c>
      <c r="IZ391">
        <f>LN(PRICES!IZ391/PRICES!IZ390)</f>
        <v>1.0663154358248219E-2</v>
      </c>
      <c r="JA391">
        <f>LN(PRICES!JA391/PRICES!JA390)</f>
        <v>3.0255222914219178E-2</v>
      </c>
      <c r="JB391">
        <f>LN(PRICES!JB391/PRICES!JB390)</f>
        <v>4.1460539095636163E-2</v>
      </c>
      <c r="JC391">
        <f>LN(PRICES!JC391/PRICES!JC390)</f>
        <v>2.5882845920673841E-2</v>
      </c>
      <c r="JD391">
        <f>LN(PRICES!JD391/PRICES!JD390)</f>
        <v>3.4519633644209811E-2</v>
      </c>
      <c r="JE391">
        <f>LN(PRICES!JE391/PRICES!JE390)</f>
        <v>-4.4750093692924207E-3</v>
      </c>
      <c r="JF391">
        <f>LN(PRICES!JF391/PRICES!JF390)</f>
        <v>1.4590884169909779E-2</v>
      </c>
      <c r="JG391">
        <f>LN(PRICES!JG391/PRICES!JG390)</f>
        <v>4.3643414513000786E-2</v>
      </c>
      <c r="JH391">
        <f>LN(PRICES!JH391/PRICES!JH390)</f>
        <v>6.7677731924243131E-2</v>
      </c>
      <c r="JI391">
        <f>LN(PRICES!JI391/PRICES!JI390)</f>
        <v>2.3215540468297595E-2</v>
      </c>
      <c r="JJ391">
        <f>LN(PRICES!JJ391/PRICES!JJ390)</f>
        <v>1.8345372837765085E-2</v>
      </c>
      <c r="JK391">
        <f>LN(PRICES!JK391/PRICES!JK390)</f>
        <v>3.5218291006772942E-2</v>
      </c>
      <c r="JL391">
        <f>LN(PRICES!JL391/PRICES!JL390)</f>
        <v>2.1757778613624535E-2</v>
      </c>
      <c r="JM391">
        <f>LN(PRICES!JM391/PRICES!JM390)</f>
        <v>1.11368184450361E-2</v>
      </c>
      <c r="JN391">
        <f>LN(PRICES!JN391/PRICES!JN390)</f>
        <v>1.725347413059438E-2</v>
      </c>
      <c r="JO391">
        <f>LN(PRICES!JO391/PRICES!JO390)</f>
        <v>3.0730288887570553E-2</v>
      </c>
      <c r="JP391">
        <f>LN(PRICES!JP391/PRICES!JP390)</f>
        <v>1.0349751540791237E-2</v>
      </c>
      <c r="JQ391">
        <f>LN(PRICES!JQ391/PRICES!JQ390)</f>
        <v>3.5883305208125743E-2</v>
      </c>
      <c r="JR391">
        <f>LN(PRICES!JR391/PRICES!JR390)</f>
        <v>4.9499758860291398E-2</v>
      </c>
      <c r="JS391">
        <f>LN(PRICES!JS391/PRICES!JS390)</f>
        <v>1.3231147310399264E-2</v>
      </c>
      <c r="JT391">
        <f>LN(PRICES!JT391/PRICES!JT390)</f>
        <v>-5.4439431297680771E-3</v>
      </c>
      <c r="JU391">
        <f>LN(PRICES!JU391/PRICES!JU390)</f>
        <v>-7.409507767662641E-3</v>
      </c>
      <c r="JV391">
        <f>LN(PRICES!JV391/PRICES!JV390)</f>
        <v>2.6105420581406323E-2</v>
      </c>
      <c r="JW391">
        <f>LN(PRICES!JW391/PRICES!JW390)</f>
        <v>1.1978801036605211E-2</v>
      </c>
      <c r="JX391">
        <f>LN(PRICES!JX391/PRICES!JX390)</f>
        <v>2.5700401606308768E-2</v>
      </c>
      <c r="JY391">
        <f>LN(PRICES!JY391/PRICES!JY390)</f>
        <v>2.2889232667566851E-2</v>
      </c>
      <c r="JZ391">
        <f>LN(PRICES!JZ391/PRICES!JZ390)</f>
        <v>1.0484803542983926E-2</v>
      </c>
      <c r="KA391">
        <f>LN(PRICES!KA391/PRICES!KA390)</f>
        <v>3.7452768484214083E-2</v>
      </c>
      <c r="KB391">
        <f>LN(PRICES!KB391/PRICES!KB390)</f>
        <v>3.581792104557828E-2</v>
      </c>
      <c r="KC391">
        <f>LN(PRICES!KC391/PRICES!KC390)</f>
        <v>8.3345837525321091E-3</v>
      </c>
      <c r="KD391">
        <f>LN(PRICES!KD391/PRICES!KD390)</f>
        <v>3.53038843560083E-2</v>
      </c>
      <c r="KE391">
        <f>LN(PRICES!KE391/PRICES!KE390)</f>
        <v>1.3647105846191492E-2</v>
      </c>
      <c r="KF391">
        <f>LN(PRICES!KF391/PRICES!KF390)</f>
        <v>-4.1105291663623214E-3</v>
      </c>
      <c r="KG391">
        <f>LN(PRICES!KG391/PRICES!KG390)</f>
        <v>3.5268432902977605E-2</v>
      </c>
      <c r="KH391">
        <f>LN(PRICES!KH391/PRICES!KH390)</f>
        <v>2.0396928689812563E-2</v>
      </c>
      <c r="KI391">
        <f>LN(PRICES!KI391/PRICES!KI390)</f>
        <v>4.463952483855077E-2</v>
      </c>
      <c r="KJ391">
        <f>LN(PRICES!KJ391/PRICES!KJ390)</f>
        <v>5.6951743016047961E-2</v>
      </c>
      <c r="KK391">
        <f>LN(PRICES!KK391/PRICES!KK390)</f>
        <v>-1.4990858069475904E-3</v>
      </c>
      <c r="KL391">
        <f>LN(PRICES!KL391/PRICES!KL390)</f>
        <v>7.8290044936679792E-2</v>
      </c>
      <c r="KM391">
        <f>LN(PRICES!KM391/PRICES!KM390)</f>
        <v>1.1747378024076926E-2</v>
      </c>
      <c r="KN391">
        <f>LN(PRICES!KN391/PRICES!KN390)</f>
        <v>2.1024412854759825E-2</v>
      </c>
      <c r="KO391">
        <f>LN(PRICES!KO391/PRICES!KO390)</f>
        <v>1.6252349381479191E-2</v>
      </c>
      <c r="KP391">
        <f>LN(PRICES!KP391/PRICES!KP390)</f>
        <v>3.8766908777322598E-2</v>
      </c>
      <c r="KQ391">
        <f>LN(PRICES!KQ391/PRICES!KQ390)</f>
        <v>1.5348850157429745E-2</v>
      </c>
      <c r="KR391">
        <f>LN(PRICES!KR391/PRICES!KR390)</f>
        <v>7.8691116439122452E-2</v>
      </c>
      <c r="KS391">
        <f>LN(PRICES!KS391/PRICES!KS390)</f>
        <v>-1.1646101390636382E-2</v>
      </c>
      <c r="KT391">
        <f>LN(PRICES!KT391/PRICES!KT390)</f>
        <v>7.2464547261583455E-3</v>
      </c>
      <c r="KU391">
        <f>LN(PRICES!KU391/PRICES!KU390)</f>
        <v>2.9238234127740105E-2</v>
      </c>
      <c r="KV391">
        <f>LN(PRICES!KV391/PRICES!KV390)</f>
        <v>2.1346439869556144E-2</v>
      </c>
      <c r="KW391">
        <f>LN(PRICES!KW391/PRICES!KW390)</f>
        <v>3.6044448837210322E-2</v>
      </c>
      <c r="KX391">
        <f>LN(PRICES!KX391/PRICES!KX390)</f>
        <v>3.8328519846701783E-3</v>
      </c>
      <c r="KY391">
        <f>LN(PRICES!KY391/PRICES!KY390)</f>
        <v>3.3305960403301318E-2</v>
      </c>
      <c r="KZ391">
        <f>LN(PRICES!KZ391/PRICES!KZ390)</f>
        <v>3.2796770959065392E-2</v>
      </c>
      <c r="LA391">
        <f>LN(PRICES!LA391/PRICES!LA390)</f>
        <v>7.7928379577480956E-3</v>
      </c>
      <c r="LB391">
        <f>LN(PRICES!LB391/PRICES!LB390)</f>
        <v>-1.0827220116206937E-3</v>
      </c>
      <c r="LC391">
        <f>LN(PRICES!LC391/PRICES!LC390)</f>
        <v>2.6360123090407899E-2</v>
      </c>
      <c r="LD391">
        <f>LN(PRICES!LD391/PRICES!LD390)</f>
        <v>9.7792545989483417E-3</v>
      </c>
      <c r="LE391">
        <f>LN(PRICES!LE391/PRICES!LE390)</f>
        <v>2.4097383131289576E-2</v>
      </c>
      <c r="LF391">
        <f>LN(PRICES!LF391/PRICES!LF390)</f>
        <v>1.0359198448966189E-2</v>
      </c>
      <c r="LG391">
        <f>LN(PRICES!LG391/PRICES!LG390)</f>
        <v>8.5035515487956528E-3</v>
      </c>
      <c r="LH391">
        <f>LN(PRICES!LH391/PRICES!LH390)</f>
        <v>1.3270013425826023E-2</v>
      </c>
      <c r="LI391">
        <f>LN(PRICES!LI391/PRICES!LI390)</f>
        <v>2.4063800752209152E-2</v>
      </c>
      <c r="LJ391">
        <f>LN(PRICES!LJ391/PRICES!LJ390)</f>
        <v>2.3096660669883969E-2</v>
      </c>
      <c r="LK391">
        <f>LN(PRICES!LK391/PRICES!LK390)</f>
        <v>2.4214266186466066E-2</v>
      </c>
      <c r="LL391">
        <f>LN(PRICES!LL391/PRICES!LL390)</f>
        <v>7.702091177888705E-3</v>
      </c>
      <c r="LM391">
        <f>LN(PRICES!LM391/PRICES!LM390)</f>
        <v>2.7372799253473593E-2</v>
      </c>
      <c r="LN391">
        <f>LN(PRICES!LN391/PRICES!LN390)</f>
        <v>2.022592312968198E-2</v>
      </c>
      <c r="LO391">
        <f>LN(PRICES!LO391/PRICES!LO390)</f>
        <v>-9.1049547838917104E-3</v>
      </c>
      <c r="LP391">
        <f>LN(PRICES!LP391/PRICES!LP390)</f>
        <v>3.1346242694685576E-2</v>
      </c>
      <c r="LQ391">
        <f>LN(PRICES!LQ391/PRICES!LQ390)</f>
        <v>2.6391503369528484E-2</v>
      </c>
      <c r="LR391">
        <f>LN(PRICES!LR391/PRICES!LR390)</f>
        <v>2.4349565727837898E-2</v>
      </c>
      <c r="LS391">
        <f>LN(PRICES!LS391/PRICES!LS390)</f>
        <v>4.2601386861660095E-2</v>
      </c>
      <c r="LT391">
        <f>LN(PRICES!LT391/PRICES!LT390)</f>
        <v>8.6293190419501741E-3</v>
      </c>
      <c r="LU391">
        <f>LN(PRICES!LU391/PRICES!LU390)</f>
        <v>4.3559984872612784E-2</v>
      </c>
      <c r="LV391">
        <f>LN(PRICES!LV391/PRICES!LV390)</f>
        <v>3.6302868956504884E-2</v>
      </c>
      <c r="LW391">
        <f>LN(PRICES!LW391/PRICES!LW390)</f>
        <v>3.2153363527507542E-2</v>
      </c>
      <c r="LX391">
        <f>LN(PRICES!LX391/PRICES!LX390)</f>
        <v>1.4899961215260443E-2</v>
      </c>
      <c r="LY391">
        <f>LN(PRICES!LY391/PRICES!LY390)</f>
        <v>1.173990039702417E-2</v>
      </c>
      <c r="LZ391">
        <f>LN(PRICES!LZ391/PRICES!LZ390)</f>
        <v>3.8606434482795354E-2</v>
      </c>
      <c r="MA391">
        <f>LN(PRICES!MA391/PRICES!MA390)</f>
        <v>1.1724079002863302E-2</v>
      </c>
      <c r="MB391">
        <f>LN(PRICES!MB391/PRICES!MB390)</f>
        <v>5.5852198681425241E-2</v>
      </c>
      <c r="MC391">
        <f>LN(PRICES!MC391/PRICES!MC390)</f>
        <v>6.6492808245827928E-2</v>
      </c>
      <c r="MD391">
        <f>LN(PRICES!MD391/PRICES!MD390)</f>
        <v>3.4159356635681142E-2</v>
      </c>
      <c r="ME391">
        <f>LN(PRICES!ME391/PRICES!ME390)</f>
        <v>1.5877689161467409E-2</v>
      </c>
      <c r="MF391">
        <f>LN(PRICES!MF391/PRICES!MF390)</f>
        <v>3.9144731307875796E-2</v>
      </c>
      <c r="MG391">
        <f>LN(PRICES!MG391/PRICES!MG390)</f>
        <v>3.9564690085332989E-3</v>
      </c>
      <c r="MH391">
        <f>LN(PRICES!MH391/PRICES!MH390)</f>
        <v>-2.3258684525846937E-3</v>
      </c>
      <c r="MI391">
        <f>LN(PRICES!MI391/PRICES!MI390)</f>
        <v>2.4510676560496093E-2</v>
      </c>
      <c r="MJ391">
        <f>LN(PRICES!MJ391/PRICES!MJ390)</f>
        <v>5.6608077463316003E-2</v>
      </c>
      <c r="MK391">
        <f>LN(PRICES!MK391/PRICES!MK390)</f>
        <v>9.0514981332356029E-3</v>
      </c>
      <c r="ML391">
        <f>LN(PRICES!ML391/PRICES!ML390)</f>
        <v>-8.3594179128725094E-3</v>
      </c>
      <c r="MM391">
        <f>LN(PRICES!MM391/PRICES!MM390)</f>
        <v>1.9930871287230128E-2</v>
      </c>
      <c r="MN391">
        <f>LN(PRICES!MN391/PRICES!MN390)</f>
        <v>1.6669110583506543E-2</v>
      </c>
      <c r="MO391">
        <f>LN(PRICES!MO391/PRICES!MO390)</f>
        <v>5.6624434808934483E-2</v>
      </c>
      <c r="MP391">
        <f>LN(PRICES!MP391/PRICES!MP390)</f>
        <v>1.0222799114761399E-2</v>
      </c>
      <c r="MQ391">
        <f>LN(PRICES!MQ391/PRICES!MQ390)</f>
        <v>4.0033792260127099E-2</v>
      </c>
      <c r="MR391">
        <f>LN(PRICES!MR391/PRICES!MR390)</f>
        <v>7.6947713734265608E-2</v>
      </c>
      <c r="MS391">
        <f>LN(PRICES!MS391/PRICES!MS390)</f>
        <v>3.6266144128143066E-2</v>
      </c>
      <c r="MT391">
        <f>LN(PRICES!MT391/PRICES!MT390)</f>
        <v>9.3874046339484443E-2</v>
      </c>
      <c r="MU391">
        <f>LN(PRICES!MU391/PRICES!MU390)</f>
        <v>-3.2709895789698518E-3</v>
      </c>
      <c r="MV391">
        <f>LN(PRICES!MV391/PRICES!MV390)</f>
        <v>9.7984251451680507E-3</v>
      </c>
      <c r="MW391">
        <f>LN(PRICES!MW391/PRICES!MW390)</f>
        <v>-5.5795505394782199E-3</v>
      </c>
      <c r="MX391">
        <f>LN(PRICES!MX391/PRICES!MX390)</f>
        <v>-3.3722632315253874E-2</v>
      </c>
      <c r="MY391">
        <f>LN(PRICES!MY391/PRICES!MY390)</f>
        <v>1.1336668608011791E-2</v>
      </c>
      <c r="MZ391">
        <f>LN(PRICES!MZ391/PRICES!MZ390)</f>
        <v>3.3225168797657391E-2</v>
      </c>
      <c r="NA391">
        <f>LN(PRICES!NA391/PRICES!NA390)</f>
        <v>4.1793631152236298E-2</v>
      </c>
      <c r="NB391">
        <f>LN(PRICES!NB391/PRICES!NB390)</f>
        <v>6.451070425450485E-2</v>
      </c>
      <c r="NC391">
        <f>LN(PRICES!NC391/PRICES!NC390)</f>
        <v>7.499674507813521E-2</v>
      </c>
      <c r="ND391">
        <f>LN(PRICES!ND391/PRICES!ND390)</f>
        <v>1.6897178797169538E-2</v>
      </c>
      <c r="NE391">
        <f>LN(PRICES!NE391/PRICES!NE390)</f>
        <v>1.1024326133361472E-2</v>
      </c>
      <c r="NF391">
        <f>LN(PRICES!NF391/PRICES!NF390)</f>
        <v>1.4764447622002757E-2</v>
      </c>
      <c r="NG391">
        <f>LN(PRICES!NG391/PRICES!NG390)</f>
        <v>-1.849461852994343E-2</v>
      </c>
      <c r="NH391">
        <f>LN(PRICES!NH391/PRICES!NH390)</f>
        <v>2.1753426738687128E-2</v>
      </c>
      <c r="NI391">
        <f>LN(PRICES!NI391/PRICES!NI390)</f>
        <v>-2.5334455054099432E-2</v>
      </c>
      <c r="NJ391">
        <f>LN(PRICES!NJ391/PRICES!NJ390)</f>
        <v>5.3934930886227091E-2</v>
      </c>
      <c r="NK391">
        <f>LN(PRICES!NK391/PRICES!NK390)</f>
        <v>6.7769209129984825E-2</v>
      </c>
      <c r="NL391">
        <f>LN(PRICES!NL391/PRICES!NL390)</f>
        <v>4.376401888090361E-3</v>
      </c>
      <c r="NM391">
        <f>LN(PRICES!NM391/PRICES!NM390)</f>
        <v>1.2292480191111829E-2</v>
      </c>
      <c r="NN391">
        <f>LN(PRICES!NN391/PRICES!NN390)</f>
        <v>0</v>
      </c>
      <c r="NO391">
        <f>LN(PRICES!NO391/PRICES!NO390)</f>
        <v>2.5382584995989811E-2</v>
      </c>
      <c r="NP391">
        <f>LN(PRICES!NP391/PRICES!NP390)</f>
        <v>3.1855111903237456E-2</v>
      </c>
      <c r="NQ391">
        <f>LN(PRICES!NQ391/PRICES!NQ390)</f>
        <v>2.5758875606445211E-2</v>
      </c>
      <c r="NR391">
        <f>LN(PRICES!NR391/PRICES!NR390)</f>
        <v>1.1719660573144912E-2</v>
      </c>
      <c r="NS391">
        <f>LN(PRICES!NS391/PRICES!NS390)</f>
        <v>3.5193554491941503E-2</v>
      </c>
      <c r="NT391">
        <f>LN(PRICES!NT391/PRICES!NT390)</f>
        <v>4.284937153119299E-2</v>
      </c>
      <c r="NU391">
        <f>LN(PRICES!NU391/PRICES!NU390)</f>
        <v>9.2351630636911021E-3</v>
      </c>
      <c r="NV391">
        <f>LN(PRICES!NV391/PRICES!NV390)</f>
        <v>8.3365906472424259E-3</v>
      </c>
      <c r="NW391">
        <f>LN(PRICES!NW391/PRICES!NW390)</f>
        <v>1.1196501482808163E-2</v>
      </c>
      <c r="NX391">
        <f>LN(PRICES!NX391/PRICES!NX390)</f>
        <v>2.8228876411144771E-2</v>
      </c>
      <c r="NY391">
        <f>LN(PRICES!NY391/PRICES!NY390)</f>
        <v>9.9785177216961118E-3</v>
      </c>
      <c r="NZ391">
        <f>LN(PRICES!NZ391/PRICES!NZ390)</f>
        <v>3.2312519079847994E-2</v>
      </c>
      <c r="OA391">
        <f>LN(PRICES!OA391/PRICES!OA390)</f>
        <v>4.8075396666560508E-2</v>
      </c>
      <c r="OB391">
        <f>LN(PRICES!OB391/PRICES!OB390)</f>
        <v>6.7958627098418257E-3</v>
      </c>
      <c r="OC391">
        <f>LN(PRICES!OC391/PRICES!OC390)</f>
        <v>1.3784582308979113E-2</v>
      </c>
      <c r="OD391">
        <f>LN(PRICES!OD391/PRICES!OD390)</f>
        <v>4.0311630301767015E-2</v>
      </c>
      <c r="OE391">
        <f>LN(PRICES!OE391/PRICES!OE390)</f>
        <v>2.6366864576432603E-2</v>
      </c>
      <c r="OF391">
        <f>LN(PRICES!OF391/PRICES!OF390)</f>
        <v>3.455788151765822E-2</v>
      </c>
      <c r="OG391">
        <f>LN(PRICES!OG391/PRICES!OG390)</f>
        <v>1.8058397715648752E-2</v>
      </c>
      <c r="OH391">
        <f>LN(PRICES!OH391/PRICES!OH390)</f>
        <v>9.0887160660470118E-3</v>
      </c>
      <c r="OI391">
        <f>LN(PRICES!OI391/PRICES!OI390)</f>
        <v>4.5162297584142148E-2</v>
      </c>
      <c r="OJ391">
        <f>LN(PRICES!OJ391/PRICES!OJ390)</f>
        <v>1.4242615318445629E-2</v>
      </c>
      <c r="OK391">
        <f>LN(PRICES!OK391/PRICES!OK390)</f>
        <v>1.4757092087844516E-2</v>
      </c>
      <c r="OL391">
        <f>LN(PRICES!OL391/PRICES!OL390)</f>
        <v>1.95872746241765E-2</v>
      </c>
      <c r="OM391">
        <f>LN(PRICES!OM391/PRICES!OM390)</f>
        <v>1.2568008770051287E-2</v>
      </c>
      <c r="ON391">
        <f>LN(PRICES!ON391/PRICES!ON390)</f>
        <v>1.3793431879311223E-2</v>
      </c>
      <c r="OO391">
        <f>LN(PRICES!OO391/PRICES!OO390)</f>
        <v>-3.9729883155437155E-3</v>
      </c>
      <c r="OP391">
        <f>LN(PRICES!OP391/PRICES!OP390)</f>
        <v>3.0646808960979242E-2</v>
      </c>
      <c r="OQ391">
        <f>LN(PRICES!OQ391/PRICES!OQ390)</f>
        <v>-2.2501769123641577E-2</v>
      </c>
      <c r="OR391">
        <f>LN(PRICES!OR391/PRICES!OR390)</f>
        <v>-2.6869960150988623E-2</v>
      </c>
      <c r="OS391">
        <f>LN(PRICES!OS391/PRICES!OS390)</f>
        <v>1.0541898815868719E-2</v>
      </c>
      <c r="OT391">
        <f>LN(PRICES!OT391/PRICES!OT390)</f>
        <v>-5.9355091102059781E-4</v>
      </c>
      <c r="OU391">
        <f>LN(PRICES!OU391/PRICES!OU390)</f>
        <v>8.0913282848815889E-3</v>
      </c>
      <c r="OV391">
        <f>LN(PRICES!OV391/PRICES!OV390)</f>
        <v>1.0083653676861442E-2</v>
      </c>
      <c r="OW391">
        <f>LN(PRICES!OW391/PRICES!OW390)</f>
        <v>3.7752580139081532E-2</v>
      </c>
      <c r="OX391">
        <f>LN(PRICES!OX391/PRICES!OX390)</f>
        <v>-1.4789290403079502E-2</v>
      </c>
      <c r="OY391">
        <f>LN(PRICES!OY391/PRICES!OY390)</f>
        <v>6.2047846216382201E-2</v>
      </c>
      <c r="OZ391">
        <f>LN(PRICES!OZ391/PRICES!OZ390)</f>
        <v>1.0031234030323794E-2</v>
      </c>
      <c r="PA391">
        <f>LN(PRICES!PA391/PRICES!PA390)</f>
        <v>-1.2714330609661924E-2</v>
      </c>
      <c r="PB391">
        <f>LN(PRICES!PB391/PRICES!PB390)</f>
        <v>1.290985277276707E-2</v>
      </c>
      <c r="PC391">
        <f>LN(PRICES!PC391/PRICES!PC390)</f>
        <v>1.8480324146988296E-3</v>
      </c>
      <c r="PD391">
        <f>LN(PRICES!PD391/PRICES!PD390)</f>
        <v>-1.1526794678250714E-2</v>
      </c>
      <c r="PE391">
        <f>LN(PRICES!PE391/PRICES!PE390)</f>
        <v>6.0541219974726099E-2</v>
      </c>
      <c r="PF391">
        <f>LN(PRICES!PF391/PRICES!PF390)</f>
        <v>-4.5303670989248791E-3</v>
      </c>
      <c r="PG391">
        <f>LN(PRICES!PG391/PRICES!PG390)</f>
        <v>1.601363828367415E-2</v>
      </c>
      <c r="PH391">
        <f>LN(PRICES!PH391/PRICES!PH390)</f>
        <v>-3.7393048616732476E-2</v>
      </c>
      <c r="PI391">
        <f>LN(PRICES!PI391/PRICES!PI390)</f>
        <v>5.1129888240636301E-2</v>
      </c>
      <c r="PJ391">
        <f>LN(PRICES!PJ391/PRICES!PJ390)</f>
        <v>3.2550107462056443E-2</v>
      </c>
      <c r="PK391">
        <f>LN(PRICES!PK391/PRICES!PK390)</f>
        <v>3.2296325358594793E-3</v>
      </c>
      <c r="PL391">
        <f>LN(PRICES!PL391/PRICES!PL390)</f>
        <v>9.2931895423258616E-3</v>
      </c>
      <c r="PM391">
        <f>LN(PRICES!PM391/PRICES!PM390)</f>
        <v>1.3526203426994433E-2</v>
      </c>
      <c r="PN391">
        <f>LN(PRICES!PN391/PRICES!PN390)</f>
        <v>3.848697535632464E-3</v>
      </c>
      <c r="PO391">
        <f>LN(PRICES!PO391/PRICES!PO390)</f>
        <v>1.9862024138481541E-2</v>
      </c>
      <c r="PP391">
        <f>LN(PRICES!PP391/PRICES!PP390)</f>
        <v>4.4164138701116629E-2</v>
      </c>
      <c r="PQ391">
        <f>LN(PRICES!PQ391/PRICES!PQ390)</f>
        <v>8.0492847135727724E-3</v>
      </c>
      <c r="PR391">
        <f>LN(PRICES!PR391/PRICES!PR390)</f>
        <v>1.9929349973594336E-2</v>
      </c>
      <c r="PS391">
        <f>LN(PRICES!PS391/PRICES!PS390)</f>
        <v>2.0834042371316305E-2</v>
      </c>
      <c r="PT391">
        <f>LN(PRICES!PT391/PRICES!PT390)</f>
        <v>1.9826216459836083E-2</v>
      </c>
      <c r="PU391">
        <f>LN(PRICES!PU391/PRICES!PU390)</f>
        <v>1.6004379979711394E-2</v>
      </c>
      <c r="PV391">
        <f>LN(PRICES!PV391/PRICES!PV390)</f>
        <v>2.9634093870536709E-2</v>
      </c>
      <c r="PW391">
        <f>LN(PRICES!PW391/PRICES!PW390)</f>
        <v>2.2182197727268212E-2</v>
      </c>
      <c r="PX391">
        <f>LN(PRICES!PX391/PRICES!PX390)</f>
        <v>1.2676266891911604E-2</v>
      </c>
      <c r="PY391">
        <f>LN(PRICES!PY391/PRICES!PY390)</f>
        <v>0</v>
      </c>
      <c r="PZ391">
        <f>LN(PRICES!PZ391/PRICES!PZ390)</f>
        <v>2.3870291292316988E-2</v>
      </c>
      <c r="QA391">
        <f>LN(PRICES!QA391/PRICES!QA390)</f>
        <v>3.7563067980008719E-2</v>
      </c>
      <c r="QB391">
        <f>LN(PRICES!QB391/PRICES!QB390)</f>
        <v>1.6087715372346486E-2</v>
      </c>
      <c r="QC391">
        <f>LN(PRICES!QC391/PRICES!QC390)</f>
        <v>7.650922122823727E-3</v>
      </c>
      <c r="QD391">
        <f>LN(PRICES!QD391/PRICES!QD390)</f>
        <v>5.7631698693955437E-3</v>
      </c>
      <c r="QE391">
        <f>LN(PRICES!QE391/PRICES!QE390)</f>
        <v>2.3455980379877501E-3</v>
      </c>
      <c r="QF391">
        <f>LN(PRICES!QF391/PRICES!QF390)</f>
        <v>5.6720686532052728E-2</v>
      </c>
      <c r="QG391">
        <f>LN(PRICES!QG391/PRICES!QG390)</f>
        <v>1.4517631270684058E-2</v>
      </c>
      <c r="QH391">
        <f>LN(PRICES!QH391/PRICES!QH390)</f>
        <v>9.5056263385377635E-3</v>
      </c>
      <c r="QI391">
        <f>LN(PRICES!QI391/PRICES!QI390)</f>
        <v>3.2503656779619826E-2</v>
      </c>
      <c r="QJ391">
        <f>LN(PRICES!QJ391/PRICES!QJ390)</f>
        <v>1.754319935786108E-2</v>
      </c>
      <c r="QK391">
        <f>LN(PRICES!QK391/PRICES!QK390)</f>
        <v>-7.4577297907315581E-3</v>
      </c>
      <c r="QL391">
        <f>LN(PRICES!QL391/PRICES!QL390)</f>
        <v>3.6865643725073255E-2</v>
      </c>
      <c r="QM391">
        <f>LN(PRICES!QM391/PRICES!QM390)</f>
        <v>2.6475819169765588E-2</v>
      </c>
      <c r="QN391">
        <f>LN(PRICES!QN391/PRICES!QN390)</f>
        <v>4.3272631070495012E-2</v>
      </c>
      <c r="QO391">
        <f>LN(PRICES!QO391/PRICES!QO390)</f>
        <v>2.7559823259933249E-2</v>
      </c>
      <c r="QP391">
        <f>LN(PRICES!QP391/PRICES!QP390)</f>
        <v>1.3153935612222138E-2</v>
      </c>
      <c r="QQ391">
        <f>LN(PRICES!QQ391/PRICES!QQ390)</f>
        <v>5.842233221721325E-3</v>
      </c>
      <c r="QR391">
        <f>LN(PRICES!QR391/PRICES!QR390)</f>
        <v>5.805394199849679E-2</v>
      </c>
      <c r="QS391">
        <f>LN(PRICES!QS391/PRICES!QS390)</f>
        <v>1.04356283815479E-2</v>
      </c>
      <c r="QT391">
        <f>LN(PRICES!QT391/PRICES!QT390)</f>
        <v>2.2673391159350045E-2</v>
      </c>
      <c r="QU391">
        <f>LN(PRICES!QU391/PRICES!QU390)</f>
        <v>4.817491865986518E-2</v>
      </c>
      <c r="QV391">
        <f>LN(PRICES!QV391/PRICES!QV390)</f>
        <v>-6.9727275890174283E-3</v>
      </c>
      <c r="QW391">
        <f>LN(PRICES!QW391/PRICES!QW390)</f>
        <v>-6.1611397650066556E-3</v>
      </c>
      <c r="QX391">
        <f>LN(PRICES!QX391/PRICES!QX390)</f>
        <v>-1.2363437819621325E-2</v>
      </c>
      <c r="QY391">
        <f>LN(PRICES!QY391/PRICES!QY390)</f>
        <v>1.6324182015204705E-2</v>
      </c>
      <c r="QZ391">
        <f>LN(PRICES!QZ391/PRICES!QZ390)</f>
        <v>2.447356004950391E-2</v>
      </c>
      <c r="RA391">
        <f>LN(PRICES!RA391/PRICES!RA390)</f>
        <v>-3.1854926367059258E-4</v>
      </c>
      <c r="RB391">
        <f>LN(PRICES!RB391/PRICES!RB390)</f>
        <v>2.9795512905408245E-3</v>
      </c>
      <c r="RC391">
        <f>LN(PRICES!RC391/PRICES!RC390)</f>
        <v>2.7208597849657487E-4</v>
      </c>
      <c r="RD391">
        <f>LN(PRICES!RD391/PRICES!RD390)</f>
        <v>1.4592526261431149E-2</v>
      </c>
      <c r="RE391">
        <f>LN(PRICES!RE391/PRICES!RE390)</f>
        <v>1.1984389724682919E-2</v>
      </c>
      <c r="RF391">
        <f>LN(PRICES!RF391/PRICES!RF390)</f>
        <v>1.2476959914637162E-2</v>
      </c>
      <c r="RG391">
        <f>LN(PRICES!RG391/PRICES!RG390)</f>
        <v>2.3782915001192343E-2</v>
      </c>
      <c r="RH391">
        <f>LN(PRICES!RH391/PRICES!RH390)</f>
        <v>-1.9943344600220708E-2</v>
      </c>
      <c r="RI391">
        <f>LN(PRICES!RI391/PRICES!RI390)</f>
        <v>1.0710704626791591E-2</v>
      </c>
      <c r="RJ391">
        <f>LN(PRICES!RJ391/PRICES!RJ390)</f>
        <v>3.7344344631145249E-2</v>
      </c>
      <c r="RK391">
        <f>LN(PRICES!RK391/PRICES!RK390)</f>
        <v>1.4875144609124966E-2</v>
      </c>
      <c r="RL391">
        <f>LN(PRICES!RL391/PRICES!RL390)</f>
        <v>1.6166926067668775E-2</v>
      </c>
      <c r="RM391">
        <f>LN(PRICES!RM391/PRICES!RM390)</f>
        <v>1.2044956375397318E-2</v>
      </c>
      <c r="RN391">
        <f>LN(PRICES!RN391/PRICES!RN390)</f>
        <v>1.2688919519358693E-2</v>
      </c>
      <c r="RO391">
        <f>LN(PRICES!RO391/PRICES!RO390)</f>
        <v>2.1573395740658041E-2</v>
      </c>
      <c r="RP391">
        <f>LN(PRICES!RP391/PRICES!RP390)</f>
        <v>2.7666596786891123E-2</v>
      </c>
      <c r="RQ391">
        <f>LN(PRICES!RQ391/PRICES!RQ390)</f>
        <v>-2.1102890697275466E-2</v>
      </c>
      <c r="RR391">
        <f>LN(PRICES!RR391/PRICES!RR390)</f>
        <v>4.7218629059483125E-2</v>
      </c>
      <c r="RS391">
        <f>LN(PRICES!RS391/PRICES!RS390)</f>
        <v>-8.8159452123170792E-3</v>
      </c>
      <c r="RT391">
        <f>LN(PRICES!RT391/PRICES!RT390)</f>
        <v>2.271908929351495E-2</v>
      </c>
      <c r="RU391">
        <f>LN(PRICES!RU391/PRICES!RU390)</f>
        <v>2.0431090219045878E-2</v>
      </c>
      <c r="RV391">
        <f>LN(PRICES!RV391/PRICES!RV390)</f>
        <v>-5.6590263802858191E-2</v>
      </c>
      <c r="RW391">
        <f>LN(PRICES!RW391/PRICES!RW390)</f>
        <v>6.8709605363074123E-4</v>
      </c>
      <c r="RX391">
        <f>LN(PRICES!RX391/PRICES!RX390)</f>
        <v>2.0175910331065958E-2</v>
      </c>
      <c r="RY391">
        <f>LN(PRICES!RY391/PRICES!RY390)</f>
        <v>6.9556567670680889E-3</v>
      </c>
      <c r="RZ391">
        <f>LN(PRICES!RZ391/PRICES!RZ390)</f>
        <v>1.9617888985860827E-2</v>
      </c>
      <c r="SA391">
        <f>LN(PRICES!SA391/PRICES!SA390)</f>
        <v>2.1978858578002421E-2</v>
      </c>
      <c r="SB391">
        <f>LN(PRICES!SB391/PRICES!SB390)</f>
        <v>3.0100110830997819E-2</v>
      </c>
      <c r="SC391">
        <f>LN(PRICES!SC391/PRICES!SC390)</f>
        <v>1.9904686008262416E-2</v>
      </c>
      <c r="SD391">
        <f>LN(PRICES!SD391/PRICES!SD390)</f>
        <v>-3.7736540198597254E-3</v>
      </c>
      <c r="SE391">
        <f>LN(PRICES!SE391/PRICES!SE390)</f>
        <v>4.2804816277962447E-2</v>
      </c>
      <c r="SF391">
        <f>LN(PRICES!SF391/PRICES!SF390)</f>
        <v>4.9733876208586061E-2</v>
      </c>
      <c r="SG391">
        <f>LN(PRICES!SG391/PRICES!SG390)</f>
        <v>2.2575679907320095E-2</v>
      </c>
      <c r="SH391">
        <f>LN(PRICES!SH391/PRICES!SH390)</f>
        <v>3.1615844930711096E-2</v>
      </c>
      <c r="SI391">
        <f>LN(PRICES!SI391/PRICES!SI390)</f>
        <v>1.792066539407243E-2</v>
      </c>
      <c r="SJ391">
        <f>LN(PRICES!SJ391/PRICES!SJ390)</f>
        <v>2.2976361405166894E-2</v>
      </c>
      <c r="SK391">
        <f>LN(PRICES!SK391/PRICES!SK390)</f>
        <v>6.6891298896556827E-3</v>
      </c>
      <c r="SL391">
        <f>LN(PRICES!SL391/PRICES!SL390)</f>
        <v>4.2776077808470168E-2</v>
      </c>
      <c r="SM391">
        <f>LN(PRICES!SM391/PRICES!SM390)</f>
        <v>1.1566333662871299E-2</v>
      </c>
      <c r="SN391">
        <f>LN(PRICES!SN391/PRICES!SN390)</f>
        <v>1.6499088009119402E-2</v>
      </c>
      <c r="SO391">
        <f>LN(PRICES!SO391/PRICES!SO390)</f>
        <v>1.9517961027366991E-2</v>
      </c>
      <c r="SP391">
        <f>LN(PRICES!SP391/PRICES!SP390)</f>
        <v>0</v>
      </c>
      <c r="SQ391">
        <f>LN(PRICES!SQ391/PRICES!SQ390)</f>
        <v>-1.1854753043824962E-2</v>
      </c>
      <c r="SR391">
        <f>LN(PRICES!SR391/PRICES!SR390)</f>
        <v>1.4900006693128005E-2</v>
      </c>
      <c r="SS391">
        <f>LN(PRICES!SS391/PRICES!SS390)</f>
        <v>1.2805803388708578E-2</v>
      </c>
      <c r="ST391">
        <f>LN(PRICES!ST391/PRICES!ST390)</f>
        <v>2.1062967309842494E-2</v>
      </c>
      <c r="SU391">
        <f>LN(PRICES!SU391/PRICES!SU390)</f>
        <v>2.8868004026455025E-2</v>
      </c>
      <c r="SV391">
        <f>LN(PRICES!SV391/PRICES!SV390)</f>
        <v>1.4471378079057467E-2</v>
      </c>
      <c r="SW391">
        <f>LN(PRICES!SW391/PRICES!SW390)</f>
        <v>1.4523855025901401E-2</v>
      </c>
      <c r="SX391">
        <f>LN(PRICES!SX391/PRICES!SX390)</f>
        <v>1.0799325520074815E-2</v>
      </c>
      <c r="SY391">
        <f>LN(PRICES!SY391/PRICES!SY390)</f>
        <v>0.10747167651187842</v>
      </c>
      <c r="SZ391">
        <f>LN(PRICES!SZ391/PRICES!SZ390)</f>
        <v>-1.1658115674982645E-2</v>
      </c>
      <c r="TA391">
        <f>LN(PRICES!TA391/PRICES!TA390)</f>
        <v>-3.8985307779245281E-3</v>
      </c>
      <c r="TB391">
        <f>LN(PRICES!TB391/PRICES!TB390)</f>
        <v>3.8441783696159276E-2</v>
      </c>
      <c r="TC391">
        <f>LN(PRICES!TC391/PRICES!TC390)</f>
        <v>2.0564407795161489E-2</v>
      </c>
      <c r="TD391">
        <f>LN(PRICES!TD391/PRICES!TD390)</f>
        <v>8.317879557835816E-3</v>
      </c>
      <c r="TE391">
        <f>LN(PRICES!TE391/PRICES!TE390)</f>
        <v>-3.9373408245446436E-3</v>
      </c>
      <c r="TF391">
        <f>LN(PRICES!TF391/PRICES!TF390)</f>
        <v>3.2979470254573713E-2</v>
      </c>
      <c r="TG391">
        <f>LN(PRICES!TG391/PRICES!TG390)</f>
        <v>-6.8517545336059024E-3</v>
      </c>
      <c r="TH391">
        <f>LN(PRICES!TH391/PRICES!TH390)</f>
        <v>8.7848425765023642E-3</v>
      </c>
      <c r="TI391">
        <f>IFERROR(LN(PRICES!TI391/PRICES!TI390),0)</f>
        <v>3.4202931398825444E-2</v>
      </c>
      <c r="TJ391">
        <f>IFERROR(LN(PRICES!TJ391/PRICES!TJ390),0)</f>
        <v>5.9435880826766291E-2</v>
      </c>
      <c r="TK391">
        <f>IFERROR(LN(PRICES!TK391/PRICES!TK390),0)</f>
        <v>2.0531807702332833E-2</v>
      </c>
      <c r="TL391">
        <f>IFERROR(LN(PRICES!TL391/PRICES!TL390),0)</f>
        <v>2.3877670471820361E-2</v>
      </c>
      <c r="TM391">
        <f>IFERROR(LN(PRICES!TM391/PRICES!TM390),0)</f>
        <v>1.5752698026216771E-2</v>
      </c>
      <c r="TN391">
        <f>IFERROR(LN(PRICES!TN391/PRICES!TN390),0)</f>
        <v>1.1636775050630245E-3</v>
      </c>
      <c r="TO391">
        <f>IFERROR(LN(PRICES!TO391/PRICES!TO390),0)</f>
        <v>6.9677797740858652E-2</v>
      </c>
      <c r="TP391">
        <f>IFERROR(LN(PRICES!TP391/PRICES!TP390),0)</f>
        <v>1.2478234840925207E-2</v>
      </c>
      <c r="TQ391">
        <f>IFERROR(LN(PRICES!TQ391/PRICES!TQ390),0)</f>
        <v>2.8701493985822613E-2</v>
      </c>
      <c r="TR391">
        <f>IFERROR(LN(PRICES!TR391/PRICES!TR390),0)</f>
        <v>2.3641849855454953E-2</v>
      </c>
      <c r="TS391">
        <f>IFERROR(LN(PRICES!TS391/PRICES!TS390),0)</f>
        <v>3.9984596248825287E-3</v>
      </c>
      <c r="TT391">
        <f>IFERROR(LN(PRICES!TT391/PRICES!TT390),0)</f>
        <v>3.5936277430866095E-2</v>
      </c>
      <c r="TU391">
        <f>IFERROR(LN(PRICES!TU391/PRICES!TU390),0)</f>
        <v>2.2668280715949875E-2</v>
      </c>
      <c r="TV391">
        <f>IFERROR(LN(PRICES!TV391/PRICES!TV390),0)</f>
        <v>9.1137942190408462E-4</v>
      </c>
      <c r="TW391">
        <f>IFERROR(LN(PRICES!TW391/PRICES!TW390),0)</f>
        <v>5.8444909786030237E-2</v>
      </c>
      <c r="TX391">
        <f>IFERROR(LN(PRICES!TX391/PRICES!TX390),0)</f>
        <v>1.5692170127035402E-3</v>
      </c>
      <c r="TY391">
        <f>IFERROR(LN(PRICES!TY391/PRICES!TY390),0)</f>
        <v>4.7792021709744469E-2</v>
      </c>
      <c r="TZ391">
        <f>IFERROR(LN(PRICES!TZ391/PRICES!TZ390),0)</f>
        <v>-1.2422473324944274E-2</v>
      </c>
      <c r="UA391">
        <f>IFERROR(LN(PRICES!UA391/PRICES!UA390),0)</f>
        <v>8.3716131210101342E-3</v>
      </c>
      <c r="UB391">
        <f>IFERROR(LN(PRICES!UB391/PRICES!UB390),0)</f>
        <v>2.5581560825222512E-2</v>
      </c>
      <c r="UC391">
        <f>IFERROR(LN(PRICES!UC391/PRICES!UC390),0)</f>
        <v>-8.7659959988050805E-4</v>
      </c>
      <c r="UD391">
        <f>IFERROR(LN(PRICES!UD391/PRICES!UD390),0)</f>
        <v>1.3421888336138904E-3</v>
      </c>
      <c r="UE391">
        <f>IFERROR(LN(PRICES!UE391/PRICES!UE390),0)</f>
        <v>1.8472983790849769E-2</v>
      </c>
      <c r="UF391">
        <f>IFERROR(LN(PRICES!UF391/PRICES!UF390),0)</f>
        <v>7.1355423523202538E-2</v>
      </c>
      <c r="UG391">
        <f>IFERROR(LN(PRICES!UG391/PRICES!UG390),0)</f>
        <v>4.5999528253240331E-3</v>
      </c>
      <c r="UH391">
        <f>IFERROR(LN(PRICES!UH391/PRICES!UH390),0)</f>
        <v>-2.0202732297112211E-2</v>
      </c>
      <c r="UI391">
        <f>IFERROR(LN(PRICES!UI391/PRICES!UI390),0)</f>
        <v>1.9470250878237932E-2</v>
      </c>
      <c r="UJ391">
        <f>IFERROR(LN(PRICES!UJ391/PRICES!UJ390),0)</f>
        <v>4.9061648710415878E-2</v>
      </c>
      <c r="UK391">
        <f>IFERROR(LN(PRICES!UK391/PRICES!UK390),0)</f>
        <v>6.7253191677072235E-3</v>
      </c>
      <c r="UL391">
        <f>IFERROR(LN(PRICES!UL391/PRICES!UL390),0)</f>
        <v>-1.9190078888008152E-3</v>
      </c>
      <c r="UM391">
        <f>IFERROR(LN(PRICES!UM391/PRICES!UM390),0)</f>
        <v>3.9607890830993635E-2</v>
      </c>
      <c r="UN391">
        <f>IFERROR(LN(PRICES!UN391/PRICES!UN390),0)</f>
        <v>2.4070342661095884E-2</v>
      </c>
      <c r="UO391">
        <f>IFERROR(LN(PRICES!UO391/PRICES!UO390),0)</f>
        <v>-1.9837922468525231E-3</v>
      </c>
      <c r="UP391">
        <f>IFERROR(LN(PRICES!UP391/PRICES!UP390),0)</f>
        <v>-1.5657386780121865E-2</v>
      </c>
      <c r="UQ391">
        <f>IFERROR(LN(PRICES!UQ391/PRICES!UQ390),0)</f>
        <v>4.3756658528212568E-2</v>
      </c>
      <c r="UR391">
        <f>IFERROR(LN(PRICES!UR391/PRICES!UR390),0)</f>
        <v>6.2524391172159258E-2</v>
      </c>
      <c r="US391">
        <f>IFERROR(LN(PRICES!US391/PRICES!US390),0)</f>
        <v>-1.4804614110485904E-2</v>
      </c>
      <c r="UT391">
        <f>IFERROR(LN(PRICES!UT391/PRICES!UT390),0)</f>
        <v>-2.4523916195665898E-3</v>
      </c>
      <c r="UU391">
        <f>IFERROR(LN(PRICES!UU391/PRICES!UU390),0)</f>
        <v>4.3462539199008478E-3</v>
      </c>
      <c r="UV391">
        <f>IFERROR(LN(PRICES!UV391/PRICES!UV390),0)</f>
        <v>1.9385768593251283E-2</v>
      </c>
      <c r="UW391">
        <f>IFERROR(LN(PRICES!UW391/PRICES!UW390),0)</f>
        <v>3.6257739896356396E-2</v>
      </c>
      <c r="UX391">
        <f>IFERROR(LN(PRICES!UX391/PRICES!UX390),0)</f>
        <v>1.4124707269032098E-3</v>
      </c>
      <c r="UY391">
        <f>IFERROR(LN(PRICES!UY391/PRICES!UY390),0)</f>
        <v>1.0995858512901345E-2</v>
      </c>
      <c r="UZ391">
        <f>IFERROR(LN(PRICES!UZ391/PRICES!UZ390),0)</f>
        <v>3.5210166008503012E-2</v>
      </c>
      <c r="VA391">
        <f>IFERROR(LN(PRICES!VA391/PRICES!VA390),0)</f>
        <v>-3.9551481320417364E-3</v>
      </c>
      <c r="VB391">
        <f>IFERROR(LN(PRICES!VB391/PRICES!VB390),0)</f>
        <v>-7.6921325244632688E-2</v>
      </c>
      <c r="VC391">
        <f>IFERROR(LN(PRICES!VC391/PRICES!VC390),0)</f>
        <v>3.6493114311478107E-2</v>
      </c>
      <c r="VD391">
        <f>IFERROR(LN(PRICES!VD391/PRICES!VD390),0)</f>
        <v>3.4817394887186714E-2</v>
      </c>
      <c r="VE391">
        <f>IFERROR(LN(PRICES!VE391/PRICES!VE390),0)</f>
        <v>-1.0429676690746289E-2</v>
      </c>
      <c r="VF391">
        <f>IFERROR(LN(PRICES!VF391/PRICES!VF390),0)</f>
        <v>-9.7645906288105488E-3</v>
      </c>
      <c r="VG391">
        <f>IFERROR(LN(PRICES!VG391/PRICES!VG390),0)</f>
        <v>2.2473745612422779E-2</v>
      </c>
      <c r="VH391">
        <f>IFERROR(LN(PRICES!VH391/PRICES!VH390),0)</f>
        <v>1.060485248027716E-2</v>
      </c>
      <c r="VI391">
        <f>IFERROR(LN(PRICES!VI391/PRICES!VI390),0)</f>
        <v>2.97052321754693E-2</v>
      </c>
      <c r="VJ391">
        <f>IFERROR(LN(PRICES!VJ391/PRICES!VJ390),0)</f>
        <v>2.3104379750214149E-2</v>
      </c>
      <c r="VK391">
        <f>IFERROR(LN(PRICES!VK391/PRICES!VK390),0)</f>
        <v>3.626498728965763E-2</v>
      </c>
      <c r="VL391">
        <f>IFERROR(LN(PRICES!VL391/PRICES!VL390),0)</f>
        <v>2.8116139714179675E-3</v>
      </c>
      <c r="VM391">
        <f>IFERROR(LN(PRICES!VM391/PRICES!VM390),0)</f>
        <v>4.068347380741473E-2</v>
      </c>
      <c r="VN391">
        <f>IFERROR(LN(PRICES!VN391/PRICES!VN390),0)</f>
        <v>1.9864766542105349E-2</v>
      </c>
      <c r="VO391">
        <f>IFERROR(LN(PRICES!VO391/PRICES!VO390),0)</f>
        <v>5.4537232272246971E-3</v>
      </c>
      <c r="VP391">
        <f>IFERROR(LN(PRICES!VP391/PRICES!VP390),0)</f>
        <v>2.3746429960920253E-2</v>
      </c>
      <c r="VQ391">
        <f>IFERROR(LN(PRICES!VQ391/PRICES!VQ390),0)</f>
        <v>1.5334372739068864E-2</v>
      </c>
      <c r="VR391">
        <f>IFERROR(LN(PRICES!VR391/PRICES!VR390),0)</f>
        <v>5.0632826345154164E-3</v>
      </c>
      <c r="VS391">
        <f>IFERROR(LN(PRICES!VS391/PRICES!VS390),0)</f>
        <v>2.0530801343694321E-2</v>
      </c>
      <c r="VT391">
        <f>IFERROR(LN(PRICES!VT391/PRICES!VT390),0)</f>
        <v>-5.5056791792883452E-5</v>
      </c>
      <c r="VU391">
        <f>IFERROR(LN(PRICES!VU391/PRICES!VU390),0)</f>
        <v>2.7783960209573983E-2</v>
      </c>
      <c r="VV391">
        <f>IFERROR(LN(PRICES!VV391/PRICES!VV390),0)</f>
        <v>5.7781023914254707E-2</v>
      </c>
      <c r="VW391">
        <f>IFERROR(LN(PRICES!VW391/PRICES!VW390),0)</f>
        <v>2.1099483361491988E-2</v>
      </c>
      <c r="VX391">
        <f>IFERROR(LN(PRICES!VX391/PRICES!VX390),0)</f>
        <v>4.9801928626163047E-2</v>
      </c>
      <c r="VY391">
        <f>IFERROR(LN(PRICES!VY391/PRICES!VY390),0)</f>
        <v>-2.2432747031651571E-3</v>
      </c>
      <c r="VZ391">
        <f>IFERROR(LN(PRICES!VZ391/PRICES!VZ390),0)</f>
        <v>3.4347980612740497E-2</v>
      </c>
      <c r="WA391">
        <f>IFERROR(LN(PRICES!WA391/PRICES!WA390),0)</f>
        <v>-4.7130069308099383E-3</v>
      </c>
      <c r="WB391">
        <f>IFERROR(LN(PRICES!WB391/PRICES!WB390),0)</f>
        <v>1.8421819654499263E-2</v>
      </c>
      <c r="WC391">
        <f>IFERROR(LN(PRICES!WC391/PRICES!WC390),0)</f>
        <v>3.1446872636797199E-2</v>
      </c>
      <c r="WD391">
        <v>1</v>
      </c>
    </row>
    <row r="392" spans="1:602" x14ac:dyDescent="0.25">
      <c r="A392" s="2">
        <v>44028</v>
      </c>
      <c r="B392">
        <f>LN(PRICES!B392/PRICES!B391)</f>
        <v>1.2026550809615422E-2</v>
      </c>
      <c r="C392">
        <f>LN(PRICES!C392/PRICES!C391)</f>
        <v>-1.2844585165055164E-2</v>
      </c>
      <c r="D392">
        <f>LN(PRICES!D392/PRICES!D391)</f>
        <v>-1.3607296628151059E-2</v>
      </c>
      <c r="E392">
        <f>LN(PRICES!E392/PRICES!E391)</f>
        <v>-1.7247584772249917E-2</v>
      </c>
      <c r="F392">
        <f>LN(PRICES!F392/PRICES!F391)</f>
        <v>-2.2448269188004872E-2</v>
      </c>
      <c r="G392">
        <f>LN(PRICES!G392/PRICES!G391)</f>
        <v>-2.6596044508215625E-2</v>
      </c>
      <c r="H392">
        <f>LN(PRICES!H392/PRICES!H391)</f>
        <v>1.104503371893549E-2</v>
      </c>
      <c r="I392">
        <f>LN(PRICES!I392/PRICES!I391)</f>
        <v>-7.4974253563366477E-4</v>
      </c>
      <c r="J392">
        <f>LN(PRICES!J392/PRICES!J391)</f>
        <v>1.0794743715311333E-2</v>
      </c>
      <c r="K392">
        <f>LN(PRICES!K392/PRICES!K391)</f>
        <v>-2.4222662708439851E-2</v>
      </c>
      <c r="L392">
        <f>LN(PRICES!L392/PRICES!L391)</f>
        <v>1.2797281918960559E-2</v>
      </c>
      <c r="M392">
        <f>LN(PRICES!M392/PRICES!M391)</f>
        <v>-3.2597293492801757E-2</v>
      </c>
      <c r="N392">
        <f>LN(PRICES!N392/PRICES!N391)</f>
        <v>-6.8727400184644925E-3</v>
      </c>
      <c r="O392">
        <f>LN(PRICES!O392/PRICES!O391)</f>
        <v>-1.6219929294925096E-2</v>
      </c>
      <c r="P392">
        <f>LN(PRICES!P392/PRICES!P391)</f>
        <v>3.6183216840125196E-4</v>
      </c>
      <c r="Q392">
        <f>LN(PRICES!Q392/PRICES!Q391)</f>
        <v>-1.3836171599928769E-2</v>
      </c>
      <c r="R392">
        <f>LN(PRICES!R392/PRICES!R391)</f>
        <v>7.7519238961000535E-3</v>
      </c>
      <c r="S392">
        <f>LN(PRICES!S392/PRICES!S391)</f>
        <v>-1.4278619561734164E-2</v>
      </c>
      <c r="T392">
        <f>LN(PRICES!T392/PRICES!T391)</f>
        <v>-9.5098846102485476E-3</v>
      </c>
      <c r="U392">
        <f>LN(PRICES!U392/PRICES!U391)</f>
        <v>-2.0202795849142835E-2</v>
      </c>
      <c r="V392">
        <f>LN(PRICES!V392/PRICES!V391)</f>
        <v>1.368468734432997E-2</v>
      </c>
      <c r="W392">
        <f>LN(PRICES!W392/PRICES!W391)</f>
        <v>2.2849107779002703E-2</v>
      </c>
      <c r="X392">
        <f>LN(PRICES!X392/PRICES!X391)</f>
        <v>2.1577593909011237E-2</v>
      </c>
      <c r="Y392">
        <f>LN(PRICES!Y392/PRICES!Y391)</f>
        <v>-1.127724290941611E-2</v>
      </c>
      <c r="Z392">
        <f>LN(PRICES!Z392/PRICES!Z391)</f>
        <v>-1.2691125616043412E-2</v>
      </c>
      <c r="AA392">
        <f>LN(PRICES!AA392/PRICES!AA391)</f>
        <v>-5.8655619272711401E-3</v>
      </c>
      <c r="AB392">
        <f>LN(PRICES!AB392/PRICES!AB391)</f>
        <v>-8.1234704842474015E-3</v>
      </c>
      <c r="AC392">
        <f>LN(PRICES!AC392/PRICES!AC391)</f>
        <v>2.9986762555536464E-3</v>
      </c>
      <c r="AD392">
        <f>LN(PRICES!AD392/PRICES!AD391)</f>
        <v>-8.6362910366145334E-3</v>
      </c>
      <c r="AE392">
        <f>LN(PRICES!AE392/PRICES!AE391)</f>
        <v>3.8223127598448329E-3</v>
      </c>
      <c r="AF392">
        <f>LN(PRICES!AF392/PRICES!AF391)</f>
        <v>-1.4662983009970354E-2</v>
      </c>
      <c r="AG392">
        <f>LN(PRICES!AG392/PRICES!AG391)</f>
        <v>8.6680282209843811E-4</v>
      </c>
      <c r="AH392">
        <f>LN(PRICES!AH392/PRICES!AH391)</f>
        <v>-1.7767161416740913E-2</v>
      </c>
      <c r="AI392">
        <f>LN(PRICES!AI392/PRICES!AI391)</f>
        <v>1.631863491147004E-2</v>
      </c>
      <c r="AJ392">
        <f>LN(PRICES!AJ392/PRICES!AJ391)</f>
        <v>-3.131599639562734E-3</v>
      </c>
      <c r="AK392">
        <f>LN(PRICES!AK392/PRICES!AK391)</f>
        <v>2.1931504500607109E-2</v>
      </c>
      <c r="AL392">
        <f>LN(PRICES!AL392/PRICES!AL391)</f>
        <v>-1.1341158241500823E-2</v>
      </c>
      <c r="AM392">
        <f>LN(PRICES!AM392/PRICES!AM391)</f>
        <v>1.7275605854399239E-3</v>
      </c>
      <c r="AN392">
        <f>LN(PRICES!AN392/PRICES!AN391)</f>
        <v>7.6493529237079824E-3</v>
      </c>
      <c r="AO392">
        <f>LN(PRICES!AO392/PRICES!AO391)</f>
        <v>1.900294921282502E-2</v>
      </c>
      <c r="AP392">
        <f>LN(PRICES!AP392/PRICES!AP391)</f>
        <v>3.7807598518744038E-3</v>
      </c>
      <c r="AQ392">
        <f>LN(PRICES!AQ392/PRICES!AQ391)</f>
        <v>-1.5014018627568258E-2</v>
      </c>
      <c r="AR392">
        <f>LN(PRICES!AR392/PRICES!AR391)</f>
        <v>3.8094939510498571E-3</v>
      </c>
      <c r="AS392">
        <f>LN(PRICES!AS392/PRICES!AS391)</f>
        <v>7.3666408345967301E-3</v>
      </c>
      <c r="AT392">
        <f>LN(PRICES!AT392/PRICES!AT391)</f>
        <v>1.7592679551893191E-2</v>
      </c>
      <c r="AU392">
        <f>LN(PRICES!AU392/PRICES!AU391)</f>
        <v>-9.838680027768068E-3</v>
      </c>
      <c r="AV392">
        <f>LN(PRICES!AV392/PRICES!AV391)</f>
        <v>-1.0058847161132971E-2</v>
      </c>
      <c r="AW392">
        <f>LN(PRICES!AW392/PRICES!AW391)</f>
        <v>-1.2795988393648958E-2</v>
      </c>
      <c r="AX392">
        <f>LN(PRICES!AX392/PRICES!AX391)</f>
        <v>6.8027496828493069E-3</v>
      </c>
      <c r="AY392">
        <f>LN(PRICES!AY392/PRICES!AY391)</f>
        <v>3.960353795944822E-3</v>
      </c>
      <c r="AZ392">
        <f>LN(PRICES!AZ392/PRICES!AZ391)</f>
        <v>-2.7881593568554659E-3</v>
      </c>
      <c r="BA392">
        <f>LN(PRICES!BA392/PRICES!BA391)</f>
        <v>2.4529566631933594E-4</v>
      </c>
      <c r="BB392">
        <f>LN(PRICES!BB392/PRICES!BB391)</f>
        <v>-2.1363052738161116E-2</v>
      </c>
      <c r="BC392">
        <f>LN(PRICES!BC392/PRICES!BC391)</f>
        <v>-3.4741687990137689E-3</v>
      </c>
      <c r="BD392">
        <f>LN(PRICES!BD392/PRICES!BD391)</f>
        <v>5.7323479105982744E-3</v>
      </c>
      <c r="BE392">
        <f>LN(PRICES!BE392/PRICES!BE391)</f>
        <v>-7.9366285327134526E-3</v>
      </c>
      <c r="BF392">
        <f>LN(PRICES!BF392/PRICES!BF391)</f>
        <v>1.7780211630270965E-2</v>
      </c>
      <c r="BG392">
        <f>LN(PRICES!BG392/PRICES!BG391)</f>
        <v>-7.8096125595052907E-3</v>
      </c>
      <c r="BH392">
        <f>LN(PRICES!BH392/PRICES!BH391)</f>
        <v>1.9836074316847165E-2</v>
      </c>
      <c r="BI392">
        <f>LN(PRICES!BI392/PRICES!BI391)</f>
        <v>5.1257279457319225E-3</v>
      </c>
      <c r="BJ392">
        <f>LN(PRICES!BJ392/PRICES!BJ391)</f>
        <v>1.5061571176466402E-3</v>
      </c>
      <c r="BK392">
        <f>LN(PRICES!BK392/PRICES!BK391)</f>
        <v>-2.2374433998192597E-2</v>
      </c>
      <c r="BL392">
        <f>LN(PRICES!BL392/PRICES!BL391)</f>
        <v>1.2039300106967483E-2</v>
      </c>
      <c r="BM392">
        <f>LN(PRICES!BM392/PRICES!BM391)</f>
        <v>-1.7738809329253185E-2</v>
      </c>
      <c r="BN392">
        <f>LN(PRICES!BN392/PRICES!BN391)</f>
        <v>1.4437438830981241E-2</v>
      </c>
      <c r="BO392">
        <f>LN(PRICES!BO392/PRICES!BO391)</f>
        <v>3.3463974603428336E-2</v>
      </c>
      <c r="BP392">
        <f>LN(PRICES!BP392/PRICES!BP391)</f>
        <v>2.0596950717520681E-3</v>
      </c>
      <c r="BQ392">
        <f>LN(PRICES!BQ392/PRICES!BQ391)</f>
        <v>3.1422639079126666E-2</v>
      </c>
      <c r="BR392">
        <f>LN(PRICES!BR392/PRICES!BR391)</f>
        <v>-2.0681627396634686E-3</v>
      </c>
      <c r="BS392">
        <f>LN(PRICES!BS392/PRICES!BS391)</f>
        <v>-5.1805767402529294E-3</v>
      </c>
      <c r="BT392">
        <f>LN(PRICES!BT392/PRICES!BT391)</f>
        <v>4.0929136343053427E-3</v>
      </c>
      <c r="BU392">
        <f>LN(PRICES!BU392/PRICES!BU391)</f>
        <v>-4.9660735870638354E-4</v>
      </c>
      <c r="BV392">
        <f>LN(PRICES!BV392/PRICES!BV391)</f>
        <v>-2.5337386274107134E-3</v>
      </c>
      <c r="BW392">
        <f>LN(PRICES!BW392/PRICES!BW391)</f>
        <v>-1.3783149174464162E-2</v>
      </c>
      <c r="BX392">
        <f>LN(PRICES!BX392/PRICES!BX391)</f>
        <v>4.4507629027115449E-3</v>
      </c>
      <c r="BY392">
        <f>LN(PRICES!BY392/PRICES!BY391)</f>
        <v>1.5278644109606609E-2</v>
      </c>
      <c r="BZ392">
        <f>LN(PRICES!BZ392/PRICES!BZ391)</f>
        <v>-2.2703506563982293E-2</v>
      </c>
      <c r="CA392">
        <f>LN(PRICES!CA392/PRICES!CA391)</f>
        <v>1.7408640078939126E-2</v>
      </c>
      <c r="CB392">
        <f>LN(PRICES!CB392/PRICES!CB391)</f>
        <v>-1.2109169786987804E-2</v>
      </c>
      <c r="CC392">
        <f>LN(PRICES!CC392/PRICES!CC391)</f>
        <v>-5.2481572182585276E-4</v>
      </c>
      <c r="CD392">
        <f>LN(PRICES!CD392/PRICES!CD391)</f>
        <v>-1.6793006376519627E-2</v>
      </c>
      <c r="CE392">
        <f>LN(PRICES!CE392/PRICES!CE391)</f>
        <v>-1.0771952034007479E-2</v>
      </c>
      <c r="CF392">
        <f>LN(PRICES!CF392/PRICES!CF391)</f>
        <v>-1.5743368494044112E-2</v>
      </c>
      <c r="CG392">
        <f>LN(PRICES!CG392/PRICES!CG391)</f>
        <v>4.6533517957183889E-4</v>
      </c>
      <c r="CH392">
        <f>LN(PRICES!CH392/PRICES!CH391)</f>
        <v>7.6557886441651936E-3</v>
      </c>
      <c r="CI392">
        <f>LN(PRICES!CI392/PRICES!CI391)</f>
        <v>3.2751647754726667E-3</v>
      </c>
      <c r="CJ392">
        <f>LN(PRICES!CJ392/PRICES!CJ391)</f>
        <v>-2.2255151507437005E-3</v>
      </c>
      <c r="CK392">
        <f>LN(PRICES!CK392/PRICES!CK391)</f>
        <v>-3.0646624404037726E-3</v>
      </c>
      <c r="CL392">
        <f>LN(PRICES!CL392/PRICES!CL391)</f>
        <v>-5.6593227008725861E-3</v>
      </c>
      <c r="CM392">
        <f>LN(PRICES!CM392/PRICES!CM391)</f>
        <v>3.7574319099444105E-3</v>
      </c>
      <c r="CN392">
        <f>LN(PRICES!CN392/PRICES!CN391)</f>
        <v>-4.3761636746126077E-3</v>
      </c>
      <c r="CO392">
        <f>LN(PRICES!CO392/PRICES!CO391)</f>
        <v>4.5020813684896552E-3</v>
      </c>
      <c r="CP392">
        <f>LN(PRICES!CP392/PRICES!CP391)</f>
        <v>5.4769834860631337E-3</v>
      </c>
      <c r="CQ392">
        <f>LN(PRICES!CQ392/PRICES!CQ391)</f>
        <v>1.7946937702875939E-3</v>
      </c>
      <c r="CR392">
        <f>LN(PRICES!CR392/PRICES!CR391)</f>
        <v>-7.3520350738566897E-3</v>
      </c>
      <c r="CS392">
        <f>LN(PRICES!CS392/PRICES!CS391)</f>
        <v>5.3394906497680663E-4</v>
      </c>
      <c r="CT392">
        <f>LN(PRICES!CT392/PRICES!CT391)</f>
        <v>-2.1716914876572235E-2</v>
      </c>
      <c r="CU392">
        <f>LN(PRICES!CU392/PRICES!CU391)</f>
        <v>-8.5239358776580023E-4</v>
      </c>
      <c r="CV392">
        <f>LN(PRICES!CV392/PRICES!CV391)</f>
        <v>0</v>
      </c>
      <c r="CW392">
        <f>LN(PRICES!CW392/PRICES!CW391)</f>
        <v>-4.7481425202740735E-2</v>
      </c>
      <c r="CX392">
        <f>LN(PRICES!CX392/PRICES!CX391)</f>
        <v>-3.0776957890349169E-3</v>
      </c>
      <c r="CY392">
        <f>LN(PRICES!CY392/PRICES!CY391)</f>
        <v>-8.4212821695417851E-4</v>
      </c>
      <c r="CZ392">
        <f>LN(PRICES!CZ392/PRICES!CZ391)</f>
        <v>-3.2589464157630892E-4</v>
      </c>
      <c r="DA392">
        <f>LN(PRICES!DA392/PRICES!DA391)</f>
        <v>-2.4751947131394948E-4</v>
      </c>
      <c r="DB392">
        <f>LN(PRICES!DB392/PRICES!DB391)</f>
        <v>8.7039300137078321E-3</v>
      </c>
      <c r="DC392">
        <f>LN(PRICES!DC392/PRICES!DC391)</f>
        <v>-6.6450080701673363E-3</v>
      </c>
      <c r="DD392">
        <f>LN(PRICES!DD392/PRICES!DD391)</f>
        <v>-8.8147809501683983E-3</v>
      </c>
      <c r="DE392">
        <f>LN(PRICES!DE392/PRICES!DE391)</f>
        <v>-1.0166208201215124E-2</v>
      </c>
      <c r="DF392">
        <f>LN(PRICES!DF392/PRICES!DF391)</f>
        <v>1.2743949992340665E-3</v>
      </c>
      <c r="DG392">
        <f>LN(PRICES!DG392/PRICES!DG391)</f>
        <v>1.3660224641783021E-2</v>
      </c>
      <c r="DH392">
        <f>LN(PRICES!DH392/PRICES!DH391)</f>
        <v>3.6855807168852538E-3</v>
      </c>
      <c r="DI392">
        <f>LN(PRICES!DI392/PRICES!DI391)</f>
        <v>-1.2876278343847962E-2</v>
      </c>
      <c r="DJ392">
        <f>LN(PRICES!DJ392/PRICES!DJ391)</f>
        <v>-5.307088059379253E-4</v>
      </c>
      <c r="DK392">
        <f>LN(PRICES!DK392/PRICES!DK391)</f>
        <v>-3.6092830760976934E-2</v>
      </c>
      <c r="DL392">
        <f>LN(PRICES!DL392/PRICES!DL391)</f>
        <v>5.9595602340220422E-3</v>
      </c>
      <c r="DM392">
        <f>LN(PRICES!DM392/PRICES!DM391)</f>
        <v>7.1942354389050462E-3</v>
      </c>
      <c r="DN392">
        <f>LN(PRICES!DN392/PRICES!DN391)</f>
        <v>-2.7141448620427548E-3</v>
      </c>
      <c r="DO392">
        <f>LN(PRICES!DO392/PRICES!DO391)</f>
        <v>5.3982934630447184E-2</v>
      </c>
      <c r="DP392">
        <f>LN(PRICES!DP392/PRICES!DP391)</f>
        <v>6.9764171385470588E-3</v>
      </c>
      <c r="DQ392">
        <f>LN(PRICES!DQ392/PRICES!DQ391)</f>
        <v>-8.9649753059529015E-4</v>
      </c>
      <c r="DR392">
        <f>LN(PRICES!DR392/PRICES!DR391)</f>
        <v>-3.1083043373516733E-2</v>
      </c>
      <c r="DS392">
        <f>LN(PRICES!DS392/PRICES!DS391)</f>
        <v>-2.6892315040675574E-2</v>
      </c>
      <c r="DT392">
        <f>LN(PRICES!DT392/PRICES!DT391)</f>
        <v>-7.2144195569792012E-3</v>
      </c>
      <c r="DU392">
        <f>LN(PRICES!DU392/PRICES!DU391)</f>
        <v>-4.4284984184216319E-3</v>
      </c>
      <c r="DV392">
        <f>LN(PRICES!DV392/PRICES!DV391)</f>
        <v>-1.1097006155157766E-2</v>
      </c>
      <c r="DW392">
        <f>LN(PRICES!DW392/PRICES!DW391)</f>
        <v>3.9321311153976178E-3</v>
      </c>
      <c r="DX392">
        <f>LN(PRICES!DX392/PRICES!DX391)</f>
        <v>2.994602681210348E-4</v>
      </c>
      <c r="DY392">
        <f>LN(PRICES!DY392/PRICES!DY391)</f>
        <v>-2.3394464381670917E-2</v>
      </c>
      <c r="DZ392">
        <f>LN(PRICES!DZ392/PRICES!DZ391)</f>
        <v>1.3568095553085028E-2</v>
      </c>
      <c r="EA392">
        <f>LN(PRICES!EA392/PRICES!EA391)</f>
        <v>9.3340054931186842E-3</v>
      </c>
      <c r="EB392">
        <f>LN(PRICES!EB392/PRICES!EB391)</f>
        <v>-8.0390530185351916E-3</v>
      </c>
      <c r="EC392">
        <f>LN(PRICES!EC392/PRICES!EC391)</f>
        <v>-7.7172969354519956E-3</v>
      </c>
      <c r="ED392">
        <f>LN(PRICES!ED392/PRICES!ED391)</f>
        <v>-1.8050068243313785E-2</v>
      </c>
      <c r="EE392">
        <f>LN(PRICES!EE392/PRICES!EE391)</f>
        <v>-1.9705096225501796E-2</v>
      </c>
      <c r="EF392">
        <f>LN(PRICES!EF392/PRICES!EF391)</f>
        <v>-2.1642637747907676E-2</v>
      </c>
      <c r="EG392">
        <f>LN(PRICES!EG392/PRICES!EG391)</f>
        <v>-2.8714297491078248E-3</v>
      </c>
      <c r="EH392">
        <f>LN(PRICES!EH392/PRICES!EH391)</f>
        <v>8.669450910079342E-4</v>
      </c>
      <c r="EI392">
        <f>LN(PRICES!EI392/PRICES!EI391)</f>
        <v>2.3187427495857536E-3</v>
      </c>
      <c r="EJ392">
        <f>LN(PRICES!EJ392/PRICES!EJ391)</f>
        <v>7.9854933577783623E-3</v>
      </c>
      <c r="EK392">
        <f>LN(PRICES!EK392/PRICES!EK391)</f>
        <v>3.6764692626216318E-3</v>
      </c>
      <c r="EL392">
        <f>LN(PRICES!EL392/PRICES!EL391)</f>
        <v>-3.8478521612646159E-3</v>
      </c>
      <c r="EM392">
        <f>LN(PRICES!EM392/PRICES!EM391)</f>
        <v>2.7261887485281406E-3</v>
      </c>
      <c r="EN392">
        <f>LN(PRICES!EN392/PRICES!EN391)</f>
        <v>-1.2451483444511919E-3</v>
      </c>
      <c r="EO392">
        <f>LN(PRICES!EO392/PRICES!EO391)</f>
        <v>-6.1450683287824024E-3</v>
      </c>
      <c r="EP392">
        <f>LN(PRICES!EP392/PRICES!EP391)</f>
        <v>5.7073004263623484E-3</v>
      </c>
      <c r="EQ392">
        <f>LN(PRICES!EQ392/PRICES!EQ391)</f>
        <v>3.1906559403916103E-2</v>
      </c>
      <c r="ER392">
        <f>LN(PRICES!ER392/PRICES!ER391)</f>
        <v>-1.4155096572379882E-2</v>
      </c>
      <c r="ES392">
        <f>LN(PRICES!ES392/PRICES!ES391)</f>
        <v>6.2327104618749391E-3</v>
      </c>
      <c r="ET392">
        <f>LN(PRICES!ET392/PRICES!ET391)</f>
        <v>8.5026558959937243E-2</v>
      </c>
      <c r="EU392">
        <f>LN(PRICES!EU392/PRICES!EU391)</f>
        <v>-1.2097062491401139E-2</v>
      </c>
      <c r="EV392">
        <f>LN(PRICES!EV392/PRICES!EV391)</f>
        <v>-3.0296634882677132E-2</v>
      </c>
      <c r="EW392">
        <f>LN(PRICES!EW392/PRICES!EW391)</f>
        <v>-2.7337055242360769E-2</v>
      </c>
      <c r="EX392">
        <f>LN(PRICES!EX392/PRICES!EX391)</f>
        <v>-2.0132637589787665E-2</v>
      </c>
      <c r="EY392">
        <f>LN(PRICES!EY392/PRICES!EY391)</f>
        <v>9.7615041276298651E-4</v>
      </c>
      <c r="EZ392">
        <f>LN(PRICES!EZ392/PRICES!EZ391)</f>
        <v>-1.9548157259509226E-3</v>
      </c>
      <c r="FA392">
        <f>LN(PRICES!FA392/PRICES!FA391)</f>
        <v>-3.0447903540399834E-2</v>
      </c>
      <c r="FB392">
        <f>LN(PRICES!FB392/PRICES!FB391)</f>
        <v>-7.7438158768677401E-3</v>
      </c>
      <c r="FC392">
        <f>LN(PRICES!FC392/PRICES!FC391)</f>
        <v>-8.4694120848177751E-3</v>
      </c>
      <c r="FD392">
        <f>LN(PRICES!FD392/PRICES!FD391)</f>
        <v>9.027516140815095E-3</v>
      </c>
      <c r="FE392">
        <f>LN(PRICES!FE392/PRICES!FE391)</f>
        <v>-7.7832520360069752E-3</v>
      </c>
      <c r="FF392">
        <f>LN(PRICES!FF392/PRICES!FF391)</f>
        <v>1.5314068775729396E-3</v>
      </c>
      <c r="FG392">
        <f>LN(PRICES!FG392/PRICES!FG391)</f>
        <v>1.1747460072399781E-3</v>
      </c>
      <c r="FH392">
        <f>LN(PRICES!FH392/PRICES!FH391)</f>
        <v>7.8751773572131624E-3</v>
      </c>
      <c r="FI392">
        <f>LN(PRICES!FI392/PRICES!FI391)</f>
        <v>1.4519511773185905E-2</v>
      </c>
      <c r="FJ392">
        <f>LN(PRICES!FJ392/PRICES!FJ391)</f>
        <v>7.1756611770010985E-4</v>
      </c>
      <c r="FK392">
        <f>LN(PRICES!FK392/PRICES!FK391)</f>
        <v>7.4220970184438071E-3</v>
      </c>
      <c r="FL392">
        <f>LN(PRICES!FL392/PRICES!FL391)</f>
        <v>1.0201682768676066E-3</v>
      </c>
      <c r="FM392">
        <f>LN(PRICES!FM392/PRICES!FM391)</f>
        <v>-1.965662152239963E-2</v>
      </c>
      <c r="FN392">
        <f>LN(PRICES!FN392/PRICES!FN391)</f>
        <v>2.8236966949153424E-4</v>
      </c>
      <c r="FO392">
        <f>LN(PRICES!FO392/PRICES!FO391)</f>
        <v>-2.2884835766664176E-2</v>
      </c>
      <c r="FP392">
        <f>LN(PRICES!FP392/PRICES!FP391)</f>
        <v>2.0834089371996701E-2</v>
      </c>
      <c r="FQ392">
        <f>LN(PRICES!FQ392/PRICES!FQ391)</f>
        <v>-6.4210918372728746E-3</v>
      </c>
      <c r="FR392">
        <f>LN(PRICES!FR392/PRICES!FR391)</f>
        <v>6.8405773556547813E-3</v>
      </c>
      <c r="FS392">
        <f>LN(PRICES!FS392/PRICES!FS391)</f>
        <v>-1.2113688943009949E-2</v>
      </c>
      <c r="FT392">
        <f>LN(PRICES!FT392/PRICES!FT391)</f>
        <v>-1.5648007181923884E-2</v>
      </c>
      <c r="FU392">
        <f>LN(PRICES!FU392/PRICES!FU391)</f>
        <v>5.2511253124192178E-3</v>
      </c>
      <c r="FV392">
        <f>LN(PRICES!FV392/PRICES!FV391)</f>
        <v>-5.7986118455617946E-3</v>
      </c>
      <c r="FW392">
        <f>LN(PRICES!FW392/PRICES!FW391)</f>
        <v>-8.8889220467066009E-3</v>
      </c>
      <c r="FX392">
        <f>LN(PRICES!FX392/PRICES!FX391)</f>
        <v>-8.3589749111340778E-3</v>
      </c>
      <c r="FY392">
        <f>LN(PRICES!FY392/PRICES!FY391)</f>
        <v>-5.1502654279627566E-3</v>
      </c>
      <c r="FZ392">
        <f>LN(PRICES!FZ392/PRICES!FZ391)</f>
        <v>-2.0704563093926157E-2</v>
      </c>
      <c r="GA392">
        <f>LN(PRICES!GA392/PRICES!GA391)</f>
        <v>3.4206724420737999E-3</v>
      </c>
      <c r="GB392">
        <f>LN(PRICES!GB392/PRICES!GB391)</f>
        <v>9.0376354098086083E-4</v>
      </c>
      <c r="GC392">
        <f>LN(PRICES!GC392/PRICES!GC391)</f>
        <v>-1.0082479723917036E-2</v>
      </c>
      <c r="GD392">
        <f>LN(PRICES!GD392/PRICES!GD391)</f>
        <v>4.3521767915404462E-3</v>
      </c>
      <c r="GE392">
        <f>LN(PRICES!GE392/PRICES!GE391)</f>
        <v>6.5553097918529639E-3</v>
      </c>
      <c r="GF392">
        <f>LN(PRICES!GF392/PRICES!GF391)</f>
        <v>-3.3319600899911991E-3</v>
      </c>
      <c r="GG392">
        <f>LN(PRICES!GG392/PRICES!GG391)</f>
        <v>-4.5450865942610287E-3</v>
      </c>
      <c r="GH392">
        <f>LN(PRICES!GH392/PRICES!GH391)</f>
        <v>5.9482351347838113E-3</v>
      </c>
      <c r="GI392">
        <f>LN(PRICES!GI392/PRICES!GI391)</f>
        <v>-1.4710566896717139E-3</v>
      </c>
      <c r="GJ392">
        <f>LN(PRICES!GJ392/PRICES!GJ391)</f>
        <v>1.9144682316478833E-3</v>
      </c>
      <c r="GK392">
        <f>LN(PRICES!GK392/PRICES!GK391)</f>
        <v>-8.5356118635618802E-3</v>
      </c>
      <c r="GL392">
        <f>LN(PRICES!GL392/PRICES!GL391)</f>
        <v>1.0230425520369991E-2</v>
      </c>
      <c r="GM392">
        <f>LN(PRICES!GM392/PRICES!GM391)</f>
        <v>6.6550379501539572E-3</v>
      </c>
      <c r="GN392">
        <f>LN(PRICES!GN392/PRICES!GN391)</f>
        <v>-6.8167450046812628E-2</v>
      </c>
      <c r="GO392">
        <f>LN(PRICES!GO392/PRICES!GO391)</f>
        <v>-1.4364419325443644E-2</v>
      </c>
      <c r="GP392">
        <f>LN(PRICES!GP392/PRICES!GP391)</f>
        <v>-1.0843107097100184E-3</v>
      </c>
      <c r="GQ392">
        <f>LN(PRICES!GQ392/PRICES!GQ391)</f>
        <v>-3.3239743523252097E-3</v>
      </c>
      <c r="GR392">
        <f>LN(PRICES!GR392/PRICES!GR391)</f>
        <v>-3.8622630284716825E-2</v>
      </c>
      <c r="GS392">
        <f>LN(PRICES!GS392/PRICES!GS391)</f>
        <v>-3.6273367531494266E-3</v>
      </c>
      <c r="GT392">
        <f>LN(PRICES!GT392/PRICES!GT391)</f>
        <v>-1.7166006268972706E-2</v>
      </c>
      <c r="GU392">
        <f>LN(PRICES!GU392/PRICES!GU391)</f>
        <v>-4.1058599556376722E-3</v>
      </c>
      <c r="GV392">
        <f>LN(PRICES!GV392/PRICES!GV391)</f>
        <v>1.2340336309938854E-2</v>
      </c>
      <c r="GW392">
        <f>LN(PRICES!GW392/PRICES!GW391)</f>
        <v>9.3754401003928456E-3</v>
      </c>
      <c r="GX392">
        <f>LN(PRICES!GX392/PRICES!GX391)</f>
        <v>9.0822542449923854E-3</v>
      </c>
      <c r="GY392">
        <f>LN(PRICES!GY392/PRICES!GY391)</f>
        <v>7.7839405097489104E-4</v>
      </c>
      <c r="GZ392">
        <f>LN(PRICES!GZ392/PRICES!GZ391)</f>
        <v>-2.6920118757042571E-2</v>
      </c>
      <c r="HA392">
        <f>LN(PRICES!HA392/PRICES!HA391)</f>
        <v>2.3316504396408044E-3</v>
      </c>
      <c r="HB392">
        <f>LN(PRICES!HB392/PRICES!HB391)</f>
        <v>-3.4593959264664475E-3</v>
      </c>
      <c r="HC392">
        <f>LN(PRICES!HC392/PRICES!HC391)</f>
        <v>-1.5176680044114881E-3</v>
      </c>
      <c r="HD392">
        <f>LN(PRICES!HD392/PRICES!HD391)</f>
        <v>1.106514207739335E-2</v>
      </c>
      <c r="HE392">
        <f>LN(PRICES!HE392/PRICES!HE391)</f>
        <v>6.5070437449398413E-3</v>
      </c>
      <c r="HF392">
        <f>LN(PRICES!HF392/PRICES!HF391)</f>
        <v>2.7539338888595117E-3</v>
      </c>
      <c r="HG392">
        <f>LN(PRICES!HG392/PRICES!HG391)</f>
        <v>1.3841252505945589E-2</v>
      </c>
      <c r="HH392">
        <f>LN(PRICES!HH392/PRICES!HH391)</f>
        <v>1.5804765869767277E-2</v>
      </c>
      <c r="HI392">
        <f>LN(PRICES!HI392/PRICES!HI391)</f>
        <v>1.6590357565237409E-2</v>
      </c>
      <c r="HJ392">
        <f>LN(PRICES!HJ392/PRICES!HJ391)</f>
        <v>1.5286595815075523E-2</v>
      </c>
      <c r="HK392">
        <f>LN(PRICES!HK392/PRICES!HK391)</f>
        <v>4.2759347036551418E-2</v>
      </c>
      <c r="HL392">
        <f>LN(PRICES!HL392/PRICES!HL391)</f>
        <v>3.004713788549062E-3</v>
      </c>
      <c r="HM392">
        <f>LN(PRICES!HM392/PRICES!HM391)</f>
        <v>-5.3856481053065876E-2</v>
      </c>
      <c r="HN392">
        <f>LN(PRICES!HN392/PRICES!HN391)</f>
        <v>3.1675988143163109E-2</v>
      </c>
      <c r="HO392">
        <f>LN(PRICES!HO392/PRICES!HO391)</f>
        <v>-8.4786047095889629E-3</v>
      </c>
      <c r="HP392">
        <f>LN(PRICES!HP392/PRICES!HP391)</f>
        <v>-1.692369203840292E-2</v>
      </c>
      <c r="HQ392">
        <f>LN(PRICES!HQ392/PRICES!HQ391)</f>
        <v>3.7663949393284659E-3</v>
      </c>
      <c r="HR392">
        <f>LN(PRICES!HR392/PRICES!HR391)</f>
        <v>1.2046619829147526E-2</v>
      </c>
      <c r="HS392">
        <f>LN(PRICES!HS392/PRICES!HS391)</f>
        <v>-1.9821086349501898E-2</v>
      </c>
      <c r="HT392">
        <f>LN(PRICES!HT392/PRICES!HT391)</f>
        <v>1.1804258123331896E-3</v>
      </c>
      <c r="HU392">
        <f>LN(PRICES!HU392/PRICES!HU391)</f>
        <v>-1.7203008249489605E-2</v>
      </c>
      <c r="HV392">
        <f>LN(PRICES!HV392/PRICES!HV391)</f>
        <v>1.1865365037327276E-3</v>
      </c>
      <c r="HW392">
        <f>LN(PRICES!HW392/PRICES!HW391)</f>
        <v>-1.0398697281656584E-2</v>
      </c>
      <c r="HX392">
        <f>LN(PRICES!HX392/PRICES!HX391)</f>
        <v>-1.9625957450538519E-2</v>
      </c>
      <c r="HY392">
        <f>LN(PRICES!HY392/PRICES!HY391)</f>
        <v>1.5759164193135701E-2</v>
      </c>
      <c r="HZ392">
        <f>LN(PRICES!HZ392/PRICES!HZ391)</f>
        <v>-2.8068455519254926E-2</v>
      </c>
      <c r="IA392">
        <f>LN(PRICES!IA392/PRICES!IA391)</f>
        <v>-3.0143437924026496E-2</v>
      </c>
      <c r="IB392">
        <f>LN(PRICES!IB392/PRICES!IB391)</f>
        <v>7.5256161656199541E-3</v>
      </c>
      <c r="IC392">
        <f>LN(PRICES!IC392/PRICES!IC391)</f>
        <v>-1.5926096068369162E-2</v>
      </c>
      <c r="ID392">
        <f>LN(PRICES!ID392/PRICES!ID391)</f>
        <v>-1.2734047828491796E-2</v>
      </c>
      <c r="IE392">
        <f>LN(PRICES!IE392/PRICES!IE391)</f>
        <v>-8.4373685108023958E-3</v>
      </c>
      <c r="IF392">
        <f>LN(PRICES!IF392/PRICES!IF391)</f>
        <v>-7.134361927311623E-3</v>
      </c>
      <c r="IG392">
        <f>LN(PRICES!IG392/PRICES!IG391)</f>
        <v>3.0435928191390551E-3</v>
      </c>
      <c r="IH392">
        <f>LN(PRICES!IH392/PRICES!IH391)</f>
        <v>-1.3092496902134626E-2</v>
      </c>
      <c r="II392">
        <f>LN(PRICES!II392/PRICES!II391)</f>
        <v>1.5739755112551906E-2</v>
      </c>
      <c r="IJ392">
        <f>LN(PRICES!IJ392/PRICES!IJ391)</f>
        <v>-8.7553655016701683E-3</v>
      </c>
      <c r="IK392">
        <f>LN(PRICES!IK392/PRICES!IK391)</f>
        <v>-6.2571254534131394E-4</v>
      </c>
      <c r="IL392">
        <f>LN(PRICES!IL392/PRICES!IL391)</f>
        <v>-6.0249217082839336E-4</v>
      </c>
      <c r="IM392">
        <f>LN(PRICES!IM392/PRICES!IM391)</f>
        <v>1.363419281236457E-2</v>
      </c>
      <c r="IN392">
        <f>LN(PRICES!IN392/PRICES!IN391)</f>
        <v>-1.3571814686000376E-2</v>
      </c>
      <c r="IO392">
        <f>LN(PRICES!IO392/PRICES!IO391)</f>
        <v>-1.7873350224334492E-2</v>
      </c>
      <c r="IP392">
        <f>LN(PRICES!IP392/PRICES!IP391)</f>
        <v>1.9509486251403786E-2</v>
      </c>
      <c r="IQ392">
        <f>LN(PRICES!IQ392/PRICES!IQ391)</f>
        <v>-1.8901233932565143E-2</v>
      </c>
      <c r="IR392">
        <f>LN(PRICES!IR392/PRICES!IR391)</f>
        <v>1.6642786417858507E-3</v>
      </c>
      <c r="IS392">
        <f>LN(PRICES!IS392/PRICES!IS391)</f>
        <v>-3.5345526560033253E-3</v>
      </c>
      <c r="IT392">
        <f>LN(PRICES!IT392/PRICES!IT391)</f>
        <v>-1.4070622957282751E-2</v>
      </c>
      <c r="IU392">
        <f>LN(PRICES!IU392/PRICES!IU391)</f>
        <v>-2.473777119459189E-2</v>
      </c>
      <c r="IV392">
        <f>LN(PRICES!IV392/PRICES!IV391)</f>
        <v>-1.5236995730966159E-2</v>
      </c>
      <c r="IW392">
        <f>LN(PRICES!IW392/PRICES!IW391)</f>
        <v>-2.0099617094584969E-3</v>
      </c>
      <c r="IX392">
        <f>LN(PRICES!IX392/PRICES!IX391)</f>
        <v>2.6027793568033299E-3</v>
      </c>
      <c r="IY392">
        <f>LN(PRICES!IY392/PRICES!IY391)</f>
        <v>-1.5769929106600085E-2</v>
      </c>
      <c r="IZ392">
        <f>LN(PRICES!IZ392/PRICES!IZ391)</f>
        <v>-7.0291098331803662E-3</v>
      </c>
      <c r="JA392">
        <f>LN(PRICES!JA392/PRICES!JA391)</f>
        <v>-9.1150302278147233E-3</v>
      </c>
      <c r="JB392">
        <f>LN(PRICES!JB392/PRICES!JB391)</f>
        <v>-2.0379982403027429E-2</v>
      </c>
      <c r="JC392">
        <f>LN(PRICES!JC392/PRICES!JC391)</f>
        <v>-2.1050375026868181E-3</v>
      </c>
      <c r="JD392">
        <f>LN(PRICES!JD392/PRICES!JD391)</f>
        <v>-1.1120682902036787E-2</v>
      </c>
      <c r="JE392">
        <f>LN(PRICES!JE392/PRICES!JE391)</f>
        <v>-1.5774605190712807E-2</v>
      </c>
      <c r="JF392">
        <f>LN(PRICES!JF392/PRICES!JF391)</f>
        <v>2.6635379768201266E-4</v>
      </c>
      <c r="JG392">
        <f>LN(PRICES!JG392/PRICES!JG391)</f>
        <v>-2.2407311803341826E-2</v>
      </c>
      <c r="JH392">
        <f>LN(PRICES!JH392/PRICES!JH391)</f>
        <v>-1.2143882310865927E-2</v>
      </c>
      <c r="JI392">
        <f>LN(PRICES!JI392/PRICES!JI391)</f>
        <v>-9.9487554019562774E-3</v>
      </c>
      <c r="JJ392">
        <f>LN(PRICES!JJ392/PRICES!JJ391)</f>
        <v>-1.5549952636365175E-2</v>
      </c>
      <c r="JK392">
        <f>LN(PRICES!JK392/PRICES!JK391)</f>
        <v>-1.4919427245679885E-2</v>
      </c>
      <c r="JL392">
        <f>LN(PRICES!JL392/PRICES!JL391)</f>
        <v>-7.2784254585211887E-3</v>
      </c>
      <c r="JM392">
        <f>LN(PRICES!JM392/PRICES!JM391)</f>
        <v>-8.3413771087748299E-3</v>
      </c>
      <c r="JN392">
        <f>LN(PRICES!JN392/PRICES!JN391)</f>
        <v>-3.2077118717004902E-3</v>
      </c>
      <c r="JO392">
        <f>LN(PRICES!JO392/PRICES!JO391)</f>
        <v>-1.4156390332248681E-2</v>
      </c>
      <c r="JP392">
        <f>LN(PRICES!JP392/PRICES!JP391)</f>
        <v>-1.1945486907806698E-2</v>
      </c>
      <c r="JQ392">
        <f>LN(PRICES!JQ392/PRICES!JQ391)</f>
        <v>-1.9691662037862774E-2</v>
      </c>
      <c r="JR392">
        <f>LN(PRICES!JR392/PRICES!JR391)</f>
        <v>-2.7881895289318368E-2</v>
      </c>
      <c r="JS392">
        <f>LN(PRICES!JS392/PRICES!JS391)</f>
        <v>-3.5682445550772907E-2</v>
      </c>
      <c r="JT392">
        <f>LN(PRICES!JT392/PRICES!JT391)</f>
        <v>-2.8964376804845374E-2</v>
      </c>
      <c r="JU392">
        <f>LN(PRICES!JU392/PRICES!JU391)</f>
        <v>-5.3127581002282323E-4</v>
      </c>
      <c r="JV392">
        <f>LN(PRICES!JV392/PRICES!JV391)</f>
        <v>-5.8521205851046415E-3</v>
      </c>
      <c r="JW392">
        <f>LN(PRICES!JW392/PRICES!JW391)</f>
        <v>1.4864836392281438E-3</v>
      </c>
      <c r="JX392">
        <f>LN(PRICES!JX392/PRICES!JX391)</f>
        <v>1.4815255065006274E-2</v>
      </c>
      <c r="JY392">
        <f>LN(PRICES!JY392/PRICES!JY391)</f>
        <v>3.0320547952017562E-3</v>
      </c>
      <c r="JZ392">
        <f>LN(PRICES!JZ392/PRICES!JZ391)</f>
        <v>-1.3950380009918283E-2</v>
      </c>
      <c r="KA392">
        <f>LN(PRICES!KA392/PRICES!KA391)</f>
        <v>-3.3997952209120622E-2</v>
      </c>
      <c r="KB392">
        <f>LN(PRICES!KB392/PRICES!KB391)</f>
        <v>6.9617251605640377E-4</v>
      </c>
      <c r="KC392">
        <f>LN(PRICES!KC392/PRICES!KC391)</f>
        <v>5.0852112566622185E-4</v>
      </c>
      <c r="KD392">
        <f>LN(PRICES!KD392/PRICES!KD391)</f>
        <v>-1.55657828878089E-2</v>
      </c>
      <c r="KE392">
        <f>LN(PRICES!KE392/PRICES!KE391)</f>
        <v>2.6947808398725785E-3</v>
      </c>
      <c r="KF392">
        <f>LN(PRICES!KF392/PRICES!KF391)</f>
        <v>-1.2342296626737768E-2</v>
      </c>
      <c r="KG392">
        <f>LN(PRICES!KG392/PRICES!KG391)</f>
        <v>1.8627504259926184E-2</v>
      </c>
      <c r="KH392">
        <f>LN(PRICES!KH392/PRICES!KH391)</f>
        <v>-8.925825073911724E-3</v>
      </c>
      <c r="KI392">
        <f>LN(PRICES!KI392/PRICES!KI391)</f>
        <v>-1.2779950355432121E-2</v>
      </c>
      <c r="KJ392">
        <f>LN(PRICES!KJ392/PRICES!KJ391)</f>
        <v>-1.7996293608358471E-2</v>
      </c>
      <c r="KK392">
        <f>LN(PRICES!KK392/PRICES!KK391)</f>
        <v>-1.4587568321741571E-2</v>
      </c>
      <c r="KL392">
        <f>LN(PRICES!KL392/PRICES!KL391)</f>
        <v>-3.197094067028499E-2</v>
      </c>
      <c r="KM392">
        <f>LN(PRICES!KM392/PRICES!KM391)</f>
        <v>-4.1428580094488576E-3</v>
      </c>
      <c r="KN392">
        <f>LN(PRICES!KN392/PRICES!KN391)</f>
        <v>-9.8713172019642358E-4</v>
      </c>
      <c r="KO392">
        <f>LN(PRICES!KO392/PRICES!KO391)</f>
        <v>-1.0894099551581294E-3</v>
      </c>
      <c r="KP392">
        <f>LN(PRICES!KP392/PRICES!KP391)</f>
        <v>-8.8891407996207904E-4</v>
      </c>
      <c r="KQ392">
        <f>LN(PRICES!KQ392/PRICES!KQ391)</f>
        <v>-1.1392980455280633E-2</v>
      </c>
      <c r="KR392">
        <f>LN(PRICES!KR392/PRICES!KR391)</f>
        <v>-3.2396241787076112E-2</v>
      </c>
      <c r="KS392">
        <f>LN(PRICES!KS392/PRICES!KS391)</f>
        <v>-1.4854488871690692E-3</v>
      </c>
      <c r="KT392">
        <f>LN(PRICES!KT392/PRICES!KT391)</f>
        <v>-6.0578123963276834E-3</v>
      </c>
      <c r="KU392">
        <f>LN(PRICES!KU392/PRICES!KU391)</f>
        <v>-7.8892189694301888E-3</v>
      </c>
      <c r="KV392">
        <f>LN(PRICES!KV392/PRICES!KV391)</f>
        <v>6.4124518885314173E-3</v>
      </c>
      <c r="KW392">
        <f>LN(PRICES!KW392/PRICES!KW391)</f>
        <v>-2.4982459417400942E-2</v>
      </c>
      <c r="KX392">
        <f>LN(PRICES!KX392/PRICES!KX391)</f>
        <v>-1.0481841330479347E-2</v>
      </c>
      <c r="KY392">
        <f>LN(PRICES!KY392/PRICES!KY391)</f>
        <v>-1.0236597825781056E-2</v>
      </c>
      <c r="KZ392">
        <f>LN(PRICES!KZ392/PRICES!KZ391)</f>
        <v>2.4966654152693557E-3</v>
      </c>
      <c r="LA392">
        <f>LN(PRICES!LA392/PRICES!LA391)</f>
        <v>-9.312344232672156E-3</v>
      </c>
      <c r="LB392">
        <f>LN(PRICES!LB392/PRICES!LB391)</f>
        <v>-1.7802927394086517E-2</v>
      </c>
      <c r="LC392">
        <f>LN(PRICES!LC392/PRICES!LC391)</f>
        <v>-9.9698955362440399E-3</v>
      </c>
      <c r="LD392">
        <f>LN(PRICES!LD392/PRICES!LD391)</f>
        <v>-7.2948153170297085E-3</v>
      </c>
      <c r="LE392">
        <f>LN(PRICES!LE392/PRICES!LE391)</f>
        <v>6.8370218041692949E-3</v>
      </c>
      <c r="LF392">
        <f>LN(PRICES!LF392/PRICES!LF391)</f>
        <v>-3.1606013088995872E-3</v>
      </c>
      <c r="LG392">
        <f>LN(PRICES!LG392/PRICES!LG391)</f>
        <v>-1.5489590507786516E-3</v>
      </c>
      <c r="LH392">
        <f>LN(PRICES!LH392/PRICES!LH391)</f>
        <v>-1.2774386339486061E-2</v>
      </c>
      <c r="LI392">
        <f>LN(PRICES!LI392/PRICES!LI391)</f>
        <v>6.6687211932146828E-3</v>
      </c>
      <c r="LJ392">
        <f>LN(PRICES!LJ392/PRICES!LJ391)</f>
        <v>-1.4727066594299103E-2</v>
      </c>
      <c r="LK392">
        <f>LN(PRICES!LK392/PRICES!LK391)</f>
        <v>-7.259881272411935E-4</v>
      </c>
      <c r="LL392">
        <f>LN(PRICES!LL392/PRICES!LL391)</f>
        <v>8.5010628729851353E-4</v>
      </c>
      <c r="LM392">
        <f>LN(PRICES!LM392/PRICES!LM391)</f>
        <v>-8.8838824736215648E-3</v>
      </c>
      <c r="LN392">
        <f>LN(PRICES!LN392/PRICES!LN391)</f>
        <v>2.5161761818204981E-3</v>
      </c>
      <c r="LO392">
        <f>LN(PRICES!LO392/PRICES!LO391)</f>
        <v>-1.3112784808633534E-3</v>
      </c>
      <c r="LP392">
        <f>LN(PRICES!LP392/PRICES!LP391)</f>
        <v>-4.1380904455397619E-3</v>
      </c>
      <c r="LQ392">
        <f>LN(PRICES!LQ392/PRICES!LQ391)</f>
        <v>2.1425254328738104E-2</v>
      </c>
      <c r="LR392">
        <f>LN(PRICES!LR392/PRICES!LR391)</f>
        <v>4.2192477763334669E-3</v>
      </c>
      <c r="LS392">
        <f>LN(PRICES!LS392/PRICES!LS391)</f>
        <v>-2.5451699250791389E-2</v>
      </c>
      <c r="LT392">
        <f>LN(PRICES!LT392/PRICES!LT391)</f>
        <v>-2.3510515578428565E-2</v>
      </c>
      <c r="LU392">
        <f>LN(PRICES!LU392/PRICES!LU391)</f>
        <v>-2.4145573273753041E-2</v>
      </c>
      <c r="LV392">
        <f>LN(PRICES!LV392/PRICES!LV391)</f>
        <v>-5.3365569457049537E-3</v>
      </c>
      <c r="LW392">
        <f>LN(PRICES!LW392/PRICES!LW391)</f>
        <v>2.4684528216696658E-3</v>
      </c>
      <c r="LX392">
        <f>LN(PRICES!LX392/PRICES!LX391)</f>
        <v>1.9140326000201637E-3</v>
      </c>
      <c r="LY392">
        <f>LN(PRICES!LY392/PRICES!LY391)</f>
        <v>-2.2181551925075121E-2</v>
      </c>
      <c r="LZ392">
        <f>LN(PRICES!LZ392/PRICES!LZ391)</f>
        <v>-1.1601999301478495E-2</v>
      </c>
      <c r="MA392">
        <f>LN(PRICES!MA392/PRICES!MA391)</f>
        <v>4.1250249859260029E-3</v>
      </c>
      <c r="MB392">
        <f>LN(PRICES!MB392/PRICES!MB391)</f>
        <v>-1.0888237616522235E-2</v>
      </c>
      <c r="MC392">
        <f>LN(PRICES!MC392/PRICES!MC391)</f>
        <v>-3.8411531414508794E-2</v>
      </c>
      <c r="MD392">
        <f>LN(PRICES!MD392/PRICES!MD391)</f>
        <v>-1.528464489736801E-2</v>
      </c>
      <c r="ME392">
        <f>LN(PRICES!ME392/PRICES!ME391)</f>
        <v>-1.1026855480170801E-2</v>
      </c>
      <c r="MF392">
        <f>LN(PRICES!MF392/PRICES!MF391)</f>
        <v>-1.9005156807618651E-2</v>
      </c>
      <c r="MG392">
        <f>LN(PRICES!MG392/PRICES!MG391)</f>
        <v>-3.8114676598055399E-3</v>
      </c>
      <c r="MH392">
        <f>LN(PRICES!MH392/PRICES!MH391)</f>
        <v>-1.8298900418270311E-2</v>
      </c>
      <c r="MI392">
        <f>LN(PRICES!MI392/PRICES!MI391)</f>
        <v>-6.8601656620311162E-3</v>
      </c>
      <c r="MJ392">
        <f>LN(PRICES!MJ392/PRICES!MJ391)</f>
        <v>-1.9887677058965245E-2</v>
      </c>
      <c r="MK392">
        <f>LN(PRICES!MK392/PRICES!MK391)</f>
        <v>-1.1437837381242488E-2</v>
      </c>
      <c r="ML392">
        <f>LN(PRICES!ML392/PRICES!ML391)</f>
        <v>1.0486730309709742E-3</v>
      </c>
      <c r="MM392">
        <f>LN(PRICES!MM392/PRICES!MM391)</f>
        <v>1.8710306591808612E-3</v>
      </c>
      <c r="MN392">
        <f>LN(PRICES!MN392/PRICES!MN391)</f>
        <v>1.2381129957701631E-2</v>
      </c>
      <c r="MO392">
        <f>LN(PRICES!MO392/PRICES!MO391)</f>
        <v>-4.0326113279458765E-2</v>
      </c>
      <c r="MP392">
        <f>LN(PRICES!MP392/PRICES!MP391)</f>
        <v>-2.0180497665950349E-2</v>
      </c>
      <c r="MQ392">
        <f>LN(PRICES!MQ392/PRICES!MQ391)</f>
        <v>0</v>
      </c>
      <c r="MR392">
        <f>LN(PRICES!MR392/PRICES!MR391)</f>
        <v>-3.1444330314438711E-2</v>
      </c>
      <c r="MS392">
        <f>LN(PRICES!MS392/PRICES!MS391)</f>
        <v>-9.3586686722641615E-3</v>
      </c>
      <c r="MT392">
        <f>LN(PRICES!MT392/PRICES!MT391)</f>
        <v>-3.0032159658298939E-2</v>
      </c>
      <c r="MU392">
        <f>LN(PRICES!MU392/PRICES!MU391)</f>
        <v>4.2444984233623835E-3</v>
      </c>
      <c r="MV392">
        <f>LN(PRICES!MV392/PRICES!MV391)</f>
        <v>-6.5402669089499694E-3</v>
      </c>
      <c r="MW392">
        <f>LN(PRICES!MW392/PRICES!MW391)</f>
        <v>-1.0887802359532475E-2</v>
      </c>
      <c r="MX392">
        <f>LN(PRICES!MX392/PRICES!MX391)</f>
        <v>2.0781076659115626E-2</v>
      </c>
      <c r="MY392">
        <f>LN(PRICES!MY392/PRICES!MY391)</f>
        <v>9.0498268828895292E-3</v>
      </c>
      <c r="MZ392">
        <f>LN(PRICES!MZ392/PRICES!MZ391)</f>
        <v>-5.3448278340181947E-3</v>
      </c>
      <c r="NA392">
        <f>LN(PRICES!NA392/PRICES!NA391)</f>
        <v>-1.8708051537020272E-2</v>
      </c>
      <c r="NB392">
        <f>LN(PRICES!NB392/PRICES!NB391)</f>
        <v>-1.7919759267150351E-2</v>
      </c>
      <c r="NC392">
        <f>LN(PRICES!NC392/PRICES!NC391)</f>
        <v>-2.7721284435238202E-2</v>
      </c>
      <c r="ND392">
        <f>LN(PRICES!ND392/PRICES!ND391)</f>
        <v>-6.9714809120206946E-3</v>
      </c>
      <c r="NE392">
        <f>LN(PRICES!NE392/PRICES!NE391)</f>
        <v>-1.3175509941919063E-3</v>
      </c>
      <c r="NF392">
        <f>LN(PRICES!NF392/PRICES!NF391)</f>
        <v>2.1217226265691567E-3</v>
      </c>
      <c r="NG392">
        <f>LN(PRICES!NG392/PRICES!NG391)</f>
        <v>-1.6129310998950687E-2</v>
      </c>
      <c r="NH392">
        <f>LN(PRICES!NH392/PRICES!NH391)</f>
        <v>8.3745174874390125E-3</v>
      </c>
      <c r="NI392">
        <f>LN(PRICES!NI392/PRICES!NI391)</f>
        <v>-1.0047068107057008E-2</v>
      </c>
      <c r="NJ392">
        <f>LN(PRICES!NJ392/PRICES!NJ391)</f>
        <v>8.2311300022473357E-3</v>
      </c>
      <c r="NK392">
        <f>LN(PRICES!NK392/PRICES!NK391)</f>
        <v>3.3122492424701843E-3</v>
      </c>
      <c r="NL392">
        <f>LN(PRICES!NL392/PRICES!NL391)</f>
        <v>-5.1393909870863809E-4</v>
      </c>
      <c r="NM392">
        <f>LN(PRICES!NM392/PRICES!NM391)</f>
        <v>-7.5760273096311436E-3</v>
      </c>
      <c r="NN392">
        <f>LN(PRICES!NN392/PRICES!NN391)</f>
        <v>7.8584694895647705E-3</v>
      </c>
      <c r="NO392">
        <f>LN(PRICES!NO392/PRICES!NO391)</f>
        <v>-2.5305358618324765E-3</v>
      </c>
      <c r="NP392">
        <f>LN(PRICES!NP392/PRICES!NP391)</f>
        <v>0.10188916354651982</v>
      </c>
      <c r="NQ392">
        <f>LN(PRICES!NQ392/PRICES!NQ391)</f>
        <v>-3.3118227991623131E-2</v>
      </c>
      <c r="NR392">
        <f>LN(PRICES!NR392/PRICES!NR391)</f>
        <v>8.0409502752063211E-3</v>
      </c>
      <c r="NS392">
        <f>LN(PRICES!NS392/PRICES!NS391)</f>
        <v>-4.0627340497966782E-3</v>
      </c>
      <c r="NT392">
        <f>LN(PRICES!NT392/PRICES!NT391)</f>
        <v>-5.1090290548455502E-3</v>
      </c>
      <c r="NU392">
        <f>LN(PRICES!NU392/PRICES!NU391)</f>
        <v>-1.6603940313318737E-2</v>
      </c>
      <c r="NV392">
        <f>LN(PRICES!NV392/PRICES!NV391)</f>
        <v>2.7633355756731879E-3</v>
      </c>
      <c r="NW392">
        <f>LN(PRICES!NW392/PRICES!NW391)</f>
        <v>-2.477222875102623E-3</v>
      </c>
      <c r="NX392">
        <f>LN(PRICES!NX392/PRICES!NX391)</f>
        <v>-1.6156564448952217E-2</v>
      </c>
      <c r="NY392">
        <f>LN(PRICES!NY392/PRICES!NY391)</f>
        <v>-9.0341847010252442E-4</v>
      </c>
      <c r="NZ392">
        <f>LN(PRICES!NZ392/PRICES!NZ391)</f>
        <v>-6.6409403413994188E-3</v>
      </c>
      <c r="OA392">
        <f>LN(PRICES!OA392/PRICES!OA391)</f>
        <v>-1.8482751314801225E-2</v>
      </c>
      <c r="OB392">
        <f>LN(PRICES!OB392/PRICES!OB391)</f>
        <v>3.5793149887911138E-3</v>
      </c>
      <c r="OC392">
        <f>LN(PRICES!OC392/PRICES!OC391)</f>
        <v>1.016390367006564E-2</v>
      </c>
      <c r="OD392">
        <f>LN(PRICES!OD392/PRICES!OD391)</f>
        <v>4.4828302709476887E-2</v>
      </c>
      <c r="OE392">
        <f>LN(PRICES!OE392/PRICES!OE391)</f>
        <v>-2.2979862823880266E-2</v>
      </c>
      <c r="OF392">
        <f>LN(PRICES!OF392/PRICES!OF391)</f>
        <v>6.1531633686830317E-3</v>
      </c>
      <c r="OG392">
        <f>LN(PRICES!OG392/PRICES!OG391)</f>
        <v>-6.2907500485338266E-3</v>
      </c>
      <c r="OH392">
        <f>LN(PRICES!OH392/PRICES!OH391)</f>
        <v>-7.1684658850664287E-3</v>
      </c>
      <c r="OI392">
        <f>LN(PRICES!OI392/PRICES!OI391)</f>
        <v>-1.816621571209294E-2</v>
      </c>
      <c r="OJ392">
        <f>LN(PRICES!OJ392/PRICES!OJ391)</f>
        <v>2.1859549320305607E-3</v>
      </c>
      <c r="OK392">
        <f>LN(PRICES!OK392/PRICES!OK391)</f>
        <v>2.0834999006239022E-3</v>
      </c>
      <c r="OL392">
        <f>LN(PRICES!OL392/PRICES!OL391)</f>
        <v>4.3274154160352719E-2</v>
      </c>
      <c r="OM392">
        <f>LN(PRICES!OM392/PRICES!OM391)</f>
        <v>-1.6877930223315141E-4</v>
      </c>
      <c r="ON392">
        <f>LN(PRICES!ON392/PRICES!ON391)</f>
        <v>-9.7417360507268368E-3</v>
      </c>
      <c r="OO392">
        <f>LN(PRICES!OO392/PRICES!OO391)</f>
        <v>2.8276308354675664E-2</v>
      </c>
      <c r="OP392">
        <f>LN(PRICES!OP392/PRICES!OP391)</f>
        <v>1.2037899588686309E-2</v>
      </c>
      <c r="OQ392">
        <f>LN(PRICES!OQ392/PRICES!OQ391)</f>
        <v>1.9872021073756796E-2</v>
      </c>
      <c r="OR392">
        <f>LN(PRICES!OR392/PRICES!OR391)</f>
        <v>-1.0092211865147798E-3</v>
      </c>
      <c r="OS392">
        <f>LN(PRICES!OS392/PRICES!OS391)</f>
        <v>1.8288119164112226E-2</v>
      </c>
      <c r="OT392">
        <f>LN(PRICES!OT392/PRICES!OT391)</f>
        <v>5.328708519684225E-3</v>
      </c>
      <c r="OU392">
        <f>LN(PRICES!OU392/PRICES!OU391)</f>
        <v>2.5079732641312646E-2</v>
      </c>
      <c r="OV392">
        <f>LN(PRICES!OV392/PRICES!OV391)</f>
        <v>1.1292258004946919E-2</v>
      </c>
      <c r="OW392">
        <f>LN(PRICES!OW392/PRICES!OW391)</f>
        <v>-2.3350248950378506E-2</v>
      </c>
      <c r="OX392">
        <f>LN(PRICES!OX392/PRICES!OX391)</f>
        <v>-4.4733422490309698E-4</v>
      </c>
      <c r="OY392">
        <f>LN(PRICES!OY392/PRICES!OY391)</f>
        <v>-8.7664657011037993E-3</v>
      </c>
      <c r="OZ392">
        <f>LN(PRICES!OZ392/PRICES!OZ391)</f>
        <v>8.6605379128180046E-3</v>
      </c>
      <c r="PA392">
        <f>LN(PRICES!PA392/PRICES!PA391)</f>
        <v>-2.165144389970983E-2</v>
      </c>
      <c r="PB392">
        <f>LN(PRICES!PB392/PRICES!PB391)</f>
        <v>1.1858207885453453E-3</v>
      </c>
      <c r="PC392">
        <f>LN(PRICES!PC392/PRICES!PC391)</f>
        <v>-8.5932977371776312E-3</v>
      </c>
      <c r="PD392">
        <f>LN(PRICES!PD392/PRICES!PD391)</f>
        <v>1.1404227112726942E-2</v>
      </c>
      <c r="PE392">
        <f>LN(PRICES!PE392/PRICES!PE391)</f>
        <v>-4.9257519867618671E-2</v>
      </c>
      <c r="PF392">
        <f>LN(PRICES!PF392/PRICES!PF391)</f>
        <v>-7.8447203248484133E-3</v>
      </c>
      <c r="PG392">
        <f>LN(PRICES!PG392/PRICES!PG391)</f>
        <v>1.077543156626388E-2</v>
      </c>
      <c r="PH392">
        <f>LN(PRICES!PH392/PRICES!PH391)</f>
        <v>3.0193111321629796E-3</v>
      </c>
      <c r="PI392">
        <f>LN(PRICES!PI392/PRICES!PI391)</f>
        <v>-2.7125326516619089E-2</v>
      </c>
      <c r="PJ392">
        <f>LN(PRICES!PJ392/PRICES!PJ391)</f>
        <v>-6.0682605371722396E-2</v>
      </c>
      <c r="PK392">
        <f>LN(PRICES!PK392/PRICES!PK391)</f>
        <v>-1.1336823147518646E-2</v>
      </c>
      <c r="PL392">
        <f>LN(PRICES!PL392/PRICES!PL391)</f>
        <v>-4.967624874400195E-3</v>
      </c>
      <c r="PM392">
        <f>LN(PRICES!PM392/PRICES!PM391)</f>
        <v>7.3014648955756749E-3</v>
      </c>
      <c r="PN392">
        <f>LN(PRICES!PN392/PRICES!PN391)</f>
        <v>5.1085645416574397E-3</v>
      </c>
      <c r="PO392">
        <f>LN(PRICES!PO392/PRICES!PO391)</f>
        <v>-1.9507526926772244E-3</v>
      </c>
      <c r="PP392">
        <f>LN(PRICES!PP392/PRICES!PP391)</f>
        <v>-9.0065307187242385E-3</v>
      </c>
      <c r="PQ392">
        <f>LN(PRICES!PQ392/PRICES!PQ391)</f>
        <v>4.4205905492161754E-3</v>
      </c>
      <c r="PR392">
        <f>LN(PRICES!PR392/PRICES!PR391)</f>
        <v>-7.3989230490001173E-3</v>
      </c>
      <c r="PS392">
        <f>LN(PRICES!PS392/PRICES!PS391)</f>
        <v>-1.2317685090272704E-2</v>
      </c>
      <c r="PT392">
        <f>LN(PRICES!PT392/PRICES!PT391)</f>
        <v>1.6741693120830951E-2</v>
      </c>
      <c r="PU392">
        <f>LN(PRICES!PU392/PRICES!PU391)</f>
        <v>1.4924398267824206E-2</v>
      </c>
      <c r="PV392">
        <f>LN(PRICES!PV392/PRICES!PV391)</f>
        <v>4.3552346594837891E-3</v>
      </c>
      <c r="PW392">
        <f>LN(PRICES!PW392/PRICES!PW391)</f>
        <v>-1.3416245473990233E-3</v>
      </c>
      <c r="PX392">
        <f>LN(PRICES!PX392/PRICES!PX391)</f>
        <v>7.1533032395159425E-5</v>
      </c>
      <c r="PY392">
        <f>LN(PRICES!PY392/PRICES!PY391)</f>
        <v>1.5046950164655883E-2</v>
      </c>
      <c r="PZ392">
        <f>LN(PRICES!PZ392/PRICES!PZ391)</f>
        <v>3.4259753828544091E-3</v>
      </c>
      <c r="QA392">
        <f>LN(PRICES!QA392/PRICES!QA391)</f>
        <v>1.0695438976970261E-2</v>
      </c>
      <c r="QB392">
        <f>LN(PRICES!QB392/PRICES!QB391)</f>
        <v>-2.2824413897287255E-3</v>
      </c>
      <c r="QC392">
        <f>LN(PRICES!QC392/PRICES!QC391)</f>
        <v>-1.0134388652292712E-2</v>
      </c>
      <c r="QD392">
        <f>LN(PRICES!QD392/PRICES!QD391)</f>
        <v>-1.8249902318522093E-2</v>
      </c>
      <c r="QE392">
        <f>LN(PRICES!QE392/PRICES!QE391)</f>
        <v>-3.1916592104314408E-5</v>
      </c>
      <c r="QF392">
        <f>LN(PRICES!QF392/PRICES!QF391)</f>
        <v>-4.2394081792133192E-2</v>
      </c>
      <c r="QG392">
        <f>LN(PRICES!QG392/PRICES!QG391)</f>
        <v>-4.7254633174798125E-3</v>
      </c>
      <c r="QH392">
        <f>LN(PRICES!QH392/PRICES!QH391)</f>
        <v>-2.0612018657544598E-2</v>
      </c>
      <c r="QI392">
        <f>LN(PRICES!QI392/PRICES!QI391)</f>
        <v>-3.1491713891865404E-4</v>
      </c>
      <c r="QJ392">
        <f>LN(PRICES!QJ392/PRICES!QJ391)</f>
        <v>-2.3431269650765269E-2</v>
      </c>
      <c r="QK392">
        <f>LN(PRICES!QK392/PRICES!QK391)</f>
        <v>1.4910529473543281E-2</v>
      </c>
      <c r="QL392">
        <f>LN(PRICES!QL392/PRICES!QL391)</f>
        <v>3.4650507789755606E-3</v>
      </c>
      <c r="QM392">
        <f>LN(PRICES!QM392/PRICES!QM391)</f>
        <v>2.3724256939551464E-3</v>
      </c>
      <c r="QN392">
        <f>LN(PRICES!QN392/PRICES!QN391)</f>
        <v>-3.1110690337406623E-3</v>
      </c>
      <c r="QO392">
        <f>LN(PRICES!QO392/PRICES!QO391)</f>
        <v>-2.5353989625212018E-2</v>
      </c>
      <c r="QP392">
        <f>LN(PRICES!QP392/PRICES!QP391)</f>
        <v>-2.2020514125129616E-2</v>
      </c>
      <c r="QQ392">
        <f>LN(PRICES!QQ392/PRICES!QQ391)</f>
        <v>-3.1115703378706639E-3</v>
      </c>
      <c r="QR392">
        <f>LN(PRICES!QR392/PRICES!QR391)</f>
        <v>-1.0558280750695174E-2</v>
      </c>
      <c r="QS392">
        <f>LN(PRICES!QS392/PRICES!QS391)</f>
        <v>1.5139127345253071E-2</v>
      </c>
      <c r="QT392">
        <f>LN(PRICES!QT392/PRICES!QT391)</f>
        <v>-7.7477409426744042E-3</v>
      </c>
      <c r="QU392">
        <f>LN(PRICES!QU392/PRICES!QU391)</f>
        <v>-1.9770000089673365E-2</v>
      </c>
      <c r="QV392">
        <f>LN(PRICES!QV392/PRICES!QV391)</f>
        <v>2.9011621281169017E-3</v>
      </c>
      <c r="QW392">
        <f>LN(PRICES!QW392/PRICES!QW391)</f>
        <v>-1.7465057805126558E-2</v>
      </c>
      <c r="QX392">
        <f>LN(PRICES!QX392/PRICES!QX391)</f>
        <v>0</v>
      </c>
      <c r="QY392">
        <f>LN(PRICES!QY392/PRICES!QY391)</f>
        <v>-1.2897177899496785E-2</v>
      </c>
      <c r="QZ392">
        <f>LN(PRICES!QZ392/PRICES!QZ391)</f>
        <v>3.0213121328154395E-2</v>
      </c>
      <c r="RA392">
        <f>LN(PRICES!RA392/PRICES!RA391)</f>
        <v>1.86214072715177E-2</v>
      </c>
      <c r="RB392">
        <f>LN(PRICES!RB392/PRICES!RB391)</f>
        <v>1.5498395903566385E-2</v>
      </c>
      <c r="RC392">
        <f>LN(PRICES!RC392/PRICES!RC391)</f>
        <v>7.8581697879706609E-3</v>
      </c>
      <c r="RD392">
        <f>LN(PRICES!RD392/PRICES!RD391)</f>
        <v>0</v>
      </c>
      <c r="RE392">
        <f>LN(PRICES!RE392/PRICES!RE391)</f>
        <v>5.188066316746647E-3</v>
      </c>
      <c r="RF392">
        <f>LN(PRICES!RF392/PRICES!RF391)</f>
        <v>8.581968709837122E-3</v>
      </c>
      <c r="RG392">
        <f>LN(PRICES!RG392/PRICES!RG391)</f>
        <v>-7.4214314167055356E-3</v>
      </c>
      <c r="RH392">
        <f>LN(PRICES!RH392/PRICES!RH391)</f>
        <v>7.4226846041535281E-3</v>
      </c>
      <c r="RI392">
        <f>LN(PRICES!RI392/PRICES!RI391)</f>
        <v>1.7977474389961157E-2</v>
      </c>
      <c r="RJ392">
        <f>LN(PRICES!RJ392/PRICES!RJ391)</f>
        <v>-5.1513192707977197E-2</v>
      </c>
      <c r="RK392">
        <f>LN(PRICES!RK392/PRICES!RK391)</f>
        <v>8.9086704589149673E-3</v>
      </c>
      <c r="RL392">
        <f>LN(PRICES!RL392/PRICES!RL391)</f>
        <v>-1.1596380404291103E-3</v>
      </c>
      <c r="RM392">
        <f>LN(PRICES!RM392/PRICES!RM391)</f>
        <v>4.2100272900134246E-3</v>
      </c>
      <c r="RN392">
        <f>LN(PRICES!RN392/PRICES!RN391)</f>
        <v>-7.8569030515324052E-3</v>
      </c>
      <c r="RO392">
        <f>LN(PRICES!RO392/PRICES!RO391)</f>
        <v>1.578984768553874E-2</v>
      </c>
      <c r="RP392">
        <f>LN(PRICES!RP392/PRICES!RP391)</f>
        <v>-1.5637957698824492E-2</v>
      </c>
      <c r="RQ392">
        <f>LN(PRICES!RQ392/PRICES!RQ391)</f>
        <v>-1.5923935554650673E-2</v>
      </c>
      <c r="RR392">
        <f>LN(PRICES!RR392/PRICES!RR391)</f>
        <v>-8.5800244387718064E-2</v>
      </c>
      <c r="RS392">
        <f>LN(PRICES!RS392/PRICES!RS391)</f>
        <v>-8.200937089908376E-3</v>
      </c>
      <c r="RT392">
        <f>LN(PRICES!RT392/PRICES!RT391)</f>
        <v>-9.2686721075450011E-3</v>
      </c>
      <c r="RU392">
        <f>LN(PRICES!RU392/PRICES!RU391)</f>
        <v>-1.0380769666894274E-2</v>
      </c>
      <c r="RV392">
        <f>LN(PRICES!RV392/PRICES!RV391)</f>
        <v>8.884549047518134E-4</v>
      </c>
      <c r="RW392">
        <f>LN(PRICES!RW392/PRICES!RW391)</f>
        <v>-1.8018526011550087E-2</v>
      </c>
      <c r="RX392">
        <f>LN(PRICES!RX392/PRICES!RX391)</f>
        <v>-3.0986079617116656E-2</v>
      </c>
      <c r="RY392">
        <f>LN(PRICES!RY392/PRICES!RY391)</f>
        <v>6.4487540808335657E-3</v>
      </c>
      <c r="RZ392">
        <f>LN(PRICES!RZ392/PRICES!RZ391)</f>
        <v>-4.0473606268803617E-3</v>
      </c>
      <c r="SA392">
        <f>LN(PRICES!SA392/PRICES!SA391)</f>
        <v>1.1922598613386804E-2</v>
      </c>
      <c r="SB392">
        <f>LN(PRICES!SB392/PRICES!SB391)</f>
        <v>-8.9353018769490963E-3</v>
      </c>
      <c r="SC392">
        <f>LN(PRICES!SC392/PRICES!SC391)</f>
        <v>7.2727883562743959E-3</v>
      </c>
      <c r="SD392">
        <f>LN(PRICES!SD392/PRICES!SD391)</f>
        <v>5.0283411032811479E-3</v>
      </c>
      <c r="SE392">
        <f>LN(PRICES!SE392/PRICES!SE391)</f>
        <v>-1.2976650531653332E-2</v>
      </c>
      <c r="SF392">
        <f>LN(PRICES!SF392/PRICES!SF391)</f>
        <v>-7.2137578940026986E-3</v>
      </c>
      <c r="SG392">
        <f>LN(PRICES!SG392/PRICES!SG391)</f>
        <v>-7.9968300540990203E-3</v>
      </c>
      <c r="SH392">
        <f>LN(PRICES!SH392/PRICES!SH391)</f>
        <v>8.6581723660074991E-3</v>
      </c>
      <c r="SI392">
        <f>LN(PRICES!SI392/PRICES!SI391)</f>
        <v>-3.6631547155104992E-2</v>
      </c>
      <c r="SJ392">
        <f>LN(PRICES!SJ392/PRICES!SJ391)</f>
        <v>-7.8944963583569543E-3</v>
      </c>
      <c r="SK392">
        <f>LN(PRICES!SK392/PRICES!SK391)</f>
        <v>-2.9085634507287943E-2</v>
      </c>
      <c r="SL392">
        <f>LN(PRICES!SL392/PRICES!SL391)</f>
        <v>-7.4975725952950252E-3</v>
      </c>
      <c r="SM392">
        <f>LN(PRICES!SM392/PRICES!SM391)</f>
        <v>-3.3597407992278787E-3</v>
      </c>
      <c r="SN392">
        <f>LN(PRICES!SN392/PRICES!SN391)</f>
        <v>3.6296752529192573E-3</v>
      </c>
      <c r="SO392">
        <f>LN(PRICES!SO392/PRICES!SO391)</f>
        <v>3.7810877952367469E-2</v>
      </c>
      <c r="SP392">
        <f>LN(PRICES!SP392/PRICES!SP391)</f>
        <v>-2.3512808648269577E-3</v>
      </c>
      <c r="SQ392">
        <f>LN(PRICES!SQ392/PRICES!SQ391)</f>
        <v>-1.3768506183570398E-2</v>
      </c>
      <c r="SR392">
        <f>LN(PRICES!SR392/PRICES!SR391)</f>
        <v>1.2998143437970955E-2</v>
      </c>
      <c r="SS392">
        <f>LN(PRICES!SS392/PRICES!SS391)</f>
        <v>-1.7209255224128351E-2</v>
      </c>
      <c r="ST392">
        <f>LN(PRICES!ST392/PRICES!ST391)</f>
        <v>9.4253960393219129E-3</v>
      </c>
      <c r="SU392">
        <f>LN(PRICES!SU392/PRICES!SU391)</f>
        <v>2.8904586031421098E-2</v>
      </c>
      <c r="SV392">
        <f>LN(PRICES!SV392/PRICES!SV391)</f>
        <v>-1.3581892386771877E-2</v>
      </c>
      <c r="SW392">
        <f>LN(PRICES!SW392/PRICES!SW391)</f>
        <v>-3.5332063179275536E-2</v>
      </c>
      <c r="SX392">
        <f>LN(PRICES!SX392/PRICES!SX391)</f>
        <v>2.6498650588598766E-2</v>
      </c>
      <c r="SY392">
        <f>LN(PRICES!SY392/PRICES!SY391)</f>
        <v>-2.5785761529767592E-2</v>
      </c>
      <c r="SZ392">
        <f>LN(PRICES!SZ392/PRICES!SZ391)</f>
        <v>-2.291547880231276E-3</v>
      </c>
      <c r="TA392">
        <f>LN(PRICES!TA392/PRICES!TA391)</f>
        <v>-1.9550226009377456E-3</v>
      </c>
      <c r="TB392">
        <f>LN(PRICES!TB392/PRICES!TB391)</f>
        <v>-1.6847810662894082E-3</v>
      </c>
      <c r="TC392">
        <f>LN(PRICES!TC392/PRICES!TC391)</f>
        <v>-4.7961111993253543E-2</v>
      </c>
      <c r="TD392">
        <f>LN(PRICES!TD392/PRICES!TD391)</f>
        <v>1.4700265203535222E-2</v>
      </c>
      <c r="TE392">
        <f>LN(PRICES!TE392/PRICES!TE391)</f>
        <v>-4.9881968735208506E-3</v>
      </c>
      <c r="TF392">
        <f>LN(PRICES!TF392/PRICES!TF391)</f>
        <v>7.9371309971315602E-3</v>
      </c>
      <c r="TG392">
        <f>LN(PRICES!TG392/PRICES!TG391)</f>
        <v>-6.0802965482811468E-3</v>
      </c>
      <c r="TH392">
        <f>LN(PRICES!TH392/PRICES!TH391)</f>
        <v>9.7144510596651403E-4</v>
      </c>
      <c r="TI392">
        <f>IFERROR(LN(PRICES!TI392/PRICES!TI391),0)</f>
        <v>-2.4070478139362026E-3</v>
      </c>
      <c r="TJ392">
        <f>IFERROR(LN(PRICES!TJ392/PRICES!TJ391),0)</f>
        <v>-3.986068635650989E-2</v>
      </c>
      <c r="TK392">
        <f>IFERROR(LN(PRICES!TK392/PRICES!TK391),0)</f>
        <v>-3.339460049650452E-3</v>
      </c>
      <c r="TL392">
        <f>IFERROR(LN(PRICES!TL392/PRICES!TL391),0)</f>
        <v>-1.397655305551861E-2</v>
      </c>
      <c r="TM392">
        <f>IFERROR(LN(PRICES!TM392/PRICES!TM391),0)</f>
        <v>3.0797010790915118E-3</v>
      </c>
      <c r="TN392">
        <f>IFERROR(LN(PRICES!TN392/PRICES!TN391),0)</f>
        <v>-8.3687901056937949E-3</v>
      </c>
      <c r="TO392">
        <f>IFERROR(LN(PRICES!TO392/PRICES!TO391),0)</f>
        <v>-4.911693394207418E-4</v>
      </c>
      <c r="TP392">
        <f>IFERROR(LN(PRICES!TP392/PRICES!TP391),0)</f>
        <v>-1.5057233441383256E-2</v>
      </c>
      <c r="TQ392">
        <f>IFERROR(LN(PRICES!TQ392/PRICES!TQ391),0)</f>
        <v>8.8377592572877809E-4</v>
      </c>
      <c r="TR392">
        <f>IFERROR(LN(PRICES!TR392/PRICES!TR391),0)</f>
        <v>-7.7916028508540666E-4</v>
      </c>
      <c r="TS392">
        <f>IFERROR(LN(PRICES!TS392/PRICES!TS391),0)</f>
        <v>-8.5493571728358416E-3</v>
      </c>
      <c r="TT392">
        <f>IFERROR(LN(PRICES!TT392/PRICES!TT391),0)</f>
        <v>-8.182528706617934E-3</v>
      </c>
      <c r="TU392">
        <f>IFERROR(LN(PRICES!TU392/PRICES!TU391),0)</f>
        <v>3.0655579406484285E-3</v>
      </c>
      <c r="TV392">
        <f>IFERROR(LN(PRICES!TV392/PRICES!TV391),0)</f>
        <v>-4.2604615555482993E-3</v>
      </c>
      <c r="TW392">
        <f>IFERROR(LN(PRICES!TW392/PRICES!TW391),0)</f>
        <v>-1.9517038258702747E-2</v>
      </c>
      <c r="TX392">
        <f>IFERROR(LN(PRICES!TX392/PRICES!TX391),0)</f>
        <v>5.9264646077683576E-3</v>
      </c>
      <c r="TY392">
        <f>IFERROR(LN(PRICES!TY392/PRICES!TY391),0)</f>
        <v>-4.3479966768575566E-2</v>
      </c>
      <c r="TZ392">
        <f>IFERROR(LN(PRICES!TZ392/PRICES!TZ391),0)</f>
        <v>-2.08549222053583E-3</v>
      </c>
      <c r="UA392">
        <f>IFERROR(LN(PRICES!UA392/PRICES!UA391),0)</f>
        <v>7.9970998834867826E-3</v>
      </c>
      <c r="UB392">
        <f>IFERROR(LN(PRICES!UB392/PRICES!UB391),0)</f>
        <v>-1.3182838994225806E-2</v>
      </c>
      <c r="UC392">
        <f>IFERROR(LN(PRICES!UC392/PRICES!UC391),0)</f>
        <v>5.9437104714594831E-3</v>
      </c>
      <c r="UD392">
        <f>IFERROR(LN(PRICES!UD392/PRICES!UD391),0)</f>
        <v>-1.2485389720208641E-2</v>
      </c>
      <c r="UE392">
        <f>IFERROR(LN(PRICES!UE392/PRICES!UE391),0)</f>
        <v>-9.7112002988773739E-3</v>
      </c>
      <c r="UF392">
        <f>IFERROR(LN(PRICES!UF392/PRICES!UF391),0)</f>
        <v>-5.0205753953287323E-2</v>
      </c>
      <c r="UG392">
        <f>IFERROR(LN(PRICES!UG392/PRICES!UG391),0)</f>
        <v>8.2144176996715532E-3</v>
      </c>
      <c r="UH392">
        <f>IFERROR(LN(PRICES!UH392/PRICES!UH391),0)</f>
        <v>2.1111343406805053E-2</v>
      </c>
      <c r="UI392">
        <f>IFERROR(LN(PRICES!UI392/PRICES!UI391),0)</f>
        <v>-1.3549998222413505E-2</v>
      </c>
      <c r="UJ392">
        <f>IFERROR(LN(PRICES!UJ392/PRICES!UJ391),0)</f>
        <v>-1.8894731544112781E-2</v>
      </c>
      <c r="UK392">
        <f>IFERROR(LN(PRICES!UK392/PRICES!UK391),0)</f>
        <v>-2.1416880198028648E-2</v>
      </c>
      <c r="UL392">
        <f>IFERROR(LN(PRICES!UL392/PRICES!UL391),0)</f>
        <v>-6.5485918171853241E-3</v>
      </c>
      <c r="UM392">
        <f>IFERROR(LN(PRICES!UM392/PRICES!UM391),0)</f>
        <v>-5.880552573972616E-2</v>
      </c>
      <c r="UN392">
        <f>IFERROR(LN(PRICES!UN392/PRICES!UN391),0)</f>
        <v>-5.1110383271735296E-3</v>
      </c>
      <c r="UO392">
        <f>IFERROR(LN(PRICES!UO392/PRICES!UO391),0)</f>
        <v>-5.1009928720565755E-4</v>
      </c>
      <c r="UP392">
        <f>IFERROR(LN(PRICES!UP392/PRICES!UP391),0)</f>
        <v>7.3569961571509314E-3</v>
      </c>
      <c r="UQ392">
        <f>IFERROR(LN(PRICES!UQ392/PRICES!UQ391),0)</f>
        <v>-1.1862603051216376E-2</v>
      </c>
      <c r="UR392">
        <f>IFERROR(LN(PRICES!UR392/PRICES!UR391),0)</f>
        <v>-3.2135211575701615E-2</v>
      </c>
      <c r="US392">
        <f>IFERROR(LN(PRICES!US392/PRICES!US391),0)</f>
        <v>6.3716517665147743E-3</v>
      </c>
      <c r="UT392">
        <f>IFERROR(LN(PRICES!UT392/PRICES!UT391),0)</f>
        <v>8.9049368231502979E-4</v>
      </c>
      <c r="UU392">
        <f>IFERROR(LN(PRICES!UU392/PRICES!UU391),0)</f>
        <v>2.8020267142525633E-3</v>
      </c>
      <c r="UV392">
        <f>IFERROR(LN(PRICES!UV392/PRICES!UV391),0)</f>
        <v>-5.2247931122971162E-3</v>
      </c>
      <c r="UW392">
        <f>IFERROR(LN(PRICES!UW392/PRICES!UW391),0)</f>
        <v>-9.4863380926460579E-3</v>
      </c>
      <c r="UX392">
        <f>IFERROR(LN(PRICES!UX392/PRICES!UX391),0)</f>
        <v>1.4711295571209326E-2</v>
      </c>
      <c r="UY392">
        <f>IFERROR(LN(PRICES!UY392/PRICES!UY391),0)</f>
        <v>-1.416752378436404E-3</v>
      </c>
      <c r="UZ392">
        <f>IFERROR(LN(PRICES!UZ392/PRICES!UZ391),0)</f>
        <v>2.454229290892983E-4</v>
      </c>
      <c r="VA392">
        <f>IFERROR(LN(PRICES!VA392/PRICES!VA391),0)</f>
        <v>7.2392084916454774E-3</v>
      </c>
      <c r="VB392">
        <f>IFERROR(LN(PRICES!VB392/PRICES!VB391),0)</f>
        <v>2.0789898359314687E-2</v>
      </c>
      <c r="VC392">
        <f>IFERROR(LN(PRICES!VC392/PRICES!VC391),0)</f>
        <v>-1.7639359883760964E-2</v>
      </c>
      <c r="VD392">
        <f>IFERROR(LN(PRICES!VD392/PRICES!VD391),0)</f>
        <v>2.3612885359236453E-2</v>
      </c>
      <c r="VE392">
        <f>IFERROR(LN(PRICES!VE392/PRICES!VE391),0)</f>
        <v>3.4281085108922964E-3</v>
      </c>
      <c r="VF392">
        <f>IFERROR(LN(PRICES!VF392/PRICES!VF391),0)</f>
        <v>5.4565868042345386E-3</v>
      </c>
      <c r="VG392">
        <f>IFERROR(LN(PRICES!VG392/PRICES!VG391),0)</f>
        <v>-3.4501218418532056E-2</v>
      </c>
      <c r="VH392">
        <f>IFERROR(LN(PRICES!VH392/PRICES!VH391),0)</f>
        <v>-9.8369256178512977E-3</v>
      </c>
      <c r="VI392">
        <f>IFERROR(LN(PRICES!VI392/PRICES!VI391),0)</f>
        <v>-3.3992117630985354E-3</v>
      </c>
      <c r="VJ392">
        <f>IFERROR(LN(PRICES!VJ392/PRICES!VJ391),0)</f>
        <v>1.8500609047568683E-3</v>
      </c>
      <c r="VK392">
        <f>IFERROR(LN(PRICES!VK392/PRICES!VK391),0)</f>
        <v>-8.5938239889739674E-3</v>
      </c>
      <c r="VL392">
        <f>IFERROR(LN(PRICES!VL392/PRICES!VL391),0)</f>
        <v>-9.4883911347249522E-3</v>
      </c>
      <c r="VM392">
        <f>IFERROR(LN(PRICES!VM392/PRICES!VM391),0)</f>
        <v>-1.4248387012174822E-3</v>
      </c>
      <c r="VN392">
        <f>IFERROR(LN(PRICES!VN392/PRICES!VN391),0)</f>
        <v>1.2046077074038703E-2</v>
      </c>
      <c r="VO392">
        <f>IFERROR(LN(PRICES!VO392/PRICES!VO391),0)</f>
        <v>-9.367667031494973E-3</v>
      </c>
      <c r="VP392">
        <f>IFERROR(LN(PRICES!VP392/PRICES!VP391),0)</f>
        <v>-1.9214440503623267E-3</v>
      </c>
      <c r="VQ392">
        <f>IFERROR(LN(PRICES!VQ392/PRICES!VQ391),0)</f>
        <v>-1.0196743816634721E-2</v>
      </c>
      <c r="VR392">
        <f>IFERROR(LN(PRICES!VR392/PRICES!VR391),0)</f>
        <v>0</v>
      </c>
      <c r="VS392">
        <f>IFERROR(LN(PRICES!VS392/PRICES!VS391),0)</f>
        <v>6.1578506231705719E-3</v>
      </c>
      <c r="VT392">
        <f>IFERROR(LN(PRICES!VT392/PRICES!VT391),0)</f>
        <v>4.3421603167233423E-3</v>
      </c>
      <c r="VU392">
        <f>IFERROR(LN(PRICES!VU392/PRICES!VU391),0)</f>
        <v>3.3504641694428329E-2</v>
      </c>
      <c r="VV392">
        <f>IFERROR(LN(PRICES!VV392/PRICES!VV391),0)</f>
        <v>-2.5927855420908731E-2</v>
      </c>
      <c r="VW392">
        <f>IFERROR(LN(PRICES!VW392/PRICES!VW391),0)</f>
        <v>-4.4383720835185464E-4</v>
      </c>
      <c r="VX392">
        <f>IFERROR(LN(PRICES!VX392/PRICES!VX391),0)</f>
        <v>8.8222075683601006E-2</v>
      </c>
      <c r="VY392">
        <f>IFERROR(LN(PRICES!VY392/PRICES!VY391),0)</f>
        <v>3.2031475009701863E-3</v>
      </c>
      <c r="VZ392">
        <f>IFERROR(LN(PRICES!VZ392/PRICES!VZ391),0)</f>
        <v>-2.2667721262139204E-2</v>
      </c>
      <c r="WA392">
        <f>IFERROR(LN(PRICES!WA392/PRICES!WA391),0)</f>
        <v>1.3982799163529959E-2</v>
      </c>
      <c r="WB392">
        <f>IFERROR(LN(PRICES!WB392/PRICES!WB391),0)</f>
        <v>-1.7716050263945515E-2</v>
      </c>
      <c r="WC392">
        <f>IFERROR(LN(PRICES!WC392/PRICES!WC391),0)</f>
        <v>-1.962985994156188E-2</v>
      </c>
      <c r="WD392">
        <v>1</v>
      </c>
    </row>
    <row r="393" spans="1:602" x14ac:dyDescent="0.25">
      <c r="A393" s="2">
        <v>44029</v>
      </c>
      <c r="B393">
        <f>LN(PRICES!B393/PRICES!B392)</f>
        <v>9.379184905202502E-3</v>
      </c>
      <c r="C393">
        <f>LN(PRICES!C393/PRICES!C392)</f>
        <v>-3.4041030126050094E-2</v>
      </c>
      <c r="D393">
        <f>LN(PRICES!D393/PRICES!D392)</f>
        <v>4.3189051808123586E-3</v>
      </c>
      <c r="E393">
        <f>LN(PRICES!E393/PRICES!E392)</f>
        <v>-2.2975348383367802E-2</v>
      </c>
      <c r="F393">
        <f>LN(PRICES!F393/PRICES!F392)</f>
        <v>2.5206271265711677E-3</v>
      </c>
      <c r="G393">
        <f>LN(PRICES!G393/PRICES!G392)</f>
        <v>1.455588128000837E-2</v>
      </c>
      <c r="H393">
        <f>LN(PRICES!H393/PRICES!H392)</f>
        <v>-1.3129608275808688E-2</v>
      </c>
      <c r="I393">
        <f>LN(PRICES!I393/PRICES!I392)</f>
        <v>9.4498197841591958E-3</v>
      </c>
      <c r="J393">
        <f>LN(PRICES!J393/PRICES!J392)</f>
        <v>-1.0997596950461373E-2</v>
      </c>
      <c r="K393">
        <f>LN(PRICES!K393/PRICES!K392)</f>
        <v>-2.9251227399838434E-2</v>
      </c>
      <c r="L393">
        <f>LN(PRICES!L393/PRICES!L392)</f>
        <v>-1.7715771067049562E-2</v>
      </c>
      <c r="M393">
        <f>LN(PRICES!M393/PRICES!M392)</f>
        <v>-1.6554111032381458E-2</v>
      </c>
      <c r="N393">
        <f>LN(PRICES!N393/PRICES!N392)</f>
        <v>-1.1560874058905763E-2</v>
      </c>
      <c r="O393">
        <f>LN(PRICES!O393/PRICES!O392)</f>
        <v>-2.9394495670367724E-3</v>
      </c>
      <c r="P393">
        <f>LN(PRICES!P393/PRICES!P392)</f>
        <v>-9.4511298294499661E-3</v>
      </c>
      <c r="Q393">
        <f>LN(PRICES!Q393/PRICES!Q392)</f>
        <v>1.1084142754220365E-2</v>
      </c>
      <c r="R393">
        <f>LN(PRICES!R393/PRICES!R392)</f>
        <v>-3.8685271123897664E-3</v>
      </c>
      <c r="S393">
        <f>LN(PRICES!S393/PRICES!S392)</f>
        <v>0</v>
      </c>
      <c r="T393">
        <f>LN(PRICES!T393/PRICES!T392)</f>
        <v>5.1319989180559937E-3</v>
      </c>
      <c r="U393">
        <f>LN(PRICES!U393/PRICES!U392)</f>
        <v>-2.1232229298453149E-2</v>
      </c>
      <c r="V393">
        <f>LN(PRICES!V393/PRICES!V392)</f>
        <v>-4.1404973856528039E-3</v>
      </c>
      <c r="W393">
        <f>LN(PRICES!W393/PRICES!W392)</f>
        <v>2.080645867281173E-2</v>
      </c>
      <c r="X393">
        <f>LN(PRICES!X393/PRICES!X392)</f>
        <v>4.7075542707315354E-3</v>
      </c>
      <c r="Y393">
        <f>LN(PRICES!Y393/PRICES!Y392)</f>
        <v>-1.9179063075182596E-2</v>
      </c>
      <c r="Z393">
        <f>LN(PRICES!Z393/PRICES!Z392)</f>
        <v>1.1288980685981782E-2</v>
      </c>
      <c r="AA393">
        <f>LN(PRICES!AA393/PRICES!AA392)</f>
        <v>-1.1928839674329787E-2</v>
      </c>
      <c r="AB393">
        <f>LN(PRICES!AB393/PRICES!AB392)</f>
        <v>-3.267973037898175E-3</v>
      </c>
      <c r="AC393">
        <f>LN(PRICES!AC393/PRICES!AC392)</f>
        <v>0</v>
      </c>
      <c r="AD393">
        <f>LN(PRICES!AD393/PRICES!AD392)</f>
        <v>-6.8904497009785607E-3</v>
      </c>
      <c r="AE393">
        <f>LN(PRICES!AE393/PRICES!AE392)</f>
        <v>3.5661546894632441E-3</v>
      </c>
      <c r="AF393">
        <f>LN(PRICES!AF393/PRICES!AF392)</f>
        <v>-3.5890754641371424E-4</v>
      </c>
      <c r="AG393">
        <f>LN(PRICES!AG393/PRICES!AG392)</f>
        <v>4.1309799041415532E-3</v>
      </c>
      <c r="AH393">
        <f>LN(PRICES!AH393/PRICES!AH392)</f>
        <v>4.7536656941402997E-3</v>
      </c>
      <c r="AI393">
        <f>LN(PRICES!AI393/PRICES!AI392)</f>
        <v>2.0210182248547185E-3</v>
      </c>
      <c r="AJ393">
        <f>LN(PRICES!AJ393/PRICES!AJ392)</f>
        <v>-4.7157303813676575E-3</v>
      </c>
      <c r="AK393">
        <f>LN(PRICES!AK393/PRICES!AK392)</f>
        <v>-2.1931504500607137E-2</v>
      </c>
      <c r="AL393">
        <f>LN(PRICES!AL393/PRICES!AL392)</f>
        <v>-1.0030121417803142E-2</v>
      </c>
      <c r="AM393">
        <f>LN(PRICES!AM393/PRICES!AM392)</f>
        <v>8.0230231387878829E-3</v>
      </c>
      <c r="AN393">
        <f>LN(PRICES!AN393/PRICES!AN392)</f>
        <v>-4.7003955307796455E-3</v>
      </c>
      <c r="AO393">
        <f>LN(PRICES!AO393/PRICES!AO392)</f>
        <v>-2.4614204350078089E-2</v>
      </c>
      <c r="AP393">
        <f>LN(PRICES!AP393/PRICES!AP392)</f>
        <v>-2.0587939414646862E-2</v>
      </c>
      <c r="AQ393">
        <f>LN(PRICES!AQ393/PRICES!AQ392)</f>
        <v>5.3167134323907671E-3</v>
      </c>
      <c r="AR393">
        <f>LN(PRICES!AR393/PRICES!AR392)</f>
        <v>-1.5969649628254701E-2</v>
      </c>
      <c r="AS393">
        <f>LN(PRICES!AS393/PRICES!AS392)</f>
        <v>-1.5719152175838018E-2</v>
      </c>
      <c r="AT393">
        <f>LN(PRICES!AT393/PRICES!AT392)</f>
        <v>-2.2638449769082136E-2</v>
      </c>
      <c r="AU393">
        <f>LN(PRICES!AU393/PRICES!AU392)</f>
        <v>1.40196268781634E-2</v>
      </c>
      <c r="AV393">
        <f>LN(PRICES!AV393/PRICES!AV392)</f>
        <v>-2.559857255590459E-2</v>
      </c>
      <c r="AW393">
        <f>LN(PRICES!AW393/PRICES!AW392)</f>
        <v>2.5722344252633359E-3</v>
      </c>
      <c r="AX393">
        <f>LN(PRICES!AX393/PRICES!AX392)</f>
        <v>-8.8526315386180197E-3</v>
      </c>
      <c r="AY393">
        <f>LN(PRICES!AY393/PRICES!AY392)</f>
        <v>-6.5146387149794625E-3</v>
      </c>
      <c r="AZ393">
        <f>LN(PRICES!AZ393/PRICES!AZ392)</f>
        <v>9.4058039047543798E-3</v>
      </c>
      <c r="BA393">
        <f>LN(PRICES!BA393/PRICES!BA392)</f>
        <v>-1.0597934518793756E-2</v>
      </c>
      <c r="BB393">
        <f>LN(PRICES!BB393/PRICES!BB392)</f>
        <v>1.6659330829248569E-2</v>
      </c>
      <c r="BC393">
        <f>LN(PRICES!BC393/PRICES!BC392)</f>
        <v>1.3825096705090334E-2</v>
      </c>
      <c r="BD393">
        <f>LN(PRICES!BD393/PRICES!BD392)</f>
        <v>4.8466680744537636E-3</v>
      </c>
      <c r="BE393">
        <f>LN(PRICES!BE393/PRICES!BE392)</f>
        <v>-1.3289028592327766E-3</v>
      </c>
      <c r="BF393">
        <f>LN(PRICES!BF393/PRICES!BF392)</f>
        <v>-1.6860646733922072E-2</v>
      </c>
      <c r="BG393">
        <f>LN(PRICES!BG393/PRICES!BG392)</f>
        <v>-8.2306773815382425E-3</v>
      </c>
      <c r="BH393">
        <f>LN(PRICES!BH393/PRICES!BH392)</f>
        <v>-2.7199576966303643E-3</v>
      </c>
      <c r="BI393">
        <f>LN(PRICES!BI393/PRICES!BI392)</f>
        <v>-1.7917396213690324E-2</v>
      </c>
      <c r="BJ393">
        <f>LN(PRICES!BJ393/PRICES!BJ392)</f>
        <v>1.6408061465329388E-2</v>
      </c>
      <c r="BK393">
        <f>LN(PRICES!BK393/PRICES!BK392)</f>
        <v>-4.8373608443696589E-5</v>
      </c>
      <c r="BL393">
        <f>LN(PRICES!BL393/PRICES!BL392)</f>
        <v>3.3826733675126661E-2</v>
      </c>
      <c r="BM393">
        <f>LN(PRICES!BM393/PRICES!BM392)</f>
        <v>1.8178243918161089E-2</v>
      </c>
      <c r="BN393">
        <f>LN(PRICES!BN393/PRICES!BN392)</f>
        <v>1.8280298190590828E-3</v>
      </c>
      <c r="BO393">
        <f>LN(PRICES!BO393/PRICES!BO392)</f>
        <v>5.7606334747383935E-2</v>
      </c>
      <c r="BP393">
        <f>LN(PRICES!BP393/PRICES!BP392)</f>
        <v>-1.3117242842331725E-2</v>
      </c>
      <c r="BQ393">
        <f>LN(PRICES!BQ393/PRICES!BQ392)</f>
        <v>1.352686402490477E-4</v>
      </c>
      <c r="BR393">
        <f>LN(PRICES!BR393/PRICES!BR392)</f>
        <v>-8.3160980841751209E-3</v>
      </c>
      <c r="BS393">
        <f>LN(PRICES!BS393/PRICES!BS392)</f>
        <v>-1.016641234823441E-2</v>
      </c>
      <c r="BT393">
        <f>LN(PRICES!BT393/PRICES!BT392)</f>
        <v>1.3731414975961498E-2</v>
      </c>
      <c r="BU393">
        <f>LN(PRICES!BU393/PRICES!BU392)</f>
        <v>2.9760628471465558E-3</v>
      </c>
      <c r="BV393">
        <f>LN(PRICES!BV393/PRICES!BV392)</f>
        <v>1.6899007350580704E-3</v>
      </c>
      <c r="BW393">
        <f>LN(PRICES!BW393/PRICES!BW392)</f>
        <v>3.2427952857717133E-3</v>
      </c>
      <c r="BX393">
        <f>LN(PRICES!BX393/PRICES!BX392)</f>
        <v>5.3203952949849635E-2</v>
      </c>
      <c r="BY393">
        <f>LN(PRICES!BY393/PRICES!BY392)</f>
        <v>-1.0443314914000147E-2</v>
      </c>
      <c r="BZ393">
        <f>LN(PRICES!BZ393/PRICES!BZ392)</f>
        <v>-7.5264835526803195E-3</v>
      </c>
      <c r="CA393">
        <f>LN(PRICES!CA393/PRICES!CA392)</f>
        <v>5.7360036015399671E-3</v>
      </c>
      <c r="CB393">
        <f>LN(PRICES!CB393/PRICES!CB392)</f>
        <v>-1.5239897021206029E-3</v>
      </c>
      <c r="CC393">
        <f>LN(PRICES!CC393/PRICES!CC392)</f>
        <v>9.9756388074330293E-2</v>
      </c>
      <c r="CD393">
        <f>LN(PRICES!CD393/PRICES!CD392)</f>
        <v>1.6376614534117127E-2</v>
      </c>
      <c r="CE393">
        <f>LN(PRICES!CE393/PRICES!CE392)</f>
        <v>7.1941786557427464E-3</v>
      </c>
      <c r="CF393">
        <f>LN(PRICES!CF393/PRICES!CF392)</f>
        <v>-3.1738124230831435E-4</v>
      </c>
      <c r="CG393">
        <f>LN(PRICES!CG393/PRICES!CG392)</f>
        <v>1.8433689528999059E-2</v>
      </c>
      <c r="CH393">
        <f>LN(PRICES!CH393/PRICES!CH392)</f>
        <v>-1.3876476033955847E-3</v>
      </c>
      <c r="CI393">
        <f>LN(PRICES!CI393/PRICES!CI392)</f>
        <v>1.1533768707711689E-3</v>
      </c>
      <c r="CJ393">
        <f>LN(PRICES!CJ393/PRICES!CJ392)</f>
        <v>8.6719501989755109E-3</v>
      </c>
      <c r="CK393">
        <f>LN(PRICES!CK393/PRICES!CK392)</f>
        <v>-9.8705136879815424E-3</v>
      </c>
      <c r="CL393">
        <f>LN(PRICES!CL393/PRICES!CL392)</f>
        <v>-4.930846118446912E-3</v>
      </c>
      <c r="CM393">
        <f>LN(PRICES!CM393/PRICES!CM392)</f>
        <v>2.2514526719361262E-2</v>
      </c>
      <c r="CN393">
        <f>LN(PRICES!CN393/PRICES!CN392)</f>
        <v>1.8109758025241073E-2</v>
      </c>
      <c r="CO393">
        <f>LN(PRICES!CO393/PRICES!CO392)</f>
        <v>5.513451989625222E-3</v>
      </c>
      <c r="CP393">
        <f>LN(PRICES!CP393/PRICES!CP392)</f>
        <v>1.8190594015630832E-3</v>
      </c>
      <c r="CQ393">
        <f>LN(PRICES!CQ393/PRICES!CQ392)</f>
        <v>-1.5056025366904889E-2</v>
      </c>
      <c r="CR393">
        <f>LN(PRICES!CR393/PRICES!CR392)</f>
        <v>-2.7511489024271099E-2</v>
      </c>
      <c r="CS393">
        <f>LN(PRICES!CS393/PRICES!CS392)</f>
        <v>-9.8692670112829704E-3</v>
      </c>
      <c r="CT393">
        <f>LN(PRICES!CT393/PRICES!CT392)</f>
        <v>5.0740425645845171E-3</v>
      </c>
      <c r="CU393">
        <f>LN(PRICES!CU393/PRICES!CU392)</f>
        <v>2.3226716392532615E-3</v>
      </c>
      <c r="CV393">
        <f>LN(PRICES!CV393/PRICES!CV392)</f>
        <v>2.4570704544891859E-3</v>
      </c>
      <c r="CW393">
        <f>LN(PRICES!CW393/PRICES!CW392)</f>
        <v>-1.6570570920343784E-2</v>
      </c>
      <c r="CX393">
        <f>LN(PRICES!CX393/PRICES!CX392)</f>
        <v>-2.0463278101091865E-2</v>
      </c>
      <c r="CY393">
        <f>LN(PRICES!CY393/PRICES!CY392)</f>
        <v>-5.914617233036162E-3</v>
      </c>
      <c r="CZ393">
        <f>LN(PRICES!CZ393/PRICES!CZ392)</f>
        <v>9.0850755097764413E-3</v>
      </c>
      <c r="DA393">
        <f>LN(PRICES!DA393/PRICES!DA392)</f>
        <v>1.1077004415215976E-2</v>
      </c>
      <c r="DB393">
        <f>LN(PRICES!DB393/PRICES!DB392)</f>
        <v>6.9134396257107766E-2</v>
      </c>
      <c r="DC393">
        <f>LN(PRICES!DC393/PRICES!DC392)</f>
        <v>-1.6487083587912874E-2</v>
      </c>
      <c r="DD393">
        <f>LN(PRICES!DD393/PRICES!DD392)</f>
        <v>5.5762412422507915E-3</v>
      </c>
      <c r="DE393">
        <f>LN(PRICES!DE393/PRICES!DE392)</f>
        <v>6.7822171893699964E-3</v>
      </c>
      <c r="DF393">
        <f>LN(PRICES!DF393/PRICES!DF392)</f>
        <v>2.1695884026941399E-2</v>
      </c>
      <c r="DG393">
        <f>LN(PRICES!DG393/PRICES!DG392)</f>
        <v>-7.983952263842922E-4</v>
      </c>
      <c r="DH393">
        <f>LN(PRICES!DH393/PRICES!DH392)</f>
        <v>-1.4202159136387053E-2</v>
      </c>
      <c r="DI393">
        <f>LN(PRICES!DI393/PRICES!DI392)</f>
        <v>-3.0995016603709838E-3</v>
      </c>
      <c r="DJ393">
        <f>LN(PRICES!DJ393/PRICES!DJ392)</f>
        <v>4.325063906738677E-2</v>
      </c>
      <c r="DK393">
        <f>LN(PRICES!DK393/PRICES!DK392)</f>
        <v>4.1847066937394241E-2</v>
      </c>
      <c r="DL393">
        <f>LN(PRICES!DL393/PRICES!DL392)</f>
        <v>5.107337917542908E-3</v>
      </c>
      <c r="DM393">
        <f>LN(PRICES!DM393/PRICES!DM392)</f>
        <v>-9.9054735710609777E-3</v>
      </c>
      <c r="DN393">
        <f>LN(PRICES!DN393/PRICES!DN392)</f>
        <v>-5.6388293924833927E-3</v>
      </c>
      <c r="DO393">
        <f>LN(PRICES!DO393/PRICES!DO392)</f>
        <v>-2.7665704431681482E-2</v>
      </c>
      <c r="DP393">
        <f>LN(PRICES!DP393/PRICES!DP392)</f>
        <v>-3.6215310787901019E-3</v>
      </c>
      <c r="DQ393">
        <f>LN(PRICES!DQ393/PRICES!DQ392)</f>
        <v>1.5573190851185964E-2</v>
      </c>
      <c r="DR393">
        <f>LN(PRICES!DR393/PRICES!DR392)</f>
        <v>-1.107443615269835E-2</v>
      </c>
      <c r="DS393">
        <f>LN(PRICES!DS393/PRICES!DS392)</f>
        <v>-3.4129900067712896E-3</v>
      </c>
      <c r="DT393">
        <f>LN(PRICES!DT393/PRICES!DT392)</f>
        <v>4.8154252066227345E-3</v>
      </c>
      <c r="DU393">
        <f>LN(PRICES!DU393/PRICES!DU392)</f>
        <v>-2.5566752523180369E-2</v>
      </c>
      <c r="DV393">
        <f>LN(PRICES!DV393/PRICES!DV392)</f>
        <v>1.7152066251620946E-3</v>
      </c>
      <c r="DW393">
        <f>LN(PRICES!DW393/PRICES!DW392)</f>
        <v>-1.4735283594419002E-2</v>
      </c>
      <c r="DX393">
        <f>LN(PRICES!DX393/PRICES!DX392)</f>
        <v>1.3382999362519044E-2</v>
      </c>
      <c r="DY393">
        <f>LN(PRICES!DY393/PRICES!DY392)</f>
        <v>2.0792966719538619E-2</v>
      </c>
      <c r="DZ393">
        <f>LN(PRICES!DZ393/PRICES!DZ392)</f>
        <v>-1.7623834510013918E-2</v>
      </c>
      <c r="EA393">
        <f>LN(PRICES!EA393/PRICES!EA392)</f>
        <v>-1.9726647069890613E-3</v>
      </c>
      <c r="EB393">
        <f>LN(PRICES!EB393/PRICES!EB392)</f>
        <v>3.2234105995895975E-3</v>
      </c>
      <c r="EC393">
        <f>LN(PRICES!EC393/PRICES!EC392)</f>
        <v>7.5835610882829078E-3</v>
      </c>
      <c r="ED393">
        <f>LN(PRICES!ED393/PRICES!ED392)</f>
        <v>-1.0005062615787642E-2</v>
      </c>
      <c r="EE393">
        <f>LN(PRICES!EE393/PRICES!EE392)</f>
        <v>2.747961555524854E-2</v>
      </c>
      <c r="EF393">
        <f>LN(PRICES!EF393/PRICES!EF392)</f>
        <v>7.8903269304771498E-3</v>
      </c>
      <c r="EG393">
        <f>LN(PRICES!EG393/PRICES!EG392)</f>
        <v>-2.0333537621542903E-2</v>
      </c>
      <c r="EH393">
        <f>LN(PRICES!EH393/PRICES!EH392)</f>
        <v>-2.6031385731724852E-3</v>
      </c>
      <c r="EI393">
        <f>LN(PRICES!EI393/PRICES!EI392)</f>
        <v>-1.069558121131346E-3</v>
      </c>
      <c r="EJ393">
        <f>LN(PRICES!EJ393/PRICES!EJ392)</f>
        <v>-3.6220065743928372E-3</v>
      </c>
      <c r="EK393">
        <f>LN(PRICES!EK393/PRICES!EK392)</f>
        <v>-8.2910383297330158E-3</v>
      </c>
      <c r="EL393">
        <f>LN(PRICES!EL393/PRICES!EL392)</f>
        <v>-8.998316972238924E-3</v>
      </c>
      <c r="EM393">
        <f>LN(PRICES!EM393/PRICES!EM392)</f>
        <v>1.6202813929235938E-2</v>
      </c>
      <c r="EN393">
        <f>LN(PRICES!EN393/PRICES!EN392)</f>
        <v>9.0947484127259139E-3</v>
      </c>
      <c r="EO393">
        <f>LN(PRICES!EO393/PRICES!EO392)</f>
        <v>-2.6745457046502036E-3</v>
      </c>
      <c r="EP393">
        <f>LN(PRICES!EP393/PRICES!EP392)</f>
        <v>-5.7073004263624872E-3</v>
      </c>
      <c r="EQ393">
        <f>LN(PRICES!EQ393/PRICES!EQ392)</f>
        <v>-1.3593839073773317E-3</v>
      </c>
      <c r="ER393">
        <f>LN(PRICES!ER393/PRICES!ER392)</f>
        <v>1.4155096572379934E-2</v>
      </c>
      <c r="ES393">
        <f>LN(PRICES!ES393/PRICES!ES392)</f>
        <v>-9.8151450493712093E-4</v>
      </c>
      <c r="ET393">
        <f>LN(PRICES!ET393/PRICES!ET392)</f>
        <v>-2.8153983714724624E-2</v>
      </c>
      <c r="EU393">
        <f>LN(PRICES!EU393/PRICES!EU392)</f>
        <v>-1.8424112818102328E-2</v>
      </c>
      <c r="EV393">
        <f>LN(PRICES!EV393/PRICES!EV392)</f>
        <v>-8.7439480099828753E-3</v>
      </c>
      <c r="EW393">
        <f>LN(PRICES!EW393/PRICES!EW392)</f>
        <v>2.5775755474998555E-2</v>
      </c>
      <c r="EX393">
        <f>LN(PRICES!EX393/PRICES!EX392)</f>
        <v>3.2333490109618584E-2</v>
      </c>
      <c r="EY393">
        <f>LN(PRICES!EY393/PRICES!EY392)</f>
        <v>-3.9100484228617571E-3</v>
      </c>
      <c r="EZ393">
        <f>LN(PRICES!EZ393/PRICES!EZ392)</f>
        <v>-1.8643217008320345E-3</v>
      </c>
      <c r="FA393">
        <f>LN(PRICES!FA393/PRICES!FA392)</f>
        <v>-6.20247771702405E-3</v>
      </c>
      <c r="FB393">
        <f>LN(PRICES!FB393/PRICES!FB392)</f>
        <v>-2.142931786168779E-2</v>
      </c>
      <c r="FC393">
        <f>LN(PRICES!FC393/PRICES!FC392)</f>
        <v>4.8484323462467723E-3</v>
      </c>
      <c r="FD393">
        <f>LN(PRICES!FD393/PRICES!FD392)</f>
        <v>-2.8635743821221475E-3</v>
      </c>
      <c r="FE393">
        <f>LN(PRICES!FE393/PRICES!FE392)</f>
        <v>0.10926302102063908</v>
      </c>
      <c r="FF393">
        <f>LN(PRICES!FF393/PRICES!FF392)</f>
        <v>3.5106006968882754E-3</v>
      </c>
      <c r="FG393">
        <f>LN(PRICES!FG393/PRICES!FG392)</f>
        <v>2.3594251255621139E-2</v>
      </c>
      <c r="FH393">
        <f>LN(PRICES!FH393/PRICES!FH392)</f>
        <v>1.3353319765441608E-2</v>
      </c>
      <c r="FI393">
        <f>LN(PRICES!FI393/PRICES!FI392)</f>
        <v>-1.5919461469195026E-2</v>
      </c>
      <c r="FJ393">
        <f>LN(PRICES!FJ393/PRICES!FJ392)</f>
        <v>2.5075790664375853E-3</v>
      </c>
      <c r="FK393">
        <f>LN(PRICES!FK393/PRICES!FK392)</f>
        <v>1.6288608809857812E-2</v>
      </c>
      <c r="FL393">
        <f>LN(PRICES!FL393/PRICES!FL392)</f>
        <v>7.6609049214738855E-3</v>
      </c>
      <c r="FM393">
        <f>LN(PRICES!FM393/PRICES!FM392)</f>
        <v>1.233056530036985E-2</v>
      </c>
      <c r="FN393">
        <f>LN(PRICES!FN393/PRICES!FN392)</f>
        <v>-4.2095449736328505E-3</v>
      </c>
      <c r="FO393">
        <f>LN(PRICES!FO393/PRICES!FO392)</f>
        <v>3.4553290303548559E-4</v>
      </c>
      <c r="FP393">
        <f>LN(PRICES!FP393/PRICES!FP392)</f>
        <v>-5.1679412930010944E-3</v>
      </c>
      <c r="FQ393">
        <f>LN(PRICES!FQ393/PRICES!FQ392)</f>
        <v>-3.0721412770504512E-3</v>
      </c>
      <c r="FR393">
        <f>LN(PRICES!FR393/PRICES!FR392)</f>
        <v>-3.8420529762571839E-3</v>
      </c>
      <c r="FS393">
        <f>LN(PRICES!FS393/PRICES!FS392)</f>
        <v>-2.9815195850388464E-2</v>
      </c>
      <c r="FT393">
        <f>LN(PRICES!FT393/PRICES!FT392)</f>
        <v>-8.702564479730706E-3</v>
      </c>
      <c r="FU393">
        <f>LN(PRICES!FU393/PRICES!FU392)</f>
        <v>-1.8446128171422504E-2</v>
      </c>
      <c r="FV393">
        <f>LN(PRICES!FV393/PRICES!FV392)</f>
        <v>-1.8521341646604355E-3</v>
      </c>
      <c r="FW393">
        <f>LN(PRICES!FW393/PRICES!FW392)</f>
        <v>1.073090005681001E-2</v>
      </c>
      <c r="FX393">
        <f>LN(PRICES!FX393/PRICES!FX392)</f>
        <v>4.1005900358251938E-3</v>
      </c>
      <c r="FY393">
        <f>LN(PRICES!FY393/PRICES!FY392)</f>
        <v>9.9333218980689839E-3</v>
      </c>
      <c r="FZ393">
        <f>LN(PRICES!FZ393/PRICES!FZ392)</f>
        <v>6.7760666837675312E-3</v>
      </c>
      <c r="GA393">
        <f>LN(PRICES!GA393/PRICES!GA392)</f>
        <v>-3.0179227147095365E-3</v>
      </c>
      <c r="GB393">
        <f>LN(PRICES!GB393/PRICES!GB392)</f>
        <v>9.5523401267452786E-3</v>
      </c>
      <c r="GC393">
        <f>LN(PRICES!GC393/PRICES!GC392)</f>
        <v>-1.9931351395353764E-2</v>
      </c>
      <c r="GD393">
        <f>LN(PRICES!GD393/PRICES!GD392)</f>
        <v>3.5760382890295166E-3</v>
      </c>
      <c r="GE393">
        <f>LN(PRICES!GE393/PRICES!GE392)</f>
        <v>-5.8618041174857984E-4</v>
      </c>
      <c r="GF393">
        <f>LN(PRICES!GF393/PRICES!GF392)</f>
        <v>4.1583230654819083E-3</v>
      </c>
      <c r="GG393">
        <f>LN(PRICES!GG393/PRICES!GG392)</f>
        <v>7.2858094266790106E-3</v>
      </c>
      <c r="GH393">
        <f>LN(PRICES!GH393/PRICES!GH392)</f>
        <v>-1.1030067058787396E-2</v>
      </c>
      <c r="GI393">
        <f>LN(PRICES!GI393/PRICES!GI392)</f>
        <v>-4.6839632828865555E-3</v>
      </c>
      <c r="GJ393">
        <f>LN(PRICES!GJ393/PRICES!GJ392)</f>
        <v>-2.0539850028252924E-3</v>
      </c>
      <c r="GK393">
        <f>LN(PRICES!GK393/PRICES!GK392)</f>
        <v>-1.1895090330591879E-2</v>
      </c>
      <c r="GL393">
        <f>LN(PRICES!GL393/PRICES!GL392)</f>
        <v>2.0863923305486091E-2</v>
      </c>
      <c r="GM393">
        <f>LN(PRICES!GM393/PRICES!GM392)</f>
        <v>-9.2614709601322471E-3</v>
      </c>
      <c r="GN393">
        <f>LN(PRICES!GN393/PRICES!GN392)</f>
        <v>2.7067466916226761E-3</v>
      </c>
      <c r="GO393">
        <f>LN(PRICES!GO393/PRICES!GO392)</f>
        <v>3.2500627242978137E-3</v>
      </c>
      <c r="GP393">
        <f>LN(PRICES!GP393/PRICES!GP392)</f>
        <v>1.5454368620169624E-2</v>
      </c>
      <c r="GQ393">
        <f>LN(PRICES!GQ393/PRICES!GQ392)</f>
        <v>-4.6960871529731114E-3</v>
      </c>
      <c r="GR393">
        <f>LN(PRICES!GR393/PRICES!GR392)</f>
        <v>-1.3447381056628595E-2</v>
      </c>
      <c r="GS393">
        <f>LN(PRICES!GS393/PRICES!GS392)</f>
        <v>4.1411683888749259E-3</v>
      </c>
      <c r="GT393">
        <f>LN(PRICES!GT393/PRICES!GT392)</f>
        <v>-2.9603804809750188E-3</v>
      </c>
      <c r="GU393">
        <f>LN(PRICES!GU393/PRICES!GU392)</f>
        <v>7.6700624438983594E-2</v>
      </c>
      <c r="GV393">
        <f>LN(PRICES!GV393/PRICES!GV392)</f>
        <v>1.7799449548564251E-2</v>
      </c>
      <c r="GW393">
        <f>LN(PRICES!GW393/PRICES!GW392)</f>
        <v>-1.1129384552012277E-2</v>
      </c>
      <c r="GX393">
        <f>LN(PRICES!GX393/PRICES!GX392)</f>
        <v>7.2932301854920535E-3</v>
      </c>
      <c r="GY393">
        <f>LN(PRICES!GY393/PRICES!GY392)</f>
        <v>-1.5287512428519643E-2</v>
      </c>
      <c r="GZ393">
        <f>LN(PRICES!GZ393/PRICES!GZ392)</f>
        <v>2.9847540312530891E-3</v>
      </c>
      <c r="HA393">
        <f>LN(PRICES!HA393/PRICES!HA392)</f>
        <v>-2.2238577983473791E-2</v>
      </c>
      <c r="HB393">
        <f>LN(PRICES!HB393/PRICES!HB392)</f>
        <v>-9.4503512399583892E-3</v>
      </c>
      <c r="HC393">
        <f>LN(PRICES!HC393/PRICES!HC392)</f>
        <v>-1.0688834559523474E-2</v>
      </c>
      <c r="HD393">
        <f>LN(PRICES!HD393/PRICES!HD392)</f>
        <v>1.0490514591037548E-2</v>
      </c>
      <c r="HE393">
        <f>LN(PRICES!HE393/PRICES!HE392)</f>
        <v>-1.8447398107821079E-2</v>
      </c>
      <c r="HF393">
        <f>LN(PRICES!HF393/PRICES!HF392)</f>
        <v>-7.3088429206344075E-3</v>
      </c>
      <c r="HG393">
        <f>LN(PRICES!HG393/PRICES!HG392)</f>
        <v>-1.210054483315785E-2</v>
      </c>
      <c r="HH393">
        <f>LN(PRICES!HH393/PRICES!HH392)</f>
        <v>-3.339160893226515E-2</v>
      </c>
      <c r="HI393">
        <f>LN(PRICES!HI393/PRICES!HI392)</f>
        <v>1.3317333919874828E-2</v>
      </c>
      <c r="HJ393">
        <f>LN(PRICES!HJ393/PRICES!HJ392)</f>
        <v>1.1695991085458827E-2</v>
      </c>
      <c r="HK393">
        <f>LN(PRICES!HK393/PRICES!HK392)</f>
        <v>-3.3234962620150906E-3</v>
      </c>
      <c r="HL393">
        <f>LN(PRICES!HL393/PRICES!HL392)</f>
        <v>-4.5390227360172256E-4</v>
      </c>
      <c r="HM393">
        <f>LN(PRICES!HM393/PRICES!HM392)</f>
        <v>8.3379908646627997E-3</v>
      </c>
      <c r="HN393">
        <f>LN(PRICES!HN393/PRICES!HN392)</f>
        <v>3.8903408760479527E-2</v>
      </c>
      <c r="HO393">
        <f>LN(PRICES!HO393/PRICES!HO392)</f>
        <v>-1.3333608261791991E-2</v>
      </c>
      <c r="HP393">
        <f>LN(PRICES!HP393/PRICES!HP392)</f>
        <v>-8.5703027230167126E-3</v>
      </c>
      <c r="HQ393">
        <f>LN(PRICES!HQ393/PRICES!HQ392)</f>
        <v>6.1237057931821555E-2</v>
      </c>
      <c r="HR393">
        <f>LN(PRICES!HR393/PRICES!HR392)</f>
        <v>-6.7057045030404728E-3</v>
      </c>
      <c r="HS393">
        <f>LN(PRICES!HS393/PRICES!HS392)</f>
        <v>-1.2799603419090222E-2</v>
      </c>
      <c r="HT393">
        <f>LN(PRICES!HT393/PRICES!HT392)</f>
        <v>-3.1508804625080505E-3</v>
      </c>
      <c r="HU393">
        <f>LN(PRICES!HU393/PRICES!HU392)</f>
        <v>-8.0887317188688829E-3</v>
      </c>
      <c r="HV393">
        <f>LN(PRICES!HV393/PRICES!HV392)</f>
        <v>-3.5637029020162462E-3</v>
      </c>
      <c r="HW393">
        <f>LN(PRICES!HW393/PRICES!HW392)</f>
        <v>-1.9547151344167717E-2</v>
      </c>
      <c r="HX393">
        <f>LN(PRICES!HX393/PRICES!HX392)</f>
        <v>-9.0497101169592781E-3</v>
      </c>
      <c r="HY393">
        <f>LN(PRICES!HY393/PRICES!HY392)</f>
        <v>-6.8213243074660311E-3</v>
      </c>
      <c r="HZ393">
        <f>LN(PRICES!HZ393/PRICES!HZ392)</f>
        <v>9.4439990693558334E-3</v>
      </c>
      <c r="IA393">
        <f>LN(PRICES!IA393/PRICES!IA392)</f>
        <v>-1.4448784503082414E-2</v>
      </c>
      <c r="IB393">
        <f>LN(PRICES!IB393/PRICES!IB392)</f>
        <v>-1.7867066346516248E-3</v>
      </c>
      <c r="IC393">
        <f>LN(PRICES!IC393/PRICES!IC392)</f>
        <v>-1.1661826463731277E-2</v>
      </c>
      <c r="ID393">
        <f>LN(PRICES!ID393/PRICES!ID392)</f>
        <v>-1.6466860609050359E-2</v>
      </c>
      <c r="IE393">
        <f>LN(PRICES!IE393/PRICES!IE392)</f>
        <v>7.2364015552583132E-3</v>
      </c>
      <c r="IF393">
        <f>LN(PRICES!IF393/PRICES!IF392)</f>
        <v>-4.1852578081762312E-3</v>
      </c>
      <c r="IG393">
        <f>LN(PRICES!IG393/PRICES!IG392)</f>
        <v>-1.5552184430008388E-2</v>
      </c>
      <c r="IH393">
        <f>LN(PRICES!IH393/PRICES!IH392)</f>
        <v>-1.678573255143262E-4</v>
      </c>
      <c r="II393">
        <f>LN(PRICES!II393/PRICES!II392)</f>
        <v>-1.7930352563134487E-2</v>
      </c>
      <c r="IJ393">
        <f>LN(PRICES!IJ393/PRICES!IJ392)</f>
        <v>-4.4200287816484121E-3</v>
      </c>
      <c r="IK393">
        <f>LN(PRICES!IK393/PRICES!IK392)</f>
        <v>1.0167463702890638E-2</v>
      </c>
      <c r="IL393">
        <f>LN(PRICES!IL393/PRICES!IL392)</f>
        <v>-5.3373066297028836E-3</v>
      </c>
      <c r="IM393">
        <f>LN(PRICES!IM393/PRICES!IM392)</f>
        <v>5.1948931768292543E-3</v>
      </c>
      <c r="IN393">
        <f>LN(PRICES!IN393/PRICES!IN392)</f>
        <v>-5.8123057796085047E-3</v>
      </c>
      <c r="IO393">
        <f>LN(PRICES!IO393/PRICES!IO392)</f>
        <v>1.1172868750060953E-4</v>
      </c>
      <c r="IP393">
        <f>LN(PRICES!IP393/PRICES!IP392)</f>
        <v>-3.038714988947519E-2</v>
      </c>
      <c r="IQ393">
        <f>LN(PRICES!IQ393/PRICES!IQ392)</f>
        <v>-2.7295605512807201E-3</v>
      </c>
      <c r="IR393">
        <f>LN(PRICES!IR393/PRICES!IR392)</f>
        <v>-1.4599133222301428E-2</v>
      </c>
      <c r="IS393">
        <f>LN(PRICES!IS393/PRICES!IS392)</f>
        <v>-1.5882095468212006E-2</v>
      </c>
      <c r="IT393">
        <f>LN(PRICES!IT393/PRICES!IT392)</f>
        <v>2.6538933434309995E-2</v>
      </c>
      <c r="IU393">
        <f>LN(PRICES!IU393/PRICES!IU392)</f>
        <v>-1.93397050391239E-3</v>
      </c>
      <c r="IV393">
        <f>LN(PRICES!IV393/PRICES!IV392)</f>
        <v>1.5089808518354453E-3</v>
      </c>
      <c r="IW393">
        <f>LN(PRICES!IW393/PRICES!IW392)</f>
        <v>8.21699350896604E-3</v>
      </c>
      <c r="IX393">
        <f>LN(PRICES!IX393/PRICES!IX392)</f>
        <v>1.8052791054633928E-2</v>
      </c>
      <c r="IY393">
        <f>LN(PRICES!IY393/PRICES!IY392)</f>
        <v>1.0389403424341659E-2</v>
      </c>
      <c r="IZ393">
        <f>LN(PRICES!IZ393/PRICES!IZ392)</f>
        <v>1.2205347642675257E-2</v>
      </c>
      <c r="JA393">
        <f>LN(PRICES!JA393/PRICES!JA392)</f>
        <v>2.3760282591180782E-2</v>
      </c>
      <c r="JB393">
        <f>LN(PRICES!JB393/PRICES!JB392)</f>
        <v>-8.3101817465917709E-3</v>
      </c>
      <c r="JC393">
        <f>LN(PRICES!JC393/PRICES!JC392)</f>
        <v>-3.49743614656622E-4</v>
      </c>
      <c r="JD393">
        <f>LN(PRICES!JD393/PRICES!JD392)</f>
        <v>-1.5432058262756518E-2</v>
      </c>
      <c r="JE393">
        <f>LN(PRICES!JE393/PRICES!JE392)</f>
        <v>5.8281412734107595E-3</v>
      </c>
      <c r="JF393">
        <f>LN(PRICES!JF393/PRICES!JF392)</f>
        <v>1.0586253210643386E-5</v>
      </c>
      <c r="JG393">
        <f>LN(PRICES!JG393/PRICES!JG392)</f>
        <v>3.2050562086874414E-3</v>
      </c>
      <c r="JH393">
        <f>LN(PRICES!JH393/PRICES!JH392)</f>
        <v>-3.7355883893460153E-2</v>
      </c>
      <c r="JI393">
        <f>LN(PRICES!JI393/PRICES!JI392)</f>
        <v>-4.3655215598405592E-5</v>
      </c>
      <c r="JJ393">
        <f>LN(PRICES!JJ393/PRICES!JJ392)</f>
        <v>3.3621245571132134E-3</v>
      </c>
      <c r="JK393">
        <f>LN(PRICES!JK393/PRICES!JK392)</f>
        <v>8.7947277007400272E-3</v>
      </c>
      <c r="JL393">
        <f>LN(PRICES!JL393/PRICES!JL392)</f>
        <v>-5.1035765713313783E-3</v>
      </c>
      <c r="JM393">
        <f>LN(PRICES!JM393/PRICES!JM392)</f>
        <v>-4.4200810271683207E-3</v>
      </c>
      <c r="JN393">
        <f>LN(PRICES!JN393/PRICES!JN392)</f>
        <v>6.7051686661034901E-3</v>
      </c>
      <c r="JO393">
        <f>LN(PRICES!JO393/PRICES!JO392)</f>
        <v>-3.5319304124620168E-3</v>
      </c>
      <c r="JP393">
        <f>LN(PRICES!JP393/PRICES!JP392)</f>
        <v>-2.7288946163988009E-3</v>
      </c>
      <c r="JQ393">
        <f>LN(PRICES!JQ393/PRICES!JQ392)</f>
        <v>-1.0283250859678729E-3</v>
      </c>
      <c r="JR393">
        <f>LN(PRICES!JR393/PRICES!JR392)</f>
        <v>1.4054915043468889E-2</v>
      </c>
      <c r="JS393">
        <f>LN(PRICES!JS393/PRICES!JS392)</f>
        <v>-8.690592836856156E-3</v>
      </c>
      <c r="JT393">
        <f>LN(PRICES!JT393/PRICES!JT392)</f>
        <v>-8.5407992746746094E-3</v>
      </c>
      <c r="JU393">
        <f>LN(PRICES!JU393/PRICES!JU392)</f>
        <v>-6.7357902550079906E-3</v>
      </c>
      <c r="JV393">
        <f>LN(PRICES!JV393/PRICES!JV392)</f>
        <v>-8.9449696777777841E-3</v>
      </c>
      <c r="JW393">
        <f>LN(PRICES!JW393/PRICES!JW392)</f>
        <v>1.9275028356831488E-2</v>
      </c>
      <c r="JX393">
        <f>LN(PRICES!JX393/PRICES!JX392)</f>
        <v>-1.4815255065006172E-2</v>
      </c>
      <c r="JY393">
        <f>LN(PRICES!JY393/PRICES!JY392)</f>
        <v>1.5888151875207677E-2</v>
      </c>
      <c r="JZ393">
        <f>LN(PRICES!JZ393/PRICES!JZ392)</f>
        <v>-2.417344240000521E-4</v>
      </c>
      <c r="KA393">
        <f>LN(PRICES!KA393/PRICES!KA392)</f>
        <v>-7.7214635484872795E-3</v>
      </c>
      <c r="KB393">
        <f>LN(PRICES!KB393/PRICES!KB392)</f>
        <v>-6.1900348870026368E-3</v>
      </c>
      <c r="KC393">
        <f>LN(PRICES!KC393/PRICES!KC392)</f>
        <v>-1.5197068305415248E-2</v>
      </c>
      <c r="KD393">
        <f>LN(PRICES!KD393/PRICES!KD392)</f>
        <v>-4.3576711767796976E-2</v>
      </c>
      <c r="KE393">
        <f>LN(PRICES!KE393/PRICES!KE392)</f>
        <v>-3.2192992170129775E-2</v>
      </c>
      <c r="KF393">
        <f>LN(PRICES!KF393/PRICES!KF392)</f>
        <v>-8.9265540670972288E-4</v>
      </c>
      <c r="KG393">
        <f>LN(PRICES!KG393/PRICES!KG392)</f>
        <v>2.0897772115344264E-2</v>
      </c>
      <c r="KH393">
        <f>LN(PRICES!KH393/PRICES!KH392)</f>
        <v>-2.3896024729137036E-3</v>
      </c>
      <c r="KI393">
        <f>LN(PRICES!KI393/PRICES!KI392)</f>
        <v>-3.1188679755500912E-3</v>
      </c>
      <c r="KJ393">
        <f>LN(PRICES!KJ393/PRICES!KJ392)</f>
        <v>2.7194674291994249E-3</v>
      </c>
      <c r="KK393">
        <f>LN(PRICES!KK393/PRICES!KK392)</f>
        <v>1.0285363402588413E-2</v>
      </c>
      <c r="KL393">
        <f>LN(PRICES!KL393/PRICES!KL392)</f>
        <v>-1.798408201022663E-2</v>
      </c>
      <c r="KM393">
        <f>LN(PRICES!KM393/PRICES!KM392)</f>
        <v>-2.0234132766052383E-2</v>
      </c>
      <c r="KN393">
        <f>LN(PRICES!KN393/PRICES!KN392)</f>
        <v>-2.5829288217416535E-2</v>
      </c>
      <c r="KO393">
        <f>LN(PRICES!KO393/PRICES!KO392)</f>
        <v>-6.1774804484843434E-3</v>
      </c>
      <c r="KP393">
        <f>LN(PRICES!KP393/PRICES!KP392)</f>
        <v>4.8281020958415091E-3</v>
      </c>
      <c r="KQ393">
        <f>LN(PRICES!KQ393/PRICES!KQ392)</f>
        <v>1.0544979364685384E-2</v>
      </c>
      <c r="KR393">
        <f>LN(PRICES!KR393/PRICES!KR392)</f>
        <v>-2.5603791518269747E-2</v>
      </c>
      <c r="KS393">
        <f>LN(PRICES!KS393/PRICES!KS392)</f>
        <v>-3.332208044897228E-3</v>
      </c>
      <c r="KT393">
        <f>LN(PRICES!KT393/PRICES!KT392)</f>
        <v>-9.8008951497058415E-4</v>
      </c>
      <c r="KU393">
        <f>LN(PRICES!KU393/PRICES!KU392)</f>
        <v>-5.7997609102255218E-3</v>
      </c>
      <c r="KV393">
        <f>LN(PRICES!KV393/PRICES!KV392)</f>
        <v>-7.1888854866492434E-3</v>
      </c>
      <c r="KW393">
        <f>LN(PRICES!KW393/PRICES!KW392)</f>
        <v>-1.8409807828898082E-2</v>
      </c>
      <c r="KX393">
        <f>LN(PRICES!KX393/PRICES!KX392)</f>
        <v>7.5518263861266673E-3</v>
      </c>
      <c r="KY393">
        <f>LN(PRICES!KY393/PRICES!KY392)</f>
        <v>-4.8565488465774631E-3</v>
      </c>
      <c r="KZ393">
        <f>LN(PRICES!KZ393/PRICES!KZ392)</f>
        <v>-3.658868089925175E-3</v>
      </c>
      <c r="LA393">
        <f>LN(PRICES!LA393/PRICES!LA392)</f>
        <v>2.0140665760613016E-2</v>
      </c>
      <c r="LB393">
        <f>LN(PRICES!LB393/PRICES!LB392)</f>
        <v>1.4576399514321603E-2</v>
      </c>
      <c r="LC393">
        <f>LN(PRICES!LC393/PRICES!LC392)</f>
        <v>-9.5963771596418255E-3</v>
      </c>
      <c r="LD393">
        <f>LN(PRICES!LD393/PRICES!LD392)</f>
        <v>1.9751559320850477E-2</v>
      </c>
      <c r="LE393">
        <f>LN(PRICES!LE393/PRICES!LE392)</f>
        <v>-1.8200776866765276E-2</v>
      </c>
      <c r="LF393">
        <f>LN(PRICES!LF393/PRICES!LF392)</f>
        <v>1.3772150047633262E-2</v>
      </c>
      <c r="LG393">
        <f>LN(PRICES!LG393/PRICES!LG392)</f>
        <v>1.2706079156111045E-3</v>
      </c>
      <c r="LH393">
        <f>LN(PRICES!LH393/PRICES!LH392)</f>
        <v>3.1015267789479294E-2</v>
      </c>
      <c r="LI393">
        <f>LN(PRICES!LI393/PRICES!LI392)</f>
        <v>-1.350114791373078E-2</v>
      </c>
      <c r="LJ393">
        <f>LN(PRICES!LJ393/PRICES!LJ392)</f>
        <v>2.2281536978047828E-3</v>
      </c>
      <c r="LK393">
        <f>LN(PRICES!LK393/PRICES!LK392)</f>
        <v>-1.5069779742127993E-2</v>
      </c>
      <c r="LL393">
        <f>LN(PRICES!LL393/PRICES!LL392)</f>
        <v>-1.5552140999242115E-2</v>
      </c>
      <c r="LM393">
        <f>LN(PRICES!LM393/PRICES!LM392)</f>
        <v>-1.9235291583075912E-2</v>
      </c>
      <c r="LN393">
        <f>LN(PRICES!LN393/PRICES!LN392)</f>
        <v>-8.1298459889346877E-3</v>
      </c>
      <c r="LO393">
        <f>LN(PRICES!LO393/PRICES!LO392)</f>
        <v>-1.0834316569631743E-2</v>
      </c>
      <c r="LP393">
        <f>LN(PRICES!LP393/PRICES!LP392)</f>
        <v>-2.0482806801321571E-2</v>
      </c>
      <c r="LQ393">
        <f>LN(PRICES!LQ393/PRICES!LQ392)</f>
        <v>2.3114395926187817E-2</v>
      </c>
      <c r="LR393">
        <f>LN(PRICES!LR393/PRICES!LR392)</f>
        <v>-1.4552803597796034E-2</v>
      </c>
      <c r="LS393">
        <f>LN(PRICES!LS393/PRICES!LS392)</f>
        <v>5.0363383783841274E-3</v>
      </c>
      <c r="LT393">
        <f>LN(PRICES!LT393/PRICES!LT392)</f>
        <v>-2.6817455093837883E-3</v>
      </c>
      <c r="LU393">
        <f>LN(PRICES!LU393/PRICES!LU392)</f>
        <v>-1.3973324644800582E-3</v>
      </c>
      <c r="LV393">
        <f>LN(PRICES!LV393/PRICES!LV392)</f>
        <v>-5.1045486270776582E-4</v>
      </c>
      <c r="LW393">
        <f>LN(PRICES!LW393/PRICES!LW392)</f>
        <v>5.1723879844222361E-3</v>
      </c>
      <c r="LX393">
        <f>LN(PRICES!LX393/PRICES!LX392)</f>
        <v>-3.2744414043774186E-3</v>
      </c>
      <c r="LY393">
        <f>LN(PRICES!LY393/PRICES!LY392)</f>
        <v>-1.6348898307801563E-3</v>
      </c>
      <c r="LZ393">
        <f>LN(PRICES!LZ393/PRICES!LZ392)</f>
        <v>-7.5906271007488068E-3</v>
      </c>
      <c r="MA393">
        <f>LN(PRICES!MA393/PRICES!MA392)</f>
        <v>-1.0459512404601202E-2</v>
      </c>
      <c r="MB393">
        <f>LN(PRICES!MB393/PRICES!MB392)</f>
        <v>-9.2760745758588628E-3</v>
      </c>
      <c r="MC393">
        <f>LN(PRICES!MC393/PRICES!MC392)</f>
        <v>1.9632892090987925E-2</v>
      </c>
      <c r="MD393">
        <f>LN(PRICES!MD393/PRICES!MD392)</f>
        <v>1.3938021453535244E-2</v>
      </c>
      <c r="ME393">
        <f>LN(PRICES!ME393/PRICES!ME392)</f>
        <v>-8.535302152637125E-3</v>
      </c>
      <c r="MF393">
        <f>LN(PRICES!MF393/PRICES!MF392)</f>
        <v>9.9503680875860081E-4</v>
      </c>
      <c r="MG393">
        <f>LN(PRICES!MG393/PRICES!MG392)</f>
        <v>8.7616360393230775E-3</v>
      </c>
      <c r="MH393">
        <f>LN(PRICES!MH393/PRICES!MH392)</f>
        <v>-1.565427854152664E-2</v>
      </c>
      <c r="MI393">
        <f>LN(PRICES!MI393/PRICES!MI392)</f>
        <v>-4.067337641401317E-4</v>
      </c>
      <c r="MJ393">
        <f>LN(PRICES!MJ393/PRICES!MJ392)</f>
        <v>3.3630116217832164E-2</v>
      </c>
      <c r="MK393">
        <f>LN(PRICES!MK393/PRICES!MK392)</f>
        <v>3.6835736300505822E-2</v>
      </c>
      <c r="ML393">
        <f>LN(PRICES!ML393/PRICES!ML392)</f>
        <v>1.0477232141731755E-3</v>
      </c>
      <c r="MM393">
        <f>LN(PRICES!MM393/PRICES!MM392)</f>
        <v>-8.0606107125181668E-4</v>
      </c>
      <c r="MN393">
        <f>LN(PRICES!MN393/PRICES!MN392)</f>
        <v>-6.6476802496907303E-3</v>
      </c>
      <c r="MO393">
        <f>LN(PRICES!MO393/PRICES!MO392)</f>
        <v>-4.1927051080877546E-3</v>
      </c>
      <c r="MP393">
        <f>LN(PRICES!MP393/PRICES!MP392)</f>
        <v>-2.226321546013715E-3</v>
      </c>
      <c r="MQ393">
        <f>LN(PRICES!MQ393/PRICES!MQ392)</f>
        <v>-1.4042325266584173E-2</v>
      </c>
      <c r="MR393">
        <f>LN(PRICES!MR393/PRICES!MR392)</f>
        <v>-1.7301350927977847E-2</v>
      </c>
      <c r="MS393">
        <f>LN(PRICES!MS393/PRICES!MS392)</f>
        <v>1.9173301750025348E-2</v>
      </c>
      <c r="MT393">
        <f>LN(PRICES!MT393/PRICES!MT392)</f>
        <v>-2.6032833372285232E-2</v>
      </c>
      <c r="MU393">
        <f>LN(PRICES!MU393/PRICES!MU392)</f>
        <v>1.1634671785278489E-2</v>
      </c>
      <c r="MV393">
        <f>LN(PRICES!MV393/PRICES!MV392)</f>
        <v>2.4939257748355114E-3</v>
      </c>
      <c r="MW393">
        <f>LN(PRICES!MW393/PRICES!MW392)</f>
        <v>4.7124961355421166E-3</v>
      </c>
      <c r="MX393">
        <f>LN(PRICES!MX393/PRICES!MX392)</f>
        <v>3.6496821216038039E-3</v>
      </c>
      <c r="MY393">
        <f>LN(PRICES!MY393/PRICES!MY392)</f>
        <v>3.6035208776542653E-4</v>
      </c>
      <c r="MZ393">
        <f>LN(PRICES!MZ393/PRICES!MZ392)</f>
        <v>2.0252083712584842E-2</v>
      </c>
      <c r="NA393">
        <f>LN(PRICES!NA393/PRICES!NA392)</f>
        <v>-2.4071187401936749E-2</v>
      </c>
      <c r="NB393">
        <f>LN(PRICES!NB393/PRICES!NB392)</f>
        <v>-9.6184951043066149E-3</v>
      </c>
      <c r="NC393">
        <f>LN(PRICES!NC393/PRICES!NC392)</f>
        <v>5.3360236481979802E-3</v>
      </c>
      <c r="ND393">
        <f>LN(PRICES!ND393/PRICES!ND392)</f>
        <v>4.0327995047466279E-2</v>
      </c>
      <c r="NE393">
        <f>LN(PRICES!NE393/PRICES!NE392)</f>
        <v>-1.0740255079706766E-2</v>
      </c>
      <c r="NF393">
        <f>LN(PRICES!NF393/PRICES!NF392)</f>
        <v>-1.7748664764560107E-2</v>
      </c>
      <c r="NG393">
        <f>LN(PRICES!NG393/PRICES!NG392)</f>
        <v>-1.2956200998506712E-2</v>
      </c>
      <c r="NH393">
        <f>LN(PRICES!NH393/PRICES!NH392)</f>
        <v>-1.9817288527065591E-2</v>
      </c>
      <c r="NI393">
        <f>LN(PRICES!NI393/PRICES!NI392)</f>
        <v>-4.0471415526957951E-3</v>
      </c>
      <c r="NJ393">
        <f>LN(PRICES!NJ393/PRICES!NJ392)</f>
        <v>2.7123031776969515E-2</v>
      </c>
      <c r="NK393">
        <f>LN(PRICES!NK393/PRICES!NK392)</f>
        <v>2.2074633853296693E-2</v>
      </c>
      <c r="NL393">
        <f>LN(PRICES!NL393/PRICES!NL392)</f>
        <v>1.0990563277067779E-2</v>
      </c>
      <c r="NM393">
        <f>LN(PRICES!NM393/PRICES!NM392)</f>
        <v>4.9875241812764272E-3</v>
      </c>
      <c r="NN393">
        <f>LN(PRICES!NN393/PRICES!NN392)</f>
        <v>-2.1761513964198204E-2</v>
      </c>
      <c r="NO393">
        <f>LN(PRICES!NO393/PRICES!NO392)</f>
        <v>-8.0559526848162383E-3</v>
      </c>
      <c r="NP393">
        <f>LN(PRICES!NP393/PRICES!NP392)</f>
        <v>1.037830527825695E-2</v>
      </c>
      <c r="NQ393">
        <f>LN(PRICES!NQ393/PRICES!NQ392)</f>
        <v>7.4004223891176049E-4</v>
      </c>
      <c r="NR393">
        <f>LN(PRICES!NR393/PRICES!NR392)</f>
        <v>-2.4099656657538423E-3</v>
      </c>
      <c r="NS393">
        <f>LN(PRICES!NS393/PRICES!NS392)</f>
        <v>-1.2772640098211649E-2</v>
      </c>
      <c r="NT393">
        <f>LN(PRICES!NT393/PRICES!NT392)</f>
        <v>4.7170098913485135E-3</v>
      </c>
      <c r="NU393">
        <f>LN(PRICES!NU393/PRICES!NU392)</f>
        <v>-7.1475986614509624E-3</v>
      </c>
      <c r="NV393">
        <f>LN(PRICES!NV393/PRICES!NV392)</f>
        <v>-1.7582859269905653E-2</v>
      </c>
      <c r="NW393">
        <f>LN(PRICES!NW393/PRICES!NW392)</f>
        <v>-8.302246154431793E-3</v>
      </c>
      <c r="NX393">
        <f>LN(PRICES!NX393/PRICES!NX392)</f>
        <v>9.4764973007398744E-3</v>
      </c>
      <c r="NY393">
        <f>LN(PRICES!NY393/PRICES!NY392)</f>
        <v>5.5583069562369601E-3</v>
      </c>
      <c r="NZ393">
        <f>LN(PRICES!NZ393/PRICES!NZ392)</f>
        <v>1.0084274257121714E-3</v>
      </c>
      <c r="OA393">
        <f>LN(PRICES!OA393/PRICES!OA392)</f>
        <v>-1.2899951585573428E-2</v>
      </c>
      <c r="OB393">
        <f>LN(PRICES!OB393/PRICES!OB392)</f>
        <v>1.1901817446038577E-3</v>
      </c>
      <c r="OC393">
        <f>LN(PRICES!OC393/PRICES!OC392)</f>
        <v>-8.4432268269417289E-4</v>
      </c>
      <c r="OD393">
        <f>LN(PRICES!OD393/PRICES!OD392)</f>
        <v>-4.6572325411682169E-3</v>
      </c>
      <c r="OE393">
        <f>LN(PRICES!OE393/PRICES!OE392)</f>
        <v>-4.2355186607124897E-3</v>
      </c>
      <c r="OF393">
        <f>LN(PRICES!OF393/PRICES!OF392)</f>
        <v>-3.2895032962518738E-3</v>
      </c>
      <c r="OG393">
        <f>LN(PRICES!OG393/PRICES!OG392)</f>
        <v>5.3231696918333762E-3</v>
      </c>
      <c r="OH393">
        <f>LN(PRICES!OH393/PRICES!OH392)</f>
        <v>1.191915430906337E-2</v>
      </c>
      <c r="OI393">
        <f>LN(PRICES!OI393/PRICES!OI392)</f>
        <v>1.9682448463474935E-3</v>
      </c>
      <c r="OJ393">
        <f>LN(PRICES!OJ393/PRICES!OJ392)</f>
        <v>6.3511853730389908E-3</v>
      </c>
      <c r="OK393">
        <f>LN(PRICES!OK393/PRICES!OK392)</f>
        <v>-5.6447092122881987E-2</v>
      </c>
      <c r="OL393">
        <f>LN(PRICES!OL393/PRICES!OL392)</f>
        <v>2.2763674854004986E-2</v>
      </c>
      <c r="OM393">
        <f>LN(PRICES!OM393/PRICES!OM392)</f>
        <v>4.9733083799237254E-3</v>
      </c>
      <c r="ON393">
        <f>LN(PRICES!ON393/PRICES!ON392)</f>
        <v>8.6874826773995929E-3</v>
      </c>
      <c r="OO393">
        <f>LN(PRICES!OO393/PRICES!OO392)</f>
        <v>-2.9101715825276042E-4</v>
      </c>
      <c r="OP393">
        <f>LN(PRICES!OP393/PRICES!OP392)</f>
        <v>-2.4878232793990686E-2</v>
      </c>
      <c r="OQ393">
        <f>LN(PRICES!OQ393/PRICES!OQ392)</f>
        <v>-1.9349142916887128E-2</v>
      </c>
      <c r="OR393">
        <f>LN(PRICES!OR393/PRICES!OR392)</f>
        <v>-4.6554283388767648E-3</v>
      </c>
      <c r="OS393">
        <f>LN(PRICES!OS393/PRICES!OS392)</f>
        <v>4.9301735012452731E-3</v>
      </c>
      <c r="OT393">
        <f>LN(PRICES!OT393/PRICES!OT392)</f>
        <v>5.0066906094249266E-3</v>
      </c>
      <c r="OU393">
        <f>LN(PRICES!OU393/PRICES!OU392)</f>
        <v>2.6161757116858241E-3</v>
      </c>
      <c r="OV393">
        <f>LN(PRICES!OV393/PRICES!OV392)</f>
        <v>-1.1999276594919631E-3</v>
      </c>
      <c r="OW393">
        <f>LN(PRICES!OW393/PRICES!OW392)</f>
        <v>-8.149460476069164E-3</v>
      </c>
      <c r="OX393">
        <f>LN(PRICES!OX393/PRICES!OX392)</f>
        <v>-8.5859169249725333E-3</v>
      </c>
      <c r="OY393">
        <f>LN(PRICES!OY393/PRICES!OY392)</f>
        <v>6.2696181075001384E-3</v>
      </c>
      <c r="OZ393">
        <f>LN(PRICES!OZ393/PRICES!OZ392)</f>
        <v>1.8672441295334567E-2</v>
      </c>
      <c r="PA393">
        <f>LN(PRICES!PA393/PRICES!PA392)</f>
        <v>-3.3823165069340973E-2</v>
      </c>
      <c r="PB393">
        <f>LN(PRICES!PB393/PRICES!PB392)</f>
        <v>3.7522390911899654E-3</v>
      </c>
      <c r="PC393">
        <f>LN(PRICES!PC393/PRICES!PC392)</f>
        <v>1.3399044994583487E-2</v>
      </c>
      <c r="PD393">
        <f>LN(PRICES!PD393/PRICES!PD392)</f>
        <v>-1.5040036698120275E-2</v>
      </c>
      <c r="PE393">
        <f>LN(PRICES!PE393/PRICES!PE392)</f>
        <v>-4.2165328840150741E-3</v>
      </c>
      <c r="PF393">
        <f>LN(PRICES!PF393/PRICES!PF392)</f>
        <v>8.78558618395461E-3</v>
      </c>
      <c r="PG393">
        <f>LN(PRICES!PG393/PRICES!PG392)</f>
        <v>1.1605184902797525E-3</v>
      </c>
      <c r="PH393">
        <f>LN(PRICES!PH393/PRICES!PH392)</f>
        <v>4.211827033101934E-3</v>
      </c>
      <c r="PI393">
        <f>LN(PRICES!PI393/PRICES!PI392)</f>
        <v>5.4987857791692369E-4</v>
      </c>
      <c r="PJ393">
        <f>LN(PRICES!PJ393/PRICES!PJ392)</f>
        <v>1.6985817705530842E-2</v>
      </c>
      <c r="PK393">
        <f>LN(PRICES!PK393/PRICES!PK392)</f>
        <v>-9.3040287475972417E-3</v>
      </c>
      <c r="PL393">
        <f>LN(PRICES!PL393/PRICES!PL392)</f>
        <v>-2.3268767817111757E-3</v>
      </c>
      <c r="PM393">
        <f>LN(PRICES!PM393/PRICES!PM392)</f>
        <v>-2.6103093442041744E-2</v>
      </c>
      <c r="PN393">
        <f>LN(PRICES!PN393/PRICES!PN392)</f>
        <v>1.6738157209525345E-2</v>
      </c>
      <c r="PO393">
        <f>LN(PRICES!PO393/PRICES!PO392)</f>
        <v>-1.3642938279049485E-2</v>
      </c>
      <c r="PP393">
        <f>LN(PRICES!PP393/PRICES!PP392)</f>
        <v>-1.0139890538667522E-2</v>
      </c>
      <c r="PQ393">
        <f>LN(PRICES!PQ393/PRICES!PQ392)</f>
        <v>1.4802631039777747E-2</v>
      </c>
      <c r="PR393">
        <f>LN(PRICES!PR393/PRICES!PR392)</f>
        <v>1.2128528158409166E-2</v>
      </c>
      <c r="PS393">
        <f>LN(PRICES!PS393/PRICES!PS392)</f>
        <v>-1.9763456038868012E-2</v>
      </c>
      <c r="PT393">
        <f>LN(PRICES!PT393/PRICES!PT392)</f>
        <v>-3.0936184145230619E-3</v>
      </c>
      <c r="PU393">
        <f>LN(PRICES!PU393/PRICES!PU392)</f>
        <v>2.2714781186356878E-2</v>
      </c>
      <c r="PV393">
        <f>LN(PRICES!PV393/PRICES!PV392)</f>
        <v>-1.8299044860136528E-2</v>
      </c>
      <c r="PW393">
        <f>LN(PRICES!PW393/PRICES!PW392)</f>
        <v>-1.0797572839873372E-2</v>
      </c>
      <c r="PX393">
        <f>LN(PRICES!PX393/PRICES!PX392)</f>
        <v>1.2738036113183512E-3</v>
      </c>
      <c r="PY393">
        <f>LN(PRICES!PY393/PRICES!PY392)</f>
        <v>-2.2961719301328912E-2</v>
      </c>
      <c r="PZ393">
        <f>LN(PRICES!PZ393/PRICES!PZ392)</f>
        <v>1.0084773255580421E-3</v>
      </c>
      <c r="QA393">
        <f>LN(PRICES!QA393/PRICES!QA392)</f>
        <v>6.815447065351388E-3</v>
      </c>
      <c r="QB393">
        <f>LN(PRICES!QB393/PRICES!QB392)</f>
        <v>-1.6996055687614423E-2</v>
      </c>
      <c r="QC393">
        <f>LN(PRICES!QC393/PRICES!QC392)</f>
        <v>7.3415528899164048E-3</v>
      </c>
      <c r="QD393">
        <f>LN(PRICES!QD393/PRICES!QD392)</f>
        <v>-1.5121002365768636E-2</v>
      </c>
      <c r="QE393">
        <f>LN(PRICES!QE393/PRICES!QE392)</f>
        <v>-6.5826706967315705E-3</v>
      </c>
      <c r="QF393">
        <f>LN(PRICES!QF393/PRICES!QF392)</f>
        <v>-1.252088193529525E-2</v>
      </c>
      <c r="QG393">
        <f>LN(PRICES!QG393/PRICES!QG392)</f>
        <v>-1.8163835216428777E-2</v>
      </c>
      <c r="QH393">
        <f>LN(PRICES!QH393/PRICES!QH392)</f>
        <v>-1.2090721688558858E-2</v>
      </c>
      <c r="QI393">
        <f>LN(PRICES!QI393/PRICES!QI392)</f>
        <v>-2.1238463053135999E-3</v>
      </c>
      <c r="QJ393">
        <f>LN(PRICES!QJ393/PRICES!QJ392)</f>
        <v>-3.8499442092343262E-3</v>
      </c>
      <c r="QK393">
        <f>LN(PRICES!QK393/PRICES!QK392)</f>
        <v>-1.591969480443714E-2</v>
      </c>
      <c r="QL393">
        <f>LN(PRICES!QL393/PRICES!QL392)</f>
        <v>-7.6638617015101787E-2</v>
      </c>
      <c r="QM393">
        <f>LN(PRICES!QM393/PRICES!QM392)</f>
        <v>-2.6412093398982862E-2</v>
      </c>
      <c r="QN393">
        <f>LN(PRICES!QN393/PRICES!QN392)</f>
        <v>9.8553400885991863E-2</v>
      </c>
      <c r="QO393">
        <f>LN(PRICES!QO393/PRICES!QO392)</f>
        <v>5.6978534558129483E-3</v>
      </c>
      <c r="QP393">
        <f>LN(PRICES!QP393/PRICES!QP392)</f>
        <v>1.0756245635820451E-2</v>
      </c>
      <c r="QQ393">
        <f>LN(PRICES!QQ393/PRICES!QQ392)</f>
        <v>2.3344645498736974E-3</v>
      </c>
      <c r="QR393">
        <f>LN(PRICES!QR393/PRICES!QR392)</f>
        <v>2.342182706766912E-2</v>
      </c>
      <c r="QS393">
        <f>LN(PRICES!QS393/PRICES!QS392)</f>
        <v>1.3267194879285698E-2</v>
      </c>
      <c r="QT393">
        <f>LN(PRICES!QT393/PRICES!QT392)</f>
        <v>-1.853505563617441E-3</v>
      </c>
      <c r="QU393">
        <f>LN(PRICES!QU393/PRICES!QU392)</f>
        <v>-1.8424018200387873E-2</v>
      </c>
      <c r="QV393">
        <f>LN(PRICES!QV393/PRICES!QV392)</f>
        <v>-3.5463535186807606E-3</v>
      </c>
      <c r="QW393">
        <f>LN(PRICES!QW393/PRICES!QW392)</f>
        <v>2.7203157732447539E-2</v>
      </c>
      <c r="QX393">
        <f>LN(PRICES!QX393/PRICES!QX392)</f>
        <v>-4.796271362472162E-3</v>
      </c>
      <c r="QY393">
        <f>LN(PRICES!QY393/PRICES!QY392)</f>
        <v>-8.2152595966856808E-3</v>
      </c>
      <c r="QZ393">
        <f>LN(PRICES!QZ393/PRICES!QZ392)</f>
        <v>-3.4421076173460261E-3</v>
      </c>
      <c r="RA393">
        <f>LN(PRICES!RA393/PRICES!RA392)</f>
        <v>-1.0056707893231116E-2</v>
      </c>
      <c r="RB393">
        <f>LN(PRICES!RB393/PRICES!RB392)</f>
        <v>-8.8267546766055277E-3</v>
      </c>
      <c r="RC393">
        <f>LN(PRICES!RC393/PRICES!RC392)</f>
        <v>0</v>
      </c>
      <c r="RD393">
        <f>LN(PRICES!RD393/PRICES!RD392)</f>
        <v>-2.3276874929876276E-2</v>
      </c>
      <c r="RE393">
        <f>LN(PRICES!RE393/PRICES!RE392)</f>
        <v>-2.6940726324368443E-3</v>
      </c>
      <c r="RF393">
        <f>LN(PRICES!RF393/PRICES!RF392)</f>
        <v>-9.906577276353289E-3</v>
      </c>
      <c r="RG393">
        <f>LN(PRICES!RG393/PRICES!RG392)</f>
        <v>-2.115357951396853E-2</v>
      </c>
      <c r="RH393">
        <f>LN(PRICES!RH393/PRICES!RH392)</f>
        <v>-8.2200980440847197E-4</v>
      </c>
      <c r="RI393">
        <f>LN(PRICES!RI393/PRICES!RI392)</f>
        <v>-9.9476271506042969E-3</v>
      </c>
      <c r="RJ393">
        <f>LN(PRICES!RJ393/PRICES!RJ392)</f>
        <v>1.1558694246194075E-2</v>
      </c>
      <c r="RK393">
        <f>LN(PRICES!RK393/PRICES!RK392)</f>
        <v>-1.1596768442286312E-2</v>
      </c>
      <c r="RL393">
        <f>LN(PRICES!RL393/PRICES!RL392)</f>
        <v>1.6928196965191485E-2</v>
      </c>
      <c r="RM393">
        <f>LN(PRICES!RM393/PRICES!RM392)</f>
        <v>3.4059286548128692E-4</v>
      </c>
      <c r="RN393">
        <f>LN(PRICES!RN393/PRICES!RN392)</f>
        <v>-2.0811038091318415E-2</v>
      </c>
      <c r="RO393">
        <f>LN(PRICES!RO393/PRICES!RO392)</f>
        <v>1.8119564217585573E-3</v>
      </c>
      <c r="RP393">
        <f>LN(PRICES!RP393/PRICES!RP392)</f>
        <v>-5.449617252312404E-3</v>
      </c>
      <c r="RQ393">
        <f>LN(PRICES!RQ393/PRICES!RQ392)</f>
        <v>-2.1907595719705034E-2</v>
      </c>
      <c r="RR393">
        <f>LN(PRICES!RR393/PRICES!RR392)</f>
        <v>-2.1557814471738837E-2</v>
      </c>
      <c r="RS393">
        <f>LN(PRICES!RS393/PRICES!RS392)</f>
        <v>-6.863280264491743E-3</v>
      </c>
      <c r="RT393">
        <f>LN(PRICES!RT393/PRICES!RT392)</f>
        <v>-7.7220721798255537E-3</v>
      </c>
      <c r="RU393">
        <f>LN(PRICES!RU393/PRICES!RU392)</f>
        <v>-4.3485178603255132E-4</v>
      </c>
      <c r="RV393">
        <f>LN(PRICES!RV393/PRICES!RV392)</f>
        <v>6.1974779838045464E-3</v>
      </c>
      <c r="RW393">
        <f>LN(PRICES!RW393/PRICES!RW392)</f>
        <v>-4.2046449930195559E-3</v>
      </c>
      <c r="RX393">
        <f>LN(PRICES!RX393/PRICES!RX392)</f>
        <v>5.2363299324615824E-3</v>
      </c>
      <c r="RY393">
        <f>LN(PRICES!RY393/PRICES!RY392)</f>
        <v>-5.5248534214923624E-3</v>
      </c>
      <c r="RZ393">
        <f>LN(PRICES!RZ393/PRICES!RZ392)</f>
        <v>-1.7533980230973356E-2</v>
      </c>
      <c r="SA393">
        <f>LN(PRICES!SA393/PRICES!SA392)</f>
        <v>7.8701246606428833E-3</v>
      </c>
      <c r="SB393">
        <f>LN(PRICES!SB393/PRICES!SB392)</f>
        <v>-5.2494184416223373E-3</v>
      </c>
      <c r="SC393">
        <f>LN(PRICES!SC393/PRICES!SC392)</f>
        <v>-7.272788356274343E-3</v>
      </c>
      <c r="SD393">
        <f>LN(PRICES!SD393/PRICES!SD392)</f>
        <v>-2.154708246927442E-2</v>
      </c>
      <c r="SE393">
        <f>LN(PRICES!SE393/PRICES!SE392)</f>
        <v>-1.2320443347556135E-2</v>
      </c>
      <c r="SF393">
        <f>LN(PRICES!SF393/PRICES!SF392)</f>
        <v>-2.3347302207077147E-2</v>
      </c>
      <c r="SG393">
        <f>LN(PRICES!SG393/PRICES!SG392)</f>
        <v>6.0422990489279989E-3</v>
      </c>
      <c r="SH393">
        <f>LN(PRICES!SH393/PRICES!SH392)</f>
        <v>2.7185965511716446E-3</v>
      </c>
      <c r="SI393">
        <f>LN(PRICES!SI393/PRICES!SI392)</f>
        <v>4.7679050931255344E-4</v>
      </c>
      <c r="SJ393">
        <f>LN(PRICES!SJ393/PRICES!SJ392)</f>
        <v>6.6297505084761277E-3</v>
      </c>
      <c r="SK393">
        <f>LN(PRICES!SK393/PRICES!SK392)</f>
        <v>3.7678052407454569E-3</v>
      </c>
      <c r="SL393">
        <f>LN(PRICES!SL393/PRICES!SL392)</f>
        <v>5.9119179708337841E-3</v>
      </c>
      <c r="SM393">
        <f>LN(PRICES!SM393/PRICES!SM392)</f>
        <v>2.8804479643766076E-3</v>
      </c>
      <c r="SN393">
        <f>LN(PRICES!SN393/PRICES!SN392)</f>
        <v>4.0679276598452338E-3</v>
      </c>
      <c r="SO393">
        <f>LN(PRICES!SO393/PRICES!SO392)</f>
        <v>1.4473299842799003E-4</v>
      </c>
      <c r="SP393">
        <f>LN(PRICES!SP393/PRICES!SP392)</f>
        <v>-1.7573522894912322E-2</v>
      </c>
      <c r="SQ393">
        <f>LN(PRICES!SQ393/PRICES!SQ392)</f>
        <v>-7.8576165309897153E-3</v>
      </c>
      <c r="SR393">
        <f>LN(PRICES!SR393/PRICES!SR392)</f>
        <v>5.613119009127964E-4</v>
      </c>
      <c r="SS393">
        <f>LN(PRICES!SS393/PRICES!SS392)</f>
        <v>-2.2613270328321344E-2</v>
      </c>
      <c r="ST393">
        <f>LN(PRICES!ST393/PRICES!ST392)</f>
        <v>1.9330107065782927E-2</v>
      </c>
      <c r="SU393">
        <f>LN(PRICES!SU393/PRICES!SU392)</f>
        <v>-1.049202757192446E-2</v>
      </c>
      <c r="SV393">
        <f>LN(PRICES!SV393/PRICES!SV392)</f>
        <v>1.4572518682887139E-2</v>
      </c>
      <c r="SW393">
        <f>LN(PRICES!SW393/PRICES!SW392)</f>
        <v>-9.8662053098752187E-2</v>
      </c>
      <c r="SX393">
        <f>LN(PRICES!SX393/PRICES!SX392)</f>
        <v>-7.7005084676542756E-3</v>
      </c>
      <c r="SY393">
        <f>LN(PRICES!SY393/PRICES!SY392)</f>
        <v>-2.7897441202921921E-2</v>
      </c>
      <c r="SZ393">
        <f>LN(PRICES!SZ393/PRICES!SZ392)</f>
        <v>2.4378725407960315E-2</v>
      </c>
      <c r="TA393">
        <f>LN(PRICES!TA393/PRICES!TA392)</f>
        <v>-1.0821700449448638E-2</v>
      </c>
      <c r="TB393">
        <f>LN(PRICES!TB393/PRICES!TB392)</f>
        <v>-1.2312248488769554E-3</v>
      </c>
      <c r="TC393">
        <f>LN(PRICES!TC393/PRICES!TC392)</f>
        <v>-1.5027887317070969E-3</v>
      </c>
      <c r="TD393">
        <f>LN(PRICES!TD393/PRICES!TD392)</f>
        <v>-2.7997425357152925E-2</v>
      </c>
      <c r="TE393">
        <f>LN(PRICES!TE393/PRICES!TE392)</f>
        <v>1.7576301653080023E-2</v>
      </c>
      <c r="TF393">
        <f>LN(PRICES!TF393/PRICES!TF392)</f>
        <v>6.2487432103954747E-3</v>
      </c>
      <c r="TG393">
        <f>LN(PRICES!TG393/PRICES!TG392)</f>
        <v>-3.6958620180994398E-3</v>
      </c>
      <c r="TH393">
        <f>LN(PRICES!TH393/PRICES!TH392)</f>
        <v>1.5414565092491948E-2</v>
      </c>
      <c r="TI393">
        <f>IFERROR(LN(PRICES!TI393/PRICES!TI392),0)</f>
        <v>3.9005069037329988E-3</v>
      </c>
      <c r="TJ393">
        <f>IFERROR(LN(PRICES!TJ393/PRICES!TJ392),0)</f>
        <v>2.1047525575406769E-3</v>
      </c>
      <c r="TK393">
        <f>IFERROR(LN(PRICES!TK393/PRICES!TK392),0)</f>
        <v>-1.3119304727139826E-2</v>
      </c>
      <c r="TL393">
        <f>IFERROR(LN(PRICES!TL393/PRICES!TL392),0)</f>
        <v>3.7462754508787379E-3</v>
      </c>
      <c r="TM393">
        <f>IFERROR(LN(PRICES!TM393/PRICES!TM392),0)</f>
        <v>-8.7476189772293621E-3</v>
      </c>
      <c r="TN393">
        <f>IFERROR(LN(PRICES!TN393/PRICES!TN392),0)</f>
        <v>-1.0465538334680511E-2</v>
      </c>
      <c r="TO393">
        <f>IFERROR(LN(PRICES!TO393/PRICES!TO392),0)</f>
        <v>2.6138882759232105E-3</v>
      </c>
      <c r="TP393">
        <f>IFERROR(LN(PRICES!TP393/PRICES!TP392),0)</f>
        <v>-5.1779816629759839E-3</v>
      </c>
      <c r="TQ393">
        <f>IFERROR(LN(PRICES!TQ393/PRICES!TQ392),0)</f>
        <v>2.4434062191186517E-2</v>
      </c>
      <c r="TR393">
        <f>IFERROR(LN(PRICES!TR393/PRICES!TR392),0)</f>
        <v>7.7916028508548559E-4</v>
      </c>
      <c r="TS393">
        <f>IFERROR(LN(PRICES!TS393/PRICES!TS392),0)</f>
        <v>-7.2707960271108417E-3</v>
      </c>
      <c r="TT393">
        <f>IFERROR(LN(PRICES!TT393/PRICES!TT392),0)</f>
        <v>-1.437808585757426E-2</v>
      </c>
      <c r="TU393">
        <f>IFERROR(LN(PRICES!TU393/PRICES!TU392),0)</f>
        <v>-1.9160016303858683E-2</v>
      </c>
      <c r="TV393">
        <f>IFERROR(LN(PRICES!TV393/PRICES!TV392),0)</f>
        <v>-8.2683714516202569E-3</v>
      </c>
      <c r="TW393">
        <f>IFERROR(LN(PRICES!TW393/PRICES!TW392),0)</f>
        <v>-1.682388242027804E-2</v>
      </c>
      <c r="TX393">
        <f>IFERROR(LN(PRICES!TX393/PRICES!TX392),0)</f>
        <v>-8.655685597121059E-3</v>
      </c>
      <c r="TY393">
        <f>IFERROR(LN(PRICES!TY393/PRICES!TY392),0)</f>
        <v>-3.3810351525294845E-2</v>
      </c>
      <c r="TZ393">
        <f>IFERROR(LN(PRICES!TZ393/PRICES!TZ392),0)</f>
        <v>-6.2453007701757435E-2</v>
      </c>
      <c r="UA393">
        <f>IFERROR(LN(PRICES!UA393/PRICES!UA392),0)</f>
        <v>-7.119982800279554E-3</v>
      </c>
      <c r="UB393">
        <f>IFERROR(LN(PRICES!UB393/PRICES!UB392),0)</f>
        <v>-1.8975338400889497E-3</v>
      </c>
      <c r="UC393">
        <f>IFERROR(LN(PRICES!UC393/PRICES!UC392),0)</f>
        <v>-7.9921886486848635E-3</v>
      </c>
      <c r="UD393">
        <f>IFERROR(LN(PRICES!UD393/PRICES!UD392),0)</f>
        <v>-9.553089087917568E-3</v>
      </c>
      <c r="UE393">
        <f>IFERROR(LN(PRICES!UE393/PRICES!UE392),0)</f>
        <v>6.1686043125946622E-3</v>
      </c>
      <c r="UF393">
        <f>IFERROR(LN(PRICES!UF393/PRICES!UF392),0)</f>
        <v>-3.5936702669922219E-3</v>
      </c>
      <c r="UG393">
        <f>IFERROR(LN(PRICES!UG393/PRICES!UG392),0)</f>
        <v>3.8905868563168024E-5</v>
      </c>
      <c r="UH393">
        <f>IFERROR(LN(PRICES!UH393/PRICES!UH392),0)</f>
        <v>-1.0959028013704564E-2</v>
      </c>
      <c r="UI393">
        <f>IFERROR(LN(PRICES!UI393/PRICES!UI392),0)</f>
        <v>-4.7400384771197008E-3</v>
      </c>
      <c r="UJ393">
        <f>IFERROR(LN(PRICES!UJ393/PRICES!UJ392),0)</f>
        <v>-3.3341000833774705E-2</v>
      </c>
      <c r="UK393">
        <f>IFERROR(LN(PRICES!UK393/PRICES!UK392),0)</f>
        <v>1.7083128694234149E-2</v>
      </c>
      <c r="UL393">
        <f>IFERROR(LN(PRICES!UL393/PRICES!UL392),0)</f>
        <v>-7.2087115066147081E-2</v>
      </c>
      <c r="UM393">
        <f>IFERROR(LN(PRICES!UM393/PRICES!UM392),0)</f>
        <v>-4.3771575675539284E-2</v>
      </c>
      <c r="UN393">
        <f>IFERROR(LN(PRICES!UN393/PRICES!UN392),0)</f>
        <v>6.5941448163055166E-2</v>
      </c>
      <c r="UO393">
        <f>IFERROR(LN(PRICES!UO393/PRICES!UO392),0)</f>
        <v>-4.1709262314736664E-2</v>
      </c>
      <c r="UP393">
        <f>IFERROR(LN(PRICES!UP393/PRICES!UP392),0)</f>
        <v>1.8173816982410807E-5</v>
      </c>
      <c r="UQ393">
        <f>IFERROR(LN(PRICES!UQ393/PRICES!UQ392),0)</f>
        <v>6.8369555613686291E-3</v>
      </c>
      <c r="UR393">
        <f>IFERROR(LN(PRICES!UR393/PRICES!UR392),0)</f>
        <v>4.5759257627431778E-2</v>
      </c>
      <c r="US393">
        <f>IFERROR(LN(PRICES!US393/PRICES!US392),0)</f>
        <v>3.5224588178422436E-3</v>
      </c>
      <c r="UT393">
        <f>IFERROR(LN(PRICES!UT393/PRICES!UT392),0)</f>
        <v>3.1574870647568972E-4</v>
      </c>
      <c r="UU393">
        <f>IFERROR(LN(PRICES!UU393/PRICES!UU392),0)</f>
        <v>-9.4567989528934072E-3</v>
      </c>
      <c r="UV393">
        <f>IFERROR(LN(PRICES!UV393/PRICES!UV392),0)</f>
        <v>1.9926889781047136E-2</v>
      </c>
      <c r="UW393">
        <f>IFERROR(LN(PRICES!UW393/PRICES!UW392),0)</f>
        <v>5.4445610142413278E-4</v>
      </c>
      <c r="UX393">
        <f>IFERROR(LN(PRICES!UX393/PRICES!UX392),0)</f>
        <v>-8.3799355924377532E-3</v>
      </c>
      <c r="UY393">
        <f>IFERROR(LN(PRICES!UY393/PRICES!UY392),0)</f>
        <v>4.1543191967976911E-3</v>
      </c>
      <c r="UZ393">
        <f>IFERROR(LN(PRICES!UZ393/PRICES!UZ392),0)</f>
        <v>-8.893229134916426E-3</v>
      </c>
      <c r="VA393">
        <f>IFERROR(LN(PRICES!VA393/PRICES!VA392),0)</f>
        <v>-1.3124397430437989E-3</v>
      </c>
      <c r="VB393">
        <f>IFERROR(LN(PRICES!VB393/PRICES!VB392),0)</f>
        <v>2.7132161007035686E-2</v>
      </c>
      <c r="VC393">
        <f>IFERROR(LN(PRICES!VC393/PRICES!VC392),0)</f>
        <v>2.5946731500527134E-2</v>
      </c>
      <c r="VD393">
        <f>IFERROR(LN(PRICES!VD393/PRICES!VD392),0)</f>
        <v>-2.0373268642140199E-2</v>
      </c>
      <c r="VE393">
        <f>IFERROR(LN(PRICES!VE393/PRICES!VE392),0)</f>
        <v>2.5638785225207332E-3</v>
      </c>
      <c r="VF393">
        <f>IFERROR(LN(PRICES!VF393/PRICES!VF392),0)</f>
        <v>1.0579508339798961E-2</v>
      </c>
      <c r="VG393">
        <f>IFERROR(LN(PRICES!VG393/PRICES!VG392),0)</f>
        <v>2.3612935873466554E-2</v>
      </c>
      <c r="VH393">
        <f>IFERROR(LN(PRICES!VH393/PRICES!VH392),0)</f>
        <v>-3.8041694854203442E-3</v>
      </c>
      <c r="VI393">
        <f>IFERROR(LN(PRICES!VI393/PRICES!VI392),0)</f>
        <v>1.331794877325119E-2</v>
      </c>
      <c r="VJ393">
        <f>IFERROR(LN(PRICES!VJ393/PRICES!VJ392),0)</f>
        <v>1.4679165334776983E-2</v>
      </c>
      <c r="VK393">
        <f>IFERROR(LN(PRICES!VK393/PRICES!VK392),0)</f>
        <v>-3.4995640244656051E-4</v>
      </c>
      <c r="VL393">
        <f>IFERROR(LN(PRICES!VL393/PRICES!VL392),0)</f>
        <v>1.2037437169053049E-2</v>
      </c>
      <c r="VM393">
        <f>IFERROR(LN(PRICES!VM393/PRICES!VM392),0)</f>
        <v>4.2685037602743971E-3</v>
      </c>
      <c r="VN393">
        <f>IFERROR(LN(PRICES!VN393/PRICES!VN392),0)</f>
        <v>1.4529649390699485E-2</v>
      </c>
      <c r="VO393">
        <f>IFERROR(LN(PRICES!VO393/PRICES!VO392),0)</f>
        <v>-7.8741235425257416E-3</v>
      </c>
      <c r="VP393">
        <f>IFERROR(LN(PRICES!VP393/PRICES!VP392),0)</f>
        <v>-4.5830606082099398E-3</v>
      </c>
      <c r="VQ393">
        <f>IFERROR(LN(PRICES!VQ393/PRICES!VQ392),0)</f>
        <v>2.6369556488707341E-2</v>
      </c>
      <c r="VR393">
        <f>IFERROR(LN(PRICES!VR393/PRICES!VR392),0)</f>
        <v>-2.0222921632176379E-3</v>
      </c>
      <c r="VS393">
        <f>IFERROR(LN(PRICES!VS393/PRICES!VS392),0)</f>
        <v>2.3724359509641898E-3</v>
      </c>
      <c r="VT393">
        <f>IFERROR(LN(PRICES!VT393/PRICES!VT392),0)</f>
        <v>1.5480444778284749E-2</v>
      </c>
      <c r="VU393">
        <f>IFERROR(LN(PRICES!VU393/PRICES!VU392),0)</f>
        <v>1.9849225122956646E-2</v>
      </c>
      <c r="VV393">
        <f>IFERROR(LN(PRICES!VV393/PRICES!VV392),0)</f>
        <v>1.1933027708584046E-2</v>
      </c>
      <c r="VW393">
        <f>IFERROR(LN(PRICES!VW393/PRICES!VW392),0)</f>
        <v>-5.3205349565059049E-3</v>
      </c>
      <c r="VX393">
        <f>IFERROR(LN(PRICES!VX393/PRICES!VX392),0)</f>
        <v>-9.3406896833304175E-3</v>
      </c>
      <c r="VY393">
        <f>IFERROR(LN(PRICES!VY393/PRICES!VY392),0)</f>
        <v>7.3283242533433808E-3</v>
      </c>
      <c r="VZ393">
        <f>IFERROR(LN(PRICES!VZ393/PRICES!VZ392),0)</f>
        <v>-2.7972701650204119E-2</v>
      </c>
      <c r="WA393">
        <f>IFERROR(LN(PRICES!WA393/PRICES!WA392),0)</f>
        <v>3.6543005646274673E-3</v>
      </c>
      <c r="WB393">
        <f>IFERROR(LN(PRICES!WB393/PRICES!WB392),0)</f>
        <v>-6.3701919272537467E-3</v>
      </c>
      <c r="WC393">
        <f>IFERROR(LN(PRICES!WC393/PRICES!WC392),0)</f>
        <v>-3.6778946801978123E-3</v>
      </c>
      <c r="WD393">
        <v>1</v>
      </c>
    </row>
    <row r="394" spans="1:602" x14ac:dyDescent="0.25">
      <c r="A394" s="2">
        <v>44032</v>
      </c>
      <c r="B394">
        <f>LN(PRICES!B394/PRICES!B393)</f>
        <v>-3.4437764448714474E-3</v>
      </c>
      <c r="C394">
        <f>LN(PRICES!C394/PRICES!C393)</f>
        <v>-2.9525358980723115E-2</v>
      </c>
      <c r="D394">
        <f>LN(PRICES!D394/PRICES!D393)</f>
        <v>5.0923576862499601E-3</v>
      </c>
      <c r="E394">
        <f>LN(PRICES!E394/PRICES!E393)</f>
        <v>5.7730230358725484E-3</v>
      </c>
      <c r="F394">
        <f>LN(PRICES!F394/PRICES!F393)</f>
        <v>7.6846192001965435E-3</v>
      </c>
      <c r="G394">
        <f>LN(PRICES!G394/PRICES!G393)</f>
        <v>-1.864579094384056E-2</v>
      </c>
      <c r="H394">
        <f>LN(PRICES!H394/PRICES!H393)</f>
        <v>9.7035827022449207E-3</v>
      </c>
      <c r="I394">
        <f>LN(PRICES!I394/PRICES!I393)</f>
        <v>1.4184261264795332E-2</v>
      </c>
      <c r="J394">
        <f>LN(PRICES!J394/PRICES!J393)</f>
        <v>9.5180205043827338E-3</v>
      </c>
      <c r="K394">
        <f>LN(PRICES!K394/PRICES!K393)</f>
        <v>-2.6467396335456896E-2</v>
      </c>
      <c r="L394">
        <f>LN(PRICES!L394/PRICES!L393)</f>
        <v>2.1547704410861744E-3</v>
      </c>
      <c r="M394">
        <f>LN(PRICES!M394/PRICES!M393)</f>
        <v>-2.8874074489988236E-3</v>
      </c>
      <c r="N394">
        <f>LN(PRICES!N394/PRICES!N393)</f>
        <v>5.1546259268253052E-3</v>
      </c>
      <c r="O394">
        <f>LN(PRICES!O394/PRICES!O393)</f>
        <v>1.8333931747768317E-2</v>
      </c>
      <c r="P394">
        <f>LN(PRICES!P394/PRICES!P393)</f>
        <v>6.5526069671531352E-3</v>
      </c>
      <c r="Q394">
        <f>LN(PRICES!Q394/PRICES!Q393)</f>
        <v>-1.0338654470918103E-3</v>
      </c>
      <c r="R394">
        <f>LN(PRICES!R394/PRICES!R393)</f>
        <v>1.7291569852250815E-2</v>
      </c>
      <c r="S394">
        <f>LN(PRICES!S394/PRICES!S393)</f>
        <v>4.6118057818068702E-3</v>
      </c>
      <c r="T394">
        <f>LN(PRICES!T394/PRICES!T393)</f>
        <v>6.1964548842954404E-3</v>
      </c>
      <c r="U394">
        <f>LN(PRICES!U394/PRICES!U393)</f>
        <v>3.6720012663670975E-3</v>
      </c>
      <c r="V394">
        <f>LN(PRICES!V394/PRICES!V393)</f>
        <v>1.2262160368870534E-2</v>
      </c>
      <c r="W394">
        <f>LN(PRICES!W394/PRICES!W393)</f>
        <v>1.6726779713279922E-2</v>
      </c>
      <c r="X394">
        <f>LN(PRICES!X394/PRICES!X393)</f>
        <v>1.1203144512347421E-2</v>
      </c>
      <c r="Y394">
        <f>LN(PRICES!Y394/PRICES!Y393)</f>
        <v>1.8611846581246243E-2</v>
      </c>
      <c r="Z394">
        <f>LN(PRICES!Z394/PRICES!Z393)</f>
        <v>5.597056837391712E-3</v>
      </c>
      <c r="AA394">
        <f>LN(PRICES!AA394/PRICES!AA393)</f>
        <v>-1.758823262999409E-3</v>
      </c>
      <c r="AB394">
        <f>LN(PRICES!AB394/PRICES!AB393)</f>
        <v>6.5253012057254652E-3</v>
      </c>
      <c r="AC394">
        <f>LN(PRICES!AC394/PRICES!AC393)</f>
        <v>1.927397849490586E-2</v>
      </c>
      <c r="AD394">
        <f>LN(PRICES!AD394/PRICES!AD393)</f>
        <v>1.6958846538844663E-2</v>
      </c>
      <c r="AE394">
        <f>LN(PRICES!AE394/PRICES!AE393)</f>
        <v>5.3712468660310486E-3</v>
      </c>
      <c r="AF394">
        <f>LN(PRICES!AF394/PRICES!AF393)</f>
        <v>2.3871210334498664E-3</v>
      </c>
      <c r="AG394">
        <f>LN(PRICES!AG394/PRICES!AG393)</f>
        <v>4.548213491074253E-3</v>
      </c>
      <c r="AH394">
        <f>LN(PRICES!AH394/PRICES!AH393)</f>
        <v>2.4812272442879214E-3</v>
      </c>
      <c r="AI394">
        <f>LN(PRICES!AI394/PRICES!AI393)</f>
        <v>2.0485411529072683E-2</v>
      </c>
      <c r="AJ394">
        <f>LN(PRICES!AJ394/PRICES!AJ393)</f>
        <v>8.3683555230375951E-3</v>
      </c>
      <c r="AK394">
        <f>LN(PRICES!AK394/PRICES!AK393)</f>
        <v>-1.9083153191000349E-2</v>
      </c>
      <c r="AL394">
        <f>LN(PRICES!AL394/PRICES!AL393)</f>
        <v>2.277993448615416E-2</v>
      </c>
      <c r="AM394">
        <f>LN(PRICES!AM394/PRICES!AM393)</f>
        <v>1.1350812328789118E-2</v>
      </c>
      <c r="AN394">
        <f>LN(PRICES!AN394/PRICES!AN393)</f>
        <v>-1.1784613727432072E-3</v>
      </c>
      <c r="AO394">
        <f>LN(PRICES!AO394/PRICES!AO393)</f>
        <v>4.7871083188032203E-2</v>
      </c>
      <c r="AP394">
        <f>LN(PRICES!AP394/PRICES!AP393)</f>
        <v>2.997761824414898E-2</v>
      </c>
      <c r="AQ394">
        <f>LN(PRICES!AQ394/PRICES!AQ393)</f>
        <v>2.6960829562531093E-2</v>
      </c>
      <c r="AR394">
        <f>LN(PRICES!AR394/PRICES!AR393)</f>
        <v>1.3431554076725531E-2</v>
      </c>
      <c r="AS394">
        <f>LN(PRICES!AS394/PRICES!AS393)</f>
        <v>1.8620901754999113E-3</v>
      </c>
      <c r="AT394">
        <f>LN(PRICES!AT394/PRICES!AT393)</f>
        <v>2.8607049723588619E-2</v>
      </c>
      <c r="AU394">
        <f>LN(PRICES!AU394/PRICES!AU393)</f>
        <v>5.5074829629635875E-3</v>
      </c>
      <c r="AV394">
        <f>LN(PRICES!AV394/PRICES!AV393)</f>
        <v>3.4513251335952792E-3</v>
      </c>
      <c r="AW394">
        <f>LN(PRICES!AW394/PRICES!AW393)</f>
        <v>6.4022632120331567E-3</v>
      </c>
      <c r="AX394">
        <f>LN(PRICES!AX394/PRICES!AX393)</f>
        <v>9.5303681593664532E-3</v>
      </c>
      <c r="AY394">
        <f>LN(PRICES!AY394/PRICES!AY393)</f>
        <v>2.3034761092978136E-2</v>
      </c>
      <c r="AZ394">
        <f>LN(PRICES!AZ394/PRICES!AZ393)</f>
        <v>6.1511798141756675E-3</v>
      </c>
      <c r="BA394">
        <f>LN(PRICES!BA394/PRICES!BA393)</f>
        <v>5.0468438196809351E-2</v>
      </c>
      <c r="BB394">
        <f>LN(PRICES!BB394/PRICES!BB393)</f>
        <v>4.0262702593322243E-3</v>
      </c>
      <c r="BC394">
        <f>LN(PRICES!BC394/PRICES!BC393)</f>
        <v>8.6581448486318276E-3</v>
      </c>
      <c r="BD394">
        <f>LN(PRICES!BD394/PRICES!BD393)</f>
        <v>3.9739257079857617E-3</v>
      </c>
      <c r="BE394">
        <f>LN(PRICES!BE394/PRICES!BE393)</f>
        <v>-9.3520491765445839E-3</v>
      </c>
      <c r="BF394">
        <f>LN(PRICES!BF394/PRICES!BF393)</f>
        <v>1.8215431771021976E-2</v>
      </c>
      <c r="BG394">
        <f>LN(PRICES!BG394/PRICES!BG393)</f>
        <v>6.0900103686611171E-3</v>
      </c>
      <c r="BH394">
        <f>LN(PRICES!BH394/PRICES!BH393)</f>
        <v>1.6828078355026616E-2</v>
      </c>
      <c r="BI394">
        <f>LN(PRICES!BI394/PRICES!BI393)</f>
        <v>2.9466881001560582E-2</v>
      </c>
      <c r="BJ394">
        <f>LN(PRICES!BJ394/PRICES!BJ393)</f>
        <v>2.1538574826389871E-2</v>
      </c>
      <c r="BK394">
        <f>LN(PRICES!BK394/PRICES!BK393)</f>
        <v>4.6877054592372888E-2</v>
      </c>
      <c r="BL394">
        <f>LN(PRICES!BL394/PRICES!BL393)</f>
        <v>-2.9349095067947931E-2</v>
      </c>
      <c r="BM394">
        <f>LN(PRICES!BM394/PRICES!BM393)</f>
        <v>1.7422105214639907E-2</v>
      </c>
      <c r="BN394">
        <f>LN(PRICES!BN394/PRICES!BN393)</f>
        <v>1.4506297444357561E-2</v>
      </c>
      <c r="BO394">
        <f>LN(PRICES!BO394/PRICES!BO393)</f>
        <v>3.0697851634677066E-3</v>
      </c>
      <c r="BP394">
        <f>LN(PRICES!BP394/PRICES!BP393)</f>
        <v>7.6151661038884391E-3</v>
      </c>
      <c r="BQ394">
        <f>LN(PRICES!BQ394/PRICES!BQ393)</f>
        <v>-9.4725829763750817E-3</v>
      </c>
      <c r="BR394">
        <f>LN(PRICES!BR394/PRICES!BR393)</f>
        <v>2.2704807672688475E-2</v>
      </c>
      <c r="BS394">
        <f>LN(PRICES!BS394/PRICES!BS393)</f>
        <v>3.3086883786093133E-3</v>
      </c>
      <c r="BT394">
        <f>LN(PRICES!BT394/PRICES!BT393)</f>
        <v>2.192588952696724E-5</v>
      </c>
      <c r="BU394">
        <f>LN(PRICES!BU394/PRICES!BU393)</f>
        <v>1.9792807797090863E-3</v>
      </c>
      <c r="BV394">
        <f>LN(PRICES!BV394/PRICES!BV393)</f>
        <v>1.0497772431857767E-2</v>
      </c>
      <c r="BW394">
        <f>LN(PRICES!BW394/PRICES!BW393)</f>
        <v>2.4279820971662893E-2</v>
      </c>
      <c r="BX394">
        <f>LN(PRICES!BX394/PRICES!BX393)</f>
        <v>2.714404932169906E-2</v>
      </c>
      <c r="BY394">
        <f>LN(PRICES!BY394/PRICES!BY393)</f>
        <v>4.2215720192932535E-3</v>
      </c>
      <c r="BZ394">
        <f>LN(PRICES!BZ394/PRICES!BZ393)</f>
        <v>3.2174696195681952E-2</v>
      </c>
      <c r="CA394">
        <f>LN(PRICES!CA394/PRICES!CA393)</f>
        <v>8.0703780231399982E-3</v>
      </c>
      <c r="CB394">
        <f>LN(PRICES!CB394/PRICES!CB393)</f>
        <v>-7.3989544900921363E-3</v>
      </c>
      <c r="CC394">
        <f>LN(PRICES!CC394/PRICES!CC393)</f>
        <v>-2.4688723116935676E-2</v>
      </c>
      <c r="CD394">
        <f>LN(PRICES!CD394/PRICES!CD393)</f>
        <v>1.2486557414053139E-3</v>
      </c>
      <c r="CE394">
        <f>LN(PRICES!CE394/PRICES!CE393)</f>
        <v>2.9874273620449126E-4</v>
      </c>
      <c r="CF394">
        <f>LN(PRICES!CF394/PRICES!CF393)</f>
        <v>-1.1976256621272725E-2</v>
      </c>
      <c r="CG394">
        <f>LN(PRICES!CG394/PRICES!CG393)</f>
        <v>-1.828152878104112E-3</v>
      </c>
      <c r="CH394">
        <f>LN(PRICES!CH394/PRICES!CH393)</f>
        <v>3.9266076271931216E-3</v>
      </c>
      <c r="CI394">
        <f>LN(PRICES!CI394/PRICES!CI393)</f>
        <v>9.7506510349034924E-3</v>
      </c>
      <c r="CJ394">
        <f>LN(PRICES!CJ394/PRICES!CJ393)</f>
        <v>3.0075765818634447E-3</v>
      </c>
      <c r="CK394">
        <f>LN(PRICES!CK394/PRICES!CK393)</f>
        <v>-1.2407009565231571E-3</v>
      </c>
      <c r="CL394">
        <f>LN(PRICES!CL394/PRICES!CL393)</f>
        <v>8.7072843374055454E-3</v>
      </c>
      <c r="CM394">
        <f>LN(PRICES!CM394/PRICES!CM393)</f>
        <v>8.3463715764858538E-3</v>
      </c>
      <c r="CN394">
        <f>LN(PRICES!CN394/PRICES!CN393)</f>
        <v>7.1530969056417329E-3</v>
      </c>
      <c r="CO394">
        <f>LN(PRICES!CO394/PRICES!CO393)</f>
        <v>1.3313040437694166E-2</v>
      </c>
      <c r="CP394">
        <f>LN(PRICES!CP394/PRICES!CP393)</f>
        <v>9.4958219847726937E-3</v>
      </c>
      <c r="CQ394">
        <f>LN(PRICES!CQ394/PRICES!CQ393)</f>
        <v>8.4593532503302506E-3</v>
      </c>
      <c r="CR394">
        <f>LN(PRICES!CR394/PRICES!CR393)</f>
        <v>2.2021561791382024E-2</v>
      </c>
      <c r="CS394">
        <f>LN(PRICES!CS394/PRICES!CS393)</f>
        <v>1.4767613308821361E-2</v>
      </c>
      <c r="CT394">
        <f>LN(PRICES!CT394/PRICES!CT393)</f>
        <v>1.1126030129681407E-2</v>
      </c>
      <c r="CU394">
        <f>LN(PRICES!CU394/PRICES!CU393)</f>
        <v>3.521049449997167E-2</v>
      </c>
      <c r="CV394">
        <f>LN(PRICES!CV394/PRICES!CV393)</f>
        <v>8.9577047939899401E-3</v>
      </c>
      <c r="CW394">
        <f>LN(PRICES!CW394/PRICES!CW393)</f>
        <v>-1.8946961252261904E-2</v>
      </c>
      <c r="CX394">
        <f>LN(PRICES!CX394/PRICES!CX393)</f>
        <v>-9.4829735463780786E-3</v>
      </c>
      <c r="CY394">
        <f>LN(PRICES!CY394/PRICES!CY393)</f>
        <v>1.3050093753418512E-2</v>
      </c>
      <c r="CZ394">
        <f>LN(PRICES!CZ394/PRICES!CZ393)</f>
        <v>3.7094085004131166E-2</v>
      </c>
      <c r="DA394">
        <f>LN(PRICES!DA394/PRICES!DA393)</f>
        <v>1.5063490207714317E-2</v>
      </c>
      <c r="DB394">
        <f>LN(PRICES!DB394/PRICES!DB393)</f>
        <v>5.1766643034877872E-2</v>
      </c>
      <c r="DC394">
        <f>LN(PRICES!DC394/PRICES!DC393)</f>
        <v>1.3798891572230234E-2</v>
      </c>
      <c r="DD394">
        <f>LN(PRICES!DD394/PRICES!DD393)</f>
        <v>2.0830521850453074E-3</v>
      </c>
      <c r="DE394">
        <f>LN(PRICES!DE394/PRICES!DE393)</f>
        <v>-6.3969965946734115E-3</v>
      </c>
      <c r="DF394">
        <f>LN(PRICES!DF394/PRICES!DF393)</f>
        <v>2.2129488302468693E-3</v>
      </c>
      <c r="DG394">
        <f>LN(PRICES!DG394/PRICES!DG393)</f>
        <v>1.2304228155052561E-2</v>
      </c>
      <c r="DH394">
        <f>LN(PRICES!DH394/PRICES!DH393)</f>
        <v>-6.864279640702564E-3</v>
      </c>
      <c r="DI394">
        <f>LN(PRICES!DI394/PRICES!DI393)</f>
        <v>7.7568041304081959E-4</v>
      </c>
      <c r="DJ394">
        <f>LN(PRICES!DJ394/PRICES!DJ393)</f>
        <v>-1.137755650626531E-2</v>
      </c>
      <c r="DK394">
        <f>LN(PRICES!DK394/PRICES!DK393)</f>
        <v>2.0284615244684001E-2</v>
      </c>
      <c r="DL394">
        <f>LN(PRICES!DL394/PRICES!DL393)</f>
        <v>2.7883116152966018E-3</v>
      </c>
      <c r="DM394">
        <f>LN(PRICES!DM394/PRICES!DM393)</f>
        <v>-6.3550530372317006E-3</v>
      </c>
      <c r="DN394">
        <f>LN(PRICES!DN394/PRICES!DN393)</f>
        <v>2.0230180302536538E-2</v>
      </c>
      <c r="DO394">
        <f>LN(PRICES!DO394/PRICES!DO393)</f>
        <v>2.8170866795002313E-2</v>
      </c>
      <c r="DP394">
        <f>LN(PRICES!DP394/PRICES!DP393)</f>
        <v>-4.4756244887163331E-3</v>
      </c>
      <c r="DQ394">
        <f>LN(PRICES!DQ394/PRICES!DQ393)</f>
        <v>-3.5383515002018699E-3</v>
      </c>
      <c r="DR394">
        <f>LN(PRICES!DR394/PRICES!DR393)</f>
        <v>1.4837052772302827E-3</v>
      </c>
      <c r="DS394">
        <f>LN(PRICES!DS394/PRICES!DS393)</f>
        <v>1.3582487165509013E-2</v>
      </c>
      <c r="DT394">
        <f>LN(PRICES!DT394/PRICES!DT393)</f>
        <v>1.824720880384377E-2</v>
      </c>
      <c r="DU394">
        <f>LN(PRICES!DU394/PRICES!DU393)</f>
        <v>-2.5644915037967959E-3</v>
      </c>
      <c r="DV394">
        <f>LN(PRICES!DV394/PRICES!DV393)</f>
        <v>0</v>
      </c>
      <c r="DW394">
        <f>LN(PRICES!DW394/PRICES!DW393)</f>
        <v>1.808623795586737E-3</v>
      </c>
      <c r="DX394">
        <f>LN(PRICES!DX394/PRICES!DX393)</f>
        <v>7.3585041293389762E-3</v>
      </c>
      <c r="DY394">
        <f>LN(PRICES!DY394/PRICES!DY393)</f>
        <v>1.5508359205968743E-2</v>
      </c>
      <c r="DZ394">
        <f>LN(PRICES!DZ394/PRICES!DZ393)</f>
        <v>-1.7423005242240899E-2</v>
      </c>
      <c r="EA394">
        <f>LN(PRICES!EA394/PRICES!EA393)</f>
        <v>8.4269741453543434E-3</v>
      </c>
      <c r="EB394">
        <f>LN(PRICES!EB394/PRICES!EB393)</f>
        <v>1.141286110617735E-2</v>
      </c>
      <c r="EC394">
        <f>LN(PRICES!EC394/PRICES!EC393)</f>
        <v>1.7306577254941159E-2</v>
      </c>
      <c r="ED394">
        <f>LN(PRICES!ED394/PRICES!ED393)</f>
        <v>-1.3540104615794734E-4</v>
      </c>
      <c r="EE394">
        <f>LN(PRICES!EE394/PRICES!EE393)</f>
        <v>7.7146265235043749E-3</v>
      </c>
      <c r="EF394">
        <f>LN(PRICES!EF394/PRICES!EF393)</f>
        <v>1.3013773160453516E-2</v>
      </c>
      <c r="EG394">
        <f>LN(PRICES!EG394/PRICES!EG393)</f>
        <v>-2.259873699947438E-3</v>
      </c>
      <c r="EH394">
        <f>LN(PRICES!EH394/PRICES!EH393)</f>
        <v>7.7889612080922549E-3</v>
      </c>
      <c r="EI394">
        <f>LN(PRICES!EI394/PRICES!EI393)</f>
        <v>1.6099450730797632E-2</v>
      </c>
      <c r="EJ394">
        <f>LN(PRICES!EJ394/PRICES!EJ393)</f>
        <v>5.3077667388557164E-3</v>
      </c>
      <c r="EK394">
        <f>LN(PRICES!EK394/PRICES!EK393)</f>
        <v>1.8332205991748007E-2</v>
      </c>
      <c r="EL394">
        <f>LN(PRICES!EL394/PRICES!EL393)</f>
        <v>1.5440857461017919E-2</v>
      </c>
      <c r="EM394">
        <f>LN(PRICES!EM394/PRICES!EM393)</f>
        <v>-1.0603452071425807E-2</v>
      </c>
      <c r="EN394">
        <f>LN(PRICES!EN394/PRICES!EN393)</f>
        <v>1.4300532344319409E-2</v>
      </c>
      <c r="EO394">
        <f>LN(PRICES!EO394/PRICES!EO393)</f>
        <v>-4.9566759013054693E-3</v>
      </c>
      <c r="EP394">
        <f>LN(PRICES!EP394/PRICES!EP393)</f>
        <v>-1.0226525960955208E-3</v>
      </c>
      <c r="EQ394">
        <f>LN(PRICES!EQ394/PRICES!EQ393)</f>
        <v>2.4273396101766971E-3</v>
      </c>
      <c r="ER394">
        <f>LN(PRICES!ER394/PRICES!ER393)</f>
        <v>9.8726285254582147E-3</v>
      </c>
      <c r="ES394">
        <f>LN(PRICES!ES394/PRICES!ES393)</f>
        <v>8.7991408955110026E-3</v>
      </c>
      <c r="ET394">
        <f>LN(PRICES!ET394/PRICES!ET393)</f>
        <v>4.3394598533841602E-2</v>
      </c>
      <c r="EU394">
        <f>LN(PRICES!EU394/PRICES!EU393)</f>
        <v>-2.6802386363171445E-2</v>
      </c>
      <c r="EV394">
        <f>LN(PRICES!EV394/PRICES!EV393)</f>
        <v>1.6260605842845409E-2</v>
      </c>
      <c r="EW394">
        <f>LN(PRICES!EW394/PRICES!EW393)</f>
        <v>2.0546384363070307E-2</v>
      </c>
      <c r="EX394">
        <f>LN(PRICES!EX394/PRICES!EX393)</f>
        <v>1.1409359528624522E-2</v>
      </c>
      <c r="EY394">
        <f>LN(PRICES!EY394/PRICES!EY393)</f>
        <v>5.8593073852551804E-3</v>
      </c>
      <c r="EZ394">
        <f>LN(PRICES!EZ394/PRICES!EZ393)</f>
        <v>7.5506613894202575E-3</v>
      </c>
      <c r="FA394">
        <f>LN(PRICES!FA394/PRICES!FA393)</f>
        <v>6.2024777170239555E-3</v>
      </c>
      <c r="FB394">
        <f>LN(PRICES!FB394/PRICES!FB393)</f>
        <v>1.4430112061325998E-3</v>
      </c>
      <c r="FC394">
        <f>LN(PRICES!FC394/PRICES!FC393)</f>
        <v>2.6254514075015244E-2</v>
      </c>
      <c r="FD394">
        <f>LN(PRICES!FD394/PRICES!FD393)</f>
        <v>7.7535479448804087E-3</v>
      </c>
      <c r="FE394">
        <f>LN(PRICES!FE394/PRICES!FE393)</f>
        <v>5.5365828729644954E-2</v>
      </c>
      <c r="FF394">
        <f>LN(PRICES!FF394/PRICES!FF393)</f>
        <v>-1.4463325349688503E-2</v>
      </c>
      <c r="FG394">
        <f>LN(PRICES!FG394/PRICES!FG393)</f>
        <v>2.3423832405622475E-2</v>
      </c>
      <c r="FH394">
        <f>LN(PRICES!FH394/PRICES!FH393)</f>
        <v>3.0446905296098881E-2</v>
      </c>
      <c r="FI394">
        <f>LN(PRICES!FI394/PRICES!FI393)</f>
        <v>-3.8220367650915985E-4</v>
      </c>
      <c r="FJ394">
        <f>LN(PRICES!FJ394/PRICES!FJ393)</f>
        <v>1.3857048738857446E-2</v>
      </c>
      <c r="FK394">
        <f>LN(PRICES!FK394/PRICES!FK393)</f>
        <v>1.7319093595249563E-3</v>
      </c>
      <c r="FL394">
        <f>LN(PRICES!FL394/PRICES!FL393)</f>
        <v>1.2642585026418253E-2</v>
      </c>
      <c r="FM394">
        <f>LN(PRICES!FM394/PRICES!FM393)</f>
        <v>1.5081745961112071E-2</v>
      </c>
      <c r="FN394">
        <f>LN(PRICES!FN394/PRICES!FN393)</f>
        <v>7.7149642370439066E-3</v>
      </c>
      <c r="FO394">
        <f>LN(PRICES!FO394/PRICES!FO393)</f>
        <v>5.1603964064701954E-2</v>
      </c>
      <c r="FP394">
        <f>LN(PRICES!FP394/PRICES!FP393)</f>
        <v>3.7292441269361813E-2</v>
      </c>
      <c r="FQ394">
        <f>LN(PRICES!FQ394/PRICES!FQ393)</f>
        <v>2.3716448224611587E-2</v>
      </c>
      <c r="FR394">
        <f>LN(PRICES!FR394/PRICES!FR393)</f>
        <v>-8.5582539065234115E-4</v>
      </c>
      <c r="FS394">
        <f>LN(PRICES!FS394/PRICES!FS393)</f>
        <v>3.2192768064055825E-4</v>
      </c>
      <c r="FT394">
        <f>LN(PRICES!FT394/PRICES!FT393)</f>
        <v>5.9284252905718142E-4</v>
      </c>
      <c r="FU394">
        <f>LN(PRICES!FU394/PRICES!FU393)</f>
        <v>7.8082977475819543E-3</v>
      </c>
      <c r="FV394">
        <f>LN(PRICES!FV394/PRICES!FV393)</f>
        <v>5.0191808670134253E-3</v>
      </c>
      <c r="FW394">
        <f>LN(PRICES!FW394/PRICES!FW393)</f>
        <v>-5.5360520336910661E-3</v>
      </c>
      <c r="FX394">
        <f>LN(PRICES!FX394/PRICES!FX393)</f>
        <v>3.0384433712760477E-3</v>
      </c>
      <c r="FY394">
        <f>LN(PRICES!FY394/PRICES!FY393)</f>
        <v>-4.0984150766248967E-3</v>
      </c>
      <c r="FZ394">
        <f>LN(PRICES!FZ394/PRICES!FZ393)</f>
        <v>-2.3654203484696806E-2</v>
      </c>
      <c r="GA394">
        <f>LN(PRICES!GA394/PRICES!GA393)</f>
        <v>4.3833009984851033E-3</v>
      </c>
      <c r="GB394">
        <f>LN(PRICES!GB394/PRICES!GB393)</f>
        <v>2.8900973638449914E-3</v>
      </c>
      <c r="GC394">
        <f>LN(PRICES!GC394/PRICES!GC393)</f>
        <v>6.7134190924790964E-3</v>
      </c>
      <c r="GD394">
        <f>LN(PRICES!GD394/PRICES!GD393)</f>
        <v>8.7122347553986058E-3</v>
      </c>
      <c r="GE394">
        <f>LN(PRICES!GE394/PRICES!GE393)</f>
        <v>3.2717062333879873E-2</v>
      </c>
      <c r="GF394">
        <f>LN(PRICES!GF394/PRICES!GF393)</f>
        <v>2.0891356636343525E-3</v>
      </c>
      <c r="GG394">
        <f>LN(PRICES!GG394/PRICES!GG393)</f>
        <v>-2.8589534582288975E-3</v>
      </c>
      <c r="GH394">
        <f>LN(PRICES!GH394/PRICES!GH393)</f>
        <v>-3.2734294687113649E-3</v>
      </c>
      <c r="GI394">
        <f>LN(PRICES!GI394/PRICES!GI393)</f>
        <v>2.5311138711509727E-2</v>
      </c>
      <c r="GJ394">
        <f>LN(PRICES!GJ394/PRICES!GJ393)</f>
        <v>-5.4681995672852647E-3</v>
      </c>
      <c r="GK394">
        <f>LN(PRICES!GK394/PRICES!GK393)</f>
        <v>5.0459010872211984E-3</v>
      </c>
      <c r="GL394">
        <f>LN(PRICES!GL394/PRICES!GL393)</f>
        <v>7.4482365176504663E-3</v>
      </c>
      <c r="GM394">
        <f>LN(PRICES!GM394/PRICES!GM393)</f>
        <v>-3.637474930481797E-3</v>
      </c>
      <c r="GN394">
        <f>LN(PRICES!GN394/PRICES!GN393)</f>
        <v>1.3048350907769764E-2</v>
      </c>
      <c r="GO394">
        <f>LN(PRICES!GO394/PRICES!GO393)</f>
        <v>1.9010297759024047E-2</v>
      </c>
      <c r="GP394">
        <f>LN(PRICES!GP394/PRICES!GP393)</f>
        <v>2.400113806588617E-2</v>
      </c>
      <c r="GQ394">
        <f>LN(PRICES!GQ394/PRICES!GQ393)</f>
        <v>-1.699514932343044E-3</v>
      </c>
      <c r="GR394">
        <f>LN(PRICES!GR394/PRICES!GR393)</f>
        <v>6.9327165471214647E-5</v>
      </c>
      <c r="GS394">
        <f>LN(PRICES!GS394/PRICES!GS393)</f>
        <v>5.6762681212268464E-4</v>
      </c>
      <c r="GT394">
        <f>LN(PRICES!GT394/PRICES!GT393)</f>
        <v>-6.7998600421373652E-3</v>
      </c>
      <c r="GU394">
        <f>LN(PRICES!GU394/PRICES!GU393)</f>
        <v>3.933110092866926E-2</v>
      </c>
      <c r="GV394">
        <f>LN(PRICES!GV394/PRICES!GV393)</f>
        <v>4.0793505847681192E-3</v>
      </c>
      <c r="GW394">
        <f>LN(PRICES!GW394/PRICES!GW393)</f>
        <v>1.7539444516193967E-3</v>
      </c>
      <c r="GX394">
        <f>LN(PRICES!GX394/PRICES!GX393)</f>
        <v>6.2314943661672929E-2</v>
      </c>
      <c r="GY394">
        <f>LN(PRICES!GY394/PRICES!GY393)</f>
        <v>9.2120365627109714E-4</v>
      </c>
      <c r="GZ394">
        <f>LN(PRICES!GZ394/PRICES!GZ393)</f>
        <v>4.1395909849340135E-2</v>
      </c>
      <c r="HA394">
        <f>LN(PRICES!HA394/PRICES!HA393)</f>
        <v>2.8222138259366834E-2</v>
      </c>
      <c r="HB394">
        <f>LN(PRICES!HB394/PRICES!HB393)</f>
        <v>2.2239530842451366E-2</v>
      </c>
      <c r="HC394">
        <f>LN(PRICES!HC394/PRICES!HC393)</f>
        <v>1.5839518791768464E-2</v>
      </c>
      <c r="HD394">
        <f>LN(PRICES!HD394/PRICES!HD393)</f>
        <v>7.6835144486130701E-3</v>
      </c>
      <c r="HE394">
        <f>LN(PRICES!HE394/PRICES!HE393)</f>
        <v>1.2004360478812589E-3</v>
      </c>
      <c r="HF394">
        <f>LN(PRICES!HF394/PRICES!HF393)</f>
        <v>3.8454067734199817E-3</v>
      </c>
      <c r="HG394">
        <f>LN(PRICES!HG394/PRICES!HG393)</f>
        <v>2.7787848270669061E-3</v>
      </c>
      <c r="HH394">
        <f>LN(PRICES!HH394/PRICES!HH393)</f>
        <v>5.1869473055305747E-3</v>
      </c>
      <c r="HI394">
        <f>LN(PRICES!HI394/PRICES!HI393)</f>
        <v>1.2019594877942139E-3</v>
      </c>
      <c r="HJ394">
        <f>LN(PRICES!HJ394/PRICES!HJ393)</f>
        <v>0.13115710842794862</v>
      </c>
      <c r="HK394">
        <f>LN(PRICES!HK394/PRICES!HK393)</f>
        <v>1.7515335809772353E-2</v>
      </c>
      <c r="HL394">
        <f>LN(PRICES!HL394/PRICES!HL393)</f>
        <v>2.3711333465011877E-2</v>
      </c>
      <c r="HM394">
        <f>LN(PRICES!HM394/PRICES!HM393)</f>
        <v>4.9649312880988367E-2</v>
      </c>
      <c r="HN394">
        <f>LN(PRICES!HN394/PRICES!HN393)</f>
        <v>5.1200408278065296E-2</v>
      </c>
      <c r="HO394">
        <f>LN(PRICES!HO394/PRICES!HO393)</f>
        <v>6.6890767131948751E-3</v>
      </c>
      <c r="HP394">
        <f>LN(PRICES!HP394/PRICES!HP393)</f>
        <v>1.5637205294113177E-3</v>
      </c>
      <c r="HQ394">
        <f>LN(PRICES!HQ394/PRICES!HQ393)</f>
        <v>3.6551275158848762E-2</v>
      </c>
      <c r="HR394">
        <f>LN(PRICES!HR394/PRICES!HR393)</f>
        <v>6.4272271164583887E-3</v>
      </c>
      <c r="HS394">
        <f>LN(PRICES!HS394/PRICES!HS393)</f>
        <v>5.7089775930598136E-3</v>
      </c>
      <c r="HT394">
        <f>LN(PRICES!HT394/PRICES!HT393)</f>
        <v>4.3299145124533209E-3</v>
      </c>
      <c r="HU394">
        <f>LN(PRICES!HU394/PRICES!HU393)</f>
        <v>9.7399774231711721E-3</v>
      </c>
      <c r="HV394">
        <f>LN(PRICES!HV394/PRICES!HV393)</f>
        <v>1.0653062186580301E-2</v>
      </c>
      <c r="HW394">
        <f>LN(PRICES!HW394/PRICES!HW393)</f>
        <v>5.9044422487067099E-3</v>
      </c>
      <c r="HX394">
        <f>LN(PRICES!HX394/PRICES!HX393)</f>
        <v>2.0990303965548979E-2</v>
      </c>
      <c r="HY394">
        <f>LN(PRICES!HY394/PRICES!HY393)</f>
        <v>6.1411930754672345E-3</v>
      </c>
      <c r="HZ394">
        <f>LN(PRICES!HZ394/PRICES!HZ393)</f>
        <v>1.5030059500903642E-2</v>
      </c>
      <c r="IA394">
        <f>LN(PRICES!IA394/PRICES!IA393)</f>
        <v>-6.4709760755660335E-4</v>
      </c>
      <c r="IB394">
        <f>LN(PRICES!IB394/PRICES!IB393)</f>
        <v>5.3615360906823853E-2</v>
      </c>
      <c r="IC394">
        <f>LN(PRICES!IC394/PRICES!IC393)</f>
        <v>4.7360329644200096E-2</v>
      </c>
      <c r="ID394">
        <f>LN(PRICES!ID394/PRICES!ID393)</f>
        <v>-1.5896768883123968E-2</v>
      </c>
      <c r="IE394">
        <f>LN(PRICES!IE394/PRICES!IE393)</f>
        <v>1.2793361404400313E-2</v>
      </c>
      <c r="IF394">
        <f>LN(PRICES!IF394/PRICES!IF393)</f>
        <v>-8.4237934541459246E-3</v>
      </c>
      <c r="IG394">
        <f>LN(PRICES!IG394/PRICES!IG393)</f>
        <v>5.0318850907887522E-3</v>
      </c>
      <c r="IH394">
        <f>LN(PRICES!IH394/PRICES!IH393)</f>
        <v>1.471907509030127E-2</v>
      </c>
      <c r="II394">
        <f>LN(PRICES!II394/PRICES!II393)</f>
        <v>3.0239898904847098E-2</v>
      </c>
      <c r="IJ394">
        <f>LN(PRICES!IJ394/PRICES!IJ393)</f>
        <v>1.6904234755556118E-2</v>
      </c>
      <c r="IK394">
        <f>LN(PRICES!IK394/PRICES!IK393)</f>
        <v>-3.1485709697015779E-2</v>
      </c>
      <c r="IL394">
        <f>LN(PRICES!IL394/PRICES!IL393)</f>
        <v>2.2646938220377669E-2</v>
      </c>
      <c r="IM394">
        <f>LN(PRICES!IM394/PRICES!IM393)</f>
        <v>1.0309405291689193E-2</v>
      </c>
      <c r="IN394">
        <f>LN(PRICES!IN394/PRICES!IN393)</f>
        <v>2.8345038922450327E-2</v>
      </c>
      <c r="IO394">
        <f>LN(PRICES!IO394/PRICES!IO393)</f>
        <v>-7.8656529320438699E-3</v>
      </c>
      <c r="IP394">
        <f>LN(PRICES!IP394/PRICES!IP393)</f>
        <v>-1.1936168917866155E-2</v>
      </c>
      <c r="IQ394">
        <f>LN(PRICES!IQ394/PRICES!IQ393)</f>
        <v>-7.0534208001938568E-3</v>
      </c>
      <c r="IR394">
        <f>LN(PRICES!IR394/PRICES!IR393)</f>
        <v>5.0444659355834082E-3</v>
      </c>
      <c r="IS394">
        <f>LN(PRICES!IS394/PRICES!IS393)</f>
        <v>4.544722553201856E-3</v>
      </c>
      <c r="IT394">
        <f>LN(PRICES!IT394/PRICES!IT393)</f>
        <v>4.5687635376642791E-2</v>
      </c>
      <c r="IU394">
        <f>LN(PRICES!IU394/PRICES!IU393)</f>
        <v>1.1329305272107243E-2</v>
      </c>
      <c r="IV394">
        <f>LN(PRICES!IV394/PRICES!IV393)</f>
        <v>1.4719109765379299E-2</v>
      </c>
      <c r="IW394">
        <f>LN(PRICES!IW394/PRICES!IW393)</f>
        <v>1.0617005042363859E-2</v>
      </c>
      <c r="IX394">
        <f>LN(PRICES!IX394/PRICES!IX393)</f>
        <v>1.9325667298354561E-2</v>
      </c>
      <c r="IY394">
        <f>LN(PRICES!IY394/PRICES!IY393)</f>
        <v>1.2583879337356814E-2</v>
      </c>
      <c r="IZ394">
        <f>LN(PRICES!IZ394/PRICES!IZ393)</f>
        <v>1.1844715100574383E-2</v>
      </c>
      <c r="JA394">
        <f>LN(PRICES!JA394/PRICES!JA393)</f>
        <v>6.5424344340316454E-3</v>
      </c>
      <c r="JB394">
        <f>LN(PRICES!JB394/PRICES!JB393)</f>
        <v>3.4152785830247404E-3</v>
      </c>
      <c r="JC394">
        <f>LN(PRICES!JC394/PRICES!JC393)</f>
        <v>1.7972789506015135E-2</v>
      </c>
      <c r="JD394">
        <f>LN(PRICES!JD394/PRICES!JD393)</f>
        <v>3.2581194853669525E-2</v>
      </c>
      <c r="JE394">
        <f>LN(PRICES!JE394/PRICES!JE393)</f>
        <v>-1.0317046554116826E-3</v>
      </c>
      <c r="JF394">
        <f>LN(PRICES!JF394/PRICES!JF393)</f>
        <v>1.6561645306063487E-2</v>
      </c>
      <c r="JG394">
        <f>LN(PRICES!JG394/PRICES!JG393)</f>
        <v>3.4633550523904259E-2</v>
      </c>
      <c r="JH394">
        <f>LN(PRICES!JH394/PRICES!JH393)</f>
        <v>-2.892403466127258E-2</v>
      </c>
      <c r="JI394">
        <f>LN(PRICES!JI394/PRICES!JI393)</f>
        <v>2.7850849055895598E-2</v>
      </c>
      <c r="JJ394">
        <f>LN(PRICES!JJ394/PRICES!JJ393)</f>
        <v>-2.5944008844715006E-3</v>
      </c>
      <c r="JK394">
        <f>LN(PRICES!JK394/PRICES!JK393)</f>
        <v>1.4713280747864347E-2</v>
      </c>
      <c r="JL394">
        <f>LN(PRICES!JL394/PRICES!JL393)</f>
        <v>3.8959851526334183E-3</v>
      </c>
      <c r="JM394">
        <f>LN(PRICES!JM394/PRICES!JM393)</f>
        <v>1.5004697663859649E-2</v>
      </c>
      <c r="JN394">
        <f>LN(PRICES!JN394/PRICES!JN393)</f>
        <v>1.3369556109055313E-2</v>
      </c>
      <c r="JO394">
        <f>LN(PRICES!JO394/PRICES!JO393)</f>
        <v>-8.8041386894994924E-4</v>
      </c>
      <c r="JP394">
        <f>LN(PRICES!JP394/PRICES!JP393)</f>
        <v>6.6444807396812914E-3</v>
      </c>
      <c r="JQ394">
        <f>LN(PRICES!JQ394/PRICES!JQ393)</f>
        <v>-4.8868159371947741E-3</v>
      </c>
      <c r="JR394">
        <f>LN(PRICES!JR394/PRICES!JR393)</f>
        <v>1.4901844730373193E-2</v>
      </c>
      <c r="JS394">
        <f>LN(PRICES!JS394/PRICES!JS393)</f>
        <v>6.6070563976809776E-3</v>
      </c>
      <c r="JT394">
        <f>LN(PRICES!JT394/PRICES!JT393)</f>
        <v>-2.1640451108616832E-2</v>
      </c>
      <c r="JU394">
        <f>LN(PRICES!JU394/PRICES!JU393)</f>
        <v>8.4792944686708765E-3</v>
      </c>
      <c r="JV394">
        <f>LN(PRICES!JV394/PRICES!JV393)</f>
        <v>2.3812767420825994E-2</v>
      </c>
      <c r="JW394">
        <f>LN(PRICES!JW394/PRICES!JW393)</f>
        <v>1.8771195152843458E-2</v>
      </c>
      <c r="JX394">
        <f>LN(PRICES!JX394/PRICES!JX393)</f>
        <v>0</v>
      </c>
      <c r="JY394">
        <f>LN(PRICES!JY394/PRICES!JY393)</f>
        <v>-2.1818842470911697E-2</v>
      </c>
      <c r="JZ394">
        <f>LN(PRICES!JZ394/PRICES!JZ393)</f>
        <v>2.522754512252523E-2</v>
      </c>
      <c r="KA394">
        <f>LN(PRICES!KA394/PRICES!KA393)</f>
        <v>1.9808655343155453E-2</v>
      </c>
      <c r="KB394">
        <f>LN(PRICES!KB394/PRICES!KB393)</f>
        <v>1.2621162826872291E-2</v>
      </c>
      <c r="KC394">
        <f>LN(PRICES!KC394/PRICES!KC393)</f>
        <v>5.7393411463290524E-3</v>
      </c>
      <c r="KD394">
        <f>LN(PRICES!KD394/PRICES!KD393)</f>
        <v>1.9722656975073624E-2</v>
      </c>
      <c r="KE394">
        <f>LN(PRICES!KE394/PRICES!KE393)</f>
        <v>1.8711470328366116E-3</v>
      </c>
      <c r="KF394">
        <f>LN(PRICES!KF394/PRICES!KF393)</f>
        <v>-8.1085471286539146E-4</v>
      </c>
      <c r="KG394">
        <f>LN(PRICES!KG394/PRICES!KG393)</f>
        <v>1.2308187135965822E-2</v>
      </c>
      <c r="KH394">
        <f>LN(PRICES!KH394/PRICES!KH393)</f>
        <v>1.5904375673710593E-2</v>
      </c>
      <c r="KI394">
        <f>LN(PRICES!KI394/PRICES!KI393)</f>
        <v>2.5411524368567063E-3</v>
      </c>
      <c r="KJ394">
        <f>LN(PRICES!KJ394/PRICES!KJ393)</f>
        <v>-8.2655943532454514E-3</v>
      </c>
      <c r="KK394">
        <f>LN(PRICES!KK394/PRICES!KK393)</f>
        <v>9.4622080862530149E-3</v>
      </c>
      <c r="KL394">
        <f>LN(PRICES!KL394/PRICES!KL393)</f>
        <v>-1.0906126625816269E-2</v>
      </c>
      <c r="KM394">
        <f>LN(PRICES!KM394/PRICES!KM393)</f>
        <v>-6.6080793313988539E-3</v>
      </c>
      <c r="KN394">
        <f>LN(PRICES!KN394/PRICES!KN393)</f>
        <v>2.9101385015848864E-2</v>
      </c>
      <c r="KO394">
        <f>LN(PRICES!KO394/PRICES!KO393)</f>
        <v>-1.0697430377558095E-3</v>
      </c>
      <c r="KP394">
        <f>LN(PRICES!KP394/PRICES!KP393)</f>
        <v>-1.1943212967391688E-3</v>
      </c>
      <c r="KQ394">
        <f>LN(PRICES!KQ394/PRICES!KQ393)</f>
        <v>-1.1702948457662807E-3</v>
      </c>
      <c r="KR394">
        <f>LN(PRICES!KR394/PRICES!KR393)</f>
        <v>3.3971598921364171E-2</v>
      </c>
      <c r="KS394">
        <f>LN(PRICES!KS394/PRICES!KS393)</f>
        <v>2.416099794587527E-3</v>
      </c>
      <c r="KT394">
        <f>LN(PRICES!KT394/PRICES!KT393)</f>
        <v>1.325537679032571E-2</v>
      </c>
      <c r="KU394">
        <f>LN(PRICES!KU394/PRICES!KU393)</f>
        <v>-1.7843820368333266E-2</v>
      </c>
      <c r="KV394">
        <f>LN(PRICES!KV394/PRICES!KV393)</f>
        <v>9.3979767857176027E-3</v>
      </c>
      <c r="KW394">
        <f>LN(PRICES!KW394/PRICES!KW393)</f>
        <v>1.4080889699521433E-2</v>
      </c>
      <c r="KX394">
        <f>LN(PRICES!KX394/PRICES!KX393)</f>
        <v>4.7932159249924142E-3</v>
      </c>
      <c r="KY394">
        <f>LN(PRICES!KY394/PRICES!KY393)</f>
        <v>7.320676289270329E-3</v>
      </c>
      <c r="KZ394">
        <f>LN(PRICES!KZ394/PRICES!KZ393)</f>
        <v>1.5985566037935751E-3</v>
      </c>
      <c r="LA394">
        <f>LN(PRICES!LA394/PRICES!LA393)</f>
        <v>-7.5573042369616464E-3</v>
      </c>
      <c r="LB394">
        <f>LN(PRICES!LB394/PRICES!LB393)</f>
        <v>1.6685336516214726E-2</v>
      </c>
      <c r="LC394">
        <f>LN(PRICES!LC394/PRICES!LC393)</f>
        <v>-2.0610595720665391E-2</v>
      </c>
      <c r="LD394">
        <f>LN(PRICES!LD394/PRICES!LD393)</f>
        <v>1.1057928469982803E-2</v>
      </c>
      <c r="LE394">
        <f>LN(PRICES!LE394/PRICES!LE393)</f>
        <v>6.5093781254154113E-3</v>
      </c>
      <c r="LF394">
        <f>LN(PRICES!LF394/PRICES!LF393)</f>
        <v>3.3063792647365412E-3</v>
      </c>
      <c r="LG394">
        <f>LN(PRICES!LG394/PRICES!LG393)</f>
        <v>1.784034854931852E-2</v>
      </c>
      <c r="LH394">
        <f>LN(PRICES!LH394/PRICES!LH393)</f>
        <v>6.5796083674945259E-3</v>
      </c>
      <c r="LI394">
        <f>LN(PRICES!LI394/PRICES!LI393)</f>
        <v>6.4514512517421701E-3</v>
      </c>
      <c r="LJ394">
        <f>LN(PRICES!LJ394/PRICES!LJ393)</f>
        <v>-6.5799849073641626E-3</v>
      </c>
      <c r="LK394">
        <f>LN(PRICES!LK394/PRICES!LK393)</f>
        <v>1.8676413653383517E-2</v>
      </c>
      <c r="LL394">
        <f>LN(PRICES!LL394/PRICES!LL393)</f>
        <v>-2.2606621027777512E-3</v>
      </c>
      <c r="LM394">
        <f>LN(PRICES!LM394/PRICES!LM393)</f>
        <v>2.7226535369577926E-4</v>
      </c>
      <c r="LN394">
        <f>LN(PRICES!LN394/PRICES!LN393)</f>
        <v>7.7334712270868246E-3</v>
      </c>
      <c r="LO394">
        <f>LN(PRICES!LO394/PRICES!LO393)</f>
        <v>-1.0861617452025166E-2</v>
      </c>
      <c r="LP394">
        <f>LN(PRICES!LP394/PRICES!LP393)</f>
        <v>2.6822875030862548E-2</v>
      </c>
      <c r="LQ394">
        <f>LN(PRICES!LQ394/PRICES!LQ393)</f>
        <v>-5.6460224164224613E-3</v>
      </c>
      <c r="LR394">
        <f>LN(PRICES!LR394/PRICES!LR393)</f>
        <v>-1.259832757136399E-2</v>
      </c>
      <c r="LS394">
        <f>LN(PRICES!LS394/PRICES!LS393)</f>
        <v>2.2209268354393508E-2</v>
      </c>
      <c r="LT394">
        <f>LN(PRICES!LT394/PRICES!LT393)</f>
        <v>1.7902813908650287E-2</v>
      </c>
      <c r="LU394">
        <f>LN(PRICES!LU394/PRICES!LU393)</f>
        <v>3.9615481560833924E-3</v>
      </c>
      <c r="LV394">
        <f>LN(PRICES!LV394/PRICES!LV393)</f>
        <v>-4.4545965849288717E-3</v>
      </c>
      <c r="LW394">
        <f>LN(PRICES!LW394/PRICES!LW393)</f>
        <v>2.3419469493706879E-2</v>
      </c>
      <c r="LX394">
        <f>LN(PRICES!LX394/PRICES!LX393)</f>
        <v>2.2368014911774803E-3</v>
      </c>
      <c r="LY394">
        <f>LN(PRICES!LY394/PRICES!LY393)</f>
        <v>1.1021963877402821E-2</v>
      </c>
      <c r="LZ394">
        <f>LN(PRICES!LZ394/PRICES!LZ393)</f>
        <v>-4.0350904909846261E-3</v>
      </c>
      <c r="MA394">
        <f>LN(PRICES!MA394/PRICES!MA393)</f>
        <v>4.9880982345866243E-3</v>
      </c>
      <c r="MB394">
        <f>LN(PRICES!MB394/PRICES!MB393)</f>
        <v>9.8672017682135613E-3</v>
      </c>
      <c r="MC394">
        <f>LN(PRICES!MC394/PRICES!MC393)</f>
        <v>5.7960179073759518E-3</v>
      </c>
      <c r="MD394">
        <f>LN(PRICES!MD394/PRICES!MD393)</f>
        <v>1.8773638161577208E-4</v>
      </c>
      <c r="ME394">
        <f>LN(PRICES!ME394/PRICES!ME393)</f>
        <v>1.6045485791696488E-2</v>
      </c>
      <c r="MF394">
        <f>LN(PRICES!MF394/PRICES!MF393)</f>
        <v>4.5294441990902157E-2</v>
      </c>
      <c r="MG394">
        <f>LN(PRICES!MG394/PRICES!MG393)</f>
        <v>1.7035381684720137E-2</v>
      </c>
      <c r="MH394">
        <f>LN(PRICES!MH394/PRICES!MH393)</f>
        <v>3.8914094044879516E-3</v>
      </c>
      <c r="MI394">
        <f>LN(PRICES!MI394/PRICES!MI393)</f>
        <v>1.0652854142785063E-2</v>
      </c>
      <c r="MJ394">
        <f>LN(PRICES!MJ394/PRICES!MJ393)</f>
        <v>2.1693815965147835E-2</v>
      </c>
      <c r="MK394">
        <f>LN(PRICES!MK394/PRICES!MK393)</f>
        <v>1.0493843746005396E-2</v>
      </c>
      <c r="ML394">
        <f>LN(PRICES!ML394/PRICES!ML393)</f>
        <v>2.1751193733962823E-2</v>
      </c>
      <c r="MM394">
        <f>LN(PRICES!MM394/PRICES!MM393)</f>
        <v>7.320665296010196E-3</v>
      </c>
      <c r="MN394">
        <f>LN(PRICES!MN394/PRICES!MN393)</f>
        <v>-2.1185129564718682E-2</v>
      </c>
      <c r="MO394">
        <f>LN(PRICES!MO394/PRICES!MO393)</f>
        <v>-1.8117933355009941E-3</v>
      </c>
      <c r="MP394">
        <f>LN(PRICES!MP394/PRICES!MP393)</f>
        <v>1.365093153719896E-2</v>
      </c>
      <c r="MQ394">
        <f>LN(PRICES!MQ394/PRICES!MQ393)</f>
        <v>-3.892980102245238E-2</v>
      </c>
      <c r="MR394">
        <f>LN(PRICES!MR394/PRICES!MR393)</f>
        <v>-7.4814704500486984E-3</v>
      </c>
      <c r="MS394">
        <f>LN(PRICES!MS394/PRICES!MS393)</f>
        <v>-7.6252638198944797E-3</v>
      </c>
      <c r="MT394">
        <f>LN(PRICES!MT394/PRICES!MT393)</f>
        <v>-1.0334873226000147E-2</v>
      </c>
      <c r="MU394">
        <f>LN(PRICES!MU394/PRICES!MU393)</f>
        <v>1.2466645056037146E-2</v>
      </c>
      <c r="MV394">
        <f>LN(PRICES!MV394/PRICES!MV393)</f>
        <v>1.1446321131916041E-2</v>
      </c>
      <c r="MW394">
        <f>LN(PRICES!MW394/PRICES!MW393)</f>
        <v>5.8651340213691531E-3</v>
      </c>
      <c r="MX394">
        <f>LN(PRICES!MX394/PRICES!MX393)</f>
        <v>1.4242302232224856E-2</v>
      </c>
      <c r="MY394">
        <f>LN(PRICES!MY394/PRICES!MY393)</f>
        <v>9.3224523839546391E-3</v>
      </c>
      <c r="MZ394">
        <f>LN(PRICES!MZ394/PRICES!MZ393)</f>
        <v>1.8562858736846225E-3</v>
      </c>
      <c r="NA394">
        <f>LN(PRICES!NA394/PRICES!NA393)</f>
        <v>7.7284947849214957E-3</v>
      </c>
      <c r="NB394">
        <f>LN(PRICES!NB394/PRICES!NB393)</f>
        <v>8.5873229989437536E-4</v>
      </c>
      <c r="NC394">
        <f>LN(PRICES!NC394/PRICES!NC393)</f>
        <v>-9.3830600932738432E-4</v>
      </c>
      <c r="ND394">
        <f>LN(PRICES!ND394/PRICES!ND393)</f>
        <v>-7.7214028648410468E-2</v>
      </c>
      <c r="NE394">
        <f>LN(PRICES!NE394/PRICES!NE393)</f>
        <v>2.9085593805016442E-2</v>
      </c>
      <c r="NF394">
        <f>LN(PRICES!NF394/PRICES!NF393)</f>
        <v>-8.6342100845777524E-4</v>
      </c>
      <c r="NG394">
        <f>LN(PRICES!NG394/PRICES!NG393)</f>
        <v>6.157993121929938E-3</v>
      </c>
      <c r="NH394">
        <f>LN(PRICES!NH394/PRICES!NH393)</f>
        <v>6.2350891035277412E-3</v>
      </c>
      <c r="NI394">
        <f>LN(PRICES!NI394/PRICES!NI393)</f>
        <v>1.0756345906215842E-2</v>
      </c>
      <c r="NJ394">
        <f>LN(PRICES!NJ394/PRICES!NJ393)</f>
        <v>7.6861382834722027E-3</v>
      </c>
      <c r="NK394">
        <f>LN(PRICES!NK394/PRICES!NK393)</f>
        <v>2.7908931568426498E-2</v>
      </c>
      <c r="NL394">
        <f>LN(PRICES!NL394/PRICES!NL393)</f>
        <v>4.0588231713500813E-3</v>
      </c>
      <c r="NM394">
        <f>LN(PRICES!NM394/PRICES!NM393)</f>
        <v>-2.9130606231256998E-3</v>
      </c>
      <c r="NN394">
        <f>LN(PRICES!NN394/PRICES!NN393)</f>
        <v>2.496870413609836E-3</v>
      </c>
      <c r="NO394">
        <f>LN(PRICES!NO394/PRICES!NO393)</f>
        <v>4.2559918446367234E-4</v>
      </c>
      <c r="NP394">
        <f>LN(PRICES!NP394/PRICES!NP393)</f>
        <v>4.8228065955645716E-2</v>
      </c>
      <c r="NQ394">
        <f>LN(PRICES!NQ394/PRICES!NQ393)</f>
        <v>-1.688131700063244E-3</v>
      </c>
      <c r="NR394">
        <f>LN(PRICES!NR394/PRICES!NR393)</f>
        <v>1.8750472331204578E-2</v>
      </c>
      <c r="NS394">
        <f>LN(PRICES!NS394/PRICES!NS393)</f>
        <v>-2.9148489037902582E-3</v>
      </c>
      <c r="NT394">
        <f>LN(PRICES!NT394/PRICES!NT393)</f>
        <v>-7.4789543674761115E-3</v>
      </c>
      <c r="NU394">
        <f>LN(PRICES!NU394/PRICES!NU393)</f>
        <v>2.3527390813459486E-2</v>
      </c>
      <c r="NV394">
        <f>LN(PRICES!NV394/PRICES!NV393)</f>
        <v>-1.8499718654346194E-2</v>
      </c>
      <c r="NW394">
        <f>LN(PRICES!NW394/PRICES!NW393)</f>
        <v>3.3291143572931753E-3</v>
      </c>
      <c r="NX394">
        <f>LN(PRICES!NX394/PRICES!NX393)</f>
        <v>1.6046756920435115E-3</v>
      </c>
      <c r="NY394">
        <f>LN(PRICES!NY394/PRICES!NY393)</f>
        <v>1.2797852416175268E-2</v>
      </c>
      <c r="NZ394">
        <f>LN(PRICES!NZ394/PRICES!NZ393)</f>
        <v>1.8688722735620049E-2</v>
      </c>
      <c r="OA394">
        <f>LN(PRICES!OA394/PRICES!OA393)</f>
        <v>6.4454005567078981E-3</v>
      </c>
      <c r="OB394">
        <f>LN(PRICES!OB394/PRICES!OB393)</f>
        <v>1.1888487012286356E-3</v>
      </c>
      <c r="OC394">
        <f>LN(PRICES!OC394/PRICES!OC393)</f>
        <v>1.335623731569366E-2</v>
      </c>
      <c r="OD394">
        <f>LN(PRICES!OD394/PRICES!OD393)</f>
        <v>5.2630666023137174E-3</v>
      </c>
      <c r="OE394">
        <f>LN(PRICES!OE394/PRICES!OE393)</f>
        <v>-6.3871059240104286E-3</v>
      </c>
      <c r="OF394">
        <f>LN(PRICES!OF394/PRICES!OF393)</f>
        <v>1.1849338493060085E-2</v>
      </c>
      <c r="OG394">
        <f>LN(PRICES!OG394/PRICES!OG393)</f>
        <v>1.2159407021001182E-2</v>
      </c>
      <c r="OH394">
        <f>LN(PRICES!OH394/PRICES!OH393)</f>
        <v>7.7893491368456729E-3</v>
      </c>
      <c r="OI394">
        <f>LN(PRICES!OI394/PRICES!OI393)</f>
        <v>4.9067117753041215E-3</v>
      </c>
      <c r="OJ394">
        <f>LN(PRICES!OJ394/PRICES!OJ393)</f>
        <v>8.591937766912203E-3</v>
      </c>
      <c r="OK394">
        <f>LN(PRICES!OK394/PRICES!OK393)</f>
        <v>1.5393369570483427E-2</v>
      </c>
      <c r="OL394">
        <f>LN(PRICES!OL394/PRICES!OL393)</f>
        <v>4.2822791746916472E-2</v>
      </c>
      <c r="OM394">
        <f>LN(PRICES!OM394/PRICES!OM393)</f>
        <v>1.7963756123560094E-2</v>
      </c>
      <c r="ON394">
        <f>LN(PRICES!ON394/PRICES!ON393)</f>
        <v>-2.111942471473617E-3</v>
      </c>
      <c r="OO394">
        <f>LN(PRICES!OO394/PRICES!OO393)</f>
        <v>1.7660706205672561E-2</v>
      </c>
      <c r="OP394">
        <f>LN(PRICES!OP394/PRICES!OP393)</f>
        <v>5.9451618490596131E-2</v>
      </c>
      <c r="OQ394">
        <f>LN(PRICES!OQ394/PRICES!OQ393)</f>
        <v>-1.8900647840543135E-2</v>
      </c>
      <c r="OR394">
        <f>LN(PRICES!OR394/PRICES!OR393)</f>
        <v>3.5671872899794538E-2</v>
      </c>
      <c r="OS394">
        <f>LN(PRICES!OS394/PRICES!OS393)</f>
        <v>-7.4044533889808762E-3</v>
      </c>
      <c r="OT394">
        <f>LN(PRICES!OT394/PRICES!OT393)</f>
        <v>1.0229473896294729E-2</v>
      </c>
      <c r="OU394">
        <f>LN(PRICES!OU394/PRICES!OU393)</f>
        <v>0</v>
      </c>
      <c r="OV394">
        <f>LN(PRICES!OV394/PRICES!OV393)</f>
        <v>5.8764829631115286E-3</v>
      </c>
      <c r="OW394">
        <f>LN(PRICES!OW394/PRICES!OW393)</f>
        <v>1.1991355452756643E-2</v>
      </c>
      <c r="OX394">
        <f>LN(PRICES!OX394/PRICES!OX393)</f>
        <v>-1.8168504396744896E-2</v>
      </c>
      <c r="OY394">
        <f>LN(PRICES!OY394/PRICES!OY393)</f>
        <v>7.7820720957272457E-3</v>
      </c>
      <c r="OZ394">
        <f>LN(PRICES!OZ394/PRICES!OZ393)</f>
        <v>6.2440856834855389E-4</v>
      </c>
      <c r="PA394">
        <f>LN(PRICES!PA394/PRICES!PA393)</f>
        <v>2.2387941903645365E-2</v>
      </c>
      <c r="PB394">
        <f>LN(PRICES!PB394/PRICES!PB393)</f>
        <v>3.6728012367346296E-3</v>
      </c>
      <c r="PC394">
        <f>LN(PRICES!PC394/PRICES!PC393)</f>
        <v>4.5504700673618349E-3</v>
      </c>
      <c r="PD394">
        <f>LN(PRICES!PD394/PRICES!PD393)</f>
        <v>4.5402084241779319E-3</v>
      </c>
      <c r="PE394">
        <f>LN(PRICES!PE394/PRICES!PE393)</f>
        <v>4.2165328840151842E-3</v>
      </c>
      <c r="PF394">
        <f>LN(PRICES!PF394/PRICES!PF393)</f>
        <v>-5.2801892920726918E-3</v>
      </c>
      <c r="PG394">
        <f>LN(PRICES!PG394/PRICES!PG393)</f>
        <v>1.676561685840558E-2</v>
      </c>
      <c r="PH394">
        <f>LN(PRICES!PH394/PRICES!PH393)</f>
        <v>1.7262304491431603E-2</v>
      </c>
      <c r="PI394">
        <f>LN(PRICES!PI394/PRICES!PI393)</f>
        <v>2.828052491506617E-2</v>
      </c>
      <c r="PJ394">
        <f>LN(PRICES!PJ394/PRICES!PJ393)</f>
        <v>-1.6989673594673158E-2</v>
      </c>
      <c r="PK394">
        <f>LN(PRICES!PK394/PRICES!PK393)</f>
        <v>9.7656101965175254E-3</v>
      </c>
      <c r="PL394">
        <f>LN(PRICES!PL394/PRICES!PL393)</f>
        <v>1.0921895376864874E-2</v>
      </c>
      <c r="PM394">
        <f>LN(PRICES!PM394/PRICES!PM393)</f>
        <v>3.6956323859704758E-2</v>
      </c>
      <c r="PN394">
        <f>LN(PRICES!PN394/PRICES!PN393)</f>
        <v>6.5551867680930945E-3</v>
      </c>
      <c r="PO394">
        <f>LN(PRICES!PO394/PRICES!PO393)</f>
        <v>2.1457619846401231E-2</v>
      </c>
      <c r="PP394">
        <f>LN(PRICES!PP394/PRICES!PP393)</f>
        <v>-6.6385865227131151E-3</v>
      </c>
      <c r="PQ394">
        <f>LN(PRICES!PQ394/PRICES!PQ393)</f>
        <v>9.0646925367648366E-3</v>
      </c>
      <c r="PR394">
        <f>LN(PRICES!PR394/PRICES!PR393)</f>
        <v>2.8695831387645459E-2</v>
      </c>
      <c r="PS394">
        <f>LN(PRICES!PS394/PRICES!PS393)</f>
        <v>4.6464881079597902E-3</v>
      </c>
      <c r="PT394">
        <f>LN(PRICES!PT394/PRICES!PT393)</f>
        <v>2.4862659762447521E-2</v>
      </c>
      <c r="PU394">
        <f>LN(PRICES!PU394/PRICES!PU393)</f>
        <v>1.709105341625354E-2</v>
      </c>
      <c r="PV394">
        <f>LN(PRICES!PV394/PRICES!PV393)</f>
        <v>3.0478161766949131E-3</v>
      </c>
      <c r="PW394">
        <f>LN(PRICES!PW394/PRICES!PW393)</f>
        <v>8.2315479503160191E-3</v>
      </c>
      <c r="PX394">
        <f>LN(PRICES!PX394/PRICES!PX393)</f>
        <v>1.5849815861801182E-2</v>
      </c>
      <c r="PY394">
        <f>LN(PRICES!PY394/PRICES!PY393)</f>
        <v>1.5767488571823855E-2</v>
      </c>
      <c r="PZ394">
        <f>LN(PRICES!PZ394/PRICES!PZ393)</f>
        <v>4.6492244204679324E-2</v>
      </c>
      <c r="QA394">
        <f>LN(PRICES!QA394/PRICES!QA393)</f>
        <v>6.7694395019793447E-3</v>
      </c>
      <c r="QB394">
        <f>LN(PRICES!QB394/PRICES!QB393)</f>
        <v>6.9486064887456607E-3</v>
      </c>
      <c r="QC394">
        <f>LN(PRICES!QC394/PRICES!QC393)</f>
        <v>7.9876638094416204E-3</v>
      </c>
      <c r="QD394">
        <f>LN(PRICES!QD394/PRICES!QD393)</f>
        <v>9.3407825138059064E-3</v>
      </c>
      <c r="QE394">
        <f>LN(PRICES!QE394/PRICES!QE393)</f>
        <v>1.6305611020610358E-2</v>
      </c>
      <c r="QF394">
        <f>LN(PRICES!QF394/PRICES!QF393)</f>
        <v>6.8926013190186803E-3</v>
      </c>
      <c r="QG394">
        <f>LN(PRICES!QG394/PRICES!QG393)</f>
        <v>-1.5835823820374136E-2</v>
      </c>
      <c r="QH394">
        <f>LN(PRICES!QH394/PRICES!QH393)</f>
        <v>-6.1195250350418433E-3</v>
      </c>
      <c r="QI394">
        <f>LN(PRICES!QI394/PRICES!QI393)</f>
        <v>-1.8232335633072007E-2</v>
      </c>
      <c r="QJ394">
        <f>LN(PRICES!QJ394/PRICES!QJ393)</f>
        <v>7.3552585375082193E-3</v>
      </c>
      <c r="QK394">
        <f>LN(PRICES!QK394/PRICES!QK393)</f>
        <v>6.2684260570741819E-3</v>
      </c>
      <c r="QL394">
        <f>LN(PRICES!QL394/PRICES!QL393)</f>
        <v>7.3479086971911479E-4</v>
      </c>
      <c r="QM394">
        <f>LN(PRICES!QM394/PRICES!QM393)</f>
        <v>2.0867463585295277E-2</v>
      </c>
      <c r="QN394">
        <f>LN(PRICES!QN394/PRICES!QN393)</f>
        <v>8.0064653461849405E-2</v>
      </c>
      <c r="QO394">
        <f>LN(PRICES!QO394/PRICES!QO393)</f>
        <v>1.9444564984462447E-2</v>
      </c>
      <c r="QP394">
        <f>LN(PRICES!QP394/PRICES!QP393)</f>
        <v>-4.4150231218353184E-3</v>
      </c>
      <c r="QQ394">
        <f>LN(PRICES!QQ394/PRICES!QQ393)</f>
        <v>2.3431141841679857E-2</v>
      </c>
      <c r="QR394">
        <f>LN(PRICES!QR394/PRICES!QR393)</f>
        <v>-2.0229463526130406E-3</v>
      </c>
      <c r="QS394">
        <f>LN(PRICES!QS394/PRICES!QS393)</f>
        <v>4.7252955762643991E-3</v>
      </c>
      <c r="QT394">
        <f>LN(PRICES!QT394/PRICES!QT393)</f>
        <v>3.1771769015912561E-2</v>
      </c>
      <c r="QU394">
        <f>LN(PRICES!QU394/PRICES!QU393)</f>
        <v>2.5739748228001156E-2</v>
      </c>
      <c r="QV394">
        <f>LN(PRICES!QV394/PRICES!QV393)</f>
        <v>9.2867178920262095E-4</v>
      </c>
      <c r="QW394">
        <f>LN(PRICES!QW394/PRICES!QW393)</f>
        <v>2.020746300803266E-2</v>
      </c>
      <c r="QX394">
        <f>LN(PRICES!QX394/PRICES!QX393)</f>
        <v>-6.2694980763782996E-3</v>
      </c>
      <c r="QY394">
        <f>LN(PRICES!QY394/PRICES!QY393)</f>
        <v>1.174703426504033E-2</v>
      </c>
      <c r="QZ394">
        <f>LN(PRICES!QZ394/PRICES!QZ393)</f>
        <v>-9.0726771525804113E-3</v>
      </c>
      <c r="RA394">
        <f>LN(PRICES!RA394/PRICES!RA393)</f>
        <v>-7.9277501823357237E-3</v>
      </c>
      <c r="RB394">
        <f>LN(PRICES!RB394/PRICES!RB393)</f>
        <v>-4.4428115138552696E-3</v>
      </c>
      <c r="RC394">
        <f>LN(PRICES!RC394/PRICES!RC393)</f>
        <v>-1.3505675897264458E-3</v>
      </c>
      <c r="RD394">
        <f>LN(PRICES!RD394/PRICES!RD393)</f>
        <v>-5.247101761610847E-3</v>
      </c>
      <c r="RE394">
        <f>LN(PRICES!RE394/PRICES!RE393)</f>
        <v>5.0814917971898953E-3</v>
      </c>
      <c r="RF394">
        <f>LN(PRICES!RF394/PRICES!RF393)</f>
        <v>1.1965037452473033E-2</v>
      </c>
      <c r="RG394">
        <f>LN(PRICES!RG394/PRICES!RG393)</f>
        <v>2.1402611318975952E-2</v>
      </c>
      <c r="RH394">
        <f>LN(PRICES!RH394/PRICES!RH393)</f>
        <v>4.3764123825240807E-3</v>
      </c>
      <c r="RI394">
        <f>LN(PRICES!RI394/PRICES!RI393)</f>
        <v>9.0987982235465822E-3</v>
      </c>
      <c r="RJ394">
        <f>LN(PRICES!RJ394/PRICES!RJ393)</f>
        <v>7.790798946191644E-3</v>
      </c>
      <c r="RK394">
        <f>LN(PRICES!RK394/PRICES!RK393)</f>
        <v>2.2622225104629776E-2</v>
      </c>
      <c r="RL394">
        <f>LN(PRICES!RL394/PRICES!RL393)</f>
        <v>8.3103752699443204E-3</v>
      </c>
      <c r="RM394">
        <f>LN(PRICES!RM394/PRICES!RM393)</f>
        <v>3.1731464915831808E-3</v>
      </c>
      <c r="RN394">
        <f>LN(PRICES!RN394/PRICES!RN393)</f>
        <v>1.0902335358774771E-2</v>
      </c>
      <c r="RO394">
        <f>LN(PRICES!RO394/PRICES!RO393)</f>
        <v>1.5830838647882206E-2</v>
      </c>
      <c r="RP394">
        <f>LN(PRICES!RP394/PRICES!RP393)</f>
        <v>-4.3812313469595741E-3</v>
      </c>
      <c r="RQ394">
        <f>LN(PRICES!RQ394/PRICES!RQ393)</f>
        <v>-4.1099726725737831E-3</v>
      </c>
      <c r="RR394">
        <f>LN(PRICES!RR394/PRICES!RR393)</f>
        <v>1.893003926388934E-3</v>
      </c>
      <c r="RS394">
        <f>LN(PRICES!RS394/PRICES!RS393)</f>
        <v>1.0251880587614259E-2</v>
      </c>
      <c r="RT394">
        <f>LN(PRICES!RT394/PRICES!RT393)</f>
        <v>6.9119902701267315E-3</v>
      </c>
      <c r="RU394">
        <f>LN(PRICES!RU394/PRICES!RU393)</f>
        <v>0</v>
      </c>
      <c r="RV394">
        <f>LN(PRICES!RV394/PRICES!RV393)</f>
        <v>-3.5366901517961094E-3</v>
      </c>
      <c r="RW394">
        <f>LN(PRICES!RW394/PRICES!RW393)</f>
        <v>-5.633884507491283E-3</v>
      </c>
      <c r="RX394">
        <f>LN(PRICES!RX394/PRICES!RX393)</f>
        <v>-1.0358765231315348E-2</v>
      </c>
      <c r="RY394">
        <f>LN(PRICES!RY394/PRICES!RY393)</f>
        <v>1.3299901564662689E-2</v>
      </c>
      <c r="RZ394">
        <f>LN(PRICES!RZ394/PRICES!RZ393)</f>
        <v>3.929989069730374E-4</v>
      </c>
      <c r="SA394">
        <f>LN(PRICES!SA394/PRICES!SA393)</f>
        <v>1.2174675119803096E-2</v>
      </c>
      <c r="SB394">
        <f>LN(PRICES!SB394/PRICES!SB393)</f>
        <v>5.9970909109175255E-3</v>
      </c>
      <c r="SC394">
        <f>LN(PRICES!SC394/PRICES!SC393)</f>
        <v>-5.8565227492701193E-3</v>
      </c>
      <c r="SD394">
        <f>LN(PRICES!SD394/PRICES!SD393)</f>
        <v>1.525772540986829E-2</v>
      </c>
      <c r="SE394">
        <f>LN(PRICES!SE394/PRICES!SE393)</f>
        <v>-5.8018762316835275E-3</v>
      </c>
      <c r="SF394">
        <f>LN(PRICES!SF394/PRICES!SF393)</f>
        <v>2.3347302207077127E-2</v>
      </c>
      <c r="SG394">
        <f>LN(PRICES!SG394/PRICES!SG393)</f>
        <v>5.5096807536764887E-3</v>
      </c>
      <c r="SH394">
        <f>LN(PRICES!SH394/PRICES!SH393)</f>
        <v>3.9916633298269666E-2</v>
      </c>
      <c r="SI394">
        <f>LN(PRICES!SI394/PRICES!SI393)</f>
        <v>1.0108213282515531E-2</v>
      </c>
      <c r="SJ394">
        <f>LN(PRICES!SJ394/PRICES!SJ393)</f>
        <v>4.7060890884067334E-3</v>
      </c>
      <c r="SK394">
        <f>LN(PRICES!SK394/PRICES!SK393)</f>
        <v>1.1218885619335477E-2</v>
      </c>
      <c r="SL394">
        <f>LN(PRICES!SL394/PRICES!SL393)</f>
        <v>1.9975836731833993E-2</v>
      </c>
      <c r="SM394">
        <f>LN(PRICES!SM394/PRICES!SM393)</f>
        <v>1.0491385084857236E-2</v>
      </c>
      <c r="SN394">
        <f>LN(PRICES!SN394/PRICES!SN393)</f>
        <v>1.3885888206379956E-2</v>
      </c>
      <c r="SO394">
        <f>LN(PRICES!SO394/PRICES!SO393)</f>
        <v>-4.0057221631139721E-2</v>
      </c>
      <c r="SP394">
        <f>LN(PRICES!SP394/PRICES!SP393)</f>
        <v>5.7334688069469765E-3</v>
      </c>
      <c r="SQ394">
        <f>LN(PRICES!SQ394/PRICES!SQ393)</f>
        <v>2.032111827931108E-2</v>
      </c>
      <c r="SR394">
        <f>LN(PRICES!SR394/PRICES!SR393)</f>
        <v>1.5037921123362616E-2</v>
      </c>
      <c r="SS394">
        <f>LN(PRICES!SS394/PRICES!SS393)</f>
        <v>1.3451150699375495E-2</v>
      </c>
      <c r="ST394">
        <f>LN(PRICES!ST394/PRICES!ST393)</f>
        <v>-3.1664248641628242E-4</v>
      </c>
      <c r="SU394">
        <f>LN(PRICES!SU394/PRICES!SU393)</f>
        <v>-1.1756485914726488E-2</v>
      </c>
      <c r="SV394">
        <f>LN(PRICES!SV394/PRICES!SV393)</f>
        <v>4.0796722066820156E-3</v>
      </c>
      <c r="SW394">
        <f>LN(PRICES!SW394/PRICES!SW393)</f>
        <v>9.7628268378232661E-3</v>
      </c>
      <c r="SX394">
        <f>LN(PRICES!SX394/PRICES!SX393)</f>
        <v>1.6725211189189442E-2</v>
      </c>
      <c r="SY394">
        <f>LN(PRICES!SY394/PRICES!SY393)</f>
        <v>-2.9436169782323343E-2</v>
      </c>
      <c r="SZ394">
        <f>LN(PRICES!SZ394/PRICES!SZ393)</f>
        <v>2.0999846655189024E-2</v>
      </c>
      <c r="TA394">
        <f>LN(PRICES!TA394/PRICES!TA393)</f>
        <v>1.8618962255101186E-2</v>
      </c>
      <c r="TB394">
        <f>LN(PRICES!TB394/PRICES!TB393)</f>
        <v>9.0557765853753469E-3</v>
      </c>
      <c r="TC394">
        <f>LN(PRICES!TC394/PRICES!TC393)</f>
        <v>2.3978295191619458E-3</v>
      </c>
      <c r="TD394">
        <f>LN(PRICES!TD394/PRICES!TD393)</f>
        <v>5.3026427339667361E-3</v>
      </c>
      <c r="TE394">
        <f>LN(PRICES!TE394/PRICES!TE393)</f>
        <v>2.781688313151684E-2</v>
      </c>
      <c r="TF394">
        <f>LN(PRICES!TF394/PRICES!TF393)</f>
        <v>-3.3481697888353744E-3</v>
      </c>
      <c r="TG394">
        <f>LN(PRICES!TG394/PRICES!TG393)</f>
        <v>1.9573192847647607E-3</v>
      </c>
      <c r="TH394">
        <f>LN(PRICES!TH394/PRICES!TH393)</f>
        <v>9.514842241724308E-3</v>
      </c>
      <c r="TI394">
        <f>IFERROR(LN(PRICES!TI394/PRICES!TI393),0)</f>
        <v>3.0597718778908243E-2</v>
      </c>
      <c r="TJ394">
        <f>IFERROR(LN(PRICES!TJ394/PRICES!TJ393),0)</f>
        <v>4.4058128751693591E-3</v>
      </c>
      <c r="TK394">
        <f>IFERROR(LN(PRICES!TK394/PRICES!TK393),0)</f>
        <v>1.6875599311335275E-2</v>
      </c>
      <c r="TL394">
        <f>IFERROR(LN(PRICES!TL394/PRICES!TL393),0)</f>
        <v>1.9898834633771754E-2</v>
      </c>
      <c r="TM394">
        <f>IFERROR(LN(PRICES!TM394/PRICES!TM393),0)</f>
        <v>2.2947701641336905E-2</v>
      </c>
      <c r="TN394">
        <f>IFERROR(LN(PRICES!TN394/PRICES!TN393),0)</f>
        <v>1.5220960175328599E-2</v>
      </c>
      <c r="TO394">
        <f>IFERROR(LN(PRICES!TO394/PRICES!TO393),0)</f>
        <v>-1.2023984427279168E-2</v>
      </c>
      <c r="TP394">
        <f>IFERROR(LN(PRICES!TP394/PRICES!TP393),0)</f>
        <v>1.8644026806267949E-2</v>
      </c>
      <c r="TQ394">
        <f>IFERROR(LN(PRICES!TQ394/PRICES!TQ393),0)</f>
        <v>1.9633575407751867E-2</v>
      </c>
      <c r="TR394">
        <f>IFERROR(LN(PRICES!TR394/PRICES!TR393),0)</f>
        <v>1.6988786162233649E-2</v>
      </c>
      <c r="TS394">
        <f>IFERROR(LN(PRICES!TS394/PRICES!TS393),0)</f>
        <v>2.0597229138137958E-2</v>
      </c>
      <c r="TT394">
        <f>IFERROR(LN(PRICES!TT394/PRICES!TT393),0)</f>
        <v>3.3999958427235064E-2</v>
      </c>
      <c r="TU394">
        <f>IFERROR(LN(PRICES!TU394/PRICES!TU393),0)</f>
        <v>-2.1864679162393527E-3</v>
      </c>
      <c r="TV394">
        <f>IFERROR(LN(PRICES!TV394/PRICES!TV393),0)</f>
        <v>1.4045988452775321E-2</v>
      </c>
      <c r="TW394">
        <f>IFERROR(LN(PRICES!TW394/PRICES!TW393),0)</f>
        <v>8.8324789991267496E-3</v>
      </c>
      <c r="TX394">
        <f>IFERROR(LN(PRICES!TX394/PRICES!TX393),0)</f>
        <v>3.7971625944026016E-3</v>
      </c>
      <c r="TY394">
        <f>IFERROR(LN(PRICES!TY394/PRICES!TY393),0)</f>
        <v>4.9757853012672097E-2</v>
      </c>
      <c r="TZ394">
        <f>IFERROR(LN(PRICES!TZ394/PRICES!TZ393),0)</f>
        <v>-3.8971907435011173E-2</v>
      </c>
      <c r="UA394">
        <f>IFERROR(LN(PRICES!UA394/PRICES!UA393),0)</f>
        <v>5.9679196031760121E-3</v>
      </c>
      <c r="UB394">
        <f>IFERROR(LN(PRICES!UB394/PRICES!UB393),0)</f>
        <v>-1.1461375718388797E-2</v>
      </c>
      <c r="UC394">
        <f>IFERROR(LN(PRICES!UC394/PRICES!UC393),0)</f>
        <v>-2.4863628035788955E-3</v>
      </c>
      <c r="UD394">
        <f>IFERROR(LN(PRICES!UD394/PRICES!UD393),0)</f>
        <v>3.4277472823611394E-4</v>
      </c>
      <c r="UE394">
        <f>IFERROR(LN(PRICES!UE394/PRICES!UE393),0)</f>
        <v>3.2406136749841052E-2</v>
      </c>
      <c r="UF394">
        <f>IFERROR(LN(PRICES!UF394/PRICES!UF393),0)</f>
        <v>-2.9414128579013002E-2</v>
      </c>
      <c r="UG394">
        <f>IFERROR(LN(PRICES!UG394/PRICES!UG393),0)</f>
        <v>1.1759811501001225E-2</v>
      </c>
      <c r="UH394">
        <f>IFERROR(LN(PRICES!UH394/PRICES!UH393),0)</f>
        <v>-3.3725740227232999E-3</v>
      </c>
      <c r="UI394">
        <f>IFERROR(LN(PRICES!UI394/PRICES!UI393),0)</f>
        <v>-4.8023160893607449E-5</v>
      </c>
      <c r="UJ394">
        <f>IFERROR(LN(PRICES!UJ394/PRICES!UJ393),0)</f>
        <v>3.4187101347003417E-2</v>
      </c>
      <c r="UK394">
        <f>IFERROR(LN(PRICES!UK394/PRICES!UK393),0)</f>
        <v>1.1014079595737311E-2</v>
      </c>
      <c r="UL394">
        <f>IFERROR(LN(PRICES!UL394/PRICES!UL393),0)</f>
        <v>-5.846523443328578E-3</v>
      </c>
      <c r="UM394">
        <f>IFERROR(LN(PRICES!UM394/PRICES!UM393),0)</f>
        <v>2.2055035912591824E-3</v>
      </c>
      <c r="UN394">
        <f>IFERROR(LN(PRICES!UN394/PRICES!UN393),0)</f>
        <v>7.6402875102778933E-2</v>
      </c>
      <c r="UO394">
        <f>IFERROR(LN(PRICES!UO394/PRICES!UO393),0)</f>
        <v>3.4954600267932887E-2</v>
      </c>
      <c r="UP394">
        <f>IFERROR(LN(PRICES!UP394/PRICES!UP393),0)</f>
        <v>6.40684712090288E-3</v>
      </c>
      <c r="UQ394">
        <f>IFERROR(LN(PRICES!UQ394/PRICES!UQ393),0)</f>
        <v>9.1846658852082139E-3</v>
      </c>
      <c r="UR394">
        <f>IFERROR(LN(PRICES!UR394/PRICES!UR393),0)</f>
        <v>9.085205160248435E-3</v>
      </c>
      <c r="US394">
        <f>IFERROR(LN(PRICES!US394/PRICES!US393),0)</f>
        <v>2.9790916992434569E-2</v>
      </c>
      <c r="UT394">
        <f>IFERROR(LN(PRICES!UT394/PRICES!UT393),0)</f>
        <v>-9.599907362288369E-3</v>
      </c>
      <c r="UU394">
        <f>IFERROR(LN(PRICES!UU394/PRICES!UU393),0)</f>
        <v>4.9841158327053804E-2</v>
      </c>
      <c r="UV394">
        <f>IFERROR(LN(PRICES!UV394/PRICES!UV393),0)</f>
        <v>-4.0621915168545814E-3</v>
      </c>
      <c r="UW394">
        <f>IFERROR(LN(PRICES!UW394/PRICES!UW393),0)</f>
        <v>5.4288111463474207E-3</v>
      </c>
      <c r="UX394">
        <f>IFERROR(LN(PRICES!UX394/PRICES!UX393),0)</f>
        <v>1.5309928388089838E-2</v>
      </c>
      <c r="UY394">
        <f>IFERROR(LN(PRICES!UY394/PRICES!UY393),0)</f>
        <v>1.7438754422730601E-2</v>
      </c>
      <c r="UZ394">
        <f>IFERROR(LN(PRICES!UZ394/PRICES!UZ393),0)</f>
        <v>5.8723146545886732E-3</v>
      </c>
      <c r="VA394">
        <f>IFERROR(LN(PRICES!VA394/PRICES!VA393),0)</f>
        <v>3.9320266460996138E-3</v>
      </c>
      <c r="VB394">
        <f>IFERROR(LN(PRICES!VB394/PRICES!VB393),0)</f>
        <v>-8.000801082327048E-3</v>
      </c>
      <c r="VC394">
        <f>IFERROR(LN(PRICES!VC394/PRICES!VC393),0)</f>
        <v>1.1300797099574026E-2</v>
      </c>
      <c r="VD394">
        <f>IFERROR(LN(PRICES!VD394/PRICES!VD393),0)</f>
        <v>-9.4535328729389682E-3</v>
      </c>
      <c r="VE394">
        <f>IFERROR(LN(PRICES!VE394/PRICES!VE393),0)</f>
        <v>1.0177654541073181E-2</v>
      </c>
      <c r="VF394">
        <f>IFERROR(LN(PRICES!VF394/PRICES!VF393),0)</f>
        <v>1.152530189587285E-2</v>
      </c>
      <c r="VG394">
        <f>IFERROR(LN(PRICES!VG394/PRICES!VG393),0)</f>
        <v>8.9929712782144261E-3</v>
      </c>
      <c r="VH394">
        <f>IFERROR(LN(PRICES!VH394/PRICES!VH393),0)</f>
        <v>1.1571839319680654E-2</v>
      </c>
      <c r="VI394">
        <f>IFERROR(LN(PRICES!VI394/PRICES!VI393),0)</f>
        <v>1.5213389309911042E-2</v>
      </c>
      <c r="VJ394">
        <f>IFERROR(LN(PRICES!VJ394/PRICES!VJ393),0)</f>
        <v>-1.5912228823101955E-2</v>
      </c>
      <c r="VK394">
        <f>IFERROR(LN(PRICES!VK394/PRICES!VK393),0)</f>
        <v>2.7956965802707342E-2</v>
      </c>
      <c r="VL394">
        <f>IFERROR(LN(PRICES!VL394/PRICES!VL393),0)</f>
        <v>1.8913674956077823E-2</v>
      </c>
      <c r="VM394">
        <f>IFERROR(LN(PRICES!VM394/PRICES!VM393),0)</f>
        <v>3.3073257915353974E-3</v>
      </c>
      <c r="VN394">
        <f>IFERROR(LN(PRICES!VN394/PRICES!VN393),0)</f>
        <v>2.5080180831470057E-2</v>
      </c>
      <c r="VO394">
        <f>IFERROR(LN(PRICES!VO394/PRICES!VO393),0)</f>
        <v>6.6969765401383181E-3</v>
      </c>
      <c r="VP394">
        <f>IFERROR(LN(PRICES!VP394/PRICES!VP393),0)</f>
        <v>2.767268540622117E-2</v>
      </c>
      <c r="VQ394">
        <f>IFERROR(LN(PRICES!VQ394/PRICES!VQ393),0)</f>
        <v>2.2211446900049482E-2</v>
      </c>
      <c r="VR394">
        <f>IFERROR(LN(PRICES!VR394/PRICES!VR393),0)</f>
        <v>1.4569518288841295E-2</v>
      </c>
      <c r="VS394">
        <f>IFERROR(LN(PRICES!VS394/PRICES!VS393),0)</f>
        <v>2.2983644595655542E-3</v>
      </c>
      <c r="VT394">
        <f>IFERROR(LN(PRICES!VT394/PRICES!VT393),0)</f>
        <v>7.6287113951629465E-3</v>
      </c>
      <c r="VU394">
        <f>IFERROR(LN(PRICES!VU394/PRICES!VU393),0)</f>
        <v>9.6825242519680259E-3</v>
      </c>
      <c r="VV394">
        <f>IFERROR(LN(PRICES!VV394/PRICES!VV393),0)</f>
        <v>2.4385497182595611E-2</v>
      </c>
      <c r="VW394">
        <f>IFERROR(LN(PRICES!VW394/PRICES!VW393),0)</f>
        <v>7.9212057031994593E-3</v>
      </c>
      <c r="VX394">
        <f>IFERROR(LN(PRICES!VX394/PRICES!VX393),0)</f>
        <v>3.069767656515432E-3</v>
      </c>
      <c r="VY394">
        <f>IFERROR(LN(PRICES!VY394/PRICES!VY393),0)</f>
        <v>1.6373220713133494E-2</v>
      </c>
      <c r="VZ394">
        <f>IFERROR(LN(PRICES!VZ394/PRICES!VZ393),0)</f>
        <v>-4.2017784466989679E-2</v>
      </c>
      <c r="WA394">
        <f>IFERROR(LN(PRICES!WA394/PRICES!WA393),0)</f>
        <v>6.1469363222484245E-3</v>
      </c>
      <c r="WB394">
        <f>IFERROR(LN(PRICES!WB394/PRICES!WB393),0)</f>
        <v>1.3867798013617667E-2</v>
      </c>
      <c r="WC394">
        <f>IFERROR(LN(PRICES!WC394/PRICES!WC393),0)</f>
        <v>-6.2834514563283794E-3</v>
      </c>
      <c r="WD394">
        <v>1</v>
      </c>
    </row>
    <row r="395" spans="1:602" x14ac:dyDescent="0.25">
      <c r="A395" s="2">
        <v>44033</v>
      </c>
      <c r="B395">
        <f>LN(PRICES!B395/PRICES!B394)</f>
        <v>8.2437475117684879E-3</v>
      </c>
      <c r="C395">
        <f>LN(PRICES!C395/PRICES!C394)</f>
        <v>2.1361792560359937E-2</v>
      </c>
      <c r="D395">
        <f>LN(PRICES!D395/PRICES!D394)</f>
        <v>-2.1782385111094689E-3</v>
      </c>
      <c r="E395">
        <f>LN(PRICES!E395/PRICES!E394)</f>
        <v>7.5315391990726076E-3</v>
      </c>
      <c r="F395">
        <f>LN(PRICES!F395/PRICES!F394)</f>
        <v>5.3787462549628904E-3</v>
      </c>
      <c r="G395">
        <f>LN(PRICES!G395/PRICES!G394)</f>
        <v>6.0264893363176919E-3</v>
      </c>
      <c r="H395">
        <f>LN(PRICES!H395/PRICES!H394)</f>
        <v>1.1436487262614962E-3</v>
      </c>
      <c r="I395">
        <f>LN(PRICES!I395/PRICES!I394)</f>
        <v>1.4808545537212642E-2</v>
      </c>
      <c r="J395">
        <f>LN(PRICES!J395/PRICES!J394)</f>
        <v>-7.9992908788682985E-3</v>
      </c>
      <c r="K395">
        <f>LN(PRICES!K395/PRICES!K394)</f>
        <v>-1.9755628701647993E-3</v>
      </c>
      <c r="L395">
        <f>LN(PRICES!L395/PRICES!L394)</f>
        <v>-1.6119285800627929E-2</v>
      </c>
      <c r="M395">
        <f>LN(PRICES!M395/PRICES!M394)</f>
        <v>3.4991737280097468E-2</v>
      </c>
      <c r="N395">
        <f>LN(PRICES!N395/PRICES!N394)</f>
        <v>1.3532654328065599E-2</v>
      </c>
      <c r="O395">
        <f>LN(PRICES!O395/PRICES!O394)</f>
        <v>1.8003841467538452E-2</v>
      </c>
      <c r="P395">
        <f>LN(PRICES!P395/PRICES!P394)</f>
        <v>1.4409513749489804E-2</v>
      </c>
      <c r="Q395">
        <f>LN(PRICES!Q395/PRICES!Q394)</f>
        <v>-1.3802870444444095E-3</v>
      </c>
      <c r="R395">
        <f>LN(PRICES!R395/PRICES!R394)</f>
        <v>1.8868430769539042E-2</v>
      </c>
      <c r="S395">
        <f>LN(PRICES!S395/PRICES!S394)</f>
        <v>-2.0470311687522786E-3</v>
      </c>
      <c r="T395">
        <f>LN(PRICES!T395/PRICES!T394)</f>
        <v>-6.9279079509429551E-3</v>
      </c>
      <c r="U395">
        <f>LN(PRICES!U395/PRICES!U394)</f>
        <v>3.8351006515539132E-2</v>
      </c>
      <c r="V395">
        <f>LN(PRICES!V395/PRICES!V394)</f>
        <v>1.62604733064396E-2</v>
      </c>
      <c r="W395">
        <f>LN(PRICES!W395/PRICES!W394)</f>
        <v>2.6796642277878797E-3</v>
      </c>
      <c r="X395">
        <f>LN(PRICES!X395/PRICES!X394)</f>
        <v>-1.9765601059948044E-2</v>
      </c>
      <c r="Y395">
        <f>LN(PRICES!Y395/PRICES!Y394)</f>
        <v>2.5488038544743633E-2</v>
      </c>
      <c r="Z395">
        <f>LN(PRICES!Z395/PRICES!Z394)</f>
        <v>6.4904596205067402E-3</v>
      </c>
      <c r="AA395">
        <f>LN(PRICES!AA395/PRICES!AA394)</f>
        <v>4.5859922603841063E-3</v>
      </c>
      <c r="AB395">
        <f>LN(PRICES!AB395/PRICES!AB394)</f>
        <v>1.6246519230126702E-3</v>
      </c>
      <c r="AC395">
        <f>LN(PRICES!AC395/PRICES!AC394)</f>
        <v>-6.1863580153012927E-3</v>
      </c>
      <c r="AD395">
        <f>LN(PRICES!AD395/PRICES!AD394)</f>
        <v>-5.3812769890525846E-3</v>
      </c>
      <c r="AE395">
        <f>LN(PRICES!AE395/PRICES!AE394)</f>
        <v>5.4861987254360492E-3</v>
      </c>
      <c r="AF395">
        <f>LN(PRICES!AF395/PRICES!AF394)</f>
        <v>1.1197214824414242E-2</v>
      </c>
      <c r="AG395">
        <f>LN(PRICES!AG395/PRICES!AG394)</f>
        <v>2.0592424121734784E-2</v>
      </c>
      <c r="AH395">
        <f>LN(PRICES!AH395/PRICES!AH394)</f>
        <v>2.4258463659112491E-2</v>
      </c>
      <c r="AI395">
        <f>LN(PRICES!AI395/PRICES!AI394)</f>
        <v>-9.191505973415004E-3</v>
      </c>
      <c r="AJ395">
        <f>LN(PRICES!AJ395/PRICES!AJ394)</f>
        <v>3.6391552410437503E-3</v>
      </c>
      <c r="AK395">
        <f>LN(PRICES!AK395/PRICES!AK394)</f>
        <v>7.7504469396191406E-3</v>
      </c>
      <c r="AL395">
        <f>LN(PRICES!AL395/PRICES!AL394)</f>
        <v>-1.4747878062788385E-2</v>
      </c>
      <c r="AM395">
        <f>LN(PRICES!AM395/PRICES!AM394)</f>
        <v>-7.9319597511880793E-3</v>
      </c>
      <c r="AN395">
        <f>LN(PRICES!AN395/PRICES!AN394)</f>
        <v>5.8788569035227965E-3</v>
      </c>
      <c r="AO395">
        <f>LN(PRICES!AO395/PRICES!AO394)</f>
        <v>2.2962195417032959E-3</v>
      </c>
      <c r="AP395">
        <f>LN(PRICES!AP395/PRICES!AP394)</f>
        <v>2.8741906585620935E-2</v>
      </c>
      <c r="AQ395">
        <f>LN(PRICES!AQ395/PRICES!AQ394)</f>
        <v>5.68551485582151E-3</v>
      </c>
      <c r="AR395">
        <f>LN(PRICES!AR395/PRICES!AR394)</f>
        <v>2.5380955515291953E-3</v>
      </c>
      <c r="AS395">
        <f>LN(PRICES!AS395/PRICES!AS394)</f>
        <v>6.4904211657413101E-3</v>
      </c>
      <c r="AT395">
        <f>LN(PRICES!AT395/PRICES!AT394)</f>
        <v>0</v>
      </c>
      <c r="AU395">
        <f>LN(PRICES!AU395/PRICES!AU394)</f>
        <v>-4.5898468484471336E-3</v>
      </c>
      <c r="AV395">
        <f>LN(PRICES!AV395/PRICES!AV394)</f>
        <v>1.3687089119464417E-2</v>
      </c>
      <c r="AW395">
        <f>LN(PRICES!AW395/PRICES!AW394)</f>
        <v>6.361264698422236E-3</v>
      </c>
      <c r="AX395">
        <f>LN(PRICES!AX395/PRICES!AX394)</f>
        <v>1.2790485055592112E-2</v>
      </c>
      <c r="AY395">
        <f>LN(PRICES!AY395/PRICES!AY394)</f>
        <v>5.55128541590298E-4</v>
      </c>
      <c r="AZ395">
        <f>LN(PRICES!AZ395/PRICES!AZ394)</f>
        <v>2.3614041236247101E-2</v>
      </c>
      <c r="BA395">
        <f>LN(PRICES!BA395/PRICES!BA394)</f>
        <v>6.891832483592813E-3</v>
      </c>
      <c r="BB395">
        <f>LN(PRICES!BB395/PRICES!BB394)</f>
        <v>1.5926481087924424E-3</v>
      </c>
      <c r="BC395">
        <f>LN(PRICES!BC395/PRICES!BC394)</f>
        <v>3.4120763480737767E-2</v>
      </c>
      <c r="BD395">
        <f>LN(PRICES!BD395/PRICES!BD394)</f>
        <v>6.212961772172192E-3</v>
      </c>
      <c r="BE395">
        <f>LN(PRICES!BE395/PRICES!BE394)</f>
        <v>2.5837756443322722E-2</v>
      </c>
      <c r="BF395">
        <f>LN(PRICES!BF395/PRICES!BF394)</f>
        <v>-1.3547850370998166E-3</v>
      </c>
      <c r="BG395">
        <f>LN(PRICES!BG395/PRICES!BG394)</f>
        <v>2.1202238297698486E-2</v>
      </c>
      <c r="BH395">
        <f>LN(PRICES!BH395/PRICES!BH394)</f>
        <v>8.8197514738820402E-3</v>
      </c>
      <c r="BI395">
        <f>LN(PRICES!BI395/PRICES!BI394)</f>
        <v>-1.325632782155335E-2</v>
      </c>
      <c r="BJ395">
        <f>LN(PRICES!BJ395/PRICES!BJ394)</f>
        <v>8.398265852555608E-3</v>
      </c>
      <c r="BK395">
        <f>LN(PRICES!BK395/PRICES!BK394)</f>
        <v>-1.2382501379709554E-2</v>
      </c>
      <c r="BL395">
        <f>LN(PRICES!BL395/PRICES!BL394)</f>
        <v>2.1363478148811049E-2</v>
      </c>
      <c r="BM395">
        <f>LN(PRICES!BM395/PRICES!BM394)</f>
        <v>1.294412332159078E-3</v>
      </c>
      <c r="BN395">
        <f>LN(PRICES!BN395/PRICES!BN394)</f>
        <v>1.6661937229669226E-2</v>
      </c>
      <c r="BO395">
        <f>LN(PRICES!BO395/PRICES!BO394)</f>
        <v>0.14301125648186289</v>
      </c>
      <c r="BP395">
        <f>LN(PRICES!BP395/PRICES!BP394)</f>
        <v>-3.4541966089234335E-3</v>
      </c>
      <c r="BQ395">
        <f>LN(PRICES!BQ395/PRICES!BQ394)</f>
        <v>2.2012089860539837E-4</v>
      </c>
      <c r="BR395">
        <f>LN(PRICES!BR395/PRICES!BR394)</f>
        <v>-4.0899393333118962E-3</v>
      </c>
      <c r="BS395">
        <f>LN(PRICES!BS395/PRICES!BS394)</f>
        <v>4.3943089678640645E-3</v>
      </c>
      <c r="BT395">
        <f>LN(PRICES!BT395/PRICES!BT394)</f>
        <v>-1.5605888782936636E-2</v>
      </c>
      <c r="BU395">
        <f>LN(PRICES!BU395/PRICES!BU394)</f>
        <v>-4.4587362681492533E-3</v>
      </c>
      <c r="BV395">
        <f>LN(PRICES!BV395/PRICES!BV394)</f>
        <v>7.4906179917973654E-3</v>
      </c>
      <c r="BW395">
        <f>LN(PRICES!BW395/PRICES!BW394)</f>
        <v>1.8641664116792887E-2</v>
      </c>
      <c r="BX395">
        <f>LN(PRICES!BX395/PRICES!BX394)</f>
        <v>6.225948754286793E-3</v>
      </c>
      <c r="BY395">
        <f>LN(PRICES!BY395/PRICES!BY394)</f>
        <v>1.5774548685759112E-2</v>
      </c>
      <c r="BZ395">
        <f>LN(PRICES!BZ395/PRICES!BZ394)</f>
        <v>1.7681270831449786E-2</v>
      </c>
      <c r="CA395">
        <f>LN(PRICES!CA395/PRICES!CA394)</f>
        <v>1.3151978288179076E-2</v>
      </c>
      <c r="CB395">
        <f>LN(PRICES!CB395/PRICES!CB394)</f>
        <v>1.4238679632955283E-2</v>
      </c>
      <c r="CC395">
        <f>LN(PRICES!CC395/PRICES!CC394)</f>
        <v>-1.1426695273424043E-2</v>
      </c>
      <c r="CD395">
        <f>LN(PRICES!CD395/PRICES!CD394)</f>
        <v>5.8066986077384428E-3</v>
      </c>
      <c r="CE395">
        <f>LN(PRICES!CE395/PRICES!CE394)</f>
        <v>2.5063921944209862E-2</v>
      </c>
      <c r="CF395">
        <f>LN(PRICES!CF395/PRICES!CF394)</f>
        <v>3.0475510823256618E-3</v>
      </c>
      <c r="CG395">
        <f>LN(PRICES!CG395/PRICES!CG394)</f>
        <v>2.8856807836920503E-2</v>
      </c>
      <c r="CH395">
        <f>LN(PRICES!CH395/PRICES!CH394)</f>
        <v>3.6815250515190318E-3</v>
      </c>
      <c r="CI395">
        <f>LN(PRICES!CI395/PRICES!CI394)</f>
        <v>8.9023000221242748E-3</v>
      </c>
      <c r="CJ395">
        <f>LN(PRICES!CJ395/PRICES!CJ394)</f>
        <v>1.539633758898532E-2</v>
      </c>
      <c r="CK395">
        <f>LN(PRICES!CK395/PRICES!CK394)</f>
        <v>6.2044539200348161E-4</v>
      </c>
      <c r="CL395">
        <f>LN(PRICES!CL395/PRICES!CL394)</f>
        <v>3.386624406850221E-3</v>
      </c>
      <c r="CM395">
        <f>LN(PRICES!CM395/PRICES!CM394)</f>
        <v>1.469672305751293E-2</v>
      </c>
      <c r="CN395">
        <f>LN(PRICES!CN395/PRICES!CN394)</f>
        <v>4.2674080684510255E-3</v>
      </c>
      <c r="CO395">
        <f>LN(PRICES!CO395/PRICES!CO394)</f>
        <v>-2.3675765643898009E-2</v>
      </c>
      <c r="CP395">
        <f>LN(PRICES!CP395/PRICES!CP394)</f>
        <v>-1.5876878006564073E-2</v>
      </c>
      <c r="CQ395">
        <f>LN(PRICES!CQ395/PRICES!CQ394)</f>
        <v>-1.2041443589545285E-3</v>
      </c>
      <c r="CR395">
        <f>LN(PRICES!CR395/PRICES!CR394)</f>
        <v>8.5294553298202971E-2</v>
      </c>
      <c r="CS395">
        <f>LN(PRICES!CS395/PRICES!CS394)</f>
        <v>2.9697588818211771E-3</v>
      </c>
      <c r="CT395">
        <f>LN(PRICES!CT395/PRICES!CT394)</f>
        <v>-1.0543466103154569E-3</v>
      </c>
      <c r="CU395">
        <f>LN(PRICES!CU395/PRICES!CU394)</f>
        <v>2.7071106876315799E-2</v>
      </c>
      <c r="CV395">
        <f>LN(PRICES!CV395/PRICES!CV394)</f>
        <v>-7.3231069013057369E-3</v>
      </c>
      <c r="CW395">
        <f>LN(PRICES!CW395/PRICES!CW394)</f>
        <v>2.5625465631623988E-3</v>
      </c>
      <c r="CX395">
        <f>LN(PRICES!CX395/PRICES!CX394)</f>
        <v>1.0830383533202079E-2</v>
      </c>
      <c r="CY395">
        <f>LN(PRICES!CY395/PRICES!CY394)</f>
        <v>9.1590568522819885E-3</v>
      </c>
      <c r="CZ395">
        <f>LN(PRICES!CZ395/PRICES!CZ394)</f>
        <v>1.0834362283345621E-2</v>
      </c>
      <c r="DA395">
        <f>LN(PRICES!DA395/PRICES!DA394)</f>
        <v>1.9271810031174176E-3</v>
      </c>
      <c r="DB395">
        <f>LN(PRICES!DB395/PRICES!DB394)</f>
        <v>1.8163844074345015E-2</v>
      </c>
      <c r="DC395">
        <f>LN(PRICES!DC395/PRICES!DC394)</f>
        <v>3.1386101236904614E-2</v>
      </c>
      <c r="DD395">
        <f>LN(PRICES!DD395/PRICES!DD394)</f>
        <v>8.9768536336002434E-3</v>
      </c>
      <c r="DE395">
        <f>LN(PRICES!DE395/PRICES!DE394)</f>
        <v>-3.0087675307977385E-3</v>
      </c>
      <c r="DF395">
        <f>LN(PRICES!DF395/PRICES!DF394)</f>
        <v>1.6565269835875822E-3</v>
      </c>
      <c r="DG395">
        <f>LN(PRICES!DG395/PRICES!DG394)</f>
        <v>2.757563504875664E-3</v>
      </c>
      <c r="DH395">
        <f>LN(PRICES!DH395/PRICES!DH394)</f>
        <v>-3.44993059300588E-3</v>
      </c>
      <c r="DI395">
        <f>LN(PRICES!DI395/PRICES!DI394)</f>
        <v>1.0990237140274974E-2</v>
      </c>
      <c r="DJ395">
        <f>LN(PRICES!DJ395/PRICES!DJ394)</f>
        <v>1.480381455433369E-2</v>
      </c>
      <c r="DK395">
        <f>LN(PRICES!DK395/PRICES!DK394)</f>
        <v>-2.6038851421101478E-2</v>
      </c>
      <c r="DL395">
        <f>LN(PRICES!DL395/PRICES!DL394)</f>
        <v>-4.7916854020066098E-3</v>
      </c>
      <c r="DM395">
        <f>LN(PRICES!DM395/PRICES!DM394)</f>
        <v>5.4496067005198774E-3</v>
      </c>
      <c r="DN395">
        <f>LN(PRICES!DN395/PRICES!DN394)</f>
        <v>2.1075386989629952E-2</v>
      </c>
      <c r="DO395">
        <f>LN(PRICES!DO395/PRICES!DO394)</f>
        <v>-1.3730123578759895E-2</v>
      </c>
      <c r="DP395">
        <f>LN(PRICES!DP395/PRICES!DP394)</f>
        <v>9.7643902464024501E-3</v>
      </c>
      <c r="DQ395">
        <f>LN(PRICES!DQ395/PRICES!DQ394)</f>
        <v>-1.7881525939689412E-2</v>
      </c>
      <c r="DR395">
        <f>LN(PRICES!DR395/PRICES!DR394)</f>
        <v>1.4716946364564037E-2</v>
      </c>
      <c r="DS395">
        <f>LN(PRICES!DS395/PRICES!DS394)</f>
        <v>2.5263468393861214E-3</v>
      </c>
      <c r="DT395">
        <f>LN(PRICES!DT395/PRICES!DT394)</f>
        <v>1.5600864179855026E-2</v>
      </c>
      <c r="DU395">
        <f>LN(PRICES!DU395/PRICES!DU394)</f>
        <v>2.0892883443495922E-2</v>
      </c>
      <c r="DV395">
        <f>LN(PRICES!DV395/PRICES!DV394)</f>
        <v>-5.1547097057693808E-3</v>
      </c>
      <c r="DW395">
        <f>LN(PRICES!DW395/PRICES!DW394)</f>
        <v>-3.9833405714775685E-3</v>
      </c>
      <c r="DX395">
        <f>LN(PRICES!DX395/PRICES!DX394)</f>
        <v>2.4048633269298E-2</v>
      </c>
      <c r="DY395">
        <f>LN(PRICES!DY395/PRICES!DY394)</f>
        <v>-1.8377803619096422E-2</v>
      </c>
      <c r="DZ395">
        <f>LN(PRICES!DZ395/PRICES!DZ394)</f>
        <v>2.4257553548984883E-2</v>
      </c>
      <c r="EA395">
        <f>LN(PRICES!EA395/PRICES!EA394)</f>
        <v>-1.0969019230272315E-2</v>
      </c>
      <c r="EB395">
        <f>LN(PRICES!EB395/PRICES!EB394)</f>
        <v>-1.6790973837228579E-2</v>
      </c>
      <c r="EC395">
        <f>LN(PRICES!EC395/PRICES!EC394)</f>
        <v>4.5974054083858847E-3</v>
      </c>
      <c r="ED395">
        <f>LN(PRICES!ED395/PRICES!ED394)</f>
        <v>2.0046155547159182E-2</v>
      </c>
      <c r="EE395">
        <f>LN(PRICES!EE395/PRICES!EE394)</f>
        <v>1.2410630635450757E-2</v>
      </c>
      <c r="EF395">
        <f>LN(PRICES!EF395/PRICES!EF394)</f>
        <v>-1.676323355347361E-2</v>
      </c>
      <c r="EG395">
        <f>LN(PRICES!EG395/PRICES!EG394)</f>
        <v>-5.6721462726547793E-3</v>
      </c>
      <c r="EH395">
        <f>LN(PRICES!EH395/PRICES!EH394)</f>
        <v>1.2848024006485508E-2</v>
      </c>
      <c r="EI395">
        <f>LN(PRICES!EI395/PRICES!EI394)</f>
        <v>1.376931353461548E-2</v>
      </c>
      <c r="EJ395">
        <f>LN(PRICES!EJ395/PRICES!EJ394)</f>
        <v>-1.1860306243123689E-2</v>
      </c>
      <c r="EK395">
        <f>LN(PRICES!EK395/PRICES!EK394)</f>
        <v>6.3378254612805806E-3</v>
      </c>
      <c r="EL395">
        <f>LN(PRICES!EL395/PRICES!EL394)</f>
        <v>-4.3637808553230517E-2</v>
      </c>
      <c r="EM395">
        <f>LN(PRICES!EM395/PRICES!EM394)</f>
        <v>2.868769749253092E-2</v>
      </c>
      <c r="EN395">
        <f>LN(PRICES!EN395/PRICES!EN394)</f>
        <v>2.4049329041919983E-2</v>
      </c>
      <c r="EO395">
        <f>LN(PRICES!EO395/PRICES!EO394)</f>
        <v>9.8888291093608173E-3</v>
      </c>
      <c r="EP395">
        <f>LN(PRICES!EP395/PRICES!EP394)</f>
        <v>-6.3635066331938018E-3</v>
      </c>
      <c r="EQ395">
        <f>LN(PRICES!EQ395/PRICES!EQ394)</f>
        <v>1.5021634365076662E-2</v>
      </c>
      <c r="ER395">
        <f>LN(PRICES!ER395/PRICES!ER394)</f>
        <v>-2.4590701044506992E-3</v>
      </c>
      <c r="ES395">
        <f>LN(PRICES!ES395/PRICES!ES394)</f>
        <v>6.4868916575034946E-4</v>
      </c>
      <c r="ET395">
        <f>LN(PRICES!ET395/PRICES!ET394)</f>
        <v>-5.3776422718105642E-2</v>
      </c>
      <c r="EU395">
        <f>LN(PRICES!EU395/PRICES!EU394)</f>
        <v>3.5032743931592343E-2</v>
      </c>
      <c r="EV395">
        <f>LN(PRICES!EV395/PRICES!EV394)</f>
        <v>3.2864123046570298E-2</v>
      </c>
      <c r="EW395">
        <f>LN(PRICES!EW395/PRICES!EW394)</f>
        <v>2.6206616617017358E-3</v>
      </c>
      <c r="EX395">
        <f>LN(PRICES!EX395/PRICES!EX394)</f>
        <v>-3.4867259281033407E-3</v>
      </c>
      <c r="EY395">
        <f>LN(PRICES!EY395/PRICES!EY394)</f>
        <v>4.2884204003817573E-2</v>
      </c>
      <c r="EZ395">
        <f>LN(PRICES!EZ395/PRICES!EZ394)</f>
        <v>7.1950779078630584E-3</v>
      </c>
      <c r="FA395">
        <f>LN(PRICES!FA395/PRICES!FA394)</f>
        <v>-5.0719101702156886E-3</v>
      </c>
      <c r="FB395">
        <f>LN(PRICES!FB395/PRICES!FB394)</f>
        <v>2.1605385398200147E-3</v>
      </c>
      <c r="FC395">
        <f>LN(PRICES!FC395/PRICES!FC394)</f>
        <v>-3.1102946421262084E-2</v>
      </c>
      <c r="FD395">
        <f>LN(PRICES!FD395/PRICES!FD394)</f>
        <v>1.624628126517673E-3</v>
      </c>
      <c r="FE395">
        <f>LN(PRICES!FE395/PRICES!FE394)</f>
        <v>1.8236782332111019E-2</v>
      </c>
      <c r="FF395">
        <f>LN(PRICES!FF395/PRICES!FF394)</f>
        <v>-4.1273867644973983E-2</v>
      </c>
      <c r="FG395">
        <f>LN(PRICES!FG395/PRICES!FG394)</f>
        <v>-1.1265571302557542E-2</v>
      </c>
      <c r="FH395">
        <f>LN(PRICES!FH395/PRICES!FH394)</f>
        <v>2.6160958808210927E-2</v>
      </c>
      <c r="FI395">
        <f>LN(PRICES!FI395/PRICES!FI394)</f>
        <v>-1.9128884813106909E-3</v>
      </c>
      <c r="FJ395">
        <f>LN(PRICES!FJ395/PRICES!FJ394)</f>
        <v>-7.0591486383407901E-4</v>
      </c>
      <c r="FK395">
        <f>LN(PRICES!FK395/PRICES!FK394)</f>
        <v>5.853932305698385E-5</v>
      </c>
      <c r="FL395">
        <f>LN(PRICES!FL395/PRICES!FL394)</f>
        <v>-9.431866182570121E-3</v>
      </c>
      <c r="FM395">
        <f>LN(PRICES!FM395/PRICES!FM394)</f>
        <v>-2.6591932247169354E-3</v>
      </c>
      <c r="FN395">
        <f>LN(PRICES!FN395/PRICES!FN394)</f>
        <v>7.0165361002287709E-3</v>
      </c>
      <c r="FO395">
        <f>LN(PRICES!FO395/PRICES!FO394)</f>
        <v>-9.7786929709743273E-3</v>
      </c>
      <c r="FP395">
        <f>LN(PRICES!FP395/PRICES!FP394)</f>
        <v>-5.8406846600791047E-3</v>
      </c>
      <c r="FQ395">
        <f>LN(PRICES!FQ395/PRICES!FQ394)</f>
        <v>8.080306564627722E-3</v>
      </c>
      <c r="FR395">
        <f>LN(PRICES!FR395/PRICES!FR394)</f>
        <v>1.2760738869273812E-2</v>
      </c>
      <c r="FS395">
        <f>LN(PRICES!FS395/PRICES!FS394)</f>
        <v>1.3744858513194244E-2</v>
      </c>
      <c r="FT395">
        <f>LN(PRICES!FT395/PRICES!FT394)</f>
        <v>-1.8133795026638033E-2</v>
      </c>
      <c r="FU395">
        <f>LN(PRICES!FU395/PRICES!FU394)</f>
        <v>-7.5645586928661085E-4</v>
      </c>
      <c r="FV395">
        <f>LN(PRICES!FV395/PRICES!FV394)</f>
        <v>6.3040665491998988E-3</v>
      </c>
      <c r="FW395">
        <f>LN(PRICES!FW395/PRICES!FW394)</f>
        <v>1.4695299326157501E-2</v>
      </c>
      <c r="FX395">
        <f>LN(PRICES!FX395/PRICES!FX394)</f>
        <v>-1.9812234369988538E-2</v>
      </c>
      <c r="FY395">
        <f>LN(PRICES!FY395/PRICES!FY394)</f>
        <v>1.5283071780445015E-2</v>
      </c>
      <c r="FZ395">
        <f>LN(PRICES!FZ395/PRICES!FZ394)</f>
        <v>2.7801401490367323E-2</v>
      </c>
      <c r="GA395">
        <f>LN(PRICES!GA395/PRICES!GA394)</f>
        <v>-4.0119843568987162E-4</v>
      </c>
      <c r="GB395">
        <f>LN(PRICES!GB395/PRICES!GB394)</f>
        <v>-5.5194049297483568E-3</v>
      </c>
      <c r="GC395">
        <f>LN(PRICES!GC395/PRICES!GC394)</f>
        <v>3.9316391243629532E-2</v>
      </c>
      <c r="GD395">
        <f>LN(PRICES!GD395/PRICES!GD394)</f>
        <v>2.2857583848028503E-3</v>
      </c>
      <c r="GE395">
        <f>LN(PRICES!GE395/PRICES!GE394)</f>
        <v>-8.1273811421728823E-3</v>
      </c>
      <c r="GF395">
        <f>LN(PRICES!GF395/PRICES!GF394)</f>
        <v>9.668894669686884E-4</v>
      </c>
      <c r="GG395">
        <f>LN(PRICES!GG395/PRICES!GG394)</f>
        <v>-2.2451652924608571E-3</v>
      </c>
      <c r="GH395">
        <f>LN(PRICES!GH395/PRICES!GH394)</f>
        <v>1.1278731612482735E-2</v>
      </c>
      <c r="GI395">
        <f>LN(PRICES!GI395/PRICES!GI394)</f>
        <v>4.0731956634398655E-3</v>
      </c>
      <c r="GJ395">
        <f>LN(PRICES!GJ395/PRICES!GJ394)</f>
        <v>1.524926747842E-2</v>
      </c>
      <c r="GK395">
        <f>LN(PRICES!GK395/PRICES!GK394)</f>
        <v>1.1462995730823005E-2</v>
      </c>
      <c r="GL395">
        <f>LN(PRICES!GL395/PRICES!GL394)</f>
        <v>9.6092468883457872E-4</v>
      </c>
      <c r="GM395">
        <f>LN(PRICES!GM395/PRICES!GM394)</f>
        <v>1.6713969326893455E-2</v>
      </c>
      <c r="GN395">
        <f>LN(PRICES!GN395/PRICES!GN394)</f>
        <v>-1.7660158932590236E-2</v>
      </c>
      <c r="GO395">
        <f>LN(PRICES!GO395/PRICES!GO394)</f>
        <v>5.299505386720851E-3</v>
      </c>
      <c r="GP395">
        <f>LN(PRICES!GP395/PRICES!GP394)</f>
        <v>2.4078207752933877E-5</v>
      </c>
      <c r="GQ395">
        <f>LN(PRICES!GQ395/PRICES!GQ394)</f>
        <v>1.0976385931881842E-2</v>
      </c>
      <c r="GR395">
        <f>LN(PRICES!GR395/PRICES!GR394)</f>
        <v>-1.4182970003807967E-3</v>
      </c>
      <c r="GS395">
        <f>LN(PRICES!GS395/PRICES!GS394)</f>
        <v>3.3409314735479388E-2</v>
      </c>
      <c r="GT395">
        <f>LN(PRICES!GT395/PRICES!GT394)</f>
        <v>5.5284378125324725E-3</v>
      </c>
      <c r="GU395">
        <f>LN(PRICES!GU395/PRICES!GU394)</f>
        <v>-1.8623999385222023E-2</v>
      </c>
      <c r="GV395">
        <f>LN(PRICES!GV395/PRICES!GV394)</f>
        <v>1.7628191645497136E-2</v>
      </c>
      <c r="GW395">
        <f>LN(PRICES!GW395/PRICES!GW394)</f>
        <v>8.9412364231026952E-3</v>
      </c>
      <c r="GX395">
        <f>LN(PRICES!GX395/PRICES!GX394)</f>
        <v>-2.5661308719943401E-2</v>
      </c>
      <c r="GY395">
        <f>LN(PRICES!GY395/PRICES!GY394)</f>
        <v>1.384747854953813E-2</v>
      </c>
      <c r="GZ395">
        <f>LN(PRICES!GZ395/PRICES!GZ394)</f>
        <v>5.3890320430142288E-2</v>
      </c>
      <c r="HA395">
        <f>LN(PRICES!HA395/PRICES!HA394)</f>
        <v>2.0709911582441369E-3</v>
      </c>
      <c r="HB395">
        <f>LN(PRICES!HB395/PRICES!HB394)</f>
        <v>-1.1799521591179368E-2</v>
      </c>
      <c r="HC395">
        <f>LN(PRICES!HC395/PRICES!HC394)</f>
        <v>2.1229697016226484E-2</v>
      </c>
      <c r="HD395">
        <f>LN(PRICES!HD395/PRICES!HD394)</f>
        <v>-3.1567738276965006E-3</v>
      </c>
      <c r="HE395">
        <f>LN(PRICES!HE395/PRICES!HE394)</f>
        <v>4.787503494494535E-3</v>
      </c>
      <c r="HF395">
        <f>LN(PRICES!HF395/PRICES!HF394)</f>
        <v>1.0448775814294932E-2</v>
      </c>
      <c r="HG395">
        <f>LN(PRICES!HG395/PRICES!HG394)</f>
        <v>2.3651415428947643E-2</v>
      </c>
      <c r="HH395">
        <f>LN(PRICES!HH395/PRICES!HH394)</f>
        <v>2.1972253416937221E-2</v>
      </c>
      <c r="HI395">
        <f>LN(PRICES!HI395/PRICES!HI394)</f>
        <v>6.0043841267976407E-4</v>
      </c>
      <c r="HJ395">
        <f>LN(PRICES!HJ395/PRICES!HJ394)</f>
        <v>1.8769642257988727E-3</v>
      </c>
      <c r="HK395">
        <f>LN(PRICES!HK395/PRICES!HK394)</f>
        <v>-2.5227466799053085E-2</v>
      </c>
      <c r="HL395">
        <f>LN(PRICES!HL395/PRICES!HL394)</f>
        <v>-4.0123489359807101E-4</v>
      </c>
      <c r="HM395">
        <f>LN(PRICES!HM395/PRICES!HM394)</f>
        <v>3.0869544038469149E-3</v>
      </c>
      <c r="HN395">
        <f>LN(PRICES!HN395/PRICES!HN394)</f>
        <v>-2.3515722497438059E-2</v>
      </c>
      <c r="HO395">
        <f>LN(PRICES!HO395/PRICES!HO394)</f>
        <v>7.5901565129456155E-3</v>
      </c>
      <c r="HP395">
        <f>LN(PRICES!HP395/PRICES!HP394)</f>
        <v>1.087810814500559E-2</v>
      </c>
      <c r="HQ395">
        <f>LN(PRICES!HQ395/PRICES!HQ394)</f>
        <v>-7.285888889699276E-3</v>
      </c>
      <c r="HR395">
        <f>LN(PRICES!HR395/PRICES!HR394)</f>
        <v>-3.6277565161856227E-3</v>
      </c>
      <c r="HS395">
        <f>LN(PRICES!HS395/PRICES!HS394)</f>
        <v>7.5613574777535037E-3</v>
      </c>
      <c r="HT395">
        <f>LN(PRICES!HT395/PRICES!HT394)</f>
        <v>1.0160318876283126E-2</v>
      </c>
      <c r="HU395">
        <f>LN(PRICES!HU395/PRICES!HU394)</f>
        <v>1.778289344954407E-2</v>
      </c>
      <c r="HV395">
        <f>LN(PRICES!HV395/PRICES!HV394)</f>
        <v>-1.184376784454619E-2</v>
      </c>
      <c r="HW395">
        <f>LN(PRICES!HW395/PRICES!HW394)</f>
        <v>-3.1446907595718506E-3</v>
      </c>
      <c r="HX395">
        <f>LN(PRICES!HX395/PRICES!HX394)</f>
        <v>5.9169741704797277E-3</v>
      </c>
      <c r="HY395">
        <f>LN(PRICES!HY395/PRICES!HY394)</f>
        <v>4.4121328659105221E-3</v>
      </c>
      <c r="HZ395">
        <f>LN(PRICES!HZ395/PRICES!HZ394)</f>
        <v>-1.0293561894940387E-3</v>
      </c>
      <c r="IA395">
        <f>LN(PRICES!IA395/PRICES!IA394)</f>
        <v>9.6618286573965408E-3</v>
      </c>
      <c r="IB395">
        <f>LN(PRICES!IB395/PRICES!IB394)</f>
        <v>4.3970506925827789E-3</v>
      </c>
      <c r="IC395">
        <f>LN(PRICES!IC395/PRICES!IC394)</f>
        <v>-4.5557433528810795E-2</v>
      </c>
      <c r="ID395">
        <f>LN(PRICES!ID395/PRICES!ID394)</f>
        <v>3.0231271061265646E-2</v>
      </c>
      <c r="IE395">
        <f>LN(PRICES!IE395/PRICES!IE394)</f>
        <v>7.4299196850335803E-3</v>
      </c>
      <c r="IF395">
        <f>LN(PRICES!IF395/PRICES!IF394)</f>
        <v>1.4397457151511823E-2</v>
      </c>
      <c r="IG395">
        <f>LN(PRICES!IG395/PRICES!IG394)</f>
        <v>1.3624318852833493E-2</v>
      </c>
      <c r="IH395">
        <f>LN(PRICES!IH395/PRICES!IH394)</f>
        <v>-1.1996846438242189E-2</v>
      </c>
      <c r="II395">
        <f>LN(PRICES!II395/PRICES!II394)</f>
        <v>9.5289167016613021E-3</v>
      </c>
      <c r="IJ395">
        <f>LN(PRICES!IJ395/PRICES!IJ394)</f>
        <v>1.4143192411470952E-2</v>
      </c>
      <c r="IK395">
        <f>LN(PRICES!IK395/PRICES!IK394)</f>
        <v>1.6295962364946414E-2</v>
      </c>
      <c r="IL395">
        <f>LN(PRICES!IL395/PRICES!IL394)</f>
        <v>1.0262944000418462E-2</v>
      </c>
      <c r="IM395">
        <f>LN(PRICES!IM395/PRICES!IM394)</f>
        <v>-2.053384394360409E-3</v>
      </c>
      <c r="IN395">
        <f>LN(PRICES!IN395/PRICES!IN394)</f>
        <v>6.9890284527314413E-3</v>
      </c>
      <c r="IO395">
        <f>LN(PRICES!IO395/PRICES!IO394)</f>
        <v>1.1546133326645414E-2</v>
      </c>
      <c r="IP395">
        <f>LN(PRICES!IP395/PRICES!IP394)</f>
        <v>3.2997927283697416E-2</v>
      </c>
      <c r="IQ395">
        <f>LN(PRICES!IQ395/PRICES!IQ394)</f>
        <v>2.0242118263821926E-2</v>
      </c>
      <c r="IR395">
        <f>LN(PRICES!IR395/PRICES!IR394)</f>
        <v>4.3028084383106284E-2</v>
      </c>
      <c r="IS395">
        <f>LN(PRICES!IS395/PRICES!IS394)</f>
        <v>2.8481195260939767E-2</v>
      </c>
      <c r="IT395">
        <f>LN(PRICES!IT395/PRICES!IT394)</f>
        <v>-1.3270373401681967E-2</v>
      </c>
      <c r="IU395">
        <f>LN(PRICES!IU395/PRICES!IU394)</f>
        <v>-2.5028824079396249E-3</v>
      </c>
      <c r="IV395">
        <f>LN(PRICES!IV395/PRICES!IV394)</f>
        <v>2.6876698923334271E-2</v>
      </c>
      <c r="IW395">
        <f>LN(PRICES!IW395/PRICES!IW394)</f>
        <v>4.7701835481752178E-2</v>
      </c>
      <c r="IX395">
        <f>LN(PRICES!IX395/PRICES!IX394)</f>
        <v>-6.1503456793257187E-3</v>
      </c>
      <c r="IY395">
        <f>LN(PRICES!IY395/PRICES!IY394)</f>
        <v>-2.470482654664311E-3</v>
      </c>
      <c r="IZ395">
        <f>LN(PRICES!IZ395/PRICES!IZ394)</f>
        <v>-1.0121576090653518E-3</v>
      </c>
      <c r="JA395">
        <f>LN(PRICES!JA395/PRICES!JA394)</f>
        <v>-2.2563703956772797E-2</v>
      </c>
      <c r="JB395">
        <f>LN(PRICES!JB395/PRICES!JB394)</f>
        <v>2.5430282728086138E-2</v>
      </c>
      <c r="JC395">
        <f>LN(PRICES!JC395/PRICES!JC394)</f>
        <v>-1.8615054675375633E-2</v>
      </c>
      <c r="JD395">
        <f>LN(PRICES!JD395/PRICES!JD394)</f>
        <v>-6.55495612009524E-3</v>
      </c>
      <c r="JE395">
        <f>LN(PRICES!JE395/PRICES!JE394)</f>
        <v>7.4352397071265567E-3</v>
      </c>
      <c r="JF395">
        <f>LN(PRICES!JF395/PRICES!JF394)</f>
        <v>-6.201379102534761E-3</v>
      </c>
      <c r="JG395">
        <f>LN(PRICES!JG395/PRICES!JG394)</f>
        <v>-3.2546205636760184E-3</v>
      </c>
      <c r="JH395">
        <f>LN(PRICES!JH395/PRICES!JH394)</f>
        <v>-2.527495050829974E-2</v>
      </c>
      <c r="JI395">
        <f>LN(PRICES!JI395/PRICES!JI394)</f>
        <v>-1.9886448272850545E-2</v>
      </c>
      <c r="JJ395">
        <f>LN(PRICES!JJ395/PRICES!JJ394)</f>
        <v>3.2121502426072581E-3</v>
      </c>
      <c r="JK395">
        <f>LN(PRICES!JK395/PRICES!JK394)</f>
        <v>-4.0393518662674354E-3</v>
      </c>
      <c r="JL395">
        <f>LN(PRICES!JL395/PRICES!JL394)</f>
        <v>-7.808058212176814E-3</v>
      </c>
      <c r="JM395">
        <f>LN(PRICES!JM395/PRICES!JM394)</f>
        <v>1.1006671832848177E-2</v>
      </c>
      <c r="JN395">
        <f>LN(PRICES!JN395/PRICES!JN394)</f>
        <v>-4.2682872933502668E-3</v>
      </c>
      <c r="JO395">
        <f>LN(PRICES!JO395/PRICES!JO394)</f>
        <v>1.301280659064678E-2</v>
      </c>
      <c r="JP395">
        <f>LN(PRICES!JP395/PRICES!JP394)</f>
        <v>9.9929788520859968E-3</v>
      </c>
      <c r="JQ395">
        <f>LN(PRICES!JQ395/PRICES!JQ394)</f>
        <v>-2.9544834461661699E-3</v>
      </c>
      <c r="JR395">
        <f>LN(PRICES!JR395/PRICES!JR394)</f>
        <v>1.5088371265509996E-2</v>
      </c>
      <c r="JS395">
        <f>LN(PRICES!JS395/PRICES!JS394)</f>
        <v>1.3867509055568815E-2</v>
      </c>
      <c r="JT395">
        <f>LN(PRICES!JT395/PRICES!JT394)</f>
        <v>7.245266506097827E-3</v>
      </c>
      <c r="JU395">
        <f>LN(PRICES!JU395/PRICES!JU394)</f>
        <v>7.3916152572335051E-3</v>
      </c>
      <c r="JV395">
        <f>LN(PRICES!JV395/PRICES!JV394)</f>
        <v>1.0593354697798395E-2</v>
      </c>
      <c r="JW395">
        <f>LN(PRICES!JW395/PRICES!JW394)</f>
        <v>-1.6782115062025864E-2</v>
      </c>
      <c r="JX395">
        <f>LN(PRICES!JX395/PRICES!JX394)</f>
        <v>1.4815255065006274E-2</v>
      </c>
      <c r="JY395">
        <f>LN(PRICES!JY395/PRICES!JY394)</f>
        <v>9.6287090675712869E-4</v>
      </c>
      <c r="JZ395">
        <f>LN(PRICES!JZ395/PRICES!JZ394)</f>
        <v>1.4111029471148787E-2</v>
      </c>
      <c r="KA395">
        <f>LN(PRICES!KA395/PRICES!KA394)</f>
        <v>9.7853197785150899E-3</v>
      </c>
      <c r="KB395">
        <f>LN(PRICES!KB395/PRICES!KB394)</f>
        <v>4.3645779828678961E-3</v>
      </c>
      <c r="KC395">
        <f>LN(PRICES!KC395/PRICES!KC394)</f>
        <v>2.4068147068525166E-2</v>
      </c>
      <c r="KD395">
        <f>LN(PRICES!KD395/PRICES!KD394)</f>
        <v>4.1025204784434888E-2</v>
      </c>
      <c r="KE395">
        <f>LN(PRICES!KE395/PRICES!KE394)</f>
        <v>1.528509468841723E-2</v>
      </c>
      <c r="KF395">
        <f>LN(PRICES!KF395/PRICES!KF394)</f>
        <v>-9.657230146955964E-3</v>
      </c>
      <c r="KG395">
        <f>LN(PRICES!KG395/PRICES!KG394)</f>
        <v>-6.0758284294768041E-3</v>
      </c>
      <c r="KH395">
        <f>LN(PRICES!KH395/PRICES!KH394)</f>
        <v>2.9182660692354842E-3</v>
      </c>
      <c r="KI395">
        <f>LN(PRICES!KI395/PRICES!KI394)</f>
        <v>-1.3207719937268813E-2</v>
      </c>
      <c r="KJ395">
        <f>LN(PRICES!KJ395/PRICES!KJ394)</f>
        <v>-1.4310806311314888E-3</v>
      </c>
      <c r="KK395">
        <f>LN(PRICES!KK395/PRICES!KK394)</f>
        <v>-3.3344734696283112E-3</v>
      </c>
      <c r="KL395">
        <f>LN(PRICES!KL395/PRICES!KL394)</f>
        <v>3.8752468926893227E-2</v>
      </c>
      <c r="KM395">
        <f>LN(PRICES!KM395/PRICES!KM394)</f>
        <v>2.1534575445620346E-2</v>
      </c>
      <c r="KN395">
        <f>LN(PRICES!KN395/PRICES!KN394)</f>
        <v>8.002136664936859E-3</v>
      </c>
      <c r="KO395">
        <f>LN(PRICES!KO395/PRICES!KO394)</f>
        <v>6.1391098431909296E-3</v>
      </c>
      <c r="KP395">
        <f>LN(PRICES!KP395/PRICES!KP394)</f>
        <v>1.727232476498182E-2</v>
      </c>
      <c r="KQ395">
        <f>LN(PRICES!KQ395/PRICES!KQ394)</f>
        <v>6.685858978311289E-3</v>
      </c>
      <c r="KR395">
        <f>LN(PRICES!KR395/PRICES!KR394)</f>
        <v>5.2062286194899388E-3</v>
      </c>
      <c r="KS395">
        <f>LN(PRICES!KS395/PRICES!KS394)</f>
        <v>1.1814263046193318E-2</v>
      </c>
      <c r="KT395">
        <f>LN(PRICES!KT395/PRICES!KT394)</f>
        <v>-5.9101350502407156E-3</v>
      </c>
      <c r="KU395">
        <f>LN(PRICES!KU395/PRICES!KU394)</f>
        <v>1.5186648196592314E-2</v>
      </c>
      <c r="KV395">
        <f>LN(PRICES!KV395/PRICES!KV394)</f>
        <v>1.0359444555943976E-2</v>
      </c>
      <c r="KW395">
        <f>LN(PRICES!KW395/PRICES!KW394)</f>
        <v>-2.305187934605876E-4</v>
      </c>
      <c r="KX395">
        <f>LN(PRICES!KX395/PRICES!KX394)</f>
        <v>2.3613399464770261E-2</v>
      </c>
      <c r="KY395">
        <f>LN(PRICES!KY395/PRICES!KY394)</f>
        <v>1.5640588415935602E-2</v>
      </c>
      <c r="KZ395">
        <f>LN(PRICES!KZ395/PRICES!KZ394)</f>
        <v>-2.9924505581805674E-2</v>
      </c>
      <c r="LA395">
        <f>LN(PRICES!LA395/PRICES!LA394)</f>
        <v>2.0909632419340973E-2</v>
      </c>
      <c r="LB395">
        <f>LN(PRICES!LB395/PRICES!LB394)</f>
        <v>3.9241669637401118E-3</v>
      </c>
      <c r="LC395">
        <f>LN(PRICES!LC395/PRICES!LC394)</f>
        <v>1.1693454439175223E-2</v>
      </c>
      <c r="LD395">
        <f>LN(PRICES!LD395/PRICES!LD394)</f>
        <v>-1.9433548771397208E-2</v>
      </c>
      <c r="LE395">
        <f>LN(PRICES!LE395/PRICES!LE394)</f>
        <v>2.3247532687893337E-2</v>
      </c>
      <c r="LF395">
        <f>LN(PRICES!LF395/PRICES!LF394)</f>
        <v>1.2090120683873254E-2</v>
      </c>
      <c r="LG395">
        <f>LN(PRICES!LG395/PRICES!LG394)</f>
        <v>-1.9634390278900284E-3</v>
      </c>
      <c r="LH395">
        <f>LN(PRICES!LH395/PRICES!LH394)</f>
        <v>9.5467623499552652E-4</v>
      </c>
      <c r="LI395">
        <f>LN(PRICES!LI395/PRICES!LI394)</f>
        <v>9.5604774477767839E-3</v>
      </c>
      <c r="LJ395">
        <f>LN(PRICES!LJ395/PRICES!LJ394)</f>
        <v>1.6819848027188086E-3</v>
      </c>
      <c r="LK395">
        <f>LN(PRICES!LK395/PRICES!LK394)</f>
        <v>8.8519433782847847E-3</v>
      </c>
      <c r="LL395">
        <f>LN(PRICES!LL395/PRICES!LL394)</f>
        <v>1.9705343651683808E-2</v>
      </c>
      <c r="LM395">
        <f>LN(PRICES!LM395/PRICES!LM394)</f>
        <v>3.1824823253396549E-2</v>
      </c>
      <c r="LN395">
        <f>LN(PRICES!LN395/PRICES!LN394)</f>
        <v>1.8878946211311174E-2</v>
      </c>
      <c r="LO395">
        <f>LN(PRICES!LO395/PRICES!LO394)</f>
        <v>-3.178238123227086E-3</v>
      </c>
      <c r="LP395">
        <f>LN(PRICES!LP395/PRICES!LP394)</f>
        <v>1.3321969621726435E-2</v>
      </c>
      <c r="LQ395">
        <f>LN(PRICES!LQ395/PRICES!LQ394)</f>
        <v>3.2184277137989972E-3</v>
      </c>
      <c r="LR395">
        <f>LN(PRICES!LR395/PRICES!LR394)</f>
        <v>4.511547082542499E-2</v>
      </c>
      <c r="LS395">
        <f>LN(PRICES!LS395/PRICES!LS394)</f>
        <v>3.0516178009467893E-2</v>
      </c>
      <c r="LT395">
        <f>LN(PRICES!LT395/PRICES!LT394)</f>
        <v>5.6413412232559964E-3</v>
      </c>
      <c r="LU395">
        <f>LN(PRICES!LU395/PRICES!LU394)</f>
        <v>-1.4739825559802258E-3</v>
      </c>
      <c r="LV395">
        <f>LN(PRICES!LV395/PRICES!LV394)</f>
        <v>1.8887038098202087E-2</v>
      </c>
      <c r="LW395">
        <f>LN(PRICES!LW395/PRICES!LW394)</f>
        <v>6.3088031682123462E-4</v>
      </c>
      <c r="LX395">
        <f>LN(PRICES!LX395/PRICES!LX394)</f>
        <v>7.0431692187465124E-3</v>
      </c>
      <c r="LY395">
        <f>LN(PRICES!LY395/PRICES!LY394)</f>
        <v>3.3082979747193564E-3</v>
      </c>
      <c r="LZ395">
        <f>LN(PRICES!LZ395/PRICES!LZ394)</f>
        <v>-1.1178488211052055E-2</v>
      </c>
      <c r="MA395">
        <f>LN(PRICES!MA395/PRICES!MA394)</f>
        <v>1.645623648314648E-2</v>
      </c>
      <c r="MB395">
        <f>LN(PRICES!MB395/PRICES!MB394)</f>
        <v>9.6879328064635919E-3</v>
      </c>
      <c r="MC395">
        <f>LN(PRICES!MC395/PRICES!MC394)</f>
        <v>1.5151737418533555E-2</v>
      </c>
      <c r="MD395">
        <f>LN(PRICES!MD395/PRICES!MD394)</f>
        <v>-1.1111789714342299E-2</v>
      </c>
      <c r="ME395">
        <f>LN(PRICES!ME395/PRICES!ME394)</f>
        <v>-2.2266052585287743E-3</v>
      </c>
      <c r="MF395">
        <f>LN(PRICES!MF395/PRICES!MF394)</f>
        <v>2.8743551175838978E-2</v>
      </c>
      <c r="MG395">
        <f>LN(PRICES!MG395/PRICES!MG394)</f>
        <v>3.4523591480143229E-3</v>
      </c>
      <c r="MH395">
        <f>LN(PRICES!MH395/PRICES!MH394)</f>
        <v>7.6957765736184128E-3</v>
      </c>
      <c r="MI395">
        <f>LN(PRICES!MI395/PRICES!MI394)</f>
        <v>7.2453527811975026E-3</v>
      </c>
      <c r="MJ395">
        <f>LN(PRICES!MJ395/PRICES!MJ394)</f>
        <v>-2.5694611772964778E-2</v>
      </c>
      <c r="MK395">
        <f>LN(PRICES!MK395/PRICES!MK394)</f>
        <v>3.9496702566582239E-3</v>
      </c>
      <c r="ML395">
        <f>LN(PRICES!ML395/PRICES!ML394)</f>
        <v>0</v>
      </c>
      <c r="MM395">
        <f>LN(PRICES!MM395/PRICES!MM394)</f>
        <v>-2.9536318591572644E-3</v>
      </c>
      <c r="MN395">
        <f>LN(PRICES!MN395/PRICES!MN394)</f>
        <v>2.4317856201240247E-4</v>
      </c>
      <c r="MO395">
        <f>LN(PRICES!MO395/PRICES!MO394)</f>
        <v>-0.12047486972277928</v>
      </c>
      <c r="MP395">
        <f>LN(PRICES!MP395/PRICES!MP394)</f>
        <v>5.4814074643987631E-3</v>
      </c>
      <c r="MQ395">
        <f>LN(PRICES!MQ395/PRICES!MQ394)</f>
        <v>2.0374967082411526E-2</v>
      </c>
      <c r="MR395">
        <f>LN(PRICES!MR395/PRICES!MR394)</f>
        <v>4.0526862309187305E-2</v>
      </c>
      <c r="MS395">
        <f>LN(PRICES!MS395/PRICES!MS394)</f>
        <v>5.1156593989476321E-2</v>
      </c>
      <c r="MT395">
        <f>LN(PRICES!MT395/PRICES!MT394)</f>
        <v>7.6491038851776412E-3</v>
      </c>
      <c r="MU395">
        <f>LN(PRICES!MU395/PRICES!MU394)</f>
        <v>1.1483031151218282E-2</v>
      </c>
      <c r="MV395">
        <f>LN(PRICES!MV395/PRICES!MV394)</f>
        <v>-4.8055678161118814E-3</v>
      </c>
      <c r="MW395">
        <f>LN(PRICES!MW395/PRICES!MW394)</f>
        <v>2.1610907542223248E-2</v>
      </c>
      <c r="MX395">
        <f>LN(PRICES!MX395/PRICES!MX394)</f>
        <v>2.5267278247070455E-2</v>
      </c>
      <c r="MY395">
        <f>LN(PRICES!MY395/PRICES!MY394)</f>
        <v>-1.0714057988001919E-3</v>
      </c>
      <c r="MZ395">
        <f>LN(PRICES!MZ395/PRICES!MZ394)</f>
        <v>-2.3592368434502024E-2</v>
      </c>
      <c r="NA395">
        <f>LN(PRICES!NA395/PRICES!NA394)</f>
        <v>-6.8034477775107379E-3</v>
      </c>
      <c r="NB395">
        <f>LN(PRICES!NB395/PRICES!NB394)</f>
        <v>4.0689797970814663E-3</v>
      </c>
      <c r="NC395">
        <f>LN(PRICES!NC395/PRICES!NC394)</f>
        <v>-1.4793585007713694E-2</v>
      </c>
      <c r="ND395">
        <f>LN(PRICES!ND395/PRICES!ND394)</f>
        <v>-1.7092863033253986E-3</v>
      </c>
      <c r="NE395">
        <f>LN(PRICES!NE395/PRICES!NE394)</f>
        <v>1.8384500535431633E-3</v>
      </c>
      <c r="NF395">
        <f>LN(PRICES!NF395/PRICES!NF394)</f>
        <v>8.6002437819208376E-3</v>
      </c>
      <c r="NG395">
        <f>LN(PRICES!NG395/PRICES!NG394)</f>
        <v>-4.1010803494315904E-3</v>
      </c>
      <c r="NH395">
        <f>LN(PRICES!NH395/PRICES!NH394)</f>
        <v>-5.4849752871764324E-3</v>
      </c>
      <c r="NI395">
        <f>LN(PRICES!NI395/PRICES!NI394)</f>
        <v>-1.0418463420739011E-2</v>
      </c>
      <c r="NJ395">
        <f>LN(PRICES!NJ395/PRICES!NJ394)</f>
        <v>1.9068070510842661E-3</v>
      </c>
      <c r="NK395">
        <f>LN(PRICES!NK395/PRICES!NK394)</f>
        <v>-7.3666430700643345E-3</v>
      </c>
      <c r="NL395">
        <f>LN(PRICES!NL395/PRICES!NL394)</f>
        <v>2.5988532559226122E-2</v>
      </c>
      <c r="NM395">
        <f>LN(PRICES!NM395/PRICES!NM394)</f>
        <v>9.1877008402655152E-3</v>
      </c>
      <c r="NN395">
        <f>LN(PRICES!NN395/PRICES!NN394)</f>
        <v>1.8775374335846525E-2</v>
      </c>
      <c r="NO395">
        <f>LN(PRICES!NO395/PRICES!NO394)</f>
        <v>3.4401376812390347E-2</v>
      </c>
      <c r="NP395">
        <f>LN(PRICES!NP395/PRICES!NP394)</f>
        <v>-9.5802322720883681E-2</v>
      </c>
      <c r="NQ395">
        <f>LN(PRICES!NQ395/PRICES!NQ394)</f>
        <v>-5.5648210566492502E-2</v>
      </c>
      <c r="NR395">
        <f>LN(PRICES!NR395/PRICES!NR394)</f>
        <v>1.3477344212392524E-3</v>
      </c>
      <c r="NS395">
        <f>LN(PRICES!NS395/PRICES!NS394)</f>
        <v>1.7013887890564338E-3</v>
      </c>
      <c r="NT395">
        <f>LN(PRICES!NT395/PRICES!NT394)</f>
        <v>8.6546581553298592E-3</v>
      </c>
      <c r="NU395">
        <f>LN(PRICES!NU395/PRICES!NU394)</f>
        <v>-4.0072742187375596E-2</v>
      </c>
      <c r="NV395">
        <f>LN(PRICES!NV395/PRICES!NV394)</f>
        <v>1.642809377809069E-2</v>
      </c>
      <c r="NW395">
        <f>LN(PRICES!NW395/PRICES!NW394)</f>
        <v>6.6252622960336531E-3</v>
      </c>
      <c r="NX395">
        <f>LN(PRICES!NX395/PRICES!NX394)</f>
        <v>-9.3505887430059172E-3</v>
      </c>
      <c r="NY395">
        <f>LN(PRICES!NY395/PRICES!NY394)</f>
        <v>-7.4339470873177006E-3</v>
      </c>
      <c r="NZ395">
        <f>LN(PRICES!NZ395/PRICES!NZ394)</f>
        <v>4.2165469712689479E-3</v>
      </c>
      <c r="OA395">
        <f>LN(PRICES!OA395/PRICES!OA394)</f>
        <v>-1.1121612246135651E-3</v>
      </c>
      <c r="OB395">
        <f>LN(PRICES!OB395/PRICES!OB394)</f>
        <v>2.7683874376532051E-3</v>
      </c>
      <c r="OC395">
        <f>LN(PRICES!OC395/PRICES!OC394)</f>
        <v>-2.2408702549639278E-3</v>
      </c>
      <c r="OD395">
        <f>LN(PRICES!OD395/PRICES!OD394)</f>
        <v>4.2309636863974813E-3</v>
      </c>
      <c r="OE395">
        <f>LN(PRICES!OE395/PRICES!OE394)</f>
        <v>-4.2807955820192943E-3</v>
      </c>
      <c r="OF395">
        <f>LN(PRICES!OF395/PRICES!OF394)</f>
        <v>6.3795688433675359E-3</v>
      </c>
      <c r="OG395">
        <f>LN(PRICES!OG395/PRICES!OG394)</f>
        <v>2.198060077869101E-2</v>
      </c>
      <c r="OH395">
        <f>LN(PRICES!OH395/PRICES!OH394)</f>
        <v>-7.5524744217039669E-3</v>
      </c>
      <c r="OI395">
        <f>LN(PRICES!OI395/PRICES!OI394)</f>
        <v>-6.1962330355859394E-3</v>
      </c>
      <c r="OJ395">
        <f>LN(PRICES!OJ395/PRICES!OJ394)</f>
        <v>3.331372920575117E-3</v>
      </c>
      <c r="OK395">
        <f>LN(PRICES!OK395/PRICES!OK394)</f>
        <v>-1.3588002265575784E-2</v>
      </c>
      <c r="OL395">
        <f>LN(PRICES!OL395/PRICES!OL394)</f>
        <v>-1.6917759876204329E-2</v>
      </c>
      <c r="OM395">
        <f>LN(PRICES!OM395/PRICES!OM394)</f>
        <v>3.100041902006388E-3</v>
      </c>
      <c r="ON395">
        <f>LN(PRICES!ON395/PRICES!ON394)</f>
        <v>5.0611125950805278E-3</v>
      </c>
      <c r="OO395">
        <f>LN(PRICES!OO395/PRICES!OO394)</f>
        <v>-4.0136950698185683E-4</v>
      </c>
      <c r="OP395">
        <f>LN(PRICES!OP395/PRICES!OP394)</f>
        <v>-6.1461834914676612E-3</v>
      </c>
      <c r="OQ395">
        <f>LN(PRICES!OQ395/PRICES!OQ394)</f>
        <v>5.8008713511753709E-3</v>
      </c>
      <c r="OR395">
        <f>LN(PRICES!OR395/PRICES!OR394)</f>
        <v>1.0128614104572739E-2</v>
      </c>
      <c r="OS395">
        <f>LN(PRICES!OS395/PRICES!OS394)</f>
        <v>-4.9667603616781785E-3</v>
      </c>
      <c r="OT395">
        <f>LN(PRICES!OT395/PRICES!OT394)</f>
        <v>-9.348559231063102E-3</v>
      </c>
      <c r="OU395">
        <f>LN(PRICES!OU395/PRICES!OU394)</f>
        <v>-2.3780713772564264E-3</v>
      </c>
      <c r="OV395">
        <f>LN(PRICES!OV395/PRICES!OV394)</f>
        <v>2.2761868542368856E-3</v>
      </c>
      <c r="OW395">
        <f>LN(PRICES!OW395/PRICES!OW394)</f>
        <v>6.9813557714057299E-3</v>
      </c>
      <c r="OX395">
        <f>LN(PRICES!OX395/PRICES!OX394)</f>
        <v>6.6949586405820917E-3</v>
      </c>
      <c r="OY395">
        <f>LN(PRICES!OY395/PRICES!OY394)</f>
        <v>-2.3213025846012578E-2</v>
      </c>
      <c r="OZ395">
        <f>LN(PRICES!OZ395/PRICES!OZ394)</f>
        <v>3.956100746852315E-3</v>
      </c>
      <c r="PA395">
        <f>LN(PRICES!PA395/PRICES!PA394)</f>
        <v>1.0297510167385155E-2</v>
      </c>
      <c r="PB395">
        <f>LN(PRICES!PB395/PRICES!PB394)</f>
        <v>1.8798877058391315E-2</v>
      </c>
      <c r="PC395">
        <f>LN(PRICES!PC395/PRICES!PC394)</f>
        <v>1.5089783330190442E-3</v>
      </c>
      <c r="PD395">
        <f>LN(PRICES!PD395/PRICES!PD394)</f>
        <v>-4.4194109473851906E-3</v>
      </c>
      <c r="PE395">
        <f>LN(PRICES!PE395/PRICES!PE394)</f>
        <v>2.2192219002497737E-2</v>
      </c>
      <c r="PF395">
        <f>LN(PRICES!PF395/PRICES!PF394)</f>
        <v>8.3171838473066178E-3</v>
      </c>
      <c r="PG395">
        <f>LN(PRICES!PG395/PRICES!PG394)</f>
        <v>1.1902055480320937E-2</v>
      </c>
      <c r="PH395">
        <f>LN(PRICES!PH395/PRICES!PH394)</f>
        <v>-4.4359464312601401E-3</v>
      </c>
      <c r="PI395">
        <f>LN(PRICES!PI395/PRICES!PI394)</f>
        <v>-2.7468403110175441E-3</v>
      </c>
      <c r="PJ395">
        <f>LN(PRICES!PJ395/PRICES!PJ394)</f>
        <v>-1.6836691519778953E-2</v>
      </c>
      <c r="PK395">
        <f>LN(PRICES!PK395/PRICES!PK394)</f>
        <v>2.506662461590542E-2</v>
      </c>
      <c r="PL395">
        <f>LN(PRICES!PL395/PRICES!PL394)</f>
        <v>1.3156757883505269E-3</v>
      </c>
      <c r="PM395">
        <f>LN(PRICES!PM395/PRICES!PM394)</f>
        <v>-5.9975390042300294E-4</v>
      </c>
      <c r="PN395">
        <f>LN(PRICES!PN395/PRICES!PN394)</f>
        <v>-7.4952011955973005E-3</v>
      </c>
      <c r="PO395">
        <f>LN(PRICES!PO395/PRICES!PO394)</f>
        <v>-7.7299886812680994E-3</v>
      </c>
      <c r="PP395">
        <f>LN(PRICES!PP395/PRICES!PP394)</f>
        <v>1.4531878448099882E-2</v>
      </c>
      <c r="PQ395">
        <f>LN(PRICES!PQ395/PRICES!PQ394)</f>
        <v>-8.857665604864633E-3</v>
      </c>
      <c r="PR395">
        <f>LN(PRICES!PR395/PRICES!PR394)</f>
        <v>-4.1645024106114065E-3</v>
      </c>
      <c r="PS395">
        <f>LN(PRICES!PS395/PRICES!PS394)</f>
        <v>8.5724215966268748E-3</v>
      </c>
      <c r="PT395">
        <f>LN(PRICES!PT395/PRICES!PT394)</f>
        <v>-8.3459894182540319E-3</v>
      </c>
      <c r="PU395">
        <f>LN(PRICES!PU395/PRICES!PU394)</f>
        <v>-1.9130253392967028E-3</v>
      </c>
      <c r="PV395">
        <f>LN(PRICES!PV395/PRICES!PV394)</f>
        <v>1.1948964903739581E-2</v>
      </c>
      <c r="PW395">
        <f>LN(PRICES!PW395/PRICES!PW394)</f>
        <v>1.1556399187678014E-2</v>
      </c>
      <c r="PX395">
        <f>LN(PRICES!PX395/PRICES!PX394)</f>
        <v>-2.3726826620834279E-2</v>
      </c>
      <c r="PY395">
        <f>LN(PRICES!PY395/PRICES!PY394)</f>
        <v>-9.6736107370529248E-3</v>
      </c>
      <c r="PZ395">
        <f>LN(PRICES!PZ395/PRICES!PZ394)</f>
        <v>4.2166817588753609E-3</v>
      </c>
      <c r="QA395">
        <f>LN(PRICES!QA395/PRICES!QA394)</f>
        <v>8.2121298237082443E-3</v>
      </c>
      <c r="QB395">
        <f>LN(PRICES!QB395/PRICES!QB394)</f>
        <v>2.3055934962528399E-3</v>
      </c>
      <c r="QC395">
        <f>LN(PRICES!QC395/PRICES!QC394)</f>
        <v>-2.7329052162401481E-2</v>
      </c>
      <c r="QD395">
        <f>LN(PRICES!QD395/PRICES!QD394)</f>
        <v>1.0388053355538546E-2</v>
      </c>
      <c r="QE395">
        <f>LN(PRICES!QE395/PRICES!QE394)</f>
        <v>-5.78766392758153E-3</v>
      </c>
      <c r="QF395">
        <f>LN(PRICES!QF395/PRICES!QF394)</f>
        <v>3.5123941418840482E-2</v>
      </c>
      <c r="QG395">
        <f>LN(PRICES!QG395/PRICES!QG394)</f>
        <v>3.1017745826587756E-2</v>
      </c>
      <c r="QH395">
        <f>LN(PRICES!QH395/PRICES!QH394)</f>
        <v>9.8148997168293825E-3</v>
      </c>
      <c r="QI395">
        <f>LN(PRICES!QI395/PRICES!QI394)</f>
        <v>2.8329718969129104E-2</v>
      </c>
      <c r="QJ395">
        <f>LN(PRICES!QJ395/PRICES!QJ394)</f>
        <v>-6.2002825652180595E-3</v>
      </c>
      <c r="QK395">
        <f>LN(PRICES!QK395/PRICES!QK394)</f>
        <v>-2.7359405759353719E-3</v>
      </c>
      <c r="QL395">
        <f>LN(PRICES!QL395/PRICES!QL394)</f>
        <v>2.8511922287615368E-2</v>
      </c>
      <c r="QM395">
        <f>LN(PRICES!QM395/PRICES!QM394)</f>
        <v>1.2628469681156884E-2</v>
      </c>
      <c r="QN395">
        <f>LN(PRICES!QN395/PRICES!QN394)</f>
        <v>-2.2337446522504963E-2</v>
      </c>
      <c r="QO395">
        <f>LN(PRICES!QO395/PRICES!QO394)</f>
        <v>-9.0132059494484763E-3</v>
      </c>
      <c r="QP395">
        <f>LN(PRICES!QP395/PRICES!QP394)</f>
        <v>-1.4003983031436608E-2</v>
      </c>
      <c r="QQ395">
        <f>LN(PRICES!QQ395/PRICES!QQ394)</f>
        <v>-2.2654036053682963E-2</v>
      </c>
      <c r="QR395">
        <f>LN(PRICES!QR395/PRICES!QR394)</f>
        <v>-6.4108360881274121E-3</v>
      </c>
      <c r="QS395">
        <f>LN(PRICES!QS395/PRICES!QS394)</f>
        <v>-1.5907914218149136E-2</v>
      </c>
      <c r="QT395">
        <f>LN(PRICES!QT395/PRICES!QT394)</f>
        <v>-2.6221443395319538E-2</v>
      </c>
      <c r="QU395">
        <f>LN(PRICES!QU395/PRICES!QU394)</f>
        <v>0.10043508288046536</v>
      </c>
      <c r="QV395">
        <f>LN(PRICES!QV395/PRICES!QV394)</f>
        <v>-6.8457886409647121E-3</v>
      </c>
      <c r="QW395">
        <f>LN(PRICES!QW395/PRICES!QW394)</f>
        <v>5.2037702010720513E-3</v>
      </c>
      <c r="QX395">
        <f>LN(PRICES!QX395/PRICES!QX394)</f>
        <v>2.7202766938759199E-2</v>
      </c>
      <c r="QY395">
        <f>LN(PRICES!QY395/PRICES!QY394)</f>
        <v>1.0213489032325161E-2</v>
      </c>
      <c r="QZ395">
        <f>LN(PRICES!QZ395/PRICES!QZ394)</f>
        <v>5.5838492807448702E-2</v>
      </c>
      <c r="RA395">
        <f>LN(PRICES!RA395/PRICES!RA394)</f>
        <v>1.8609683308260076E-2</v>
      </c>
      <c r="RB395">
        <f>LN(PRICES!RB395/PRICES!RB394)</f>
        <v>3.1771840199550032E-2</v>
      </c>
      <c r="RC395">
        <f>LN(PRICES!RC395/PRICES!RC394)</f>
        <v>-5.406564076375442E-4</v>
      </c>
      <c r="RD395">
        <f>LN(PRICES!RD395/PRICES!RD394)</f>
        <v>1.9106146787171843E-2</v>
      </c>
      <c r="RE395">
        <f>LN(PRICES!RE395/PRICES!RE394)</f>
        <v>1.3868234444378534E-3</v>
      </c>
      <c r="RF395">
        <f>LN(PRICES!RF395/PRICES!RF394)</f>
        <v>-1.1356405472123814E-2</v>
      </c>
      <c r="RG395">
        <f>LN(PRICES!RG395/PRICES!RG394)</f>
        <v>1.5636910857560121E-2</v>
      </c>
      <c r="RH395">
        <f>LN(PRICES!RH395/PRICES!RH394)</f>
        <v>-1.8177373354113211E-2</v>
      </c>
      <c r="RI395">
        <f>LN(PRICES!RI395/PRICES!RI394)</f>
        <v>-2.5506176179242155E-3</v>
      </c>
      <c r="RJ395">
        <f>LN(PRICES!RJ395/PRICES!RJ394)</f>
        <v>-8.5735722688083851E-3</v>
      </c>
      <c r="RK395">
        <f>LN(PRICES!RK395/PRICES!RK394)</f>
        <v>-7.9259050251151916E-3</v>
      </c>
      <c r="RL395">
        <f>LN(PRICES!RL395/PRICES!RL394)</f>
        <v>-4.3526314357306868E-3</v>
      </c>
      <c r="RM395">
        <f>LN(PRICES!RM395/PRICES!RM394)</f>
        <v>1.4155913592924257E-2</v>
      </c>
      <c r="RN395">
        <f>LN(PRICES!RN395/PRICES!RN394)</f>
        <v>1.3267482338659774E-3</v>
      </c>
      <c r="RO395">
        <f>LN(PRICES!RO395/PRICES!RO394)</f>
        <v>7.390034430052931E-3</v>
      </c>
      <c r="RP395">
        <f>LN(PRICES!RP395/PRICES!RP394)</f>
        <v>2.6003692619746225E-2</v>
      </c>
      <c r="RQ395">
        <f>LN(PRICES!RQ395/PRICES!RQ394)</f>
        <v>3.3214697754368673E-2</v>
      </c>
      <c r="RR395">
        <f>LN(PRICES!RR395/PRICES!RR394)</f>
        <v>-2.3803804902936557E-2</v>
      </c>
      <c r="RS395">
        <f>LN(PRICES!RS395/PRICES!RS394)</f>
        <v>3.9241387918193711E-3</v>
      </c>
      <c r="RT395">
        <f>LN(PRICES!RT395/PRICES!RT394)</f>
        <v>8.0710318568152622E-3</v>
      </c>
      <c r="RU395">
        <f>LN(PRICES!RU395/PRICES!RU394)</f>
        <v>2.4491087227718995E-2</v>
      </c>
      <c r="RV395">
        <f>LN(PRICES!RV395/PRICES!RV394)</f>
        <v>1.3198472201429173E-2</v>
      </c>
      <c r="RW395">
        <f>LN(PRICES!RW395/PRICES!RW394)</f>
        <v>1.6807173892627449E-2</v>
      </c>
      <c r="RX395">
        <f>LN(PRICES!RX395/PRICES!RX394)</f>
        <v>9.0892416952197495E-3</v>
      </c>
      <c r="RY395">
        <f>LN(PRICES!RY395/PRICES!RY394)</f>
        <v>-2.117945899107198E-2</v>
      </c>
      <c r="RZ395">
        <f>LN(PRICES!RZ395/PRICES!RZ394)</f>
        <v>-8.2857643217379758E-3</v>
      </c>
      <c r="SA395">
        <f>LN(PRICES!SA395/PRICES!SA394)</f>
        <v>4.8284848864411757E-3</v>
      </c>
      <c r="SB395">
        <f>LN(PRICES!SB395/PRICES!SB394)</f>
        <v>3.7408135304768858E-2</v>
      </c>
      <c r="SC395">
        <f>LN(PRICES!SC395/PRICES!SC394)</f>
        <v>-1.4693820945518151E-3</v>
      </c>
      <c r="SD395">
        <f>LN(PRICES!SD395/PRICES!SD394)</f>
        <v>7.5425312953645591E-3</v>
      </c>
      <c r="SE395">
        <f>LN(PRICES!SE395/PRICES!SE394)</f>
        <v>-8.3172821126844035E-4</v>
      </c>
      <c r="SF395">
        <f>LN(PRICES!SF395/PRICES!SF394)</f>
        <v>-9.0908549685513144E-3</v>
      </c>
      <c r="SG395">
        <f>LN(PRICES!SG395/PRICES!SG394)</f>
        <v>5.287537372964228E-2</v>
      </c>
      <c r="SH395">
        <f>LN(PRICES!SH395/PRICES!SH394)</f>
        <v>-9.1723500115639452E-3</v>
      </c>
      <c r="SI395">
        <f>LN(PRICES!SI395/PRICES!SI394)</f>
        <v>2.0487632234122467E-2</v>
      </c>
      <c r="SJ395">
        <f>LN(PRICES!SJ395/PRICES!SJ394)</f>
        <v>1.7399921608077227E-3</v>
      </c>
      <c r="SK395">
        <f>LN(PRICES!SK395/PRICES!SK394)</f>
        <v>4.0485807788597419E-3</v>
      </c>
      <c r="SL395">
        <f>LN(PRICES!SL395/PRICES!SL394)</f>
        <v>-7.8080388229760656E-3</v>
      </c>
      <c r="SM395">
        <f>LN(PRICES!SM395/PRICES!SM394)</f>
        <v>0</v>
      </c>
      <c r="SN395">
        <f>LN(PRICES!SN395/PRICES!SN394)</f>
        <v>2.6655464290641462E-3</v>
      </c>
      <c r="SO395">
        <f>LN(PRICES!SO395/PRICES!SO394)</f>
        <v>1.843775333011289E-2</v>
      </c>
      <c r="SP395">
        <f>LN(PRICES!SP395/PRICES!SP394)</f>
        <v>-4.7661035861034122E-4</v>
      </c>
      <c r="SQ395">
        <f>LN(PRICES!SQ395/PRICES!SQ394)</f>
        <v>1.943880327574873E-2</v>
      </c>
      <c r="SR395">
        <f>LN(PRICES!SR395/PRICES!SR394)</f>
        <v>-1.4476924116754228E-2</v>
      </c>
      <c r="SS395">
        <f>LN(PRICES!SS395/PRICES!SS394)</f>
        <v>2.4055128461425372E-2</v>
      </c>
      <c r="ST395">
        <f>LN(PRICES!ST395/PRICES!ST394)</f>
        <v>-1.163437950893788E-2</v>
      </c>
      <c r="SU395">
        <f>LN(PRICES!SU395/PRICES!SU394)</f>
        <v>2.3047744193403852E-3</v>
      </c>
      <c r="SV395">
        <f>LN(PRICES!SV395/PRICES!SV394)</f>
        <v>1.9164660054502181E-2</v>
      </c>
      <c r="SW395">
        <f>LN(PRICES!SW395/PRICES!SW394)</f>
        <v>-2.927927822860673E-2</v>
      </c>
      <c r="SX395">
        <f>LN(PRICES!SX395/PRICES!SX394)</f>
        <v>-1.4268576821512811E-2</v>
      </c>
      <c r="SY395">
        <f>LN(PRICES!SY395/PRICES!SY394)</f>
        <v>3.2884701348272004E-2</v>
      </c>
      <c r="SZ395">
        <f>LN(PRICES!SZ395/PRICES!SZ394)</f>
        <v>-9.2389268711945666E-2</v>
      </c>
      <c r="TA395">
        <f>LN(PRICES!TA395/PRICES!TA394)</f>
        <v>-4.8662021114410283E-3</v>
      </c>
      <c r="TB395">
        <f>LN(PRICES!TB395/PRICES!TB394)</f>
        <v>-7.1159631055361565E-3</v>
      </c>
      <c r="TC395">
        <f>LN(PRICES!TC395/PRICES!TC394)</f>
        <v>-4.6572168720637576E-3</v>
      </c>
      <c r="TD395">
        <f>LN(PRICES!TD395/PRICES!TD394)</f>
        <v>3.2796201696162972E-2</v>
      </c>
      <c r="TE395">
        <f>LN(PRICES!TE395/PRICES!TE394)</f>
        <v>-1.0300749541360246E-2</v>
      </c>
      <c r="TF395">
        <f>LN(PRICES!TF395/PRICES!TF394)</f>
        <v>3.4245345779057102E-4</v>
      </c>
      <c r="TG395">
        <f>LN(PRICES!TG395/PRICES!TG394)</f>
        <v>5.8879750708873899E-3</v>
      </c>
      <c r="TH395">
        <f>LN(PRICES!TH395/PRICES!TH394)</f>
        <v>1.223533061930393E-2</v>
      </c>
      <c r="TI395">
        <f>IFERROR(LN(PRICES!TI395/PRICES!TI394),0)</f>
        <v>5.6622461665938657E-2</v>
      </c>
      <c r="TJ395">
        <f>IFERROR(LN(PRICES!TJ395/PRICES!TJ394),0)</f>
        <v>6.8842510244290249E-3</v>
      </c>
      <c r="TK395">
        <f>IFERROR(LN(PRICES!TK395/PRICES!TK394),0)</f>
        <v>1.3119579129709189E-2</v>
      </c>
      <c r="TL395">
        <f>IFERROR(LN(PRICES!TL395/PRICES!TL394),0)</f>
        <v>-1.8344438753082658E-3</v>
      </c>
      <c r="TM395">
        <f>IFERROR(LN(PRICES!TM395/PRICES!TM394),0)</f>
        <v>-6.9208391649700548E-3</v>
      </c>
      <c r="TN395">
        <f>IFERROR(LN(PRICES!TN395/PRICES!TN394),0)</f>
        <v>-1.5514860998310622E-2</v>
      </c>
      <c r="TO395">
        <f>IFERROR(LN(PRICES!TO395/PRICES!TO394),0)</f>
        <v>8.6770069690691124E-3</v>
      </c>
      <c r="TP395">
        <f>IFERROR(LN(PRICES!TP395/PRICES!TP394),0)</f>
        <v>1.2658420819210326E-2</v>
      </c>
      <c r="TQ395">
        <f>IFERROR(LN(PRICES!TQ395/PRICES!TQ394),0)</f>
        <v>-1.5332453159096312E-2</v>
      </c>
      <c r="TR395">
        <f>IFERROR(LN(PRICES!TR395/PRICES!TR394),0)</f>
        <v>-6.1444043886101753E-3</v>
      </c>
      <c r="TS395">
        <f>IFERROR(LN(PRICES!TS395/PRICES!TS394),0)</f>
        <v>-8.2415280386706237E-3</v>
      </c>
      <c r="TT395">
        <f>IFERROR(LN(PRICES!TT395/PRICES!TT394),0)</f>
        <v>-9.2801633147439801E-3</v>
      </c>
      <c r="TU395">
        <f>IFERROR(LN(PRICES!TU395/PRICES!TU394),0)</f>
        <v>2.1864679162392942E-3</v>
      </c>
      <c r="TV395">
        <f>IFERROR(LN(PRICES!TV395/PRICES!TV394),0)</f>
        <v>-6.9983332051582227E-3</v>
      </c>
      <c r="TW395">
        <f>IFERROR(LN(PRICES!TW395/PRICES!TW394),0)</f>
        <v>7.9541544839575665E-2</v>
      </c>
      <c r="TX395">
        <f>IFERROR(LN(PRICES!TX395/PRICES!TX394),0)</f>
        <v>1.3413672285991907E-2</v>
      </c>
      <c r="TY395">
        <f>IFERROR(LN(PRICES!TY395/PRICES!TY394),0)</f>
        <v>3.9876980252719057E-3</v>
      </c>
      <c r="TZ395">
        <f>IFERROR(LN(PRICES!TZ395/PRICES!TZ394),0)</f>
        <v>-2.5270413094817996E-2</v>
      </c>
      <c r="UA395">
        <f>IFERROR(LN(PRICES!UA395/PRICES!UA394),0)</f>
        <v>5.2769858232057281E-3</v>
      </c>
      <c r="UB395">
        <f>IFERROR(LN(PRICES!UB395/PRICES!UB394),0)</f>
        <v>6.7016267040335645E-3</v>
      </c>
      <c r="UC395">
        <f>IFERROR(LN(PRICES!UC395/PRICES!UC394),0)</f>
        <v>1.4381755231163557E-2</v>
      </c>
      <c r="UD395">
        <f>IFERROR(LN(PRICES!UD395/PRICES!UD394),0)</f>
        <v>2.7378865921063303E-3</v>
      </c>
      <c r="UE395">
        <f>IFERROR(LN(PRICES!UE395/PRICES!UE394),0)</f>
        <v>1.1148815278536206E-2</v>
      </c>
      <c r="UF395">
        <f>IFERROR(LN(PRICES!UF395/PRICES!UF394),0)</f>
        <v>6.2984930266155606E-2</v>
      </c>
      <c r="UG395">
        <f>IFERROR(LN(PRICES!UG395/PRICES!UG394),0)</f>
        <v>2.2490198008232404E-2</v>
      </c>
      <c r="UH395">
        <f>IFERROR(LN(PRICES!UH395/PRICES!UH394),0)</f>
        <v>-1.8444885271305187E-3</v>
      </c>
      <c r="UI395">
        <f>IFERROR(LN(PRICES!UI395/PRICES!UI394),0)</f>
        <v>-2.0709798954889622E-3</v>
      </c>
      <c r="UJ395">
        <f>IFERROR(LN(PRICES!UJ395/PRICES!UJ394),0)</f>
        <v>-4.1185036808357584E-2</v>
      </c>
      <c r="UK395">
        <f>IFERROR(LN(PRICES!UK395/PRICES!UK394),0)</f>
        <v>3.4305495853852895E-3</v>
      </c>
      <c r="UL395">
        <f>IFERROR(LN(PRICES!UL395/PRICES!UL394),0)</f>
        <v>3.572836206047162E-2</v>
      </c>
      <c r="UM395">
        <f>IFERROR(LN(PRICES!UM395/PRICES!UM394),0)</f>
        <v>3.9522322032061068E-2</v>
      </c>
      <c r="UN395">
        <f>IFERROR(LN(PRICES!UN395/PRICES!UN394),0)</f>
        <v>-5.4720601629195962E-3</v>
      </c>
      <c r="UO395">
        <f>IFERROR(LN(PRICES!UO395/PRICES!UO394),0)</f>
        <v>1.1556252990234229E-2</v>
      </c>
      <c r="UP395">
        <f>IFERROR(LN(PRICES!UP395/PRICES!UP394),0)</f>
        <v>-4.0121690095669947E-4</v>
      </c>
      <c r="UQ395">
        <f>IFERROR(LN(PRICES!UQ395/PRICES!UQ394),0)</f>
        <v>1.0235698975749856E-2</v>
      </c>
      <c r="UR395">
        <f>IFERROR(LN(PRICES!UR395/PRICES!UR394),0)</f>
        <v>1.1496693379176854E-2</v>
      </c>
      <c r="US395">
        <f>IFERROR(LN(PRICES!US395/PRICES!US394),0)</f>
        <v>1.2885810238272507E-2</v>
      </c>
      <c r="UT395">
        <f>IFERROR(LN(PRICES!UT395/PRICES!UT394),0)</f>
        <v>2.5448928184657514E-2</v>
      </c>
      <c r="UU395">
        <f>IFERROR(LN(PRICES!UU395/PRICES!UU394),0)</f>
        <v>7.3029913464306602E-3</v>
      </c>
      <c r="UV395">
        <f>IFERROR(LN(PRICES!UV395/PRICES!UV394),0)</f>
        <v>3.0993637801282944E-2</v>
      </c>
      <c r="UW395">
        <f>IFERROR(LN(PRICES!UW395/PRICES!UW394),0)</f>
        <v>1.2643074443890144E-2</v>
      </c>
      <c r="UX395">
        <f>IFERROR(LN(PRICES!UX395/PRICES!UX394),0)</f>
        <v>-5.5401591329975065E-3</v>
      </c>
      <c r="UY395">
        <f>IFERROR(LN(PRICES!UY395/PRICES!UY394),0)</f>
        <v>-1.4883425744835845E-3</v>
      </c>
      <c r="UZ395">
        <f>IFERROR(LN(PRICES!UZ395/PRICES!UZ394),0)</f>
        <v>2.4585968288665723E-2</v>
      </c>
      <c r="VA395">
        <f>IFERROR(LN(PRICES!VA395/PRICES!VA394),0)</f>
        <v>3.9164225995158104E-3</v>
      </c>
      <c r="VB395">
        <f>IFERROR(LN(PRICES!VB395/PRICES!VB394),0)</f>
        <v>-1.5568571211250831E-2</v>
      </c>
      <c r="VC395">
        <f>IFERROR(LN(PRICES!VC395/PRICES!VC394),0)</f>
        <v>9.4052633188713281E-4</v>
      </c>
      <c r="VD395">
        <f>IFERROR(LN(PRICES!VD395/PRICES!VD394),0)</f>
        <v>4.1284920827288976E-2</v>
      </c>
      <c r="VE395">
        <f>IFERROR(LN(PRICES!VE395/PRICES!VE394),0)</f>
        <v>-2.1845925838994681E-2</v>
      </c>
      <c r="VF395">
        <f>IFERROR(LN(PRICES!VF395/PRICES!VF394),0)</f>
        <v>-4.5027874420860972E-3</v>
      </c>
      <c r="VG395">
        <f>IFERROR(LN(PRICES!VG395/PRICES!VG394),0)</f>
        <v>-2.2325670485033332E-2</v>
      </c>
      <c r="VH395">
        <f>IFERROR(LN(PRICES!VH395/PRICES!VH394),0)</f>
        <v>-1.620418986427992E-3</v>
      </c>
      <c r="VI395">
        <f>IFERROR(LN(PRICES!VI395/PRICES!VI394),0)</f>
        <v>9.0592445101815525E-3</v>
      </c>
      <c r="VJ395">
        <f>IFERROR(LN(PRICES!VJ395/PRICES!VJ394),0)</f>
        <v>1.3480685239227909E-2</v>
      </c>
      <c r="VK395">
        <f>IFERROR(LN(PRICES!VK395/PRICES!VK394),0)</f>
        <v>1.1281765120493481E-2</v>
      </c>
      <c r="VL395">
        <f>IFERROR(LN(PRICES!VL395/PRICES!VL394),0)</f>
        <v>-2.4530195233816863E-2</v>
      </c>
      <c r="VM395">
        <f>IFERROR(LN(PRICES!VM395/PRICES!VM394),0)</f>
        <v>8.4547792362699645E-3</v>
      </c>
      <c r="VN395">
        <f>IFERROR(LN(PRICES!VN395/PRICES!VN394),0)</f>
        <v>-2.9312835906972586E-2</v>
      </c>
      <c r="VO395">
        <f>IFERROR(LN(PRICES!VO395/PRICES!VO394),0)</f>
        <v>-9.4675564010259523E-3</v>
      </c>
      <c r="VP395">
        <f>IFERROR(LN(PRICES!VP395/PRICES!VP394),0)</f>
        <v>1.0432265211945733E-2</v>
      </c>
      <c r="VQ395">
        <f>IFERROR(LN(PRICES!VQ395/PRICES!VQ394),0)</f>
        <v>-1.2278725439652244E-2</v>
      </c>
      <c r="VR395">
        <f>IFERROR(LN(PRICES!VR395/PRICES!VR394),0)</f>
        <v>-7.509451223506775E-3</v>
      </c>
      <c r="VS395">
        <f>IFERROR(LN(PRICES!VS395/PRICES!VS394),0)</f>
        <v>1.0603882956194077E-2</v>
      </c>
      <c r="VT395">
        <f>IFERROR(LN(PRICES!VT395/PRICES!VT394),0)</f>
        <v>2.1549165204288814E-2</v>
      </c>
      <c r="VU395">
        <f>IFERROR(LN(PRICES!VU395/PRICES!VU394),0)</f>
        <v>2.1165883075892733E-2</v>
      </c>
      <c r="VV395">
        <f>IFERROR(LN(PRICES!VV395/PRICES!VV394),0)</f>
        <v>-6.0310868766012627E-3</v>
      </c>
      <c r="VW395">
        <f>IFERROR(LN(PRICES!VW395/PRICES!VW394),0)</f>
        <v>3.9241153303353473E-3</v>
      </c>
      <c r="VX395">
        <f>IFERROR(LN(PRICES!VX395/PRICES!VX394),0)</f>
        <v>0.23855066260409563</v>
      </c>
      <c r="VY395">
        <f>IFERROR(LN(PRICES!VY395/PRICES!VY394),0)</f>
        <v>-1.1622594589457249E-2</v>
      </c>
      <c r="VZ395">
        <f>IFERROR(LN(PRICES!VZ395/PRICES!VZ394),0)</f>
        <v>0.10888391601904365</v>
      </c>
      <c r="WA395">
        <f>IFERROR(LN(PRICES!WA395/PRICES!WA394),0)</f>
        <v>6.894367427971052E-3</v>
      </c>
      <c r="WB395">
        <f>IFERROR(LN(PRICES!WB395/PRICES!WB394),0)</f>
        <v>3.554205466729108E-2</v>
      </c>
      <c r="WC395">
        <f>IFERROR(LN(PRICES!WC395/PRICES!WC394),0)</f>
        <v>1.1428692058700059E-2</v>
      </c>
      <c r="WD395">
        <v>1</v>
      </c>
    </row>
    <row r="396" spans="1:602" x14ac:dyDescent="0.25">
      <c r="A396" s="2">
        <v>44034</v>
      </c>
      <c r="B396">
        <f>LN(PRICES!B396/PRICES!B395)</f>
        <v>-2.7065262687957947E-2</v>
      </c>
      <c r="C396">
        <f>LN(PRICES!C396/PRICES!C395)</f>
        <v>-3.6203424690380633E-2</v>
      </c>
      <c r="D396">
        <f>LN(PRICES!D396/PRICES!D395)</f>
        <v>-2.6386306606078894E-2</v>
      </c>
      <c r="E396">
        <f>LN(PRICES!E396/PRICES!E395)</f>
        <v>-3.8854611822129012E-3</v>
      </c>
      <c r="F396">
        <f>LN(PRICES!F396/PRICES!F395)</f>
        <v>-7.2853910007273023E-3</v>
      </c>
      <c r="G396">
        <f>LN(PRICES!G396/PRICES!G395)</f>
        <v>-5.2364677461813225E-2</v>
      </c>
      <c r="H396">
        <f>LN(PRICES!H396/PRICES!H395)</f>
        <v>-6.5533463970186172E-4</v>
      </c>
      <c r="I396">
        <f>LN(PRICES!I396/PRICES!I395)</f>
        <v>-9.1982027401632544E-3</v>
      </c>
      <c r="J396">
        <f>LN(PRICES!J396/PRICES!J395)</f>
        <v>0.1258644279090767</v>
      </c>
      <c r="K396">
        <f>LN(PRICES!K396/PRICES!K395)</f>
        <v>-1.1173580777253358E-2</v>
      </c>
      <c r="L396">
        <f>LN(PRICES!L396/PRICES!L395)</f>
        <v>-9.4192048617611594E-3</v>
      </c>
      <c r="M396">
        <f>LN(PRICES!M396/PRICES!M395)</f>
        <v>-1.3909695457522761E-2</v>
      </c>
      <c r="N396">
        <f>LN(PRICES!N396/PRICES!N395)</f>
        <v>2.0831437135372118E-2</v>
      </c>
      <c r="O396">
        <f>LN(PRICES!O396/PRICES!O395)</f>
        <v>-6.509422969849063E-3</v>
      </c>
      <c r="P396">
        <f>LN(PRICES!P396/PRICES!P395)</f>
        <v>-5.0197264929758203E-3</v>
      </c>
      <c r="Q396">
        <f>LN(PRICES!Q396/PRICES!Q395)</f>
        <v>-8.6699902626840349E-3</v>
      </c>
      <c r="R396">
        <f>LN(PRICES!R396/PRICES!R395)</f>
        <v>-2.2685278871326028E-2</v>
      </c>
      <c r="S396">
        <f>LN(PRICES!S396/PRICES!S395)</f>
        <v>-2.0704779364981527E-2</v>
      </c>
      <c r="T396">
        <f>LN(PRICES!T396/PRICES!T395)</f>
        <v>-1.4620418575150599E-2</v>
      </c>
      <c r="U396">
        <f>LN(PRICES!U396/PRICES!U395)</f>
        <v>-1.4209806179370649E-2</v>
      </c>
      <c r="V396">
        <f>LN(PRICES!V396/PRICES!V395)</f>
        <v>-4.5731679051399955E-3</v>
      </c>
      <c r="W396">
        <f>LN(PRICES!W396/PRICES!W395)</f>
        <v>-2.1989340090227322E-4</v>
      </c>
      <c r="X396">
        <f>LN(PRICES!X396/PRICES!X395)</f>
        <v>9.358398091740102E-3</v>
      </c>
      <c r="Y396">
        <f>LN(PRICES!Y396/PRICES!Y395)</f>
        <v>-3.1748704543205504E-2</v>
      </c>
      <c r="Z396">
        <f>LN(PRICES!Z396/PRICES!Z395)</f>
        <v>-6.4904596205069016E-3</v>
      </c>
      <c r="AA396">
        <f>LN(PRICES!AA396/PRICES!AA395)</f>
        <v>4.7735500327507055E-3</v>
      </c>
      <c r="AB396">
        <f>LN(PRICES!AB396/PRICES!AB395)</f>
        <v>0</v>
      </c>
      <c r="AC396">
        <f>LN(PRICES!AC396/PRICES!AC395)</f>
        <v>-9.799736805658165E-3</v>
      </c>
      <c r="AD396">
        <f>LN(PRICES!AD396/PRICES!AD395)</f>
        <v>-5.4102506170244421E-3</v>
      </c>
      <c r="AE396">
        <f>LN(PRICES!AE396/PRICES!AE395)</f>
        <v>-6.0062103040368934E-3</v>
      </c>
      <c r="AF396">
        <f>LN(PRICES!AF396/PRICES!AF395)</f>
        <v>-1.8179052105620083E-2</v>
      </c>
      <c r="AG396">
        <f>LN(PRICES!AG396/PRICES!AG395)</f>
        <v>-2.8496968862252239E-2</v>
      </c>
      <c r="AH396">
        <f>LN(PRICES!AH396/PRICES!AH395)</f>
        <v>9.4103561952166171E-3</v>
      </c>
      <c r="AI396">
        <f>LN(PRICES!AI396/PRICES!AI395)</f>
        <v>1.7318625709116121E-2</v>
      </c>
      <c r="AJ396">
        <f>LN(PRICES!AJ396/PRICES!AJ395)</f>
        <v>-6.7692100923066028E-3</v>
      </c>
      <c r="AK396">
        <f>LN(PRICES!AK396/PRICES!AK395)</f>
        <v>-1.8178891119432789E-2</v>
      </c>
      <c r="AL396">
        <f>LN(PRICES!AL396/PRICES!AL395)</f>
        <v>-1.5549002702849453E-2</v>
      </c>
      <c r="AM396">
        <f>LN(PRICES!AM396/PRICES!AM395)</f>
        <v>1.4120554291371242E-2</v>
      </c>
      <c r="AN396">
        <f>LN(PRICES!AN396/PRICES!AN395)</f>
        <v>7.5912842304891315E-3</v>
      </c>
      <c r="AO396">
        <f>LN(PRICES!AO396/PRICES!AO395)</f>
        <v>1.5278890137610304E-3</v>
      </c>
      <c r="AP396">
        <f>LN(PRICES!AP396/PRICES!AP395)</f>
        <v>-2.1293009602834249E-2</v>
      </c>
      <c r="AQ396">
        <f>LN(PRICES!AQ396/PRICES!AQ395)</f>
        <v>1.4088089218038636E-3</v>
      </c>
      <c r="AR396">
        <f>LN(PRICES!AR396/PRICES!AR395)</f>
        <v>-3.173661844913554E-3</v>
      </c>
      <c r="AS396">
        <f>LN(PRICES!AS396/PRICES!AS395)</f>
        <v>-6.4904211657412711E-3</v>
      </c>
      <c r="AT396">
        <f>LN(PRICES!AT396/PRICES!AT395)</f>
        <v>-4.6680004103654173E-3</v>
      </c>
      <c r="AU396">
        <f>LN(PRICES!AU396/PRICES!AU395)</f>
        <v>1.2370761140714026E-2</v>
      </c>
      <c r="AV396">
        <f>LN(PRICES!AV396/PRICES!AV395)</f>
        <v>-1.2826203076693984E-2</v>
      </c>
      <c r="AW396">
        <f>LN(PRICES!AW396/PRICES!AW395)</f>
        <v>2.8443878078418264E-2</v>
      </c>
      <c r="AX396">
        <f>LN(PRICES!AX396/PRICES!AX395)</f>
        <v>-1.0084122524011556E-2</v>
      </c>
      <c r="AY396">
        <f>LN(PRICES!AY396/PRICES!AY395)</f>
        <v>1.1589590015287723E-2</v>
      </c>
      <c r="AZ396">
        <f>LN(PRICES!AZ396/PRICES!AZ395)</f>
        <v>-3.2108478447584035E-2</v>
      </c>
      <c r="BA396">
        <f>LN(PRICES!BA396/PRICES!BA395)</f>
        <v>8.1516112765604905E-4</v>
      </c>
      <c r="BB396">
        <f>LN(PRICES!BB396/PRICES!BB395)</f>
        <v>-3.9752929527735893E-3</v>
      </c>
      <c r="BC396">
        <f>LN(PRICES!BC396/PRICES!BC395)</f>
        <v>-2.0153572732469385E-2</v>
      </c>
      <c r="BD396">
        <f>LN(PRICES!BD396/PRICES!BD395)</f>
        <v>-4.2319702731745063E-3</v>
      </c>
      <c r="BE396">
        <f>LN(PRICES!BE396/PRICES!BE395)</f>
        <v>-7.8791963801709379E-3</v>
      </c>
      <c r="BF396">
        <f>LN(PRICES!BF396/PRICES!BF395)</f>
        <v>1.0339567493704571E-2</v>
      </c>
      <c r="BG396">
        <f>LN(PRICES!BG396/PRICES!BG395)</f>
        <v>-1.7993102676221701E-2</v>
      </c>
      <c r="BH396">
        <f>LN(PRICES!BH396/PRICES!BH395)</f>
        <v>-2.3764040643114548E-2</v>
      </c>
      <c r="BI396">
        <f>LN(PRICES!BI396/PRICES!BI395)</f>
        <v>2.3975782187915278E-2</v>
      </c>
      <c r="BJ396">
        <f>LN(PRICES!BJ396/PRICES!BJ395)</f>
        <v>3.3204910169272496E-3</v>
      </c>
      <c r="BK396">
        <f>LN(PRICES!BK396/PRICES!BK395)</f>
        <v>-8.9029016335805122E-3</v>
      </c>
      <c r="BL396">
        <f>LN(PRICES!BL396/PRICES!BL395)</f>
        <v>-5.8479483106527617E-3</v>
      </c>
      <c r="BM396">
        <f>LN(PRICES!BM396/PRICES!BM395)</f>
        <v>-2.7099441721121071E-2</v>
      </c>
      <c r="BN396">
        <f>LN(PRICES!BN396/PRICES!BN395)</f>
        <v>-5.9189148096930521E-3</v>
      </c>
      <c r="BO396">
        <f>LN(PRICES!BO396/PRICES!BO395)</f>
        <v>5.7066142329705348E-3</v>
      </c>
      <c r="BP396">
        <f>LN(PRICES!BP396/PRICES!BP395)</f>
        <v>1.0327075377971931E-2</v>
      </c>
      <c r="BQ396">
        <f>LN(PRICES!BQ396/PRICES!BQ395)</f>
        <v>-5.3132865657248146E-3</v>
      </c>
      <c r="BR396">
        <f>LN(PRICES!BR396/PRICES!BR395)</f>
        <v>-4.1068024982779507E-3</v>
      </c>
      <c r="BS396">
        <f>LN(PRICES!BS396/PRICES!BS395)</f>
        <v>-1.3519345234696147E-2</v>
      </c>
      <c r="BT396">
        <f>LN(PRICES!BT396/PRICES!BT395)</f>
        <v>9.7745922967193994E-3</v>
      </c>
      <c r="BU396">
        <f>LN(PRICES!BU396/PRICES!BU395)</f>
        <v>4.4587362681492862E-3</v>
      </c>
      <c r="BV396">
        <f>LN(PRICES!BV396/PRICES!BV395)</f>
        <v>-2.2218551900787809E-2</v>
      </c>
      <c r="BW396">
        <f>LN(PRICES!BW396/PRICES!BW395)</f>
        <v>2.6750934349043859E-3</v>
      </c>
      <c r="BX396">
        <f>LN(PRICES!BX396/PRICES!BX395)</f>
        <v>-5.4994786604160286E-3</v>
      </c>
      <c r="BY396">
        <f>LN(PRICES!BY396/PRICES!BY395)</f>
        <v>-1.940550761537756E-2</v>
      </c>
      <c r="BZ396">
        <f>LN(PRICES!BZ396/PRICES!BZ395)</f>
        <v>1.6941682298699502E-2</v>
      </c>
      <c r="CA396">
        <f>LN(PRICES!CA396/PRICES!CA395)</f>
        <v>-1.5518769003464831E-2</v>
      </c>
      <c r="CB396">
        <f>LN(PRICES!CB396/PRICES!CB395)</f>
        <v>-1.4238679632955286E-2</v>
      </c>
      <c r="CC396">
        <f>LN(PRICES!CC396/PRICES!CC395)</f>
        <v>-4.4630092568682346E-3</v>
      </c>
      <c r="CD396">
        <f>LN(PRICES!CD396/PRICES!CD395)</f>
        <v>8.269245227037255E-4</v>
      </c>
      <c r="CE396">
        <f>LN(PRICES!CE396/PRICES!CE395)</f>
        <v>-8.7744952208171391E-3</v>
      </c>
      <c r="CF396">
        <f>LN(PRICES!CF396/PRICES!CF395)</f>
        <v>-2.8591872737700565E-2</v>
      </c>
      <c r="CG396">
        <f>LN(PRICES!CG396/PRICES!CG395)</f>
        <v>1.192854236788604E-2</v>
      </c>
      <c r="CH396">
        <f>LN(PRICES!CH396/PRICES!CH395)</f>
        <v>-1.1085487236422258E-2</v>
      </c>
      <c r="CI396">
        <f>LN(PRICES!CI396/PRICES!CI395)</f>
        <v>1.0877878616334115E-2</v>
      </c>
      <c r="CJ396">
        <f>LN(PRICES!CJ396/PRICES!CJ395)</f>
        <v>-4.9406647239804572E-3</v>
      </c>
      <c r="CK396">
        <f>LN(PRICES!CK396/PRICES!CK395)</f>
        <v>9.2623263027671703E-3</v>
      </c>
      <c r="CL396">
        <f>LN(PRICES!CL396/PRICES!CL395)</f>
        <v>-7.5415113973149525E-3</v>
      </c>
      <c r="CM396">
        <f>LN(PRICES!CM396/PRICES!CM395)</f>
        <v>5.1059723197196842E-3</v>
      </c>
      <c r="CN396">
        <f>LN(PRICES!CN396/PRICES!CN395)</f>
        <v>7.0954307543277329E-4</v>
      </c>
      <c r="CO396">
        <f>LN(PRICES!CO396/PRICES!CO395)</f>
        <v>2.2318500065612389E-2</v>
      </c>
      <c r="CP396">
        <f>LN(PRICES!CP396/PRICES!CP395)</f>
        <v>-5.9620023752734409E-3</v>
      </c>
      <c r="CQ396">
        <f>LN(PRICES!CQ396/PRICES!CQ395)</f>
        <v>6.0061227052415692E-3</v>
      </c>
      <c r="CR396">
        <f>LN(PRICES!CR396/PRICES!CR395)</f>
        <v>-2.8309057867758513E-2</v>
      </c>
      <c r="CS396">
        <f>LN(PRICES!CS396/PRICES!CS395)</f>
        <v>6.1241332753622941E-3</v>
      </c>
      <c r="CT396">
        <f>LN(PRICES!CT396/PRICES!CT395)</f>
        <v>-1.2472055626157514E-2</v>
      </c>
      <c r="CU396">
        <f>LN(PRICES!CU396/PRICES!CU395)</f>
        <v>2.052156931435016E-2</v>
      </c>
      <c r="CV396">
        <f>LN(PRICES!CV396/PRICES!CV395)</f>
        <v>-7.788554286441463E-3</v>
      </c>
      <c r="CW396">
        <f>LN(PRICES!CW396/PRICES!CW395)</f>
        <v>-6.9814124278724094E-4</v>
      </c>
      <c r="CX396">
        <f>LN(PRICES!CX396/PRICES!CX395)</f>
        <v>-9.9234274172436618E-3</v>
      </c>
      <c r="CY396">
        <f>LN(PRICES!CY396/PRICES!CY395)</f>
        <v>-2.9051395798566147E-3</v>
      </c>
      <c r="CZ396">
        <f>LN(PRICES!CZ396/PRICES!CZ395)</f>
        <v>-1.5513800056015228E-2</v>
      </c>
      <c r="DA396">
        <f>LN(PRICES!DA396/PRICES!DA395)</f>
        <v>-1.3813380546343025E-2</v>
      </c>
      <c r="DB396">
        <f>LN(PRICES!DB396/PRICES!DB395)</f>
        <v>-2.7631876744029552E-3</v>
      </c>
      <c r="DC396">
        <f>LN(PRICES!DC396/PRICES!DC395)</f>
        <v>-2.45961231434089E-2</v>
      </c>
      <c r="DD396">
        <f>LN(PRICES!DD396/PRICES!DD395)</f>
        <v>8.2154635958680607E-3</v>
      </c>
      <c r="DE396">
        <f>LN(PRICES!DE396/PRICES!DE395)</f>
        <v>-8.0389713627562961E-3</v>
      </c>
      <c r="DF396">
        <f>LN(PRICES!DF396/PRICES!DF395)</f>
        <v>-4.5620453017011751E-3</v>
      </c>
      <c r="DG396">
        <f>LN(PRICES!DG396/PRICES!DG395)</f>
        <v>2.6782076925473842E-2</v>
      </c>
      <c r="DH396">
        <f>LN(PRICES!DH396/PRICES!DH395)</f>
        <v>0</v>
      </c>
      <c r="DI396">
        <f>LN(PRICES!DI396/PRICES!DI395)</f>
        <v>-3.0172617778534468E-2</v>
      </c>
      <c r="DJ396">
        <f>LN(PRICES!DJ396/PRICES!DJ395)</f>
        <v>-7.8851200132498012E-3</v>
      </c>
      <c r="DK396">
        <f>LN(PRICES!DK396/PRICES!DK395)</f>
        <v>3.2921047476252904E-3</v>
      </c>
      <c r="DL396">
        <f>LN(PRICES!DL396/PRICES!DL395)</f>
        <v>-5.7608680646581076E-3</v>
      </c>
      <c r="DM396">
        <f>LN(PRICES!DM396/PRICES!DM395)</f>
        <v>-4.5393117303414859E-3</v>
      </c>
      <c r="DN396">
        <f>LN(PRICES!DN396/PRICES!DN395)</f>
        <v>-1.850322258818804E-2</v>
      </c>
      <c r="DO396">
        <f>LN(PRICES!DO396/PRICES!DO395)</f>
        <v>-5.1222015119838039E-4</v>
      </c>
      <c r="DP396">
        <f>LN(PRICES!DP396/PRICES!DP395)</f>
        <v>1.1592625341683017E-2</v>
      </c>
      <c r="DQ396">
        <f>LN(PRICES!DQ396/PRICES!DQ395)</f>
        <v>-4.0677564252985625E-3</v>
      </c>
      <c r="DR396">
        <f>LN(PRICES!DR396/PRICES!DR395)</f>
        <v>3.645710024365912E-3</v>
      </c>
      <c r="DS396">
        <f>LN(PRICES!DS396/PRICES!DS395)</f>
        <v>-1.1844497716286786E-2</v>
      </c>
      <c r="DT396">
        <f>LN(PRICES!DT396/PRICES!DT395)</f>
        <v>5.4033402324239902E-3</v>
      </c>
      <c r="DU396">
        <f>LN(PRICES!DU396/PRICES!DU395)</f>
        <v>-1.8897710860877846E-2</v>
      </c>
      <c r="DV396">
        <f>LN(PRICES!DV396/PRICES!DV395)</f>
        <v>2.5807159121085522E-3</v>
      </c>
      <c r="DW396">
        <f>LN(PRICES!DW396/PRICES!DW395)</f>
        <v>-7.6489178460991368E-3</v>
      </c>
      <c r="DX396">
        <f>LN(PRICES!DX396/PRICES!DX395)</f>
        <v>-5.3510677509024517E-2</v>
      </c>
      <c r="DY396">
        <f>LN(PRICES!DY396/PRICES!DY395)</f>
        <v>-2.6157185272080458E-3</v>
      </c>
      <c r="DZ396">
        <f>LN(PRICES!DZ396/PRICES!DZ395)</f>
        <v>-3.3084138518276719E-2</v>
      </c>
      <c r="EA396">
        <f>LN(PRICES!EA396/PRICES!EA395)</f>
        <v>-2.3173672649998901E-2</v>
      </c>
      <c r="EB396">
        <f>LN(PRICES!EB396/PRICES!EB395)</f>
        <v>-1.3135897872047301E-2</v>
      </c>
      <c r="EC396">
        <f>LN(PRICES!EC396/PRICES!EC395)</f>
        <v>8.1851710252973595E-3</v>
      </c>
      <c r="ED396">
        <f>LN(PRICES!ED396/PRICES!ED395)</f>
        <v>-1.3434289289257639E-2</v>
      </c>
      <c r="EE396">
        <f>LN(PRICES!EE396/PRICES!EE395)</f>
        <v>3.7878551268431325E-3</v>
      </c>
      <c r="EF396">
        <f>LN(PRICES!EF396/PRICES!EF395)</f>
        <v>-1.127616387739547E-3</v>
      </c>
      <c r="EG396">
        <f>LN(PRICES!EG396/PRICES!EG395)</f>
        <v>-2.1387507952414453E-2</v>
      </c>
      <c r="EH396">
        <f>LN(PRICES!EH396/PRICES!EH395)</f>
        <v>-1.2848024006485503E-2</v>
      </c>
      <c r="EI396">
        <f>LN(PRICES!EI396/PRICES!EI395)</f>
        <v>-4.6846770834457893E-3</v>
      </c>
      <c r="EJ396">
        <f>LN(PRICES!EJ396/PRICES!EJ395)</f>
        <v>-1.5953084279334579E-2</v>
      </c>
      <c r="EK396">
        <f>LN(PRICES!EK396/PRICES!EK395)</f>
        <v>1.3446922197849213E-2</v>
      </c>
      <c r="EL396">
        <f>LN(PRICES!EL396/PRICES!EL395)</f>
        <v>-2.3554423927144429E-4</v>
      </c>
      <c r="EM396">
        <f>LN(PRICES!EM396/PRICES!EM395)</f>
        <v>-1.457449743976758E-2</v>
      </c>
      <c r="EN396">
        <f>LN(PRICES!EN396/PRICES!EN395)</f>
        <v>1.9781582179694943E-3</v>
      </c>
      <c r="EO396">
        <f>LN(PRICES!EO396/PRICES!EO395)</f>
        <v>-4.7262422508284095E-3</v>
      </c>
      <c r="EP396">
        <f>LN(PRICES!EP396/PRICES!EP395)</f>
        <v>-1.2849957438682809E-2</v>
      </c>
      <c r="EQ396">
        <f>LN(PRICES!EQ396/PRICES!EQ395)</f>
        <v>-1.322291714310788E-2</v>
      </c>
      <c r="ER396">
        <f>LN(PRICES!ER396/PRICES!ER395)</f>
        <v>5.1190641808074977E-2</v>
      </c>
      <c r="ES396">
        <f>LN(PRICES!ES396/PRICES!ES395)</f>
        <v>-9.4478300612613041E-3</v>
      </c>
      <c r="ET396">
        <f>LN(PRICES!ET396/PRICES!ET395)</f>
        <v>5.31945262616976E-2</v>
      </c>
      <c r="EU396">
        <f>LN(PRICES!EU396/PRICES!EU395)</f>
        <v>-4.5271688243149297E-2</v>
      </c>
      <c r="EV396">
        <f>LN(PRICES!EV396/PRICES!EV395)</f>
        <v>-1.68638816037519E-2</v>
      </c>
      <c r="EW396">
        <f>LN(PRICES!EW396/PRICES!EW395)</f>
        <v>1.3077967121911762E-3</v>
      </c>
      <c r="EX396">
        <f>LN(PRICES!EX396/PRICES!EX395)</f>
        <v>-2.5906594493411172E-3</v>
      </c>
      <c r="EY396">
        <f>LN(PRICES!EY396/PRICES!EY395)</f>
        <v>-1.5037963277996887E-2</v>
      </c>
      <c r="EZ396">
        <f>LN(PRICES!EZ396/PRICES!EZ395)</f>
        <v>-2.8344376236932958E-3</v>
      </c>
      <c r="FA396">
        <f>LN(PRICES!FA396/PRICES!FA395)</f>
        <v>2.8209540522645907E-3</v>
      </c>
      <c r="FB396">
        <f>LN(PRICES!FB396/PRICES!FB395)</f>
        <v>-1.0849951327637081E-2</v>
      </c>
      <c r="FC396">
        <f>LN(PRICES!FC396/PRICES!FC395)</f>
        <v>1.9254420250405357E-2</v>
      </c>
      <c r="FD396">
        <f>LN(PRICES!FD396/PRICES!FD395)</f>
        <v>-1.6246281265176095E-3</v>
      </c>
      <c r="FE396">
        <f>LN(PRICES!FE396/PRICES!FE395)</f>
        <v>-7.7117919423198731E-3</v>
      </c>
      <c r="FF396">
        <f>LN(PRICES!FF396/PRICES!FF395)</f>
        <v>-9.3669895530676638E-3</v>
      </c>
      <c r="FG396">
        <f>LN(PRICES!FG396/PRICES!FG395)</f>
        <v>7.5243895533570844E-3</v>
      </c>
      <c r="FH396">
        <f>LN(PRICES!FH396/PRICES!FH395)</f>
        <v>3.1809314710719459E-3</v>
      </c>
      <c r="FI396">
        <f>LN(PRICES!FI396/PRICES!FI395)</f>
        <v>-2.7303237857380997E-2</v>
      </c>
      <c r="FJ396">
        <f>LN(PRICES!FJ396/PRICES!FJ395)</f>
        <v>-9.2231069034307174E-3</v>
      </c>
      <c r="FK396">
        <f>LN(PRICES!FK396/PRICES!FK395)</f>
        <v>-3.8066634240541786E-3</v>
      </c>
      <c r="FL396">
        <f>LN(PRICES!FL396/PRICES!FL395)</f>
        <v>1.2289027986044365E-2</v>
      </c>
      <c r="FM396">
        <f>LN(PRICES!FM396/PRICES!FM395)</f>
        <v>-7.0448403445413799E-3</v>
      </c>
      <c r="FN396">
        <f>LN(PRICES!FN396/PRICES!FN395)</f>
        <v>-6.8823666781043383E-3</v>
      </c>
      <c r="FO396">
        <f>LN(PRICES!FO396/PRICES!FO395)</f>
        <v>-8.0926612484694474E-3</v>
      </c>
      <c r="FP396">
        <f>LN(PRICES!FP396/PRICES!FP395)</f>
        <v>-3.7726484506840174E-3</v>
      </c>
      <c r="FQ396">
        <f>LN(PRICES!FQ396/PRICES!FQ395)</f>
        <v>7.4239488348247706E-3</v>
      </c>
      <c r="FR396">
        <f>LN(PRICES!FR396/PRICES!FR395)</f>
        <v>-9.768622954389225E-3</v>
      </c>
      <c r="FS396">
        <f>LN(PRICES!FS396/PRICES!FS395)</f>
        <v>-3.1933093799003741E-2</v>
      </c>
      <c r="FT396">
        <f>LN(PRICES!FT396/PRICES!FT395)</f>
        <v>-1.8030180888985801E-2</v>
      </c>
      <c r="FU396">
        <f>LN(PRICES!FU396/PRICES!FU395)</f>
        <v>-1.0869700567139018E-2</v>
      </c>
      <c r="FV396">
        <f>LN(PRICES!FV396/PRICES!FV395)</f>
        <v>3.3983733602341152E-3</v>
      </c>
      <c r="FW396">
        <f>LN(PRICES!FW396/PRICES!FW395)</f>
        <v>-4.3860504474931838E-3</v>
      </c>
      <c r="FX396">
        <f>LN(PRICES!FX396/PRICES!FX395)</f>
        <v>-9.4252315515311758E-3</v>
      </c>
      <c r="FY396">
        <f>LN(PRICES!FY396/PRICES!FY395)</f>
        <v>-8.8017232291064205E-3</v>
      </c>
      <c r="FZ396">
        <f>LN(PRICES!FZ396/PRICES!FZ395)</f>
        <v>-2.4615024611376591E-2</v>
      </c>
      <c r="GA396">
        <f>LN(PRICES!GA396/PRICES!GA395)</f>
        <v>2.6132247233751495E-2</v>
      </c>
      <c r="GB396">
        <f>LN(PRICES!GB396/PRICES!GB395)</f>
        <v>-8.6670191938097631E-3</v>
      </c>
      <c r="GC396">
        <f>LN(PRICES!GC396/PRICES!GC395)</f>
        <v>-1.5528655309337388E-2</v>
      </c>
      <c r="GD396">
        <f>LN(PRICES!GD396/PRICES!GD395)</f>
        <v>-1.5293624744017495E-3</v>
      </c>
      <c r="GE396">
        <f>LN(PRICES!GE396/PRICES!GE395)</f>
        <v>-3.8231247641039644E-3</v>
      </c>
      <c r="GF396">
        <f>LN(PRICES!GF396/PRICES!GF395)</f>
        <v>3.4291577468143664E-3</v>
      </c>
      <c r="GG396">
        <f>LN(PRICES!GG396/PRICES!GG395)</f>
        <v>8.1646327220964935E-3</v>
      </c>
      <c r="GH396">
        <f>LN(PRICES!GH396/PRICES!GH395)</f>
        <v>-2.4360140825003354E-3</v>
      </c>
      <c r="GI396">
        <f>LN(PRICES!GI396/PRICES!GI395)</f>
        <v>3.7426883161198439E-3</v>
      </c>
      <c r="GJ396">
        <f>LN(PRICES!GJ396/PRICES!GJ395)</f>
        <v>-3.2696816025750156E-2</v>
      </c>
      <c r="GK396">
        <f>LN(PRICES!GK396/PRICES!GK395)</f>
        <v>1.5840424229192094E-4</v>
      </c>
      <c r="GL396">
        <f>LN(PRICES!GL396/PRICES!GL395)</f>
        <v>-1.6461291298860758E-2</v>
      </c>
      <c r="GM396">
        <f>LN(PRICES!GM396/PRICES!GM395)</f>
        <v>-2.5177035595495674E-2</v>
      </c>
      <c r="GN396">
        <f>LN(PRICES!GN396/PRICES!GN395)</f>
        <v>2.2392477175513275E-2</v>
      </c>
      <c r="GO396">
        <f>LN(PRICES!GO396/PRICES!GO395)</f>
        <v>-2.2266999522088382E-3</v>
      </c>
      <c r="GP396">
        <f>LN(PRICES!GP396/PRICES!GP395)</f>
        <v>6.2946890924173706E-3</v>
      </c>
      <c r="GQ396">
        <f>LN(PRICES!GQ396/PRICES!GQ395)</f>
        <v>-1.0149992894436206E-2</v>
      </c>
      <c r="GR396">
        <f>LN(PRICES!GR396/PRICES!GR395)</f>
        <v>-1.6875460564581519E-2</v>
      </c>
      <c r="GS396">
        <f>LN(PRICES!GS396/PRICES!GS395)</f>
        <v>-2.7131397817815515E-2</v>
      </c>
      <c r="GT396">
        <f>LN(PRICES!GT396/PRICES!GT395)</f>
        <v>-2.1432535362655762E-2</v>
      </c>
      <c r="GU396">
        <f>LN(PRICES!GU396/PRICES!GU395)</f>
        <v>-1.0386891199783473E-3</v>
      </c>
      <c r="GV396">
        <f>LN(PRICES!GV396/PRICES!GV395)</f>
        <v>-4.2111602027390178E-4</v>
      </c>
      <c r="GW396">
        <f>LN(PRICES!GW396/PRICES!GW395)</f>
        <v>-2.3282323706665102E-2</v>
      </c>
      <c r="GX396">
        <f>LN(PRICES!GX396/PRICES!GX395)</f>
        <v>8.2129457262499084E-3</v>
      </c>
      <c r="GY396">
        <f>LN(PRICES!GY396/PRICES!GY395)</f>
        <v>-1.9387667527956242E-2</v>
      </c>
      <c r="GZ396">
        <f>LN(PRICES!GZ396/PRICES!GZ395)</f>
        <v>5.7022203839498962E-3</v>
      </c>
      <c r="HA396">
        <f>LN(PRICES!HA396/PRICES!HA395)</f>
        <v>-1.7528369663556917E-3</v>
      </c>
      <c r="HB396">
        <f>LN(PRICES!HB396/PRICES!HB395)</f>
        <v>7.1561274481193995E-2</v>
      </c>
      <c r="HC396">
        <f>LN(PRICES!HC396/PRICES!HC395)</f>
        <v>5.8997533385483272E-3</v>
      </c>
      <c r="HD396">
        <f>LN(PRICES!HD396/PRICES!HD395)</f>
        <v>-1.8081600097620337E-3</v>
      </c>
      <c r="HE396">
        <f>LN(PRICES!HE396/PRICES!HE395)</f>
        <v>-2.9894582415117047E-3</v>
      </c>
      <c r="HF396">
        <f>LN(PRICES!HF396/PRICES!HF395)</f>
        <v>-3.7037387257955799E-4</v>
      </c>
      <c r="HG396">
        <f>LN(PRICES!HG396/PRICES!HG395)</f>
        <v>-2.2611380407010075E-2</v>
      </c>
      <c r="HH396">
        <f>LN(PRICES!HH396/PRICES!HH395)</f>
        <v>-3.3911754010781059E-2</v>
      </c>
      <c r="HI396">
        <f>LN(PRICES!HI396/PRICES!HI395)</f>
        <v>1.0746321518676539E-2</v>
      </c>
      <c r="HJ396">
        <f>LN(PRICES!HJ396/PRICES!HJ395)</f>
        <v>-4.0264167900697844E-3</v>
      </c>
      <c r="HK396">
        <f>LN(PRICES!HK396/PRICES!HK395)</f>
        <v>-5.1746262367774101E-3</v>
      </c>
      <c r="HL396">
        <f>LN(PRICES!HL396/PRICES!HL395)</f>
        <v>2.0255027486442167E-3</v>
      </c>
      <c r="HM396">
        <f>LN(PRICES!HM396/PRICES!HM395)</f>
        <v>-1.3446176835173089E-2</v>
      </c>
      <c r="HN396">
        <f>LN(PRICES!HN396/PRICES!HN395)</f>
        <v>1.7608166746811926E-2</v>
      </c>
      <c r="HO396">
        <f>LN(PRICES!HO396/PRICES!HO395)</f>
        <v>2.8315214626741534E-3</v>
      </c>
      <c r="HP396">
        <f>LN(PRICES!HP396/PRICES!HP395)</f>
        <v>-2.3456878649498997E-2</v>
      </c>
      <c r="HQ396">
        <f>LN(PRICES!HQ396/PRICES!HQ395)</f>
        <v>-2.5981919168580007E-2</v>
      </c>
      <c r="HR396">
        <f>LN(PRICES!HR396/PRICES!HR395)</f>
        <v>5.5757419792310612E-3</v>
      </c>
      <c r="HS396">
        <f>LN(PRICES!HS396/PRICES!HS395)</f>
        <v>-1.6854900039155747E-2</v>
      </c>
      <c r="HT396">
        <f>LN(PRICES!HT396/PRICES!HT395)</f>
        <v>1.1596635429208735E-2</v>
      </c>
      <c r="HU396">
        <f>LN(PRICES!HU396/PRICES!HU395)</f>
        <v>-9.1585477514344645E-3</v>
      </c>
      <c r="HV396">
        <f>LN(PRICES!HV396/PRICES!HV395)</f>
        <v>3.5678720562493716E-3</v>
      </c>
      <c r="HW396">
        <f>LN(PRICES!HW396/PRICES!HW395)</f>
        <v>1.6400095103383822E-2</v>
      </c>
      <c r="HX396">
        <f>LN(PRICES!HX396/PRICES!HX395)</f>
        <v>-3.1767680593743734E-2</v>
      </c>
      <c r="HY396">
        <f>LN(PRICES!HY396/PRICES!HY395)</f>
        <v>2.3676120203527341E-3</v>
      </c>
      <c r="HZ396">
        <f>LN(PRICES!HZ396/PRICES!HZ395)</f>
        <v>-5.1626200779239647E-3</v>
      </c>
      <c r="IA396">
        <f>LN(PRICES!IA396/PRICES!IA395)</f>
        <v>-1.5178703649787573E-2</v>
      </c>
      <c r="IB396">
        <f>LN(PRICES!IB396/PRICES!IB395)</f>
        <v>-4.3970506925828474E-3</v>
      </c>
      <c r="IC396">
        <f>LN(PRICES!IC396/PRICES!IC395)</f>
        <v>-4.0613820480615587E-3</v>
      </c>
      <c r="ID396">
        <f>LN(PRICES!ID396/PRICES!ID395)</f>
        <v>-2.1665992338444941E-2</v>
      </c>
      <c r="IE396">
        <f>LN(PRICES!IE396/PRICES!IE395)</f>
        <v>6.0382241216370086E-3</v>
      </c>
      <c r="IF396">
        <f>LN(PRICES!IF396/PRICES!IF395)</f>
        <v>-1.7884058891898032E-3</v>
      </c>
      <c r="IG396">
        <f>LN(PRICES!IG396/PRICES!IG395)</f>
        <v>-1.1958363252682794E-3</v>
      </c>
      <c r="IH396">
        <f>LN(PRICES!IH396/PRICES!IH395)</f>
        <v>-1.0550486502742477E-2</v>
      </c>
      <c r="II396">
        <f>LN(PRICES!II396/PRICES!II395)</f>
        <v>8.9169246721646309E-3</v>
      </c>
      <c r="IJ396">
        <f>LN(PRICES!IJ396/PRICES!IJ395)</f>
        <v>-4.0777627071532103E-2</v>
      </c>
      <c r="IK396">
        <f>LN(PRICES!IK396/PRICES!IK395)</f>
        <v>2.8036696918282967E-2</v>
      </c>
      <c r="IL396">
        <f>LN(PRICES!IL396/PRICES!IL395)</f>
        <v>-2.6007257932121421E-3</v>
      </c>
      <c r="IM396">
        <f>LN(PRICES!IM396/PRICES!IM395)</f>
        <v>3.0784689822808482E-3</v>
      </c>
      <c r="IN396">
        <f>LN(PRICES!IN396/PRICES!IN395)</f>
        <v>-9.530906727423457E-3</v>
      </c>
      <c r="IO396">
        <f>LN(PRICES!IO396/PRICES!IO395)</f>
        <v>-8.654079428848261E-3</v>
      </c>
      <c r="IP396">
        <f>LN(PRICES!IP396/PRICES!IP395)</f>
        <v>-2.0367356470831884E-2</v>
      </c>
      <c r="IQ396">
        <f>LN(PRICES!IQ396/PRICES!IQ395)</f>
        <v>-7.7107027858881478E-4</v>
      </c>
      <c r="IR396">
        <f>LN(PRICES!IR396/PRICES!IR395)</f>
        <v>-1.2744344484752722E-2</v>
      </c>
      <c r="IS396">
        <f>LN(PRICES!IS396/PRICES!IS395)</f>
        <v>-1.4388616820829804E-3</v>
      </c>
      <c r="IT396">
        <f>LN(PRICES!IT396/PRICES!IT395)</f>
        <v>-2.7080899173589097E-2</v>
      </c>
      <c r="IU396">
        <f>LN(PRICES!IU396/PRICES!IU395)</f>
        <v>-1.0055537707374388E-2</v>
      </c>
      <c r="IV396">
        <f>LN(PRICES!IV396/PRICES!IV395)</f>
        <v>-1.6890106912292224E-3</v>
      </c>
      <c r="IW396">
        <f>LN(PRICES!IW396/PRICES!IW395)</f>
        <v>9.6676572866520264E-3</v>
      </c>
      <c r="IX396">
        <f>LN(PRICES!IX396/PRICES!IX395)</f>
        <v>-1.3931253842763501E-2</v>
      </c>
      <c r="IY396">
        <f>LN(PRICES!IY396/PRICES!IY395)</f>
        <v>-3.780912966159383E-3</v>
      </c>
      <c r="IZ396">
        <f>LN(PRICES!IZ396/PRICES!IZ395)</f>
        <v>-4.7938913289802048E-3</v>
      </c>
      <c r="JA396">
        <f>LN(PRICES!JA396/PRICES!JA395)</f>
        <v>-1.9614891245682033E-2</v>
      </c>
      <c r="JB396">
        <f>LN(PRICES!JB396/PRICES!JB395)</f>
        <v>-3.5104876733628526E-2</v>
      </c>
      <c r="JC396">
        <f>LN(PRICES!JC396/PRICES!JC395)</f>
        <v>-6.0762178037112062E-3</v>
      </c>
      <c r="JD396">
        <f>LN(PRICES!JD396/PRICES!JD395)</f>
        <v>-4.923003324123076E-3</v>
      </c>
      <c r="JE396">
        <f>LN(PRICES!JE396/PRICES!JE395)</f>
        <v>1.7755196881160393E-3</v>
      </c>
      <c r="JF396">
        <f>LN(PRICES!JF396/PRICES!JF395)</f>
        <v>-4.2492589607202858E-4</v>
      </c>
      <c r="JG396">
        <f>LN(PRICES!JG396/PRICES!JG395)</f>
        <v>1.6230029178381082E-3</v>
      </c>
      <c r="JH396">
        <f>LN(PRICES!JH396/PRICES!JH395)</f>
        <v>-1.4746018930934808E-2</v>
      </c>
      <c r="JI396">
        <f>LN(PRICES!JI396/PRICES!JI395)</f>
        <v>-1.9897034710653191E-4</v>
      </c>
      <c r="JJ396">
        <f>LN(PRICES!JJ396/PRICES!JJ395)</f>
        <v>-2.4175686107827103E-2</v>
      </c>
      <c r="JK396">
        <f>LN(PRICES!JK396/PRICES!JK395)</f>
        <v>-1.5703826154805027E-2</v>
      </c>
      <c r="JL396">
        <f>LN(PRICES!JL396/PRICES!JL395)</f>
        <v>1.1817656175099544E-3</v>
      </c>
      <c r="JM396">
        <f>LN(PRICES!JM396/PRICES!JM395)</f>
        <v>-1.6540211913718787E-2</v>
      </c>
      <c r="JN396">
        <f>LN(PRICES!JN396/PRICES!JN395)</f>
        <v>-6.2679164356726448E-3</v>
      </c>
      <c r="JO396">
        <f>LN(PRICES!JO396/PRICES!JO395)</f>
        <v>-2.4304534552415338E-2</v>
      </c>
      <c r="JP396">
        <f>LN(PRICES!JP396/PRICES!JP395)</f>
        <v>-5.168076136076599E-4</v>
      </c>
      <c r="JQ396">
        <f>LN(PRICES!JQ396/PRICES!JQ395)</f>
        <v>1.4443798616416285E-2</v>
      </c>
      <c r="JR396">
        <f>LN(PRICES!JR396/PRICES!JR395)</f>
        <v>-2.950152519575814E-2</v>
      </c>
      <c r="JS396">
        <f>LN(PRICES!JS396/PRICES!JS395)</f>
        <v>4.181421036245473E-3</v>
      </c>
      <c r="JT396">
        <f>LN(PRICES!JT396/PRICES!JT395)</f>
        <v>-2.0546887044123226E-2</v>
      </c>
      <c r="JU396">
        <f>LN(PRICES!JU396/PRICES!JU395)</f>
        <v>-9.013062630471429E-3</v>
      </c>
      <c r="JV396">
        <f>LN(PRICES!JV396/PRICES!JV395)</f>
        <v>-9.0745151452704433E-3</v>
      </c>
      <c r="JW396">
        <f>LN(PRICES!JW396/PRICES!JW395)</f>
        <v>-1.4821463620104704E-2</v>
      </c>
      <c r="JX396">
        <f>LN(PRICES!JX396/PRICES!JX395)</f>
        <v>5.8650187350979622E-3</v>
      </c>
      <c r="JY396">
        <f>LN(PRICES!JY396/PRICES!JY395)</f>
        <v>-8.772755341693134E-3</v>
      </c>
      <c r="JZ396">
        <f>LN(PRICES!JZ396/PRICES!JZ395)</f>
        <v>2.872459959971904E-3</v>
      </c>
      <c r="KA396">
        <f>LN(PRICES!KA396/PRICES!KA395)</f>
        <v>-2.4939180225079214E-2</v>
      </c>
      <c r="KB396">
        <f>LN(PRICES!KB396/PRICES!KB395)</f>
        <v>-1.3196033560294151E-2</v>
      </c>
      <c r="KC396">
        <f>LN(PRICES!KC396/PRICES!KC395)</f>
        <v>-2.4833357451891677E-2</v>
      </c>
      <c r="KD396">
        <f>LN(PRICES!KD396/PRICES!KD395)</f>
        <v>-3.9468150333462168E-2</v>
      </c>
      <c r="KE396">
        <f>LN(PRICES!KE396/PRICES!KE395)</f>
        <v>-9.0781295271587584E-3</v>
      </c>
      <c r="KF396">
        <f>LN(PRICES!KF396/PRICES!KF395)</f>
        <v>-2.2860388401556905E-2</v>
      </c>
      <c r="KG396">
        <f>LN(PRICES!KG396/PRICES!KG395)</f>
        <v>1.2863165758041046E-2</v>
      </c>
      <c r="KH396">
        <f>LN(PRICES!KH396/PRICES!KH395)</f>
        <v>-1.5595938617346723E-2</v>
      </c>
      <c r="KI396">
        <f>LN(PRICES!KI396/PRICES!KI395)</f>
        <v>-8.3376802261342451E-3</v>
      </c>
      <c r="KJ396">
        <f>LN(PRICES!KJ396/PRICES!KJ395)</f>
        <v>-7.7118332474696936E-3</v>
      </c>
      <c r="KK396">
        <f>LN(PRICES!KK396/PRICES!KK395)</f>
        <v>-1.5487770259706532E-2</v>
      </c>
      <c r="KL396">
        <f>LN(PRICES!KL396/PRICES!KL395)</f>
        <v>-1.7506996314692026E-2</v>
      </c>
      <c r="KM396">
        <f>LN(PRICES!KM396/PRICES!KM395)</f>
        <v>-3.8365192845459743E-2</v>
      </c>
      <c r="KN396">
        <f>LN(PRICES!KN396/PRICES!KN395)</f>
        <v>1.8257267866819617E-2</v>
      </c>
      <c r="KO396">
        <f>LN(PRICES!KO396/PRICES!KO395)</f>
        <v>-4.8147655394917988E-3</v>
      </c>
      <c r="KP396">
        <f>LN(PRICES!KP396/PRICES!KP395)</f>
        <v>-1.1923127781187728E-3</v>
      </c>
      <c r="KQ396">
        <f>LN(PRICES!KQ396/PRICES!KQ395)</f>
        <v>-1.5388578030903146E-2</v>
      </c>
      <c r="KR396">
        <f>LN(PRICES!KR396/PRICES!KR395)</f>
        <v>-5.7101031373037348E-2</v>
      </c>
      <c r="KS396">
        <f>LN(PRICES!KS396/PRICES!KS395)</f>
        <v>-1.1092674032752934E-2</v>
      </c>
      <c r="KT396">
        <f>LN(PRICES!KT396/PRICES!KT395)</f>
        <v>-8.0254106707042788E-3</v>
      </c>
      <c r="KU396">
        <f>LN(PRICES!KU396/PRICES!KU395)</f>
        <v>-4.9665183608138168E-3</v>
      </c>
      <c r="KV396">
        <f>LN(PRICES!KV396/PRICES!KV395)</f>
        <v>-1.6554694578522911E-3</v>
      </c>
      <c r="KW396">
        <f>LN(PRICES!KW396/PRICES!KW395)</f>
        <v>-3.6382231090870902E-2</v>
      </c>
      <c r="KX396">
        <f>LN(PRICES!KX396/PRICES!KX395)</f>
        <v>-1.0905115590675534E-2</v>
      </c>
      <c r="KY396">
        <f>LN(PRICES!KY396/PRICES!KY395)</f>
        <v>2.6294684645089657E-2</v>
      </c>
      <c r="KZ396">
        <f>LN(PRICES!KZ396/PRICES!KZ395)</f>
        <v>1.0205968510669636E-2</v>
      </c>
      <c r="LA396">
        <f>LN(PRICES!LA396/PRICES!LA395)</f>
        <v>-1.1076914247806545E-2</v>
      </c>
      <c r="LB396">
        <f>LN(PRICES!LB396/PRICES!LB395)</f>
        <v>-6.5638032998499591E-3</v>
      </c>
      <c r="LC396">
        <f>LN(PRICES!LC396/PRICES!LC395)</f>
        <v>-1.218100565545642E-2</v>
      </c>
      <c r="LD396">
        <f>LN(PRICES!LD396/PRICES!LD395)</f>
        <v>-1.5723829854261268E-2</v>
      </c>
      <c r="LE396">
        <f>LN(PRICES!LE396/PRICES!LE395)</f>
        <v>-2.649692525950462E-2</v>
      </c>
      <c r="LF396">
        <f>LN(PRICES!LF396/PRICES!LF395)</f>
        <v>-1.3316313157367848E-2</v>
      </c>
      <c r="LG396">
        <f>LN(PRICES!LG396/PRICES!LG395)</f>
        <v>-6.4510987745511313E-3</v>
      </c>
      <c r="LH396">
        <f>LN(PRICES!LH396/PRICES!LH395)</f>
        <v>-1.5021369633780146E-2</v>
      </c>
      <c r="LI396">
        <f>LN(PRICES!LI396/PRICES!LI395)</f>
        <v>-2.2729804847839735E-2</v>
      </c>
      <c r="LJ396">
        <f>LN(PRICES!LJ396/PRICES!LJ395)</f>
        <v>-2.0419386997274493E-2</v>
      </c>
      <c r="LK396">
        <f>LN(PRICES!LK396/PRICES!LK395)</f>
        <v>-9.8485202389711757E-3</v>
      </c>
      <c r="LL396">
        <f>LN(PRICES!LL396/PRICES!LL395)</f>
        <v>-1.4265755904874861E-2</v>
      </c>
      <c r="LM396">
        <f>LN(PRICES!LM396/PRICES!LM395)</f>
        <v>4.8082475863403581E-3</v>
      </c>
      <c r="LN396">
        <f>LN(PRICES!LN396/PRICES!LN395)</f>
        <v>-3.8627664425572991E-3</v>
      </c>
      <c r="LO396">
        <f>LN(PRICES!LO396/PRICES!LO395)</f>
        <v>-1.0022775245619425E-2</v>
      </c>
      <c r="LP396">
        <f>LN(PRICES!LP396/PRICES!LP395)</f>
        <v>1.4225126698751339E-2</v>
      </c>
      <c r="LQ396">
        <f>LN(PRICES!LQ396/PRICES!LQ395)</f>
        <v>-2.8149679962195255E-3</v>
      </c>
      <c r="LR396">
        <f>LN(PRICES!LR396/PRICES!LR395)</f>
        <v>-4.9600324056317639E-2</v>
      </c>
      <c r="LS396">
        <f>LN(PRICES!LS396/PRICES!LS395)</f>
        <v>-1.3093290123262062E-2</v>
      </c>
      <c r="LT396">
        <f>LN(PRICES!LT396/PRICES!LT395)</f>
        <v>-7.3400907958198335E-4</v>
      </c>
      <c r="LU396">
        <f>LN(PRICES!LU396/PRICES!LU395)</f>
        <v>-2.143495075815486E-2</v>
      </c>
      <c r="LV396">
        <f>LN(PRICES!LV396/PRICES!LV395)</f>
        <v>-7.0205942085070951E-3</v>
      </c>
      <c r="LW396">
        <f>LN(PRICES!LW396/PRICES!LW395)</f>
        <v>-3.9745479203761756E-3</v>
      </c>
      <c r="LX396">
        <f>LN(PRICES!LX396/PRICES!LX395)</f>
        <v>-1.663355726734797E-2</v>
      </c>
      <c r="LY396">
        <f>LN(PRICES!LY396/PRICES!LY395)</f>
        <v>-5.3269008617127531E-3</v>
      </c>
      <c r="LZ396">
        <f>LN(PRICES!LZ396/PRICES!LZ395)</f>
        <v>-1.3816753218858431E-2</v>
      </c>
      <c r="MA396">
        <f>LN(PRICES!MA396/PRICES!MA395)</f>
        <v>-2.1215969651735941E-2</v>
      </c>
      <c r="MB396">
        <f>LN(PRICES!MB396/PRICES!MB395)</f>
        <v>-9.4016473825382675E-3</v>
      </c>
      <c r="MC396">
        <f>LN(PRICES!MC396/PRICES!MC395)</f>
        <v>-2.4528207827125684E-2</v>
      </c>
      <c r="MD396">
        <f>LN(PRICES!MD396/PRICES!MD395)</f>
        <v>-2.2320436648496811E-2</v>
      </c>
      <c r="ME396">
        <f>LN(PRICES!ME396/PRICES!ME395)</f>
        <v>-2.6617193418124227E-2</v>
      </c>
      <c r="MF396">
        <f>LN(PRICES!MF396/PRICES!MF395)</f>
        <v>-1.7335895408721151E-2</v>
      </c>
      <c r="MG396">
        <f>LN(PRICES!MG396/PRICES!MG395)</f>
        <v>-9.6072403041631369E-3</v>
      </c>
      <c r="MH396">
        <f>LN(PRICES!MH396/PRICES!MH395)</f>
        <v>-7.1340843549866795E-3</v>
      </c>
      <c r="MI396">
        <f>LN(PRICES!MI396/PRICES!MI395)</f>
        <v>-2.5246734013413309E-2</v>
      </c>
      <c r="MJ396">
        <f>LN(PRICES!MJ396/PRICES!MJ395)</f>
        <v>-3.8228870745041318E-2</v>
      </c>
      <c r="MK396">
        <f>LN(PRICES!MK396/PRICES!MK395)</f>
        <v>-2.8890494056009013E-2</v>
      </c>
      <c r="ML396">
        <f>LN(PRICES!ML396/PRICES!ML395)</f>
        <v>3.2260884165619792E-2</v>
      </c>
      <c r="MM396">
        <f>LN(PRICES!MM396/PRICES!MM395)</f>
        <v>-1.3460743127304203E-2</v>
      </c>
      <c r="MN396">
        <f>LN(PRICES!MN396/PRICES!MN395)</f>
        <v>-3.4900184800743694E-2</v>
      </c>
      <c r="MO396">
        <f>LN(PRICES!MO396/PRICES!MO395)</f>
        <v>-1.3151163327948695E-2</v>
      </c>
      <c r="MP396">
        <f>LN(PRICES!MP396/PRICES!MP395)</f>
        <v>5.8140185485144463E-3</v>
      </c>
      <c r="MQ396">
        <f>LN(PRICES!MQ396/PRICES!MQ395)</f>
        <v>-3.2983775684293066E-3</v>
      </c>
      <c r="MR396">
        <f>LN(PRICES!MR396/PRICES!MR395)</f>
        <v>-5.2871174948598693E-2</v>
      </c>
      <c r="MS396">
        <f>LN(PRICES!MS396/PRICES!MS395)</f>
        <v>-5.0609999815017764E-2</v>
      </c>
      <c r="MT396">
        <f>LN(PRICES!MT396/PRICES!MT395)</f>
        <v>-1.2175985813124783E-2</v>
      </c>
      <c r="MU396">
        <f>LN(PRICES!MU396/PRICES!MU395)</f>
        <v>-1.077196456376556E-2</v>
      </c>
      <c r="MV396">
        <f>LN(PRICES!MV396/PRICES!MV395)</f>
        <v>7.3772667964707351E-6</v>
      </c>
      <c r="MW396">
        <f>LN(PRICES!MW396/PRICES!MW395)</f>
        <v>-1.1266270916003339E-2</v>
      </c>
      <c r="MX396">
        <f>LN(PRICES!MX396/PRICES!MX395)</f>
        <v>-5.9269610623279047E-3</v>
      </c>
      <c r="MY396">
        <f>LN(PRICES!MY396/PRICES!MY395)</f>
        <v>-3.2205821449694159E-3</v>
      </c>
      <c r="MZ396">
        <f>LN(PRICES!MZ396/PRICES!MZ395)</f>
        <v>-2.4166505801015578E-2</v>
      </c>
      <c r="NA396">
        <f>LN(PRICES!NA396/PRICES!NA395)</f>
        <v>1.3946705873693283E-2</v>
      </c>
      <c r="NB396">
        <f>LN(PRICES!NB396/PRICES!NB395)</f>
        <v>-2.2914962840112973E-2</v>
      </c>
      <c r="NC396">
        <f>LN(PRICES!NC396/PRICES!NC395)</f>
        <v>-4.3995510258952692E-3</v>
      </c>
      <c r="ND396">
        <f>LN(PRICES!ND396/PRICES!ND395)</f>
        <v>-2.9516074136791977E-2</v>
      </c>
      <c r="NE396">
        <f>LN(PRICES!NE396/PRICES!NE395)</f>
        <v>-7.5320267998402772E-3</v>
      </c>
      <c r="NF396">
        <f>LN(PRICES!NF396/PRICES!NF395)</f>
        <v>-1.3145286624476941E-2</v>
      </c>
      <c r="NG396">
        <f>LN(PRICES!NG396/PRICES!NG395)</f>
        <v>1.0221532787636718E-2</v>
      </c>
      <c r="NH396">
        <f>LN(PRICES!NH396/PRICES!NH395)</f>
        <v>0</v>
      </c>
      <c r="NI396">
        <f>LN(PRICES!NI396/PRICES!NI395)</f>
        <v>-2.0290770192822613E-3</v>
      </c>
      <c r="NJ396">
        <f>LN(PRICES!NJ396/PRICES!NJ395)</f>
        <v>2.0121974537898667E-2</v>
      </c>
      <c r="NK396">
        <f>LN(PRICES!NK396/PRICES!NK395)</f>
        <v>2.3229575133107028E-2</v>
      </c>
      <c r="NL396">
        <f>LN(PRICES!NL396/PRICES!NL395)</f>
        <v>9.8624480973996762E-4</v>
      </c>
      <c r="NM396">
        <f>LN(PRICES!NM396/PRICES!NM395)</f>
        <v>-2.5344378135503186E-2</v>
      </c>
      <c r="NN396">
        <f>LN(PRICES!NN396/PRICES!NN395)</f>
        <v>2.4442750557487516E-3</v>
      </c>
      <c r="NO396">
        <f>LN(PRICES!NO396/PRICES!NO395)</f>
        <v>-3.35506496186537E-2</v>
      </c>
      <c r="NP396">
        <f>LN(PRICES!NP396/PRICES!NP395)</f>
        <v>3.5704527720640145E-2</v>
      </c>
      <c r="NQ396">
        <f>LN(PRICES!NQ396/PRICES!NQ395)</f>
        <v>-1.7741683897030971E-2</v>
      </c>
      <c r="NR396">
        <f>LN(PRICES!NR396/PRICES!NR395)</f>
        <v>1.2381380620442293E-3</v>
      </c>
      <c r="NS396">
        <f>LN(PRICES!NS396/PRICES!NS395)</f>
        <v>-5.3567704614141034E-3</v>
      </c>
      <c r="NT396">
        <f>LN(PRICES!NT396/PRICES!NT395)</f>
        <v>-5.1050165224903006E-3</v>
      </c>
      <c r="NU396">
        <f>LN(PRICES!NU396/PRICES!NU395)</f>
        <v>-2.1267668471255583E-2</v>
      </c>
      <c r="NV396">
        <f>LN(PRICES!NV396/PRICES!NV395)</f>
        <v>-3.1906384681780406E-2</v>
      </c>
      <c r="NW396">
        <f>LN(PRICES!NW396/PRICES!NW395)</f>
        <v>-5.2097286661005181E-2</v>
      </c>
      <c r="NX396">
        <f>LN(PRICES!NX396/PRICES!NX395)</f>
        <v>1.4591402598413697E-2</v>
      </c>
      <c r="NY396">
        <f>LN(PRICES!NY396/PRICES!NY395)</f>
        <v>-6.3308632203269728E-3</v>
      </c>
      <c r="NZ396">
        <f>LN(PRICES!NZ396/PRICES!NZ395)</f>
        <v>1.7894270308894369E-2</v>
      </c>
      <c r="OA396">
        <f>LN(PRICES!OA396/PRICES!OA395)</f>
        <v>2.6136554684099603E-2</v>
      </c>
      <c r="OB396">
        <f>LN(PRICES!OB396/PRICES!OB395)</f>
        <v>0</v>
      </c>
      <c r="OC396">
        <f>LN(PRICES!OC396/PRICES!OC395)</f>
        <v>9.0851928004771938E-3</v>
      </c>
      <c r="OD396">
        <f>LN(PRICES!OD396/PRICES!OD395)</f>
        <v>-8.4797797234724033E-3</v>
      </c>
      <c r="OE396">
        <f>LN(PRICES!OE396/PRICES!OE395)</f>
        <v>2.9984409425176245E-3</v>
      </c>
      <c r="OF396">
        <f>LN(PRICES!OF396/PRICES!OF395)</f>
        <v>-3.0050178069245537E-2</v>
      </c>
      <c r="OG396">
        <f>LN(PRICES!OG396/PRICES!OG395)</f>
        <v>-7.0815351015932372E-3</v>
      </c>
      <c r="OH396">
        <f>LN(PRICES!OH396/PRICES!OH395)</f>
        <v>-1.0239382468913615E-2</v>
      </c>
      <c r="OI396">
        <f>LN(PRICES!OI396/PRICES!OI395)</f>
        <v>-2.3458346891603327E-3</v>
      </c>
      <c r="OJ396">
        <f>LN(PRICES!OJ396/PRICES!OJ395)</f>
        <v>2.8833723053854152E-3</v>
      </c>
      <c r="OK396">
        <f>LN(PRICES!OK396/PRICES!OK395)</f>
        <v>-1.220126258720056E-3</v>
      </c>
      <c r="OL396">
        <f>LN(PRICES!OL396/PRICES!OL395)</f>
        <v>1.1083742320118595E-2</v>
      </c>
      <c r="OM396">
        <f>LN(PRICES!OM396/PRICES!OM395)</f>
        <v>1.090162665213191E-2</v>
      </c>
      <c r="ON396">
        <f>LN(PRICES!ON396/PRICES!ON395)</f>
        <v>-1.4407035544085612E-2</v>
      </c>
      <c r="OO396">
        <f>LN(PRICES!OO396/PRICES!OO395)</f>
        <v>-5.7327544049936196E-4</v>
      </c>
      <c r="OP396">
        <f>LN(PRICES!OP396/PRICES!OP395)</f>
        <v>-1.4324765842575294E-2</v>
      </c>
      <c r="OQ396">
        <f>LN(PRICES!OQ396/PRICES!OQ395)</f>
        <v>-2.8692978589488463E-3</v>
      </c>
      <c r="OR396">
        <f>LN(PRICES!OR396/PRICES!OR395)</f>
        <v>2.0144591932902196E-2</v>
      </c>
      <c r="OS396">
        <f>LN(PRICES!OS396/PRICES!OS395)</f>
        <v>8.2644895604141264E-3</v>
      </c>
      <c r="OT396">
        <f>LN(PRICES!OT396/PRICES!OT395)</f>
        <v>0</v>
      </c>
      <c r="OU396">
        <f>LN(PRICES!OU396/PRICES!OU395)</f>
        <v>-4.7633607636578474E-4</v>
      </c>
      <c r="OV396">
        <f>LN(PRICES!OV396/PRICES!OV395)</f>
        <v>-8.5893589462863983E-3</v>
      </c>
      <c r="OW396">
        <f>LN(PRICES!OW396/PRICES!OW395)</f>
        <v>2.2127582343050428E-2</v>
      </c>
      <c r="OX396">
        <f>LN(PRICES!OX396/PRICES!OX395)</f>
        <v>6.2230682933890735E-3</v>
      </c>
      <c r="OY396">
        <f>LN(PRICES!OY396/PRICES!OY395)</f>
        <v>-1.2775655359806175E-2</v>
      </c>
      <c r="OZ396">
        <f>LN(PRICES!OZ396/PRICES!OZ395)</f>
        <v>-1.9878787114859613E-2</v>
      </c>
      <c r="PA396">
        <f>LN(PRICES!PA396/PRICES!PA395)</f>
        <v>-3.9919631044783629E-3</v>
      </c>
      <c r="PB396">
        <f>LN(PRICES!PB396/PRICES!PB395)</f>
        <v>-6.5541327172726135E-3</v>
      </c>
      <c r="PC396">
        <f>LN(PRICES!PC396/PRICES!PC395)</f>
        <v>-7.990939170930744E-4</v>
      </c>
      <c r="PD396">
        <f>LN(PRICES!PD396/PRICES!PD395)</f>
        <v>-2.927403048133144E-3</v>
      </c>
      <c r="PE396">
        <f>LN(PRICES!PE396/PRICES!PE395)</f>
        <v>7.516203613282064E-3</v>
      </c>
      <c r="PF396">
        <f>LN(PRICES!PF396/PRICES!PF395)</f>
        <v>-1.0471287096623462E-2</v>
      </c>
      <c r="PG396">
        <f>LN(PRICES!PG396/PRICES!PG395)</f>
        <v>-6.2420343035820653E-3</v>
      </c>
      <c r="PH396">
        <f>LN(PRICES!PH396/PRICES!PH395)</f>
        <v>3.550345830469303E-3</v>
      </c>
      <c r="PI396">
        <f>LN(PRICES!PI396/PRICES!PI395)</f>
        <v>4.2056900557718435E-3</v>
      </c>
      <c r="PJ396">
        <f>LN(PRICES!PJ396/PRICES!PJ395)</f>
        <v>3.7694533000662239E-3</v>
      </c>
      <c r="PK396">
        <f>LN(PRICES!PK396/PRICES!PK395)</f>
        <v>-1.3543531157731568E-2</v>
      </c>
      <c r="PL396">
        <f>LN(PRICES!PL396/PRICES!PL395)</f>
        <v>-1.2570328319172389E-2</v>
      </c>
      <c r="PM396">
        <f>LN(PRICES!PM396/PRICES!PM395)</f>
        <v>3.5938945159088532E-3</v>
      </c>
      <c r="PN396">
        <f>LN(PRICES!PN396/PRICES!PN395)</f>
        <v>2.1918249500062111E-3</v>
      </c>
      <c r="PO396">
        <f>LN(PRICES!PO396/PRICES!PO395)</f>
        <v>-3.3625819846485275E-3</v>
      </c>
      <c r="PP396">
        <f>LN(PRICES!PP396/PRICES!PP395)</f>
        <v>-2.504363417948224E-2</v>
      </c>
      <c r="PQ396">
        <f>LN(PRICES!PQ396/PRICES!PQ395)</f>
        <v>-1.396008040743122E-2</v>
      </c>
      <c r="PR396">
        <f>LN(PRICES!PR396/PRICES!PR395)</f>
        <v>-1.4234266023314884E-2</v>
      </c>
      <c r="PS396">
        <f>LN(PRICES!PS396/PRICES!PS395)</f>
        <v>-9.8977880446111232E-3</v>
      </c>
      <c r="PT396">
        <f>LN(PRICES!PT396/PRICES!PT395)</f>
        <v>-5.7306194298190772E-3</v>
      </c>
      <c r="PU396">
        <f>LN(PRICES!PU396/PRICES!PU395)</f>
        <v>2.3640656056216871E-2</v>
      </c>
      <c r="PV396">
        <f>LN(PRICES!PV396/PRICES!PV395)</f>
        <v>-2.5583846764849556E-2</v>
      </c>
      <c r="PW396">
        <f>LN(PRICES!PW396/PRICES!PW395)</f>
        <v>-1.4129204202506143E-2</v>
      </c>
      <c r="PX396">
        <f>LN(PRICES!PX396/PRICES!PX395)</f>
        <v>1.2307681748477836E-2</v>
      </c>
      <c r="PY396">
        <f>LN(PRICES!PY396/PRICES!PY395)</f>
        <v>1.0275085195081475E-2</v>
      </c>
      <c r="PZ396">
        <f>LN(PRICES!PZ396/PRICES!PZ395)</f>
        <v>9.1160856977841129E-3</v>
      </c>
      <c r="QA396">
        <f>LN(PRICES!QA396/PRICES!QA395)</f>
        <v>1.1825756436662638E-2</v>
      </c>
      <c r="QB396">
        <f>LN(PRICES!QB396/PRICES!QB395)</f>
        <v>-1.4404843727972626E-3</v>
      </c>
      <c r="QC396">
        <f>LN(PRICES!QC396/PRICES!QC395)</f>
        <v>3.623725462117499E-2</v>
      </c>
      <c r="QD396">
        <f>LN(PRICES!QD396/PRICES!QD395)</f>
        <v>3.428869166287337E-2</v>
      </c>
      <c r="QE396">
        <f>LN(PRICES!QE396/PRICES!QE395)</f>
        <v>-1.2613408466613928E-2</v>
      </c>
      <c r="QF396">
        <f>LN(PRICES!QF396/PRICES!QF395)</f>
        <v>-0.16414785909880308</v>
      </c>
      <c r="QG396">
        <f>LN(PRICES!QG396/PRICES!QG395)</f>
        <v>-4.6681654775180555E-2</v>
      </c>
      <c r="QH396">
        <f>LN(PRICES!QH396/PRICES!QH395)</f>
        <v>3.2553985792726468E-2</v>
      </c>
      <c r="QI396">
        <f>LN(PRICES!QI396/PRICES!QI395)</f>
        <v>-2.5821490937628418E-2</v>
      </c>
      <c r="QJ396">
        <f>LN(PRICES!QJ396/PRICES!QJ395)</f>
        <v>1.524310556640056E-2</v>
      </c>
      <c r="QK396">
        <f>LN(PRICES!QK396/PRICES!QK395)</f>
        <v>-2.1573150795952275E-3</v>
      </c>
      <c r="QL396">
        <f>LN(PRICES!QL396/PRICES!QL395)</f>
        <v>-5.0151632448407679E-3</v>
      </c>
      <c r="QM396">
        <f>LN(PRICES!QM396/PRICES!QM395)</f>
        <v>-1.5014086914641431E-2</v>
      </c>
      <c r="QN396">
        <f>LN(PRICES!QN396/PRICES!QN395)</f>
        <v>-6.3307490879992625E-3</v>
      </c>
      <c r="QO396">
        <f>LN(PRICES!QO396/PRICES!QO395)</f>
        <v>2.0125320624522257E-3</v>
      </c>
      <c r="QP396">
        <f>LN(PRICES!QP396/PRICES!QP395)</f>
        <v>4.8179391808132375E-2</v>
      </c>
      <c r="QQ396">
        <f>LN(PRICES!QQ396/PRICES!QQ395)</f>
        <v>5.03585582924707E-3</v>
      </c>
      <c r="QR396">
        <f>LN(PRICES!QR396/PRICES!QR395)</f>
        <v>-2.3277880029929095E-2</v>
      </c>
      <c r="QS396">
        <f>LN(PRICES!QS396/PRICES!QS395)</f>
        <v>-5.0104709761935933E-3</v>
      </c>
      <c r="QT396">
        <f>LN(PRICES!QT396/PRICES!QT395)</f>
        <v>-1.8998536220888328E-2</v>
      </c>
      <c r="QU396">
        <f>LN(PRICES!QU396/PRICES!QU395)</f>
        <v>-1.0550460377630258E-2</v>
      </c>
      <c r="QV396">
        <f>LN(PRICES!QV396/PRICES!QV395)</f>
        <v>-2.1852315705318693E-3</v>
      </c>
      <c r="QW396">
        <f>LN(PRICES!QW396/PRICES!QW395)</f>
        <v>-5.4484317432486485E-3</v>
      </c>
      <c r="QX396">
        <f>LN(PRICES!QX396/PRICES!QX395)</f>
        <v>-1.9012011090729548E-2</v>
      </c>
      <c r="QY396">
        <f>LN(PRICES!QY396/PRICES!QY395)</f>
        <v>-1.3690332553302461E-2</v>
      </c>
      <c r="QZ396">
        <f>LN(PRICES!QZ396/PRICES!QZ395)</f>
        <v>-3.1144988801012949E-2</v>
      </c>
      <c r="RA396">
        <f>LN(PRICES!RA396/PRICES!RA395)</f>
        <v>-7.8432570399670463E-3</v>
      </c>
      <c r="RB396">
        <f>LN(PRICES!RB396/PRICES!RB395)</f>
        <v>-2.0334639376767195E-2</v>
      </c>
      <c r="RC396">
        <f>LN(PRICES!RC396/PRICES!RC395)</f>
        <v>5.6626270405727526E-3</v>
      </c>
      <c r="RD396">
        <f>LN(PRICES!RD396/PRICES!RD395)</f>
        <v>4.2919099377055998E-3</v>
      </c>
      <c r="RE396">
        <f>LN(PRICES!RE396/PRICES!RE395)</f>
        <v>2.258797800106141E-3</v>
      </c>
      <c r="RF396">
        <f>LN(PRICES!RF396/PRICES!RF395)</f>
        <v>4.7300141795663117E-3</v>
      </c>
      <c r="RG396">
        <f>LN(PRICES!RG396/PRICES!RG395)</f>
        <v>-2.5288640651509361E-2</v>
      </c>
      <c r="RH396">
        <f>LN(PRICES!RH396/PRICES!RH395)</f>
        <v>1.8450282920787327E-2</v>
      </c>
      <c r="RI396">
        <f>LN(PRICES!RI396/PRICES!RI395)</f>
        <v>7.914095648555438E-3</v>
      </c>
      <c r="RJ396">
        <f>LN(PRICES!RJ396/PRICES!RJ395)</f>
        <v>1.3358997430089878E-2</v>
      </c>
      <c r="RK396">
        <f>LN(PRICES!RK396/PRICES!RK395)</f>
        <v>-7.5438082166593163E-3</v>
      </c>
      <c r="RL396">
        <f>LN(PRICES!RL396/PRICES!RL395)</f>
        <v>-1.6552445206473514E-2</v>
      </c>
      <c r="RM396">
        <f>LN(PRICES!RM396/PRICES!RM395)</f>
        <v>1.0034636257915427E-3</v>
      </c>
      <c r="RN396">
        <f>LN(PRICES!RN396/PRICES!RN395)</f>
        <v>-2.2123040396020669E-3</v>
      </c>
      <c r="RO396">
        <f>LN(PRICES!RO396/PRICES!RO395)</f>
        <v>1.134920925211058E-2</v>
      </c>
      <c r="RP396">
        <f>LN(PRICES!RP396/PRICES!RP395)</f>
        <v>-2.6552532185832537E-2</v>
      </c>
      <c r="RQ396">
        <f>LN(PRICES!RQ396/PRICES!RQ395)</f>
        <v>1.6594683113635936E-2</v>
      </c>
      <c r="RR396">
        <f>LN(PRICES!RR396/PRICES!RR395)</f>
        <v>2.8494050620423081E-2</v>
      </c>
      <c r="RS396">
        <f>LN(PRICES!RS396/PRICES!RS395)</f>
        <v>2.0528044901417788E-3</v>
      </c>
      <c r="RT396">
        <f>LN(PRICES!RT396/PRICES!RT395)</f>
        <v>-4.8347979400811788E-3</v>
      </c>
      <c r="RU396">
        <f>LN(PRICES!RU396/PRICES!RU395)</f>
        <v>-2.4056235441686377E-2</v>
      </c>
      <c r="RV396">
        <f>LN(PRICES!RV396/PRICES!RV395)</f>
        <v>1.7761012999953953E-2</v>
      </c>
      <c r="RW396">
        <f>LN(PRICES!RW396/PRICES!RW395)</f>
        <v>-1.39863363488571E-2</v>
      </c>
      <c r="RX396">
        <f>LN(PRICES!RX396/PRICES!RX395)</f>
        <v>1.3765120527611288E-2</v>
      </c>
      <c r="RY396">
        <f>LN(PRICES!RY396/PRICES!RY395)</f>
        <v>1.3404410847901678E-2</v>
      </c>
      <c r="RZ396">
        <f>LN(PRICES!RZ396/PRICES!RZ395)</f>
        <v>-2.4464764751488354E-2</v>
      </c>
      <c r="SA396">
        <f>LN(PRICES!SA396/PRICES!SA395)</f>
        <v>-1.3579219138174599E-2</v>
      </c>
      <c r="SB396">
        <f>LN(PRICES!SB396/PRICES!SB395)</f>
        <v>-1.7429679403126428E-2</v>
      </c>
      <c r="SC396">
        <f>LN(PRICES!SC396/PRICES!SC395)</f>
        <v>2.1099267443948983E-2</v>
      </c>
      <c r="SD396">
        <f>LN(PRICES!SD396/PRICES!SD395)</f>
        <v>1.1827037145603387E-2</v>
      </c>
      <c r="SE396">
        <f>LN(PRICES!SE396/PRICES!SE395)</f>
        <v>-1.0874117955800915E-2</v>
      </c>
      <c r="SF396">
        <f>LN(PRICES!SF396/PRICES!SF395)</f>
        <v>4.1011230822207605E-3</v>
      </c>
      <c r="SG396">
        <f>LN(PRICES!SG396/PRICES!SG395)</f>
        <v>-3.0170633244024692E-2</v>
      </c>
      <c r="SH396">
        <f>LN(PRICES!SH396/PRICES!SH395)</f>
        <v>9.1723500115639747E-3</v>
      </c>
      <c r="SI396">
        <f>LN(PRICES!SI396/PRICES!SI395)</f>
        <v>1.1785408032074859E-2</v>
      </c>
      <c r="SJ396">
        <f>LN(PRICES!SJ396/PRICES!SJ395)</f>
        <v>-3.3329067937183182E-2</v>
      </c>
      <c r="SK396">
        <f>LN(PRICES!SK396/PRICES!SK395)</f>
        <v>-2.0223815298705443E-3</v>
      </c>
      <c r="SL396">
        <f>LN(PRICES!SL396/PRICES!SL395)</f>
        <v>-6.7219364457950345E-4</v>
      </c>
      <c r="SM396">
        <f>LN(PRICES!SM396/PRICES!SM395)</f>
        <v>4.732615031988247E-3</v>
      </c>
      <c r="SN396">
        <f>LN(PRICES!SN396/PRICES!SN395)</f>
        <v>-1.4298827590542429E-2</v>
      </c>
      <c r="SO396">
        <f>LN(PRICES!SO396/PRICES!SO395)</f>
        <v>-3.0145915807115412E-2</v>
      </c>
      <c r="SP396">
        <f>LN(PRICES!SP396/PRICES!SP395)</f>
        <v>-1.1505412966022916E-2</v>
      </c>
      <c r="SQ396">
        <f>LN(PRICES!SQ396/PRICES!SQ395)</f>
        <v>1.0216535985626201E-4</v>
      </c>
      <c r="SR396">
        <f>LN(PRICES!SR396/PRICES!SR395)</f>
        <v>-1.8681518015749896E-2</v>
      </c>
      <c r="SS396">
        <f>LN(PRICES!SS396/PRICES!SS395)</f>
        <v>-2.6730922856047494E-2</v>
      </c>
      <c r="ST396">
        <f>LN(PRICES!ST396/PRICES!ST395)</f>
        <v>-2.0853800103174248E-3</v>
      </c>
      <c r="SU396">
        <f>LN(PRICES!SU396/PRICES!SU395)</f>
        <v>1.1160613941713835E-2</v>
      </c>
      <c r="SV396">
        <f>LN(PRICES!SV396/PRICES!SV395)</f>
        <v>-2.0930574756447804E-2</v>
      </c>
      <c r="SW396">
        <f>LN(PRICES!SW396/PRICES!SW395)</f>
        <v>1.3141185632398369E-5</v>
      </c>
      <c r="SX396">
        <f>LN(PRICES!SX396/PRICES!SX395)</f>
        <v>-1.625474595307036E-2</v>
      </c>
      <c r="SY396">
        <f>LN(PRICES!SY396/PRICES!SY395)</f>
        <v>-2.1661704052772793E-2</v>
      </c>
      <c r="SZ396">
        <f>LN(PRICES!SZ396/PRICES!SZ395)</f>
        <v>1.7354541397930422E-2</v>
      </c>
      <c r="TA396">
        <f>LN(PRICES!TA396/PRICES!TA395)</f>
        <v>-9.7603709327358278E-4</v>
      </c>
      <c r="TB396">
        <f>LN(PRICES!TB396/PRICES!TB395)</f>
        <v>-6.7597415148014E-3</v>
      </c>
      <c r="TC396">
        <f>LN(PRICES!TC396/PRICES!TC395)</f>
        <v>-2.1634271277827251E-2</v>
      </c>
      <c r="TD396">
        <f>LN(PRICES!TD396/PRICES!TD395)</f>
        <v>-1.4155221245542601E-2</v>
      </c>
      <c r="TE396">
        <f>LN(PRICES!TE396/PRICES!TE395)</f>
        <v>8.4558552335559523E-4</v>
      </c>
      <c r="TF396">
        <f>LN(PRICES!TF396/PRICES!TF395)</f>
        <v>-2.2769465215965193E-2</v>
      </c>
      <c r="TG396">
        <f>LN(PRICES!TG396/PRICES!TG395)</f>
        <v>-2.2753560155184104E-3</v>
      </c>
      <c r="TH396">
        <f>LN(PRICES!TH396/PRICES!TH395)</f>
        <v>-4.6881243352189803E-3</v>
      </c>
      <c r="TI396">
        <f>IFERROR(LN(PRICES!TI396/PRICES!TI395),0)</f>
        <v>-1.8260041002341958E-2</v>
      </c>
      <c r="TJ396">
        <f>IFERROR(LN(PRICES!TJ396/PRICES!TJ395),0)</f>
        <v>-3.4044834167344239E-2</v>
      </c>
      <c r="TK396">
        <f>IFERROR(LN(PRICES!TK396/PRICES!TK395),0)</f>
        <v>-1.869899849858515E-2</v>
      </c>
      <c r="TL396">
        <f>IFERROR(LN(PRICES!TL396/PRICES!TL395),0)</f>
        <v>5.4932668347652796E-3</v>
      </c>
      <c r="TM396">
        <f>IFERROR(LN(PRICES!TM396/PRICES!TM395),0)</f>
        <v>1.0356160147164254E-2</v>
      </c>
      <c r="TN396">
        <f>IFERROR(LN(PRICES!TN396/PRICES!TN395),0)</f>
        <v>7.5666491568646419E-3</v>
      </c>
      <c r="TO396">
        <f>IFERROR(LN(PRICES!TO396/PRICES!TO395),0)</f>
        <v>-1.1120297130860026E-3</v>
      </c>
      <c r="TP396">
        <f>IFERROR(LN(PRICES!TP396/PRICES!TP395),0)</f>
        <v>-4.7281096315744146E-3</v>
      </c>
      <c r="TQ396">
        <f>IFERROR(LN(PRICES!TQ396/PRICES!TQ395),0)</f>
        <v>-3.5827358644233927E-2</v>
      </c>
      <c r="TR396">
        <f>IFERROR(LN(PRICES!TR396/PRICES!TR395),0)</f>
        <v>1.5290830012304713E-2</v>
      </c>
      <c r="TS396">
        <f>IFERROR(LN(PRICES!TS396/PRICES!TS395),0)</f>
        <v>-5.0849050723564956E-3</v>
      </c>
      <c r="TT396">
        <f>IFERROR(LN(PRICES!TT396/PRICES!TT395),0)</f>
        <v>-7.9156288371580782E-3</v>
      </c>
      <c r="TU396">
        <f>IFERROR(LN(PRICES!TU396/PRICES!TU395),0)</f>
        <v>-8.7747269496074379E-3</v>
      </c>
      <c r="TV396">
        <f>IFERROR(LN(PRICES!TV396/PRICES!TV395),0)</f>
        <v>1.5255876290157235E-3</v>
      </c>
      <c r="TW396">
        <f>IFERROR(LN(PRICES!TW396/PRICES!TW395),0)</f>
        <v>-2.5010255178249487E-2</v>
      </c>
      <c r="TX396">
        <f>IFERROR(LN(PRICES!TX396/PRICES!TX395),0)</f>
        <v>-5.123734751288171E-3</v>
      </c>
      <c r="TY396">
        <f>IFERROR(LN(PRICES!TY396/PRICES!TY395),0)</f>
        <v>-8.1530388406567903E-4</v>
      </c>
      <c r="TZ396">
        <f>IFERROR(LN(PRICES!TZ396/PRICES!TZ395),0)</f>
        <v>3.3553953392980493E-2</v>
      </c>
      <c r="UA396">
        <f>IFERROR(LN(PRICES!UA396/PRICES!UA395),0)</f>
        <v>-1.2919029912511535E-2</v>
      </c>
      <c r="UB396">
        <f>IFERROR(LN(PRICES!UB396/PRICES!UB395),0)</f>
        <v>1.9067002170507085E-3</v>
      </c>
      <c r="UC396">
        <f>IFERROR(LN(PRICES!UC396/PRICES!UC395),0)</f>
        <v>-2.6278220897487162E-2</v>
      </c>
      <c r="UD396">
        <f>IFERROR(LN(PRICES!UD396/PRICES!UD395),0)</f>
        <v>-8.2361380209818955E-3</v>
      </c>
      <c r="UE396">
        <f>IFERROR(LN(PRICES!UE396/PRICES!UE395),0)</f>
        <v>1.3161384341068507E-2</v>
      </c>
      <c r="UF396">
        <f>IFERROR(LN(PRICES!UF396/PRICES!UF395),0)</f>
        <v>-3.6738446899410138E-2</v>
      </c>
      <c r="UG396">
        <f>IFERROR(LN(PRICES!UG396/PRICES!UG395),0)</f>
        <v>-3.5515388401467451E-3</v>
      </c>
      <c r="UH396">
        <f>IFERROR(LN(PRICES!UH396/PRICES!UH395),0)</f>
        <v>9.2258330264381077E-4</v>
      </c>
      <c r="UI396">
        <f>IFERROR(LN(PRICES!UI396/PRICES!UI395),0)</f>
        <v>3.0649140560988814E-3</v>
      </c>
      <c r="UJ396">
        <f>IFERROR(LN(PRICES!UJ396/PRICES!UJ395),0)</f>
        <v>1.9205398008500664E-2</v>
      </c>
      <c r="UK396">
        <f>IFERROR(LN(PRICES!UK396/PRICES!UK395),0)</f>
        <v>-4.0751451666273886E-3</v>
      </c>
      <c r="UL396">
        <f>IFERROR(LN(PRICES!UL396/PRICES!UL395),0)</f>
        <v>-4.0510259701943482E-3</v>
      </c>
      <c r="UM396">
        <f>IFERROR(LN(PRICES!UM396/PRICES!UM395),0)</f>
        <v>-2.7519754268924224E-2</v>
      </c>
      <c r="UN396">
        <f>IFERROR(LN(PRICES!UN396/PRICES!UN395),0)</f>
        <v>1.0540779570622669E-3</v>
      </c>
      <c r="UO396">
        <f>IFERROR(LN(PRICES!UO396/PRICES!UO395),0)</f>
        <v>-5.9047386966909693E-4</v>
      </c>
      <c r="UP396">
        <f>IFERROR(LN(PRICES!UP396/PRICES!UP395),0)</f>
        <v>1.7878255099752643E-2</v>
      </c>
      <c r="UQ396">
        <f>IFERROR(LN(PRICES!UQ396/PRICES!UQ395),0)</f>
        <v>3.4151980310061034E-3</v>
      </c>
      <c r="UR396">
        <f>IFERROR(LN(PRICES!UR396/PRICES!UR395),0)</f>
        <v>6.9938620149770911E-2</v>
      </c>
      <c r="US396">
        <f>IFERROR(LN(PRICES!US396/PRICES!US395),0)</f>
        <v>1.8030602764543265E-2</v>
      </c>
      <c r="UT396">
        <f>IFERROR(LN(PRICES!UT396/PRICES!UT395),0)</f>
        <v>-4.7850261566099676E-3</v>
      </c>
      <c r="UU396">
        <f>IFERROR(LN(PRICES!UU396/PRICES!UU395),0)</f>
        <v>8.9338877220878649E-3</v>
      </c>
      <c r="UV396">
        <f>IFERROR(LN(PRICES!UV396/PRICES!UV395),0)</f>
        <v>1.9539497517253635E-2</v>
      </c>
      <c r="UW396">
        <f>IFERROR(LN(PRICES!UW396/PRICES!UW395),0)</f>
        <v>-7.2434983669610129E-3</v>
      </c>
      <c r="UX396">
        <f>IFERROR(LN(PRICES!UX396/PRICES!UX395),0)</f>
        <v>2.0811658231776947E-3</v>
      </c>
      <c r="UY396">
        <f>IFERROR(LN(PRICES!UY396/PRICES!UY395),0)</f>
        <v>6.909949669953416E-3</v>
      </c>
      <c r="UZ396">
        <f>IFERROR(LN(PRICES!UZ396/PRICES!UZ395),0)</f>
        <v>4.7521494117756247E-3</v>
      </c>
      <c r="VA396">
        <f>IFERROR(LN(PRICES!VA396/PRICES!VA395),0)</f>
        <v>-1.1795791612510396E-2</v>
      </c>
      <c r="VB396">
        <f>IFERROR(LN(PRICES!VB396/PRICES!VB395),0)</f>
        <v>1.7215024068014537E-2</v>
      </c>
      <c r="VC396">
        <f>IFERROR(LN(PRICES!VC396/PRICES!VC395),0)</f>
        <v>3.2974395359383129E-3</v>
      </c>
      <c r="VD396">
        <f>IFERROR(LN(PRICES!VD396/PRICES!VD395),0)</f>
        <v>-3.5956218074049091E-2</v>
      </c>
      <c r="VE396">
        <f>IFERROR(LN(PRICES!VE396/PRICES!VE395),0)</f>
        <v>-1.7529034017644694E-3</v>
      </c>
      <c r="VF396">
        <f>IFERROR(LN(PRICES!VF396/PRICES!VF395),0)</f>
        <v>-3.0494264991633088E-2</v>
      </c>
      <c r="VG396">
        <f>IFERROR(LN(PRICES!VG396/PRICES!VG395),0)</f>
        <v>-4.2587196162696059E-3</v>
      </c>
      <c r="VH396">
        <f>IFERROR(LN(PRICES!VH396/PRICES!VH395),0)</f>
        <v>-1.1063033677156742E-2</v>
      </c>
      <c r="VI396">
        <f>IFERROR(LN(PRICES!VI396/PRICES!VI395),0)</f>
        <v>4.098130007101041E-4</v>
      </c>
      <c r="VJ396">
        <f>IFERROR(LN(PRICES!VJ396/PRICES!VJ395),0)</f>
        <v>-2.277728787633105E-2</v>
      </c>
      <c r="VK396">
        <f>IFERROR(LN(PRICES!VK396/PRICES!VK395),0)</f>
        <v>7.3767320620532666E-3</v>
      </c>
      <c r="VL396">
        <f>IFERROR(LN(PRICES!VL396/PRICES!VL395),0)</f>
        <v>9.1743808095445939E-3</v>
      </c>
      <c r="VM396">
        <f>IFERROR(LN(PRICES!VM396/PRICES!VM395),0)</f>
        <v>-1.65059211532643E-2</v>
      </c>
      <c r="VN396">
        <f>IFERROR(LN(PRICES!VN396/PRICES!VN395),0)</f>
        <v>6.516682813337188E-4</v>
      </c>
      <c r="VO396">
        <f>IFERROR(LN(PRICES!VO396/PRICES!VO395),0)</f>
        <v>-2.2851300466461701E-2</v>
      </c>
      <c r="VP396">
        <f>IFERROR(LN(PRICES!VP396/PRICES!VP395),0)</f>
        <v>4.9011846138729415E-3</v>
      </c>
      <c r="VQ396">
        <f>IFERROR(LN(PRICES!VQ396/PRICES!VQ395),0)</f>
        <v>2.4677825545450158E-3</v>
      </c>
      <c r="VR396">
        <f>IFERROR(LN(PRICES!VR396/PRICES!VR395),0)</f>
        <v>2.7263180522432595E-2</v>
      </c>
      <c r="VS396">
        <f>IFERROR(LN(PRICES!VS396/PRICES!VS395),0)</f>
        <v>1.1977339244631941E-2</v>
      </c>
      <c r="VT396">
        <f>IFERROR(LN(PRICES!VT396/PRICES!VT395),0)</f>
        <v>7.1148435288972351E-3</v>
      </c>
      <c r="VU396">
        <f>IFERROR(LN(PRICES!VU396/PRICES!VU395),0)</f>
        <v>7.1441370240181287E-3</v>
      </c>
      <c r="VV396">
        <f>IFERROR(LN(PRICES!VV396/PRICES!VV395),0)</f>
        <v>-3.4244110440489941E-4</v>
      </c>
      <c r="VW396">
        <f>IFERROR(LN(PRICES!VW396/PRICES!VW395),0)</f>
        <v>-1.1150977993189717E-2</v>
      </c>
      <c r="VX396">
        <f>IFERROR(LN(PRICES!VX396/PRICES!VX395),0)</f>
        <v>1.1236900501154102E-2</v>
      </c>
      <c r="VY396">
        <f>IFERROR(LN(PRICES!VY396/PRICES!VY395),0)</f>
        <v>3.1589674918374008E-4</v>
      </c>
      <c r="VZ396">
        <f>IFERROR(LN(PRICES!VZ396/PRICES!VZ395),0)</f>
        <v>-3.0587460671297414E-2</v>
      </c>
      <c r="WA396">
        <f>IFERROR(LN(PRICES!WA396/PRICES!WA395),0)</f>
        <v>4.4583232200604223E-3</v>
      </c>
      <c r="WB396">
        <f>IFERROR(LN(PRICES!WB396/PRICES!WB395),0)</f>
        <v>-4.3039660753655173E-2</v>
      </c>
      <c r="WC396">
        <f>IFERROR(LN(PRICES!WC396/PRICES!WC395),0)</f>
        <v>1.099139091174412E-3</v>
      </c>
      <c r="WD396">
        <v>1</v>
      </c>
    </row>
    <row r="397" spans="1:602" x14ac:dyDescent="0.25">
      <c r="A397" s="2">
        <v>44035</v>
      </c>
      <c r="B397">
        <f>LN(PRICES!B397/PRICES!B396)</f>
        <v>-1.1054131062905207E-2</v>
      </c>
      <c r="C397">
        <f>LN(PRICES!C397/PRICES!C396)</f>
        <v>-3.0574692013653308E-2</v>
      </c>
      <c r="D397">
        <f>LN(PRICES!D397/PRICES!D396)</f>
        <v>7.0476872776631125E-3</v>
      </c>
      <c r="E397">
        <f>LN(PRICES!E397/PRICES!E396)</f>
        <v>-7.3613497378743958E-3</v>
      </c>
      <c r="F397">
        <f>LN(PRICES!F397/PRICES!F396)</f>
        <v>1.9338975730551549E-3</v>
      </c>
      <c r="G397">
        <f>LN(PRICES!G397/PRICES!G396)</f>
        <v>-1.7568712127048417E-2</v>
      </c>
      <c r="H397">
        <f>LN(PRICES!H397/PRICES!H396)</f>
        <v>1.7642155391214363E-2</v>
      </c>
      <c r="I397">
        <f>LN(PRICES!I397/PRICES!I396)</f>
        <v>-2.5361417168274555E-3</v>
      </c>
      <c r="J397">
        <f>LN(PRICES!J397/PRICES!J396)</f>
        <v>-1.3990087356340422E-2</v>
      </c>
      <c r="K397">
        <f>LN(PRICES!K397/PRICES!K396)</f>
        <v>-1.0748921310597292E-2</v>
      </c>
      <c r="L397">
        <f>LN(PRICES!L397/PRICES!L396)</f>
        <v>5.0345645308288358E-3</v>
      </c>
      <c r="M397">
        <f>LN(PRICES!M397/PRICES!M396)</f>
        <v>-2.7647420869817387E-2</v>
      </c>
      <c r="N397">
        <f>LN(PRICES!N397/PRICES!N396)</f>
        <v>-1.0235987664756127E-2</v>
      </c>
      <c r="O397">
        <f>LN(PRICES!O397/PRICES!O396)</f>
        <v>-5.730694132686294E-3</v>
      </c>
      <c r="P397">
        <f>LN(PRICES!P397/PRICES!P396)</f>
        <v>-9.3897872565141417E-3</v>
      </c>
      <c r="Q397">
        <f>LN(PRICES!Q397/PRICES!Q396)</f>
        <v>1.4522997052758592E-2</v>
      </c>
      <c r="R397">
        <f>LN(PRICES!R397/PRICES!R396)</f>
        <v>2.54851304414687E-2</v>
      </c>
      <c r="S397">
        <f>LN(PRICES!S397/PRICES!S396)</f>
        <v>-2.0941880527969763E-3</v>
      </c>
      <c r="T397">
        <f>LN(PRICES!T397/PRICES!T396)</f>
        <v>-9.905492598357771E-4</v>
      </c>
      <c r="U397">
        <f>LN(PRICES!U397/PRICES!U396)</f>
        <v>-1.2601446254754421E-2</v>
      </c>
      <c r="V397">
        <f>LN(PRICES!V397/PRICES!V396)</f>
        <v>-1.4495316073181053E-2</v>
      </c>
      <c r="W397">
        <f>LN(PRICES!W397/PRICES!W396)</f>
        <v>-4.3981400737965105E-4</v>
      </c>
      <c r="X397">
        <f>LN(PRICES!X397/PRICES!X396)</f>
        <v>-2.0465737385942664E-3</v>
      </c>
      <c r="Y397">
        <f>LN(PRICES!Y397/PRICES!Y396)</f>
        <v>1.6983046670173228E-2</v>
      </c>
      <c r="Z397">
        <f>LN(PRICES!Z397/PRICES!Z396)</f>
        <v>-9.3459344159531714E-3</v>
      </c>
      <c r="AA397">
        <f>LN(PRICES!AA397/PRICES!AA396)</f>
        <v>2.4872770725205538E-3</v>
      </c>
      <c r="AB397">
        <f>LN(PRICES!AB397/PRICES!AB396)</f>
        <v>-9.7881651329895878E-3</v>
      </c>
      <c r="AC397">
        <f>LN(PRICES!AC397/PRICES!AC396)</f>
        <v>-2.3901691639424379E-3</v>
      </c>
      <c r="AD397">
        <f>LN(PRICES!AD397/PRICES!AD396)</f>
        <v>4.732519104019621E-2</v>
      </c>
      <c r="AE397">
        <f>LN(PRICES!AE397/PRICES!AE396)</f>
        <v>-1.2628281392977195E-3</v>
      </c>
      <c r="AF397">
        <f>LN(PRICES!AF397/PRICES!AF396)</f>
        <v>-1.1399646345933189E-2</v>
      </c>
      <c r="AG397">
        <f>LN(PRICES!AG397/PRICES!AG396)</f>
        <v>2.7989389699488585E-2</v>
      </c>
      <c r="AH397">
        <f>LN(PRICES!AH397/PRICES!AH396)</f>
        <v>-2.3989793288615108E-3</v>
      </c>
      <c r="AI397">
        <f>LN(PRICES!AI397/PRICES!AI396)</f>
        <v>-1.2091416293858095E-2</v>
      </c>
      <c r="AJ397">
        <f>LN(PRICES!AJ397/PRICES!AJ396)</f>
        <v>5.7308526799364889E-3</v>
      </c>
      <c r="AK397">
        <f>LN(PRICES!AK397/PRICES!AK396)</f>
        <v>7.7072038334608087E-2</v>
      </c>
      <c r="AL397">
        <f>LN(PRICES!AL397/PRICES!AL396)</f>
        <v>4.7047579423628638E-2</v>
      </c>
      <c r="AM397">
        <f>LN(PRICES!AM397/PRICES!AM396)</f>
        <v>8.9531913306854213E-2</v>
      </c>
      <c r="AN397">
        <f>LN(PRICES!AN397/PRICES!AN396)</f>
        <v>5.2219979142480444E-3</v>
      </c>
      <c r="AO397">
        <f>LN(PRICES!AO397/PRICES!AO396)</f>
        <v>-6.1256696798112241E-3</v>
      </c>
      <c r="AP397">
        <f>LN(PRICES!AP397/PRICES!AP396)</f>
        <v>-2.1756387617979812E-2</v>
      </c>
      <c r="AQ397">
        <f>LN(PRICES!AQ397/PRICES!AQ396)</f>
        <v>-5.4690707029375575E-3</v>
      </c>
      <c r="AR397">
        <f>LN(PRICES!AR397/PRICES!AR396)</f>
        <v>-2.575790848481006E-2</v>
      </c>
      <c r="AS397">
        <f>LN(PRICES!AS397/PRICES!AS396)</f>
        <v>6.4904211657413101E-3</v>
      </c>
      <c r="AT397">
        <f>LN(PRICES!AT397/PRICES!AT396)</f>
        <v>-1.0402429825040653E-3</v>
      </c>
      <c r="AU397">
        <f>LN(PRICES!AU397/PRICES!AU396)</f>
        <v>-1.5255445770355499E-2</v>
      </c>
      <c r="AV397">
        <f>LN(PRICES!AV397/PRICES!AV396)</f>
        <v>-2.5273637842507364E-2</v>
      </c>
      <c r="AW397">
        <f>LN(PRICES!AW397/PRICES!AW396)</f>
        <v>3.4527940813910876E-2</v>
      </c>
      <c r="AX397">
        <f>LN(PRICES!AX397/PRICES!AX396)</f>
        <v>7.4048935414807986E-3</v>
      </c>
      <c r="AY397">
        <f>LN(PRICES!AY397/PRICES!AY396)</f>
        <v>-1.7434999092881751E-2</v>
      </c>
      <c r="AZ397">
        <f>LN(PRICES!AZ397/PRICES!AZ396)</f>
        <v>1.5448340200246002E-2</v>
      </c>
      <c r="BA397">
        <f>LN(PRICES!BA397/PRICES!BA396)</f>
        <v>-1.2566479232166822E-2</v>
      </c>
      <c r="BB397">
        <f>LN(PRICES!BB397/PRICES!BB396)</f>
        <v>2.297293451929602E-3</v>
      </c>
      <c r="BC397">
        <f>LN(PRICES!BC397/PRICES!BC396)</f>
        <v>2.5183648862465092E-2</v>
      </c>
      <c r="BD397">
        <f>LN(PRICES!BD397/PRICES!BD396)</f>
        <v>2.8270654021866003E-4</v>
      </c>
      <c r="BE397">
        <f>LN(PRICES!BE397/PRICES!BE396)</f>
        <v>-1.5947156915420521E-2</v>
      </c>
      <c r="BF397">
        <f>LN(PRICES!BF397/PRICES!BF396)</f>
        <v>1.3768822240595127E-2</v>
      </c>
      <c r="BG397">
        <f>LN(PRICES!BG397/PRICES!BG396)</f>
        <v>2.4266998350979088E-2</v>
      </c>
      <c r="BH397">
        <f>LN(PRICES!BH397/PRICES!BH396)</f>
        <v>6.9466780439430276E-2</v>
      </c>
      <c r="BI397">
        <f>LN(PRICES!BI397/PRICES!BI396)</f>
        <v>1.5465802874061886E-4</v>
      </c>
      <c r="BJ397">
        <f>LN(PRICES!BJ397/PRICES!BJ396)</f>
        <v>-2.6702498990362578E-2</v>
      </c>
      <c r="BK397">
        <f>LN(PRICES!BK397/PRICES!BK396)</f>
        <v>-1.7448482583649873E-2</v>
      </c>
      <c r="BL397">
        <f>LN(PRICES!BL397/PRICES!BL396)</f>
        <v>2.3905589758110364E-2</v>
      </c>
      <c r="BM397">
        <f>LN(PRICES!BM397/PRICES!BM396)</f>
        <v>1.3283045465632241E-3</v>
      </c>
      <c r="BN397">
        <f>LN(PRICES!BN397/PRICES!BN396)</f>
        <v>3.8513779075614518E-3</v>
      </c>
      <c r="BO397">
        <f>LN(PRICES!BO397/PRICES!BO396)</f>
        <v>-3.0462281175298894E-2</v>
      </c>
      <c r="BP397">
        <f>LN(PRICES!BP397/PRICES!BP396)</f>
        <v>-7.5628097029456437E-3</v>
      </c>
      <c r="BQ397">
        <f>LN(PRICES!BQ397/PRICES!BQ396)</f>
        <v>-2.2912145069667717E-3</v>
      </c>
      <c r="BR397">
        <f>LN(PRICES!BR397/PRICES!BR396)</f>
        <v>-6.1919677569235399E-3</v>
      </c>
      <c r="BS397">
        <f>LN(PRICES!BS397/PRICES!BS396)</f>
        <v>-4.7333590683137777E-3</v>
      </c>
      <c r="BT397">
        <f>LN(PRICES!BT397/PRICES!BT396)</f>
        <v>1.4485007723444679E-2</v>
      </c>
      <c r="BU397">
        <f>LN(PRICES!BU397/PRICES!BU396)</f>
        <v>-5.4523093696920641E-3</v>
      </c>
      <c r="BV397">
        <f>LN(PRICES!BV397/PRICES!BV396)</f>
        <v>-7.2326330425692437E-3</v>
      </c>
      <c r="BW397">
        <f>LN(PRICES!BW397/PRICES!BW396)</f>
        <v>-6.9136785540754447E-3</v>
      </c>
      <c r="BX397">
        <f>LN(PRICES!BX397/PRICES!BX396)</f>
        <v>-1.1516542432816343E-2</v>
      </c>
      <c r="BY397">
        <f>LN(PRICES!BY397/PRICES!BY396)</f>
        <v>-1.5256562219012436E-2</v>
      </c>
      <c r="BZ397">
        <f>LN(PRICES!BZ397/PRICES!BZ396)</f>
        <v>-1.0619619569330815E-3</v>
      </c>
      <c r="CA397">
        <f>LN(PRICES!CA397/PRICES!CA396)</f>
        <v>-6.6572559976352998E-3</v>
      </c>
      <c r="CB397">
        <f>LN(PRICES!CB397/PRICES!CB396)</f>
        <v>9.1766833993153028E-3</v>
      </c>
      <c r="CC397">
        <f>LN(PRICES!CC397/PRICES!CC396)</f>
        <v>-5.2088771766245993E-3</v>
      </c>
      <c r="CD397">
        <f>LN(PRICES!CD397/PRICES!CD396)</f>
        <v>1.1912149453593222E-2</v>
      </c>
      <c r="CE397">
        <f>LN(PRICES!CE397/PRICES!CE396)</f>
        <v>6.1501779664991391E-3</v>
      </c>
      <c r="CF397">
        <f>LN(PRICES!CF397/PRICES!CF396)</f>
        <v>1.5858998195553423E-2</v>
      </c>
      <c r="CG397">
        <f>LN(PRICES!CG397/PRICES!CG396)</f>
        <v>-4.8426846930003662E-3</v>
      </c>
      <c r="CH397">
        <f>LN(PRICES!CH397/PRICES!CH396)</f>
        <v>9.2464189130440546E-3</v>
      </c>
      <c r="CI397">
        <f>LN(PRICES!CI397/PRICES!CI396)</f>
        <v>-4.1122155057455459E-3</v>
      </c>
      <c r="CJ397">
        <f>LN(PRICES!CJ397/PRICES!CJ396)</f>
        <v>1.4261423978366624E-2</v>
      </c>
      <c r="CK397">
        <f>LN(PRICES!CK397/PRICES!CK396)</f>
        <v>-4.92925491564519E-3</v>
      </c>
      <c r="CL397">
        <f>LN(PRICES!CL397/PRICES!CL396)</f>
        <v>-3.0326600993817103E-3</v>
      </c>
      <c r="CM397">
        <f>LN(PRICES!CM397/PRICES!CM396)</f>
        <v>5.8397297422225405E-3</v>
      </c>
      <c r="CN397">
        <f>LN(PRICES!CN397/PRICES!CN396)</f>
        <v>4.2461768079357842E-3</v>
      </c>
      <c r="CO397">
        <f>LN(PRICES!CO397/PRICES!CO396)</f>
        <v>-1.1268666515267487E-2</v>
      </c>
      <c r="CP397">
        <f>LN(PRICES!CP397/PRICES!CP396)</f>
        <v>-4.1484382668446592E-3</v>
      </c>
      <c r="CQ397">
        <f>LN(PRICES!CQ397/PRICES!CQ396)</f>
        <v>-5.1029166284025373E-3</v>
      </c>
      <c r="CR397">
        <f>LN(PRICES!CR397/PRICES!CR396)</f>
        <v>-2.7168099196378083E-3</v>
      </c>
      <c r="CS397">
        <f>LN(PRICES!CS397/PRICES!CS396)</f>
        <v>-1.6878567540010488E-2</v>
      </c>
      <c r="CT397">
        <f>LN(PRICES!CT397/PRICES!CT396)</f>
        <v>3.9974039706389113E-3</v>
      </c>
      <c r="CU397">
        <f>LN(PRICES!CU397/PRICES!CU396)</f>
        <v>3.7725626470796185E-2</v>
      </c>
      <c r="CV397">
        <f>LN(PRICES!CV397/PRICES!CV396)</f>
        <v>1.6447564357425848E-3</v>
      </c>
      <c r="CW397">
        <f>LN(PRICES!CW397/PRICES!CW396)</f>
        <v>-1.3596236061018467E-2</v>
      </c>
      <c r="CX397">
        <f>LN(PRICES!CX397/PRICES!CX396)</f>
        <v>-2.2926251760648879E-2</v>
      </c>
      <c r="CY397">
        <f>LN(PRICES!CY397/PRICES!CY396)</f>
        <v>-1.8880397333652113E-2</v>
      </c>
      <c r="CZ397">
        <f>LN(PRICES!CZ397/PRICES!CZ396)</f>
        <v>-3.8570487384171064E-2</v>
      </c>
      <c r="DA397">
        <f>LN(PRICES!DA397/PRICES!DA396)</f>
        <v>1.1403757444726922E-2</v>
      </c>
      <c r="DB397">
        <f>LN(PRICES!DB397/PRICES!DB396)</f>
        <v>-4.8682047250090356E-3</v>
      </c>
      <c r="DC397">
        <f>LN(PRICES!DC397/PRICES!DC396)</f>
        <v>-1.5644767422638806E-2</v>
      </c>
      <c r="DD397">
        <f>LN(PRICES!DD397/PRICES!DD396)</f>
        <v>2.5136132189117054E-2</v>
      </c>
      <c r="DE397">
        <f>LN(PRICES!DE397/PRICES!DE396)</f>
        <v>1.446847653107807E-2</v>
      </c>
      <c r="DF397">
        <f>LN(PRICES!DF397/PRICES!DF396)</f>
        <v>1.3846596551814374E-3</v>
      </c>
      <c r="DG397">
        <f>LN(PRICES!DG397/PRICES!DG396)</f>
        <v>-2.914530054446457E-2</v>
      </c>
      <c r="DH397">
        <f>LN(PRICES!DH397/PRICES!DH396)</f>
        <v>-1.2964657090673463E-2</v>
      </c>
      <c r="DI397">
        <f>LN(PRICES!DI397/PRICES!DI396)</f>
        <v>-5.3502496495259223E-3</v>
      </c>
      <c r="DJ397">
        <f>LN(PRICES!DJ397/PRICES!DJ396)</f>
        <v>4.1761279332552408E-2</v>
      </c>
      <c r="DK397">
        <f>LN(PRICES!DK397/PRICES!DK396)</f>
        <v>-1.4483956507553304E-2</v>
      </c>
      <c r="DL397">
        <f>LN(PRICES!DL397/PRICES!DL396)</f>
        <v>-1.5390432484314405E-3</v>
      </c>
      <c r="DM397">
        <f>LN(PRICES!DM397/PRICES!DM396)</f>
        <v>-2.1150128599603378E-2</v>
      </c>
      <c r="DN397">
        <f>LN(PRICES!DN397/PRICES!DN396)</f>
        <v>4.760348068950036E-3</v>
      </c>
      <c r="DO397">
        <f>LN(PRICES!DO397/PRICES!DO396)</f>
        <v>1.7268112616327123E-2</v>
      </c>
      <c r="DP397">
        <f>LN(PRICES!DP397/PRICES!DP396)</f>
        <v>7.6545146427735716E-3</v>
      </c>
      <c r="DQ397">
        <f>LN(PRICES!DQ397/PRICES!DQ396)</f>
        <v>4.5187026703478565E-3</v>
      </c>
      <c r="DR397">
        <f>LN(PRICES!DR397/PRICES!DR396)</f>
        <v>7.275916509457967E-4</v>
      </c>
      <c r="DS397">
        <f>LN(PRICES!DS397/PRICES!DS396)</f>
        <v>3.10036856131095E-2</v>
      </c>
      <c r="DT397">
        <f>LN(PRICES!DT397/PRICES!DT396)</f>
        <v>-5.4033402324240708E-3</v>
      </c>
      <c r="DU397">
        <f>LN(PRICES!DU397/PRICES!DU396)</f>
        <v>8.7881421333776983E-3</v>
      </c>
      <c r="DV397">
        <f>LN(PRICES!DV397/PRICES!DV396)</f>
        <v>8.5543907555191596E-3</v>
      </c>
      <c r="DW397">
        <f>LN(PRICES!DW397/PRICES!DW396)</f>
        <v>-1.5475570155351327E-2</v>
      </c>
      <c r="DX397">
        <f>LN(PRICES!DX397/PRICES!DX396)</f>
        <v>1.111283962269613E-2</v>
      </c>
      <c r="DY397">
        <f>LN(PRICES!DY397/PRICES!DY396)</f>
        <v>5.7457141609850593E-3</v>
      </c>
      <c r="DZ397">
        <f>LN(PRICES!DZ397/PRICES!DZ396)</f>
        <v>-1.1803519583029195E-2</v>
      </c>
      <c r="EA397">
        <f>LN(PRICES!EA397/PRICES!EA396)</f>
        <v>-2.8938393779354913E-4</v>
      </c>
      <c r="EB397">
        <f>LN(PRICES!EB397/PRICES!EB396)</f>
        <v>-4.4904335176234132E-3</v>
      </c>
      <c r="EC397">
        <f>LN(PRICES!EC397/PRICES!EC396)</f>
        <v>1.9857244949015784E-3</v>
      </c>
      <c r="ED397">
        <f>LN(PRICES!ED397/PRICES!ED396)</f>
        <v>4.4927238344475099E-3</v>
      </c>
      <c r="EE397">
        <f>LN(PRICES!EE397/PRICES!EE396)</f>
        <v>-1.4279071636977324E-2</v>
      </c>
      <c r="EF397">
        <f>LN(PRICES!EF397/PRICES!EF396)</f>
        <v>4.5027939773772023E-3</v>
      </c>
      <c r="EG397">
        <f>LN(PRICES!EG397/PRICES!EG396)</f>
        <v>-1.5460654995700606E-2</v>
      </c>
      <c r="EH397">
        <f>LN(PRICES!EH397/PRICES!EH396)</f>
        <v>-1.3889202440628615E-2</v>
      </c>
      <c r="EI397">
        <f>LN(PRICES!EI397/PRICES!EI396)</f>
        <v>-8.6989677123741811E-4</v>
      </c>
      <c r="EJ397">
        <f>LN(PRICES!EJ397/PRICES!EJ396)</f>
        <v>-1.6211955271825153E-2</v>
      </c>
      <c r="EK397">
        <f>LN(PRICES!EK397/PRICES!EK396)</f>
        <v>-6.252657927582915E-3</v>
      </c>
      <c r="EL397">
        <f>LN(PRICES!EL397/PRICES!EL396)</f>
        <v>-1.8294651404290627E-2</v>
      </c>
      <c r="EM397">
        <f>LN(PRICES!EM397/PRICES!EM396)</f>
        <v>1.9985772841384392E-2</v>
      </c>
      <c r="EN397">
        <f>LN(PRICES!EN397/PRICES!EN396)</f>
        <v>-9.9306039481601455E-3</v>
      </c>
      <c r="EO397">
        <f>LN(PRICES!EO397/PRICES!EO396)</f>
        <v>-1.0302941242572158E-3</v>
      </c>
      <c r="EP397">
        <f>LN(PRICES!EP397/PRICES!EP396)</f>
        <v>-5.6479364617575151E-3</v>
      </c>
      <c r="EQ397">
        <f>LN(PRICES!EQ397/PRICES!EQ396)</f>
        <v>-1.6397739739645797E-2</v>
      </c>
      <c r="ER397">
        <f>LN(PRICES!ER397/PRICES!ER396)</f>
        <v>-2.0879186680281346E-2</v>
      </c>
      <c r="ES397">
        <f>LN(PRICES!ES397/PRICES!ES396)</f>
        <v>-2.9503370109924452E-3</v>
      </c>
      <c r="ET397">
        <f>LN(PRICES!ET397/PRICES!ET396)</f>
        <v>6.3822820149829068E-3</v>
      </c>
      <c r="EU397">
        <f>LN(PRICES!EU397/PRICES!EU396)</f>
        <v>-2.4746244134675584E-2</v>
      </c>
      <c r="EV397">
        <f>LN(PRICES!EV397/PRICES!EV396)</f>
        <v>-3.4018773871391912E-2</v>
      </c>
      <c r="EW397">
        <f>LN(PRICES!EW397/PRICES!EW396)</f>
        <v>-1.1831904275529317E-2</v>
      </c>
      <c r="EX397">
        <f>LN(PRICES!EX397/PRICES!EX396)</f>
        <v>-1.1610591120326603E-2</v>
      </c>
      <c r="EY397">
        <f>LN(PRICES!EY397/PRICES!EY396)</f>
        <v>4.7238037789926147E-3</v>
      </c>
      <c r="EZ397">
        <f>LN(PRICES!EZ397/PRICES!EZ396)</f>
        <v>-4.1110723487445058E-3</v>
      </c>
      <c r="FA397">
        <f>LN(PRICES!FA397/PRICES!FA396)</f>
        <v>3.1061810003594339E-2</v>
      </c>
      <c r="FB397">
        <f>LN(PRICES!FB397/PRICES!FB396)</f>
        <v>-1.5390630954170635E-2</v>
      </c>
      <c r="FC397">
        <f>LN(PRICES!FC397/PRICES!FC396)</f>
        <v>-1.1926504546846085E-3</v>
      </c>
      <c r="FD397">
        <f>LN(PRICES!FD397/PRICES!FD396)</f>
        <v>-1.5567780700540445E-2</v>
      </c>
      <c r="FE397">
        <f>LN(PRICES!FE397/PRICES!FE396)</f>
        <v>6.2940257962479243E-3</v>
      </c>
      <c r="FF397">
        <f>LN(PRICES!FF397/PRICES!FF396)</f>
        <v>1.866452095202141E-2</v>
      </c>
      <c r="FG397">
        <f>LN(PRICES!FG397/PRICES!FG396)</f>
        <v>-4.131458241278055E-3</v>
      </c>
      <c r="FH397">
        <f>LN(PRICES!FH397/PRICES!FH396)</f>
        <v>1.858939674361804E-2</v>
      </c>
      <c r="FI397">
        <f>LN(PRICES!FI397/PRICES!FI396)</f>
        <v>-1.4801370025393347E-2</v>
      </c>
      <c r="FJ397">
        <f>LN(PRICES!FJ397/PRICES!FJ396)</f>
        <v>1.0987160261009954E-2</v>
      </c>
      <c r="FK397">
        <f>LN(PRICES!FK397/PRICES!FK396)</f>
        <v>-5.5795910583604667E-3</v>
      </c>
      <c r="FL397">
        <f>LN(PRICES!FL397/PRICES!FL396)</f>
        <v>1.3866667253986352E-3</v>
      </c>
      <c r="FM397">
        <f>LN(PRICES!FM397/PRICES!FM396)</f>
        <v>-9.553002437165739E-3</v>
      </c>
      <c r="FN397">
        <f>LN(PRICES!FN397/PRICES!FN396)</f>
        <v>3.7793515575624474E-3</v>
      </c>
      <c r="FO397">
        <f>LN(PRICES!FO397/PRICES!FO396)</f>
        <v>1.5572743458504373E-2</v>
      </c>
      <c r="FP397">
        <f>LN(PRICES!FP397/PRICES!FP396)</f>
        <v>1.8310834691748368E-2</v>
      </c>
      <c r="FQ397">
        <f>LN(PRICES!FQ397/PRICES!FQ396)</f>
        <v>-4.1505354485800094E-3</v>
      </c>
      <c r="FR397">
        <f>LN(PRICES!FR397/PRICES!FR396)</f>
        <v>6.3816739154127994E-3</v>
      </c>
      <c r="FS397">
        <f>LN(PRICES!FS397/PRICES!FS396)</f>
        <v>-2.3210640210426958E-2</v>
      </c>
      <c r="FT397">
        <f>LN(PRICES!FT397/PRICES!FT396)</f>
        <v>-2.0513601997529363E-3</v>
      </c>
      <c r="FU397">
        <f>LN(PRICES!FU397/PRICES!FU396)</f>
        <v>-7.3493094144340436E-3</v>
      </c>
      <c r="FV397">
        <f>LN(PRICES!FV397/PRICES!FV396)</f>
        <v>1.8250921539843725E-3</v>
      </c>
      <c r="FW397">
        <f>LN(PRICES!FW397/PRICES!FW396)</f>
        <v>8.7529474339337419E-3</v>
      </c>
      <c r="FX397">
        <f>LN(PRICES!FX397/PRICES!FX396)</f>
        <v>-5.8667849684343482E-3</v>
      </c>
      <c r="FY397">
        <f>LN(PRICES!FY397/PRICES!FY396)</f>
        <v>2.6507231377609335E-2</v>
      </c>
      <c r="FZ397">
        <f>LN(PRICES!FZ397/PRICES!FZ396)</f>
        <v>-3.3974724834056481E-2</v>
      </c>
      <c r="GA397">
        <f>LN(PRICES!GA397/PRICES!GA396)</f>
        <v>1.0965792888726957E-2</v>
      </c>
      <c r="GB397">
        <f>LN(PRICES!GB397/PRICES!GB396)</f>
        <v>-2.8302627493031009E-2</v>
      </c>
      <c r="GC397">
        <f>LN(PRICES!GC397/PRICES!GC396)</f>
        <v>3.0668217958004424E-3</v>
      </c>
      <c r="GD397">
        <f>LN(PRICES!GD397/PRICES!GD396)</f>
        <v>6.3958991344298484E-3</v>
      </c>
      <c r="GE397">
        <f>LN(PRICES!GE397/PRICES!GE396)</f>
        <v>-6.3996844151817112E-3</v>
      </c>
      <c r="GF397">
        <f>LN(PRICES!GF397/PRICES!GF396)</f>
        <v>-1.1415900719526492E-3</v>
      </c>
      <c r="GG397">
        <f>LN(PRICES!GG397/PRICES!GG396)</f>
        <v>2.016671815076251E-2</v>
      </c>
      <c r="GH397">
        <f>LN(PRICES!GH397/PRICES!GH396)</f>
        <v>-1.304713087463757E-2</v>
      </c>
      <c r="GI397">
        <f>LN(PRICES!GI397/PRICES!GI396)</f>
        <v>-3.4677031190287026E-2</v>
      </c>
      <c r="GJ397">
        <f>LN(PRICES!GJ397/PRICES!GJ396)</f>
        <v>-4.7453139616763666E-4</v>
      </c>
      <c r="GK397">
        <f>LN(PRICES!GK397/PRICES!GK396)</f>
        <v>-6.0737713938708367E-2</v>
      </c>
      <c r="GL397">
        <f>LN(PRICES!GL397/PRICES!GL396)</f>
        <v>-7.3494114314934722E-3</v>
      </c>
      <c r="GM397">
        <f>LN(PRICES!GM397/PRICES!GM396)</f>
        <v>-1.2248860238552216E-2</v>
      </c>
      <c r="GN397">
        <f>LN(PRICES!GN397/PRICES!GN396)</f>
        <v>7.407606609103337E-3</v>
      </c>
      <c r="GO397">
        <f>LN(PRICES!GO397/PRICES!GO396)</f>
        <v>-1.7332680983357539E-3</v>
      </c>
      <c r="GP397">
        <f>LN(PRICES!GP397/PRICES!GP396)</f>
        <v>4.3369613386186699E-3</v>
      </c>
      <c r="GQ397">
        <f>LN(PRICES!GQ397/PRICES!GQ396)</f>
        <v>-1.695197989829331E-2</v>
      </c>
      <c r="GR397">
        <f>LN(PRICES!GR397/PRICES!GR396)</f>
        <v>-7.151642869087366E-3</v>
      </c>
      <c r="GS397">
        <f>LN(PRICES!GS397/PRICES!GS396)</f>
        <v>-1.3535950292930135E-2</v>
      </c>
      <c r="GT397">
        <f>LN(PRICES!GT397/PRICES!GT396)</f>
        <v>1.1202168800197351E-2</v>
      </c>
      <c r="GU397">
        <f>LN(PRICES!GU397/PRICES!GU396)</f>
        <v>-6.2308076530859444E-3</v>
      </c>
      <c r="GV397">
        <f>LN(PRICES!GV397/PRICES!GV396)</f>
        <v>-1.1225273677925109E-2</v>
      </c>
      <c r="GW397">
        <f>LN(PRICES!GW397/PRICES!GW396)</f>
        <v>-1.5567649191626065E-3</v>
      </c>
      <c r="GX397">
        <f>LN(PRICES!GX397/PRICES!GX396)</f>
        <v>1.5215152976568155E-2</v>
      </c>
      <c r="GY397">
        <f>LN(PRICES!GY397/PRICES!GY396)</f>
        <v>-6.2363512086451699E-3</v>
      </c>
      <c r="GZ397">
        <f>LN(PRICES!GZ397/PRICES!GZ396)</f>
        <v>3.9780119433273659E-3</v>
      </c>
      <c r="HA397">
        <f>LN(PRICES!HA397/PRICES!HA396)</f>
        <v>5.607843927178475E-3</v>
      </c>
      <c r="HB397">
        <f>LN(PRICES!HB397/PRICES!HB396)</f>
        <v>1.3802087850378899E-3</v>
      </c>
      <c r="HC397">
        <f>LN(PRICES!HC397/PRICES!HC396)</f>
        <v>4.4020230276298105E-3</v>
      </c>
      <c r="HD397">
        <f>LN(PRICES!HD397/PRICES!HD396)</f>
        <v>4.5147699684640009E-3</v>
      </c>
      <c r="HE397">
        <f>LN(PRICES!HE397/PRICES!HE396)</f>
        <v>-1.4475538996212305E-2</v>
      </c>
      <c r="HF397">
        <f>LN(PRICES!HF397/PRICES!HF396)</f>
        <v>-1.2321313291678453E-2</v>
      </c>
      <c r="HG397">
        <f>LN(PRICES!HG397/PRICES!HG396)</f>
        <v>-1.7124327995725195E-2</v>
      </c>
      <c r="HH397">
        <f>LN(PRICES!HH397/PRICES!HH396)</f>
        <v>-1.7710682596807852E-2</v>
      </c>
      <c r="HI397">
        <f>LN(PRICES!HI397/PRICES!HI396)</f>
        <v>-1.4354296209218789E-2</v>
      </c>
      <c r="HJ397">
        <f>LN(PRICES!HJ397/PRICES!HJ396)</f>
        <v>-1.2449379258779952E-2</v>
      </c>
      <c r="HK397">
        <f>LN(PRICES!HK397/PRICES!HK396)</f>
        <v>-4.6801872981122724E-3</v>
      </c>
      <c r="HL397">
        <f>LN(PRICES!HL397/PRICES!HL396)</f>
        <v>1.2877430726162297E-2</v>
      </c>
      <c r="HM397">
        <f>LN(PRICES!HM397/PRICES!HM396)</f>
        <v>-2.744716909023568E-2</v>
      </c>
      <c r="HN397">
        <f>LN(PRICES!HN397/PRICES!HN396)</f>
        <v>3.79526052245234E-2</v>
      </c>
      <c r="HO397">
        <f>LN(PRICES!HO397/PRICES!HO396)</f>
        <v>-2.2879992213472238E-2</v>
      </c>
      <c r="HP397">
        <f>LN(PRICES!HP397/PRICES!HP396)</f>
        <v>-3.6250422799995331E-2</v>
      </c>
      <c r="HQ397">
        <f>LN(PRICES!HQ397/PRICES!HQ396)</f>
        <v>6.8015891464756843E-3</v>
      </c>
      <c r="HR397">
        <f>LN(PRICES!HR397/PRICES!HR396)</f>
        <v>-2.7801278963548298E-4</v>
      </c>
      <c r="HS397">
        <f>LN(PRICES!HS397/PRICES!HS396)</f>
        <v>4.776659478118981E-3</v>
      </c>
      <c r="HT397">
        <f>LN(PRICES!HT397/PRICES!HT396)</f>
        <v>3.0655111807615706E-2</v>
      </c>
      <c r="HU397">
        <f>LN(PRICES!HU397/PRICES!HU396)</f>
        <v>-1.3171685171417502E-2</v>
      </c>
      <c r="HV397">
        <f>LN(PRICES!HV397/PRICES!HV396)</f>
        <v>-7.917572418287799E-4</v>
      </c>
      <c r="HW397">
        <f>LN(PRICES!HW397/PRICES!HW396)</f>
        <v>-1.8765142890210904E-2</v>
      </c>
      <c r="HX397">
        <f>LN(PRICES!HX397/PRICES!HX396)</f>
        <v>-8.8698152487121165E-3</v>
      </c>
      <c r="HY397">
        <f>LN(PRICES!HY397/PRICES!HY396)</f>
        <v>-5.0803361624769229E-3</v>
      </c>
      <c r="HZ397">
        <f>LN(PRICES!HZ397/PRICES!HZ396)</f>
        <v>-6.7515061205537302E-3</v>
      </c>
      <c r="IA397">
        <f>LN(PRICES!IA397/PRICES!IA396)</f>
        <v>-1.0796669432436472E-2</v>
      </c>
      <c r="IB397">
        <f>LN(PRICES!IB397/PRICES!IB396)</f>
        <v>-3.2383145532899248E-2</v>
      </c>
      <c r="IC397">
        <f>LN(PRICES!IC397/PRICES!IC396)</f>
        <v>-2.2634076563816012E-3</v>
      </c>
      <c r="ID397">
        <f>LN(PRICES!ID397/PRICES!ID396)</f>
        <v>-1.5135596117180869E-2</v>
      </c>
      <c r="IE397">
        <f>LN(PRICES!IE397/PRICES!IE396)</f>
        <v>-1.4825071014265999E-2</v>
      </c>
      <c r="IF397">
        <f>LN(PRICES!IF397/PRICES!IF396)</f>
        <v>-2.5378980219133849E-2</v>
      </c>
      <c r="IG397">
        <f>LN(PRICES!IG397/PRICES!IG396)</f>
        <v>-1.9599458493722674E-2</v>
      </c>
      <c r="IH397">
        <f>LN(PRICES!IH397/PRICES!IH396)</f>
        <v>1.9923141923272398E-2</v>
      </c>
      <c r="II397">
        <f>LN(PRICES!II397/PRICES!II396)</f>
        <v>1.5653778634556208E-3</v>
      </c>
      <c r="IJ397">
        <f>LN(PRICES!IJ397/PRICES!IJ396)</f>
        <v>-8.9300393531730731E-3</v>
      </c>
      <c r="IK397">
        <f>LN(PRICES!IK397/PRICES!IK396)</f>
        <v>-2.5096596926226046E-2</v>
      </c>
      <c r="IL397">
        <f>LN(PRICES!IL397/PRICES!IL396)</f>
        <v>-7.0416799148004475E-3</v>
      </c>
      <c r="IM397">
        <f>LN(PRICES!IM397/PRICES!IM396)</f>
        <v>-6.1665594177920348E-3</v>
      </c>
      <c r="IN397">
        <f>LN(PRICES!IN397/PRICES!IN396)</f>
        <v>-2.2136928933792739E-3</v>
      </c>
      <c r="IO397">
        <f>LN(PRICES!IO397/PRICES!IO396)</f>
        <v>-1.4279924547036392E-3</v>
      </c>
      <c r="IP397">
        <f>LN(PRICES!IP397/PRICES!IP396)</f>
        <v>2.9694732943842089E-2</v>
      </c>
      <c r="IQ397">
        <f>LN(PRICES!IQ397/PRICES!IQ396)</f>
        <v>-2.4201010116444838E-2</v>
      </c>
      <c r="IR397">
        <f>LN(PRICES!IR397/PRICES!IR396)</f>
        <v>7.2521596590983409E-2</v>
      </c>
      <c r="IS397">
        <f>LN(PRICES!IS397/PRICES!IS396)</f>
        <v>-1.8155896565821086E-2</v>
      </c>
      <c r="IT397">
        <f>LN(PRICES!IT397/PRICES!IT396)</f>
        <v>-9.2866717875481428E-3</v>
      </c>
      <c r="IU397">
        <f>LN(PRICES!IU397/PRICES!IU396)</f>
        <v>9.792795816328428E-4</v>
      </c>
      <c r="IV397">
        <f>LN(PRICES!IV397/PRICES!IV396)</f>
        <v>-9.2189346622089594E-3</v>
      </c>
      <c r="IW397">
        <f>LN(PRICES!IW397/PRICES!IW396)</f>
        <v>-1.398322792444201E-3</v>
      </c>
      <c r="IX397">
        <f>LN(PRICES!IX397/PRICES!IX396)</f>
        <v>2.0489404378032074E-2</v>
      </c>
      <c r="IY397">
        <f>LN(PRICES!IY397/PRICES!IY396)</f>
        <v>-1.0460101043035023E-2</v>
      </c>
      <c r="IZ397">
        <f>LN(PRICES!IZ397/PRICES!IZ396)</f>
        <v>-1.0698465296219454E-2</v>
      </c>
      <c r="JA397">
        <f>LN(PRICES!JA397/PRICES!JA396)</f>
        <v>4.6444800638457233E-3</v>
      </c>
      <c r="JB397">
        <f>LN(PRICES!JB397/PRICES!JB396)</f>
        <v>-7.9122001284249333E-3</v>
      </c>
      <c r="JC397">
        <f>LN(PRICES!JC397/PRICES!JC396)</f>
        <v>-9.623171517209381E-3</v>
      </c>
      <c r="JD397">
        <f>LN(PRICES!JD397/PRICES!JD396)</f>
        <v>8.4806410379309992E-4</v>
      </c>
      <c r="JE397">
        <f>LN(PRICES!JE397/PRICES!JE396)</f>
        <v>-2.3684711592132941E-2</v>
      </c>
      <c r="JF397">
        <f>LN(PRICES!JF397/PRICES!JF396)</f>
        <v>-9.7200070311632327E-3</v>
      </c>
      <c r="JG397">
        <f>LN(PRICES!JG397/PRICES!JG396)</f>
        <v>2.7442642339369759E-3</v>
      </c>
      <c r="JH397">
        <f>LN(PRICES!JH397/PRICES!JH396)</f>
        <v>-4.9904540994751513E-3</v>
      </c>
      <c r="JI397">
        <f>LN(PRICES!JI397/PRICES!JI396)</f>
        <v>-1.3224145929698775E-3</v>
      </c>
      <c r="JJ397">
        <f>LN(PRICES!JJ397/PRICES!JJ396)</f>
        <v>-1.9575648969651291E-2</v>
      </c>
      <c r="JK397">
        <f>LN(PRICES!JK397/PRICES!JK396)</f>
        <v>1.995609238445746E-3</v>
      </c>
      <c r="JL397">
        <f>LN(PRICES!JL397/PRICES!JL396)</f>
        <v>-1.3316963214340345E-2</v>
      </c>
      <c r="JM397">
        <f>LN(PRICES!JM397/PRICES!JM396)</f>
        <v>1.8093446781349803E-2</v>
      </c>
      <c r="JN397">
        <f>LN(PRICES!JN397/PRICES!JN396)</f>
        <v>1.6045446494999515E-2</v>
      </c>
      <c r="JO397">
        <f>LN(PRICES!JO397/PRICES!JO396)</f>
        <v>2.6768278619535481E-2</v>
      </c>
      <c r="JP397">
        <f>LN(PRICES!JP397/PRICES!JP396)</f>
        <v>-7.8418818941627753E-3</v>
      </c>
      <c r="JQ397">
        <f>LN(PRICES!JQ397/PRICES!JQ396)</f>
        <v>1.1173276855078426E-2</v>
      </c>
      <c r="JR397">
        <f>LN(PRICES!JR397/PRICES!JR396)</f>
        <v>1.5956526828272831E-2</v>
      </c>
      <c r="JS397">
        <f>LN(PRICES!JS397/PRICES!JS396)</f>
        <v>-5.4389326534931698E-3</v>
      </c>
      <c r="JT397">
        <f>LN(PRICES!JT397/PRICES!JT396)</f>
        <v>1.1028637572078975E-2</v>
      </c>
      <c r="JU397">
        <f>LN(PRICES!JU397/PRICES!JU396)</f>
        <v>-4.9290835572050945E-3</v>
      </c>
      <c r="JV397">
        <f>LN(PRICES!JV397/PRICES!JV396)</f>
        <v>-6.2781238984218051E-4</v>
      </c>
      <c r="JW397">
        <f>LN(PRICES!JW397/PRICES!JW396)</f>
        <v>9.7576204836879784E-3</v>
      </c>
      <c r="JX397">
        <f>LN(PRICES!JX397/PRICES!JX396)</f>
        <v>-2.1953529327949275E-3</v>
      </c>
      <c r="JY397">
        <f>LN(PRICES!JY397/PRICES!JY396)</f>
        <v>1.9035756616046354E-2</v>
      </c>
      <c r="JZ397">
        <f>LN(PRICES!JZ397/PRICES!JZ396)</f>
        <v>-9.2022163178017528E-3</v>
      </c>
      <c r="KA397">
        <f>LN(PRICES!KA397/PRICES!KA396)</f>
        <v>-6.4246434875588655E-3</v>
      </c>
      <c r="KB397">
        <f>LN(PRICES!KB397/PRICES!KB396)</f>
        <v>1.0514281611270345E-2</v>
      </c>
      <c r="KC397">
        <f>LN(PRICES!KC397/PRICES!KC396)</f>
        <v>-1.8671290578425859E-2</v>
      </c>
      <c r="KD397">
        <f>LN(PRICES!KD397/PRICES!KD396)</f>
        <v>1.6627612831950579E-3</v>
      </c>
      <c r="KE397">
        <f>LN(PRICES!KE397/PRICES!KE396)</f>
        <v>-1.6070818929653245E-3</v>
      </c>
      <c r="KF397">
        <f>LN(PRICES!KF397/PRICES!KF396)</f>
        <v>1.3877493136476236E-2</v>
      </c>
      <c r="KG397">
        <f>LN(PRICES!KG397/PRICES!KG396)</f>
        <v>2.0980645138332484E-2</v>
      </c>
      <c r="KH397">
        <f>LN(PRICES!KH397/PRICES!KH396)</f>
        <v>1.839683714483345E-2</v>
      </c>
      <c r="KI397">
        <f>LN(PRICES!KI397/PRICES!KI396)</f>
        <v>-9.2184876710071494E-4</v>
      </c>
      <c r="KJ397">
        <f>LN(PRICES!KJ397/PRICES!KJ396)</f>
        <v>-1.374610549492891E-2</v>
      </c>
      <c r="KK397">
        <f>LN(PRICES!KK397/PRICES!KK396)</f>
        <v>1.2636455941440259E-2</v>
      </c>
      <c r="KL397">
        <f>LN(PRICES!KL397/PRICES!KL396)</f>
        <v>-1.9425892295662744E-2</v>
      </c>
      <c r="KM397">
        <f>LN(PRICES!KM397/PRICES!KM396)</f>
        <v>-8.3709781484223797E-3</v>
      </c>
      <c r="KN397">
        <f>LN(PRICES!KN397/PRICES!KN396)</f>
        <v>-1.8753255310179743E-2</v>
      </c>
      <c r="KO397">
        <f>LN(PRICES!KO397/PRICES!KO396)</f>
        <v>-1.2884027995586831E-2</v>
      </c>
      <c r="KP397">
        <f>LN(PRICES!KP397/PRICES!KP396)</f>
        <v>-3.5634541603973689E-2</v>
      </c>
      <c r="KQ397">
        <f>LN(PRICES!KQ397/PRICES!KQ396)</f>
        <v>7.665364077555345E-2</v>
      </c>
      <c r="KR397">
        <f>LN(PRICES!KR397/PRICES!KR396)</f>
        <v>5.1240767281386277E-4</v>
      </c>
      <c r="KS397">
        <f>LN(PRICES!KS397/PRICES!KS396)</f>
        <v>2.7444535189360187E-3</v>
      </c>
      <c r="KT397">
        <f>LN(PRICES!KT397/PRICES!KT396)</f>
        <v>6.1871356808637981E-4</v>
      </c>
      <c r="KU397">
        <f>LN(PRICES!KU397/PRICES!KU396)</f>
        <v>5.8109686419079008E-2</v>
      </c>
      <c r="KV397">
        <f>LN(PRICES!KV397/PRICES!KV396)</f>
        <v>-3.9316521327751198E-3</v>
      </c>
      <c r="KW397">
        <f>LN(PRICES!KW397/PRICES!KW396)</f>
        <v>1.1150838458888898E-3</v>
      </c>
      <c r="KX397">
        <f>LN(PRICES!KX397/PRICES!KX396)</f>
        <v>-2.4287870110037746E-2</v>
      </c>
      <c r="KY397">
        <f>LN(PRICES!KY397/PRICES!KY396)</f>
        <v>1.242327181887533E-2</v>
      </c>
      <c r="KZ397">
        <f>LN(PRICES!KZ397/PRICES!KZ396)</f>
        <v>-1.8721977124519874E-2</v>
      </c>
      <c r="LA397">
        <f>LN(PRICES!LA397/PRICES!LA396)</f>
        <v>-2.8448678768125853E-3</v>
      </c>
      <c r="LB397">
        <f>LN(PRICES!LB397/PRICES!LB396)</f>
        <v>-1.8078983841448783E-3</v>
      </c>
      <c r="LC397">
        <f>LN(PRICES!LC397/PRICES!LC396)</f>
        <v>-1.7682489518650629E-2</v>
      </c>
      <c r="LD397">
        <f>LN(PRICES!LD397/PRICES!LD396)</f>
        <v>1.7883018899667352E-5</v>
      </c>
      <c r="LE397">
        <f>LN(PRICES!LE397/PRICES!LE396)</f>
        <v>4.222051483078499E-2</v>
      </c>
      <c r="LF397">
        <f>LN(PRICES!LF397/PRICES!LF396)</f>
        <v>-8.2716934122773807E-3</v>
      </c>
      <c r="LG397">
        <f>LN(PRICES!LG397/PRICES!LG396)</f>
        <v>1.8336837052714786E-2</v>
      </c>
      <c r="LH397">
        <f>LN(PRICES!LH397/PRICES!LH396)</f>
        <v>1.3464193305872651E-2</v>
      </c>
      <c r="LI397">
        <f>LN(PRICES!LI397/PRICES!LI396)</f>
        <v>-6.6195300066476444E-3</v>
      </c>
      <c r="LJ397">
        <f>LN(PRICES!LJ397/PRICES!LJ396)</f>
        <v>-3.6391157110599745E-2</v>
      </c>
      <c r="LK397">
        <f>LN(PRICES!LK397/PRICES!LK396)</f>
        <v>1.2707391893717968E-2</v>
      </c>
      <c r="LL397">
        <f>LN(PRICES!LL397/PRICES!LL396)</f>
        <v>-3.2796736592041943E-2</v>
      </c>
      <c r="LM397">
        <f>LN(PRICES!LM397/PRICES!LM396)</f>
        <v>9.4219293034541181E-7</v>
      </c>
      <c r="LN397">
        <f>LN(PRICES!LN397/PRICES!LN396)</f>
        <v>-2.6797917003027947E-2</v>
      </c>
      <c r="LO397">
        <f>LN(PRICES!LO397/PRICES!LO396)</f>
        <v>3.4830651014445633E-3</v>
      </c>
      <c r="LP397">
        <f>LN(PRICES!LP397/PRICES!LP396)</f>
        <v>-1.6303637388918012E-2</v>
      </c>
      <c r="LQ397">
        <f>LN(PRICES!LQ397/PRICES!LQ396)</f>
        <v>-2.3257823851707809E-2</v>
      </c>
      <c r="LR397">
        <f>LN(PRICES!LR397/PRICES!LR396)</f>
        <v>-1.2570433980839428E-2</v>
      </c>
      <c r="LS397">
        <f>LN(PRICES!LS397/PRICES!LS396)</f>
        <v>6.4679211744191958E-2</v>
      </c>
      <c r="LT397">
        <f>LN(PRICES!LT397/PRICES!LT396)</f>
        <v>1.0604642536945351E-3</v>
      </c>
      <c r="LU397">
        <f>LN(PRICES!LU397/PRICES!LU396)</f>
        <v>1.0378539296992183E-2</v>
      </c>
      <c r="LV397">
        <f>LN(PRICES!LV397/PRICES!LV396)</f>
        <v>-2.8108414728036796E-2</v>
      </c>
      <c r="LW397">
        <f>LN(PRICES!LW397/PRICES!LW396)</f>
        <v>6.9156899452616884E-3</v>
      </c>
      <c r="LX397">
        <f>LN(PRICES!LX397/PRICES!LX396)</f>
        <v>-4.277169369555904E-3</v>
      </c>
      <c r="LY397">
        <f>LN(PRICES!LY397/PRICES!LY396)</f>
        <v>1.0910661099504075E-2</v>
      </c>
      <c r="LZ397">
        <f>LN(PRICES!LZ397/PRICES!LZ396)</f>
        <v>-2.3435731700704825E-2</v>
      </c>
      <c r="MA397">
        <f>LN(PRICES!MA397/PRICES!MA396)</f>
        <v>7.8167385164029345E-3</v>
      </c>
      <c r="MB397">
        <f>LN(PRICES!MB397/PRICES!MB396)</f>
        <v>-3.7550226154811251E-3</v>
      </c>
      <c r="MC397">
        <f>LN(PRICES!MC397/PRICES!MC396)</f>
        <v>2.5032951066056363E-2</v>
      </c>
      <c r="MD397">
        <f>LN(PRICES!MD397/PRICES!MD396)</f>
        <v>2.7156435319484729E-3</v>
      </c>
      <c r="ME397">
        <f>LN(PRICES!ME397/PRICES!ME396)</f>
        <v>1.8969271317578071E-2</v>
      </c>
      <c r="MF397">
        <f>LN(PRICES!MF397/PRICES!MF396)</f>
        <v>2.7303496193439716E-2</v>
      </c>
      <c r="MG397">
        <f>LN(PRICES!MG397/PRICES!MG396)</f>
        <v>-1.6026972456223844E-2</v>
      </c>
      <c r="MH397">
        <f>LN(PRICES!MH397/PRICES!MH396)</f>
        <v>1.5300046896753556E-3</v>
      </c>
      <c r="MI397">
        <f>LN(PRICES!MI397/PRICES!MI396)</f>
        <v>7.5549849854843285E-3</v>
      </c>
      <c r="MJ397">
        <f>LN(PRICES!MJ397/PRICES!MJ396)</f>
        <v>-4.8493852035643428E-3</v>
      </c>
      <c r="MK397">
        <f>LN(PRICES!MK397/PRICES!MK396)</f>
        <v>5.7215927184839643E-3</v>
      </c>
      <c r="ML397">
        <f>LN(PRICES!ML397/PRICES!ML396)</f>
        <v>-2.5114343250491371E-2</v>
      </c>
      <c r="MM397">
        <f>LN(PRICES!MM397/PRICES!MM396)</f>
        <v>1.3158245943631419E-2</v>
      </c>
      <c r="MN397">
        <f>LN(PRICES!MN397/PRICES!MN396)</f>
        <v>-1.6508318907696631E-2</v>
      </c>
      <c r="MO397">
        <f>LN(PRICES!MO397/PRICES!MO396)</f>
        <v>-2.8216093420455925E-2</v>
      </c>
      <c r="MP397">
        <f>LN(PRICES!MP397/PRICES!MP396)</f>
        <v>-1.2395390697694797E-2</v>
      </c>
      <c r="MQ397">
        <f>LN(PRICES!MQ397/PRICES!MQ396)</f>
        <v>-3.1020850231697019E-3</v>
      </c>
      <c r="MR397">
        <f>LN(PRICES!MR397/PRICES!MR396)</f>
        <v>-3.4608090496912086E-5</v>
      </c>
      <c r="MS397">
        <f>LN(PRICES!MS397/PRICES!MS396)</f>
        <v>-2.188197415530108E-3</v>
      </c>
      <c r="MT397">
        <f>LN(PRICES!MT397/PRICES!MT396)</f>
        <v>8.5836378038796884E-3</v>
      </c>
      <c r="MU397">
        <f>LN(PRICES!MU397/PRICES!MU396)</f>
        <v>3.9447199636371052E-3</v>
      </c>
      <c r="MV397">
        <f>LN(PRICES!MV397/PRICES!MV396)</f>
        <v>-9.1468986403471144E-3</v>
      </c>
      <c r="MW397">
        <f>LN(PRICES!MW397/PRICES!MW396)</f>
        <v>-1.9771280491071221E-2</v>
      </c>
      <c r="MX397">
        <f>LN(PRICES!MX397/PRICES!MX396)</f>
        <v>8.8032986147167547E-4</v>
      </c>
      <c r="MY397">
        <f>LN(PRICES!MY397/PRICES!MY396)</f>
        <v>7.8544030786634085E-3</v>
      </c>
      <c r="MZ397">
        <f>LN(PRICES!MZ397/PRICES!MZ396)</f>
        <v>-7.3959914430448623E-3</v>
      </c>
      <c r="NA397">
        <f>LN(PRICES!NA397/PRICES!NA396)</f>
        <v>-4.7954621479368732E-3</v>
      </c>
      <c r="NB397">
        <f>LN(PRICES!NB397/PRICES!NB396)</f>
        <v>-2.7714946623994575E-2</v>
      </c>
      <c r="NC397">
        <f>LN(PRICES!NC397/PRICES!NC396)</f>
        <v>-1.6367143267647141E-2</v>
      </c>
      <c r="ND397">
        <f>LN(PRICES!ND397/PRICES!ND396)</f>
        <v>-1.6433867390602652E-2</v>
      </c>
      <c r="NE397">
        <f>LN(PRICES!NE397/PRICES!NE396)</f>
        <v>-5.1660786231175872E-3</v>
      </c>
      <c r="NF397">
        <f>LN(PRICES!NF397/PRICES!NF396)</f>
        <v>-1.861024733958587E-2</v>
      </c>
      <c r="NG397">
        <f>LN(PRICES!NG397/PRICES!NG396)</f>
        <v>-3.098354585314237E-2</v>
      </c>
      <c r="NH397">
        <f>LN(PRICES!NH397/PRICES!NH396)</f>
        <v>-7.7801743376893495E-3</v>
      </c>
      <c r="NI397">
        <f>LN(PRICES!NI397/PRICES!NI396)</f>
        <v>-1.3290350943040636E-2</v>
      </c>
      <c r="NJ397">
        <f>LN(PRICES!NJ397/PRICES!NJ396)</f>
        <v>1.2076345840815152E-2</v>
      </c>
      <c r="NK397">
        <f>LN(PRICES!NK397/PRICES!NK396)</f>
        <v>2.5766780318296633E-3</v>
      </c>
      <c r="NL397">
        <f>LN(PRICES!NL397/PRICES!NL396)</f>
        <v>0</v>
      </c>
      <c r="NM397">
        <f>LN(PRICES!NM397/PRICES!NM396)</f>
        <v>-2.183361938982812E-2</v>
      </c>
      <c r="NN397">
        <f>LN(PRICES!NN397/PRICES!NN396)</f>
        <v>-7.3511436306801245E-3</v>
      </c>
      <c r="NO397">
        <f>LN(PRICES!NO397/PRICES!NO396)</f>
        <v>8.1510706642357687E-3</v>
      </c>
      <c r="NP397">
        <f>LN(PRICES!NP397/PRICES!NP396)</f>
        <v>2.1410952376292806E-2</v>
      </c>
      <c r="NQ397">
        <f>LN(PRICES!NQ397/PRICES!NQ396)</f>
        <v>-8.415974158456933E-3</v>
      </c>
      <c r="NR397">
        <f>LN(PRICES!NR397/PRICES!NR396)</f>
        <v>2.6132393755547816E-2</v>
      </c>
      <c r="NS397">
        <f>LN(PRICES!NS397/PRICES!NS396)</f>
        <v>-1.5748348957467202E-2</v>
      </c>
      <c r="NT397">
        <f>LN(PRICES!NT397/PRICES!NT396)</f>
        <v>1.180329853076585E-3</v>
      </c>
      <c r="NU397">
        <f>LN(PRICES!NU397/PRICES!NU396)</f>
        <v>1.6518313880102553E-2</v>
      </c>
      <c r="NV397">
        <f>LN(PRICES!NV397/PRICES!NV396)</f>
        <v>-5.0594353560653119E-3</v>
      </c>
      <c r="NW397">
        <f>LN(PRICES!NW397/PRICES!NW396)</f>
        <v>2.3206913188558217E-2</v>
      </c>
      <c r="NX397">
        <f>LN(PRICES!NX397/PRICES!NX396)</f>
        <v>-5.1530240811478341E-3</v>
      </c>
      <c r="NY397">
        <f>LN(PRICES!NY397/PRICES!NY396)</f>
        <v>9.6514734996335089E-3</v>
      </c>
      <c r="NZ397">
        <f>LN(PRICES!NZ397/PRICES!NZ396)</f>
        <v>-9.0145475095457922E-3</v>
      </c>
      <c r="OA397">
        <f>LN(PRICES!OA397/PRICES!OA396)</f>
        <v>-1.7099004878971594E-2</v>
      </c>
      <c r="OB397">
        <f>LN(PRICES!OB397/PRICES!OB396)</f>
        <v>-5.9416600716372375E-3</v>
      </c>
      <c r="OC397">
        <f>LN(PRICES!OC397/PRICES!OC396)</f>
        <v>4.5310206081854787E-3</v>
      </c>
      <c r="OD397">
        <f>LN(PRICES!OD397/PRICES!OD396)</f>
        <v>1.5292118914670057E-2</v>
      </c>
      <c r="OE397">
        <f>LN(PRICES!OE397/PRICES!OE396)</f>
        <v>-5.145730357101452E-3</v>
      </c>
      <c r="OF397">
        <f>LN(PRICES!OF397/PRICES!OF396)</f>
        <v>-2.5084890204864364E-3</v>
      </c>
      <c r="OG397">
        <f>LN(PRICES!OG397/PRICES!OG396)</f>
        <v>2.1201352523006565E-2</v>
      </c>
      <c r="OH397">
        <f>LN(PRICES!OH397/PRICES!OH396)</f>
        <v>-5.5202806808100739E-3</v>
      </c>
      <c r="OI397">
        <f>LN(PRICES!OI397/PRICES!OI396)</f>
        <v>1.2472410457436278E-2</v>
      </c>
      <c r="OJ397">
        <f>LN(PRICES!OJ397/PRICES!OJ396)</f>
        <v>3.6225975628733411E-4</v>
      </c>
      <c r="OK397">
        <f>LN(PRICES!OK397/PRICES!OK396)</f>
        <v>3.9701773726258495E-3</v>
      </c>
      <c r="OL397">
        <f>LN(PRICES!OL397/PRICES!OL396)</f>
        <v>6.2353790317433051E-3</v>
      </c>
      <c r="OM397">
        <f>LN(PRICES!OM397/PRICES!OM396)</f>
        <v>1.5546645793830421E-2</v>
      </c>
      <c r="ON397">
        <f>LN(PRICES!ON397/PRICES!ON396)</f>
        <v>7.4808884303278866E-2</v>
      </c>
      <c r="OO397">
        <f>LN(PRICES!OO397/PRICES!OO396)</f>
        <v>3.8865161531943812E-3</v>
      </c>
      <c r="OP397">
        <f>LN(PRICES!OP397/PRICES!OP396)</f>
        <v>-4.4044912399342554E-4</v>
      </c>
      <c r="OQ397">
        <f>LN(PRICES!OQ397/PRICES!OQ396)</f>
        <v>-1.5295319018714847E-2</v>
      </c>
      <c r="OR397">
        <f>LN(PRICES!OR397/PRICES!OR396)</f>
        <v>-8.3922517072556845E-3</v>
      </c>
      <c r="OS397">
        <f>LN(PRICES!OS397/PRICES!OS396)</f>
        <v>-2.8848517244781055E-3</v>
      </c>
      <c r="OT397">
        <f>LN(PRICES!OT397/PRICES!OT396)</f>
        <v>1.1733435804745342E-3</v>
      </c>
      <c r="OU397">
        <f>LN(PRICES!OU397/PRICES!OU396)</f>
        <v>-2.8625784243768576E-3</v>
      </c>
      <c r="OV397">
        <f>LN(PRICES!OV397/PRICES!OV396)</f>
        <v>6.2047196164619605E-3</v>
      </c>
      <c r="OW397">
        <f>LN(PRICES!OW397/PRICES!OW396)</f>
        <v>-2.1535144251849988E-2</v>
      </c>
      <c r="OX397">
        <f>LN(PRICES!OX397/PRICES!OX396)</f>
        <v>-8.3140089607710663E-3</v>
      </c>
      <c r="OY397">
        <f>LN(PRICES!OY397/PRICES!OY396)</f>
        <v>-6.4494882467739188E-3</v>
      </c>
      <c r="OZ397">
        <f>LN(PRICES!OZ397/PRICES!OZ396)</f>
        <v>-3.0961697205576978E-4</v>
      </c>
      <c r="PA397">
        <f>LN(PRICES!PA397/PRICES!PA396)</f>
        <v>4.6610894097578522E-2</v>
      </c>
      <c r="PB397">
        <f>LN(PRICES!PB397/PRICES!PB396)</f>
        <v>1.0700385455398176E-2</v>
      </c>
      <c r="PC397">
        <f>LN(PRICES!PC397/PRICES!PC396)</f>
        <v>-2.0627133043047786E-2</v>
      </c>
      <c r="PD397">
        <f>LN(PRICES!PD397/PRICES!PD396)</f>
        <v>-2.4196993419032453E-3</v>
      </c>
      <c r="PE397">
        <f>LN(PRICES!PE397/PRICES!PE396)</f>
        <v>-1.0263528917904927E-2</v>
      </c>
      <c r="PF397">
        <f>LN(PRICES!PF397/PRICES!PF396)</f>
        <v>-1.5958785290273537E-2</v>
      </c>
      <c r="PG397">
        <f>LN(PRICES!PG397/PRICES!PG396)</f>
        <v>-2.5777006226621367E-3</v>
      </c>
      <c r="PH397">
        <f>LN(PRICES!PH397/PRICES!PH396)</f>
        <v>1.6229760524924201E-3</v>
      </c>
      <c r="PI397">
        <f>LN(PRICES!PI397/PRICES!PI396)</f>
        <v>-5.449143761435498E-3</v>
      </c>
      <c r="PJ397">
        <f>LN(PRICES!PJ397/PRICES!PJ396)</f>
        <v>1.086116172804821E-2</v>
      </c>
      <c r="PK397">
        <f>LN(PRICES!PK397/PRICES!PK396)</f>
        <v>-0.11334433958123694</v>
      </c>
      <c r="PL397">
        <f>LN(PRICES!PL397/PRICES!PL396)</f>
        <v>1.4868746161245438E-2</v>
      </c>
      <c r="PM397">
        <f>LN(PRICES!PM397/PRICES!PM396)</f>
        <v>1.4837001754327164E-2</v>
      </c>
      <c r="PN397">
        <f>LN(PRICES!PN397/PRICES!PN396)</f>
        <v>-8.165833385046728E-3</v>
      </c>
      <c r="PO397">
        <f>LN(PRICES!PO397/PRICES!PO396)</f>
        <v>8.8730819815166957E-3</v>
      </c>
      <c r="PP397">
        <f>LN(PRICES!PP397/PRICES!PP396)</f>
        <v>-1.2546170085676642E-4</v>
      </c>
      <c r="PQ397">
        <f>LN(PRICES!PQ397/PRICES!PQ396)</f>
        <v>1.0020917854810626E-2</v>
      </c>
      <c r="PR397">
        <f>LN(PRICES!PR397/PRICES!PR396)</f>
        <v>-1.6353846847354879E-2</v>
      </c>
      <c r="PS397">
        <f>LN(PRICES!PS397/PRICES!PS396)</f>
        <v>4.631117770649177E-3</v>
      </c>
      <c r="PT397">
        <f>LN(PRICES!PT397/PRICES!PT396)</f>
        <v>5.3495768690695134E-3</v>
      </c>
      <c r="PU397">
        <f>LN(PRICES!PU397/PRICES!PU396)</f>
        <v>-1.3763589138194693E-2</v>
      </c>
      <c r="PV397">
        <f>LN(PRICES!PV397/PRICES!PV396)</f>
        <v>-4.0185798290832686E-3</v>
      </c>
      <c r="PW397">
        <f>LN(PRICES!PW397/PRICES!PW396)</f>
        <v>1.9316631512717789E-2</v>
      </c>
      <c r="PX397">
        <f>LN(PRICES!PX397/PRICES!PX396)</f>
        <v>4.424072793505875E-3</v>
      </c>
      <c r="PY397">
        <f>LN(PRICES!PY397/PRICES!PY396)</f>
        <v>-2.1270902996832292E-2</v>
      </c>
      <c r="PZ397">
        <f>LN(PRICES!PZ397/PRICES!PZ396)</f>
        <v>-1.09998805060728E-2</v>
      </c>
      <c r="QA397">
        <f>LN(PRICES!QA397/PRICES!QA396)</f>
        <v>-9.5976317624212656E-3</v>
      </c>
      <c r="QB397">
        <f>LN(PRICES!QB397/PRICES!QB396)</f>
        <v>-2.2741433998518985E-2</v>
      </c>
      <c r="QC397">
        <f>LN(PRICES!QC397/PRICES!QC396)</f>
        <v>3.2600495340687145E-2</v>
      </c>
      <c r="QD397">
        <f>LN(PRICES!QD397/PRICES!QD396)</f>
        <v>-1.6104494971450983E-2</v>
      </c>
      <c r="QE397">
        <f>LN(PRICES!QE397/PRICES!QE396)</f>
        <v>2.097950649720183E-2</v>
      </c>
      <c r="QF397">
        <f>LN(PRICES!QF397/PRICES!QF396)</f>
        <v>5.3640853774994751E-2</v>
      </c>
      <c r="QG397">
        <f>LN(PRICES!QG397/PRICES!QG396)</f>
        <v>-6.8503479050057124E-3</v>
      </c>
      <c r="QH397">
        <f>LN(PRICES!QH397/PRICES!QH396)</f>
        <v>-1.4284211964262005E-2</v>
      </c>
      <c r="QI397">
        <f>LN(PRICES!QI397/PRICES!QI396)</f>
        <v>-5.3283739930004584E-2</v>
      </c>
      <c r="QJ397">
        <f>LN(PRICES!QJ397/PRICES!QJ396)</f>
        <v>2.9337858028179255E-2</v>
      </c>
      <c r="QK397">
        <f>LN(PRICES!QK397/PRICES!QK396)</f>
        <v>-1.0086113624591593E-2</v>
      </c>
      <c r="QL397">
        <f>LN(PRICES!QL397/PRICES!QL396)</f>
        <v>2.3016621652310512E-2</v>
      </c>
      <c r="QM397">
        <f>LN(PRICES!QM397/PRICES!QM396)</f>
        <v>-4.1452540656797321E-2</v>
      </c>
      <c r="QN397">
        <f>LN(PRICES!QN397/PRICES!QN396)</f>
        <v>9.0049069536827248E-3</v>
      </c>
      <c r="QO397">
        <f>LN(PRICES!QO397/PRICES!QO396)</f>
        <v>3.7060695653495937E-3</v>
      </c>
      <c r="QP397">
        <f>LN(PRICES!QP397/PRICES!QP396)</f>
        <v>-1.5389632827065259E-2</v>
      </c>
      <c r="QQ397">
        <f>LN(PRICES!QQ397/PRICES!QQ396)</f>
        <v>0</v>
      </c>
      <c r="QR397">
        <f>LN(PRICES!QR397/PRICES!QR396)</f>
        <v>9.0486028312681752E-3</v>
      </c>
      <c r="QS397">
        <f>LN(PRICES!QS397/PRICES!QS396)</f>
        <v>4.1856954576090049E-4</v>
      </c>
      <c r="QT397">
        <f>LN(PRICES!QT397/PRICES!QT396)</f>
        <v>-6.4138250057405319E-3</v>
      </c>
      <c r="QU397">
        <f>LN(PRICES!QU397/PRICES!QU396)</f>
        <v>-3.4469399255480774E-3</v>
      </c>
      <c r="QV397">
        <f>LN(PRICES!QV397/PRICES!QV396)</f>
        <v>3.4554980357637145E-3</v>
      </c>
      <c r="QW397">
        <f>LN(PRICES!QW397/PRICES!QW396)</f>
        <v>5.9242645257300891E-3</v>
      </c>
      <c r="QX397">
        <f>LN(PRICES!QX397/PRICES!QX396)</f>
        <v>-6.7404606310293652E-3</v>
      </c>
      <c r="QY397">
        <f>LN(PRICES!QY397/PRICES!QY396)</f>
        <v>-4.104758148153391E-4</v>
      </c>
      <c r="QZ397">
        <f>LN(PRICES!QZ397/PRICES!QZ396)</f>
        <v>-6.8458367094674913E-2</v>
      </c>
      <c r="RA397">
        <f>LN(PRICES!RA397/PRICES!RA396)</f>
        <v>-4.1028640777091875E-3</v>
      </c>
      <c r="RB397">
        <f>LN(PRICES!RB397/PRICES!RB396)</f>
        <v>-1.1437200822782819E-2</v>
      </c>
      <c r="RC397">
        <f>LN(PRICES!RC397/PRICES!RC396)</f>
        <v>0.10772399555051007</v>
      </c>
      <c r="RD397">
        <f>LN(PRICES!RD397/PRICES!RD396)</f>
        <v>-1.5537692625183631E-2</v>
      </c>
      <c r="RE397">
        <f>LN(PRICES!RE397/PRICES!RE396)</f>
        <v>3.7160192555267309E-3</v>
      </c>
      <c r="RF397">
        <f>LN(PRICES!RF397/PRICES!RF396)</f>
        <v>5.2232369276053237E-6</v>
      </c>
      <c r="RG397">
        <f>LN(PRICES!RG397/PRICES!RG396)</f>
        <v>-1.183847096800648E-3</v>
      </c>
      <c r="RH397">
        <f>LN(PRICES!RH397/PRICES!RH396)</f>
        <v>-1.5674675254735766E-2</v>
      </c>
      <c r="RI397">
        <f>LN(PRICES!RI397/PRICES!RI396)</f>
        <v>3.0920318961485563E-3</v>
      </c>
      <c r="RJ397">
        <f>LN(PRICES!RJ397/PRICES!RJ396)</f>
        <v>2.846197354246216E-2</v>
      </c>
      <c r="RK397">
        <f>LN(PRICES!RK397/PRICES!RK396)</f>
        <v>-1.0748097414149524E-2</v>
      </c>
      <c r="RL397">
        <f>LN(PRICES!RL397/PRICES!RL396)</f>
        <v>-9.911942883694784E-3</v>
      </c>
      <c r="RM397">
        <f>LN(PRICES!RM397/PRICES!RM396)</f>
        <v>-2.5052000242388916E-2</v>
      </c>
      <c r="RN397">
        <f>LN(PRICES!RN397/PRICES!RN396)</f>
        <v>2.2148199011964753E-4</v>
      </c>
      <c r="RO397">
        <f>LN(PRICES!RO397/PRICES!RO396)</f>
        <v>-3.1535402140254076E-2</v>
      </c>
      <c r="RP397">
        <f>LN(PRICES!RP397/PRICES!RP396)</f>
        <v>-3.3003759415062821E-3</v>
      </c>
      <c r="RQ397">
        <f>LN(PRICES!RQ397/PRICES!RQ396)</f>
        <v>-1.2618526555483433E-2</v>
      </c>
      <c r="RR397">
        <f>LN(PRICES!RR397/PRICES!RR396)</f>
        <v>9.6040922307898591E-4</v>
      </c>
      <c r="RS397">
        <f>LN(PRICES!RS397/PRICES!RS396)</f>
        <v>1.3296119332471728E-3</v>
      </c>
      <c r="RT397">
        <f>LN(PRICES!RT397/PRICES!RT396)</f>
        <v>2.4202800368925059E-3</v>
      </c>
      <c r="RU397">
        <f>LN(PRICES!RU397/PRICES!RU396)</f>
        <v>0</v>
      </c>
      <c r="RV397">
        <f>LN(PRICES!RV397/PRICES!RV396)</f>
        <v>-2.7864253747080559E-2</v>
      </c>
      <c r="RW397">
        <f>LN(PRICES!RW397/PRICES!RW396)</f>
        <v>-1.6329609302482451E-2</v>
      </c>
      <c r="RX397">
        <f>LN(PRICES!RX397/PRICES!RX396)</f>
        <v>-1.4350520253613041E-2</v>
      </c>
      <c r="RY397">
        <f>LN(PRICES!RY397/PRICES!RY396)</f>
        <v>-9.1869178256773047E-4</v>
      </c>
      <c r="RZ397">
        <f>LN(PRICES!RZ397/PRICES!RZ396)</f>
        <v>2.446476475148824E-2</v>
      </c>
      <c r="SA397">
        <f>LN(PRICES!SA397/PRICES!SA396)</f>
        <v>0</v>
      </c>
      <c r="SB397">
        <f>LN(PRICES!SB397/PRICES!SB396)</f>
        <v>1.2377280988025041E-2</v>
      </c>
      <c r="SC397">
        <f>LN(PRICES!SC397/PRICES!SC396)</f>
        <v>-1.0857913280836157E-2</v>
      </c>
      <c r="SD397">
        <f>LN(PRICES!SD397/PRICES!SD396)</f>
        <v>-4.9627761956151885E-3</v>
      </c>
      <c r="SE397">
        <f>LN(PRICES!SE397/PRICES!SE396)</f>
        <v>-1.0993832787334044E-2</v>
      </c>
      <c r="SF397">
        <f>LN(PRICES!SF397/PRICES!SF396)</f>
        <v>2.0702817009653648E-2</v>
      </c>
      <c r="SG397">
        <f>LN(PRICES!SG397/PRICES!SG396)</f>
        <v>-3.1208024644474499E-2</v>
      </c>
      <c r="SH397">
        <f>LN(PRICES!SH397/PRICES!SH396)</f>
        <v>8.2268985073949991E-3</v>
      </c>
      <c r="SI397">
        <f>LN(PRICES!SI397/PRICES!SI396)</f>
        <v>1.4806422651087366E-2</v>
      </c>
      <c r="SJ397">
        <f>LN(PRICES!SJ397/PRICES!SJ396)</f>
        <v>2.7009989273223355E-2</v>
      </c>
      <c r="SK397">
        <f>LN(PRICES!SK397/PRICES!SK396)</f>
        <v>3.3508066791686615E-2</v>
      </c>
      <c r="SL397">
        <f>LN(PRICES!SL397/PRICES!SL396)</f>
        <v>2.0150430303236219E-3</v>
      </c>
      <c r="SM397">
        <f>LN(PRICES!SM397/PRICES!SM396)</f>
        <v>-7.5830290657518508E-3</v>
      </c>
      <c r="SN397">
        <f>LN(PRICES!SN397/PRICES!SN396)</f>
        <v>-2.2526070449017076E-3</v>
      </c>
      <c r="SO397">
        <f>LN(PRICES!SO397/PRICES!SO396)</f>
        <v>-2.0799125730831088E-2</v>
      </c>
      <c r="SP397">
        <f>LN(PRICES!SP397/PRICES!SP396)</f>
        <v>-3.3807864711372609E-3</v>
      </c>
      <c r="SQ397">
        <f>LN(PRICES!SQ397/PRICES!SQ396)</f>
        <v>1.8564701029877428E-4</v>
      </c>
      <c r="SR397">
        <f>LN(PRICES!SR397/PRICES!SR396)</f>
        <v>-3.3113654806467364E-2</v>
      </c>
      <c r="SS397">
        <f>LN(PRICES!SS397/PRICES!SS396)</f>
        <v>1.6241365858987455E-2</v>
      </c>
      <c r="ST397">
        <f>LN(PRICES!ST397/PRICES!ST396)</f>
        <v>6.0340836102943437E-3</v>
      </c>
      <c r="SU397">
        <f>LN(PRICES!SU397/PRICES!SU396)</f>
        <v>9.0651910822682376E-3</v>
      </c>
      <c r="SV397">
        <f>LN(PRICES!SV397/PRICES!SV396)</f>
        <v>2.5965364921951444E-3</v>
      </c>
      <c r="SW397">
        <f>LN(PRICES!SW397/PRICES!SW396)</f>
        <v>-7.077817848143088E-3</v>
      </c>
      <c r="SX397">
        <f>LN(PRICES!SX397/PRICES!SX396)</f>
        <v>7.9412185307159239E-2</v>
      </c>
      <c r="SY397">
        <f>LN(PRICES!SY397/PRICES!SY396)</f>
        <v>-2.8440803443821241E-2</v>
      </c>
      <c r="SZ397">
        <f>LN(PRICES!SZ397/PRICES!SZ396)</f>
        <v>7.7463092442534931E-4</v>
      </c>
      <c r="TA397">
        <f>LN(PRICES!TA397/PRICES!TA396)</f>
        <v>-1.6740937970263214E-2</v>
      </c>
      <c r="TB397">
        <f>LN(PRICES!TB397/PRICES!TB396)</f>
        <v>1.1389645220171735E-3</v>
      </c>
      <c r="TC397">
        <f>LN(PRICES!TC397/PRICES!TC396)</f>
        <v>5.4998163220663747E-3</v>
      </c>
      <c r="TD397">
        <f>LN(PRICES!TD397/PRICES!TD396)</f>
        <v>-4.8270510379925899E-2</v>
      </c>
      <c r="TE397">
        <f>LN(PRICES!TE397/PRICES!TE396)</f>
        <v>1.9978984249394083E-2</v>
      </c>
      <c r="TF397">
        <f>LN(PRICES!TF397/PRICES!TF396)</f>
        <v>6.4206750998881089E-3</v>
      </c>
      <c r="TG397">
        <f>LN(PRICES!TG397/PRICES!TG396)</f>
        <v>5.7918439538714825E-2</v>
      </c>
      <c r="TH397">
        <f>LN(PRICES!TH397/PRICES!TH396)</f>
        <v>-2.8235637312733408E-3</v>
      </c>
      <c r="TI397">
        <f>IFERROR(LN(PRICES!TI397/PRICES!TI396),0)</f>
        <v>-6.1330735692785507E-2</v>
      </c>
      <c r="TJ397">
        <f>IFERROR(LN(PRICES!TJ397/PRICES!TJ396),0)</f>
        <v>-3.0160514673944236E-3</v>
      </c>
      <c r="TK397">
        <f>IFERROR(LN(PRICES!TK397/PRICES!TK396),0)</f>
        <v>-6.9553774806898E-3</v>
      </c>
      <c r="TL397">
        <f>IFERROR(LN(PRICES!TL397/PRICES!TL396),0)</f>
        <v>1.596482352566085E-3</v>
      </c>
      <c r="TM397">
        <f>IFERROR(LN(PRICES!TM397/PRICES!TM396),0)</f>
        <v>4.6229478539632045E-3</v>
      </c>
      <c r="TN397">
        <f>IFERROR(LN(PRICES!TN397/PRICES!TN396),0)</f>
        <v>-1.4763431471590626E-2</v>
      </c>
      <c r="TO397">
        <f>IFERROR(LN(PRICES!TO397/PRICES!TO396),0)</f>
        <v>2.4061763896684869E-2</v>
      </c>
      <c r="TP397">
        <f>IFERROR(LN(PRICES!TP397/PRICES!TP396),0)</f>
        <v>6.6131761158481749E-3</v>
      </c>
      <c r="TQ397">
        <f>IFERROR(LN(PRICES!TQ397/PRICES!TQ396),0)</f>
        <v>1.9383868540785248E-2</v>
      </c>
      <c r="TR397">
        <f>IFERROR(LN(PRICES!TR397/PRICES!TR396),0)</f>
        <v>-1.4135878855598515E-2</v>
      </c>
      <c r="TS397">
        <f>IFERROR(LN(PRICES!TS397/PRICES!TS396),0)</f>
        <v>4.0231507092748441E-2</v>
      </c>
      <c r="TT397">
        <f>IFERROR(LN(PRICES!TT397/PRICES!TT396),0)</f>
        <v>-5.7073375596539931E-3</v>
      </c>
      <c r="TU397">
        <f>IFERROR(LN(PRICES!TU397/PRICES!TU396),0)</f>
        <v>2.3640297520229035E-2</v>
      </c>
      <c r="TV397">
        <f>IFERROR(LN(PRICES!TV397/PRICES!TV396),0)</f>
        <v>-1.877268885709513E-2</v>
      </c>
      <c r="TW397">
        <f>IFERROR(LN(PRICES!TW397/PRICES!TW396),0)</f>
        <v>-3.4953928076153419E-2</v>
      </c>
      <c r="TX397">
        <f>IFERROR(LN(PRICES!TX397/PRICES!TX396),0)</f>
        <v>-3.3278025740808723E-2</v>
      </c>
      <c r="TY397">
        <f>IFERROR(LN(PRICES!TY397/PRICES!TY396),0)</f>
        <v>-5.9812771650442857E-3</v>
      </c>
      <c r="TZ397">
        <f>IFERROR(LN(PRICES!TZ397/PRICES!TZ396),0)</f>
        <v>4.3055985309084242E-2</v>
      </c>
      <c r="UA397">
        <f>IFERROR(LN(PRICES!UA397/PRICES!UA396),0)</f>
        <v>3.216562578855111E-3</v>
      </c>
      <c r="UB397">
        <f>IFERROR(LN(PRICES!UB397/PRICES!UB396),0)</f>
        <v>1.8868431484274455E-2</v>
      </c>
      <c r="UC397">
        <f>IFERROR(LN(PRICES!UC397/PRICES!UC396),0)</f>
        <v>1.0706849023677354E-2</v>
      </c>
      <c r="UD397">
        <f>IFERROR(LN(PRICES!UD397/PRICES!UD396),0)</f>
        <v>-1.8783223859104057E-2</v>
      </c>
      <c r="UE397">
        <f>IFERROR(LN(PRICES!UE397/PRICES!UE396),0)</f>
        <v>6.0265901248981242E-2</v>
      </c>
      <c r="UF397">
        <f>IFERROR(LN(PRICES!UF397/PRICES!UF396),0)</f>
        <v>-2.6896529795678553E-2</v>
      </c>
      <c r="UG397">
        <f>IFERROR(LN(PRICES!UG397/PRICES!UG396),0)</f>
        <v>-4.1461646271780664E-3</v>
      </c>
      <c r="UH397">
        <f>IFERROR(LN(PRICES!UH397/PRICES!UH396),0)</f>
        <v>1.3738628393513214E-2</v>
      </c>
      <c r="UI397">
        <f>IFERROR(LN(PRICES!UI397/PRICES!UI396),0)</f>
        <v>-1.4595015780220702E-2</v>
      </c>
      <c r="UJ397">
        <f>IFERROR(LN(PRICES!UJ397/PRICES!UJ396),0)</f>
        <v>5.2640383775858562E-3</v>
      </c>
      <c r="UK397">
        <f>IFERROR(LN(PRICES!UK397/PRICES!UK396),0)</f>
        <v>-6.6845864104145185E-3</v>
      </c>
      <c r="UL397">
        <f>IFERROR(LN(PRICES!UL397/PRICES!UL396),0)</f>
        <v>-7.9610955726799361E-3</v>
      </c>
      <c r="UM397">
        <f>IFERROR(LN(PRICES!UM397/PRICES!UM396),0)</f>
        <v>4.5474902720522688E-2</v>
      </c>
      <c r="UN397">
        <f>IFERROR(LN(PRICES!UN397/PRICES!UN396),0)</f>
        <v>-1.8170219222787082E-2</v>
      </c>
      <c r="UO397">
        <f>IFERROR(LN(PRICES!UO397/PRICES!UO396),0)</f>
        <v>-1.425441402549148E-2</v>
      </c>
      <c r="UP397">
        <f>IFERROR(LN(PRICES!UP397/PRICES!UP396),0)</f>
        <v>-3.3911010930596092E-3</v>
      </c>
      <c r="UQ397">
        <f>IFERROR(LN(PRICES!UQ397/PRICES!UQ396),0)</f>
        <v>-1.2747553101765473E-2</v>
      </c>
      <c r="UR397">
        <f>IFERROR(LN(PRICES!UR397/PRICES!UR396),0)</f>
        <v>3.1556656016218695E-2</v>
      </c>
      <c r="US397">
        <f>IFERROR(LN(PRICES!US397/PRICES!US396),0)</f>
        <v>2.6437803125426264E-3</v>
      </c>
      <c r="UT397">
        <f>IFERROR(LN(PRICES!UT397/PRICES!UT396),0)</f>
        <v>-2.2881545605997238E-2</v>
      </c>
      <c r="UU397">
        <f>IFERROR(LN(PRICES!UU397/PRICES!UU396),0)</f>
        <v>-1.5992561604176815E-2</v>
      </c>
      <c r="UV397">
        <f>IFERROR(LN(PRICES!UV397/PRICES!UV396),0)</f>
        <v>-1.0373554239195728E-2</v>
      </c>
      <c r="UW397">
        <f>IFERROR(LN(PRICES!UW397/PRICES!UW396),0)</f>
        <v>-1.1917753603535187E-2</v>
      </c>
      <c r="UX397">
        <f>IFERROR(LN(PRICES!UX397/PRICES!UX396),0)</f>
        <v>-9.7494200540918455E-3</v>
      </c>
      <c r="UY397">
        <f>IFERROR(LN(PRICES!UY397/PRICES!UY396),0)</f>
        <v>2.9543554019806646E-3</v>
      </c>
      <c r="UZ397">
        <f>IFERROR(LN(PRICES!UZ397/PRICES!UZ396),0)</f>
        <v>1.1580721933242225E-2</v>
      </c>
      <c r="VA397">
        <f>IFERROR(LN(PRICES!VA397/PRICES!VA396),0)</f>
        <v>-6.6137512633402838E-3</v>
      </c>
      <c r="VB397">
        <f>IFERROR(LN(PRICES!VB397/PRICES!VB396),0)</f>
        <v>-1.6587537518292624E-2</v>
      </c>
      <c r="VC397">
        <f>IFERROR(LN(PRICES!VC397/PRICES!VC396),0)</f>
        <v>1.0623334485658645E-2</v>
      </c>
      <c r="VD397">
        <f>IFERROR(LN(PRICES!VD397/PRICES!VD396),0)</f>
        <v>-2.1486972648605534E-2</v>
      </c>
      <c r="VE397">
        <f>IFERROR(LN(PRICES!VE397/PRICES!VE396),0)</f>
        <v>1.0693103669682237E-2</v>
      </c>
      <c r="VF397">
        <f>IFERROR(LN(PRICES!VF397/PRICES!VF396),0)</f>
        <v>-2.3223373061934277E-3</v>
      </c>
      <c r="VG397">
        <f>IFERROR(LN(PRICES!VG397/PRICES!VG396),0)</f>
        <v>-9.7034207628720118E-5</v>
      </c>
      <c r="VH397">
        <f>IFERROR(LN(PRICES!VH397/PRICES!VH396),0)</f>
        <v>2.4151360981188442E-3</v>
      </c>
      <c r="VI397">
        <f>IFERROR(LN(PRICES!VI397/PRICES!VI396),0)</f>
        <v>-4.31175344829579E-3</v>
      </c>
      <c r="VJ397">
        <f>IFERROR(LN(PRICES!VJ397/PRICES!VJ396),0)</f>
        <v>-1.246028558924972E-3</v>
      </c>
      <c r="VK397">
        <f>IFERROR(LN(PRICES!VK397/PRICES!VK396),0)</f>
        <v>1.0017256949334619E-3</v>
      </c>
      <c r="VL397">
        <f>IFERROR(LN(PRICES!VL397/PRICES!VL396),0)</f>
        <v>-1.9726566785632428E-2</v>
      </c>
      <c r="VM397">
        <f>IFERROR(LN(PRICES!VM397/PRICES!VM396),0)</f>
        <v>1.3226422713128634E-2</v>
      </c>
      <c r="VN397">
        <f>IFERROR(LN(PRICES!VN397/PRICES!VN396),0)</f>
        <v>7.679902132507509E-3</v>
      </c>
      <c r="VO397">
        <f>IFERROR(LN(PRICES!VO397/PRICES!VO396),0)</f>
        <v>-1.141934337253904E-2</v>
      </c>
      <c r="VP397">
        <f>IFERROR(LN(PRICES!VP397/PRICES!VP396),0)</f>
        <v>-1.1605242374686967E-2</v>
      </c>
      <c r="VQ397">
        <f>IFERROR(LN(PRICES!VQ397/PRICES!VQ396),0)</f>
        <v>1.155279873814395E-2</v>
      </c>
      <c r="VR397">
        <f>IFERROR(LN(PRICES!VR397/PRICES!VR396),0)</f>
        <v>-1.2300211804563222E-2</v>
      </c>
      <c r="VS397">
        <f>IFERROR(LN(PRICES!VS397/PRICES!VS396),0)</f>
        <v>1.1980202429185557E-2</v>
      </c>
      <c r="VT397">
        <f>IFERROR(LN(PRICES!VT397/PRICES!VT396),0)</f>
        <v>-3.7727084157469139E-3</v>
      </c>
      <c r="VU397">
        <f>IFERROR(LN(PRICES!VU397/PRICES!VU396),0)</f>
        <v>1.4691075668733872E-2</v>
      </c>
      <c r="VV397">
        <f>IFERROR(LN(PRICES!VV397/PRICES!VV396),0)</f>
        <v>1.051618621433398E-2</v>
      </c>
      <c r="VW397">
        <f>IFERROR(LN(PRICES!VW397/PRICES!VW396),0)</f>
        <v>1.1006689411517114E-2</v>
      </c>
      <c r="VX397">
        <f>IFERROR(LN(PRICES!VX397/PRICES!VX396),0)</f>
        <v>-5.0936628621568072E-2</v>
      </c>
      <c r="VY397">
        <f>IFERROR(LN(PRICES!VY397/PRICES!VY396),0)</f>
        <v>7.5518970742108945E-3</v>
      </c>
      <c r="VZ397">
        <f>IFERROR(LN(PRICES!VZ397/PRICES!VZ396),0)</f>
        <v>-1.4545740932805698E-3</v>
      </c>
      <c r="WA397">
        <f>IFERROR(LN(PRICES!WA397/PRICES!WA396),0)</f>
        <v>1.0691549279557533E-2</v>
      </c>
      <c r="WB397">
        <f>IFERROR(LN(PRICES!WB397/PRICES!WB396),0)</f>
        <v>7.2642197601412795E-3</v>
      </c>
      <c r="WC397">
        <f>IFERROR(LN(PRICES!WC397/PRICES!WC396),0)</f>
        <v>-8.0883296323910614E-3</v>
      </c>
      <c r="WD397">
        <v>1</v>
      </c>
    </row>
    <row r="398" spans="1:602" x14ac:dyDescent="0.25">
      <c r="A398" s="2">
        <v>44036</v>
      </c>
      <c r="B398">
        <f>LN(PRICES!B398/PRICES!B397)</f>
        <v>-2.6876675145062565E-3</v>
      </c>
      <c r="C398">
        <f>LN(PRICES!C398/PRICES!C397)</f>
        <v>1.5233948941060489E-2</v>
      </c>
      <c r="D398">
        <f>LN(PRICES!D398/PRICES!D397)</f>
        <v>-1.7009820322564224E-2</v>
      </c>
      <c r="E398">
        <f>LN(PRICES!E398/PRICES!E397)</f>
        <v>-2.3997849837042822E-2</v>
      </c>
      <c r="F398">
        <f>LN(PRICES!F398/PRICES!F397)</f>
        <v>-1.96020284630984E-2</v>
      </c>
      <c r="G398">
        <f>LN(PRICES!G398/PRICES!G397)</f>
        <v>-2.6646126695490602E-2</v>
      </c>
      <c r="H398">
        <f>LN(PRICES!H398/PRICES!H397)</f>
        <v>-2.6254600715438551E-3</v>
      </c>
      <c r="I398">
        <f>LN(PRICES!I398/PRICES!I397)</f>
        <v>-2.8719376645114855E-2</v>
      </c>
      <c r="J398">
        <f>LN(PRICES!J398/PRICES!J397)</f>
        <v>-2.261730201958477E-2</v>
      </c>
      <c r="K398">
        <f>LN(PRICES!K398/PRICES!K397)</f>
        <v>-3.1167141969930319E-2</v>
      </c>
      <c r="L398">
        <f>LN(PRICES!L398/PRICES!L397)</f>
        <v>-1.4225060678790955E-2</v>
      </c>
      <c r="M398">
        <f>LN(PRICES!M398/PRICES!M397)</f>
        <v>-2.0896875174857013E-2</v>
      </c>
      <c r="N398">
        <f>LN(PRICES!N398/PRICES!N397)</f>
        <v>-1.3897884118513344E-2</v>
      </c>
      <c r="O398">
        <f>LN(PRICES!O398/PRICES!O397)</f>
        <v>-1.864564468261376E-2</v>
      </c>
      <c r="P398">
        <f>LN(PRICES!P398/PRICES!P397)</f>
        <v>-1.3883941968294736E-2</v>
      </c>
      <c r="Q398">
        <f>LN(PRICES!Q398/PRICES!Q397)</f>
        <v>-2.2215479618814111E-2</v>
      </c>
      <c r="R398">
        <f>LN(PRICES!R398/PRICES!R397)</f>
        <v>-1.9765307547427204E-2</v>
      </c>
      <c r="S398">
        <f>LN(PRICES!S398/PRICES!S397)</f>
        <v>-1.6913695153094949E-2</v>
      </c>
      <c r="T398">
        <f>LN(PRICES!T398/PRICES!T397)</f>
        <v>-1.1212308198663113E-2</v>
      </c>
      <c r="U398">
        <f>LN(PRICES!U398/PRICES!U397)</f>
        <v>-5.7158351307677588E-2</v>
      </c>
      <c r="V398">
        <f>LN(PRICES!V398/PRICES!V397)</f>
        <v>-1.8447306449628106E-2</v>
      </c>
      <c r="W398">
        <f>LN(PRICES!W398/PRICES!W397)</f>
        <v>-2.1568373579944719E-2</v>
      </c>
      <c r="X398">
        <f>LN(PRICES!X398/PRICES!X397)</f>
        <v>-3.0706224077713107E-2</v>
      </c>
      <c r="Y398">
        <f>LN(PRICES!Y398/PRICES!Y397)</f>
        <v>-6.463204489375117E-2</v>
      </c>
      <c r="Z398">
        <f>LN(PRICES!Z398/PRICES!Z397)</f>
        <v>-2.3754110308750083E-2</v>
      </c>
      <c r="AA398">
        <f>LN(PRICES!AA398/PRICES!AA397)</f>
        <v>-9.8757107745187887E-3</v>
      </c>
      <c r="AB398">
        <f>LN(PRICES!AB398/PRICES!AB397)</f>
        <v>-8.2302778085118315E-3</v>
      </c>
      <c r="AC398">
        <f>LN(PRICES!AC398/PRICES!AC397)</f>
        <v>-1.8720349521484068E-2</v>
      </c>
      <c r="AD398">
        <f>LN(PRICES!AD398/PRICES!AD397)</f>
        <v>-4.5518555154243988E-2</v>
      </c>
      <c r="AE398">
        <f>LN(PRICES!AE398/PRICES!AE397)</f>
        <v>-8.3928522599347969E-3</v>
      </c>
      <c r="AF398">
        <f>LN(PRICES!AF398/PRICES!AF397)</f>
        <v>-3.9304768901867859E-3</v>
      </c>
      <c r="AG398">
        <f>LN(PRICES!AG398/PRICES!AG397)</f>
        <v>-1.3272033498244915E-2</v>
      </c>
      <c r="AH398">
        <f>LN(PRICES!AH398/PRICES!AH397)</f>
        <v>-2.8794848175994075E-2</v>
      </c>
      <c r="AI398">
        <f>LN(PRICES!AI398/PRICES!AI397)</f>
        <v>-2.056762552280527E-2</v>
      </c>
      <c r="AJ398">
        <f>LN(PRICES!AJ398/PRICES!AJ397)</f>
        <v>-1.0444113589418972E-2</v>
      </c>
      <c r="AK398">
        <f>LN(PRICES!AK398/PRICES!AK397)</f>
        <v>2.7352079684109753E-2</v>
      </c>
      <c r="AL398">
        <f>LN(PRICES!AL398/PRICES!AL397)</f>
        <v>-3.8667002664841778E-2</v>
      </c>
      <c r="AM398">
        <f>LN(PRICES!AM398/PRICES!AM397)</f>
        <v>4.2666598360390939E-2</v>
      </c>
      <c r="AN398">
        <f>LN(PRICES!AN398/PRICES!AN397)</f>
        <v>3.6925555108432095E-2</v>
      </c>
      <c r="AO398">
        <f>LN(PRICES!AO398/PRICES!AO397)</f>
        <v>-2.8039195289289623E-2</v>
      </c>
      <c r="AP398">
        <f>LN(PRICES!AP398/PRICES!AP397)</f>
        <v>-4.1801416141344656E-3</v>
      </c>
      <c r="AQ398">
        <f>LN(PRICES!AQ398/PRICES!AQ397)</f>
        <v>-2.5264068349196221E-2</v>
      </c>
      <c r="AR398">
        <f>LN(PRICES!AR398/PRICES!AR397)</f>
        <v>-1.3793411811140121E-2</v>
      </c>
      <c r="AS398">
        <f>LN(PRICES!AS398/PRICES!AS397)</f>
        <v>4.6105158900585988E-3</v>
      </c>
      <c r="AT398">
        <f>LN(PRICES!AT398/PRICES!AT397)</f>
        <v>-3.0918169485544975E-2</v>
      </c>
      <c r="AU398">
        <f>LN(PRICES!AU398/PRICES!AU397)</f>
        <v>-2.5649787430774E-2</v>
      </c>
      <c r="AV398">
        <f>LN(PRICES!AV398/PRICES!AV397)</f>
        <v>8.8218345106323302E-4</v>
      </c>
      <c r="AW398">
        <f>LN(PRICES!AW398/PRICES!AW397)</f>
        <v>-3.175829066618055E-2</v>
      </c>
      <c r="AX398">
        <f>LN(PRICES!AX398/PRICES!AX397)</f>
        <v>-8.0808552916766304E-3</v>
      </c>
      <c r="AY398">
        <f>LN(PRICES!AY398/PRICES!AY397)</f>
        <v>-1.1794633071526971E-2</v>
      </c>
      <c r="AZ398">
        <f>LN(PRICES!AZ398/PRICES!AZ397)</f>
        <v>-3.0489539867072025E-2</v>
      </c>
      <c r="BA398">
        <f>LN(PRICES!BA398/PRICES!BA397)</f>
        <v>4.6461552732941537E-3</v>
      </c>
      <c r="BB398">
        <f>LN(PRICES!BB398/PRICES!BB397)</f>
        <v>-4.473061933676873E-2</v>
      </c>
      <c r="BC398">
        <f>LN(PRICES!BC398/PRICES!BC397)</f>
        <v>-1.185005012976891E-2</v>
      </c>
      <c r="BD398">
        <f>LN(PRICES!BD398/PRICES!BD397)</f>
        <v>-1.8254842738321769E-2</v>
      </c>
      <c r="BE398">
        <f>LN(PRICES!BE398/PRICES!BE397)</f>
        <v>-1.0097718955902247E-2</v>
      </c>
      <c r="BF398">
        <f>LN(PRICES!BF398/PRICES!BF397)</f>
        <v>-1.645586404551392E-2</v>
      </c>
      <c r="BG398">
        <f>LN(PRICES!BG398/PRICES!BG397)</f>
        <v>2.4294240697647841E-3</v>
      </c>
      <c r="BH398">
        <f>LN(PRICES!BH398/PRICES!BH397)</f>
        <v>-1.5333457296221587E-2</v>
      </c>
      <c r="BI398">
        <f>LN(PRICES!BI398/PRICES!BI397)</f>
        <v>-1.9909480206340238E-3</v>
      </c>
      <c r="BJ398">
        <f>LN(PRICES!BJ398/PRICES!BJ397)</f>
        <v>-2.1756305244303074E-2</v>
      </c>
      <c r="BK398">
        <f>LN(PRICES!BK398/PRICES!BK397)</f>
        <v>-9.613305405510638E-3</v>
      </c>
      <c r="BL398">
        <f>LN(PRICES!BL398/PRICES!BL397)</f>
        <v>-3.4222482421672494E-2</v>
      </c>
      <c r="BM398">
        <f>LN(PRICES!BM398/PRICES!BM397)</f>
        <v>-8.8889002892876337E-3</v>
      </c>
      <c r="BN398">
        <f>LN(PRICES!BN398/PRICES!BN397)</f>
        <v>-3.0928727590954223E-2</v>
      </c>
      <c r="BO398">
        <f>LN(PRICES!BO398/PRICES!BO397)</f>
        <v>-1.7278415517207726E-2</v>
      </c>
      <c r="BP398">
        <f>LN(PRICES!BP398/PRICES!BP397)</f>
        <v>1.0298714308348564E-2</v>
      </c>
      <c r="BQ398">
        <f>LN(PRICES!BQ398/PRICES!BQ397)</f>
        <v>-1.6264606990888244E-2</v>
      </c>
      <c r="BR398">
        <f>LN(PRICES!BR398/PRICES!BR397)</f>
        <v>-3.5831028042289367E-2</v>
      </c>
      <c r="BS398">
        <f>LN(PRICES!BS398/PRICES!BS397)</f>
        <v>-1.4902623034572116E-2</v>
      </c>
      <c r="BT398">
        <f>LN(PRICES!BT398/PRICES!BT397)</f>
        <v>-1.8885831217422828E-2</v>
      </c>
      <c r="BU398">
        <f>LN(PRICES!BU398/PRICES!BU397)</f>
        <v>-1.4215780608568377E-2</v>
      </c>
      <c r="BV398">
        <f>LN(PRICES!BV398/PRICES!BV397)</f>
        <v>-2.9025061809507119E-2</v>
      </c>
      <c r="BW398">
        <f>LN(PRICES!BW398/PRICES!BW397)</f>
        <v>-4.0597910943379362E-2</v>
      </c>
      <c r="BX398">
        <f>LN(PRICES!BX398/PRICES!BX397)</f>
        <v>-1.2138376870571305E-2</v>
      </c>
      <c r="BY398">
        <f>LN(PRICES!BY398/PRICES!BY397)</f>
        <v>-1.5278627617467986E-2</v>
      </c>
      <c r="BZ398">
        <f>LN(PRICES!BZ398/PRICES!BZ397)</f>
        <v>-3.2719383292536715E-2</v>
      </c>
      <c r="CA398">
        <f>LN(PRICES!CA398/PRICES!CA397)</f>
        <v>-1.3448810827659986E-2</v>
      </c>
      <c r="CB398">
        <f>LN(PRICES!CB398/PRICES!CB397)</f>
        <v>-1.5083988363895158E-2</v>
      </c>
      <c r="CC398">
        <f>LN(PRICES!CC398/PRICES!CC397)</f>
        <v>-3.4065367562588684E-3</v>
      </c>
      <c r="CD398">
        <f>LN(PRICES!CD398/PRICES!CD397)</f>
        <v>5.70030486670795E-3</v>
      </c>
      <c r="CE398">
        <f>LN(PRICES!CE398/PRICES!CE397)</f>
        <v>-2.9932526081838894E-2</v>
      </c>
      <c r="CF398">
        <f>LN(PRICES!CF398/PRICES!CF397)</f>
        <v>-1.5694318852154159E-2</v>
      </c>
      <c r="CG398">
        <f>LN(PRICES!CG398/PRICES!CG397)</f>
        <v>-1.2880494329467265E-2</v>
      </c>
      <c r="CH398">
        <f>LN(PRICES!CH398/PRICES!CH397)</f>
        <v>-1.2969165512465415E-2</v>
      </c>
      <c r="CI398">
        <f>LN(PRICES!CI398/PRICES!CI397)</f>
        <v>-1.795375115534717E-2</v>
      </c>
      <c r="CJ398">
        <f>LN(PRICES!CJ398/PRICES!CJ397)</f>
        <v>-1.0800352959079034E-2</v>
      </c>
      <c r="CK398">
        <f>LN(PRICES!CK398/PRICES!CK397)</f>
        <v>-4.0333115079493546E-2</v>
      </c>
      <c r="CL398">
        <f>LN(PRICES!CL398/PRICES!CL397)</f>
        <v>-1.5302414529378486E-2</v>
      </c>
      <c r="CM398">
        <f>LN(PRICES!CM398/PRICES!CM397)</f>
        <v>-3.3203442665339075E-2</v>
      </c>
      <c r="CN398">
        <f>LN(PRICES!CN398/PRICES!CN397)</f>
        <v>-2.5752445085784486E-2</v>
      </c>
      <c r="CO398">
        <f>LN(PRICES!CO398/PRICES!CO397)</f>
        <v>-4.8189377646962482E-2</v>
      </c>
      <c r="CP398">
        <f>LN(PRICES!CP398/PRICES!CP397)</f>
        <v>-1.7237729851796581E-2</v>
      </c>
      <c r="CQ398">
        <f>LN(PRICES!CQ398/PRICES!CQ397)</f>
        <v>-1.3939613951171664E-2</v>
      </c>
      <c r="CR398">
        <f>LN(PRICES!CR398/PRICES!CR397)</f>
        <v>-2.2235945925185747E-2</v>
      </c>
      <c r="CS398">
        <f>LN(PRICES!CS398/PRICES!CS397)</f>
        <v>-1.7168265738166641E-2</v>
      </c>
      <c r="CT398">
        <f>LN(PRICES!CT398/PRICES!CT397)</f>
        <v>-1.3926334578777231E-2</v>
      </c>
      <c r="CU398">
        <f>LN(PRICES!CU398/PRICES!CU397)</f>
        <v>2.1870564072047676E-4</v>
      </c>
      <c r="CV398">
        <f>LN(PRICES!CV398/PRICES!CV397)</f>
        <v>-1.9079828857419479E-2</v>
      </c>
      <c r="CW398">
        <f>LN(PRICES!CW398/PRICES!CW397)</f>
        <v>-2.9702633725992505E-2</v>
      </c>
      <c r="CX398">
        <f>LN(PRICES!CX398/PRICES!CX397)</f>
        <v>-2.1566710212375717E-2</v>
      </c>
      <c r="CY398">
        <f>LN(PRICES!CY398/PRICES!CY397)</f>
        <v>-9.3618772267024235E-3</v>
      </c>
      <c r="CZ398">
        <f>LN(PRICES!CZ398/PRICES!CZ397)</f>
        <v>-5.3742212959477467E-2</v>
      </c>
      <c r="DA398">
        <f>LN(PRICES!DA398/PRICES!DA397)</f>
        <v>-2.813644176738099E-2</v>
      </c>
      <c r="DB398">
        <f>LN(PRICES!DB398/PRICES!DB397)</f>
        <v>-1.1072014752545014E-2</v>
      </c>
      <c r="DC398">
        <f>LN(PRICES!DC398/PRICES!DC397)</f>
        <v>1.0937678837618144E-3</v>
      </c>
      <c r="DD398">
        <f>LN(PRICES!DD398/PRICES!DD397)</f>
        <v>2.6032314146962755E-2</v>
      </c>
      <c r="DE398">
        <f>LN(PRICES!DE398/PRICES!DE397)</f>
        <v>-6.4538122519756233E-3</v>
      </c>
      <c r="DF398">
        <f>LN(PRICES!DF398/PRICES!DF397)</f>
        <v>-1.7588449490508418E-2</v>
      </c>
      <c r="DG398">
        <f>LN(PRICES!DG398/PRICES!DG397)</f>
        <v>-1.2698568040937533E-2</v>
      </c>
      <c r="DH398">
        <f>LN(PRICES!DH398/PRICES!DH397)</f>
        <v>-7.9885326533655609E-3</v>
      </c>
      <c r="DI398">
        <f>LN(PRICES!DI398/PRICES!DI397)</f>
        <v>-1.6628653585636782E-2</v>
      </c>
      <c r="DJ398">
        <f>LN(PRICES!DJ398/PRICES!DJ397)</f>
        <v>-2.1788415619282749E-2</v>
      </c>
      <c r="DK398">
        <f>LN(PRICES!DK398/PRICES!DK397)</f>
        <v>-6.4121752974840185E-2</v>
      </c>
      <c r="DL398">
        <f>LN(PRICES!DL398/PRICES!DL397)</f>
        <v>-2.5035490089163281E-3</v>
      </c>
      <c r="DM398">
        <f>LN(PRICES!DM398/PRICES!DM397)</f>
        <v>-2.065796191006684E-2</v>
      </c>
      <c r="DN398">
        <f>LN(PRICES!DN398/PRICES!DN397)</f>
        <v>-6.643987051089888E-3</v>
      </c>
      <c r="DO398">
        <f>LN(PRICES!DO398/PRICES!DO397)</f>
        <v>-2.808455067020731E-2</v>
      </c>
      <c r="DP398">
        <f>LN(PRICES!DP398/PRICES!DP397)</f>
        <v>-1.8137285587942326E-2</v>
      </c>
      <c r="DQ398">
        <f>LN(PRICES!DQ398/PRICES!DQ397)</f>
        <v>-8.6032001358345763E-3</v>
      </c>
      <c r="DR398">
        <f>LN(PRICES!DR398/PRICES!DR397)</f>
        <v>-1.0969071403918441E-2</v>
      </c>
      <c r="DS398">
        <f>LN(PRICES!DS398/PRICES!DS397)</f>
        <v>-9.9502511425288171E-3</v>
      </c>
      <c r="DT398">
        <f>LN(PRICES!DT398/PRICES!DT397)</f>
        <v>-2.1910142128715837E-2</v>
      </c>
      <c r="DU398">
        <f>LN(PRICES!DU398/PRICES!DU397)</f>
        <v>7.0313664054976431E-3</v>
      </c>
      <c r="DV398">
        <f>LN(PRICES!DV398/PRICES!DV397)</f>
        <v>-1.2859185157324281E-2</v>
      </c>
      <c r="DW398">
        <f>LN(PRICES!DW398/PRICES!DW397)</f>
        <v>6.2927232958425198E-3</v>
      </c>
      <c r="DX398">
        <f>LN(PRICES!DX398/PRICES!DX397)</f>
        <v>-5.0905015243418563E-3</v>
      </c>
      <c r="DY398">
        <f>LN(PRICES!DY398/PRICES!DY397)</f>
        <v>-2.3716534352717668E-2</v>
      </c>
      <c r="DZ398">
        <f>LN(PRICES!DZ398/PRICES!DZ397)</f>
        <v>-2.5385496895694012E-2</v>
      </c>
      <c r="EA398">
        <f>LN(PRICES!EA398/PRICES!EA397)</f>
        <v>-2.521390761321338E-2</v>
      </c>
      <c r="EB398">
        <f>LN(PRICES!EB398/PRICES!EB397)</f>
        <v>-2.5458588012404797E-2</v>
      </c>
      <c r="EC398">
        <f>LN(PRICES!EC398/PRICES!EC397)</f>
        <v>-2.0590048231034715E-2</v>
      </c>
      <c r="ED398">
        <f>LN(PRICES!ED398/PRICES!ED397)</f>
        <v>-1.0492422429542897E-2</v>
      </c>
      <c r="EE398">
        <f>LN(PRICES!EE398/PRICES!EE397)</f>
        <v>-2.3279503323251377E-2</v>
      </c>
      <c r="EF398">
        <f>LN(PRICES!EF398/PRICES!EF397)</f>
        <v>-1.7372067525046234E-2</v>
      </c>
      <c r="EG398">
        <f>LN(PRICES!EG398/PRICES!EG397)</f>
        <v>3.7700162522592384E-3</v>
      </c>
      <c r="EH398">
        <f>LN(PRICES!EH398/PRICES!EH397)</f>
        <v>-1.5859308851815614E-2</v>
      </c>
      <c r="EI398">
        <f>LN(PRICES!EI398/PRICES!EI397)</f>
        <v>-1.8623214426030578E-2</v>
      </c>
      <c r="EJ398">
        <f>LN(PRICES!EJ398/PRICES!EJ397)</f>
        <v>-2.8307254329754054E-2</v>
      </c>
      <c r="EK398">
        <f>LN(PRICES!EK398/PRICES!EK397)</f>
        <v>-1.2624091289443612E-2</v>
      </c>
      <c r="EL398">
        <f>LN(PRICES!EL398/PRICES!EL397)</f>
        <v>-8.1858120160621314E-3</v>
      </c>
      <c r="EM398">
        <f>LN(PRICES!EM398/PRICES!EM397)</f>
        <v>-1.5325287677741852E-2</v>
      </c>
      <c r="EN398">
        <f>LN(PRICES!EN398/PRICES!EN397)</f>
        <v>-1.4880566778245903E-2</v>
      </c>
      <c r="EO398">
        <f>LN(PRICES!EO398/PRICES!EO397)</f>
        <v>1.1276354407706843E-2</v>
      </c>
      <c r="EP398">
        <f>LN(PRICES!EP398/PRICES!EP397)</f>
        <v>-2.099908853032028E-3</v>
      </c>
      <c r="EQ398">
        <f>LN(PRICES!EQ398/PRICES!EQ397)</f>
        <v>2.0045278846374426E-3</v>
      </c>
      <c r="ER398">
        <f>LN(PRICES!ER398/PRICES!ER397)</f>
        <v>-6.7941392294180586E-2</v>
      </c>
      <c r="ES398">
        <f>LN(PRICES!ES398/PRICES!ES397)</f>
        <v>-2.3249158859340709E-2</v>
      </c>
      <c r="ET398">
        <f>LN(PRICES!ET398/PRICES!ET397)</f>
        <v>-5.7736868275305081E-2</v>
      </c>
      <c r="EU398">
        <f>LN(PRICES!EU398/PRICES!EU397)</f>
        <v>-5.7306555941196331E-3</v>
      </c>
      <c r="EV398">
        <f>LN(PRICES!EV398/PRICES!EV397)</f>
        <v>-3.2789954759887746E-2</v>
      </c>
      <c r="EW398">
        <f>LN(PRICES!EW398/PRICES!EW397)</f>
        <v>-4.0252715897320747E-2</v>
      </c>
      <c r="EX398">
        <f>LN(PRICES!EX398/PRICES!EX397)</f>
        <v>-2.2962101390549695E-2</v>
      </c>
      <c r="EY398">
        <f>LN(PRICES!EY398/PRICES!EY397)</f>
        <v>0</v>
      </c>
      <c r="EZ398">
        <f>LN(PRICES!EZ398/PRICES!EZ397)</f>
        <v>-1.0639087320853698E-2</v>
      </c>
      <c r="FA398">
        <f>LN(PRICES!FA398/PRICES!FA397)</f>
        <v>-4.0685499086216728E-2</v>
      </c>
      <c r="FB398">
        <f>LN(PRICES!FB398/PRICES!FB397)</f>
        <v>-2.1650604459652899E-2</v>
      </c>
      <c r="FC398">
        <f>LN(PRICES!FC398/PRICES!FC397)</f>
        <v>-3.9554830756809913E-2</v>
      </c>
      <c r="FD398">
        <f>LN(PRICES!FD398/PRICES!FD397)</f>
        <v>-1.0792857826827125E-2</v>
      </c>
      <c r="FE398">
        <f>LN(PRICES!FE398/PRICES!FE397)</f>
        <v>-3.822336100581402E-2</v>
      </c>
      <c r="FF398">
        <f>LN(PRICES!FF398/PRICES!FF397)</f>
        <v>-9.762484169593388E-3</v>
      </c>
      <c r="FG398">
        <f>LN(PRICES!FG398/PRICES!FG397)</f>
        <v>-2.5926043729432118E-2</v>
      </c>
      <c r="FH398">
        <f>LN(PRICES!FH398/PRICES!FH397)</f>
        <v>-1.9933132374877906E-2</v>
      </c>
      <c r="FI398">
        <f>LN(PRICES!FI398/PRICES!FI397)</f>
        <v>-2.2348800235498956E-2</v>
      </c>
      <c r="FJ398">
        <f>LN(PRICES!FJ398/PRICES!FJ397)</f>
        <v>-2.2456925837219768E-2</v>
      </c>
      <c r="FK398">
        <f>LN(PRICES!FK398/PRICES!FK397)</f>
        <v>-9.4948430565498197E-3</v>
      </c>
      <c r="FL398">
        <f>LN(PRICES!FL398/PRICES!FL397)</f>
        <v>-6.2870104036203038E-3</v>
      </c>
      <c r="FM398">
        <f>LN(PRICES!FM398/PRICES!FM397)</f>
        <v>-7.909966790562413E-2</v>
      </c>
      <c r="FN398">
        <f>LN(PRICES!FN398/PRICES!FN397)</f>
        <v>-6.5528868533760607E-3</v>
      </c>
      <c r="FO398">
        <f>LN(PRICES!FO398/PRICES!FO397)</f>
        <v>-2.2609891600693717E-2</v>
      </c>
      <c r="FP398">
        <f>LN(PRICES!FP398/PRICES!FP397)</f>
        <v>-2.0413070099020984E-2</v>
      </c>
      <c r="FQ398">
        <f>LN(PRICES!FQ398/PRICES!FQ397)</f>
        <v>-8.0538532893379127E-3</v>
      </c>
      <c r="FR398">
        <f>LN(PRICES!FR398/PRICES!FR397)</f>
        <v>-3.2323468713938777E-2</v>
      </c>
      <c r="FS398">
        <f>LN(PRICES!FS398/PRICES!FS397)</f>
        <v>1.034555528421156E-2</v>
      </c>
      <c r="FT398">
        <f>LN(PRICES!FT398/PRICES!FT397)</f>
        <v>-1.2976146853755973E-2</v>
      </c>
      <c r="FU398">
        <f>LN(PRICES!FU398/PRICES!FU397)</f>
        <v>-1.4304167951880654E-2</v>
      </c>
      <c r="FV398">
        <f>LN(PRICES!FV398/PRICES!FV397)</f>
        <v>-2.3456176874512017E-2</v>
      </c>
      <c r="FW398">
        <f>LN(PRICES!FW398/PRICES!FW397)</f>
        <v>-2.4629159424856398E-2</v>
      </c>
      <c r="FX398">
        <f>LN(PRICES!FX398/PRICES!FX397)</f>
        <v>-2.0965038368995461E-2</v>
      </c>
      <c r="FY398">
        <f>LN(PRICES!FY398/PRICES!FY397)</f>
        <v>-1.7705508148502792E-2</v>
      </c>
      <c r="FZ398">
        <f>LN(PRICES!FZ398/PRICES!FZ397)</f>
        <v>-3.0634384271452375E-2</v>
      </c>
      <c r="GA398">
        <f>LN(PRICES!GA398/PRICES!GA397)</f>
        <v>-1.6355162299057757E-2</v>
      </c>
      <c r="GB398">
        <f>LN(PRICES!GB398/PRICES!GB397)</f>
        <v>-2.8115110890562896E-2</v>
      </c>
      <c r="GC398">
        <f>LN(PRICES!GC398/PRICES!GC397)</f>
        <v>-2.2782828454362067E-2</v>
      </c>
      <c r="GD398">
        <f>LN(PRICES!GD398/PRICES!GD397)</f>
        <v>-1.6760910305667037E-2</v>
      </c>
      <c r="GE398">
        <f>LN(PRICES!GE398/PRICES!GE397)</f>
        <v>-1.8692080034539139E-2</v>
      </c>
      <c r="GF398">
        <f>LN(PRICES!GF398/PRICES!GF397)</f>
        <v>-7.631371771299445E-3</v>
      </c>
      <c r="GG398">
        <f>LN(PRICES!GG398/PRICES!GG397)</f>
        <v>-1.5981776652625946E-2</v>
      </c>
      <c r="GH398">
        <f>LN(PRICES!GH398/PRICES!GH397)</f>
        <v>-1.0855189509888785E-2</v>
      </c>
      <c r="GI398">
        <f>LN(PRICES!GI398/PRICES!GI397)</f>
        <v>-1.4260679593316228E-2</v>
      </c>
      <c r="GJ398">
        <f>LN(PRICES!GJ398/PRICES!GJ397)</f>
        <v>4.1009038094518134E-2</v>
      </c>
      <c r="GK398">
        <f>LN(PRICES!GK398/PRICES!GK397)</f>
        <v>-5.518976629727536E-4</v>
      </c>
      <c r="GL398">
        <f>LN(PRICES!GL398/PRICES!GL397)</f>
        <v>-2.3635846208005788E-2</v>
      </c>
      <c r="GM398">
        <f>LN(PRICES!GM398/PRICES!GM397)</f>
        <v>-9.4621039647884257E-3</v>
      </c>
      <c r="GN398">
        <f>LN(PRICES!GN398/PRICES!GN397)</f>
        <v>-4.9050498298506655E-2</v>
      </c>
      <c r="GO398">
        <f>LN(PRICES!GO398/PRICES!GO397)</f>
        <v>-2.9166173257162177E-2</v>
      </c>
      <c r="GP398">
        <f>LN(PRICES!GP398/PRICES!GP397)</f>
        <v>-3.3975400041931891E-2</v>
      </c>
      <c r="GQ398">
        <f>LN(PRICES!GQ398/PRICES!GQ397)</f>
        <v>-5.1568777035152528E-3</v>
      </c>
      <c r="GR398">
        <f>LN(PRICES!GR398/PRICES!GR397)</f>
        <v>-1.4664537908883923E-2</v>
      </c>
      <c r="GS398">
        <f>LN(PRICES!GS398/PRICES!GS397)</f>
        <v>-2.0953496596149649E-3</v>
      </c>
      <c r="GT398">
        <f>LN(PRICES!GT398/PRICES!GT397)</f>
        <v>-1.6414994972827515E-2</v>
      </c>
      <c r="GU398">
        <f>LN(PRICES!GU398/PRICES!GU397)</f>
        <v>-6.1512899085307523E-3</v>
      </c>
      <c r="GV398">
        <f>LN(PRICES!GV398/PRICES!GV397)</f>
        <v>-1.4589487512014315E-2</v>
      </c>
      <c r="GW398">
        <f>LN(PRICES!GW398/PRICES!GW397)</f>
        <v>-8.7181221113305524E-3</v>
      </c>
      <c r="GX398">
        <f>LN(PRICES!GX398/PRICES!GX397)</f>
        <v>-1.7110967148812996E-4</v>
      </c>
      <c r="GY398">
        <f>LN(PRICES!GY398/PRICES!GY397)</f>
        <v>-1.137810996463764E-2</v>
      </c>
      <c r="GZ398">
        <f>LN(PRICES!GZ398/PRICES!GZ397)</f>
        <v>-3.1116871710009382E-2</v>
      </c>
      <c r="HA398">
        <f>LN(PRICES!HA398/PRICES!HA397)</f>
        <v>-8.5128763187091623E-3</v>
      </c>
      <c r="HB398">
        <f>LN(PRICES!HB398/PRICES!HB397)</f>
        <v>-6.9204997568797898E-3</v>
      </c>
      <c r="HC398">
        <f>LN(PRICES!HC398/PRICES!HC397)</f>
        <v>-2.4604821172598462E-2</v>
      </c>
      <c r="HD398">
        <f>LN(PRICES!HD398/PRICES!HD397)</f>
        <v>-9.0499175981375128E-3</v>
      </c>
      <c r="HE398">
        <f>LN(PRICES!HE398/PRICES!HE397)</f>
        <v>-2.2735240547743115E-2</v>
      </c>
      <c r="HF398">
        <f>LN(PRICES!HF398/PRICES!HF397)</f>
        <v>-7.6765414238357341E-3</v>
      </c>
      <c r="HG398">
        <f>LN(PRICES!HG398/PRICES!HG397)</f>
        <v>-7.4296698801583584E-3</v>
      </c>
      <c r="HH398">
        <f>LN(PRICES!HH398/PRICES!HH397)</f>
        <v>-5.9738771748092242E-3</v>
      </c>
      <c r="HI398">
        <f>LN(PRICES!HI398/PRICES!HI397)</f>
        <v>-2.3774311148294393E-2</v>
      </c>
      <c r="HJ398">
        <f>LN(PRICES!HJ398/PRICES!HJ397)</f>
        <v>-1.2054967620063185E-2</v>
      </c>
      <c r="HK398">
        <f>LN(PRICES!HK398/PRICES!HK397)</f>
        <v>-4.9641530107806305E-3</v>
      </c>
      <c r="HL398">
        <f>LN(PRICES!HL398/PRICES!HL397)</f>
        <v>-6.5469358504911621E-3</v>
      </c>
      <c r="HM398">
        <f>LN(PRICES!HM398/PRICES!HM397)</f>
        <v>-3.2266791191090487E-2</v>
      </c>
      <c r="HN398">
        <f>LN(PRICES!HN398/PRICES!HN397)</f>
        <v>-3.4727183619707142E-2</v>
      </c>
      <c r="HO398">
        <f>LN(PRICES!HO398/PRICES!HO397)</f>
        <v>4.4326000182601619E-2</v>
      </c>
      <c r="HP398">
        <f>LN(PRICES!HP398/PRICES!HP397)</f>
        <v>8.1700444985924065E-3</v>
      </c>
      <c r="HQ398">
        <f>LN(PRICES!HQ398/PRICES!HQ397)</f>
        <v>-3.1361855583534504E-3</v>
      </c>
      <c r="HR398">
        <f>LN(PRICES!HR398/PRICES!HR397)</f>
        <v>-1.9091010733416423E-2</v>
      </c>
      <c r="HS398">
        <f>LN(PRICES!HS398/PRICES!HS397)</f>
        <v>-1.2708496227307835E-2</v>
      </c>
      <c r="HT398">
        <f>LN(PRICES!HT398/PRICES!HT397)</f>
        <v>1.992693851117984E-2</v>
      </c>
      <c r="HU398">
        <f>LN(PRICES!HU398/PRICES!HU397)</f>
        <v>-2.9219102991848579E-2</v>
      </c>
      <c r="HV398">
        <f>LN(PRICES!HV398/PRICES!HV397)</f>
        <v>-2.3238210592763049E-2</v>
      </c>
      <c r="HW398">
        <f>LN(PRICES!HW398/PRICES!HW397)</f>
        <v>-2.2549149636923491E-2</v>
      </c>
      <c r="HX398">
        <f>LN(PRICES!HX398/PRICES!HX397)</f>
        <v>2.7610971202988019E-3</v>
      </c>
      <c r="HY398">
        <f>LN(PRICES!HY398/PRICES!HY397)</f>
        <v>-6.1308397755828348E-3</v>
      </c>
      <c r="HZ398">
        <f>LN(PRICES!HZ398/PRICES!HZ397)</f>
        <v>-1.4169760131545542E-2</v>
      </c>
      <c r="IA398">
        <f>LN(PRICES!IA398/PRICES!IA397)</f>
        <v>-3.3447996294609865E-2</v>
      </c>
      <c r="IB398">
        <f>LN(PRICES!IB398/PRICES!IB397)</f>
        <v>-1.4015968193900983E-3</v>
      </c>
      <c r="IC398">
        <f>LN(PRICES!IC398/PRICES!IC397)</f>
        <v>-1.6680400340518636E-2</v>
      </c>
      <c r="ID398">
        <f>LN(PRICES!ID398/PRICES!ID397)</f>
        <v>-3.8992545025531419E-3</v>
      </c>
      <c r="IE398">
        <f>LN(PRICES!IE398/PRICES!IE397)</f>
        <v>-1.332671693230141E-2</v>
      </c>
      <c r="IF398">
        <f>LN(PRICES!IF398/PRICES!IF397)</f>
        <v>-2.2904136962209137E-2</v>
      </c>
      <c r="IG398">
        <f>LN(PRICES!IG398/PRICES!IG397)</f>
        <v>-1.1712215371202777E-2</v>
      </c>
      <c r="IH398">
        <f>LN(PRICES!IH398/PRICES!IH397)</f>
        <v>-2.8244605141531702E-2</v>
      </c>
      <c r="II398">
        <f>LN(PRICES!II398/PRICES!II397)</f>
        <v>0</v>
      </c>
      <c r="IJ398">
        <f>LN(PRICES!IJ398/PRICES!IJ397)</f>
        <v>-1.053626065483023E-2</v>
      </c>
      <c r="IK398">
        <f>LN(PRICES!IK398/PRICES!IK397)</f>
        <v>-6.1668023855370405E-3</v>
      </c>
      <c r="IL398">
        <f>LN(PRICES!IL398/PRICES!IL397)</f>
        <v>2.9666429603757297E-3</v>
      </c>
      <c r="IM398">
        <f>LN(PRICES!IM398/PRICES!IM397)</f>
        <v>-2.8229759114686608E-2</v>
      </c>
      <c r="IN398">
        <f>LN(PRICES!IN398/PRICES!IN397)</f>
        <v>-2.5019348158789964E-2</v>
      </c>
      <c r="IO398">
        <f>LN(PRICES!IO398/PRICES!IO397)</f>
        <v>-1.4827752732112547E-2</v>
      </c>
      <c r="IP398">
        <f>LN(PRICES!IP398/PRICES!IP397)</f>
        <v>-1.296691914342938E-2</v>
      </c>
      <c r="IQ398">
        <f>LN(PRICES!IQ398/PRICES!IQ397)</f>
        <v>-2.5003803041549408E-2</v>
      </c>
      <c r="IR398">
        <f>LN(PRICES!IR398/PRICES!IR397)</f>
        <v>2.5685927097420457E-3</v>
      </c>
      <c r="IS398">
        <f>LN(PRICES!IS398/PRICES!IS397)</f>
        <v>4.0212437969183237E-2</v>
      </c>
      <c r="IT398">
        <f>LN(PRICES!IT398/PRICES!IT397)</f>
        <v>-5.3721697760493591E-2</v>
      </c>
      <c r="IU398">
        <f>LN(PRICES!IU398/PRICES!IU397)</f>
        <v>-1.4155311237123106E-2</v>
      </c>
      <c r="IV398">
        <f>LN(PRICES!IV398/PRICES!IV397)</f>
        <v>-6.6023024359078654E-3</v>
      </c>
      <c r="IW398">
        <f>LN(PRICES!IW398/PRICES!IW397)</f>
        <v>-1.7534207103037176E-2</v>
      </c>
      <c r="IX398">
        <f>LN(PRICES!IX398/PRICES!IX397)</f>
        <v>-2.3138500066337192E-2</v>
      </c>
      <c r="IY398">
        <f>LN(PRICES!IY398/PRICES!IY397)</f>
        <v>-2.0977700265478461E-2</v>
      </c>
      <c r="IZ398">
        <f>LN(PRICES!IZ398/PRICES!IZ397)</f>
        <v>5.4184975004980254E-3</v>
      </c>
      <c r="JA398">
        <f>LN(PRICES!JA398/PRICES!JA397)</f>
        <v>-1.7676157168325619E-2</v>
      </c>
      <c r="JB398">
        <f>LN(PRICES!JB398/PRICES!JB397)</f>
        <v>-2.6595024167693883E-3</v>
      </c>
      <c r="JC398">
        <f>LN(PRICES!JC398/PRICES!JC397)</f>
        <v>-2.4258655460756711E-2</v>
      </c>
      <c r="JD398">
        <f>LN(PRICES!JD398/PRICES!JD397)</f>
        <v>-1.8397768305358247E-2</v>
      </c>
      <c r="JE398">
        <f>LN(PRICES!JE398/PRICES!JE397)</f>
        <v>-2.093064719970638E-2</v>
      </c>
      <c r="JF398">
        <f>LN(PRICES!JF398/PRICES!JF397)</f>
        <v>-1.070985968287611E-2</v>
      </c>
      <c r="JG398">
        <f>LN(PRICES!JG398/PRICES!JG397)</f>
        <v>-2.5040440590168297E-2</v>
      </c>
      <c r="JH398">
        <f>LN(PRICES!JH398/PRICES!JH397)</f>
        <v>-4.2004462756231237E-2</v>
      </c>
      <c r="JI398">
        <f>LN(PRICES!JI398/PRICES!JI397)</f>
        <v>-1.6668189491333075E-2</v>
      </c>
      <c r="JJ398">
        <f>LN(PRICES!JJ398/PRICES!JJ397)</f>
        <v>-3.8206931782423952E-2</v>
      </c>
      <c r="JK398">
        <f>LN(PRICES!JK398/PRICES!JK397)</f>
        <v>-8.3502381244774226E-3</v>
      </c>
      <c r="JL398">
        <f>LN(PRICES!JL398/PRICES!JL397)</f>
        <v>-2.1653849230110673E-2</v>
      </c>
      <c r="JM398">
        <f>LN(PRICES!JM398/PRICES!JM397)</f>
        <v>-1.9990485412922015E-2</v>
      </c>
      <c r="JN398">
        <f>LN(PRICES!JN398/PRICES!JN397)</f>
        <v>5.0666089605591689E-3</v>
      </c>
      <c r="JO398">
        <f>LN(PRICES!JO398/PRICES!JO397)</f>
        <v>-1.9314954731785964E-2</v>
      </c>
      <c r="JP398">
        <f>LN(PRICES!JP398/PRICES!JP397)</f>
        <v>-5.5320645360799493E-3</v>
      </c>
      <c r="JQ398">
        <f>LN(PRICES!JQ398/PRICES!JQ397)</f>
        <v>-2.6717671850142202E-2</v>
      </c>
      <c r="JR398">
        <f>LN(PRICES!JR398/PRICES!JR397)</f>
        <v>-3.1254993995315089E-2</v>
      </c>
      <c r="JS398">
        <f>LN(PRICES!JS398/PRICES!JS397)</f>
        <v>-6.165977962020174E-3</v>
      </c>
      <c r="JT398">
        <f>LN(PRICES!JT398/PRICES!JT397)</f>
        <v>-7.6411957596707923E-3</v>
      </c>
      <c r="JU398">
        <f>LN(PRICES!JU398/PRICES!JU397)</f>
        <v>-4.9440920538142436E-3</v>
      </c>
      <c r="JV398">
        <f>LN(PRICES!JV398/PRICES!JV397)</f>
        <v>-1.4764734149011759E-2</v>
      </c>
      <c r="JW398">
        <f>LN(PRICES!JW398/PRICES!JW397)</f>
        <v>-1.9391446781700374E-2</v>
      </c>
      <c r="JX398">
        <f>LN(PRICES!JX398/PRICES!JX397)</f>
        <v>-2.597555028356878E-2</v>
      </c>
      <c r="JY398">
        <f>LN(PRICES!JY398/PRICES!JY397)</f>
        <v>-2.6241912063110329E-2</v>
      </c>
      <c r="JZ398">
        <f>LN(PRICES!JZ398/PRICES!JZ397)</f>
        <v>-3.4080648013846679E-2</v>
      </c>
      <c r="KA398">
        <f>LN(PRICES!KA398/PRICES!KA397)</f>
        <v>-1.653695416788125E-2</v>
      </c>
      <c r="KB398">
        <f>LN(PRICES!KB398/PRICES!KB397)</f>
        <v>-2.4372992876366299E-2</v>
      </c>
      <c r="KC398">
        <f>LN(PRICES!KC398/PRICES!KC397)</f>
        <v>-2.2320347655542864E-2</v>
      </c>
      <c r="KD398">
        <f>LN(PRICES!KD398/PRICES!KD397)</f>
        <v>-4.0702388233842798E-2</v>
      </c>
      <c r="KE398">
        <f>LN(PRICES!KE398/PRICES!KE397)</f>
        <v>-1.5490777312401179E-2</v>
      </c>
      <c r="KF398">
        <f>LN(PRICES!KF398/PRICES!KF397)</f>
        <v>4.455755642376112E-3</v>
      </c>
      <c r="KG398">
        <f>LN(PRICES!KG398/PRICES!KG397)</f>
        <v>-6.0301728440037604E-3</v>
      </c>
      <c r="KH398">
        <f>LN(PRICES!KH398/PRICES!KH397)</f>
        <v>6.6274322282649137E-2</v>
      </c>
      <c r="KI398">
        <f>LN(PRICES!KI398/PRICES!KI397)</f>
        <v>1.4938812289106415E-2</v>
      </c>
      <c r="KJ398">
        <f>LN(PRICES!KJ398/PRICES!KJ397)</f>
        <v>-4.3236662472767695E-2</v>
      </c>
      <c r="KK398">
        <f>LN(PRICES!KK398/PRICES!KK397)</f>
        <v>-2.1954779454537898E-3</v>
      </c>
      <c r="KL398">
        <f>LN(PRICES!KL398/PRICES!KL397)</f>
        <v>-1.8085611489841336E-3</v>
      </c>
      <c r="KM398">
        <f>LN(PRICES!KM398/PRICES!KM397)</f>
        <v>-5.2815307883879621E-3</v>
      </c>
      <c r="KN398">
        <f>LN(PRICES!KN398/PRICES!KN397)</f>
        <v>8.8985850154581977E-3</v>
      </c>
      <c r="KO398">
        <f>LN(PRICES!KO398/PRICES!KO397)</f>
        <v>-3.3158380090009008E-2</v>
      </c>
      <c r="KP398">
        <f>LN(PRICES!KP398/PRICES!KP397)</f>
        <v>0.15590134733609559</v>
      </c>
      <c r="KQ398">
        <f>LN(PRICES!KQ398/PRICES!KQ397)</f>
        <v>2.3639257050061791E-3</v>
      </c>
      <c r="KR398">
        <f>LN(PRICES!KR398/PRICES!KR397)</f>
        <v>-2.5321156287728529E-2</v>
      </c>
      <c r="KS398">
        <f>LN(PRICES!KS398/PRICES!KS397)</f>
        <v>1.8836551253335616E-2</v>
      </c>
      <c r="KT398">
        <f>LN(PRICES!KT398/PRICES!KT397)</f>
        <v>1.2266620707731907E-2</v>
      </c>
      <c r="KU398">
        <f>LN(PRICES!KU398/PRICES!KU397)</f>
        <v>-1.6817491118232771E-2</v>
      </c>
      <c r="KV398">
        <f>LN(PRICES!KV398/PRICES!KV397)</f>
        <v>7.2345448994212656E-3</v>
      </c>
      <c r="KW398">
        <f>LN(PRICES!KW398/PRICES!KW397)</f>
        <v>-2.0448308089922262E-2</v>
      </c>
      <c r="KX398">
        <f>LN(PRICES!KX398/PRICES!KX397)</f>
        <v>-9.0002616565807297E-3</v>
      </c>
      <c r="KY398">
        <f>LN(PRICES!KY398/PRICES!KY397)</f>
        <v>-9.0470013569652098E-3</v>
      </c>
      <c r="KZ398">
        <f>LN(PRICES!KZ398/PRICES!KZ397)</f>
        <v>-2.5972785321739633E-2</v>
      </c>
      <c r="LA398">
        <f>LN(PRICES!LA398/PRICES!LA397)</f>
        <v>-1.6729321523724045E-2</v>
      </c>
      <c r="LB398">
        <f>LN(PRICES!LB398/PRICES!LB397)</f>
        <v>-4.4669140780361251E-3</v>
      </c>
      <c r="LC398">
        <f>LN(PRICES!LC398/PRICES!LC397)</f>
        <v>-4.4190049662616825E-2</v>
      </c>
      <c r="LD398">
        <f>LN(PRICES!LD398/PRICES!LD397)</f>
        <v>-1.3459141077414602E-2</v>
      </c>
      <c r="LE398">
        <f>LN(PRICES!LE398/PRICES!LE397)</f>
        <v>5.5749086743088462E-2</v>
      </c>
      <c r="LF398">
        <f>LN(PRICES!LF398/PRICES!LF397)</f>
        <v>-5.2062740858354259E-2</v>
      </c>
      <c r="LG398">
        <f>LN(PRICES!LG398/PRICES!LG397)</f>
        <v>-3.0784944581449963E-2</v>
      </c>
      <c r="LH398">
        <f>LN(PRICES!LH398/PRICES!LH397)</f>
        <v>-1.9998744845270519E-2</v>
      </c>
      <c r="LI398">
        <f>LN(PRICES!LI398/PRICES!LI397)</f>
        <v>-2.3682994044101964E-2</v>
      </c>
      <c r="LJ398">
        <f>LN(PRICES!LJ398/PRICES!LJ397)</f>
        <v>-1.6339645560402329E-2</v>
      </c>
      <c r="LK398">
        <f>LN(PRICES!LK398/PRICES!LK397)</f>
        <v>-1.5917263123042792E-2</v>
      </c>
      <c r="LL398">
        <f>LN(PRICES!LL398/PRICES!LL397)</f>
        <v>-1.5520411177731848E-2</v>
      </c>
      <c r="LM398">
        <f>LN(PRICES!LM398/PRICES!LM397)</f>
        <v>-1.192697064683481E-2</v>
      </c>
      <c r="LN398">
        <f>LN(PRICES!LN398/PRICES!LN397)</f>
        <v>-9.9896393284530632E-3</v>
      </c>
      <c r="LO398">
        <f>LN(PRICES!LO398/PRICES!LO397)</f>
        <v>6.3776340569859915E-3</v>
      </c>
      <c r="LP398">
        <f>LN(PRICES!LP398/PRICES!LP397)</f>
        <v>-8.8856422258864701E-3</v>
      </c>
      <c r="LQ398">
        <f>LN(PRICES!LQ398/PRICES!LQ397)</f>
        <v>-6.2618636585544717E-3</v>
      </c>
      <c r="LR398">
        <f>LN(PRICES!LR398/PRICES!LR397)</f>
        <v>-4.8202231974927099E-3</v>
      </c>
      <c r="LS398">
        <f>LN(PRICES!LS398/PRICES!LS397)</f>
        <v>-6.3250657143915862E-3</v>
      </c>
      <c r="LT398">
        <f>LN(PRICES!LT398/PRICES!LT397)</f>
        <v>-1.734520452147548E-2</v>
      </c>
      <c r="LU398">
        <f>LN(PRICES!LU398/PRICES!LU397)</f>
        <v>-2.6607871212328976E-2</v>
      </c>
      <c r="LV398">
        <f>LN(PRICES!LV398/PRICES!LV397)</f>
        <v>1.9539624090784435E-3</v>
      </c>
      <c r="LW398">
        <f>LN(PRICES!LW398/PRICES!LW397)</f>
        <v>-2.1722730250102927E-2</v>
      </c>
      <c r="LX398">
        <f>LN(PRICES!LX398/PRICES!LX397)</f>
        <v>-1.4837118632842851E-2</v>
      </c>
      <c r="LY398">
        <f>LN(PRICES!LY398/PRICES!LY397)</f>
        <v>2.7510723069494127E-2</v>
      </c>
      <c r="LZ398">
        <f>LN(PRICES!LZ398/PRICES!LZ397)</f>
        <v>-3.1302851569764319E-2</v>
      </c>
      <c r="MA398">
        <f>LN(PRICES!MA398/PRICES!MA397)</f>
        <v>2.2392308794200233E-2</v>
      </c>
      <c r="MB398">
        <f>LN(PRICES!MB398/PRICES!MB397)</f>
        <v>4.3206293764985479E-3</v>
      </c>
      <c r="MC398">
        <f>LN(PRICES!MC398/PRICES!MC397)</f>
        <v>-3.7494300498834093E-2</v>
      </c>
      <c r="MD398">
        <f>LN(PRICES!MD398/PRICES!MD397)</f>
        <v>-1.6448871672408411E-2</v>
      </c>
      <c r="ME398">
        <f>LN(PRICES!ME398/PRICES!ME397)</f>
        <v>-1.1524117137654236E-2</v>
      </c>
      <c r="MF398">
        <f>LN(PRICES!MF398/PRICES!MF397)</f>
        <v>7.0635163588541033E-3</v>
      </c>
      <c r="MG398">
        <f>LN(PRICES!MG398/PRICES!MG397)</f>
        <v>3.7385958892431187E-3</v>
      </c>
      <c r="MH398">
        <f>LN(PRICES!MH398/PRICES!MH397)</f>
        <v>-1.0100086471166576E-2</v>
      </c>
      <c r="MI398">
        <f>LN(PRICES!MI398/PRICES!MI397)</f>
        <v>-1.0562254774444757E-2</v>
      </c>
      <c r="MJ398">
        <f>LN(PRICES!MJ398/PRICES!MJ397)</f>
        <v>-1.0511017542728927E-2</v>
      </c>
      <c r="MK398">
        <f>LN(PRICES!MK398/PRICES!MK397)</f>
        <v>-5.143590892045697E-2</v>
      </c>
      <c r="ML398">
        <f>LN(PRICES!ML398/PRICES!ML397)</f>
        <v>-1.8481026969595939E-2</v>
      </c>
      <c r="MM398">
        <f>LN(PRICES!MM398/PRICES!MM397)</f>
        <v>-2.0225378670828565E-2</v>
      </c>
      <c r="MN398">
        <f>LN(PRICES!MN398/PRICES!MN397)</f>
        <v>-1.4964079145495822E-2</v>
      </c>
      <c r="MO398">
        <f>LN(PRICES!MO398/PRICES!MO397)</f>
        <v>-5.0491785561162942E-3</v>
      </c>
      <c r="MP398">
        <f>LN(PRICES!MP398/PRICES!MP397)</f>
        <v>-1.1011759395490115E-3</v>
      </c>
      <c r="MQ398">
        <f>LN(PRICES!MQ398/PRICES!MQ397)</f>
        <v>5.370758069057454E-3</v>
      </c>
      <c r="MR398">
        <f>LN(PRICES!MR398/PRICES!MR397)</f>
        <v>1.1843483212144732E-2</v>
      </c>
      <c r="MS398">
        <f>LN(PRICES!MS398/PRICES!MS397)</f>
        <v>-1.8237504015311861E-2</v>
      </c>
      <c r="MT398">
        <f>LN(PRICES!MT398/PRICES!MT397)</f>
        <v>-1.9074066877531163E-2</v>
      </c>
      <c r="MU398">
        <f>LN(PRICES!MU398/PRICES!MU397)</f>
        <v>-2.0087103988836877E-3</v>
      </c>
      <c r="MV398">
        <f>LN(PRICES!MV398/PRICES!MV397)</f>
        <v>1.4529765391308199E-2</v>
      </c>
      <c r="MW398">
        <f>LN(PRICES!MW398/PRICES!MW397)</f>
        <v>-5.7342992416952038E-3</v>
      </c>
      <c r="MX398">
        <f>LN(PRICES!MX398/PRICES!MX397)</f>
        <v>-1.529445148902577E-2</v>
      </c>
      <c r="MY398">
        <f>LN(PRICES!MY398/PRICES!MY397)</f>
        <v>-1.072581612569432E-2</v>
      </c>
      <c r="MZ398">
        <f>LN(PRICES!MZ398/PRICES!MZ397)</f>
        <v>-2.1716476379539201E-2</v>
      </c>
      <c r="NA398">
        <f>LN(PRICES!NA398/PRICES!NA397)</f>
        <v>-2.9244405378594001E-2</v>
      </c>
      <c r="NB398">
        <f>LN(PRICES!NB398/PRICES!NB397)</f>
        <v>-4.7323295336335154E-3</v>
      </c>
      <c r="NC398">
        <f>LN(PRICES!NC398/PRICES!NC397)</f>
        <v>-1.2843161775130152E-2</v>
      </c>
      <c r="ND398">
        <f>LN(PRICES!ND398/PRICES!ND397)</f>
        <v>-8.5451355746524044E-3</v>
      </c>
      <c r="NE398">
        <f>LN(PRICES!NE398/PRICES!NE397)</f>
        <v>-1.9648966398706121E-2</v>
      </c>
      <c r="NF398">
        <f>LN(PRICES!NF398/PRICES!NF397)</f>
        <v>1.3172544396053372E-2</v>
      </c>
      <c r="NG398">
        <f>LN(PRICES!NG398/PRICES!NG397)</f>
        <v>-7.7220329720937156E-3</v>
      </c>
      <c r="NH398">
        <f>LN(PRICES!NH398/PRICES!NH397)</f>
        <v>-2.0104988046975924E-2</v>
      </c>
      <c r="NI398">
        <f>LN(PRICES!NI398/PRICES!NI397)</f>
        <v>-1.3817188387847871E-2</v>
      </c>
      <c r="NJ398">
        <f>LN(PRICES!NJ398/PRICES!NJ397)</f>
        <v>-2.7467462772212171E-2</v>
      </c>
      <c r="NK398">
        <f>LN(PRICES!NK398/PRICES!NK397)</f>
        <v>-1.7915619295543368E-2</v>
      </c>
      <c r="NL398">
        <f>LN(PRICES!NL398/PRICES!NL397)</f>
        <v>-2.4698954409373673E-2</v>
      </c>
      <c r="NM398">
        <f>LN(PRICES!NM398/PRICES!NM397)</f>
        <v>-2.8677751817023932E-2</v>
      </c>
      <c r="NN398">
        <f>LN(PRICES!NN398/PRICES!NN397)</f>
        <v>-8.8933364538710761E-3</v>
      </c>
      <c r="NO398">
        <f>LN(PRICES!NO398/PRICES!NO397)</f>
        <v>-9.7467213391151507E-3</v>
      </c>
      <c r="NP398">
        <f>LN(PRICES!NP398/PRICES!NP397)</f>
        <v>-5.3255896819770956E-2</v>
      </c>
      <c r="NQ398">
        <f>LN(PRICES!NQ398/PRICES!NQ397)</f>
        <v>-1.552992041005483E-2</v>
      </c>
      <c r="NR398">
        <f>LN(PRICES!NR398/PRICES!NR397)</f>
        <v>-1.1914104157880851E-2</v>
      </c>
      <c r="NS398">
        <f>LN(PRICES!NS398/PRICES!NS397)</f>
        <v>-1.5496352129428952E-2</v>
      </c>
      <c r="NT398">
        <f>LN(PRICES!NT398/PRICES!NT397)</f>
        <v>-9.0855793733721161E-3</v>
      </c>
      <c r="NU398">
        <f>LN(PRICES!NU398/PRICES!NU397)</f>
        <v>-1.1976453069511023E-2</v>
      </c>
      <c r="NV398">
        <f>LN(PRICES!NV398/PRICES!NV397)</f>
        <v>3.6820896732067919E-3</v>
      </c>
      <c r="NW398">
        <f>LN(PRICES!NW398/PRICES!NW397)</f>
        <v>-3.7217648193140745E-2</v>
      </c>
      <c r="NX398">
        <f>LN(PRICES!NX398/PRICES!NX397)</f>
        <v>-1.3309541744100766E-2</v>
      </c>
      <c r="NY398">
        <f>LN(PRICES!NY398/PRICES!NY397)</f>
        <v>-1.1386325365474148E-2</v>
      </c>
      <c r="NZ398">
        <f>LN(PRICES!NZ398/PRICES!NZ397)</f>
        <v>-7.0089402455386198E-3</v>
      </c>
      <c r="OA398">
        <f>LN(PRICES!OA398/PRICES!OA397)</f>
        <v>-9.4467106071267001E-3</v>
      </c>
      <c r="OB398">
        <f>LN(PRICES!OB398/PRICES!OB397)</f>
        <v>-6.7770631275106937E-3</v>
      </c>
      <c r="OC398">
        <f>LN(PRICES!OC398/PRICES!OC397)</f>
        <v>-1.9537391860128126E-2</v>
      </c>
      <c r="OD398">
        <f>LN(PRICES!OD398/PRICES!OD397)</f>
        <v>-1.4481433541168043E-2</v>
      </c>
      <c r="OE398">
        <f>LN(PRICES!OE398/PRICES!OE397)</f>
        <v>-4.3045802199431306E-2</v>
      </c>
      <c r="OF398">
        <f>LN(PRICES!OF398/PRICES!OF397)</f>
        <v>-4.8237132990808698E-3</v>
      </c>
      <c r="OG398">
        <f>LN(PRICES!OG398/PRICES!OG397)</f>
        <v>-2.4629274636496862E-2</v>
      </c>
      <c r="OH398">
        <f>LN(PRICES!OH398/PRICES!OH397)</f>
        <v>-1.3081538754448988E-2</v>
      </c>
      <c r="OI398">
        <f>LN(PRICES!OI398/PRICES!OI397)</f>
        <v>-5.9788917647359613E-3</v>
      </c>
      <c r="OJ398">
        <f>LN(PRICES!OJ398/PRICES!OJ397)</f>
        <v>-3.2909442169175566E-2</v>
      </c>
      <c r="OK398">
        <f>LN(PRICES!OK398/PRICES!OK397)</f>
        <v>-6.7124074543208493E-3</v>
      </c>
      <c r="OL398">
        <f>LN(PRICES!OL398/PRICES!OL397)</f>
        <v>-2.3748667274453666E-2</v>
      </c>
      <c r="OM398">
        <f>LN(PRICES!OM398/PRICES!OM397)</f>
        <v>-2.91170748305511E-2</v>
      </c>
      <c r="ON398">
        <f>LN(PRICES!ON398/PRICES!ON397)</f>
        <v>7.9178709491019587E-4</v>
      </c>
      <c r="OO398">
        <f>LN(PRICES!OO398/PRICES!OO397)</f>
        <v>-5.5830752180148612E-3</v>
      </c>
      <c r="OP398">
        <f>LN(PRICES!OP398/PRICES!OP397)</f>
        <v>-3.1771491499384928E-2</v>
      </c>
      <c r="OQ398">
        <f>LN(PRICES!OQ398/PRICES!OQ397)</f>
        <v>-1.4340733144709697E-2</v>
      </c>
      <c r="OR398">
        <f>LN(PRICES!OR398/PRICES!OR397)</f>
        <v>-9.2361202370247353E-3</v>
      </c>
      <c r="OS398">
        <f>LN(PRICES!OS398/PRICES!OS397)</f>
        <v>-3.7213246558808664E-3</v>
      </c>
      <c r="OT398">
        <f>LN(PRICES!OT398/PRICES!OT397)</f>
        <v>-1.1499457793749203E-2</v>
      </c>
      <c r="OU398">
        <f>LN(PRICES!OU398/PRICES!OU397)</f>
        <v>3.3389145007426267E-3</v>
      </c>
      <c r="OV398">
        <f>LN(PRICES!OV398/PRICES!OV397)</f>
        <v>-1.5198943556294781E-2</v>
      </c>
      <c r="OW398">
        <f>LN(PRICES!OW398/PRICES!OW397)</f>
        <v>-4.2029724702312407E-2</v>
      </c>
      <c r="OX398">
        <f>LN(PRICES!OX398/PRICES!OX397)</f>
        <v>-1.0771901130555548E-2</v>
      </c>
      <c r="OY398">
        <f>LN(PRICES!OY398/PRICES!OY397)</f>
        <v>-6.1658706477965113E-3</v>
      </c>
      <c r="OZ398">
        <f>LN(PRICES!OZ398/PRICES!OZ397)</f>
        <v>-1.7883224621473556E-2</v>
      </c>
      <c r="PA398">
        <f>LN(PRICES!PA398/PRICES!PA397)</f>
        <v>-3.1862996077564439E-2</v>
      </c>
      <c r="PB398">
        <f>LN(PRICES!PB398/PRICES!PB397)</f>
        <v>-1.5944883099103968E-2</v>
      </c>
      <c r="PC398">
        <f>LN(PRICES!PC398/PRICES!PC397)</f>
        <v>-6.5116043374083353E-4</v>
      </c>
      <c r="PD398">
        <f>LN(PRICES!PD398/PRICES!PD397)</f>
        <v>-6.215315608368271E-4</v>
      </c>
      <c r="PE398">
        <f>LN(PRICES!PE398/PRICES!PE397)</f>
        <v>-5.8777972702936131E-2</v>
      </c>
      <c r="PF398">
        <f>LN(PRICES!PF398/PRICES!PF397)</f>
        <v>-8.0423128725711224E-3</v>
      </c>
      <c r="PG398">
        <f>LN(PRICES!PG398/PRICES!PG397)</f>
        <v>-1.5246472241711937E-2</v>
      </c>
      <c r="PH398">
        <f>LN(PRICES!PH398/PRICES!PH397)</f>
        <v>-5.0184315337243275E-2</v>
      </c>
      <c r="PI398">
        <f>LN(PRICES!PI398/PRICES!PI397)</f>
        <v>-2.3856664031329366E-3</v>
      </c>
      <c r="PJ398">
        <f>LN(PRICES!PJ398/PRICES!PJ397)</f>
        <v>-2.7206171718417205E-2</v>
      </c>
      <c r="PK398">
        <f>LN(PRICES!PK398/PRICES!PK397)</f>
        <v>2.8805438745488519E-3</v>
      </c>
      <c r="PL398">
        <f>LN(PRICES!PL398/PRICES!PL397)</f>
        <v>-3.9432356255166643E-3</v>
      </c>
      <c r="PM398">
        <f>LN(PRICES!PM398/PRICES!PM397)</f>
        <v>-2.1435774633854692E-2</v>
      </c>
      <c r="PN398">
        <f>LN(PRICES!PN398/PRICES!PN397)</f>
        <v>-7.2796053995537804E-3</v>
      </c>
      <c r="PO398">
        <f>LN(PRICES!PO398/PRICES!PO397)</f>
        <v>-1.074602944811506E-2</v>
      </c>
      <c r="PP398">
        <f>LN(PRICES!PP398/PRICES!PP397)</f>
        <v>3.7846351253975146E-3</v>
      </c>
      <c r="PQ398">
        <f>LN(PRICES!PQ398/PRICES!PQ397)</f>
        <v>-2.4817263881848853E-2</v>
      </c>
      <c r="PR398">
        <f>LN(PRICES!PR398/PRICES!PR397)</f>
        <v>-1.9223570492220871E-2</v>
      </c>
      <c r="PS398">
        <f>LN(PRICES!PS398/PRICES!PS397)</f>
        <v>-1.2620513624890911E-2</v>
      </c>
      <c r="PT398">
        <f>LN(PRICES!PT398/PRICES!PT397)</f>
        <v>-1.2270124751272307E-2</v>
      </c>
      <c r="PU398">
        <f>LN(PRICES!PU398/PRICES!PU397)</f>
        <v>-4.4794515606871796E-2</v>
      </c>
      <c r="PV398">
        <f>LN(PRICES!PV398/PRICES!PV397)</f>
        <v>-1.0273972940305057E-2</v>
      </c>
      <c r="PW398">
        <f>LN(PRICES!PW398/PRICES!PW397)</f>
        <v>-1.7723196327127367E-2</v>
      </c>
      <c r="PX398">
        <f>LN(PRICES!PX398/PRICES!PX397)</f>
        <v>-9.6430528258870454E-3</v>
      </c>
      <c r="PY398">
        <f>LN(PRICES!PY398/PRICES!PY397)</f>
        <v>7.3439284179906573E-3</v>
      </c>
      <c r="PZ398">
        <f>LN(PRICES!PZ398/PRICES!PZ397)</f>
        <v>-1.9652624299620645E-2</v>
      </c>
      <c r="QA398">
        <f>LN(PRICES!QA398/PRICES!QA397)</f>
        <v>-4.1656973739960572E-2</v>
      </c>
      <c r="QB398">
        <f>LN(PRICES!QB398/PRICES!QB397)</f>
        <v>-2.5688449840503117E-2</v>
      </c>
      <c r="QC398">
        <f>LN(PRICES!QC398/PRICES!QC397)</f>
        <v>-1.5022498325592114E-2</v>
      </c>
      <c r="QD398">
        <f>LN(PRICES!QD398/PRICES!QD397)</f>
        <v>-1.0011099864392092E-2</v>
      </c>
      <c r="QE398">
        <f>LN(PRICES!QE398/PRICES!QE397)</f>
        <v>-4.7000196786878633E-2</v>
      </c>
      <c r="QF398">
        <f>LN(PRICES!QF398/PRICES!QF397)</f>
        <v>-4.1813104981518912E-2</v>
      </c>
      <c r="QG398">
        <f>LN(PRICES!QG398/PRICES!QG397)</f>
        <v>-7.7631115087556431E-3</v>
      </c>
      <c r="QH398">
        <f>LN(PRICES!QH398/PRICES!QH397)</f>
        <v>-3.2137237409678374E-2</v>
      </c>
      <c r="QI398">
        <f>LN(PRICES!QI398/PRICES!QI397)</f>
        <v>-1.2513489760945977E-2</v>
      </c>
      <c r="QJ398">
        <f>LN(PRICES!QJ398/PRICES!QJ397)</f>
        <v>-3.7933331286885717E-2</v>
      </c>
      <c r="QK398">
        <f>LN(PRICES!QK398/PRICES!QK397)</f>
        <v>-1.3556088008964842E-2</v>
      </c>
      <c r="QL398">
        <f>LN(PRICES!QL398/PRICES!QL397)</f>
        <v>-1.3255157755516318E-3</v>
      </c>
      <c r="QM398">
        <f>LN(PRICES!QM398/PRICES!QM397)</f>
        <v>-2.5211408461203306E-2</v>
      </c>
      <c r="QN398">
        <f>LN(PRICES!QN398/PRICES!QN397)</f>
        <v>-3.096029756901774E-2</v>
      </c>
      <c r="QO398">
        <f>LN(PRICES!QO398/PRICES!QO397)</f>
        <v>-2.6954672415223424E-2</v>
      </c>
      <c r="QP398">
        <f>LN(PRICES!QP398/PRICES!QP397)</f>
        <v>-3.022897572011677E-2</v>
      </c>
      <c r="QQ398">
        <f>LN(PRICES!QQ398/PRICES!QQ397)</f>
        <v>6.93118936348647E-3</v>
      </c>
      <c r="QR398">
        <f>LN(PRICES!QR398/PRICES!QR397)</f>
        <v>-2.3009826841718643E-2</v>
      </c>
      <c r="QS398">
        <f>LN(PRICES!QS398/PRICES!QS397)</f>
        <v>-8.4034474718551848E-3</v>
      </c>
      <c r="QT398">
        <f>LN(PRICES!QT398/PRICES!QT397)</f>
        <v>-5.1651978008834601E-2</v>
      </c>
      <c r="QU398">
        <f>LN(PRICES!QU398/PRICES!QU397)</f>
        <v>-1.9424087514541881E-2</v>
      </c>
      <c r="QV398">
        <f>LN(PRICES!QV398/PRICES!QV397)</f>
        <v>-6.9602857905153442E-3</v>
      </c>
      <c r="QW398">
        <f>LN(PRICES!QW398/PRICES!QW397)</f>
        <v>-1.0591394260864055E-2</v>
      </c>
      <c r="QX398">
        <f>LN(PRICES!QX398/PRICES!QX397)</f>
        <v>0</v>
      </c>
      <c r="QY398">
        <f>LN(PRICES!QY398/PRICES!QY397)</f>
        <v>-7.9888239793539356E-3</v>
      </c>
      <c r="QZ398">
        <f>LN(PRICES!QZ398/PRICES!QZ397)</f>
        <v>-2.4088824787326754E-2</v>
      </c>
      <c r="RA398">
        <f>LN(PRICES!RA398/PRICES!RA397)</f>
        <v>-3.0830957453246707E-2</v>
      </c>
      <c r="RB398">
        <f>LN(PRICES!RB398/PRICES!RB397)</f>
        <v>-5.2083810036465082E-3</v>
      </c>
      <c r="RC398">
        <f>LN(PRICES!RC398/PRICES!RC397)</f>
        <v>-7.2453570534851224E-4</v>
      </c>
      <c r="RD398">
        <f>LN(PRICES!RD398/PRICES!RD397)</f>
        <v>-2.5998445878215357E-2</v>
      </c>
      <c r="RE398">
        <f>LN(PRICES!RE398/PRICES!RE397)</f>
        <v>-1.0630042388744881E-2</v>
      </c>
      <c r="RF398">
        <f>LN(PRICES!RF398/PRICES!RF397)</f>
        <v>-1.0155274170025857E-2</v>
      </c>
      <c r="RG398">
        <f>LN(PRICES!RG398/PRICES!RG397)</f>
        <v>-8.3629632782943174E-3</v>
      </c>
      <c r="RH398">
        <f>LN(PRICES!RH398/PRICES!RH397)</f>
        <v>-3.0535146241377781E-3</v>
      </c>
      <c r="RI398">
        <f>LN(PRICES!RI398/PRICES!RI397)</f>
        <v>-1.2426109876617422E-2</v>
      </c>
      <c r="RJ398">
        <f>LN(PRICES!RJ398/PRICES!RJ397)</f>
        <v>-2.3830732171324118E-2</v>
      </c>
      <c r="RK398">
        <f>LN(PRICES!RK398/PRICES!RK397)</f>
        <v>-1.6799426138040401E-2</v>
      </c>
      <c r="RL398">
        <f>LN(PRICES!RL398/PRICES!RL397)</f>
        <v>-2.4468743819158711E-2</v>
      </c>
      <c r="RM398">
        <f>LN(PRICES!RM398/PRICES!RM397)</f>
        <v>-8.0312544518797522E-3</v>
      </c>
      <c r="RN398">
        <f>LN(PRICES!RN398/PRICES!RN397)</f>
        <v>-1.9678667179686176E-2</v>
      </c>
      <c r="RO398">
        <f>LN(PRICES!RO398/PRICES!RO397)</f>
        <v>-2.8513531453266132E-3</v>
      </c>
      <c r="RP398">
        <f>LN(PRICES!RP398/PRICES!RP397)</f>
        <v>2.7509684679837641E-3</v>
      </c>
      <c r="RQ398">
        <f>LN(PRICES!RQ398/PRICES!RQ397)</f>
        <v>-7.9680920157600543E-3</v>
      </c>
      <c r="RR398">
        <f>LN(PRICES!RR398/PRICES!RR397)</f>
        <v>-4.6070777372547632E-2</v>
      </c>
      <c r="RS398">
        <f>LN(PRICES!RS398/PRICES!RS397)</f>
        <v>-2.3007948770411596E-2</v>
      </c>
      <c r="RT398">
        <f>LN(PRICES!RT398/PRICES!RT397)</f>
        <v>-1.9528602820526521E-2</v>
      </c>
      <c r="RU398">
        <f>LN(PRICES!RU398/PRICES!RU397)</f>
        <v>-5.2310290586653815E-3</v>
      </c>
      <c r="RV398">
        <f>LN(PRICES!RV398/PRICES!RV397)</f>
        <v>5.7893962590514457E-2</v>
      </c>
      <c r="RW398">
        <f>LN(PRICES!RW398/PRICES!RW397)</f>
        <v>-1.5146382008858645E-2</v>
      </c>
      <c r="RX398">
        <f>LN(PRICES!RX398/PRICES!RX397)</f>
        <v>-1.5143241949377816E-2</v>
      </c>
      <c r="RY398">
        <f>LN(PRICES!RY398/PRICES!RY397)</f>
        <v>-8.7699843734631838E-3</v>
      </c>
      <c r="RZ398">
        <f>LN(PRICES!RZ398/PRICES!RZ397)</f>
        <v>-2.2132903853072285E-2</v>
      </c>
      <c r="SA398">
        <f>LN(PRICES!SA398/PRICES!SA397)</f>
        <v>-1.3766241533417651E-2</v>
      </c>
      <c r="SB398">
        <f>LN(PRICES!SB398/PRICES!SB397)</f>
        <v>-2.4168107482013656E-2</v>
      </c>
      <c r="SC398">
        <f>LN(PRICES!SC398/PRICES!SC397)</f>
        <v>-1.7621573092302834E-2</v>
      </c>
      <c r="SD398">
        <f>LN(PRICES!SD398/PRICES!SD397)</f>
        <v>-2.5828312002411129E-2</v>
      </c>
      <c r="SE398">
        <f>LN(PRICES!SE398/PRICES!SE397)</f>
        <v>-1.3698843204889437E-2</v>
      </c>
      <c r="SF398">
        <f>LN(PRICES!SF398/PRICES!SF397)</f>
        <v>-6.2556532558952797E-3</v>
      </c>
      <c r="SG398">
        <f>LN(PRICES!SG398/PRICES!SG397)</f>
        <v>-3.9304632229195625E-3</v>
      </c>
      <c r="SH398">
        <f>LN(PRICES!SH398/PRICES!SH397)</f>
        <v>-1.4770072379778249E-2</v>
      </c>
      <c r="SI398">
        <f>LN(PRICES!SI398/PRICES!SI397)</f>
        <v>-1.2422702791874898E-2</v>
      </c>
      <c r="SJ398">
        <f>LN(PRICES!SJ398/PRICES!SJ397)</f>
        <v>-3.2824632212654606E-3</v>
      </c>
      <c r="SK398">
        <f>LN(PRICES!SK398/PRICES!SK397)</f>
        <v>3.3368504598273112E-2</v>
      </c>
      <c r="SL398">
        <f>LN(PRICES!SL398/PRICES!SL397)</f>
        <v>-1.2377798076598541E-2</v>
      </c>
      <c r="SM398">
        <f>LN(PRICES!SM398/PRICES!SM397)</f>
        <v>2.3759678164045547E-3</v>
      </c>
      <c r="SN398">
        <f>LN(PRICES!SN398/PRICES!SN397)</f>
        <v>-3.6150912837454733E-3</v>
      </c>
      <c r="SO398">
        <f>LN(PRICES!SO398/PRICES!SO397)</f>
        <v>-8.7312812760054967E-3</v>
      </c>
      <c r="SP398">
        <f>LN(PRICES!SP398/PRICES!SP397)</f>
        <v>-6.7960565174529095E-3</v>
      </c>
      <c r="SQ398">
        <f>LN(PRICES!SQ398/PRICES!SQ397)</f>
        <v>-1.0463339008945234E-2</v>
      </c>
      <c r="SR398">
        <f>LN(PRICES!SR398/PRICES!SR397)</f>
        <v>-3.9764287154274554E-2</v>
      </c>
      <c r="SS398">
        <f>LN(PRICES!SS398/PRICES!SS397)</f>
        <v>-1.5348638616010934E-2</v>
      </c>
      <c r="ST398">
        <f>LN(PRICES!ST398/PRICES!ST397)</f>
        <v>-2.2312865175076618E-2</v>
      </c>
      <c r="SU398">
        <f>LN(PRICES!SU398/PRICES!SU397)</f>
        <v>-9.3498260111918238E-3</v>
      </c>
      <c r="SV398">
        <f>LN(PRICES!SV398/PRICES!SV397)</f>
        <v>-1.4331649764529992E-2</v>
      </c>
      <c r="SW398">
        <f>LN(PRICES!SW398/PRICES!SW397)</f>
        <v>-8.9928547748774033E-3</v>
      </c>
      <c r="SX398">
        <f>LN(PRICES!SX398/PRICES!SX397)</f>
        <v>-3.9602466253744736E-2</v>
      </c>
      <c r="SY398">
        <f>LN(PRICES!SY398/PRICES!SY397)</f>
        <v>-4.8259256958998749E-2</v>
      </c>
      <c r="SZ398">
        <f>LN(PRICES!SZ398/PRICES!SZ397)</f>
        <v>-6.8976015528698115E-2</v>
      </c>
      <c r="TA398">
        <f>LN(PRICES!TA398/PRICES!TA397)</f>
        <v>-1.3496768181512273E-2</v>
      </c>
      <c r="TB398">
        <f>LN(PRICES!TB398/PRICES!TB397)</f>
        <v>1.788697947476971E-2</v>
      </c>
      <c r="TC398">
        <f>LN(PRICES!TC398/PRICES!TC397)</f>
        <v>-1.4140337460108182E-2</v>
      </c>
      <c r="TD398">
        <f>LN(PRICES!TD398/PRICES!TD397)</f>
        <v>-7.0962629531517293E-3</v>
      </c>
      <c r="TE398">
        <f>LN(PRICES!TE398/PRICES!TE397)</f>
        <v>4.145404603074449E-3</v>
      </c>
      <c r="TF398">
        <f>LN(PRICES!TF398/PRICES!TF397)</f>
        <v>-3.5892376276417896E-3</v>
      </c>
      <c r="TG398">
        <f>LN(PRICES!TG398/PRICES!TG397)</f>
        <v>-2.5753772327776942E-2</v>
      </c>
      <c r="TH398">
        <f>LN(PRICES!TH398/PRICES!TH397)</f>
        <v>-1.1374574994930322E-2</v>
      </c>
      <c r="TI398">
        <f>IFERROR(LN(PRICES!TI398/PRICES!TI397),0)</f>
        <v>-5.5756654888570761E-2</v>
      </c>
      <c r="TJ398">
        <f>IFERROR(LN(PRICES!TJ398/PRICES!TJ397),0)</f>
        <v>-2.5923732117840935E-3</v>
      </c>
      <c r="TK398">
        <f>IFERROR(LN(PRICES!TK398/PRICES!TK397),0)</f>
        <v>-8.5152776658670958E-3</v>
      </c>
      <c r="TL398">
        <f>IFERROR(LN(PRICES!TL398/PRICES!TL397),0)</f>
        <v>-1.3305977964547439E-2</v>
      </c>
      <c r="TM398">
        <f>IFERROR(LN(PRICES!TM398/PRICES!TM397),0)</f>
        <v>-2.0186926022366668E-2</v>
      </c>
      <c r="TN398">
        <f>IFERROR(LN(PRICES!TN398/PRICES!TN397),0)</f>
        <v>2.7622649103993652E-3</v>
      </c>
      <c r="TO398">
        <f>IFERROR(LN(PRICES!TO398/PRICES!TO397),0)</f>
        <v>-4.4190491665252275E-2</v>
      </c>
      <c r="TP398">
        <f>IFERROR(LN(PRICES!TP398/PRICES!TP397),0)</f>
        <v>-3.0595199482606465E-2</v>
      </c>
      <c r="TQ398">
        <f>IFERROR(LN(PRICES!TQ398/PRICES!TQ397),0)</f>
        <v>-4.369852212070257E-2</v>
      </c>
      <c r="TR398">
        <f>IFERROR(LN(PRICES!TR398/PRICES!TR397),0)</f>
        <v>-1.3558194266253404E-2</v>
      </c>
      <c r="TS398">
        <f>IFERROR(LN(PRICES!TS398/PRICES!TS397),0)</f>
        <v>-5.1022039324260637E-2</v>
      </c>
      <c r="TT398">
        <f>IFERROR(LN(PRICES!TT398/PRICES!TT397),0)</f>
        <v>-2.0606126349204484E-2</v>
      </c>
      <c r="TU398">
        <f>IFERROR(LN(PRICES!TU398/PRICES!TU397),0)</f>
        <v>-7.7149537739466308E-3</v>
      </c>
      <c r="TV398">
        <f>IFERROR(LN(PRICES!TV398/PRICES!TV397),0)</f>
        <v>-7.7966734235784783E-3</v>
      </c>
      <c r="TW398">
        <f>IFERROR(LN(PRICES!TW398/PRICES!TW397),0)</f>
        <v>-1.2103957893114926E-2</v>
      </c>
      <c r="TX398">
        <f>IFERROR(LN(PRICES!TX398/PRICES!TX397),0)</f>
        <v>3.2856166141044503E-3</v>
      </c>
      <c r="TY398">
        <f>IFERROR(LN(PRICES!TY398/PRICES!TY397),0)</f>
        <v>-2.2061204628282597E-2</v>
      </c>
      <c r="TZ398">
        <f>IFERROR(LN(PRICES!TZ398/PRICES!TZ397),0)</f>
        <v>-3.5295172181258716E-2</v>
      </c>
      <c r="UA398">
        <f>IFERROR(LN(PRICES!UA398/PRICES!UA397),0)</f>
        <v>-8.6413407246187721E-3</v>
      </c>
      <c r="UB398">
        <f>IFERROR(LN(PRICES!UB398/PRICES!UB397),0)</f>
        <v>-1.1278221859265525E-2</v>
      </c>
      <c r="UC398">
        <f>IFERROR(LN(PRICES!UC398/PRICES!UC397),0)</f>
        <v>-1.0975820426560225E-3</v>
      </c>
      <c r="UD398">
        <f>IFERROR(LN(PRICES!UD398/PRICES!UD397),0)</f>
        <v>-8.8167923037351676E-3</v>
      </c>
      <c r="UE398">
        <f>IFERROR(LN(PRICES!UE398/PRICES!UE397),0)</f>
        <v>-2.7284010608832824E-3</v>
      </c>
      <c r="UF398">
        <f>IFERROR(LN(PRICES!UF398/PRICES!UF397),0)</f>
        <v>-3.4712201868905064E-2</v>
      </c>
      <c r="UG398">
        <f>IFERROR(LN(PRICES!UG398/PRICES!UG397),0)</f>
        <v>-1.8682617136184722E-2</v>
      </c>
      <c r="UH398">
        <f>IFERROR(LN(PRICES!UH398/PRICES!UH397),0)</f>
        <v>-3.7693681566613402E-2</v>
      </c>
      <c r="UI398">
        <f>IFERROR(LN(PRICES!UI398/PRICES!UI397),0)</f>
        <v>-2.7835992280710802E-2</v>
      </c>
      <c r="UJ398">
        <f>IFERROR(LN(PRICES!UJ398/PRICES!UJ397),0)</f>
        <v>-6.1852613394739783E-2</v>
      </c>
      <c r="UK398">
        <f>IFERROR(LN(PRICES!UK398/PRICES!UK397),0)</f>
        <v>-2.8529482396077877E-2</v>
      </c>
      <c r="UL398">
        <f>IFERROR(LN(PRICES!UL398/PRICES!UL397),0)</f>
        <v>-3.1720326074628269E-2</v>
      </c>
      <c r="UM398">
        <f>IFERROR(LN(PRICES!UM398/PRICES!UM397),0)</f>
        <v>-3.1752212903044051E-2</v>
      </c>
      <c r="UN398">
        <f>IFERROR(LN(PRICES!UN398/PRICES!UN397),0)</f>
        <v>-4.411061065287087E-2</v>
      </c>
      <c r="UO398">
        <f>IFERROR(LN(PRICES!UO398/PRICES!UO397),0)</f>
        <v>-2.1242155451229733E-2</v>
      </c>
      <c r="UP398">
        <f>IFERROR(LN(PRICES!UP398/PRICES!UP397),0)</f>
        <v>-6.6064927162094141E-3</v>
      </c>
      <c r="UQ398">
        <f>IFERROR(LN(PRICES!UQ398/PRICES!UQ397),0)</f>
        <v>-2.385387081445069E-2</v>
      </c>
      <c r="UR398">
        <f>IFERROR(LN(PRICES!UR398/PRICES!UR397),0)</f>
        <v>-7.7865866607081696E-2</v>
      </c>
      <c r="US398">
        <f>IFERROR(LN(PRICES!US398/PRICES!US397),0)</f>
        <v>-2.0000696481156162E-2</v>
      </c>
      <c r="UT398">
        <f>IFERROR(LN(PRICES!UT398/PRICES!UT397),0)</f>
        <v>3.8830735484769586E-3</v>
      </c>
      <c r="UU398">
        <f>IFERROR(LN(PRICES!UU398/PRICES!UU397),0)</f>
        <v>-4.8971827595054897E-3</v>
      </c>
      <c r="UV398">
        <f>IFERROR(LN(PRICES!UV398/PRICES!UV397),0)</f>
        <v>-3.528679003480107E-2</v>
      </c>
      <c r="UW398">
        <f>IFERROR(LN(PRICES!UW398/PRICES!UW397),0)</f>
        <v>-1.8424813705552722E-2</v>
      </c>
      <c r="UX398">
        <f>IFERROR(LN(PRICES!UX398/PRICES!UX397),0)</f>
        <v>-7.7273870882685483E-3</v>
      </c>
      <c r="UY398">
        <f>IFERROR(LN(PRICES!UY398/PRICES!UY397),0)</f>
        <v>-3.2571820100211687E-2</v>
      </c>
      <c r="UZ398">
        <f>IFERROR(LN(PRICES!UZ398/PRICES!UZ397),0)</f>
        <v>-1.1289444012712408E-2</v>
      </c>
      <c r="VA398">
        <f>IFERROR(LN(PRICES!VA398/PRICES!VA397),0)</f>
        <v>-7.9946490378497402E-3</v>
      </c>
      <c r="VB398">
        <f>IFERROR(LN(PRICES!VB398/PRICES!VB397),0)</f>
        <v>-4.2932464985924623E-2</v>
      </c>
      <c r="VC398">
        <f>IFERROR(LN(PRICES!VC398/PRICES!VC397),0)</f>
        <v>-1.778908389120663E-2</v>
      </c>
      <c r="VD398">
        <f>IFERROR(LN(PRICES!VD398/PRICES!VD397),0)</f>
        <v>2.2962017889709151E-2</v>
      </c>
      <c r="VE398">
        <f>IFERROR(LN(PRICES!VE398/PRICES!VE397),0)</f>
        <v>-2.0696962258043232E-2</v>
      </c>
      <c r="VF398">
        <f>IFERROR(LN(PRICES!VF398/PRICES!VF397),0)</f>
        <v>-6.0444099141886511E-2</v>
      </c>
      <c r="VG398">
        <f>IFERROR(LN(PRICES!VG398/PRICES!VG397),0)</f>
        <v>-3.5189461048930205E-2</v>
      </c>
      <c r="VH398">
        <f>IFERROR(LN(PRICES!VH398/PRICES!VH397),0)</f>
        <v>-7.5426484824307862E-3</v>
      </c>
      <c r="VI398">
        <f>IFERROR(LN(PRICES!VI398/PRICES!VI397),0)</f>
        <v>-7.963117304883284E-2</v>
      </c>
      <c r="VJ398">
        <f>IFERROR(LN(PRICES!VJ398/PRICES!VJ397),0)</f>
        <v>-2.0151867930254357E-2</v>
      </c>
      <c r="VK398">
        <f>IFERROR(LN(PRICES!VK398/PRICES!VK397),0)</f>
        <v>-2.4550819683432906E-2</v>
      </c>
      <c r="VL398">
        <f>IFERROR(LN(PRICES!VL398/PRICES!VL397),0)</f>
        <v>-3.5285253757444998E-2</v>
      </c>
      <c r="VM398">
        <f>IFERROR(LN(PRICES!VM398/PRICES!VM397),0)</f>
        <v>-1.9905916368469494E-2</v>
      </c>
      <c r="VN398">
        <f>IFERROR(LN(PRICES!VN398/PRICES!VN397),0)</f>
        <v>-2.7620626560003712E-2</v>
      </c>
      <c r="VO398">
        <f>IFERROR(LN(PRICES!VO398/PRICES!VO397),0)</f>
        <v>-9.0647301054505545E-3</v>
      </c>
      <c r="VP398">
        <f>IFERROR(LN(PRICES!VP398/PRICES!VP397),0)</f>
        <v>-3.7093521721176775E-2</v>
      </c>
      <c r="VQ398">
        <f>IFERROR(LN(PRICES!VQ398/PRICES!VQ397),0)</f>
        <v>-5.8408180713714258E-2</v>
      </c>
      <c r="VR398">
        <f>IFERROR(LN(PRICES!VR398/PRICES!VR397),0)</f>
        <v>-7.4535174943626365E-3</v>
      </c>
      <c r="VS398">
        <f>IFERROR(LN(PRICES!VS398/PRICES!VS397),0)</f>
        <v>-9.2976952706644647E-3</v>
      </c>
      <c r="VT398">
        <f>IFERROR(LN(PRICES!VT398/PRICES!VT397),0)</f>
        <v>-8.2370711540073749E-3</v>
      </c>
      <c r="VU398">
        <f>IFERROR(LN(PRICES!VU398/PRICES!VU397),0)</f>
        <v>-2.1080786506413332E-2</v>
      </c>
      <c r="VV398">
        <f>IFERROR(LN(PRICES!VV398/PRICES!VV397),0)</f>
        <v>-3.6378739531931929E-2</v>
      </c>
      <c r="VW398">
        <f>IFERROR(LN(PRICES!VW398/PRICES!VW397),0)</f>
        <v>-1.7130654995379763E-2</v>
      </c>
      <c r="VX398">
        <f>IFERROR(LN(PRICES!VX398/PRICES!VX397),0)</f>
        <v>-4.0035514548261639E-2</v>
      </c>
      <c r="VY398">
        <f>IFERROR(LN(PRICES!VY398/PRICES!VY397),0)</f>
        <v>-6.3076558197145791E-2</v>
      </c>
      <c r="VZ398">
        <f>IFERROR(LN(PRICES!VZ398/PRICES!VZ397),0)</f>
        <v>-6.7830012696707701E-2</v>
      </c>
      <c r="WA398">
        <f>IFERROR(LN(PRICES!WA398/PRICES!WA397),0)</f>
        <v>-5.8406432923212275E-3</v>
      </c>
      <c r="WB398">
        <f>IFERROR(LN(PRICES!WB398/PRICES!WB397),0)</f>
        <v>-4.1230660010071085E-2</v>
      </c>
      <c r="WC398">
        <f>IFERROR(LN(PRICES!WC398/PRICES!WC397),0)</f>
        <v>5.5218446190430093E-3</v>
      </c>
      <c r="WD398">
        <v>1</v>
      </c>
    </row>
    <row r="399" spans="1:602" x14ac:dyDescent="0.25">
      <c r="A399" s="2">
        <v>44039</v>
      </c>
      <c r="B399">
        <f>LN(PRICES!B399/PRICES!B398)</f>
        <v>-4.3690969473023734E-2</v>
      </c>
      <c r="C399">
        <f>LN(PRICES!C399/PRICES!C398)</f>
        <v>-9.2535916155214601E-2</v>
      </c>
      <c r="D399">
        <f>LN(PRICES!D399/PRICES!D398)</f>
        <v>7.2178286179856921E-3</v>
      </c>
      <c r="E399">
        <f>LN(PRICES!E399/PRICES!E398)</f>
        <v>-2.7819381629868984E-2</v>
      </c>
      <c r="F399">
        <f>LN(PRICES!F399/PRICES!F398)</f>
        <v>1.9774300243333202E-2</v>
      </c>
      <c r="G399">
        <f>LN(PRICES!G399/PRICES!G398)</f>
        <v>-2.8251130998692583E-2</v>
      </c>
      <c r="H399">
        <f>LN(PRICES!H399/PRICES!H398)</f>
        <v>-1.5215061111644147E-2</v>
      </c>
      <c r="I399">
        <f>LN(PRICES!I399/PRICES!I398)</f>
        <v>9.0504749865518135E-4</v>
      </c>
      <c r="J399">
        <f>LN(PRICES!J399/PRICES!J398)</f>
        <v>3.7559516524273652E-3</v>
      </c>
      <c r="K399">
        <f>LN(PRICES!K399/PRICES!K398)</f>
        <v>-3.6750733935922222E-2</v>
      </c>
      <c r="L399">
        <f>LN(PRICES!L399/PRICES!L398)</f>
        <v>-7.3494119414845701E-3</v>
      </c>
      <c r="M399">
        <f>LN(PRICES!M399/PRICES!M398)</f>
        <v>-3.1945641594004599E-2</v>
      </c>
      <c r="N399">
        <f>LN(PRICES!N399/PRICES!N398)</f>
        <v>-1.5277490983494598E-3</v>
      </c>
      <c r="O399">
        <f>LN(PRICES!O399/PRICES!O398)</f>
        <v>0</v>
      </c>
      <c r="P399">
        <f>LN(PRICES!P399/PRICES!P398)</f>
        <v>-5.5341136081777454E-3</v>
      </c>
      <c r="Q399">
        <f>LN(PRICES!Q399/PRICES!Q398)</f>
        <v>2.4540669805227025E-3</v>
      </c>
      <c r="R399">
        <f>LN(PRICES!R399/PRICES!R398)</f>
        <v>1.415783222771173E-2</v>
      </c>
      <c r="S399">
        <f>LN(PRICES!S399/PRICES!S398)</f>
        <v>7.4349511985513251E-3</v>
      </c>
      <c r="T399">
        <f>LN(PRICES!T399/PRICES!T398)</f>
        <v>5.746458790653124E-3</v>
      </c>
      <c r="U399">
        <f>LN(PRICES!U399/PRICES!U398)</f>
        <v>-6.6074292413275559E-2</v>
      </c>
      <c r="V399">
        <f>LN(PRICES!V399/PRICES!V398)</f>
        <v>-7.7417440568545307E-3</v>
      </c>
      <c r="W399">
        <f>LN(PRICES!W399/PRICES!W398)</f>
        <v>-6.7658481377803337E-3</v>
      </c>
      <c r="X399">
        <f>LN(PRICES!X399/PRICES!X398)</f>
        <v>1.1125721322672333E-2</v>
      </c>
      <c r="Y399">
        <f>LN(PRICES!Y399/PRICES!Y398)</f>
        <v>-2.7931337981797068E-2</v>
      </c>
      <c r="Z399">
        <f>LN(PRICES!Z399/PRICES!Z398)</f>
        <v>-8.2066257528086248E-3</v>
      </c>
      <c r="AA399">
        <f>LN(PRICES!AA399/PRICES!AA398)</f>
        <v>-1.7020761905122471E-3</v>
      </c>
      <c r="AB399">
        <f>LN(PRICES!AB399/PRICES!AB398)</f>
        <v>-1.4987903655491304E-2</v>
      </c>
      <c r="AC399">
        <f>LN(PRICES!AC399/PRICES!AC398)</f>
        <v>-2.1357713360627161E-3</v>
      </c>
      <c r="AD399">
        <f>LN(PRICES!AD399/PRICES!AD398)</f>
        <v>-7.6100872930362773E-3</v>
      </c>
      <c r="AE399">
        <f>LN(PRICES!AE399/PRICES!AE398)</f>
        <v>-1.0051748167381681E-2</v>
      </c>
      <c r="AF399">
        <f>LN(PRICES!AF399/PRICES!AF398)</f>
        <v>-1.8440621738015469E-2</v>
      </c>
      <c r="AG399">
        <f>LN(PRICES!AG399/PRICES!AG398)</f>
        <v>1.2153830810628211E-2</v>
      </c>
      <c r="AH399">
        <f>LN(PRICES!AH399/PRICES!AH398)</f>
        <v>-5.1819115882063751E-3</v>
      </c>
      <c r="AI399">
        <f>LN(PRICES!AI399/PRICES!AI398)</f>
        <v>-4.0630470666805536E-3</v>
      </c>
      <c r="AJ399">
        <f>LN(PRICES!AJ399/PRICES!AJ398)</f>
        <v>5.2356472018183949E-3</v>
      </c>
      <c r="AK399">
        <f>LN(PRICES!AK399/PRICES!AK398)</f>
        <v>-1.7693559901627211E-2</v>
      </c>
      <c r="AL399">
        <f>LN(PRICES!AL399/PRICES!AL398)</f>
        <v>6.1656542944861469E-2</v>
      </c>
      <c r="AM399">
        <f>LN(PRICES!AM399/PRICES!AM398)</f>
        <v>-3.3478116100224685E-2</v>
      </c>
      <c r="AN399">
        <f>LN(PRICES!AN399/PRICES!AN398)</f>
        <v>-2.7926152982020091E-3</v>
      </c>
      <c r="AO399">
        <f>LN(PRICES!AO399/PRICES!AO398)</f>
        <v>-7.1344171260296985E-3</v>
      </c>
      <c r="AP399">
        <f>LN(PRICES!AP399/PRICES!AP398)</f>
        <v>-1.4576354451563883E-2</v>
      </c>
      <c r="AQ399">
        <f>LN(PRICES!AQ399/PRICES!AQ398)</f>
        <v>1.1251078353256849E-2</v>
      </c>
      <c r="AR399">
        <f>LN(PRICES!AR399/PRICES!AR398)</f>
        <v>-7.9682427403647491E-3</v>
      </c>
      <c r="AS399">
        <f>LN(PRICES!AS399/PRICES!AS398)</f>
        <v>-2.7637421681030831E-3</v>
      </c>
      <c r="AT399">
        <f>LN(PRICES!AT399/PRICES!AT398)</f>
        <v>-1.3238022742500129E-2</v>
      </c>
      <c r="AU399">
        <f>LN(PRICES!AU399/PRICES!AU398)</f>
        <v>1.0380366517927314E-2</v>
      </c>
      <c r="AV399">
        <f>LN(PRICES!AV399/PRICES!AV398)</f>
        <v>-2.2292501964188971E-2</v>
      </c>
      <c r="AW399">
        <f>LN(PRICES!AW399/PRICES!AW398)</f>
        <v>1.736530427805082E-2</v>
      </c>
      <c r="AX399">
        <f>LN(PRICES!AX399/PRICES!AX398)</f>
        <v>1.3513521002656037E-3</v>
      </c>
      <c r="AY399">
        <f>LN(PRICES!AY399/PRICES!AY398)</f>
        <v>-7.0871382447597643E-3</v>
      </c>
      <c r="AZ399">
        <f>LN(PRICES!AZ399/PRICES!AZ398)</f>
        <v>9.6952011076756432E-3</v>
      </c>
      <c r="BA399">
        <f>LN(PRICES!BA399/PRICES!BA398)</f>
        <v>-1.904677662139782E-2</v>
      </c>
      <c r="BB399">
        <f>LN(PRICES!BB399/PRICES!BB398)</f>
        <v>7.1470867912702771E-3</v>
      </c>
      <c r="BC399">
        <f>LN(PRICES!BC399/PRICES!BC398)</f>
        <v>2.2080843061157387E-4</v>
      </c>
      <c r="BD399">
        <f>LN(PRICES!BD399/PRICES!BD398)</f>
        <v>3.4483372291503164E-3</v>
      </c>
      <c r="BE399">
        <f>LN(PRICES!BE399/PRICES!BE398)</f>
        <v>-8.1522377392122605E-3</v>
      </c>
      <c r="BF399">
        <f>LN(PRICES!BF399/PRICES!BF398)</f>
        <v>-1.7643464567468542E-2</v>
      </c>
      <c r="BG399">
        <f>LN(PRICES!BG399/PRICES!BG398)</f>
        <v>-6.9354675536592038E-4</v>
      </c>
      <c r="BH399">
        <f>LN(PRICES!BH399/PRICES!BH398)</f>
        <v>-1.7844967991321832E-3</v>
      </c>
      <c r="BI399">
        <f>LN(PRICES!BI399/PRICES!BI398)</f>
        <v>-2.8561294497662639E-3</v>
      </c>
      <c r="BJ399">
        <f>LN(PRICES!BJ399/PRICES!BJ398)</f>
        <v>2.0040384297104235E-2</v>
      </c>
      <c r="BK399">
        <f>LN(PRICES!BK399/PRICES!BK398)</f>
        <v>-1.1488125601214146E-2</v>
      </c>
      <c r="BL399">
        <f>LN(PRICES!BL399/PRICES!BL398)</f>
        <v>-4.4544418078634506E-3</v>
      </c>
      <c r="BM399">
        <f>LN(PRICES!BM399/PRICES!BM398)</f>
        <v>-7.1686404755619548E-3</v>
      </c>
      <c r="BN399">
        <f>LN(PRICES!BN399/PRICES!BN398)</f>
        <v>-8.8835738763513392E-3</v>
      </c>
      <c r="BO399">
        <f>LN(PRICES!BO399/PRICES!BO398)</f>
        <v>1.4952992486663817E-2</v>
      </c>
      <c r="BP399">
        <f>LN(PRICES!BP399/PRICES!BP398)</f>
        <v>-5.4793903445233298E-3</v>
      </c>
      <c r="BQ399">
        <f>LN(PRICES!BQ399/PRICES!BQ398)</f>
        <v>-7.50759699278931E-3</v>
      </c>
      <c r="BR399">
        <f>LN(PRICES!BR399/PRICES!BR398)</f>
        <v>1.4909794306135191E-2</v>
      </c>
      <c r="BS399">
        <f>LN(PRICES!BS399/PRICES!BS398)</f>
        <v>-4.8274369920466029E-3</v>
      </c>
      <c r="BT399">
        <f>LN(PRICES!BT399/PRICES!BT398)</f>
        <v>-3.3822158010873124E-3</v>
      </c>
      <c r="BU399">
        <f>LN(PRICES!BU399/PRICES!BU398)</f>
        <v>1.4712746351404937E-2</v>
      </c>
      <c r="BV399">
        <f>LN(PRICES!BV399/PRICES!BV398)</f>
        <v>-1.7291448390388167E-2</v>
      </c>
      <c r="BW399">
        <f>LN(PRICES!BW399/PRICES!BW398)</f>
        <v>2.6625665353942275E-2</v>
      </c>
      <c r="BX399">
        <f>LN(PRICES!BX399/PRICES!BX398)</f>
        <v>-7.0245740003808694E-3</v>
      </c>
      <c r="BY399">
        <f>LN(PRICES!BY399/PRICES!BY398)</f>
        <v>-1.0694478773828963E-2</v>
      </c>
      <c r="BZ399">
        <f>LN(PRICES!BZ399/PRICES!BZ398)</f>
        <v>1.685726488451357E-2</v>
      </c>
      <c r="CA399">
        <f>LN(PRICES!CA399/PRICES!CA398)</f>
        <v>-1.5594859152146088E-2</v>
      </c>
      <c r="CB399">
        <f>LN(PRICES!CB399/PRICES!CB398)</f>
        <v>-3.8715652177956504E-3</v>
      </c>
      <c r="CC399">
        <f>LN(PRICES!CC399/PRICES!CC398)</f>
        <v>2.9507271065839821E-2</v>
      </c>
      <c r="CD399">
        <f>LN(PRICES!CD399/PRICES!CD398)</f>
        <v>-2.4389402672431197E-3</v>
      </c>
      <c r="CE399">
        <f>LN(PRICES!CE399/PRICES!CE398)</f>
        <v>1.16645250251353E-2</v>
      </c>
      <c r="CF399">
        <f>LN(PRICES!CF399/PRICES!CF398)</f>
        <v>-2.4013205234339224E-2</v>
      </c>
      <c r="CG399">
        <f>LN(PRICES!CG399/PRICES!CG398)</f>
        <v>8.0142438735933842E-3</v>
      </c>
      <c r="CH399">
        <f>LN(PRICES!CH399/PRICES!CH398)</f>
        <v>-6.0790577679148234E-3</v>
      </c>
      <c r="CI399">
        <f>LN(PRICES!CI399/PRICES!CI398)</f>
        <v>-1.1121816981831092E-2</v>
      </c>
      <c r="CJ399">
        <f>LN(PRICES!CJ399/PRICES!CJ398)</f>
        <v>9.8666853458467341E-4</v>
      </c>
      <c r="CK399">
        <f>LN(PRICES!CK399/PRICES!CK398)</f>
        <v>-1.6861592109235508E-2</v>
      </c>
      <c r="CL399">
        <f>LN(PRICES!CL399/PRICES!CL398)</f>
        <v>4.6152338875190052E-3</v>
      </c>
      <c r="CM399">
        <f>LN(PRICES!CM399/PRICES!CM398)</f>
        <v>7.3012247919027537E-3</v>
      </c>
      <c r="CN399">
        <f>LN(PRICES!CN399/PRICES!CN398)</f>
        <v>1.7241802476608441E-2</v>
      </c>
      <c r="CO399">
        <f>LN(PRICES!CO399/PRICES!CO398)</f>
        <v>1.8002111334530528E-3</v>
      </c>
      <c r="CP399">
        <f>LN(PRICES!CP399/PRICES!CP398)</f>
        <v>-2.4258022519169215E-2</v>
      </c>
      <c r="CQ399">
        <f>LN(PRICES!CQ399/PRICES!CQ398)</f>
        <v>-6.7361327589794172E-3</v>
      </c>
      <c r="CR399">
        <f>LN(PRICES!CR399/PRICES!CR398)</f>
        <v>-2.5529735326876865E-3</v>
      </c>
      <c r="CS399">
        <f>LN(PRICES!CS399/PRICES!CS398)</f>
        <v>-1.3077188453942913E-3</v>
      </c>
      <c r="CT399">
        <f>LN(PRICES!CT399/PRICES!CT398)</f>
        <v>8.0580610195100915E-3</v>
      </c>
      <c r="CU399">
        <f>LN(PRICES!CU399/PRICES!CU398)</f>
        <v>9.3973908651086985E-2</v>
      </c>
      <c r="CV399">
        <f>LN(PRICES!CV399/PRICES!CV398)</f>
        <v>-5.0376962685894809E-3</v>
      </c>
      <c r="CW399">
        <f>LN(PRICES!CW399/PRICES!CW398)</f>
        <v>-5.1895007393880255E-2</v>
      </c>
      <c r="CX399">
        <f>LN(PRICES!CX399/PRICES!CX398)</f>
        <v>-4.7506683890597276E-3</v>
      </c>
      <c r="CY399">
        <f>LN(PRICES!CY399/PRICES!CY398)</f>
        <v>-2.1399002839309718E-3</v>
      </c>
      <c r="CZ399">
        <f>LN(PRICES!CZ399/PRICES!CZ398)</f>
        <v>2.3386902111928103E-2</v>
      </c>
      <c r="DA399">
        <f>LN(PRICES!DA399/PRICES!DA398)</f>
        <v>3.8695727062411214E-2</v>
      </c>
      <c r="DB399">
        <f>LN(PRICES!DB399/PRICES!DB398)</f>
        <v>2.4211671786338691E-3</v>
      </c>
      <c r="DC399">
        <f>LN(PRICES!DC399/PRICES!DC398)</f>
        <v>-2.2045425929339408E-2</v>
      </c>
      <c r="DD399">
        <f>LN(PRICES!DD399/PRICES!DD398)</f>
        <v>-3.2034288224507414E-2</v>
      </c>
      <c r="DE399">
        <f>LN(PRICES!DE399/PRICES!DE398)</f>
        <v>-8.2100327871072812E-3</v>
      </c>
      <c r="DF399">
        <f>LN(PRICES!DF399/PRICES!DF398)</f>
        <v>-5.5072896610698779E-3</v>
      </c>
      <c r="DG399">
        <f>LN(PRICES!DG399/PRICES!DG398)</f>
        <v>-2.4253338843540233E-2</v>
      </c>
      <c r="DH399">
        <f>LN(PRICES!DH399/PRICES!DH398)</f>
        <v>-3.2276721363456697E-2</v>
      </c>
      <c r="DI399">
        <f>LN(PRICES!DI399/PRICES!DI398)</f>
        <v>3.5291164841408638E-3</v>
      </c>
      <c r="DJ399">
        <f>LN(PRICES!DJ399/PRICES!DJ398)</f>
        <v>2.9992167197288597E-3</v>
      </c>
      <c r="DK399">
        <f>LN(PRICES!DK399/PRICES!DK398)</f>
        <v>2.6632109957190923E-3</v>
      </c>
      <c r="DL399">
        <f>LN(PRICES!DL399/PRICES!DL398)</f>
        <v>-1.4212655180762772E-2</v>
      </c>
      <c r="DM399">
        <f>LN(PRICES!DM399/PRICES!DM398)</f>
        <v>-2.1093937635299157E-2</v>
      </c>
      <c r="DN399">
        <f>LN(PRICES!DN399/PRICES!DN398)</f>
        <v>1.2491126885916512E-2</v>
      </c>
      <c r="DO399">
        <f>LN(PRICES!DO399/PRICES!DO398)</f>
        <v>-1.2506728052823185E-2</v>
      </c>
      <c r="DP399">
        <f>LN(PRICES!DP399/PRICES!DP398)</f>
        <v>-1.6215138394803593E-2</v>
      </c>
      <c r="DQ399">
        <f>LN(PRICES!DQ399/PRICES!DQ398)</f>
        <v>7.2498138223770032E-3</v>
      </c>
      <c r="DR399">
        <f>LN(PRICES!DR399/PRICES!DR398)</f>
        <v>-5.1603326582204106E-3</v>
      </c>
      <c r="DS399">
        <f>LN(PRICES!DS399/PRICES!DS398)</f>
        <v>-2.5317770759188844E-2</v>
      </c>
      <c r="DT399">
        <f>LN(PRICES!DT399/PRICES!DT398)</f>
        <v>8.664994913232308E-3</v>
      </c>
      <c r="DU399">
        <f>LN(PRICES!DU399/PRICES!DU398)</f>
        <v>-2.1530553448039214E-2</v>
      </c>
      <c r="DV399">
        <f>LN(PRICES!DV399/PRICES!DV398)</f>
        <v>0</v>
      </c>
      <c r="DW399">
        <f>LN(PRICES!DW399/PRICES!DW398)</f>
        <v>-3.2248736646006332E-2</v>
      </c>
      <c r="DX399">
        <f>LN(PRICES!DX399/PRICES!DX398)</f>
        <v>-2.1784617921825608E-2</v>
      </c>
      <c r="DY399">
        <f>LN(PRICES!DY399/PRICES!DY398)</f>
        <v>-1.6400483540966394E-2</v>
      </c>
      <c r="DZ399">
        <f>LN(PRICES!DZ399/PRICES!DZ398)</f>
        <v>-3.1338294399316957E-2</v>
      </c>
      <c r="EA399">
        <f>LN(PRICES!EA399/PRICES!EA398)</f>
        <v>5.9206999564529149E-3</v>
      </c>
      <c r="EB399">
        <f>LN(PRICES!EB399/PRICES!EB398)</f>
        <v>3.484623028459258E-3</v>
      </c>
      <c r="EC399">
        <f>LN(PRICES!EC399/PRICES!EC398)</f>
        <v>6.3300736662872323E-3</v>
      </c>
      <c r="ED399">
        <f>LN(PRICES!ED399/PRICES!ED398)</f>
        <v>2.4795168655011822E-3</v>
      </c>
      <c r="EE399">
        <f>LN(PRICES!EE399/PRICES!EE398)</f>
        <v>2.9015571887704397E-2</v>
      </c>
      <c r="EF399">
        <f>LN(PRICES!EF399/PRICES!EF398)</f>
        <v>-1.1879795616890941E-2</v>
      </c>
      <c r="EG399">
        <f>LN(PRICES!EG399/PRICES!EG398)</f>
        <v>-2.4280986933848229E-2</v>
      </c>
      <c r="EH399">
        <f>LN(PRICES!EH399/PRICES!EH398)</f>
        <v>-5.3428297682608416E-3</v>
      </c>
      <c r="EI399">
        <f>LN(PRICES!EI399/PRICES!EI398)</f>
        <v>4.6001585709102219E-3</v>
      </c>
      <c r="EJ399">
        <f>LN(PRICES!EJ399/PRICES!EJ398)</f>
        <v>-3.4204950721392589E-2</v>
      </c>
      <c r="EK399">
        <f>LN(PRICES!EK399/PRICES!EK398)</f>
        <v>-1.3705271371308819E-2</v>
      </c>
      <c r="EL399">
        <f>LN(PRICES!EL399/PRICES!EL398)</f>
        <v>-2.2863081171939151E-2</v>
      </c>
      <c r="EM399">
        <f>LN(PRICES!EM399/PRICES!EM398)</f>
        <v>-7.8354412236927851E-3</v>
      </c>
      <c r="EN399">
        <f>LN(PRICES!EN399/PRICES!EN398)</f>
        <v>2.428203766291717E-3</v>
      </c>
      <c r="EO399">
        <f>LN(PRICES!EO399/PRICES!EO398)</f>
        <v>-2.2451413093310599E-3</v>
      </c>
      <c r="EP399">
        <f>LN(PRICES!EP399/PRICES!EP398)</f>
        <v>0</v>
      </c>
      <c r="EQ399">
        <f>LN(PRICES!EQ399/PRICES!EQ398)</f>
        <v>-1.1166679441527945E-2</v>
      </c>
      <c r="ER399">
        <f>LN(PRICES!ER399/PRICES!ER398)</f>
        <v>1.3122027073433639E-2</v>
      </c>
      <c r="ES399">
        <f>LN(PRICES!ES399/PRICES!ES398)</f>
        <v>-1.1150643621450528E-2</v>
      </c>
      <c r="ET399">
        <f>LN(PRICES!ET399/PRICES!ET398)</f>
        <v>-2.45399532179945E-3</v>
      </c>
      <c r="EU399">
        <f>LN(PRICES!EU399/PRICES!EU398)</f>
        <v>-3.6007503554828145E-2</v>
      </c>
      <c r="EV399">
        <f>LN(PRICES!EV399/PRICES!EV398)</f>
        <v>1.8167628051121549E-3</v>
      </c>
      <c r="EW399">
        <f>LN(PRICES!EW399/PRICES!EW398)</f>
        <v>2.0890787652587877E-2</v>
      </c>
      <c r="EX399">
        <f>LN(PRICES!EX399/PRICES!EX398)</f>
        <v>-9.8495799452811405E-3</v>
      </c>
      <c r="EY399">
        <f>LN(PRICES!EY399/PRICES!EY398)</f>
        <v>4.7013227953540916E-3</v>
      </c>
      <c r="EZ399">
        <f>LN(PRICES!EZ399/PRICES!EZ398)</f>
        <v>-1.6480776571982683E-2</v>
      </c>
      <c r="FA399">
        <f>LN(PRICES!FA399/PRICES!FA398)</f>
        <v>1.4120545892491716E-2</v>
      </c>
      <c r="FB399">
        <f>LN(PRICES!FB399/PRICES!FB398)</f>
        <v>-7.9562040471343916E-3</v>
      </c>
      <c r="FC399">
        <f>LN(PRICES!FC399/PRICES!FC398)</f>
        <v>9.2678815066941107E-3</v>
      </c>
      <c r="FD399">
        <f>LN(PRICES!FD399/PRICES!FD398)</f>
        <v>-3.1371868460960205E-2</v>
      </c>
      <c r="FE399">
        <f>LN(PRICES!FE399/PRICES!FE398)</f>
        <v>1.371180641767525E-2</v>
      </c>
      <c r="FF399">
        <f>LN(PRICES!FF399/PRICES!FF398)</f>
        <v>-1.1271154450689687E-2</v>
      </c>
      <c r="FG399">
        <f>LN(PRICES!FG399/PRICES!FG398)</f>
        <v>9.9924904671289724E-3</v>
      </c>
      <c r="FH399">
        <f>LN(PRICES!FH399/PRICES!FH398)</f>
        <v>-4.7176282524374639E-3</v>
      </c>
      <c r="FI399">
        <f>LN(PRICES!FI399/PRICES!FI398)</f>
        <v>-3.858382360422713E-2</v>
      </c>
      <c r="FJ399">
        <f>LN(PRICES!FJ399/PRICES!FJ398)</f>
        <v>3.506638343601777E-2</v>
      </c>
      <c r="FK399">
        <f>LN(PRICES!FK399/PRICES!FK398)</f>
        <v>-6.8288126046235544E-3</v>
      </c>
      <c r="FL399">
        <f>LN(PRICES!FL399/PRICES!FL398)</f>
        <v>-2.7638445820799093E-4</v>
      </c>
      <c r="FM399">
        <f>LN(PRICES!FM399/PRICES!FM398)</f>
        <v>3.7128382086908197E-2</v>
      </c>
      <c r="FN399">
        <f>LN(PRICES!FN399/PRICES!FN398)</f>
        <v>-1.4201322554041818E-4</v>
      </c>
      <c r="FO399">
        <f>LN(PRICES!FO399/PRICES!FO398)</f>
        <v>5.8121420641565787E-3</v>
      </c>
      <c r="FP399">
        <f>LN(PRICES!FP399/PRICES!FP398)</f>
        <v>6.7113588744592443E-3</v>
      </c>
      <c r="FQ399">
        <f>LN(PRICES!FQ399/PRICES!FQ398)</f>
        <v>3.587440615117446E-3</v>
      </c>
      <c r="FR399">
        <f>LN(PRICES!FR399/PRICES!FR398)</f>
        <v>-1.7230354753492886E-2</v>
      </c>
      <c r="FS399">
        <f>LN(PRICES!FS399/PRICES!FS398)</f>
        <v>-4.2040132479247996E-2</v>
      </c>
      <c r="FT399">
        <f>LN(PRICES!FT399/PRICES!FT398)</f>
        <v>4.5787976179633203E-4</v>
      </c>
      <c r="FU399">
        <f>LN(PRICES!FU399/PRICES!FU398)</f>
        <v>-7.8485897748693193E-3</v>
      </c>
      <c r="FV399">
        <f>LN(PRICES!FV399/PRICES!FV398)</f>
        <v>7.7036830160842123E-3</v>
      </c>
      <c r="FW399">
        <f>LN(PRICES!FW399/PRICES!FW398)</f>
        <v>-6.3469554871424432E-3</v>
      </c>
      <c r="FX399">
        <f>LN(PRICES!FX399/PRICES!FX398)</f>
        <v>-1.1298101800374072E-2</v>
      </c>
      <c r="FY399">
        <f>LN(PRICES!FY399/PRICES!FY398)</f>
        <v>4.7073698048794186E-3</v>
      </c>
      <c r="FZ399">
        <f>LN(PRICES!FZ399/PRICES!FZ398)</f>
        <v>-4.2166284913854608E-2</v>
      </c>
      <c r="GA399">
        <f>LN(PRICES!GA399/PRICES!GA398)</f>
        <v>-4.1180385468027108E-3</v>
      </c>
      <c r="GB399">
        <f>LN(PRICES!GB399/PRICES!GB398)</f>
        <v>-3.2605986327558941E-3</v>
      </c>
      <c r="GC399">
        <f>LN(PRICES!GC399/PRICES!GC398)</f>
        <v>-8.0779584495946806E-3</v>
      </c>
      <c r="GD399">
        <f>LN(PRICES!GD399/PRICES!GD398)</f>
        <v>-1.7282212950171772E-3</v>
      </c>
      <c r="GE399">
        <f>LN(PRICES!GE399/PRICES!GE398)</f>
        <v>1.7584111583626567E-2</v>
      </c>
      <c r="GF399">
        <f>LN(PRICES!GF399/PRICES!GF398)</f>
        <v>-1.4812033028575117E-2</v>
      </c>
      <c r="GG399">
        <f>LN(PRICES!GG399/PRICES!GG398)</f>
        <v>3.5953232143540279E-4</v>
      </c>
      <c r="GH399">
        <f>LN(PRICES!GH399/PRICES!GH398)</f>
        <v>-5.9261336406600893E-3</v>
      </c>
      <c r="GI399">
        <f>LN(PRICES!GI399/PRICES!GI398)</f>
        <v>1.458261530032293E-2</v>
      </c>
      <c r="GJ399">
        <f>LN(PRICES!GJ399/PRICES!GJ398)</f>
        <v>-2.6915310316903661E-2</v>
      </c>
      <c r="GK399">
        <f>LN(PRICES!GK399/PRICES!GK398)</f>
        <v>-2.6784516716712629E-4</v>
      </c>
      <c r="GL399">
        <f>LN(PRICES!GL399/PRICES!GL398)</f>
        <v>-2.8994867922079817E-3</v>
      </c>
      <c r="GM399">
        <f>LN(PRICES!GM399/PRICES!GM398)</f>
        <v>-6.7126522409828278E-3</v>
      </c>
      <c r="GN399">
        <f>LN(PRICES!GN399/PRICES!GN398)</f>
        <v>-3.0514389945996621E-2</v>
      </c>
      <c r="GO399">
        <f>LN(PRICES!GO399/PRICES!GO398)</f>
        <v>7.3294851447305073E-3</v>
      </c>
      <c r="GP399">
        <f>LN(PRICES!GP399/PRICES!GP398)</f>
        <v>-6.3369147459809982E-3</v>
      </c>
      <c r="GQ399">
        <f>LN(PRICES!GQ399/PRICES!GQ398)</f>
        <v>-8.9368679873712397E-3</v>
      </c>
      <c r="GR399">
        <f>LN(PRICES!GR399/PRICES!GR398)</f>
        <v>1.1204480839877419E-2</v>
      </c>
      <c r="GS399">
        <f>LN(PRICES!GS399/PRICES!GS398)</f>
        <v>-1.0007616074426424E-2</v>
      </c>
      <c r="GT399">
        <f>LN(PRICES!GT399/PRICES!GT398)</f>
        <v>-4.3571783927361492E-4</v>
      </c>
      <c r="GU399">
        <f>LN(PRICES!GU399/PRICES!GU398)</f>
        <v>7.2605817731663681E-3</v>
      </c>
      <c r="GV399">
        <f>LN(PRICES!GV399/PRICES!GV398)</f>
        <v>-1.0812822703174846E-3</v>
      </c>
      <c r="GW399">
        <f>LN(PRICES!GW399/PRICES!GW398)</f>
        <v>-2.0871871121831712E-2</v>
      </c>
      <c r="GX399">
        <f>LN(PRICES!GX399/PRICES!GX398)</f>
        <v>3.2627313994241923E-2</v>
      </c>
      <c r="GY399">
        <f>LN(PRICES!GY399/PRICES!GY398)</f>
        <v>-2.2463707403350928E-2</v>
      </c>
      <c r="GZ399">
        <f>LN(PRICES!GZ399/PRICES!GZ398)</f>
        <v>1.3263151842319848E-2</v>
      </c>
      <c r="HA399">
        <f>LN(PRICES!HA399/PRICES!HA398)</f>
        <v>-6.6045857145460686E-3</v>
      </c>
      <c r="HB399">
        <f>LN(PRICES!HB399/PRICES!HB398)</f>
        <v>-2.3174080933842816E-3</v>
      </c>
      <c r="HC399">
        <f>LN(PRICES!HC399/PRICES!HC398)</f>
        <v>-3.3067026472932788E-3</v>
      </c>
      <c r="HD399">
        <f>LN(PRICES!HD399/PRICES!HD398)</f>
        <v>-2.4851814850494525E-2</v>
      </c>
      <c r="HE399">
        <f>LN(PRICES!HE399/PRICES!HE398)</f>
        <v>3.7220986430404938E-3</v>
      </c>
      <c r="HF399">
        <f>LN(PRICES!HF399/PRICES!HF398)</f>
        <v>-1.4777243225824181E-2</v>
      </c>
      <c r="HG399">
        <f>LN(PRICES!HG399/PRICES!HG398)</f>
        <v>-1.9000379138949908E-2</v>
      </c>
      <c r="HH399">
        <f>LN(PRICES!HH399/PRICES!HH398)</f>
        <v>-3.3021048765494374E-2</v>
      </c>
      <c r="HI399">
        <f>LN(PRICES!HI399/PRICES!HI398)</f>
        <v>-1.6169525353494849E-2</v>
      </c>
      <c r="HJ399">
        <f>LN(PRICES!HJ399/PRICES!HJ398)</f>
        <v>-9.2337682018542089E-2</v>
      </c>
      <c r="HK399">
        <f>LN(PRICES!HK399/PRICES!HK398)</f>
        <v>-5.1320822975656225E-2</v>
      </c>
      <c r="HL399">
        <f>LN(PRICES!HL399/PRICES!HL398)</f>
        <v>-8.7331907998415923E-3</v>
      </c>
      <c r="HM399">
        <f>LN(PRICES!HM399/PRICES!HM398)</f>
        <v>4.7139620734434555E-2</v>
      </c>
      <c r="HN399">
        <f>LN(PRICES!HN399/PRICES!HN398)</f>
        <v>3.631124844034507E-2</v>
      </c>
      <c r="HO399">
        <f>LN(PRICES!HO399/PRICES!HO398)</f>
        <v>-1.8622579298940338E-2</v>
      </c>
      <c r="HP399">
        <f>LN(PRICES!HP399/PRICES!HP398)</f>
        <v>-5.7780828370776749E-2</v>
      </c>
      <c r="HQ399">
        <f>LN(PRICES!HQ399/PRICES!HQ398)</f>
        <v>8.1364254662848415E-3</v>
      </c>
      <c r="HR399">
        <f>LN(PRICES!HR399/PRICES!HR398)</f>
        <v>-1.2837111328354816E-2</v>
      </c>
      <c r="HS399">
        <f>LN(PRICES!HS399/PRICES!HS398)</f>
        <v>-8.7251592304521172E-3</v>
      </c>
      <c r="HT399">
        <f>LN(PRICES!HT399/PRICES!HT398)</f>
        <v>-5.1283483526917409E-3</v>
      </c>
      <c r="HU399">
        <f>LN(PRICES!HU399/PRICES!HU398)</f>
        <v>3.1944539974547805E-3</v>
      </c>
      <c r="HV399">
        <f>LN(PRICES!HV399/PRICES!HV398)</f>
        <v>-2.006200750650379E-2</v>
      </c>
      <c r="HW399">
        <f>LN(PRICES!HW399/PRICES!HW398)</f>
        <v>-3.6392424239028508E-3</v>
      </c>
      <c r="HX399">
        <f>LN(PRICES!HX399/PRICES!HX398)</f>
        <v>-4.1281642254621775E-2</v>
      </c>
      <c r="HY399">
        <f>LN(PRICES!HY399/PRICES!HY398)</f>
        <v>-2.4906246382310246E-2</v>
      </c>
      <c r="HZ399">
        <f>LN(PRICES!HZ399/PRICES!HZ398)</f>
        <v>8.42114930552584E-3</v>
      </c>
      <c r="IA399">
        <f>LN(PRICES!IA399/PRICES!IA398)</f>
        <v>-2.8287595475381823E-2</v>
      </c>
      <c r="IB399">
        <f>LN(PRICES!IB399/PRICES!IB398)</f>
        <v>-3.8603814858275812E-2</v>
      </c>
      <c r="IC399">
        <f>LN(PRICES!IC399/PRICES!IC398)</f>
        <v>-2.3050616037382214E-4</v>
      </c>
      <c r="ID399">
        <f>LN(PRICES!ID399/PRICES!ID398)</f>
        <v>-4.5012711720938452E-2</v>
      </c>
      <c r="IE399">
        <f>LN(PRICES!IE399/PRICES!IE398)</f>
        <v>-7.9433458716761732E-3</v>
      </c>
      <c r="IF399">
        <f>LN(PRICES!IF399/PRICES!IF398)</f>
        <v>-6.2641614570688859E-4</v>
      </c>
      <c r="IG399">
        <f>LN(PRICES!IG399/PRICES!IG398)</f>
        <v>-1.6258403766038459E-2</v>
      </c>
      <c r="IH399">
        <f>LN(PRICES!IH399/PRICES!IH398)</f>
        <v>-3.9459010139472495E-3</v>
      </c>
      <c r="II399">
        <f>LN(PRICES!II399/PRICES!II398)</f>
        <v>2.6034966255682958E-3</v>
      </c>
      <c r="IJ399">
        <f>LN(PRICES!IJ399/PRICES!IJ398)</f>
        <v>-4.9222074422507041E-2</v>
      </c>
      <c r="IK399">
        <f>LN(PRICES!IK399/PRICES!IK398)</f>
        <v>5.8760615445229937E-3</v>
      </c>
      <c r="IL399">
        <f>LN(PRICES!IL399/PRICES!IL398)</f>
        <v>6.0844394094526494E-3</v>
      </c>
      <c r="IM399">
        <f>LN(PRICES!IM399/PRICES!IM398)</f>
        <v>2.0987143501358857E-2</v>
      </c>
      <c r="IN399">
        <f>LN(PRICES!IN399/PRICES!IN398)</f>
        <v>-6.7661067233669324E-3</v>
      </c>
      <c r="IO399">
        <f>LN(PRICES!IO399/PRICES!IO398)</f>
        <v>-1.1998782974654688E-3</v>
      </c>
      <c r="IP399">
        <f>LN(PRICES!IP399/PRICES!IP398)</f>
        <v>-2.8265860176306865E-2</v>
      </c>
      <c r="IQ399">
        <f>LN(PRICES!IQ399/PRICES!IQ398)</f>
        <v>-3.4411511376335434E-2</v>
      </c>
      <c r="IR399">
        <f>LN(PRICES!IR399/PRICES!IR398)</f>
        <v>1.5536599508281349E-2</v>
      </c>
      <c r="IS399">
        <f>LN(PRICES!IS399/PRICES!IS398)</f>
        <v>-5.3935935302496212E-4</v>
      </c>
      <c r="IT399">
        <f>LN(PRICES!IT399/PRICES!IT398)</f>
        <v>-1.2004936576342131E-2</v>
      </c>
      <c r="IU399">
        <f>LN(PRICES!IU399/PRICES!IU398)</f>
        <v>-2.1566365987587487E-3</v>
      </c>
      <c r="IV399">
        <f>LN(PRICES!IV399/PRICES!IV398)</f>
        <v>-1.1349624150127255E-2</v>
      </c>
      <c r="IW399">
        <f>LN(PRICES!IW399/PRICES!IW398)</f>
        <v>1.3499668170738489E-2</v>
      </c>
      <c r="IX399">
        <f>LN(PRICES!IX399/PRICES!IX398)</f>
        <v>3.1128612617160122E-2</v>
      </c>
      <c r="IY399">
        <f>LN(PRICES!IY399/PRICES!IY398)</f>
        <v>-6.6051681238638209E-3</v>
      </c>
      <c r="IZ399">
        <f>LN(PRICES!IZ399/PRICES!IZ398)</f>
        <v>-2.1917983651420139E-3</v>
      </c>
      <c r="JA399">
        <f>LN(PRICES!JA399/PRICES!JA398)</f>
        <v>1.7544261690048444E-2</v>
      </c>
      <c r="JB399">
        <f>LN(PRICES!JB399/PRICES!JB398)</f>
        <v>-1.844702251747941E-2</v>
      </c>
      <c r="JC399">
        <f>LN(PRICES!JC399/PRICES!JC398)</f>
        <v>-8.5285719578833841E-3</v>
      </c>
      <c r="JD399">
        <f>LN(PRICES!JD399/PRICES!JD398)</f>
        <v>1.0386719498850115E-3</v>
      </c>
      <c r="JE399">
        <f>LN(PRICES!JE399/PRICES!JE398)</f>
        <v>-2.8661468946931955E-2</v>
      </c>
      <c r="JF399">
        <f>LN(PRICES!JF399/PRICES!JF398)</f>
        <v>-4.2182902326948204E-3</v>
      </c>
      <c r="JG399">
        <f>LN(PRICES!JG399/PRICES!JG398)</f>
        <v>4.2851897659057416E-3</v>
      </c>
      <c r="JH399">
        <f>LN(PRICES!JH399/PRICES!JH398)</f>
        <v>-8.7457200026963819E-2</v>
      </c>
      <c r="JI399">
        <f>LN(PRICES!JI399/PRICES!JI398)</f>
        <v>7.9680046763375284E-3</v>
      </c>
      <c r="JJ399">
        <f>LN(PRICES!JJ399/PRICES!JJ398)</f>
        <v>-9.2743145849104001E-3</v>
      </c>
      <c r="JK399">
        <f>LN(PRICES!JK399/PRICES!JK398)</f>
        <v>-1.3384582179511165E-2</v>
      </c>
      <c r="JL399">
        <f>LN(PRICES!JL399/PRICES!JL398)</f>
        <v>-1.9003252179731308E-2</v>
      </c>
      <c r="JM399">
        <f>LN(PRICES!JM399/PRICES!JM398)</f>
        <v>-1.3579769238537872E-2</v>
      </c>
      <c r="JN399">
        <f>LN(PRICES!JN399/PRICES!JN398)</f>
        <v>1.6758472475932193E-2</v>
      </c>
      <c r="JO399">
        <f>LN(PRICES!JO399/PRICES!JO398)</f>
        <v>-8.9670556326813516E-3</v>
      </c>
      <c r="JP399">
        <f>LN(PRICES!JP399/PRICES!JP398)</f>
        <v>-3.315572028954032E-3</v>
      </c>
      <c r="JQ399">
        <f>LN(PRICES!JQ399/PRICES!JQ398)</f>
        <v>8.6579195402952409E-3</v>
      </c>
      <c r="JR399">
        <f>LN(PRICES!JR399/PRICES!JR398)</f>
        <v>-3.6202934764974046E-3</v>
      </c>
      <c r="JS399">
        <f>LN(PRICES!JS399/PRICES!JS398)</f>
        <v>-1.6021767824113721E-2</v>
      </c>
      <c r="JT399">
        <f>LN(PRICES!JT399/PRICES!JT398)</f>
        <v>-9.1336984424490748E-3</v>
      </c>
      <c r="JU399">
        <f>LN(PRICES!JU399/PRICES!JU398)</f>
        <v>-1.8356910914279507E-2</v>
      </c>
      <c r="JV399">
        <f>LN(PRICES!JV399/PRICES!JV398)</f>
        <v>-4.6661142982834386E-3</v>
      </c>
      <c r="JW399">
        <f>LN(PRICES!JW399/PRICES!JW398)</f>
        <v>1.1340576803364347E-2</v>
      </c>
      <c r="JX399">
        <f>LN(PRICES!JX399/PRICES!JX398)</f>
        <v>-1.0582101105302505E-2</v>
      </c>
      <c r="JY399">
        <f>LN(PRICES!JY399/PRICES!JY398)</f>
        <v>5.4380365717411477E-3</v>
      </c>
      <c r="JZ399">
        <f>LN(PRICES!JZ399/PRICES!JZ398)</f>
        <v>-1.0961954534413133E-2</v>
      </c>
      <c r="KA399">
        <f>LN(PRICES!KA399/PRICES!KA398)</f>
        <v>-1.963240476524172E-2</v>
      </c>
      <c r="KB399">
        <f>LN(PRICES!KB399/PRICES!KB398)</f>
        <v>2.0379486054498568E-3</v>
      </c>
      <c r="KC399">
        <f>LN(PRICES!KC399/PRICES!KC398)</f>
        <v>-1.7176551066343176E-2</v>
      </c>
      <c r="KD399">
        <f>LN(PRICES!KD399/PRICES!KD398)</f>
        <v>1.2586087332482124E-3</v>
      </c>
      <c r="KE399">
        <f>LN(PRICES!KE399/PRICES!KE398)</f>
        <v>-2.1803521149642076E-2</v>
      </c>
      <c r="KF399">
        <f>LN(PRICES!KF399/PRICES!KF398)</f>
        <v>-8.6150913223950118E-3</v>
      </c>
      <c r="KG399">
        <f>LN(PRICES!KG399/PRICES!KG398)</f>
        <v>-2.6352884081715485E-2</v>
      </c>
      <c r="KH399">
        <f>LN(PRICES!KH399/PRICES!KH398)</f>
        <v>-1.3081300784859671E-2</v>
      </c>
      <c r="KI399">
        <f>LN(PRICES!KI399/PRICES!KI398)</f>
        <v>-2.9208465382815491E-3</v>
      </c>
      <c r="KJ399">
        <f>LN(PRICES!KJ399/PRICES!KJ398)</f>
        <v>-1.5749334630907788E-2</v>
      </c>
      <c r="KK399">
        <f>LN(PRICES!KK399/PRICES!KK398)</f>
        <v>9.6438278272194394E-3</v>
      </c>
      <c r="KL399">
        <f>LN(PRICES!KL399/PRICES!KL398)</f>
        <v>-3.8721502493614307E-2</v>
      </c>
      <c r="KM399">
        <f>LN(PRICES!KM399/PRICES!KM398)</f>
        <v>-3.7401159226646725E-2</v>
      </c>
      <c r="KN399">
        <f>LN(PRICES!KN399/PRICES!KN398)</f>
        <v>-1.858057517934807E-2</v>
      </c>
      <c r="KO399">
        <f>LN(PRICES!KO399/PRICES!KO398)</f>
        <v>1.044771440492945E-2</v>
      </c>
      <c r="KP399">
        <f>LN(PRICES!KP399/PRICES!KP398)</f>
        <v>1.5702169141553042E-2</v>
      </c>
      <c r="KQ399">
        <f>LN(PRICES!KQ399/PRICES!KQ398)</f>
        <v>2.5879986358992022E-5</v>
      </c>
      <c r="KR399">
        <f>LN(PRICES!KR399/PRICES!KR398)</f>
        <v>-2.3449136051092799E-2</v>
      </c>
      <c r="KS399">
        <f>LN(PRICES!KS399/PRICES!KS398)</f>
        <v>-1.6968974579530723E-2</v>
      </c>
      <c r="KT399">
        <f>LN(PRICES!KT399/PRICES!KT398)</f>
        <v>-3.6813916372571654E-4</v>
      </c>
      <c r="KU399">
        <f>LN(PRICES!KU399/PRICES!KU398)</f>
        <v>-3.9613986203267081E-2</v>
      </c>
      <c r="KV399">
        <f>LN(PRICES!KV399/PRICES!KV398)</f>
        <v>-2.1354297418828157E-2</v>
      </c>
      <c r="KW399">
        <f>LN(PRICES!KW399/PRICES!KW398)</f>
        <v>-2.0055134957821796E-2</v>
      </c>
      <c r="KX399">
        <f>LN(PRICES!KX399/PRICES!KX398)</f>
        <v>-6.6002364999373439E-2</v>
      </c>
      <c r="KY399">
        <f>LN(PRICES!KY399/PRICES!KY398)</f>
        <v>-5.0811852246021912E-3</v>
      </c>
      <c r="KZ399">
        <f>LN(PRICES!KZ399/PRICES!KZ398)</f>
        <v>-5.0720347324862093E-3</v>
      </c>
      <c r="LA399">
        <f>LN(PRICES!LA399/PRICES!LA398)</f>
        <v>-2.2576947457148788E-2</v>
      </c>
      <c r="LB399">
        <f>LN(PRICES!LB399/PRICES!LB398)</f>
        <v>-1.0028044454591489E-2</v>
      </c>
      <c r="LC399">
        <f>LN(PRICES!LC399/PRICES!LC398)</f>
        <v>9.7017973528279965E-4</v>
      </c>
      <c r="LD399">
        <f>LN(PRICES!LD399/PRICES!LD398)</f>
        <v>1.4423882860738904E-2</v>
      </c>
      <c r="LE399">
        <f>LN(PRICES!LE399/PRICES!LE398)</f>
        <v>-3.6900725521905208E-4</v>
      </c>
      <c r="LF399">
        <f>LN(PRICES!LF399/PRICES!LF398)</f>
        <v>-1.4372476394200244E-2</v>
      </c>
      <c r="LG399">
        <f>LN(PRICES!LG399/PRICES!LG398)</f>
        <v>-3.6292783352176966E-3</v>
      </c>
      <c r="LH399">
        <f>LN(PRICES!LH399/PRICES!LH398)</f>
        <v>5.0755091959269845E-3</v>
      </c>
      <c r="LI399">
        <f>LN(PRICES!LI399/PRICES!LI398)</f>
        <v>-1.146721602471404E-2</v>
      </c>
      <c r="LJ399">
        <f>LN(PRICES!LJ399/PRICES!LJ398)</f>
        <v>1.598098722199257E-3</v>
      </c>
      <c r="LK399">
        <f>LN(PRICES!LK399/PRICES!LK398)</f>
        <v>9.3398809521953938E-3</v>
      </c>
      <c r="LL399">
        <f>LN(PRICES!LL399/PRICES!LL398)</f>
        <v>-3.0653008254580616E-2</v>
      </c>
      <c r="LM399">
        <f>LN(PRICES!LM399/PRICES!LM398)</f>
        <v>-8.9671074510664292E-3</v>
      </c>
      <c r="LN399">
        <f>LN(PRICES!LN399/PRICES!LN398)</f>
        <v>9.9206354976956457E-3</v>
      </c>
      <c r="LO399">
        <f>LN(PRICES!LO399/PRICES!LO398)</f>
        <v>-1.3076112555397378E-2</v>
      </c>
      <c r="LP399">
        <f>LN(PRICES!LP399/PRICES!LP398)</f>
        <v>2.016173446587791E-2</v>
      </c>
      <c r="LQ399">
        <f>LN(PRICES!LQ399/PRICES!LQ398)</f>
        <v>-1.4883659864776588E-2</v>
      </c>
      <c r="LR399">
        <f>LN(PRICES!LR399/PRICES!LR398)</f>
        <v>-1.7155629568013014E-2</v>
      </c>
      <c r="LS399">
        <f>LN(PRICES!LS399/PRICES!LS398)</f>
        <v>-2.409984774016688E-2</v>
      </c>
      <c r="LT399">
        <f>LN(PRICES!LT399/PRICES!LT398)</f>
        <v>-5.7477008570487771E-3</v>
      </c>
      <c r="LU399">
        <f>LN(PRICES!LU399/PRICES!LU398)</f>
        <v>-8.5034315424990566E-3</v>
      </c>
      <c r="LV399">
        <f>LN(PRICES!LV399/PRICES!LV398)</f>
        <v>-4.666021341840485E-3</v>
      </c>
      <c r="LW399">
        <f>LN(PRICES!LW399/PRICES!LW398)</f>
        <v>1.3258881686639946E-2</v>
      </c>
      <c r="LX399">
        <f>LN(PRICES!LX399/PRICES!LX398)</f>
        <v>-3.1803184927850767E-2</v>
      </c>
      <c r="LY399">
        <f>LN(PRICES!LY399/PRICES!LY398)</f>
        <v>-2.2851181192538306E-2</v>
      </c>
      <c r="LZ399">
        <f>LN(PRICES!LZ399/PRICES!LZ398)</f>
        <v>-4.666068183215185E-3</v>
      </c>
      <c r="MA399">
        <f>LN(PRICES!MA399/PRICES!MA398)</f>
        <v>-7.8428289619080424E-3</v>
      </c>
      <c r="MB399">
        <f>LN(PRICES!MB399/PRICES!MB398)</f>
        <v>-4.666004145081267E-3</v>
      </c>
      <c r="MC399">
        <f>LN(PRICES!MC399/PRICES!MC398)</f>
        <v>-1.4020669877612522E-2</v>
      </c>
      <c r="MD399">
        <f>LN(PRICES!MD399/PRICES!MD398)</f>
        <v>-2.6431010930877338E-3</v>
      </c>
      <c r="ME399">
        <f>LN(PRICES!ME399/PRICES!ME398)</f>
        <v>5.6700043850985322E-3</v>
      </c>
      <c r="MF399">
        <f>LN(PRICES!MF399/PRICES!MF398)</f>
        <v>7.6140827417089489E-3</v>
      </c>
      <c r="MG399">
        <f>LN(PRICES!MG399/PRICES!MG398)</f>
        <v>-3.2330143627083189E-3</v>
      </c>
      <c r="MH399">
        <f>LN(PRICES!MH399/PRICES!MH398)</f>
        <v>-2.3098149084994371E-2</v>
      </c>
      <c r="MI399">
        <f>LN(PRICES!MI399/PRICES!MI398)</f>
        <v>-3.990162022479404E-3</v>
      </c>
      <c r="MJ399">
        <f>LN(PRICES!MJ399/PRICES!MJ398)</f>
        <v>-5.1283816536174904E-3</v>
      </c>
      <c r="MK399">
        <f>LN(PRICES!MK399/PRICES!MK398)</f>
        <v>-7.9522104026713766E-3</v>
      </c>
      <c r="ML399">
        <f>LN(PRICES!ML399/PRICES!ML398)</f>
        <v>-1.3563027040402858E-2</v>
      </c>
      <c r="MM399">
        <f>LN(PRICES!MM399/PRICES!MM398)</f>
        <v>-3.9311629556859551E-3</v>
      </c>
      <c r="MN399">
        <f>LN(PRICES!MN399/PRICES!MN398)</f>
        <v>-2.0749377318390726E-2</v>
      </c>
      <c r="MO399">
        <f>LN(PRICES!MO399/PRICES!MO398)</f>
        <v>-1.8515509299098794E-2</v>
      </c>
      <c r="MP399">
        <f>LN(PRICES!MP399/PRICES!MP398)</f>
        <v>-9.9649798225525995E-3</v>
      </c>
      <c r="MQ399">
        <f>LN(PRICES!MQ399/PRICES!MQ398)</f>
        <v>-1.661850350178045E-2</v>
      </c>
      <c r="MR399">
        <f>LN(PRICES!MR399/PRICES!MR398)</f>
        <v>-3.2562379384557673E-2</v>
      </c>
      <c r="MS399">
        <f>LN(PRICES!MS399/PRICES!MS398)</f>
        <v>-1.2910702669278205E-2</v>
      </c>
      <c r="MT399">
        <f>LN(PRICES!MT399/PRICES!MT398)</f>
        <v>-3.7846123619347846E-2</v>
      </c>
      <c r="MU399">
        <f>LN(PRICES!MU399/PRICES!MU398)</f>
        <v>-7.7715964375911625E-3</v>
      </c>
      <c r="MV399">
        <f>LN(PRICES!MV399/PRICES!MV398)</f>
        <v>-4.6660919942955598E-3</v>
      </c>
      <c r="MW399">
        <f>LN(PRICES!MW399/PRICES!MW398)</f>
        <v>-2.5860343277088353E-2</v>
      </c>
      <c r="MX399">
        <f>LN(PRICES!MX399/PRICES!MX398)</f>
        <v>2.8995088540883498E-3</v>
      </c>
      <c r="MY399">
        <f>LN(PRICES!MY399/PRICES!MY398)</f>
        <v>3.9461382518038123E-3</v>
      </c>
      <c r="MZ399">
        <f>LN(PRICES!MZ399/PRICES!MZ398)</f>
        <v>8.6292892288208894E-3</v>
      </c>
      <c r="NA399">
        <f>LN(PRICES!NA399/PRICES!NA398)</f>
        <v>1.7480499849176344E-2</v>
      </c>
      <c r="NB399">
        <f>LN(PRICES!NB399/PRICES!NB398)</f>
        <v>-1.8006245612214405E-2</v>
      </c>
      <c r="NC399">
        <f>LN(PRICES!NC399/PRICES!NC398)</f>
        <v>-9.2829483225646357E-3</v>
      </c>
      <c r="ND399">
        <f>LN(PRICES!ND399/PRICES!ND398)</f>
        <v>-2.7474280421472951E-2</v>
      </c>
      <c r="NE399">
        <f>LN(PRICES!NE399/PRICES!NE398)</f>
        <v>2.8598120984096764E-2</v>
      </c>
      <c r="NF399">
        <f>LN(PRICES!NF399/PRICES!NF398)</f>
        <v>-7.2234237148347813E-3</v>
      </c>
      <c r="NG399">
        <f>LN(PRICES!NG399/PRICES!NG398)</f>
        <v>-3.6602530949620272E-2</v>
      </c>
      <c r="NH399">
        <f>LN(PRICES!NH399/PRICES!NH398)</f>
        <v>-1.1635528778046026E-2</v>
      </c>
      <c r="NI399">
        <f>LN(PRICES!NI399/PRICES!NI398)</f>
        <v>-3.4787380011216636E-4</v>
      </c>
      <c r="NJ399">
        <f>LN(PRICES!NJ399/PRICES!NJ398)</f>
        <v>8.5376246448556122E-3</v>
      </c>
      <c r="NK399">
        <f>LN(PRICES!NK399/PRICES!NK398)</f>
        <v>1.8430202869094085E-2</v>
      </c>
      <c r="NL399">
        <f>LN(PRICES!NL399/PRICES!NL398)</f>
        <v>4.2848846705306207E-3</v>
      </c>
      <c r="NM399">
        <f>LN(PRICES!NM399/PRICES!NM398)</f>
        <v>-1.7087973344163492E-2</v>
      </c>
      <c r="NN399">
        <f>LN(PRICES!NN399/PRICES!NN398)</f>
        <v>-5.9730824093474598E-3</v>
      </c>
      <c r="NO399">
        <f>LN(PRICES!NO399/PRICES!NO398)</f>
        <v>-2.3591458297721201E-2</v>
      </c>
      <c r="NP399">
        <f>LN(PRICES!NP399/PRICES!NP398)</f>
        <v>6.9098122170310958E-3</v>
      </c>
      <c r="NQ399">
        <f>LN(PRICES!NQ399/PRICES!NQ398)</f>
        <v>1.5842689006899398E-2</v>
      </c>
      <c r="NR399">
        <f>LN(PRICES!NR399/PRICES!NR398)</f>
        <v>1.5118004511883304E-2</v>
      </c>
      <c r="NS399">
        <f>LN(PRICES!NS399/PRICES!NS398)</f>
        <v>-7.0779909782749647E-3</v>
      </c>
      <c r="NT399">
        <f>LN(PRICES!NT399/PRICES!NT398)</f>
        <v>-3.577700864497481E-3</v>
      </c>
      <c r="NU399">
        <f>LN(PRICES!NU399/PRICES!NU398)</f>
        <v>6.0794385460233528E-3</v>
      </c>
      <c r="NV399">
        <f>LN(PRICES!NV399/PRICES!NV398)</f>
        <v>-7.9951080985582283E-3</v>
      </c>
      <c r="NW399">
        <f>LN(PRICES!NW399/PRICES!NW398)</f>
        <v>3.1679803150480322E-2</v>
      </c>
      <c r="NX399">
        <f>LN(PRICES!NX399/PRICES!NX398)</f>
        <v>9.8960387062122391E-3</v>
      </c>
      <c r="NY399">
        <f>LN(PRICES!NY399/PRICES!NY398)</f>
        <v>3.3253180037039832E-3</v>
      </c>
      <c r="NZ399">
        <f>LN(PRICES!NZ399/PRICES!NZ398)</f>
        <v>-8.2852629267687553E-3</v>
      </c>
      <c r="OA399">
        <f>LN(PRICES!OA399/PRICES!OA398)</f>
        <v>-2.5557936714106673E-3</v>
      </c>
      <c r="OB399">
        <f>LN(PRICES!OB399/PRICES!OB398)</f>
        <v>-9.6464018788997817E-3</v>
      </c>
      <c r="OC399">
        <f>LN(PRICES!OC399/PRICES!OC398)</f>
        <v>1.058581803235038E-2</v>
      </c>
      <c r="OD399">
        <f>LN(PRICES!OD399/PRICES!OD398)</f>
        <v>-1.0386016563708998E-2</v>
      </c>
      <c r="OE399">
        <f>LN(PRICES!OE399/PRICES!OE398)</f>
        <v>-3.5636414803649562E-2</v>
      </c>
      <c r="OF399">
        <f>LN(PRICES!OF399/PRICES!OF398)</f>
        <v>-1.6797284469372648E-2</v>
      </c>
      <c r="OG399">
        <f>LN(PRICES!OG399/PRICES!OG398)</f>
        <v>1.925701703556032E-2</v>
      </c>
      <c r="OH399">
        <f>LN(PRICES!OH399/PRICES!OH398)</f>
        <v>1.0672009978271203E-2</v>
      </c>
      <c r="OI399">
        <f>LN(PRICES!OI399/PRICES!OI398)</f>
        <v>-5.7456709628032627E-4</v>
      </c>
      <c r="OJ399">
        <f>LN(PRICES!OJ399/PRICES!OJ398)</f>
        <v>1.1301621235959283E-2</v>
      </c>
      <c r="OK399">
        <f>LN(PRICES!OK399/PRICES!OK398)</f>
        <v>3.4596816721570553E-3</v>
      </c>
      <c r="OL399">
        <f>LN(PRICES!OL399/PRICES!OL398)</f>
        <v>6.2164600147758438E-3</v>
      </c>
      <c r="OM399">
        <f>LN(PRICES!OM399/PRICES!OM398)</f>
        <v>9.1381182288766682E-3</v>
      </c>
      <c r="ON399">
        <f>LN(PRICES!ON399/PRICES!ON398)</f>
        <v>3.1608048643763137E-3</v>
      </c>
      <c r="OO399">
        <f>LN(PRICES!OO399/PRICES!OO398)</f>
        <v>7.7248730271471501E-3</v>
      </c>
      <c r="OP399">
        <f>LN(PRICES!OP399/PRICES!OP398)</f>
        <v>-3.5764812604658857E-3</v>
      </c>
      <c r="OQ399">
        <f>LN(PRICES!OQ399/PRICES!OQ398)</f>
        <v>-1.6560527828876068E-3</v>
      </c>
      <c r="OR399">
        <f>LN(PRICES!OR399/PRICES!OR398)</f>
        <v>5.3979978359210128E-3</v>
      </c>
      <c r="OS399">
        <f>LN(PRICES!OS399/PRICES!OS398)</f>
        <v>3.3084471816229592E-3</v>
      </c>
      <c r="OT399">
        <f>LN(PRICES!OT399/PRICES!OT398)</f>
        <v>-6.2473173934442057E-3</v>
      </c>
      <c r="OU399">
        <f>LN(PRICES!OU399/PRICES!OU398)</f>
        <v>-7.1685484522330013E-3</v>
      </c>
      <c r="OV399">
        <f>LN(PRICES!OV399/PRICES!OV398)</f>
        <v>-3.3066601289702402E-4</v>
      </c>
      <c r="OW399">
        <f>LN(PRICES!OW399/PRICES!OW398)</f>
        <v>-1.4970868805665193E-3</v>
      </c>
      <c r="OX399">
        <f>LN(PRICES!OX399/PRICES!OX398)</f>
        <v>-1.7331014430773419E-2</v>
      </c>
      <c r="OY399">
        <f>LN(PRICES!OY399/PRICES!OY398)</f>
        <v>-3.5451854813603308E-2</v>
      </c>
      <c r="OZ399">
        <f>LN(PRICES!OZ399/PRICES!OZ398)</f>
        <v>2.1979233641551403E-2</v>
      </c>
      <c r="PA399">
        <f>LN(PRICES!PA399/PRICES!PA398)</f>
        <v>-7.6304409623970506E-3</v>
      </c>
      <c r="PB399">
        <f>LN(PRICES!PB399/PRICES!PB398)</f>
        <v>3.941626849747689E-3</v>
      </c>
      <c r="PC399">
        <f>LN(PRICES!PC399/PRICES!PC398)</f>
        <v>-2.1522276586833335E-2</v>
      </c>
      <c r="PD399">
        <f>LN(PRICES!PD399/PRICES!PD398)</f>
        <v>3.4776675139974468E-4</v>
      </c>
      <c r="PE399">
        <f>LN(PRICES!PE399/PRICES!PE398)</f>
        <v>9.4374466945001938E-3</v>
      </c>
      <c r="PF399">
        <f>LN(PRICES!PF399/PRICES!PF398)</f>
        <v>-2.1418367377130054E-2</v>
      </c>
      <c r="PG399">
        <f>LN(PRICES!PG399/PRICES!PG398)</f>
        <v>2.3347218711404549E-2</v>
      </c>
      <c r="PH399">
        <f>LN(PRICES!PH399/PRICES!PH398)</f>
        <v>4.3310900740165031E-3</v>
      </c>
      <c r="PI399">
        <f>LN(PRICES!PI399/PRICES!PI398)</f>
        <v>1.801040190801864E-3</v>
      </c>
      <c r="PJ399">
        <f>LN(PRICES!PJ399/PRICES!PJ398)</f>
        <v>1.789834558926829E-2</v>
      </c>
      <c r="PK399">
        <f>LN(PRICES!PK399/PRICES!PK398)</f>
        <v>6.6711414575544546E-3</v>
      </c>
      <c r="PL399">
        <f>LN(PRICES!PL399/PRICES!PL398)</f>
        <v>-1.4928223440686271E-2</v>
      </c>
      <c r="PM399">
        <f>LN(PRICES!PM399/PRICES!PM398)</f>
        <v>8.0924300761887873E-3</v>
      </c>
      <c r="PN399">
        <f>LN(PRICES!PN399/PRICES!PN398)</f>
        <v>1.9041199972798625E-3</v>
      </c>
      <c r="PO399">
        <f>LN(PRICES!PO399/PRICES!PO398)</f>
        <v>-4.0748748682563942E-4</v>
      </c>
      <c r="PP399">
        <f>LN(PRICES!PP399/PRICES!PP398)</f>
        <v>-1.6390620147259765E-2</v>
      </c>
      <c r="PQ399">
        <f>LN(PRICES!PQ399/PRICES!PQ398)</f>
        <v>7.6368929485988342E-3</v>
      </c>
      <c r="PR399">
        <f>LN(PRICES!PR399/PRICES!PR398)</f>
        <v>6.3529191167830028E-3</v>
      </c>
      <c r="PS399">
        <f>LN(PRICES!PS399/PRICES!PS398)</f>
        <v>-1.1428664020324374E-2</v>
      </c>
      <c r="PT399">
        <f>LN(PRICES!PT399/PRICES!PT398)</f>
        <v>7.6864664676057921E-3</v>
      </c>
      <c r="PU399">
        <f>LN(PRICES!PU399/PRICES!PU398)</f>
        <v>1.085396692255285E-2</v>
      </c>
      <c r="PV399">
        <f>LN(PRICES!PV399/PRICES!PV398)</f>
        <v>-1.7202415802065083E-2</v>
      </c>
      <c r="PW399">
        <f>LN(PRICES!PW399/PRICES!PW398)</f>
        <v>-6.0193912257405563E-3</v>
      </c>
      <c r="PX399">
        <f>LN(PRICES!PX399/PRICES!PX398)</f>
        <v>-6.2314899383075079E-3</v>
      </c>
      <c r="PY399">
        <f>LN(PRICES!PY399/PRICES!PY398)</f>
        <v>-4.6171621764904497E-2</v>
      </c>
      <c r="PZ399">
        <f>LN(PRICES!PZ399/PRICES!PZ398)</f>
        <v>2.1306438408900289E-2</v>
      </c>
      <c r="QA399">
        <f>LN(PRICES!QA399/PRICES!QA398)</f>
        <v>1.9908654576137944E-2</v>
      </c>
      <c r="QB399">
        <f>LN(PRICES!QB399/PRICES!QB398)</f>
        <v>-1.7704883254382207E-2</v>
      </c>
      <c r="QC399">
        <f>LN(PRICES!QC399/PRICES!QC398)</f>
        <v>2.0771579905380068E-2</v>
      </c>
      <c r="QD399">
        <f>LN(PRICES!QD399/PRICES!QD398)</f>
        <v>-9.8986605315860739E-3</v>
      </c>
      <c r="QE399">
        <f>LN(PRICES!QE399/PRICES!QE398)</f>
        <v>1.0551806053255969E-2</v>
      </c>
      <c r="QF399">
        <f>LN(PRICES!QF399/PRICES!QF398)</f>
        <v>-6.2157100574986732E-2</v>
      </c>
      <c r="QG399">
        <f>LN(PRICES!QG399/PRICES!QG398)</f>
        <v>-1.2635422020497566E-2</v>
      </c>
      <c r="QH399">
        <f>LN(PRICES!QH399/PRICES!QH398)</f>
        <v>-6.4020736615605254E-3</v>
      </c>
      <c r="QI399">
        <f>LN(PRICES!QI399/PRICES!QI398)</f>
        <v>-2.8392545913709787E-2</v>
      </c>
      <c r="QJ399">
        <f>LN(PRICES!QJ399/PRICES!QJ398)</f>
        <v>-7.2108844829955887E-3</v>
      </c>
      <c r="QK399">
        <f>LN(PRICES!QK399/PRICES!QK398)</f>
        <v>-8.896931896358708E-3</v>
      </c>
      <c r="QL399">
        <f>LN(PRICES!QL399/PRICES!QL398)</f>
        <v>1.0518164072147148E-3</v>
      </c>
      <c r="QM399">
        <f>LN(PRICES!QM399/PRICES!QM398)</f>
        <v>-5.8711537355836591E-2</v>
      </c>
      <c r="QN399">
        <f>LN(PRICES!QN399/PRICES!QN398)</f>
        <v>9.7706486818721437E-3</v>
      </c>
      <c r="QO399">
        <f>LN(PRICES!QO399/PRICES!QO398)</f>
        <v>3.5207291807421978E-2</v>
      </c>
      <c r="QP399">
        <f>LN(PRICES!QP399/PRICES!QP398)</f>
        <v>1.4598795334117448E-2</v>
      </c>
      <c r="QQ399">
        <f>LN(PRICES!QQ399/PRICES!QQ398)</f>
        <v>7.2643187722249659E-3</v>
      </c>
      <c r="QR399">
        <f>LN(PRICES!QR399/PRICES!QR398)</f>
        <v>-1.4185159225742539E-3</v>
      </c>
      <c r="QS399">
        <f>LN(PRICES!QS399/PRICES!QS398)</f>
        <v>-2.261659303093622E-2</v>
      </c>
      <c r="QT399">
        <f>LN(PRICES!QT399/PRICES!QT398)</f>
        <v>2.3885271863106723E-3</v>
      </c>
      <c r="QU399">
        <f>LN(PRICES!QU399/PRICES!QU398)</f>
        <v>1.3901388881168398E-2</v>
      </c>
      <c r="QV399">
        <f>LN(PRICES!QV399/PRICES!QV398)</f>
        <v>2.7589892279593076E-3</v>
      </c>
      <c r="QW399">
        <f>LN(PRICES!QW399/PRICES!QW398)</f>
        <v>-2.0150205696447158E-2</v>
      </c>
      <c r="QX399">
        <f>LN(PRICES!QX399/PRICES!QX398)</f>
        <v>-2.1978927122444581E-2</v>
      </c>
      <c r="QY399">
        <f>LN(PRICES!QY399/PRICES!QY398)</f>
        <v>8.5874852547060329E-3</v>
      </c>
      <c r="QZ399">
        <f>LN(PRICES!QZ399/PRICES!QZ398)</f>
        <v>1.2998993118425108E-3</v>
      </c>
      <c r="RA399">
        <f>LN(PRICES!RA399/PRICES!RA398)</f>
        <v>-1.5779432101123241E-2</v>
      </c>
      <c r="RB399">
        <f>LN(PRICES!RB399/PRICES!RB398)</f>
        <v>-2.9884555537498746E-3</v>
      </c>
      <c r="RC399">
        <f>LN(PRICES!RC399/PRICES!RC398)</f>
        <v>-3.1164372869723397E-2</v>
      </c>
      <c r="RD399">
        <f>LN(PRICES!RD399/PRICES!RD398)</f>
        <v>-1.8018441766091024E-2</v>
      </c>
      <c r="RE399">
        <f>LN(PRICES!RE399/PRICES!RE398)</f>
        <v>-1.0082966439702414E-2</v>
      </c>
      <c r="RF399">
        <f>LN(PRICES!RF399/PRICES!RF398)</f>
        <v>2.1309910641114328E-3</v>
      </c>
      <c r="RG399">
        <f>LN(PRICES!RG399/PRICES!RG398)</f>
        <v>-1.6828135693383081E-2</v>
      </c>
      <c r="RH399">
        <f>LN(PRICES!RH399/PRICES!RH398)</f>
        <v>-1.3998013001285703E-2</v>
      </c>
      <c r="RI399">
        <f>LN(PRICES!RI399/PRICES!RI398)</f>
        <v>1.4199823319135721E-3</v>
      </c>
      <c r="RJ399">
        <f>LN(PRICES!RJ399/PRICES!RJ398)</f>
        <v>4.1954331857854979E-2</v>
      </c>
      <c r="RK399">
        <f>LN(PRICES!RK399/PRICES!RK398)</f>
        <v>-8.2759592540809744E-3</v>
      </c>
      <c r="RL399">
        <f>LN(PRICES!RL399/PRICES!RL398)</f>
        <v>-7.0961634598581003E-3</v>
      </c>
      <c r="RM399">
        <f>LN(PRICES!RM399/PRICES!RM398)</f>
        <v>-1.3802861322219372E-2</v>
      </c>
      <c r="RN399">
        <f>LN(PRICES!RN399/PRICES!RN398)</f>
        <v>2.931542486054524E-3</v>
      </c>
      <c r="RO399">
        <f>LN(PRICES!RO399/PRICES!RO398)</f>
        <v>2.8800667027555644E-2</v>
      </c>
      <c r="RP399">
        <f>LN(PRICES!RP399/PRICES!RP398)</f>
        <v>0</v>
      </c>
      <c r="RQ399">
        <f>LN(PRICES!RQ399/PRICES!RQ398)</f>
        <v>-1.3693335294190409E-2</v>
      </c>
      <c r="RR399">
        <f>LN(PRICES!RR399/PRICES!RR398)</f>
        <v>-1.6458456920260657E-3</v>
      </c>
      <c r="RS399">
        <f>LN(PRICES!RS399/PRICES!RS398)</f>
        <v>-5.6529049800093682E-3</v>
      </c>
      <c r="RT399">
        <f>LN(PRICES!RT399/PRICES!RT398)</f>
        <v>3.2812829634226623E-3</v>
      </c>
      <c r="RU399">
        <f>LN(PRICES!RU399/PRICES!RU398)</f>
        <v>3.0547818139078603E-3</v>
      </c>
      <c r="RV399">
        <f>LN(PRICES!RV399/PRICES!RV398)</f>
        <v>2.0619215471442957E-2</v>
      </c>
      <c r="RW399">
        <f>LN(PRICES!RW399/PRICES!RW398)</f>
        <v>-5.3744297058898501E-2</v>
      </c>
      <c r="RX399">
        <f>LN(PRICES!RX399/PRICES!RX398)</f>
        <v>-2.035035922297861E-2</v>
      </c>
      <c r="RY399">
        <f>LN(PRICES!RY399/PRICES!RY398)</f>
        <v>-1.3918417320031174E-3</v>
      </c>
      <c r="RZ399">
        <f>LN(PRICES!RZ399/PRICES!RZ398)</f>
        <v>-7.6239529501725923E-3</v>
      </c>
      <c r="SA399">
        <f>LN(PRICES!SA399/PRICES!SA398)</f>
        <v>2.0578984414394739E-2</v>
      </c>
      <c r="SB399">
        <f>LN(PRICES!SB399/PRICES!SB398)</f>
        <v>-1.7196638040401526E-2</v>
      </c>
      <c r="SC399">
        <f>LN(PRICES!SC399/PRICES!SC398)</f>
        <v>1.9076157189793903E-2</v>
      </c>
      <c r="SD399">
        <f>LN(PRICES!SD399/PRICES!SD398)</f>
        <v>5.0923561960843095E-3</v>
      </c>
      <c r="SE399">
        <f>LN(PRICES!SE399/PRICES!SE398)</f>
        <v>-1.826930110531166E-2</v>
      </c>
      <c r="SF399">
        <f>LN(PRICES!SF399/PRICES!SF398)</f>
        <v>2.0847944192145078E-2</v>
      </c>
      <c r="SG399">
        <f>LN(PRICES!SG399/PRICES!SG398)</f>
        <v>-2.2431971189081846E-2</v>
      </c>
      <c r="SH399">
        <f>LN(PRICES!SH399/PRICES!SH398)</f>
        <v>1.311964884097678E-3</v>
      </c>
      <c r="SI399">
        <f>LN(PRICES!SI399/PRICES!SI398)</f>
        <v>1.1259971808656751E-2</v>
      </c>
      <c r="SJ399">
        <f>LN(PRICES!SJ399/PRICES!SJ398)</f>
        <v>7.2970272091930945E-3</v>
      </c>
      <c r="SK399">
        <f>LN(PRICES!SK399/PRICES!SK398)</f>
        <v>3.1538291548566493E-4</v>
      </c>
      <c r="SL399">
        <f>LN(PRICES!SL399/PRICES!SL398)</f>
        <v>8.7927488554669E-3</v>
      </c>
      <c r="SM399">
        <f>LN(PRICES!SM399/PRICES!SM398)</f>
        <v>-4.167281373753004E-2</v>
      </c>
      <c r="SN399">
        <f>LN(PRICES!SN399/PRICES!SN398)</f>
        <v>-4.0825116290191324E-3</v>
      </c>
      <c r="SO399">
        <f>LN(PRICES!SO399/PRICES!SO398)</f>
        <v>-3.7258680557619599E-2</v>
      </c>
      <c r="SP399">
        <f>LN(PRICES!SP399/PRICES!SP398)</f>
        <v>-4.8828799967296343E-3</v>
      </c>
      <c r="SQ399">
        <f>LN(PRICES!SQ399/PRICES!SQ398)</f>
        <v>-2.1564109511879287E-2</v>
      </c>
      <c r="SR399">
        <f>LN(PRICES!SR399/PRICES!SR398)</f>
        <v>4.8585282019586409E-2</v>
      </c>
      <c r="SS399">
        <f>LN(PRICES!SS399/PRICES!SS398)</f>
        <v>2.2935509686028092E-2</v>
      </c>
      <c r="ST399">
        <f>LN(PRICES!ST399/PRICES!ST398)</f>
        <v>1.1680480540629243E-2</v>
      </c>
      <c r="SU399">
        <f>LN(PRICES!SU399/PRICES!SU398)</f>
        <v>8.2211457357231048E-3</v>
      </c>
      <c r="SV399">
        <f>LN(PRICES!SV399/PRICES!SV398)</f>
        <v>-5.9448171370734279E-3</v>
      </c>
      <c r="SW399">
        <f>LN(PRICES!SW399/PRICES!SW398)</f>
        <v>8.7190070105722176E-3</v>
      </c>
      <c r="SX399">
        <f>LN(PRICES!SX399/PRICES!SX398)</f>
        <v>-1.7556936072913396E-2</v>
      </c>
      <c r="SY399">
        <f>LN(PRICES!SY399/PRICES!SY398)</f>
        <v>-6.5117664707699682E-2</v>
      </c>
      <c r="SZ399">
        <f>LN(PRICES!SZ399/PRICES!SZ398)</f>
        <v>-1.704148983386905E-2</v>
      </c>
      <c r="TA399">
        <f>LN(PRICES!TA399/PRICES!TA398)</f>
        <v>-1.6747371052823763E-2</v>
      </c>
      <c r="TB399">
        <f>LN(PRICES!TB399/PRICES!TB398)</f>
        <v>-2.3803741293823544E-3</v>
      </c>
      <c r="TC399">
        <f>LN(PRICES!TC399/PRICES!TC398)</f>
        <v>-2.3153208028882347E-3</v>
      </c>
      <c r="TD399">
        <f>LN(PRICES!TD399/PRICES!TD398)</f>
        <v>-7.1020719578937866E-3</v>
      </c>
      <c r="TE399">
        <f>LN(PRICES!TE399/PRICES!TE398)</f>
        <v>5.1400560491828326E-2</v>
      </c>
      <c r="TF399">
        <f>LN(PRICES!TF399/PRICES!TF398)</f>
        <v>-2.1837542784492077E-2</v>
      </c>
      <c r="TG399">
        <f>LN(PRICES!TG399/PRICES!TG398)</f>
        <v>8.7504444164039023E-4</v>
      </c>
      <c r="TH399">
        <f>LN(PRICES!TH399/PRICES!TH398)</f>
        <v>1.9821205176536821E-2</v>
      </c>
      <c r="TI399">
        <f>IFERROR(LN(PRICES!TI399/PRICES!TI398),0)</f>
        <v>2.3377416096335157E-2</v>
      </c>
      <c r="TJ399">
        <f>IFERROR(LN(PRICES!TJ399/PRICES!TJ398),0)</f>
        <v>-2.6966319685458939E-2</v>
      </c>
      <c r="TK399">
        <f>IFERROR(LN(PRICES!TK399/PRICES!TK398),0)</f>
        <v>-2.2221426708350094E-3</v>
      </c>
      <c r="TL399">
        <f>IFERROR(LN(PRICES!TL399/PRICES!TL398),0)</f>
        <v>-1.6178843766076051E-3</v>
      </c>
      <c r="TM399">
        <f>IFERROR(LN(PRICES!TM399/PRICES!TM398),0)</f>
        <v>-2.631030189894753E-3</v>
      </c>
      <c r="TN399">
        <f>IFERROR(LN(PRICES!TN399/PRICES!TN398),0)</f>
        <v>1.1060336313577142E-2</v>
      </c>
      <c r="TO399">
        <f>IFERROR(LN(PRICES!TO399/PRICES!TO398),0)</f>
        <v>-8.5140148908141849E-3</v>
      </c>
      <c r="TP399">
        <f>IFERROR(LN(PRICES!TP399/PRICES!TP398),0)</f>
        <v>3.5535917742934428E-3</v>
      </c>
      <c r="TQ399">
        <f>IFERROR(LN(PRICES!TQ399/PRICES!TQ398),0)</f>
        <v>-1.8247652895232588E-3</v>
      </c>
      <c r="TR399">
        <f>IFERROR(LN(PRICES!TR399/PRICES!TR398),0)</f>
        <v>-2.7338516053234852E-3</v>
      </c>
      <c r="TS399">
        <f>IFERROR(LN(PRICES!TS399/PRICES!TS398),0)</f>
        <v>2.1674528199473763E-3</v>
      </c>
      <c r="TT399">
        <f>IFERROR(LN(PRICES!TT399/PRICES!TT398),0)</f>
        <v>2.2829408900075759E-4</v>
      </c>
      <c r="TU399">
        <f>IFERROR(LN(PRICES!TU399/PRICES!TU398),0)</f>
        <v>-6.1972750355672652E-4</v>
      </c>
      <c r="TV399">
        <f>IFERROR(LN(PRICES!TV399/PRICES!TV398),0)</f>
        <v>-9.7531495584281935E-3</v>
      </c>
      <c r="TW399">
        <f>IFERROR(LN(PRICES!TW399/PRICES!TW398),0)</f>
        <v>-3.5344570394789269E-2</v>
      </c>
      <c r="TX399">
        <f>IFERROR(LN(PRICES!TX399/PRICES!TX398),0)</f>
        <v>-1.007748917698255E-2</v>
      </c>
      <c r="TY399">
        <f>IFERROR(LN(PRICES!TY399/PRICES!TY398),0)</f>
        <v>4.0670827484001727E-2</v>
      </c>
      <c r="TZ399">
        <f>IFERROR(LN(PRICES!TZ399/PRICES!TZ398),0)</f>
        <v>2.2038221565043654E-2</v>
      </c>
      <c r="UA399">
        <f>IFERROR(LN(PRICES!UA399/PRICES!UA398),0)</f>
        <v>-6.7152561395892275E-3</v>
      </c>
      <c r="UB399">
        <f>IFERROR(LN(PRICES!UB399/PRICES!UB398),0)</f>
        <v>-1.8121545675790392E-2</v>
      </c>
      <c r="UC399">
        <f>IFERROR(LN(PRICES!UC399/PRICES!UC398),0)</f>
        <v>1.0938821712084504E-2</v>
      </c>
      <c r="UD399">
        <f>IFERROR(LN(PRICES!UD399/PRICES!UD398),0)</f>
        <v>-1.2117121717393653E-2</v>
      </c>
      <c r="UE399">
        <f>IFERROR(LN(PRICES!UE399/PRICES!UE398),0)</f>
        <v>6.3587961006105462E-2</v>
      </c>
      <c r="UF399">
        <f>IFERROR(LN(PRICES!UF399/PRICES!UF398),0)</f>
        <v>-0.12532422301354978</v>
      </c>
      <c r="UG399">
        <f>IFERROR(LN(PRICES!UG399/PRICES!UG398),0)</f>
        <v>-5.3469631206263333E-3</v>
      </c>
      <c r="UH399">
        <f>IFERROR(LN(PRICES!UH399/PRICES!UH398),0)</f>
        <v>1.0025252337450863E-2</v>
      </c>
      <c r="UI399">
        <f>IFERROR(LN(PRICES!UI399/PRICES!UI398),0)</f>
        <v>-1.4566142274818412E-2</v>
      </c>
      <c r="UJ399">
        <f>IFERROR(LN(PRICES!UJ399/PRICES!UJ398),0)</f>
        <v>-5.7081236335312299E-3</v>
      </c>
      <c r="UK399">
        <f>IFERROR(LN(PRICES!UK399/PRICES!UK398),0)</f>
        <v>9.527013785657866E-3</v>
      </c>
      <c r="UL399">
        <f>IFERROR(LN(PRICES!UL399/PRICES!UL398),0)</f>
        <v>-8.8610919981181521E-3</v>
      </c>
      <c r="UM399">
        <f>IFERROR(LN(PRICES!UM399/PRICES!UM398),0)</f>
        <v>-7.8620999339010247E-2</v>
      </c>
      <c r="UN399">
        <f>IFERROR(LN(PRICES!UN399/PRICES!UN398),0)</f>
        <v>2.6778903240422442E-2</v>
      </c>
      <c r="UO399">
        <f>IFERROR(LN(PRICES!UO399/PRICES!UO398),0)</f>
        <v>-1.2869418391253509E-2</v>
      </c>
      <c r="UP399">
        <f>IFERROR(LN(PRICES!UP399/PRICES!UP398),0)</f>
        <v>-1.3381624061328283E-2</v>
      </c>
      <c r="UQ399">
        <f>IFERROR(LN(PRICES!UQ399/PRICES!UQ398),0)</f>
        <v>-2.0150728304736405E-3</v>
      </c>
      <c r="UR399">
        <f>IFERROR(LN(PRICES!UR399/PRICES!UR398),0)</f>
        <v>-1.0633142978218801E-3</v>
      </c>
      <c r="US399">
        <f>IFERROR(LN(PRICES!US399/PRICES!US398),0)</f>
        <v>1.345802408477147E-3</v>
      </c>
      <c r="UT399">
        <f>IFERROR(LN(PRICES!UT399/PRICES!UT398),0)</f>
        <v>-4.3045688651661088E-3</v>
      </c>
      <c r="UU399">
        <f>IFERROR(LN(PRICES!UU399/PRICES!UU398),0)</f>
        <v>-2.5355538048955434E-2</v>
      </c>
      <c r="UV399">
        <f>IFERROR(LN(PRICES!UV399/PRICES!UV398),0)</f>
        <v>-1.8809365933196834E-2</v>
      </c>
      <c r="UW399">
        <f>IFERROR(LN(PRICES!UW399/PRICES!UW398),0)</f>
        <v>1.7607048856375832E-2</v>
      </c>
      <c r="UX399">
        <f>IFERROR(LN(PRICES!UX399/PRICES!UX398),0)</f>
        <v>-2.1179586415842693E-3</v>
      </c>
      <c r="UY399">
        <f>IFERROR(LN(PRICES!UY399/PRICES!UY398),0)</f>
        <v>6.9836455039473026E-4</v>
      </c>
      <c r="UZ399">
        <f>IFERROR(LN(PRICES!UZ399/PRICES!UZ398),0)</f>
        <v>-4.1961769196535628E-3</v>
      </c>
      <c r="VA399">
        <f>IFERROR(LN(PRICES!VA399/PRICES!VA398),0)</f>
        <v>-5.3655430224510067E-3</v>
      </c>
      <c r="VB399">
        <f>IFERROR(LN(PRICES!VB399/PRICES!VB398),0)</f>
        <v>2.3510247035199043E-2</v>
      </c>
      <c r="VC399">
        <f>IFERROR(LN(PRICES!VC399/PRICES!VC398),0)</f>
        <v>1.1066743320791808E-2</v>
      </c>
      <c r="VD399">
        <f>IFERROR(LN(PRICES!VD399/PRICES!VD398),0)</f>
        <v>-2.9620600979115685E-2</v>
      </c>
      <c r="VE399">
        <f>IFERROR(LN(PRICES!VE399/PRICES!VE398),0)</f>
        <v>-2.1613543519210282E-3</v>
      </c>
      <c r="VF399">
        <f>IFERROR(LN(PRICES!VF399/PRICES!VF398),0)</f>
        <v>-9.8948618168262091E-4</v>
      </c>
      <c r="VG399">
        <f>IFERROR(LN(PRICES!VG399/PRICES!VG398),0)</f>
        <v>-2.1864068018885036E-2</v>
      </c>
      <c r="VH399">
        <f>IFERROR(LN(PRICES!VH399/PRICES!VH398),0)</f>
        <v>-2.1176906336204167E-3</v>
      </c>
      <c r="VI399">
        <f>IFERROR(LN(PRICES!VI399/PRICES!VI398),0)</f>
        <v>5.1460302769379698E-2</v>
      </c>
      <c r="VJ399">
        <f>IFERROR(LN(PRICES!VJ399/PRICES!VJ398),0)</f>
        <v>1.9066055497528654E-3</v>
      </c>
      <c r="VK399">
        <f>IFERROR(LN(PRICES!VK399/PRICES!VK398),0)</f>
        <v>1.415086626591155E-2</v>
      </c>
      <c r="VL399">
        <f>IFERROR(LN(PRICES!VL399/PRICES!VL398),0)</f>
        <v>3.1916116141774635E-2</v>
      </c>
      <c r="VM399">
        <f>IFERROR(LN(PRICES!VM399/PRICES!VM398),0)</f>
        <v>4.2990878035456259E-3</v>
      </c>
      <c r="VN399">
        <f>IFERROR(LN(PRICES!VN399/PRICES!VN398),0)</f>
        <v>2.3148200646815344E-3</v>
      </c>
      <c r="VO399">
        <f>IFERROR(LN(PRICES!VO399/PRICES!VO398),0)</f>
        <v>-1.2704520526841052E-2</v>
      </c>
      <c r="VP399">
        <f>IFERROR(LN(PRICES!VP399/PRICES!VP398),0)</f>
        <v>8.3056405599741517E-3</v>
      </c>
      <c r="VQ399">
        <f>IFERROR(LN(PRICES!VQ399/PRICES!VQ398),0)</f>
        <v>3.2670757497799019E-2</v>
      </c>
      <c r="VR399">
        <f>IFERROR(LN(PRICES!VR399/PRICES!VR398),0)</f>
        <v>-2.4968514308964084E-3</v>
      </c>
      <c r="VS399">
        <f>IFERROR(LN(PRICES!VS399/PRICES!VS398),0)</f>
        <v>-2.4788690549911497E-2</v>
      </c>
      <c r="VT399">
        <f>IFERROR(LN(PRICES!VT399/PRICES!VT398),0)</f>
        <v>-1.4093357919098012E-2</v>
      </c>
      <c r="VU399">
        <f>IFERROR(LN(PRICES!VU399/PRICES!VU398),0)</f>
        <v>-1.2521512682917126E-2</v>
      </c>
      <c r="VV399">
        <f>IFERROR(LN(PRICES!VV399/PRICES!VV398),0)</f>
        <v>1.3166863211457854E-2</v>
      </c>
      <c r="VW399">
        <f>IFERROR(LN(PRICES!VW399/PRICES!VW398),0)</f>
        <v>7.0686516340488018E-3</v>
      </c>
      <c r="VX399">
        <f>IFERROR(LN(PRICES!VX399/PRICES!VX398),0)</f>
        <v>6.030295936863081E-2</v>
      </c>
      <c r="VY399">
        <f>IFERROR(LN(PRICES!VY399/PRICES!VY398),0)</f>
        <v>-5.021012092098878E-3</v>
      </c>
      <c r="VZ399">
        <f>IFERROR(LN(PRICES!VZ399/PRICES!VZ398),0)</f>
        <v>-5.6869542057417947E-2</v>
      </c>
      <c r="WA399">
        <f>IFERROR(LN(PRICES!WA399/PRICES!WA398),0)</f>
        <v>-3.5917314593842888E-3</v>
      </c>
      <c r="WB399">
        <f>IFERROR(LN(PRICES!WB399/PRICES!WB398),0)</f>
        <v>2.4300619040807485E-3</v>
      </c>
      <c r="WC399">
        <f>IFERROR(LN(PRICES!WC399/PRICES!WC398),0)</f>
        <v>-2.1897285434654492E-2</v>
      </c>
      <c r="WD399">
        <v>1</v>
      </c>
    </row>
    <row r="400" spans="1:602" x14ac:dyDescent="0.25">
      <c r="A400" s="2">
        <v>44040</v>
      </c>
      <c r="B400">
        <f>LN(PRICES!B400/PRICES!B399)</f>
        <v>2.5354564564952119E-2</v>
      </c>
      <c r="C400">
        <f>LN(PRICES!C400/PRICES!C399)</f>
        <v>2.630534896350005E-2</v>
      </c>
      <c r="D400">
        <f>LN(PRICES!D400/PRICES!D399)</f>
        <v>4.5548114627248906E-2</v>
      </c>
      <c r="E400">
        <f>LN(PRICES!E400/PRICES!E399)</f>
        <v>1.5640826468155584E-2</v>
      </c>
      <c r="F400">
        <f>LN(PRICES!F400/PRICES!F399)</f>
        <v>1.6534433227559653E-2</v>
      </c>
      <c r="G400">
        <f>LN(PRICES!G400/PRICES!G399)</f>
        <v>-6.2616123561379973E-3</v>
      </c>
      <c r="H400">
        <f>LN(PRICES!H400/PRICES!H399)</f>
        <v>4.0763459794821023E-2</v>
      </c>
      <c r="I400">
        <f>LN(PRICES!I400/PRICES!I399)</f>
        <v>1.2772205000204829E-2</v>
      </c>
      <c r="J400">
        <f>LN(PRICES!J400/PRICES!J399)</f>
        <v>3.5203024325553265E-3</v>
      </c>
      <c r="K400">
        <f>LN(PRICES!K400/PRICES!K399)</f>
        <v>8.5949161280346742E-3</v>
      </c>
      <c r="L400">
        <f>LN(PRICES!L400/PRICES!L399)</f>
        <v>-4.8223768145128632E-3</v>
      </c>
      <c r="M400">
        <f>LN(PRICES!M400/PRICES!M399)</f>
        <v>3.0693378691451164E-2</v>
      </c>
      <c r="N400">
        <f>LN(PRICES!N400/PRICES!N399)</f>
        <v>1.5676562558910982E-2</v>
      </c>
      <c r="O400">
        <f>LN(PRICES!O400/PRICES!O399)</f>
        <v>-8.3684449228940542E-4</v>
      </c>
      <c r="P400">
        <f>LN(PRICES!P400/PRICES!P399)</f>
        <v>5.5341136081777029E-3</v>
      </c>
      <c r="Q400">
        <f>LN(PRICES!Q400/PRICES!Q399)</f>
        <v>3.8441766054537292E-3</v>
      </c>
      <c r="R400">
        <f>LN(PRICES!R400/PRICES!R399)</f>
        <v>-6.5819407646306883E-3</v>
      </c>
      <c r="S400">
        <f>LN(PRICES!S400/PRICES!S399)</f>
        <v>-5.2686620172453055E-2</v>
      </c>
      <c r="T400">
        <f>LN(PRICES!T400/PRICES!T399)</f>
        <v>-4.1585292226416368E-2</v>
      </c>
      <c r="U400">
        <f>LN(PRICES!U400/PRICES!U399)</f>
        <v>8.1632725914915875E-3</v>
      </c>
      <c r="V400">
        <f>LN(PRICES!V400/PRICES!V399)</f>
        <v>-8.473607690489696E-3</v>
      </c>
      <c r="W400">
        <f>LN(PRICES!W400/PRICES!W399)</f>
        <v>-3.1732681200019198E-3</v>
      </c>
      <c r="X400">
        <f>LN(PRICES!X400/PRICES!X399)</f>
        <v>2.1406325241242939E-2</v>
      </c>
      <c r="Y400">
        <f>LN(PRICES!Y400/PRICES!Y399)</f>
        <v>-2.4660682311483887E-3</v>
      </c>
      <c r="Z400">
        <f>LN(PRICES!Z400/PRICES!Z399)</f>
        <v>1.6346530857171873E-2</v>
      </c>
      <c r="AA400">
        <f>LN(PRICES!AA400/PRICES!AA399)</f>
        <v>4.8136690405255617E-3</v>
      </c>
      <c r="AB400">
        <f>LN(PRICES!AB400/PRICES!AB399)</f>
        <v>1.3333602673902031E-2</v>
      </c>
      <c r="AC400">
        <f>LN(PRICES!AC400/PRICES!AC399)</f>
        <v>-7.3575180037302552E-3</v>
      </c>
      <c r="AD400">
        <f>LN(PRICES!AD400/PRICES!AD399)</f>
        <v>-9.1358570422925053E-3</v>
      </c>
      <c r="AE400">
        <f>LN(PRICES!AE400/PRICES!AE399)</f>
        <v>-1.8173315340651954E-3</v>
      </c>
      <c r="AF400">
        <f>LN(PRICES!AF400/PRICES!AF399)</f>
        <v>4.5285434028795893E-4</v>
      </c>
      <c r="AG400">
        <f>LN(PRICES!AG400/PRICES!AG399)</f>
        <v>-6.2915391638976694E-3</v>
      </c>
      <c r="AH400">
        <f>LN(PRICES!AH400/PRICES!AH399)</f>
        <v>-1.5824973983383443E-3</v>
      </c>
      <c r="AI400">
        <f>LN(PRICES!AI400/PRICES!AI399)</f>
        <v>-5.6134335005400791E-3</v>
      </c>
      <c r="AJ400">
        <f>LN(PRICES!AJ400/PRICES!AJ399)</f>
        <v>-4.1863939545118993E-3</v>
      </c>
      <c r="AK400">
        <f>LN(PRICES!AK400/PRICES!AK399)</f>
        <v>-4.8175660499489847E-3</v>
      </c>
      <c r="AL400">
        <f>LN(PRICES!AL400/PRICES!AL399)</f>
        <v>1.5037919829261786E-2</v>
      </c>
      <c r="AM400">
        <f>LN(PRICES!AM400/PRICES!AM399)</f>
        <v>-1.5361288488180259E-2</v>
      </c>
      <c r="AN400">
        <f>LN(PRICES!AN400/PRICES!AN399)</f>
        <v>6.6890367948576075E-3</v>
      </c>
      <c r="AO400">
        <f>LN(PRICES!AO400/PRICES!AO399)</f>
        <v>1.5898305963447416E-3</v>
      </c>
      <c r="AP400">
        <f>LN(PRICES!AP400/PRICES!AP399)</f>
        <v>7.3147148441392298E-3</v>
      </c>
      <c r="AQ400">
        <f>LN(PRICES!AQ400/PRICES!AQ399)</f>
        <v>1.1740413564591103E-2</v>
      </c>
      <c r="AR400">
        <f>LN(PRICES!AR400/PRICES!AR399)</f>
        <v>6.6655937976021085E-4</v>
      </c>
      <c r="AS400">
        <f>LN(PRICES!AS400/PRICES!AS399)</f>
        <v>7.3530204915391965E-3</v>
      </c>
      <c r="AT400">
        <f>LN(PRICES!AT400/PRICES!AT399)</f>
        <v>-8.7408762374916234E-3</v>
      </c>
      <c r="AU400">
        <f>LN(PRICES!AU400/PRICES!AU399)</f>
        <v>-1.1865548933966019E-2</v>
      </c>
      <c r="AV400">
        <f>LN(PRICES!AV400/PRICES!AV399)</f>
        <v>2.1410318513125637E-2</v>
      </c>
      <c r="AW400">
        <f>LN(PRICES!AW400/PRICES!AW399)</f>
        <v>-1.8138655405553596E-3</v>
      </c>
      <c r="AX400">
        <f>LN(PRICES!AX400/PRICES!AX399)</f>
        <v>-2.7380111449412887E-2</v>
      </c>
      <c r="AY400">
        <f>LN(PRICES!AY400/PRICES!AY399)</f>
        <v>-9.4328071892766808E-3</v>
      </c>
      <c r="AZ400">
        <f>LN(PRICES!AZ400/PRICES!AZ399)</f>
        <v>-9.0458154203673577E-3</v>
      </c>
      <c r="BA400">
        <f>LN(PRICES!BA400/PRICES!BA399)</f>
        <v>-2.2970757794375293E-3</v>
      </c>
      <c r="BB400">
        <f>LN(PRICES!BB400/PRICES!BB399)</f>
        <v>-2.1138394570153866E-3</v>
      </c>
      <c r="BC400">
        <f>LN(PRICES!BC400/PRICES!BC399)</f>
        <v>8.8231004145921993E-4</v>
      </c>
      <c r="BD400">
        <f>LN(PRICES!BD400/PRICES!BD399)</f>
        <v>3.7222136875156133E-3</v>
      </c>
      <c r="BE400">
        <f>LN(PRICES!BE400/PRICES!BE399)</f>
        <v>-1.9284342053911878E-2</v>
      </c>
      <c r="BF400">
        <f>LN(PRICES!BF400/PRICES!BF399)</f>
        <v>1.7643464567468539E-2</v>
      </c>
      <c r="BG400">
        <f>LN(PRICES!BG400/PRICES!BG399)</f>
        <v>5.5343751572829291E-3</v>
      </c>
      <c r="BH400">
        <f>LN(PRICES!BH400/PRICES!BH399)</f>
        <v>-1.5600290448810792E-2</v>
      </c>
      <c r="BI400">
        <f>LN(PRICES!BI400/PRICES!BI399)</f>
        <v>-5.6473315274752122E-3</v>
      </c>
      <c r="BJ400">
        <f>LN(PRICES!BJ400/PRICES!BJ399)</f>
        <v>-3.0218460854174113E-3</v>
      </c>
      <c r="BK400">
        <f>LN(PRICES!BK400/PRICES!BK399)</f>
        <v>-9.0241885451002798E-3</v>
      </c>
      <c r="BL400">
        <f>LN(PRICES!BL400/PRICES!BL399)</f>
        <v>-1.4891619076912641E-3</v>
      </c>
      <c r="BM400">
        <f>LN(PRICES!BM400/PRICES!BM399)</f>
        <v>1.117833657197689E-2</v>
      </c>
      <c r="BN400">
        <f>LN(PRICES!BN400/PRICES!BN399)</f>
        <v>1.2232649138536058E-2</v>
      </c>
      <c r="BO400">
        <f>LN(PRICES!BO400/PRICES!BO399)</f>
        <v>2.1626760086515501E-2</v>
      </c>
      <c r="BP400">
        <f>LN(PRICES!BP400/PRICES!BP399)</f>
        <v>-3.0685886123546224E-2</v>
      </c>
      <c r="BQ400">
        <f>LN(PRICES!BQ400/PRICES!BQ399)</f>
        <v>1.0444569773195174E-2</v>
      </c>
      <c r="BR400">
        <f>LN(PRICES!BR400/PRICES!BR399)</f>
        <v>-6.3626910114497242E-3</v>
      </c>
      <c r="BS400">
        <f>LN(PRICES!BS400/PRICES!BS399)</f>
        <v>1.3009155170929862E-2</v>
      </c>
      <c r="BT400">
        <f>LN(PRICES!BT400/PRICES!BT399)</f>
        <v>4.4316455991410507E-3</v>
      </c>
      <c r="BU400">
        <f>LN(PRICES!BU400/PRICES!BU399)</f>
        <v>-1.0687773803010135E-2</v>
      </c>
      <c r="BV400">
        <f>LN(PRICES!BV400/PRICES!BV399)</f>
        <v>-8.0826995701024085E-3</v>
      </c>
      <c r="BW400">
        <f>LN(PRICES!BW400/PRICES!BW399)</f>
        <v>-1.111687558246428E-2</v>
      </c>
      <c r="BX400">
        <f>LN(PRICES!BX400/PRICES!BX399)</f>
        <v>7.7337761789651597E-4</v>
      </c>
      <c r="BY400">
        <f>LN(PRICES!BY400/PRICES!BY399)</f>
        <v>-1.2577302573416819E-4</v>
      </c>
      <c r="BZ400">
        <f>LN(PRICES!BZ400/PRICES!BZ399)</f>
        <v>-2.0477000921045974E-2</v>
      </c>
      <c r="CA400">
        <f>LN(PRICES!CA400/PRICES!CA399)</f>
        <v>1.9627093191776496E-3</v>
      </c>
      <c r="CB400">
        <f>LN(PRICES!CB400/PRICES!CB399)</f>
        <v>-9.353038045711708E-3</v>
      </c>
      <c r="CC400">
        <f>LN(PRICES!CC400/PRICES!CC399)</f>
        <v>-9.3763353335954477E-3</v>
      </c>
      <c r="CD400">
        <f>LN(PRICES!CD400/PRICES!CD399)</f>
        <v>-2.8484975479841211E-2</v>
      </c>
      <c r="CE400">
        <f>LN(PRICES!CE400/PRICES!CE399)</f>
        <v>-6.2641081792736922E-3</v>
      </c>
      <c r="CF400">
        <f>LN(PRICES!CF400/PRICES!CF399)</f>
        <v>-5.9245285855793655E-3</v>
      </c>
      <c r="CG400">
        <f>LN(PRICES!CG400/PRICES!CG399)</f>
        <v>-8.0142438735932645E-3</v>
      </c>
      <c r="CH400">
        <f>LN(PRICES!CH400/PRICES!CH399)</f>
        <v>-1.6430155760279153E-3</v>
      </c>
      <c r="CI400">
        <f>LN(PRICES!CI400/PRICES!CI399)</f>
        <v>4.2332584350260995E-3</v>
      </c>
      <c r="CJ400">
        <f>LN(PRICES!CJ400/PRICES!CJ399)</f>
        <v>6.389856777204236E-3</v>
      </c>
      <c r="CK400">
        <f>LN(PRICES!CK400/PRICES!CK399)</f>
        <v>-1.4493050422060862E-2</v>
      </c>
      <c r="CL400">
        <f>LN(PRICES!CL400/PRICES!CL399)</f>
        <v>-1.1966763012843253E-2</v>
      </c>
      <c r="CM400">
        <f>LN(PRICES!CM400/PRICES!CM399)</f>
        <v>-1.5599580556296152E-3</v>
      </c>
      <c r="CN400">
        <f>LN(PRICES!CN400/PRICES!CN399)</f>
        <v>-2.9637095251434511E-2</v>
      </c>
      <c r="CO400">
        <f>LN(PRICES!CO400/PRICES!CO399)</f>
        <v>2.5148634936580047E-3</v>
      </c>
      <c r="CP400">
        <f>LN(PRICES!CP400/PRICES!CP399)</f>
        <v>4.3237594512272447E-3</v>
      </c>
      <c r="CQ400">
        <f>LN(PRICES!CQ400/PRICES!CQ399)</f>
        <v>5.8203454872298773E-3</v>
      </c>
      <c r="CR400">
        <f>LN(PRICES!CR400/PRICES!CR399)</f>
        <v>-7.6986960975702614E-3</v>
      </c>
      <c r="CS400">
        <f>LN(PRICES!CS400/PRICES!CS399)</f>
        <v>5.5461400139645099E-3</v>
      </c>
      <c r="CT400">
        <f>LN(PRICES!CT400/PRICES!CT399)</f>
        <v>-2.2181080719561614E-2</v>
      </c>
      <c r="CU400">
        <f>LN(PRICES!CU400/PRICES!CU399)</f>
        <v>-1.164999871848515E-2</v>
      </c>
      <c r="CV400">
        <f>LN(PRICES!CV400/PRICES!CV399)</f>
        <v>3.6367529304082616E-2</v>
      </c>
      <c r="CW400">
        <f>LN(PRICES!CW400/PRICES!CW399)</f>
        <v>1.3986253752387823E-2</v>
      </c>
      <c r="CX400">
        <f>LN(PRICES!CX400/PRICES!CX399)</f>
        <v>-6.2096267135442603E-3</v>
      </c>
      <c r="CY400">
        <f>LN(PRICES!CY400/PRICES!CY399)</f>
        <v>7.2572474339831173E-3</v>
      </c>
      <c r="CZ400">
        <f>LN(PRICES!CZ400/PRICES!CZ399)</f>
        <v>4.0120720761863231E-3</v>
      </c>
      <c r="DA400">
        <f>LN(PRICES!DA400/PRICES!DA399)</f>
        <v>2.4290692784639668E-2</v>
      </c>
      <c r="DB400">
        <f>LN(PRICES!DB400/PRICES!DB399)</f>
        <v>-1.8724641809249407E-3</v>
      </c>
      <c r="DC400">
        <f>LN(PRICES!DC400/PRICES!DC399)</f>
        <v>-4.3380243199697705E-3</v>
      </c>
      <c r="DD400">
        <f>LN(PRICES!DD400/PRICES!DD399)</f>
        <v>7.3308274727799556E-3</v>
      </c>
      <c r="DE400">
        <f>LN(PRICES!DE400/PRICES!DE399)</f>
        <v>1.2331626082368192E-2</v>
      </c>
      <c r="DF400">
        <f>LN(PRICES!DF400/PRICES!DF399)</f>
        <v>3.9569713495511754E-3</v>
      </c>
      <c r="DG400">
        <f>LN(PRICES!DG400/PRICES!DG399)</f>
        <v>4.8979310791198941E-3</v>
      </c>
      <c r="DH400">
        <f>LN(PRICES!DH400/PRICES!DH399)</f>
        <v>9.563183115754206E-3</v>
      </c>
      <c r="DI400">
        <f>LN(PRICES!DI400/PRICES!DI399)</f>
        <v>-2.7656230011288134E-2</v>
      </c>
      <c r="DJ400">
        <f>LN(PRICES!DJ400/PRICES!DJ399)</f>
        <v>-6.133013244771052E-3</v>
      </c>
      <c r="DK400">
        <f>LN(PRICES!DK400/PRICES!DK399)</f>
        <v>-1.5185752363046335E-2</v>
      </c>
      <c r="DL400">
        <f>LN(PRICES!DL400/PRICES!DL399)</f>
        <v>3.2219949179909699E-3</v>
      </c>
      <c r="DM400">
        <f>LN(PRICES!DM400/PRICES!DM399)</f>
        <v>1.347484552708939E-2</v>
      </c>
      <c r="DN400">
        <f>LN(PRICES!DN400/PRICES!DN399)</f>
        <v>1.9168543276957349E-2</v>
      </c>
      <c r="DO400">
        <f>LN(PRICES!DO400/PRICES!DO399)</f>
        <v>1.2506728052823192E-2</v>
      </c>
      <c r="DP400">
        <f>LN(PRICES!DP400/PRICES!DP399)</f>
        <v>-1.0198362586522574E-2</v>
      </c>
      <c r="DQ400">
        <f>LN(PRICES!DQ400/PRICES!DQ399)</f>
        <v>1.12234120755437E-2</v>
      </c>
      <c r="DR400">
        <f>LN(PRICES!DR400/PRICES!DR399)</f>
        <v>-1.0401332130020499E-2</v>
      </c>
      <c r="DS400">
        <f>LN(PRICES!DS400/PRICES!DS399)</f>
        <v>5.1150257331241279E-3</v>
      </c>
      <c r="DT400">
        <f>LN(PRICES!DT400/PRICES!DT399)</f>
        <v>-1.5698115907380719E-3</v>
      </c>
      <c r="DU400">
        <f>LN(PRICES!DU400/PRICES!DU399)</f>
        <v>-4.5924491292391569E-3</v>
      </c>
      <c r="DV400">
        <f>LN(PRICES!DV400/PRICES!DV399)</f>
        <v>-1.5652511990553258E-2</v>
      </c>
      <c r="DW400">
        <f>LN(PRICES!DW400/PRICES!DW399)</f>
        <v>3.7401490660989599E-2</v>
      </c>
      <c r="DX400">
        <f>LN(PRICES!DX400/PRICES!DX399)</f>
        <v>6.5226831911141666E-3</v>
      </c>
      <c r="DY400">
        <f>LN(PRICES!DY400/PRICES!DY399)</f>
        <v>1.4531987623863752E-2</v>
      </c>
      <c r="DZ400">
        <f>LN(PRICES!DZ400/PRICES!DZ399)</f>
        <v>-1.4061055376528622E-2</v>
      </c>
      <c r="EA400">
        <f>LN(PRICES!EA400/PRICES!EA399)</f>
        <v>2.9471083099970453E-3</v>
      </c>
      <c r="EB400">
        <f>LN(PRICES!EB400/PRICES!EB399)</f>
        <v>4.2547647556686347E-3</v>
      </c>
      <c r="EC400">
        <f>LN(PRICES!EC400/PRICES!EC399)</f>
        <v>-5.4303689771505806E-3</v>
      </c>
      <c r="ED400">
        <f>LN(PRICES!ED400/PRICES!ED399)</f>
        <v>9.1034979165624356E-3</v>
      </c>
      <c r="EE400">
        <f>LN(PRICES!EE400/PRICES!EE399)</f>
        <v>-3.196397663274269E-2</v>
      </c>
      <c r="EF400">
        <f>LN(PRICES!EF400/PRICES!EF399)</f>
        <v>-7.3515008891851382E-3</v>
      </c>
      <c r="EG400">
        <f>LN(PRICES!EG400/PRICES!EG399)</f>
        <v>1.3165767119897131E-2</v>
      </c>
      <c r="EH400">
        <f>LN(PRICES!EH400/PRICES!EH399)</f>
        <v>-1.7873134236588057E-3</v>
      </c>
      <c r="EI400">
        <f>LN(PRICES!EI400/PRICES!EI399)</f>
        <v>6.5100963604105035E-3</v>
      </c>
      <c r="EJ400">
        <f>LN(PRICES!EJ400/PRICES!EJ399)</f>
        <v>1.2766110615079932E-2</v>
      </c>
      <c r="EK400">
        <f>LN(PRICES!EK400/PRICES!EK399)</f>
        <v>2.3637471413412159E-2</v>
      </c>
      <c r="EL400">
        <f>LN(PRICES!EL400/PRICES!EL399)</f>
        <v>-1.0692572409957161E-2</v>
      </c>
      <c r="EM400">
        <f>LN(PRICES!EM400/PRICES!EM399)</f>
        <v>8.3647909911228739E-4</v>
      </c>
      <c r="EN400">
        <f>LN(PRICES!EN400/PRICES!EN399)</f>
        <v>-2.8334782523517965E-3</v>
      </c>
      <c r="EO400">
        <f>LN(PRICES!EO400/PRICES!EO399)</f>
        <v>2.262718430153499E-2</v>
      </c>
      <c r="EP400">
        <f>LN(PRICES!EP400/PRICES!EP399)</f>
        <v>1.8329954645326382E-2</v>
      </c>
      <c r="EQ400">
        <f>LN(PRICES!EQ400/PRICES!EQ399)</f>
        <v>2.3133775625606154E-3</v>
      </c>
      <c r="ER400">
        <f>LN(PRICES!ER400/PRICES!ER399)</f>
        <v>-2.5123820103818268E-2</v>
      </c>
      <c r="ES400">
        <f>LN(PRICES!ES400/PRICES!ES399)</f>
        <v>1.0188484127580557E-3</v>
      </c>
      <c r="ET400">
        <f>LN(PRICES!ET400/PRICES!ET399)</f>
        <v>9.1715374769118108E-3</v>
      </c>
      <c r="EU400">
        <f>LN(PRICES!EU400/PRICES!EU399)</f>
        <v>6.3955430533508472E-3</v>
      </c>
      <c r="EV400">
        <f>LN(PRICES!EV400/PRICES!EV399)</f>
        <v>1.6796929534989426E-2</v>
      </c>
      <c r="EW400">
        <f>LN(PRICES!EW400/PRICES!EW399)</f>
        <v>-2.1349780365751993E-2</v>
      </c>
      <c r="EX400">
        <f>LN(PRICES!EX400/PRICES!EX399)</f>
        <v>-7.4856298873891723E-3</v>
      </c>
      <c r="EY400">
        <f>LN(PRICES!EY400/PRICES!EY399)</f>
        <v>-9.4251265743466612E-3</v>
      </c>
      <c r="EZ400">
        <f>LN(PRICES!EZ400/PRICES!EZ399)</f>
        <v>1.6025419415594905E-2</v>
      </c>
      <c r="FA400">
        <f>LN(PRICES!FA400/PRICES!FA399)</f>
        <v>-3.3708217300391944E-3</v>
      </c>
      <c r="FB400">
        <f>LN(PRICES!FB400/PRICES!FB399)</f>
        <v>6.8234513386505047E-3</v>
      </c>
      <c r="FC400">
        <f>LN(PRICES!FC400/PRICES!FC399)</f>
        <v>1.2292203411789749E-3</v>
      </c>
      <c r="FD400">
        <f>LN(PRICES!FD400/PRICES!FD399)</f>
        <v>-3.8834450555875343E-3</v>
      </c>
      <c r="FE400">
        <f>LN(PRICES!FE400/PRICES!FE399)</f>
        <v>-9.3408156440342276E-3</v>
      </c>
      <c r="FF400">
        <f>LN(PRICES!FF400/PRICES!FF399)</f>
        <v>-2.98386398739048E-4</v>
      </c>
      <c r="FG400">
        <f>LN(PRICES!FG400/PRICES!FG399)</f>
        <v>-5.3812308004626899E-2</v>
      </c>
      <c r="FH400">
        <f>LN(PRICES!FH400/PRICES!FH399)</f>
        <v>-1.3728449684972197E-2</v>
      </c>
      <c r="FI400">
        <f>LN(PRICES!FI400/PRICES!FI399)</f>
        <v>8.5947322078410524E-3</v>
      </c>
      <c r="FJ400">
        <f>LN(PRICES!FJ400/PRICES!FJ399)</f>
        <v>-2.7882436016168841E-2</v>
      </c>
      <c r="FK400">
        <f>LN(PRICES!FK400/PRICES!FK399)</f>
        <v>-6.4480725616968652E-3</v>
      </c>
      <c r="FL400">
        <f>LN(PRICES!FL400/PRICES!FL399)</f>
        <v>-1.3206095033931576E-3</v>
      </c>
      <c r="FM400">
        <f>LN(PRICES!FM400/PRICES!FM399)</f>
        <v>2.3073967705895494E-3</v>
      </c>
      <c r="FN400">
        <f>LN(PRICES!FN400/PRICES!FN399)</f>
        <v>4.9337211168290224E-3</v>
      </c>
      <c r="FO400">
        <f>LN(PRICES!FO400/PRICES!FO399)</f>
        <v>2.5597748161912191E-3</v>
      </c>
      <c r="FP400">
        <f>LN(PRICES!FP400/PRICES!FP399)</f>
        <v>-2.5114698348548841E-3</v>
      </c>
      <c r="FQ400">
        <f>LN(PRICES!FQ400/PRICES!FQ399)</f>
        <v>-2.2330322265476585E-2</v>
      </c>
      <c r="FR400">
        <f>LN(PRICES!FR400/PRICES!FR399)</f>
        <v>1.1519852445987425E-2</v>
      </c>
      <c r="FS400">
        <f>LN(PRICES!FS400/PRICES!FS399)</f>
        <v>7.2452173045203733E-3</v>
      </c>
      <c r="FT400">
        <f>LN(PRICES!FT400/PRICES!FT399)</f>
        <v>4.1277781431126757E-3</v>
      </c>
      <c r="FU400">
        <f>LN(PRICES!FU400/PRICES!FU399)</f>
        <v>5.7243788350851412E-3</v>
      </c>
      <c r="FV400">
        <f>LN(PRICES!FV400/PRICES!FV399)</f>
        <v>1.3221715467609573E-3</v>
      </c>
      <c r="FW400">
        <f>LN(PRICES!FW400/PRICES!FW399)</f>
        <v>-6.3873093823203879E-3</v>
      </c>
      <c r="FX400">
        <f>LN(PRICES!FX400/PRICES!FX399)</f>
        <v>1.0541177430532095E-3</v>
      </c>
      <c r="FY400">
        <f>LN(PRICES!FY400/PRICES!FY399)</f>
        <v>2.3865980384893515E-2</v>
      </c>
      <c r="FZ400">
        <f>LN(PRICES!FZ400/PRICES!FZ399)</f>
        <v>7.6403288556365825E-3</v>
      </c>
      <c r="GA400">
        <f>LN(PRICES!GA400/PRICES!GA399)</f>
        <v>1.0394449382752954E-3</v>
      </c>
      <c r="GB400">
        <f>LN(PRICES!GB400/PRICES!GB399)</f>
        <v>2.4920404389050219E-2</v>
      </c>
      <c r="GC400">
        <f>LN(PRICES!GC400/PRICES!GC399)</f>
        <v>4.3268652189036904E-3</v>
      </c>
      <c r="GD400">
        <f>LN(PRICES!GD400/PRICES!GD399)</f>
        <v>3.5950932443307502E-3</v>
      </c>
      <c r="GE400">
        <f>LN(PRICES!GE400/PRICES!GE399)</f>
        <v>8.6691117224586538E-3</v>
      </c>
      <c r="GF400">
        <f>LN(PRICES!GF400/PRICES!GF399)</f>
        <v>7.4598021218061491E-3</v>
      </c>
      <c r="GG400">
        <f>LN(PRICES!GG400/PRICES!GG399)</f>
        <v>7.5222403526768204E-3</v>
      </c>
      <c r="GH400">
        <f>LN(PRICES!GH400/PRICES!GH399)</f>
        <v>8.1752571594879055E-3</v>
      </c>
      <c r="GI400">
        <f>LN(PRICES!GI400/PRICES!GI399)</f>
        <v>2.5491439083478652E-2</v>
      </c>
      <c r="GJ400">
        <f>LN(PRICES!GJ400/PRICES!GJ399)</f>
        <v>-1.5668276779223514E-2</v>
      </c>
      <c r="GK400">
        <f>LN(PRICES!GK400/PRICES!GK399)</f>
        <v>-3.2039331496367248E-3</v>
      </c>
      <c r="GL400">
        <f>LN(PRICES!GL400/PRICES!GL399)</f>
        <v>-2.654730013575786E-3</v>
      </c>
      <c r="GM400">
        <f>LN(PRICES!GM400/PRICES!GM399)</f>
        <v>1.6528901163814773E-3</v>
      </c>
      <c r="GN400">
        <f>LN(PRICES!GN400/PRICES!GN399)</f>
        <v>-5.1728496172156529E-3</v>
      </c>
      <c r="GO400">
        <f>LN(PRICES!GO400/PRICES!GO399)</f>
        <v>7.5226340655494403E-3</v>
      </c>
      <c r="GP400">
        <f>LN(PRICES!GP400/PRICES!GP399)</f>
        <v>5.4221012912456104E-3</v>
      </c>
      <c r="GQ400">
        <f>LN(PRICES!GQ400/PRICES!GQ399)</f>
        <v>-5.6016726325599647E-3</v>
      </c>
      <c r="GR400">
        <f>LN(PRICES!GR400/PRICES!GR399)</f>
        <v>8.6671008338988324E-4</v>
      </c>
      <c r="GS400">
        <f>LN(PRICES!GS400/PRICES!GS399)</f>
        <v>-4.694807577140537E-4</v>
      </c>
      <c r="GT400">
        <f>LN(PRICES!GT400/PRICES!GT399)</f>
        <v>1.0834430920307659E-2</v>
      </c>
      <c r="GU400">
        <f>LN(PRICES!GU400/PRICES!GU399)</f>
        <v>-1.6843248163753016E-2</v>
      </c>
      <c r="GV400">
        <f>LN(PRICES!GV400/PRICES!GV399)</f>
        <v>2.808816462034602E-3</v>
      </c>
      <c r="GW400">
        <f>LN(PRICES!GW400/PRICES!GW399)</f>
        <v>2.5186235069065361E-3</v>
      </c>
      <c r="GX400">
        <f>LN(PRICES!GX400/PRICES!GX399)</f>
        <v>-1.4408764651676436E-2</v>
      </c>
      <c r="GY400">
        <f>LN(PRICES!GY400/PRICES!GY399)</f>
        <v>-4.0008468648239301E-3</v>
      </c>
      <c r="GZ400">
        <f>LN(PRICES!GZ400/PRICES!GZ399)</f>
        <v>-9.6061141831741484E-3</v>
      </c>
      <c r="HA400">
        <f>LN(PRICES!HA400/PRICES!HA399)</f>
        <v>1.7700955069859761E-2</v>
      </c>
      <c r="HB400">
        <f>LN(PRICES!HB400/PRICES!HB399)</f>
        <v>1.5197219580908658E-2</v>
      </c>
      <c r="HC400">
        <f>LN(PRICES!HC400/PRICES!HC399)</f>
        <v>-1.0290779118443243E-2</v>
      </c>
      <c r="HD400">
        <f>LN(PRICES!HD400/PRICES!HD399)</f>
        <v>2.3487122635251073E-2</v>
      </c>
      <c r="HE400">
        <f>LN(PRICES!HE400/PRICES!HE399)</f>
        <v>-6.1944362998004883E-4</v>
      </c>
      <c r="HF400">
        <f>LN(PRICES!HF400/PRICES!HF399)</f>
        <v>5.4976423656914923E-3</v>
      </c>
      <c r="HG400">
        <f>LN(PRICES!HG400/PRICES!HG399)</f>
        <v>-1.9737522951981393E-2</v>
      </c>
      <c r="HH400">
        <f>LN(PRICES!HH400/PRICES!HH399)</f>
        <v>2.6059036496431605E-2</v>
      </c>
      <c r="HI400">
        <f>LN(PRICES!HI400/PRICES!HI399)</f>
        <v>6.2500517258631243E-3</v>
      </c>
      <c r="HJ400">
        <f>LN(PRICES!HJ400/PRICES!HJ399)</f>
        <v>7.929824479639222E-2</v>
      </c>
      <c r="HK400">
        <f>LN(PRICES!HK400/PRICES!HK399)</f>
        <v>-6.3615200503312304E-3</v>
      </c>
      <c r="HL400">
        <f>LN(PRICES!HL400/PRICES!HL399)</f>
        <v>9.2049768754098038E-3</v>
      </c>
      <c r="HM400">
        <f>LN(PRICES!HM400/PRICES!HM399)</f>
        <v>-1.4872829543343954E-2</v>
      </c>
      <c r="HN400">
        <f>LN(PRICES!HN400/PRICES!HN399)</f>
        <v>-5.1205968724822686E-3</v>
      </c>
      <c r="HO400">
        <f>LN(PRICES!HO400/PRICES!HO399)</f>
        <v>2.5975541635132396E-2</v>
      </c>
      <c r="HP400">
        <f>LN(PRICES!HP400/PRICES!HP399)</f>
        <v>3.4734441573229483E-2</v>
      </c>
      <c r="HQ400">
        <f>LN(PRICES!HQ400/PRICES!HQ399)</f>
        <v>3.4305124824443689E-3</v>
      </c>
      <c r="HR400">
        <f>LN(PRICES!HR400/PRICES!HR399)</f>
        <v>-7.9006654667628119E-3</v>
      </c>
      <c r="HS400">
        <f>LN(PRICES!HS400/PRICES!HS399)</f>
        <v>2.3338002312209231E-2</v>
      </c>
      <c r="HT400">
        <f>LN(PRICES!HT400/PRICES!HT399)</f>
        <v>-5.8931955838264875E-3</v>
      </c>
      <c r="HU400">
        <f>LN(PRICES!HU400/PRICES!HU399)</f>
        <v>-1.3055294514474283E-2</v>
      </c>
      <c r="HV400">
        <f>LN(PRICES!HV400/PRICES!HV399)</f>
        <v>-2.0699734338822471E-3</v>
      </c>
      <c r="HW400">
        <f>LN(PRICES!HW400/PRICES!HW399)</f>
        <v>-2.2306134205124454E-3</v>
      </c>
      <c r="HX400">
        <f>LN(PRICES!HX400/PRICES!HX399)</f>
        <v>2.9571234714877746E-2</v>
      </c>
      <c r="HY400">
        <f>LN(PRICES!HY400/PRICES!HY399)</f>
        <v>-7.0298342980972877E-3</v>
      </c>
      <c r="HZ400">
        <f>LN(PRICES!HZ400/PRICES!HZ399)</f>
        <v>-3.675551807010909E-3</v>
      </c>
      <c r="IA400">
        <f>LN(PRICES!IA400/PRICES!IA399)</f>
        <v>3.2361008993873265E-2</v>
      </c>
      <c r="IB400">
        <f>LN(PRICES!IB400/PRICES!IB399)</f>
        <v>6.5384439424575561E-3</v>
      </c>
      <c r="IC400">
        <f>LN(PRICES!IC400/PRICES!IC399)</f>
        <v>-2.7694487987992935E-3</v>
      </c>
      <c r="ID400">
        <f>LN(PRICES!ID400/PRICES!ID399)</f>
        <v>2.1371799287203636E-2</v>
      </c>
      <c r="IE400">
        <f>LN(PRICES!IE400/PRICES!IE399)</f>
        <v>1.752925396738788E-2</v>
      </c>
      <c r="IF400">
        <f>LN(PRICES!IF400/PRICES!IF399)</f>
        <v>-1.4515840693658888E-2</v>
      </c>
      <c r="IG400">
        <f>LN(PRICES!IG400/PRICES!IG399)</f>
        <v>1.4753128453503414E-2</v>
      </c>
      <c r="IH400">
        <f>LN(PRICES!IH400/PRICES!IH399)</f>
        <v>5.0390325373924167E-3</v>
      </c>
      <c r="II400">
        <f>LN(PRICES!II400/PRICES!II399)</f>
        <v>-1.6780647644717001E-2</v>
      </c>
      <c r="IJ400">
        <f>LN(PRICES!IJ400/PRICES!IJ399)</f>
        <v>4.7204059800831401E-3</v>
      </c>
      <c r="IK400">
        <f>LN(PRICES!IK400/PRICES!IK399)</f>
        <v>-7.5695573408091051E-3</v>
      </c>
      <c r="IL400">
        <f>LN(PRICES!IL400/PRICES!IL399)</f>
        <v>-3.1974969227804308E-3</v>
      </c>
      <c r="IM400">
        <f>LN(PRICES!IM400/PRICES!IM399)</f>
        <v>1.5456311454656915E-2</v>
      </c>
      <c r="IN400">
        <f>LN(PRICES!IN400/PRICES!IN399)</f>
        <v>7.572407424282104E-3</v>
      </c>
      <c r="IO400">
        <f>LN(PRICES!IO400/PRICES!IO399)</f>
        <v>5.6136122156394876E-3</v>
      </c>
      <c r="IP400">
        <f>LN(PRICES!IP400/PRICES!IP399)</f>
        <v>-9.8122578660021775E-3</v>
      </c>
      <c r="IQ400">
        <f>LN(PRICES!IQ400/PRICES!IQ399)</f>
        <v>4.3083517436917802E-2</v>
      </c>
      <c r="IR400">
        <f>LN(PRICES!IR400/PRICES!IR399)</f>
        <v>1.8203335467610614E-2</v>
      </c>
      <c r="IS400">
        <f>LN(PRICES!IS400/PRICES!IS399)</f>
        <v>4.2947882409682531E-3</v>
      </c>
      <c r="IT400">
        <f>LN(PRICES!IT400/PRICES!IT399)</f>
        <v>-3.9329314849230936E-3</v>
      </c>
      <c r="IU400">
        <f>LN(PRICES!IU400/PRICES!IU399)</f>
        <v>2.2201543475395599E-2</v>
      </c>
      <c r="IV400">
        <f>LN(PRICES!IV400/PRICES!IV399)</f>
        <v>1.5267321454319353E-2</v>
      </c>
      <c r="IW400">
        <f>LN(PRICES!IW400/PRICES!IW399)</f>
        <v>-8.7933236757726258E-3</v>
      </c>
      <c r="IX400">
        <f>LN(PRICES!IX400/PRICES!IX399)</f>
        <v>-8.1454984896133804E-3</v>
      </c>
      <c r="IY400">
        <f>LN(PRICES!IY400/PRICES!IY399)</f>
        <v>-1.8293630281080644E-3</v>
      </c>
      <c r="IZ400">
        <f>LN(PRICES!IZ400/PRICES!IZ399)</f>
        <v>3.5544460645381838E-2</v>
      </c>
      <c r="JA400">
        <f>LN(PRICES!JA400/PRICES!JA399)</f>
        <v>-8.5721369502139589E-3</v>
      </c>
      <c r="JB400">
        <f>LN(PRICES!JB400/PRICES!JB399)</f>
        <v>2.7865980331660097E-2</v>
      </c>
      <c r="JC400">
        <f>LN(PRICES!JC400/PRICES!JC399)</f>
        <v>5.3686198953599308E-2</v>
      </c>
      <c r="JD400">
        <f>LN(PRICES!JD400/PRICES!JD399)</f>
        <v>5.5683206609948549E-2</v>
      </c>
      <c r="JE400">
        <f>LN(PRICES!JE400/PRICES!JE399)</f>
        <v>2.2952261468324891E-2</v>
      </c>
      <c r="JF400">
        <f>LN(PRICES!JF400/PRICES!JF399)</f>
        <v>1.2834806511519197E-2</v>
      </c>
      <c r="JG400">
        <f>LN(PRICES!JG400/PRICES!JG399)</f>
        <v>9.847881104099605E-3</v>
      </c>
      <c r="JH400">
        <f>LN(PRICES!JH400/PRICES!JH399)</f>
        <v>1.4540624966279064E-2</v>
      </c>
      <c r="JI400">
        <f>LN(PRICES!JI400/PRICES!JI399)</f>
        <v>1.0103998179150527E-2</v>
      </c>
      <c r="JJ400">
        <f>LN(PRICES!JJ400/PRICES!JJ399)</f>
        <v>3.6008244064070612E-2</v>
      </c>
      <c r="JK400">
        <f>LN(PRICES!JK400/PRICES!JK399)</f>
        <v>1.8376084866650332E-2</v>
      </c>
      <c r="JL400">
        <f>LN(PRICES!JL400/PRICES!JL399)</f>
        <v>1.6907784573546785E-2</v>
      </c>
      <c r="JM400">
        <f>LN(PRICES!JM400/PRICES!JM399)</f>
        <v>1.4059620551757751E-2</v>
      </c>
      <c r="JN400">
        <f>LN(PRICES!JN400/PRICES!JN399)</f>
        <v>-6.6076174555556525E-4</v>
      </c>
      <c r="JO400">
        <f>LN(PRICES!JO400/PRICES!JO399)</f>
        <v>2.8366424107941039E-2</v>
      </c>
      <c r="JP400">
        <f>LN(PRICES!JP400/PRICES!JP399)</f>
        <v>7.9229872133512631E-3</v>
      </c>
      <c r="JQ400">
        <f>LN(PRICES!JQ400/PRICES!JQ399)</f>
        <v>3.6899504070345337E-3</v>
      </c>
      <c r="JR400">
        <f>LN(PRICES!JR400/PRICES!JR399)</f>
        <v>2.0386699322657003E-2</v>
      </c>
      <c r="JS400">
        <f>LN(PRICES!JS400/PRICES!JS399)</f>
        <v>2.7711588195406259E-2</v>
      </c>
      <c r="JT400">
        <f>LN(PRICES!JT400/PRICES!JT399)</f>
        <v>2.6407732334725511E-2</v>
      </c>
      <c r="JU400">
        <f>LN(PRICES!JU400/PRICES!JU399)</f>
        <v>-2.3700529189925735E-3</v>
      </c>
      <c r="JV400">
        <f>LN(PRICES!JV400/PRICES!JV399)</f>
        <v>5.6698772729625729E-3</v>
      </c>
      <c r="JW400">
        <f>LN(PRICES!JW400/PRICES!JW399)</f>
        <v>1.1016551634566458E-2</v>
      </c>
      <c r="JX400">
        <f>LN(PRICES!JX400/PRICES!JX399)</f>
        <v>3.7922143918351866E-3</v>
      </c>
      <c r="JY400">
        <f>LN(PRICES!JY400/PRICES!JY399)</f>
        <v>0.11121155164622011</v>
      </c>
      <c r="JZ400">
        <f>LN(PRICES!JZ400/PRICES!JZ399)</f>
        <v>2.4624822517796168E-2</v>
      </c>
      <c r="KA400">
        <f>LN(PRICES!KA400/PRICES!KA399)</f>
        <v>-5.5747699142722498E-2</v>
      </c>
      <c r="KB400">
        <f>LN(PRICES!KB400/PRICES!KB399)</f>
        <v>-9.1484086938955454E-3</v>
      </c>
      <c r="KC400">
        <f>LN(PRICES!KC400/PRICES!KC399)</f>
        <v>9.5843369095812633E-3</v>
      </c>
      <c r="KD400">
        <f>LN(PRICES!KD400/PRICES!KD399)</f>
        <v>-3.9616841291482746E-3</v>
      </c>
      <c r="KE400">
        <f>LN(PRICES!KE400/PRICES!KE399)</f>
        <v>2.4810439450403531E-2</v>
      </c>
      <c r="KF400">
        <f>LN(PRICES!KF400/PRICES!KF399)</f>
        <v>2.291793745113551E-2</v>
      </c>
      <c r="KG400">
        <f>LN(PRICES!KG400/PRICES!KG399)</f>
        <v>8.2574487108466664E-4</v>
      </c>
      <c r="KH400">
        <f>LN(PRICES!KH400/PRICES!KH399)</f>
        <v>6.0432710812343294E-3</v>
      </c>
      <c r="KI400">
        <f>LN(PRICES!KI400/PRICES!KI399)</f>
        <v>2.1775953227225031E-2</v>
      </c>
      <c r="KJ400">
        <f>LN(PRICES!KJ400/PRICES!KJ399)</f>
        <v>2.9306949440517923E-2</v>
      </c>
      <c r="KK400">
        <f>LN(PRICES!KK400/PRICES!KK399)</f>
        <v>8.0237944202166366E-3</v>
      </c>
      <c r="KL400">
        <f>LN(PRICES!KL400/PRICES!KL399)</f>
        <v>5.1476756074041678E-3</v>
      </c>
      <c r="KM400">
        <f>LN(PRICES!KM400/PRICES!KM399)</f>
        <v>8.347696757524576E-3</v>
      </c>
      <c r="KN400">
        <f>LN(PRICES!KN400/PRICES!KN399)</f>
        <v>-1.7848832628277148E-2</v>
      </c>
      <c r="KO400">
        <f>LN(PRICES!KO400/PRICES!KO399)</f>
        <v>2.6387687932811089E-2</v>
      </c>
      <c r="KP400">
        <f>LN(PRICES!KP400/PRICES!KP399)</f>
        <v>6.5866275564164176E-2</v>
      </c>
      <c r="KQ400">
        <f>LN(PRICES!KQ400/PRICES!KQ399)</f>
        <v>5.5796701485621037E-3</v>
      </c>
      <c r="KR400">
        <f>LN(PRICES!KR400/PRICES!KR399)</f>
        <v>1.6314567843398999E-2</v>
      </c>
      <c r="KS400">
        <f>LN(PRICES!KS400/PRICES!KS399)</f>
        <v>1.0610270978782036E-2</v>
      </c>
      <c r="KT400">
        <f>LN(PRICES!KT400/PRICES!KT399)</f>
        <v>3.2009827105071983E-2</v>
      </c>
      <c r="KU400">
        <f>LN(PRICES!KU400/PRICES!KU399)</f>
        <v>2.7589646473281344E-2</v>
      </c>
      <c r="KV400">
        <f>LN(PRICES!KV400/PRICES!KV399)</f>
        <v>9.5353389378640425E-3</v>
      </c>
      <c r="KW400">
        <f>LN(PRICES!KW400/PRICES!KW399)</f>
        <v>2.249362861912926E-2</v>
      </c>
      <c r="KX400">
        <f>LN(PRICES!KX400/PRICES!KX399)</f>
        <v>6.6685260080177527E-2</v>
      </c>
      <c r="KY400">
        <f>LN(PRICES!KY400/PRICES!KY399)</f>
        <v>1.2480508659737898E-2</v>
      </c>
      <c r="KZ400">
        <f>LN(PRICES!KZ400/PRICES!KZ399)</f>
        <v>3.7536842468551344E-2</v>
      </c>
      <c r="LA400">
        <f>LN(PRICES!LA400/PRICES!LA399)</f>
        <v>3.7598560501934296E-2</v>
      </c>
      <c r="LB400">
        <f>LN(PRICES!LB400/PRICES!LB399)</f>
        <v>1.994710638830173E-2</v>
      </c>
      <c r="LC400">
        <f>LN(PRICES!LC400/PRICES!LC399)</f>
        <v>1.0944753757794776E-2</v>
      </c>
      <c r="LD400">
        <f>LN(PRICES!LD400/PRICES!LD399)</f>
        <v>-7.4875897098217953E-3</v>
      </c>
      <c r="LE400">
        <f>LN(PRICES!LE400/PRICES!LE399)</f>
        <v>-2.2164041520539349E-3</v>
      </c>
      <c r="LF400">
        <f>LN(PRICES!LF400/PRICES!LF399)</f>
        <v>5.2742727984639616E-3</v>
      </c>
      <c r="LG400">
        <f>LN(PRICES!LG400/PRICES!LG399)</f>
        <v>1.8232305112011699E-2</v>
      </c>
      <c r="LH400">
        <f>LN(PRICES!LH400/PRICES!LH399)</f>
        <v>4.3791720212093264E-4</v>
      </c>
      <c r="LI400">
        <f>LN(PRICES!LI400/PRICES!LI399)</f>
        <v>5.3718908150653624E-2</v>
      </c>
      <c r="LJ400">
        <f>LN(PRICES!LJ400/PRICES!LJ399)</f>
        <v>1.2965132876214895E-2</v>
      </c>
      <c r="LK400">
        <f>LN(PRICES!LK400/PRICES!LK399)</f>
        <v>-9.6153317009843985E-3</v>
      </c>
      <c r="LL400">
        <f>LN(PRICES!LL400/PRICES!LL399)</f>
        <v>2.7804444708848852E-2</v>
      </c>
      <c r="LM400">
        <f>LN(PRICES!LM400/PRICES!LM399)</f>
        <v>3.6032824964623332E-3</v>
      </c>
      <c r="LN400">
        <f>LN(PRICES!LN400/PRICES!LN399)</f>
        <v>-5.6147641330369299E-3</v>
      </c>
      <c r="LO400">
        <f>LN(PRICES!LO400/PRICES!LO399)</f>
        <v>-6.4313481972967613E-3</v>
      </c>
      <c r="LP400">
        <f>LN(PRICES!LP400/PRICES!LP399)</f>
        <v>-2.942273597654364E-3</v>
      </c>
      <c r="LQ400">
        <f>LN(PRICES!LQ400/PRICES!LQ399)</f>
        <v>2.2648480738394466E-2</v>
      </c>
      <c r="LR400">
        <f>LN(PRICES!LR400/PRICES!LR399)</f>
        <v>5.7125244051273302E-3</v>
      </c>
      <c r="LS400">
        <f>LN(PRICES!LS400/PRICES!LS399)</f>
        <v>1.0372862737306926E-2</v>
      </c>
      <c r="LT400">
        <f>LN(PRICES!LT400/PRICES!LT399)</f>
        <v>2.0612709444776302E-2</v>
      </c>
      <c r="LU400">
        <f>LN(PRICES!LU400/PRICES!LU399)</f>
        <v>1.1760252819421861E-2</v>
      </c>
      <c r="LV400">
        <f>LN(PRICES!LV400/PRICES!LV399)</f>
        <v>9.7328007266678142E-3</v>
      </c>
      <c r="LW400">
        <f>LN(PRICES!LW400/PRICES!LW399)</f>
        <v>-1.047808303686037E-2</v>
      </c>
      <c r="LX400">
        <f>LN(PRICES!LX400/PRICES!LX399)</f>
        <v>1.8934710081614146E-2</v>
      </c>
      <c r="LY400">
        <f>LN(PRICES!LY400/PRICES!LY399)</f>
        <v>1.0626953662257693E-2</v>
      </c>
      <c r="LZ400">
        <f>LN(PRICES!LZ400/PRICES!LZ399)</f>
        <v>3.0361600930237181E-2</v>
      </c>
      <c r="MA400">
        <f>LN(PRICES!MA400/PRICES!MA399)</f>
        <v>-1.2095465874977136E-3</v>
      </c>
      <c r="MB400">
        <f>LN(PRICES!MB400/PRICES!MB399)</f>
        <v>7.6930939605045438E-3</v>
      </c>
      <c r="MC400">
        <f>LN(PRICES!MC400/PRICES!MC399)</f>
        <v>2.9002346874450923E-2</v>
      </c>
      <c r="MD400">
        <f>LN(PRICES!MD400/PRICES!MD399)</f>
        <v>2.1223030663891314E-2</v>
      </c>
      <c r="ME400">
        <f>LN(PRICES!ME400/PRICES!ME399)</f>
        <v>-8.666400081715625E-3</v>
      </c>
      <c r="MF400">
        <f>LN(PRICES!MF400/PRICES!MF399)</f>
        <v>-8.0707860272556751E-3</v>
      </c>
      <c r="MG400">
        <f>LN(PRICES!MG400/PRICES!MG399)</f>
        <v>6.9678828660367058E-3</v>
      </c>
      <c r="MH400">
        <f>LN(PRICES!MH400/PRICES!MH399)</f>
        <v>2.4975711190891842E-2</v>
      </c>
      <c r="MI400">
        <f>LN(PRICES!MI400/PRICES!MI399)</f>
        <v>-4.9979894979658929E-3</v>
      </c>
      <c r="MJ400">
        <f>LN(PRICES!MJ400/PRICES!MJ399)</f>
        <v>1.3917742937535857E-2</v>
      </c>
      <c r="MK400">
        <f>LN(PRICES!MK400/PRICES!MK399)</f>
        <v>1.074794194870583E-2</v>
      </c>
      <c r="ML400">
        <f>LN(PRICES!ML400/PRICES!ML399)</f>
        <v>2.6944702527570266E-2</v>
      </c>
      <c r="MM400">
        <f>LN(PRICES!MM400/PRICES!MM399)</f>
        <v>7.9228361556867039E-3</v>
      </c>
      <c r="MN400">
        <f>LN(PRICES!MN400/PRICES!MN399)</f>
        <v>-9.6000340395023601E-3</v>
      </c>
      <c r="MO400">
        <f>LN(PRICES!MO400/PRICES!MO399)</f>
        <v>-1.5034832789465753E-2</v>
      </c>
      <c r="MP400">
        <f>LN(PRICES!MP400/PRICES!MP399)</f>
        <v>1.3996551225873812E-2</v>
      </c>
      <c r="MQ400">
        <f>LN(PRICES!MQ400/PRICES!MQ399)</f>
        <v>1.5381783422792296E-2</v>
      </c>
      <c r="MR400">
        <f>LN(PRICES!MR400/PRICES!MR399)</f>
        <v>2.0417462438056484E-2</v>
      </c>
      <c r="MS400">
        <f>LN(PRICES!MS400/PRICES!MS399)</f>
        <v>4.1499819538313207E-2</v>
      </c>
      <c r="MT400">
        <f>LN(PRICES!MT400/PRICES!MT399)</f>
        <v>6.4091931705589536E-2</v>
      </c>
      <c r="MU400">
        <f>LN(PRICES!MU400/PRICES!MU399)</f>
        <v>2.5103951286635222E-2</v>
      </c>
      <c r="MV400">
        <f>LN(PRICES!MV400/PRICES!MV399)</f>
        <v>2.5548611900084787E-2</v>
      </c>
      <c r="MW400">
        <f>LN(PRICES!MW400/PRICES!MW399)</f>
        <v>4.0458197652890757E-2</v>
      </c>
      <c r="MX400">
        <f>LN(PRICES!MX400/PRICES!MX399)</f>
        <v>3.7790008631702647E-3</v>
      </c>
      <c r="MY400">
        <f>LN(PRICES!MY400/PRICES!MY399)</f>
        <v>9.9751035645024421E-3</v>
      </c>
      <c r="MZ400">
        <f>LN(PRICES!MZ400/PRICES!MZ399)</f>
        <v>-1.7661281431642653E-2</v>
      </c>
      <c r="NA400">
        <f>LN(PRICES!NA400/PRICES!NA399)</f>
        <v>-1.4833296343891867E-2</v>
      </c>
      <c r="NB400">
        <f>LN(PRICES!NB400/PRICES!NB399)</f>
        <v>3.835342549478777E-2</v>
      </c>
      <c r="NC400">
        <f>LN(PRICES!NC400/PRICES!NC399)</f>
        <v>1.7660278610524431E-2</v>
      </c>
      <c r="ND400">
        <f>LN(PRICES!ND400/PRICES!ND399)</f>
        <v>-1.3937949082561346E-3</v>
      </c>
      <c r="NE400">
        <f>LN(PRICES!NE400/PRICES!NE399)</f>
        <v>-1.2946136721954602E-4</v>
      </c>
      <c r="NF400">
        <f>LN(PRICES!NF400/PRICES!NF399)</f>
        <v>5.0399527292603555E-3</v>
      </c>
      <c r="NG400">
        <f>LN(PRICES!NG400/PRICES!NG399)</f>
        <v>3.871446854099081E-2</v>
      </c>
      <c r="NH400">
        <f>LN(PRICES!NH400/PRICES!NH399)</f>
        <v>3.6343753067353784E-3</v>
      </c>
      <c r="NI400">
        <f>LN(PRICES!NI400/PRICES!NI399)</f>
        <v>9.6954242895592995E-3</v>
      </c>
      <c r="NJ400">
        <f>LN(PRICES!NJ400/PRICES!NJ399)</f>
        <v>-8.9468653198506061E-3</v>
      </c>
      <c r="NK400">
        <f>LN(PRICES!NK400/PRICES!NK399)</f>
        <v>-1.8592438049330126E-2</v>
      </c>
      <c r="NL400">
        <f>LN(PRICES!NL400/PRICES!NL399)</f>
        <v>2.5330396910855424E-2</v>
      </c>
      <c r="NM400">
        <f>LN(PRICES!NM400/PRICES!NM399)</f>
        <v>7.1592990805642879E-3</v>
      </c>
      <c r="NN400">
        <f>LN(PRICES!NN400/PRICES!NN399)</f>
        <v>1.0923578834476155E-2</v>
      </c>
      <c r="NO400">
        <f>LN(PRICES!NO400/PRICES!NO399)</f>
        <v>3.3865249131436286E-2</v>
      </c>
      <c r="NP400">
        <f>LN(PRICES!NP400/PRICES!NP399)</f>
        <v>-6.9098122170312415E-3</v>
      </c>
      <c r="NQ400">
        <f>LN(PRICES!NQ400/PRICES!NQ399)</f>
        <v>-2.0014048747710924E-2</v>
      </c>
      <c r="NR400">
        <f>LN(PRICES!NR400/PRICES!NR399)</f>
        <v>6.0750700112699495E-3</v>
      </c>
      <c r="NS400">
        <f>LN(PRICES!NS400/PRICES!NS399)</f>
        <v>-4.5765659985148536E-3</v>
      </c>
      <c r="NT400">
        <f>LN(PRICES!NT400/PRICES!NT399)</f>
        <v>1.8544549127432117E-2</v>
      </c>
      <c r="NU400">
        <f>LN(PRICES!NU400/PRICES!NU399)</f>
        <v>1.5844053253864537E-2</v>
      </c>
      <c r="NV400">
        <f>LN(PRICES!NV400/PRICES!NV399)</f>
        <v>4.6296460570354343E-4</v>
      </c>
      <c r="NW400">
        <f>LN(PRICES!NW400/PRICES!NW399)</f>
        <v>1.1467582661540634E-2</v>
      </c>
      <c r="NX400">
        <f>LN(PRICES!NX400/PRICES!NX399)</f>
        <v>-1.9517656223000508E-2</v>
      </c>
      <c r="NY400">
        <f>LN(PRICES!NY400/PRICES!NY399)</f>
        <v>-2.4257482022594814E-3</v>
      </c>
      <c r="NZ400">
        <f>LN(PRICES!NZ400/PRICES!NZ399)</f>
        <v>2.242999611735364E-3</v>
      </c>
      <c r="OA400">
        <f>LN(PRICES!OA400/PRICES!OA399)</f>
        <v>1.9278182581198091E-2</v>
      </c>
      <c r="OB400">
        <f>LN(PRICES!OB400/PRICES!OB399)</f>
        <v>4.0306071246479112E-3</v>
      </c>
      <c r="OC400">
        <f>LN(PRICES!OC400/PRICES!OC399)</f>
        <v>-1.665476361582445E-2</v>
      </c>
      <c r="OD400">
        <f>LN(PRICES!OD400/PRICES!OD399)</f>
        <v>5.104650409853119E-3</v>
      </c>
      <c r="OE400">
        <f>LN(PRICES!OE400/PRICES!OE399)</f>
        <v>-5.1294434757938028E-3</v>
      </c>
      <c r="OF400">
        <f>LN(PRICES!OF400/PRICES!OF399)</f>
        <v>2.7812491880225457E-2</v>
      </c>
      <c r="OG400">
        <f>LN(PRICES!OG400/PRICES!OG399)</f>
        <v>1.9841532551126665E-3</v>
      </c>
      <c r="OH400">
        <f>LN(PRICES!OH400/PRICES!OH399)</f>
        <v>-4.1098887204237787E-3</v>
      </c>
      <c r="OI400">
        <f>LN(PRICES!OI400/PRICES!OI399)</f>
        <v>7.7560248034734902E-3</v>
      </c>
      <c r="OJ400">
        <f>LN(PRICES!OJ400/PRICES!OJ399)</f>
        <v>-9.4949305964161703E-3</v>
      </c>
      <c r="OK400">
        <f>LN(PRICES!OK400/PRICES!OK399)</f>
        <v>4.2500927698149613E-4</v>
      </c>
      <c r="OL400">
        <f>LN(PRICES!OL400/PRICES!OL399)</f>
        <v>-6.2890420721708066E-3</v>
      </c>
      <c r="OM400">
        <f>LN(PRICES!OM400/PRICES!OM399)</f>
        <v>-9.9112704763407184E-3</v>
      </c>
      <c r="ON400">
        <f>LN(PRICES!ON400/PRICES!ON399)</f>
        <v>7.8586214851188961E-3</v>
      </c>
      <c r="OO400">
        <f>LN(PRICES!OO400/PRICES!OO399)</f>
        <v>2.9610662593527255E-3</v>
      </c>
      <c r="OP400">
        <f>LN(PRICES!OP400/PRICES!OP399)</f>
        <v>-1.0184339460689152E-2</v>
      </c>
      <c r="OQ400">
        <f>LN(PRICES!OQ400/PRICES!OQ399)</f>
        <v>3.948673310768069E-3</v>
      </c>
      <c r="OR400">
        <f>LN(PRICES!OR400/PRICES!OR399)</f>
        <v>1.998742808751201E-2</v>
      </c>
      <c r="OS400">
        <f>LN(PRICES!OS400/PRICES!OS399)</f>
        <v>-8.2597788230671194E-4</v>
      </c>
      <c r="OT400">
        <f>LN(PRICES!OT400/PRICES!OT399)</f>
        <v>1.2750342834199749E-2</v>
      </c>
      <c r="OU400">
        <f>LN(PRICES!OU400/PRICES!OU399)</f>
        <v>7.1685484522329215E-3</v>
      </c>
      <c r="OV400">
        <f>LN(PRICES!OV400/PRICES!OV399)</f>
        <v>2.1804030698777982E-2</v>
      </c>
      <c r="OW400">
        <f>LN(PRICES!OW400/PRICES!OW399)</f>
        <v>2.1109955694949913E-2</v>
      </c>
      <c r="OX400">
        <f>LN(PRICES!OX400/PRICES!OX399)</f>
        <v>-6.1813836422449752E-4</v>
      </c>
      <c r="OY400">
        <f>LN(PRICES!OY400/PRICES!OY399)</f>
        <v>-6.4287136420282187E-3</v>
      </c>
      <c r="OZ400">
        <f>LN(PRICES!OZ400/PRICES!OZ399)</f>
        <v>-7.7796267461267624E-3</v>
      </c>
      <c r="PA400">
        <f>LN(PRICES!PA400/PRICES!PA399)</f>
        <v>-3.6947709952155779E-3</v>
      </c>
      <c r="PB400">
        <f>LN(PRICES!PB400/PRICES!PB399)</f>
        <v>5.1752806700393955E-3</v>
      </c>
      <c r="PC400">
        <f>LN(PRICES!PC400/PRICES!PC399)</f>
        <v>1.7886127159127949E-2</v>
      </c>
      <c r="PD400">
        <f>LN(PRICES!PD400/PRICES!PD399)</f>
        <v>4.1364957518149905E-5</v>
      </c>
      <c r="PE400">
        <f>LN(PRICES!PE400/PRICES!PE399)</f>
        <v>7.1994135531539888E-3</v>
      </c>
      <c r="PF400">
        <f>LN(PRICES!PF400/PRICES!PF399)</f>
        <v>1.6957917950809392E-2</v>
      </c>
      <c r="PG400">
        <f>LN(PRICES!PG400/PRICES!PG399)</f>
        <v>-5.67743381141844E-4</v>
      </c>
      <c r="PH400">
        <f>LN(PRICES!PH400/PRICES!PH399)</f>
        <v>-2.9369012705792456E-3</v>
      </c>
      <c r="PI400">
        <f>LN(PRICES!PI400/PRICES!PI399)</f>
        <v>4.7003774141932634E-3</v>
      </c>
      <c r="PJ400">
        <f>LN(PRICES!PJ400/PRICES!PJ399)</f>
        <v>-2.2274535313767589E-3</v>
      </c>
      <c r="PK400">
        <f>LN(PRICES!PK400/PRICES!PK399)</f>
        <v>-8.1201769118394475E-3</v>
      </c>
      <c r="PL400">
        <f>LN(PRICES!PL400/PRICES!PL399)</f>
        <v>-1.3378704563080058E-3</v>
      </c>
      <c r="PM400">
        <f>LN(PRICES!PM400/PRICES!PM399)</f>
        <v>2.9804645557393781E-3</v>
      </c>
      <c r="PN400">
        <f>LN(PRICES!PN400/PRICES!PN399)</f>
        <v>1.4166673114165182E-2</v>
      </c>
      <c r="PO400">
        <f>LN(PRICES!PO400/PRICES!PO399)</f>
        <v>5.6595952950284016E-2</v>
      </c>
      <c r="PP400">
        <f>LN(PRICES!PP400/PRICES!PP399)</f>
        <v>1.9161690628257996E-2</v>
      </c>
      <c r="PQ400">
        <f>LN(PRICES!PQ400/PRICES!PQ399)</f>
        <v>2.1140150863059256E-4</v>
      </c>
      <c r="PR400">
        <f>LN(PRICES!PR400/PRICES!PR399)</f>
        <v>7.2276595135880601E-3</v>
      </c>
      <c r="PS400">
        <f>LN(PRICES!PS400/PRICES!PS399)</f>
        <v>1.2096787102476459E-2</v>
      </c>
      <c r="PT400">
        <f>LN(PRICES!PT400/PRICES!PT399)</f>
        <v>7.6277820825890593E-3</v>
      </c>
      <c r="PU400">
        <f>LN(PRICES!PU400/PRICES!PU399)</f>
        <v>-2.2724120597021379E-3</v>
      </c>
      <c r="PV400">
        <f>LN(PRICES!PV400/PRICES!PV399)</f>
        <v>-3.508161800846496E-3</v>
      </c>
      <c r="PW400">
        <f>LN(PRICES!PW400/PRICES!PW399)</f>
        <v>5.2795426527611544E-2</v>
      </c>
      <c r="PX400">
        <f>LN(PRICES!PX400/PRICES!PX399)</f>
        <v>5.4502200873204334E-3</v>
      </c>
      <c r="PY400">
        <f>LN(PRICES!PY400/PRICES!PY399)</f>
        <v>2.335225129323755E-2</v>
      </c>
      <c r="PZ400">
        <f>LN(PRICES!PZ400/PRICES!PZ399)</f>
        <v>-3.3623974451455411E-3</v>
      </c>
      <c r="QA400">
        <f>LN(PRICES!QA400/PRICES!QA399)</f>
        <v>8.3051334113963798E-3</v>
      </c>
      <c r="QB400">
        <f>LN(PRICES!QB400/PRICES!QB399)</f>
        <v>8.5863029191029436E-3</v>
      </c>
      <c r="QC400">
        <f>LN(PRICES!QC400/PRICES!QC399)</f>
        <v>-1.6611879832293057E-2</v>
      </c>
      <c r="QD400">
        <f>LN(PRICES!QD400/PRICES!QD399)</f>
        <v>2.0091983922861902E-2</v>
      </c>
      <c r="QE400">
        <f>LN(PRICES!QE400/PRICES!QE399)</f>
        <v>2.2476953425859406E-3</v>
      </c>
      <c r="QF400">
        <f>LN(PRICES!QF400/PRICES!QF399)</f>
        <v>-3.7156104122038425E-3</v>
      </c>
      <c r="QG400">
        <f>LN(PRICES!QG400/PRICES!QG399)</f>
        <v>5.8292337482788925E-3</v>
      </c>
      <c r="QH400">
        <f>LN(PRICES!QH400/PRICES!QH399)</f>
        <v>1.0112702845932985E-2</v>
      </c>
      <c r="QI400">
        <f>LN(PRICES!QI400/PRICES!QI399)</f>
        <v>2.4389477138474561E-2</v>
      </c>
      <c r="QJ400">
        <f>LN(PRICES!QJ400/PRICES!QJ399)</f>
        <v>-8.6355534615257992E-3</v>
      </c>
      <c r="QK400">
        <f>LN(PRICES!QK400/PRICES!QK399)</f>
        <v>6.9297845892891917E-3</v>
      </c>
      <c r="QL400">
        <f>LN(PRICES!QL400/PRICES!QL399)</f>
        <v>-1.10449412636815E-3</v>
      </c>
      <c r="QM400">
        <f>LN(PRICES!QM400/PRICES!QM399)</f>
        <v>2.5836540895546545E-2</v>
      </c>
      <c r="QN400">
        <f>LN(PRICES!QN400/PRICES!QN399)</f>
        <v>-1.3321324625742146E-2</v>
      </c>
      <c r="QO400">
        <f>LN(PRICES!QO400/PRICES!QO399)</f>
        <v>2.5800243138960777E-2</v>
      </c>
      <c r="QP400">
        <f>LN(PRICES!QP400/PRICES!QP399)</f>
        <v>2.4892365127049051E-2</v>
      </c>
      <c r="QQ400">
        <f>LN(PRICES!QQ400/PRICES!QQ399)</f>
        <v>-3.8105018951812848E-4</v>
      </c>
      <c r="QR400">
        <f>LN(PRICES!QR400/PRICES!QR399)</f>
        <v>3.7455408227110914E-3</v>
      </c>
      <c r="QS400">
        <f>LN(PRICES!QS400/PRICES!QS399)</f>
        <v>1.371637570025294E-2</v>
      </c>
      <c r="QT400">
        <f>LN(PRICES!QT400/PRICES!QT399)</f>
        <v>2.3964974424005251E-2</v>
      </c>
      <c r="QU400">
        <f>LN(PRICES!QU400/PRICES!QU399)</f>
        <v>4.1791230498745627E-3</v>
      </c>
      <c r="QV400">
        <f>LN(PRICES!QV400/PRICES!QV399)</f>
        <v>4.8404970675562506E-3</v>
      </c>
      <c r="QW400">
        <f>LN(PRICES!QW400/PRICES!QW399)</f>
        <v>2.4686709360259063E-2</v>
      </c>
      <c r="QX400">
        <f>LN(PRICES!QX400/PRICES!QX399)</f>
        <v>-5.4495319033042611E-2</v>
      </c>
      <c r="QY400">
        <f>LN(PRICES!QY400/PRICES!QY399)</f>
        <v>1.4172969649999138E-2</v>
      </c>
      <c r="QZ400">
        <f>LN(PRICES!QZ400/PRICES!QZ399)</f>
        <v>4.4390039521288597E-3</v>
      </c>
      <c r="RA400">
        <f>LN(PRICES!RA400/PRICES!RA399)</f>
        <v>3.9682497994308072E-3</v>
      </c>
      <c r="RB400">
        <f>LN(PRICES!RB400/PRICES!RB399)</f>
        <v>1.2639648071251515E-2</v>
      </c>
      <c r="RC400">
        <f>LN(PRICES!RC400/PRICES!RC399)</f>
        <v>-3.4956000333544453E-3</v>
      </c>
      <c r="RD400">
        <f>LN(PRICES!RD400/PRICES!RD399)</f>
        <v>-8.2155373884824408E-3</v>
      </c>
      <c r="RE400">
        <f>LN(PRICES!RE400/PRICES!RE399)</f>
        <v>7.8744062336375403E-3</v>
      </c>
      <c r="RF400">
        <f>LN(PRICES!RF400/PRICES!RF399)</f>
        <v>1.0882120171250708E-2</v>
      </c>
      <c r="RG400">
        <f>LN(PRICES!RG400/PRICES!RG399)</f>
        <v>3.5879008140131353E-3</v>
      </c>
      <c r="RH400">
        <f>LN(PRICES!RH400/PRICES!RH399)</f>
        <v>5.6226714746056335E-3</v>
      </c>
      <c r="RI400">
        <f>LN(PRICES!RI400/PRICES!RI399)</f>
        <v>-4.8357453711571404E-3</v>
      </c>
      <c r="RJ400">
        <f>LN(PRICES!RJ400/PRICES!RJ399)</f>
        <v>-6.1674260014724846E-3</v>
      </c>
      <c r="RK400">
        <f>LN(PRICES!RK400/PRICES!RK399)</f>
        <v>3.0015870151113164E-2</v>
      </c>
      <c r="RL400">
        <f>LN(PRICES!RL400/PRICES!RL399)</f>
        <v>-1.0365220089150818E-4</v>
      </c>
      <c r="RM400">
        <f>LN(PRICES!RM400/PRICES!RM399)</f>
        <v>-1.1393915263711796E-2</v>
      </c>
      <c r="RN400">
        <f>LN(PRICES!RN400/PRICES!RN399)</f>
        <v>-1.0639570220781141E-2</v>
      </c>
      <c r="RO400">
        <f>LN(PRICES!RO400/PRICES!RO399)</f>
        <v>-1.5483592834218169E-2</v>
      </c>
      <c r="RP400">
        <f>LN(PRICES!RP400/PRICES!RP399)</f>
        <v>-2.1661438419754837E-2</v>
      </c>
      <c r="RQ400">
        <f>LN(PRICES!RQ400/PRICES!RQ399)</f>
        <v>2.0867515808374308E-2</v>
      </c>
      <c r="RR400">
        <f>LN(PRICES!RR400/PRICES!RR399)</f>
        <v>-1.9509762440719729E-4</v>
      </c>
      <c r="RS400">
        <f>LN(PRICES!RS400/PRICES!RS399)</f>
        <v>2.4788585060842674E-3</v>
      </c>
      <c r="RT400">
        <f>LN(PRICES!RT400/PRICES!RT399)</f>
        <v>-8.2237768986584813E-3</v>
      </c>
      <c r="RU400">
        <f>LN(PRICES!RU400/PRICES!RU399)</f>
        <v>1.9845407616853612E-2</v>
      </c>
      <c r="RV400">
        <f>LN(PRICES!RV400/PRICES!RV399)</f>
        <v>-1.6461107899190565E-2</v>
      </c>
      <c r="RW400">
        <f>LN(PRICES!RW400/PRICES!RW399)</f>
        <v>3.6887839140536755E-2</v>
      </c>
      <c r="RX400">
        <f>LN(PRICES!RX400/PRICES!RX399)</f>
        <v>-2.6715875011187658E-3</v>
      </c>
      <c r="RY400">
        <f>LN(PRICES!RY400/PRICES!RY399)</f>
        <v>-3.7208018268489389E-3</v>
      </c>
      <c r="RZ400">
        <f>LN(PRICES!RZ400/PRICES!RZ399)</f>
        <v>-1.0256612022726069E-2</v>
      </c>
      <c r="SA400">
        <f>LN(PRICES!SA400/PRICES!SA399)</f>
        <v>-6.8127428809772106E-3</v>
      </c>
      <c r="SB400">
        <f>LN(PRICES!SB400/PRICES!SB399)</f>
        <v>3.0119177218300252E-3</v>
      </c>
      <c r="SC400">
        <f>LN(PRICES!SC400/PRICES!SC399)</f>
        <v>4.3510192869726638E-3</v>
      </c>
      <c r="SD400">
        <f>LN(PRICES!SD400/PRICES!SD399)</f>
        <v>-1.7291490104280795E-2</v>
      </c>
      <c r="SE400">
        <f>LN(PRICES!SE400/PRICES!SE399)</f>
        <v>2.4285635442305945E-2</v>
      </c>
      <c r="SF400">
        <f>LN(PRICES!SF400/PRICES!SF399)</f>
        <v>-3.6660416717845735E-2</v>
      </c>
      <c r="SG400">
        <f>LN(PRICES!SG400/PRICES!SG399)</f>
        <v>4.9051974724979019E-3</v>
      </c>
      <c r="SH400">
        <f>LN(PRICES!SH400/PRICES!SH399)</f>
        <v>-2.6573627014462434E-2</v>
      </c>
      <c r="SI400">
        <f>LN(PRICES!SI400/PRICES!SI399)</f>
        <v>2.0353577969389497E-2</v>
      </c>
      <c r="SJ400">
        <f>LN(PRICES!SJ400/PRICES!SJ399)</f>
        <v>-2.4003846937285115E-3</v>
      </c>
      <c r="SK400">
        <f>LN(PRICES!SK400/PRICES!SK399)</f>
        <v>-7.9175584259949215E-3</v>
      </c>
      <c r="SL400">
        <f>LN(PRICES!SL400/PRICES!SL399)</f>
        <v>-4.2740184484007229E-3</v>
      </c>
      <c r="SM400">
        <f>LN(PRICES!SM400/PRICES!SM399)</f>
        <v>1.4735109744261572E-2</v>
      </c>
      <c r="SN400">
        <f>LN(PRICES!SN400/PRICES!SN399)</f>
        <v>5.8916316673741313E-3</v>
      </c>
      <c r="SO400">
        <f>LN(PRICES!SO400/PRICES!SO399)</f>
        <v>1.4549795778667201E-2</v>
      </c>
      <c r="SP400">
        <f>LN(PRICES!SP400/PRICES!SP399)</f>
        <v>1.4577507533069623E-2</v>
      </c>
      <c r="SQ400">
        <f>LN(PRICES!SQ400/PRICES!SQ399)</f>
        <v>3.0168609637266003E-2</v>
      </c>
      <c r="SR400">
        <f>LN(PRICES!SR400/PRICES!SR399)</f>
        <v>-1.1716194257403638E-3</v>
      </c>
      <c r="SS400">
        <f>LN(PRICES!SS400/PRICES!SS399)</f>
        <v>-4.4887962259303492E-2</v>
      </c>
      <c r="ST400">
        <f>LN(PRICES!ST400/PRICES!ST399)</f>
        <v>6.0440894542507044E-4</v>
      </c>
      <c r="SU400">
        <f>LN(PRICES!SU400/PRICES!SU399)</f>
        <v>-1.2214317067539669E-2</v>
      </c>
      <c r="SV400">
        <f>LN(PRICES!SV400/PRICES!SV399)</f>
        <v>-1.38337239532835E-3</v>
      </c>
      <c r="SW400">
        <f>LN(PRICES!SW400/PRICES!SW399)</f>
        <v>-8.6393547939729552E-3</v>
      </c>
      <c r="SX400">
        <f>LN(PRICES!SX400/PRICES!SX399)</f>
        <v>8.9286734073316665E-3</v>
      </c>
      <c r="SY400">
        <f>LN(PRICES!SY400/PRICES!SY399)</f>
        <v>2.3579277255185643E-2</v>
      </c>
      <c r="SZ400">
        <f>LN(PRICES!SZ400/PRICES!SZ399)</f>
        <v>-2.0948013210585523E-2</v>
      </c>
      <c r="TA400">
        <f>LN(PRICES!TA400/PRICES!TA399)</f>
        <v>1.3723061437960971E-2</v>
      </c>
      <c r="TB400">
        <f>LN(PRICES!TB400/PRICES!TB399)</f>
        <v>3.9195810615026919E-3</v>
      </c>
      <c r="TC400">
        <f>LN(PRICES!TC400/PRICES!TC399)</f>
        <v>-1.6397670741575412E-2</v>
      </c>
      <c r="TD400">
        <f>LN(PRICES!TD400/PRICES!TD399)</f>
        <v>2.0388490569426737E-2</v>
      </c>
      <c r="TE400">
        <f>LN(PRICES!TE400/PRICES!TE399)</f>
        <v>-5.4999387170340383E-3</v>
      </c>
      <c r="TF400">
        <f>LN(PRICES!TF400/PRICES!TF399)</f>
        <v>-2.9248835308394732E-3</v>
      </c>
      <c r="TG400">
        <f>LN(PRICES!TG400/PRICES!TG399)</f>
        <v>2.1555980225397599E-2</v>
      </c>
      <c r="TH400">
        <f>LN(PRICES!TH400/PRICES!TH399)</f>
        <v>3.128141106141008E-2</v>
      </c>
      <c r="TI400">
        <f>IFERROR(LN(PRICES!TI400/PRICES!TI399),0)</f>
        <v>1.1929136493437338E-2</v>
      </c>
      <c r="TJ400">
        <f>IFERROR(LN(PRICES!TJ400/PRICES!TJ399),0)</f>
        <v>1.8712640298247579E-2</v>
      </c>
      <c r="TK400">
        <f>IFERROR(LN(PRICES!TK400/PRICES!TK399),0)</f>
        <v>1.700010561153471E-3</v>
      </c>
      <c r="TL400">
        <f>IFERROR(LN(PRICES!TL400/PRICES!TL399),0)</f>
        <v>-4.1725790754874228E-3</v>
      </c>
      <c r="TM400">
        <f>IFERROR(LN(PRICES!TM400/PRICES!TM399),0)</f>
        <v>4.2772774690274531E-2</v>
      </c>
      <c r="TN400">
        <f>IFERROR(LN(PRICES!TN400/PRICES!TN399),0)</f>
        <v>-1.4822390999634607E-2</v>
      </c>
      <c r="TO400">
        <f>IFERROR(LN(PRICES!TO400/PRICES!TO399),0)</f>
        <v>6.4760409047947033E-3</v>
      </c>
      <c r="TP400">
        <f>IFERROR(LN(PRICES!TP400/PRICES!TP399),0)</f>
        <v>-1.2329874431203461E-2</v>
      </c>
      <c r="TQ400">
        <f>IFERROR(LN(PRICES!TQ400/PRICES!TQ399),0)</f>
        <v>5.4644529178256235E-3</v>
      </c>
      <c r="TR400">
        <f>IFERROR(LN(PRICES!TR400/PRICES!TR399),0)</f>
        <v>-1.6561946928294238E-2</v>
      </c>
      <c r="TS400">
        <f>IFERROR(LN(PRICES!TS400/PRICES!TS399),0)</f>
        <v>-1.1158050685980683E-2</v>
      </c>
      <c r="TT400">
        <f>IFERROR(LN(PRICES!TT400/PRICES!TT399),0)</f>
        <v>-2.3822425276857177E-4</v>
      </c>
      <c r="TU400">
        <f>IFERROR(LN(PRICES!TU400/PRICES!TU399),0)</f>
        <v>-1.4676309233275385E-2</v>
      </c>
      <c r="TV400">
        <f>IFERROR(LN(PRICES!TV400/PRICES!TV399),0)</f>
        <v>6.9313664528986366E-3</v>
      </c>
      <c r="TW400">
        <f>IFERROR(LN(PRICES!TW400/PRICES!TW399),0)</f>
        <v>1.7873310284785556E-2</v>
      </c>
      <c r="TX400">
        <f>IFERROR(LN(PRICES!TX400/PRICES!TX399),0)</f>
        <v>7.4193595537167317E-3</v>
      </c>
      <c r="TY400">
        <f>IFERROR(LN(PRICES!TY400/PRICES!TY399),0)</f>
        <v>-1.7287945588056325E-2</v>
      </c>
      <c r="TZ400">
        <f>IFERROR(LN(PRICES!TZ400/PRICES!TZ399),0)</f>
        <v>-7.5910194744525242E-3</v>
      </c>
      <c r="UA400">
        <f>IFERROR(LN(PRICES!UA400/PRICES!UA399),0)</f>
        <v>1.711148984311376E-2</v>
      </c>
      <c r="UB400">
        <f>IFERROR(LN(PRICES!UB400/PRICES!UB399),0)</f>
        <v>-3.8573261543698779E-3</v>
      </c>
      <c r="UC400">
        <f>IFERROR(LN(PRICES!UC400/PRICES!UC399),0)</f>
        <v>8.8903197560130168E-3</v>
      </c>
      <c r="UD400">
        <f>IFERROR(LN(PRICES!UD400/PRICES!UD399),0)</f>
        <v>9.2791986929738682E-3</v>
      </c>
      <c r="UE400">
        <f>IFERROR(LN(PRICES!UE400/PRICES!UE399),0)</f>
        <v>-8.774574984393619E-3</v>
      </c>
      <c r="UF400">
        <f>IFERROR(LN(PRICES!UF400/PRICES!UF399),0)</f>
        <v>6.7882932603068949E-2</v>
      </c>
      <c r="UG400">
        <f>IFERROR(LN(PRICES!UG400/PRICES!UG399),0)</f>
        <v>7.9228340341704253E-3</v>
      </c>
      <c r="UH400">
        <f>IFERROR(LN(PRICES!UH400/PRICES!UH399),0)</f>
        <v>9.9256049112670507E-3</v>
      </c>
      <c r="UI400">
        <f>IFERROR(LN(PRICES!UI400/PRICES!UI399),0)</f>
        <v>1.5642521775490113E-2</v>
      </c>
      <c r="UJ400">
        <f>IFERROR(LN(PRICES!UJ400/PRICES!UJ399),0)</f>
        <v>-2.7828965484588408E-2</v>
      </c>
      <c r="UK400">
        <f>IFERROR(LN(PRICES!UK400/PRICES!UK399),0)</f>
        <v>1.7486858136968195E-2</v>
      </c>
      <c r="UL400">
        <f>IFERROR(LN(PRICES!UL400/PRICES!UL399),0)</f>
        <v>4.6587600466289061E-3</v>
      </c>
      <c r="UM400">
        <f>IFERROR(LN(PRICES!UM400/PRICES!UM399),0)</f>
        <v>3.6777801684567242E-2</v>
      </c>
      <c r="UN400">
        <f>IFERROR(LN(PRICES!UN400/PRICES!UN399),0)</f>
        <v>-1.1280476774619106E-2</v>
      </c>
      <c r="UO400">
        <f>IFERROR(LN(PRICES!UO400/PRICES!UO399),0)</f>
        <v>2.3149911178036376E-2</v>
      </c>
      <c r="UP400">
        <f>IFERROR(LN(PRICES!UP400/PRICES!UP399),0)</f>
        <v>8.9829551032131142E-3</v>
      </c>
      <c r="UQ400">
        <f>IFERROR(LN(PRICES!UQ400/PRICES!UQ399),0)</f>
        <v>1.0189598894171575E-2</v>
      </c>
      <c r="UR400">
        <f>IFERROR(LN(PRICES!UR400/PRICES!UR399),0)</f>
        <v>1.4517388218226677E-2</v>
      </c>
      <c r="US400">
        <f>IFERROR(LN(PRICES!US400/PRICES!US399),0)</f>
        <v>-2.0194890044068817E-3</v>
      </c>
      <c r="UT400">
        <f>IFERROR(LN(PRICES!UT400/PRICES!UT399),0)</f>
        <v>-1.2208525960353262E-2</v>
      </c>
      <c r="UU400">
        <f>IFERROR(LN(PRICES!UU400/PRICES!UU399),0)</f>
        <v>-5.5541582298351639E-3</v>
      </c>
      <c r="UV400">
        <f>IFERROR(LN(PRICES!UV400/PRICES!UV399),0)</f>
        <v>1.5021455801139633E-2</v>
      </c>
      <c r="UW400">
        <f>IFERROR(LN(PRICES!UW400/PRICES!UW399),0)</f>
        <v>-1.566609705999425E-2</v>
      </c>
      <c r="UX400">
        <f>IFERROR(LN(PRICES!UX400/PRICES!UX399),0)</f>
        <v>-2.287445339846601E-2</v>
      </c>
      <c r="UY400">
        <f>IFERROR(LN(PRICES!UY400/PRICES!UY399),0)</f>
        <v>-1.0067757323526086E-2</v>
      </c>
      <c r="UZ400">
        <f>IFERROR(LN(PRICES!UZ400/PRICES!UZ399),0)</f>
        <v>1.0485041571204575E-2</v>
      </c>
      <c r="VA400">
        <f>IFERROR(LN(PRICES!VA400/PRICES!VA399),0)</f>
        <v>4.696439880271055E-3</v>
      </c>
      <c r="VB400">
        <f>IFERROR(LN(PRICES!VB400/PRICES!VB399),0)</f>
        <v>-1.4818251741291083E-2</v>
      </c>
      <c r="VC400">
        <f>IFERROR(LN(PRICES!VC400/PRICES!VC399),0)</f>
        <v>1.2789165567800893E-2</v>
      </c>
      <c r="VD400">
        <f>IFERROR(LN(PRICES!VD400/PRICES!VD399),0)</f>
        <v>-7.009063710342477E-3</v>
      </c>
      <c r="VE400">
        <f>IFERROR(LN(PRICES!VE400/PRICES!VE399),0)</f>
        <v>5.3471357665747961E-3</v>
      </c>
      <c r="VF400">
        <f>IFERROR(LN(PRICES!VF400/PRICES!VF399),0)</f>
        <v>3.632326448115712E-3</v>
      </c>
      <c r="VG400">
        <f>IFERROR(LN(PRICES!VG400/PRICES!VG399),0)</f>
        <v>1.4348939414866566E-2</v>
      </c>
      <c r="VH400">
        <f>IFERROR(LN(PRICES!VH400/PRICES!VH399),0)</f>
        <v>7.1855435788021954E-3</v>
      </c>
      <c r="VI400">
        <f>IFERROR(LN(PRICES!VI400/PRICES!VI399),0)</f>
        <v>2.363389861401614E-2</v>
      </c>
      <c r="VJ400">
        <f>IFERROR(LN(PRICES!VJ400/PRICES!VJ399),0)</f>
        <v>2.7553412794074958E-2</v>
      </c>
      <c r="VK400">
        <f>IFERROR(LN(PRICES!VK400/PRICES!VK399),0)</f>
        <v>1.5061451033548234E-2</v>
      </c>
      <c r="VL400">
        <f>IFERROR(LN(PRICES!VL400/PRICES!VL399),0)</f>
        <v>5.4369055795716378E-3</v>
      </c>
      <c r="VM400">
        <f>IFERROR(LN(PRICES!VM400/PRICES!VM399),0)</f>
        <v>1.4289105446124387E-3</v>
      </c>
      <c r="VN400">
        <f>IFERROR(LN(PRICES!VN400/PRICES!VN399),0)</f>
        <v>8.7921811385974092E-3</v>
      </c>
      <c r="VO400">
        <f>IFERROR(LN(PRICES!VO400/PRICES!VO399),0)</f>
        <v>2.0537992998604909E-2</v>
      </c>
      <c r="VP400">
        <f>IFERROR(LN(PRICES!VP400/PRICES!VP399),0)</f>
        <v>5.4554999351301284E-4</v>
      </c>
      <c r="VQ400">
        <f>IFERROR(LN(PRICES!VQ400/PRICES!VQ399),0)</f>
        <v>-1.3664331284112161E-2</v>
      </c>
      <c r="VR400">
        <f>IFERROR(LN(PRICES!VR400/PRICES!VR399),0)</f>
        <v>2.7128695455998431E-2</v>
      </c>
      <c r="VS400">
        <f>IFERROR(LN(PRICES!VS400/PRICES!VS399),0)</f>
        <v>-6.7055005777495444E-2</v>
      </c>
      <c r="VT400">
        <f>IFERROR(LN(PRICES!VT400/PRICES!VT399),0)</f>
        <v>-7.5537733022134419E-4</v>
      </c>
      <c r="VU400">
        <f>IFERROR(LN(PRICES!VU400/PRICES!VU399),0)</f>
        <v>-8.2431453173840135E-3</v>
      </c>
      <c r="VV400">
        <f>IFERROR(LN(PRICES!VV400/PRICES!VV399),0)</f>
        <v>3.2301406734368721E-3</v>
      </c>
      <c r="VW400">
        <f>IFERROR(LN(PRICES!VW400/PRICES!VW399),0)</f>
        <v>1.4482433702075248E-2</v>
      </c>
      <c r="VX400">
        <f>IFERROR(LN(PRICES!VX400/PRICES!VX399),0)</f>
        <v>-8.5528889233824363E-3</v>
      </c>
      <c r="VY400">
        <f>IFERROR(LN(PRICES!VY400/PRICES!VY399),0)</f>
        <v>-1.9997272632136475E-2</v>
      </c>
      <c r="VZ400">
        <f>IFERROR(LN(PRICES!VZ400/PRICES!VZ399),0)</f>
        <v>7.9229888492379098E-3</v>
      </c>
      <c r="WA400">
        <f>IFERROR(LN(PRICES!WA400/PRICES!WA399),0)</f>
        <v>1.2210095166323574E-2</v>
      </c>
      <c r="WB400">
        <f>IFERROR(LN(PRICES!WB400/PRICES!WB399),0)</f>
        <v>1.6370298282384406E-2</v>
      </c>
      <c r="WC400">
        <f>IFERROR(LN(PRICES!WC400/PRICES!WC399),0)</f>
        <v>4.4926890724323329E-3</v>
      </c>
      <c r="WD400">
        <v>1</v>
      </c>
    </row>
    <row r="401" spans="1:602" x14ac:dyDescent="0.25">
      <c r="A401" s="2">
        <v>44041</v>
      </c>
      <c r="B401">
        <f>LN(PRICES!B401/PRICES!B400)</f>
        <v>1.5132220199043351E-2</v>
      </c>
      <c r="C401">
        <f>LN(PRICES!C401/PRICES!C400)</f>
        <v>3.1583559605180681E-3</v>
      </c>
      <c r="D401">
        <f>LN(PRICES!D401/PRICES!D400)</f>
        <v>5.5046483430331306E-3</v>
      </c>
      <c r="E401">
        <f>LN(PRICES!E401/PRICES!E400)</f>
        <v>-6.5544972520733311E-2</v>
      </c>
      <c r="F401">
        <f>LN(PRICES!F401/PRICES!F400)</f>
        <v>7.1523226384297232E-3</v>
      </c>
      <c r="G401">
        <f>LN(PRICES!G401/PRICES!G400)</f>
        <v>3.3792276881543522E-2</v>
      </c>
      <c r="H401">
        <f>LN(PRICES!H401/PRICES!H400)</f>
        <v>7.1524563706470354E-2</v>
      </c>
      <c r="I401">
        <f>LN(PRICES!I401/PRICES!I400)</f>
        <v>1.6902018833148287E-3</v>
      </c>
      <c r="J401">
        <f>LN(PRICES!J401/PRICES!J400)</f>
        <v>-4.3830753688003716E-5</v>
      </c>
      <c r="K401">
        <f>LN(PRICES!K401/PRICES!K400)</f>
        <v>1.915144843988037E-2</v>
      </c>
      <c r="L401">
        <f>LN(PRICES!L401/PRICES!L400)</f>
        <v>4.8223768145129872E-3</v>
      </c>
      <c r="M401">
        <f>LN(PRICES!M401/PRICES!M400)</f>
        <v>-2.650314324266061E-2</v>
      </c>
      <c r="N401">
        <f>LN(PRICES!N401/PRICES!N400)</f>
        <v>1.6422411190783311E-2</v>
      </c>
      <c r="O401">
        <f>LN(PRICES!O401/PRICES!O400)</f>
        <v>1.4956642995762534E-2</v>
      </c>
      <c r="P401">
        <f>LN(PRICES!P401/PRICES!P400)</f>
        <v>-6.6446210138106703E-3</v>
      </c>
      <c r="Q401">
        <f>LN(PRICES!Q401/PRICES!Q400)</f>
        <v>8.6820343723428076E-3</v>
      </c>
      <c r="R401">
        <f>LN(PRICES!R401/PRICES!R400)</f>
        <v>2.0542094550673674E-2</v>
      </c>
      <c r="S401">
        <f>LN(PRICES!S401/PRICES!S400)</f>
        <v>2.2284416352967803E-3</v>
      </c>
      <c r="T401">
        <f>LN(PRICES!T401/PRICES!T400)</f>
        <v>5.4390430867456672E-3</v>
      </c>
      <c r="U401">
        <f>LN(PRICES!U401/PRICES!U400)</f>
        <v>-1.915237531404676E-2</v>
      </c>
      <c r="V401">
        <f>LN(PRICES!V401/PRICES!V400)</f>
        <v>1.789857772259206E-3</v>
      </c>
      <c r="W401">
        <f>LN(PRICES!W401/PRICES!W400)</f>
        <v>-2.1570359629207749E-2</v>
      </c>
      <c r="X401">
        <f>LN(PRICES!X401/PRICES!X400)</f>
        <v>1.8321329982915628E-2</v>
      </c>
      <c r="Y401">
        <f>LN(PRICES!Y401/PRICES!Y400)</f>
        <v>-9.9255881717489804E-3</v>
      </c>
      <c r="Z401">
        <f>LN(PRICES!Z401/PRICES!Z400)</f>
        <v>6.3285879818518451E-2</v>
      </c>
      <c r="AA401">
        <f>LN(PRICES!AA401/PRICES!AA400)</f>
        <v>9.434069672199636E-3</v>
      </c>
      <c r="AB401">
        <f>LN(PRICES!AB401/PRICES!AB400)</f>
        <v>1.1522790794352665E-2</v>
      </c>
      <c r="AC401">
        <f>LN(PRICES!AC401/PRICES!AC400)</f>
        <v>-1.6129403318097792E-2</v>
      </c>
      <c r="AD401">
        <f>LN(PRICES!AD401/PRICES!AD400)</f>
        <v>-7.3440662316025956E-4</v>
      </c>
      <c r="AE401">
        <f>LN(PRICES!AE401/PRICES!AE400)</f>
        <v>6.3755158350345068E-3</v>
      </c>
      <c r="AF401">
        <f>LN(PRICES!AF401/PRICES!AF400)</f>
        <v>1.0154561629995475E-3</v>
      </c>
      <c r="AG401">
        <f>LN(PRICES!AG401/PRICES!AG400)</f>
        <v>-8.807425904260013E-3</v>
      </c>
      <c r="AH401">
        <f>LN(PRICES!AH401/PRICES!AH400)</f>
        <v>2.060078960590947E-2</v>
      </c>
      <c r="AI401">
        <f>LN(PRICES!AI401/PRICES!AI400)</f>
        <v>8.1549269784984488E-3</v>
      </c>
      <c r="AJ401">
        <f>LN(PRICES!AJ401/PRICES!AJ400)</f>
        <v>4.1863939545118507E-3</v>
      </c>
      <c r="AK401">
        <f>LN(PRICES!AK401/PRICES!AK400)</f>
        <v>-4.1478980155272198E-3</v>
      </c>
      <c r="AL401">
        <f>LN(PRICES!AL401/PRICES!AL400)</f>
        <v>-5.3933971137832826E-2</v>
      </c>
      <c r="AM401">
        <f>LN(PRICES!AM401/PRICES!AM400)</f>
        <v>-6.7305449140031646E-3</v>
      </c>
      <c r="AN401">
        <f>LN(PRICES!AN401/PRICES!AN400)</f>
        <v>5.5401287935057126E-3</v>
      </c>
      <c r="AO401">
        <f>LN(PRICES!AO401/PRICES!AO400)</f>
        <v>7.1231822369381493E-3</v>
      </c>
      <c r="AP401">
        <f>LN(PRICES!AP401/PRICES!AP400)</f>
        <v>-3.7120770931653627E-2</v>
      </c>
      <c r="AQ401">
        <f>LN(PRICES!AQ401/PRICES!AQ400)</f>
        <v>1.2394132484630021E-2</v>
      </c>
      <c r="AR401">
        <f>LN(PRICES!AR401/PRICES!AR400)</f>
        <v>-6.6655937976019947E-4</v>
      </c>
      <c r="AS401">
        <f>LN(PRICES!AS401/PRICES!AS400)</f>
        <v>8.2080121779749843E-3</v>
      </c>
      <c r="AT401">
        <f>LN(PRICES!AT401/PRICES!AT400)</f>
        <v>-1.3534290775397152E-2</v>
      </c>
      <c r="AU401">
        <f>LN(PRICES!AU401/PRICES!AU400)</f>
        <v>2.0328695456824039E-3</v>
      </c>
      <c r="AV401">
        <f>LN(PRICES!AV401/PRICES!AV400)</f>
        <v>1.8365243121595549E-2</v>
      </c>
      <c r="AW401">
        <f>LN(PRICES!AW401/PRICES!AW400)</f>
        <v>-9.1185547204816926E-3</v>
      </c>
      <c r="AX401">
        <f>LN(PRICES!AX401/PRICES!AX400)</f>
        <v>-6.2653096885987624E-3</v>
      </c>
      <c r="AY401">
        <f>LN(PRICES!AY401/PRICES!AY400)</f>
        <v>-3.7404258162342498E-3</v>
      </c>
      <c r="AZ401">
        <f>LN(PRICES!AZ401/PRICES!AZ400)</f>
        <v>-1.7460096356029898E-2</v>
      </c>
      <c r="BA401">
        <f>LN(PRICES!BA401/PRICES!BA400)</f>
        <v>5.6521482206114779E-3</v>
      </c>
      <c r="BB401">
        <f>LN(PRICES!BB401/PRICES!BB400)</f>
        <v>-1.628270730403119E-2</v>
      </c>
      <c r="BC401">
        <f>LN(PRICES!BC401/PRICES!BC400)</f>
        <v>-1.4436717204767103E-2</v>
      </c>
      <c r="BD401">
        <f>LN(PRICES!BD401/PRICES!BD400)</f>
        <v>7.6868528210246659E-3</v>
      </c>
      <c r="BE401">
        <f>LN(PRICES!BE401/PRICES!BE400)</f>
        <v>0</v>
      </c>
      <c r="BF401">
        <f>LN(PRICES!BF401/PRICES!BF400)</f>
        <v>4.4838262995069365E-4</v>
      </c>
      <c r="BG401">
        <f>LN(PRICES!BG401/PRICES!BG400)</f>
        <v>2.6214368502082065E-2</v>
      </c>
      <c r="BH401">
        <f>LN(PRICES!BH401/PRICES!BH400)</f>
        <v>-3.3616609386884752E-2</v>
      </c>
      <c r="BI401">
        <f>LN(PRICES!BI401/PRICES!BI400)</f>
        <v>8.5076322200447266E-3</v>
      </c>
      <c r="BJ401">
        <f>LN(PRICES!BJ401/PRICES!BJ400)</f>
        <v>8.1654375545202017E-3</v>
      </c>
      <c r="BK401">
        <f>LN(PRICES!BK401/PRICES!BK400)</f>
        <v>-7.9302986984433593E-3</v>
      </c>
      <c r="BL401">
        <f>LN(PRICES!BL401/PRICES!BL400)</f>
        <v>2.4472856200872372E-2</v>
      </c>
      <c r="BM401">
        <f>LN(PRICES!BM401/PRICES!BM400)</f>
        <v>-6.6919176867438123E-3</v>
      </c>
      <c r="BN401">
        <f>LN(PRICES!BN401/PRICES!BN400)</f>
        <v>1.2149662411009663E-3</v>
      </c>
      <c r="BO401">
        <f>LN(PRICES!BO401/PRICES!BO400)</f>
        <v>4.8181175242581224E-3</v>
      </c>
      <c r="BP401">
        <f>LN(PRICES!BP401/PRICES!BP400)</f>
        <v>1.056723790005804E-2</v>
      </c>
      <c r="BQ401">
        <f>LN(PRICES!BQ401/PRICES!BQ400)</f>
        <v>-3.8851954301173646E-3</v>
      </c>
      <c r="BR401">
        <f>LN(PRICES!BR401/PRICES!BR400)</f>
        <v>6.3626910114497077E-3</v>
      </c>
      <c r="BS401">
        <f>LN(PRICES!BS401/PRICES!BS400)</f>
        <v>-5.160388653996232E-2</v>
      </c>
      <c r="BT401">
        <f>LN(PRICES!BT401/PRICES!BT400)</f>
        <v>4.882802824091776E-3</v>
      </c>
      <c r="BU401">
        <f>LN(PRICES!BU401/PRICES!BU400)</f>
        <v>2.8901380559720444E-2</v>
      </c>
      <c r="BV401">
        <f>LN(PRICES!BV401/PRICES!BV400)</f>
        <v>1.1654126440637912E-2</v>
      </c>
      <c r="BW401">
        <f>LN(PRICES!BW401/PRICES!BW400)</f>
        <v>1.298161781448124E-2</v>
      </c>
      <c r="BX401">
        <f>LN(PRICES!BX401/PRICES!BX400)</f>
        <v>7.7736048861740525E-3</v>
      </c>
      <c r="BY401">
        <f>LN(PRICES!BY401/PRICES!BY400)</f>
        <v>5.4671779171798695E-3</v>
      </c>
      <c r="BZ401">
        <f>LN(PRICES!BZ401/PRICES!BZ400)</f>
        <v>-1.0199482499108736E-2</v>
      </c>
      <c r="CA401">
        <f>LN(PRICES!CA401/PRICES!CA400)</f>
        <v>0</v>
      </c>
      <c r="CB401">
        <f>LN(PRICES!CB401/PRICES!CB400)</f>
        <v>-2.8596036798417507E-2</v>
      </c>
      <c r="CC401">
        <f>LN(PRICES!CC401/PRICES!CC400)</f>
        <v>5.7004132188787906E-3</v>
      </c>
      <c r="CD401">
        <f>LN(PRICES!CD401/PRICES!CD400)</f>
        <v>-2.5158046132384101E-3</v>
      </c>
      <c r="CE401">
        <f>LN(PRICES!CE401/PRICES!CE400)</f>
        <v>2.1315222420261438E-2</v>
      </c>
      <c r="CF401">
        <f>LN(PRICES!CF401/PRICES!CF400)</f>
        <v>-6.9853192477908445E-3</v>
      </c>
      <c r="CG401">
        <f>LN(PRICES!CG401/PRICES!CG400)</f>
        <v>-5.8282386428905051E-3</v>
      </c>
      <c r="CH401">
        <f>LN(PRICES!CH401/PRICES!CH400)</f>
        <v>4.2194829350356861E-3</v>
      </c>
      <c r="CI401">
        <f>LN(PRICES!CI401/PRICES!CI400)</f>
        <v>-5.0202554036576606E-2</v>
      </c>
      <c r="CJ401">
        <f>LN(PRICES!CJ401/PRICES!CJ400)</f>
        <v>1.0721313910928851E-2</v>
      </c>
      <c r="CK401">
        <f>LN(PRICES!CK401/PRICES!CK400)</f>
        <v>-8.6638685744120213E-3</v>
      </c>
      <c r="CL401">
        <f>LN(PRICES!CL401/PRICES!CL400)</f>
        <v>1.9397648108563609E-3</v>
      </c>
      <c r="CM401">
        <f>LN(PRICES!CM401/PRICES!CM400)</f>
        <v>2.2131576998974983E-2</v>
      </c>
      <c r="CN401">
        <f>LN(PRICES!CN401/PRICES!CN400)</f>
        <v>1.7454983683039303E-2</v>
      </c>
      <c r="CO401">
        <f>LN(PRICES!CO401/PRICES!CO400)</f>
        <v>-7.717650496690287E-2</v>
      </c>
      <c r="CP401">
        <f>LN(PRICES!CP401/PRICES!CP400)</f>
        <v>3.8277477378210051E-3</v>
      </c>
      <c r="CQ401">
        <f>LN(PRICES!CQ401/PRICES!CQ400)</f>
        <v>-2.2861762723189048E-2</v>
      </c>
      <c r="CR401">
        <f>LN(PRICES!CR401/PRICES!CR400)</f>
        <v>-1.5101665701542501E-2</v>
      </c>
      <c r="CS401">
        <f>LN(PRICES!CS401/PRICES!CS400)</f>
        <v>1.517146208693191E-3</v>
      </c>
      <c r="CT401">
        <f>LN(PRICES!CT401/PRICES!CT400)</f>
        <v>6.543150439126494E-3</v>
      </c>
      <c r="CU401">
        <f>LN(PRICES!CU401/PRICES!CU400)</f>
        <v>1.2554081558282394E-2</v>
      </c>
      <c r="CV401">
        <f>LN(PRICES!CV401/PRICES!CV400)</f>
        <v>-4.0583669988050882E-4</v>
      </c>
      <c r="CW401">
        <f>LN(PRICES!CW401/PRICES!CW400)</f>
        <v>1.5139518788889461E-3</v>
      </c>
      <c r="CX401">
        <f>LN(PRICES!CX401/PRICES!CX400)</f>
        <v>-2.0818929020391477E-2</v>
      </c>
      <c r="CY401">
        <f>LN(PRICES!CY401/PRICES!CY400)</f>
        <v>4.2530906444987866E-4</v>
      </c>
      <c r="CZ401">
        <f>LN(PRICES!CZ401/PRICES!CZ400)</f>
        <v>2.1456469144865726E-2</v>
      </c>
      <c r="DA401">
        <f>LN(PRICES!DA401/PRICES!DA400)</f>
        <v>-1.8103030383946755E-2</v>
      </c>
      <c r="DB401">
        <f>LN(PRICES!DB401/PRICES!DB400)</f>
        <v>-7.5240549108249828E-4</v>
      </c>
      <c r="DC401">
        <f>LN(PRICES!DC401/PRICES!DC400)</f>
        <v>-9.1541474649231031E-3</v>
      </c>
      <c r="DD401">
        <f>LN(PRICES!DD401/PRICES!DD400)</f>
        <v>-1.6964697747941772E-2</v>
      </c>
      <c r="DE401">
        <f>LN(PRICES!DE401/PRICES!DE400)</f>
        <v>-2.9385166122155833E-3</v>
      </c>
      <c r="DF401">
        <f>LN(PRICES!DF401/PRICES!DF400)</f>
        <v>-2.9775989383687786E-2</v>
      </c>
      <c r="DG401">
        <f>LN(PRICES!DG401/PRICES!DG400)</f>
        <v>1.6956277300038226E-2</v>
      </c>
      <c r="DH401">
        <f>LN(PRICES!DH401/PRICES!DH400)</f>
        <v>-3.7450029096523361E-2</v>
      </c>
      <c r="DI401">
        <f>LN(PRICES!DI401/PRICES!DI400)</f>
        <v>3.8965996764630154E-2</v>
      </c>
      <c r="DJ401">
        <f>LN(PRICES!DJ401/PRICES!DJ400)</f>
        <v>1.7561610258376983E-3</v>
      </c>
      <c r="DK401">
        <f>LN(PRICES!DK401/PRICES!DK400)</f>
        <v>2.247722834700597E-3</v>
      </c>
      <c r="DL401">
        <f>LN(PRICES!DL401/PRICES!DL400)</f>
        <v>7.4752782549787579E-3</v>
      </c>
      <c r="DM401">
        <f>LN(PRICES!DM401/PRICES!DM400)</f>
        <v>1.9101586580922421E-3</v>
      </c>
      <c r="DN401">
        <f>LN(PRICES!DN401/PRICES!DN400)</f>
        <v>5.2621609958794665E-4</v>
      </c>
      <c r="DO401">
        <f>LN(PRICES!DO401/PRICES!DO400)</f>
        <v>-9.365314438511468E-3</v>
      </c>
      <c r="DP401">
        <f>LN(PRICES!DP401/PRICES!DP400)</f>
        <v>7.6584348069869178E-3</v>
      </c>
      <c r="DQ401">
        <f>LN(PRICES!DQ401/PRICES!DQ400)</f>
        <v>-1.7109872222407917E-2</v>
      </c>
      <c r="DR401">
        <f>LN(PRICES!DR401/PRICES!DR400)</f>
        <v>-1.126562938219252E-2</v>
      </c>
      <c r="DS401">
        <f>LN(PRICES!DS401/PRICES!DS400)</f>
        <v>0.11627025063875117</v>
      </c>
      <c r="DT401">
        <f>LN(PRICES!DT401/PRICES!DT400)</f>
        <v>-7.8865368322086574E-3</v>
      </c>
      <c r="DU401">
        <f>LN(PRICES!DU401/PRICES!DU400)</f>
        <v>-3.2751467804754596E-2</v>
      </c>
      <c r="DV401">
        <f>LN(PRICES!DV401/PRICES!DV400)</f>
        <v>1.1329106186782187E-2</v>
      </c>
      <c r="DW401">
        <f>LN(PRICES!DW401/PRICES!DW400)</f>
        <v>8.7719945471687998E-3</v>
      </c>
      <c r="DX401">
        <f>LN(PRICES!DX401/PRICES!DX400)</f>
        <v>-3.1006985737030836E-3</v>
      </c>
      <c r="DY401">
        <f>LN(PRICES!DY401/PRICES!DY400)</f>
        <v>1.1686657897844892E-2</v>
      </c>
      <c r="DZ401">
        <f>LN(PRICES!DZ401/PRICES!DZ400)</f>
        <v>-3.6884222634472499E-3</v>
      </c>
      <c r="EA401">
        <f>LN(PRICES!EA401/PRICES!EA400)</f>
        <v>4.1116057297641067E-3</v>
      </c>
      <c r="EB401">
        <f>LN(PRICES!EB401/PRICES!EB400)</f>
        <v>4.6816602603716347E-3</v>
      </c>
      <c r="EC401">
        <f>LN(PRICES!EC401/PRICES!EC400)</f>
        <v>3.6559751022450055E-3</v>
      </c>
      <c r="ED401">
        <f>LN(PRICES!ED401/PRICES!ED400)</f>
        <v>1.2066563189885004E-2</v>
      </c>
      <c r="EE401">
        <f>LN(PRICES!EE401/PRICES!EE400)</f>
        <v>-2.946531406493387E-2</v>
      </c>
      <c r="EF401">
        <f>LN(PRICES!EF401/PRICES!EF400)</f>
        <v>-5.0613913733595153E-3</v>
      </c>
      <c r="EG401">
        <f>LN(PRICES!EG401/PRICES!EG400)</f>
        <v>-4.8231386029388743E-2</v>
      </c>
      <c r="EH401">
        <f>LN(PRICES!EH401/PRICES!EH400)</f>
        <v>-8.0826382165842658E-3</v>
      </c>
      <c r="EI401">
        <f>LN(PRICES!EI401/PRICES!EI400)</f>
        <v>4.5494479437276783E-3</v>
      </c>
      <c r="EJ401">
        <f>LN(PRICES!EJ401/PRICES!EJ400)</f>
        <v>1.0515253714062207E-2</v>
      </c>
      <c r="EK401">
        <f>LN(PRICES!EK401/PRICES!EK400)</f>
        <v>1.4273273862610422E-2</v>
      </c>
      <c r="EL401">
        <f>LN(PRICES!EL401/PRICES!EL400)</f>
        <v>-2.531779481375478E-2</v>
      </c>
      <c r="EM401">
        <f>LN(PRICES!EM401/PRICES!EM400)</f>
        <v>-2.5575049330802686E-2</v>
      </c>
      <c r="EN401">
        <f>LN(PRICES!EN401/PRICES!EN400)</f>
        <v>7.6722121041955266E-3</v>
      </c>
      <c r="EO401">
        <f>LN(PRICES!EO401/PRICES!EO400)</f>
        <v>1.1978101601473261E-3</v>
      </c>
      <c r="EP401">
        <f>LN(PRICES!EP401/PRICES!EP400)</f>
        <v>-1.2043331834986445E-2</v>
      </c>
      <c r="EQ401">
        <f>LN(PRICES!EQ401/PRICES!EQ400)</f>
        <v>-2.1774165968967737E-2</v>
      </c>
      <c r="ER401">
        <f>LN(PRICES!ER401/PRICES!ER400)</f>
        <v>-2.5907304810153502E-3</v>
      </c>
      <c r="ES401">
        <f>LN(PRICES!ES401/PRICES!ES400)</f>
        <v>-4.422557311276683E-3</v>
      </c>
      <c r="ET401">
        <f>LN(PRICES!ET401/PRICES!ET400)</f>
        <v>2.048268093810892E-2</v>
      </c>
      <c r="EU401">
        <f>LN(PRICES!EU401/PRICES!EU400)</f>
        <v>9.5175213308082377E-3</v>
      </c>
      <c r="EV401">
        <f>LN(PRICES!EV401/PRICES!EV400)</f>
        <v>1.4176262419786274E-2</v>
      </c>
      <c r="EW401">
        <f>LN(PRICES!EW401/PRICES!EW400)</f>
        <v>-9.9204301313083349E-3</v>
      </c>
      <c r="EX401">
        <f>LN(PRICES!EX401/PRICES!EX400)</f>
        <v>4.6341317867982755E-3</v>
      </c>
      <c r="EY401">
        <f>LN(PRICES!EY401/PRICES!EY400)</f>
        <v>1.8921818322172399E-3</v>
      </c>
      <c r="EZ401">
        <f>LN(PRICES!EZ401/PRICES!EZ400)</f>
        <v>5.7216010595745716E-3</v>
      </c>
      <c r="FA401">
        <f>LN(PRICES!FA401/PRICES!FA400)</f>
        <v>3.7552833981435677E-2</v>
      </c>
      <c r="FB401">
        <f>LN(PRICES!FB401/PRICES!FB400)</f>
        <v>-9.8709778428162955E-3</v>
      </c>
      <c r="FC401">
        <f>LN(PRICES!FC401/PRICES!FC400)</f>
        <v>1.8862717390095176E-2</v>
      </c>
      <c r="FD401">
        <f>LN(PRICES!FD401/PRICES!FD400)</f>
        <v>3.8835768987100588E-3</v>
      </c>
      <c r="FE401">
        <f>LN(PRICES!FE401/PRICES!FE400)</f>
        <v>-2.2170022257667317E-3</v>
      </c>
      <c r="FF401">
        <f>LN(PRICES!FF401/PRICES!FF400)</f>
        <v>1.3111076575655745E-2</v>
      </c>
      <c r="FG401">
        <f>LN(PRICES!FG401/PRICES!FG400)</f>
        <v>-8.1038103384410698E-3</v>
      </c>
      <c r="FH401">
        <f>LN(PRICES!FH401/PRICES!FH400)</f>
        <v>-3.061108864160102E-2</v>
      </c>
      <c r="FI401">
        <f>LN(PRICES!FI401/PRICES!FI400)</f>
        <v>-2.7017117043935061E-2</v>
      </c>
      <c r="FJ401">
        <f>LN(PRICES!FJ401/PRICES!FJ400)</f>
        <v>1.1034090887051389E-2</v>
      </c>
      <c r="FK401">
        <f>LN(PRICES!FK401/PRICES!FK400)</f>
        <v>-3.5519961706485028E-4</v>
      </c>
      <c r="FL401">
        <f>LN(PRICES!FL401/PRICES!FL400)</f>
        <v>2.0251263458121349E-4</v>
      </c>
      <c r="FM401">
        <f>LN(PRICES!FM401/PRICES!FM400)</f>
        <v>-1.029608497393227E-2</v>
      </c>
      <c r="FN401">
        <f>LN(PRICES!FN401/PRICES!FN400)</f>
        <v>-2.5714979461907484E-3</v>
      </c>
      <c r="FO401">
        <f>LN(PRICES!FO401/PRICES!FO400)</f>
        <v>1.6317959350071735E-2</v>
      </c>
      <c r="FP401">
        <f>LN(PRICES!FP401/PRICES!FP400)</f>
        <v>-5.8848766484746974E-3</v>
      </c>
      <c r="FQ401">
        <f>LN(PRICES!FQ401/PRICES!FQ400)</f>
        <v>1.0019783389873322E-2</v>
      </c>
      <c r="FR401">
        <f>LN(PRICES!FR401/PRICES!FR400)</f>
        <v>-6.6299039068361655E-3</v>
      </c>
      <c r="FS401">
        <f>LN(PRICES!FS401/PRICES!FS400)</f>
        <v>2.0415776932913902E-2</v>
      </c>
      <c r="FT401">
        <f>LN(PRICES!FT401/PRICES!FT400)</f>
        <v>2.1038433423252116E-2</v>
      </c>
      <c r="FU401">
        <f>LN(PRICES!FU401/PRICES!FU400)</f>
        <v>-2.2401018290402726E-4</v>
      </c>
      <c r="FV401">
        <f>LN(PRICES!FV401/PRICES!FV400)</f>
        <v>9.7304140355828957E-3</v>
      </c>
      <c r="FW401">
        <f>LN(PRICES!FW401/PRICES!FW400)</f>
        <v>-1.3662412616750811E-2</v>
      </c>
      <c r="FX401">
        <f>LN(PRICES!FX401/PRICES!FX400)</f>
        <v>-5.6441233624308033E-3</v>
      </c>
      <c r="FY401">
        <f>LN(PRICES!FY401/PRICES!FY400)</f>
        <v>-3.0935462376409758E-2</v>
      </c>
      <c r="FZ401">
        <f>LN(PRICES!FZ401/PRICES!FZ400)</f>
        <v>1.7411940888414097E-2</v>
      </c>
      <c r="GA401">
        <f>LN(PRICES!GA401/PRICES!GA400)</f>
        <v>-5.0732415625534431E-3</v>
      </c>
      <c r="GB401">
        <f>LN(PRICES!GB401/PRICES!GB400)</f>
        <v>4.6362560063728658E-3</v>
      </c>
      <c r="GC401">
        <f>LN(PRICES!GC401/PRICES!GC400)</f>
        <v>-2.4091111565650296E-2</v>
      </c>
      <c r="GD401">
        <f>LN(PRICES!GD401/PRICES!GD400)</f>
        <v>1.6226017561624658E-3</v>
      </c>
      <c r="GE401">
        <f>LN(PRICES!GE401/PRICES!GE400)</f>
        <v>7.9124621071332175E-3</v>
      </c>
      <c r="GF401">
        <f>LN(PRICES!GF401/PRICES!GF400)</f>
        <v>-1.143062972995181E-2</v>
      </c>
      <c r="GG401">
        <f>LN(PRICES!GG401/PRICES!GG400)</f>
        <v>-4.9588595521510835E-4</v>
      </c>
      <c r="GH401">
        <f>LN(PRICES!GH401/PRICES!GH400)</f>
        <v>5.403581361646425E-4</v>
      </c>
      <c r="GI401">
        <f>LN(PRICES!GI401/PRICES!GI400)</f>
        <v>6.7059519901234307E-2</v>
      </c>
      <c r="GJ401">
        <f>LN(PRICES!GJ401/PRICES!GJ400)</f>
        <v>2.8344043271137037E-3</v>
      </c>
      <c r="GK401">
        <f>LN(PRICES!GK401/PRICES!GK400)</f>
        <v>3.0716200180348325E-3</v>
      </c>
      <c r="GL401">
        <f>LN(PRICES!GL401/PRICES!GL400)</f>
        <v>9.4488681501440561E-3</v>
      </c>
      <c r="GM401">
        <f>LN(PRICES!GM401/PRICES!GM400)</f>
        <v>-7.9351554435392463E-3</v>
      </c>
      <c r="GN401">
        <f>LN(PRICES!GN401/PRICES!GN400)</f>
        <v>-1.4739069256952449E-2</v>
      </c>
      <c r="GO401">
        <f>LN(PRICES!GO401/PRICES!GO400)</f>
        <v>2.4376043256503336E-2</v>
      </c>
      <c r="GP401">
        <f>LN(PRICES!GP401/PRICES!GP400)</f>
        <v>2.307473042875765E-4</v>
      </c>
      <c r="GQ401">
        <f>LN(PRICES!GQ401/PRICES!GQ400)</f>
        <v>-1.0381224475654158E-2</v>
      </c>
      <c r="GR401">
        <f>LN(PRICES!GR401/PRICES!GR400)</f>
        <v>-1.1185042123155872E-3</v>
      </c>
      <c r="GS401">
        <f>LN(PRICES!GS401/PRICES!GS400)</f>
        <v>-2.1682765138799943E-2</v>
      </c>
      <c r="GT401">
        <f>LN(PRICES!GT401/PRICES!GT400)</f>
        <v>1.1144640067042473E-2</v>
      </c>
      <c r="GU401">
        <f>LN(PRICES!GU401/PRICES!GU400)</f>
        <v>7.6232339626767856E-3</v>
      </c>
      <c r="GV401">
        <f>LN(PRICES!GV401/PRICES!GV400)</f>
        <v>-1.7275341917172146E-3</v>
      </c>
      <c r="GW401">
        <f>LN(PRICES!GW401/PRICES!GW400)</f>
        <v>-1.1037177902225382E-2</v>
      </c>
      <c r="GX401">
        <f>LN(PRICES!GX401/PRICES!GX400)</f>
        <v>1.2172151770102708E-2</v>
      </c>
      <c r="GY401">
        <f>LN(PRICES!GY401/PRICES!GY400)</f>
        <v>-1.0282158438053603E-2</v>
      </c>
      <c r="GZ401">
        <f>LN(PRICES!GZ401/PRICES!GZ400)</f>
        <v>-1.5674896553608056E-2</v>
      </c>
      <c r="HA401">
        <f>LN(PRICES!HA401/PRICES!HA400)</f>
        <v>-7.1818730488931821E-3</v>
      </c>
      <c r="HB401">
        <f>LN(PRICES!HB401/PRICES!HB400)</f>
        <v>8.6461472164217554E-3</v>
      </c>
      <c r="HC401">
        <f>LN(PRICES!HC401/PRICES!HC400)</f>
        <v>1.1494466625167179E-2</v>
      </c>
      <c r="HD401">
        <f>LN(PRICES!HD401/PRICES!HD400)</f>
        <v>1.3646922152434004E-3</v>
      </c>
      <c r="HE401">
        <f>LN(PRICES!HE401/PRICES!HE400)</f>
        <v>3.0931438289458556E-3</v>
      </c>
      <c r="HF401">
        <f>LN(PRICES!HF401/PRICES!HF400)</f>
        <v>2.8906300778095812E-3</v>
      </c>
      <c r="HG401">
        <f>LN(PRICES!HG401/PRICES!HG400)</f>
        <v>-4.9953657748704319E-2</v>
      </c>
      <c r="HH401">
        <f>LN(PRICES!HH401/PRICES!HH400)</f>
        <v>-1.2462188825299293E-2</v>
      </c>
      <c r="HI401">
        <f>LN(PRICES!HI401/PRICES!HI400)</f>
        <v>2.5224256823392865E-2</v>
      </c>
      <c r="HJ401">
        <f>LN(PRICES!HJ401/PRICES!HJ400)</f>
        <v>8.374396728304251E-4</v>
      </c>
      <c r="HK401">
        <f>LN(PRICES!HK401/PRICES!HK400)</f>
        <v>3.6005959565658212E-3</v>
      </c>
      <c r="HL401">
        <f>LN(PRICES!HL401/PRICES!HL400)</f>
        <v>-2.7340252279997781E-3</v>
      </c>
      <c r="HM401">
        <f>LN(PRICES!HM401/PRICES!HM400)</f>
        <v>7.1098495620322095E-3</v>
      </c>
      <c r="HN401">
        <f>LN(PRICES!HN401/PRICES!HN400)</f>
        <v>-8.8165873839557221E-3</v>
      </c>
      <c r="HO401">
        <f>LN(PRICES!HO401/PRICES!HO400)</f>
        <v>2.9772203362706529E-2</v>
      </c>
      <c r="HP401">
        <f>LN(PRICES!HP401/PRICES!HP400)</f>
        <v>2.1417603057457782E-2</v>
      </c>
      <c r="HQ401">
        <f>LN(PRICES!HQ401/PRICES!HQ400)</f>
        <v>-1.1526107123083464E-2</v>
      </c>
      <c r="HR401">
        <f>LN(PRICES!HR401/PRICES!HR400)</f>
        <v>1.6028274357414416E-2</v>
      </c>
      <c r="HS401">
        <f>LN(PRICES!HS401/PRICES!HS400)</f>
        <v>1.6509892685564919E-2</v>
      </c>
      <c r="HT401">
        <f>LN(PRICES!HT401/PRICES!HT400)</f>
        <v>-1.1517824472471737E-2</v>
      </c>
      <c r="HU401">
        <f>LN(PRICES!HU401/PRICES!HU400)</f>
        <v>-6.7004940217061911E-3</v>
      </c>
      <c r="HV401">
        <f>LN(PRICES!HV401/PRICES!HV400)</f>
        <v>-3.2002892453777479E-2</v>
      </c>
      <c r="HW401">
        <f>LN(PRICES!HW401/PRICES!HW400)</f>
        <v>-4.6799519490595895E-3</v>
      </c>
      <c r="HX401">
        <f>LN(PRICES!HX401/PRICES!HX400)</f>
        <v>-8.7174954462722158E-3</v>
      </c>
      <c r="HY401">
        <f>LN(PRICES!HY401/PRICES!HY400)</f>
        <v>1.2270076268734746E-2</v>
      </c>
      <c r="HZ401">
        <f>LN(PRICES!HZ401/PRICES!HZ400)</f>
        <v>1.7727318230207428E-2</v>
      </c>
      <c r="IA401">
        <f>LN(PRICES!IA401/PRICES!IA400)</f>
        <v>1.3539846320646961E-3</v>
      </c>
      <c r="IB401">
        <f>LN(PRICES!IB401/PRICES!IB400)</f>
        <v>-2.4185870605767025E-2</v>
      </c>
      <c r="IC401">
        <f>LN(PRICES!IC401/PRICES!IC400)</f>
        <v>-0.12540969640806424</v>
      </c>
      <c r="ID401">
        <f>LN(PRICES!ID401/PRICES!ID400)</f>
        <v>-1.1760243674116516E-2</v>
      </c>
      <c r="IE401">
        <f>LN(PRICES!IE401/PRICES!IE400)</f>
        <v>1.7729566450784707E-2</v>
      </c>
      <c r="IF401">
        <f>LN(PRICES!IF401/PRICES!IF400)</f>
        <v>-1.8608229481825656E-2</v>
      </c>
      <c r="IG401">
        <f>LN(PRICES!IG401/PRICES!IG400)</f>
        <v>-6.6343417348255539E-3</v>
      </c>
      <c r="IH401">
        <f>LN(PRICES!IH401/PRICES!IH400)</f>
        <v>1.0464918706575977E-2</v>
      </c>
      <c r="II401">
        <f>LN(PRICES!II401/PRICES!II400)</f>
        <v>4.7480675533737287E-3</v>
      </c>
      <c r="IJ401">
        <f>LN(PRICES!IJ401/PRICES!IJ400)</f>
        <v>-2.0247511373213109E-2</v>
      </c>
      <c r="IK401">
        <f>LN(PRICES!IK401/PRICES!IK400)</f>
        <v>-1.176249662320333E-2</v>
      </c>
      <c r="IL401">
        <f>LN(PRICES!IL401/PRICES!IL400)</f>
        <v>-5.1006587598627093E-3</v>
      </c>
      <c r="IM401">
        <f>LN(PRICES!IM401/PRICES!IM400)</f>
        <v>-3.6443454956015822E-2</v>
      </c>
      <c r="IN401">
        <f>LN(PRICES!IN401/PRICES!IN400)</f>
        <v>-9.4826020771929566E-3</v>
      </c>
      <c r="IO401">
        <f>LN(PRICES!IO401/PRICES!IO400)</f>
        <v>1.7822065715378907E-3</v>
      </c>
      <c r="IP401">
        <f>LN(PRICES!IP401/PRICES!IP400)</f>
        <v>-1.0981431758654513E-3</v>
      </c>
      <c r="IQ401">
        <f>LN(PRICES!IQ401/PRICES!IQ400)</f>
        <v>3.7442876957761335E-2</v>
      </c>
      <c r="IR401">
        <f>LN(PRICES!IR401/PRICES!IR400)</f>
        <v>-9.0679688345187224E-3</v>
      </c>
      <c r="IS401">
        <f>LN(PRICES!IS401/PRICES!IS400)</f>
        <v>1.7490321339086359E-2</v>
      </c>
      <c r="IT401">
        <f>LN(PRICES!IT401/PRICES!IT400)</f>
        <v>-3.9572398492242131E-2</v>
      </c>
      <c r="IU401">
        <f>LN(PRICES!IU401/PRICES!IU400)</f>
        <v>9.4014491463817844E-3</v>
      </c>
      <c r="IV401">
        <f>LN(PRICES!IV401/PRICES!IV400)</f>
        <v>2.6288856335363479E-2</v>
      </c>
      <c r="IW401">
        <f>LN(PRICES!IW401/PRICES!IW400)</f>
        <v>-1.6879746337447443E-3</v>
      </c>
      <c r="IX401">
        <f>LN(PRICES!IX401/PRICES!IX400)</f>
        <v>-6.2661893714960259E-3</v>
      </c>
      <c r="IY401">
        <f>LN(PRICES!IY401/PRICES!IY400)</f>
        <v>-1.1900302556060529E-2</v>
      </c>
      <c r="IZ401">
        <f>LN(PRICES!IZ401/PRICES!IZ400)</f>
        <v>1.1515907147005156E-3</v>
      </c>
      <c r="JA401">
        <f>LN(PRICES!JA401/PRICES!JA400)</f>
        <v>-5.2429725839514794E-3</v>
      </c>
      <c r="JB401">
        <f>LN(PRICES!JB401/PRICES!JB400)</f>
        <v>7.1594935059111431E-3</v>
      </c>
      <c r="JC401">
        <f>LN(PRICES!JC401/PRICES!JC400)</f>
        <v>-3.0185504162686158E-2</v>
      </c>
      <c r="JD401">
        <f>LN(PRICES!JD401/PRICES!JD400)</f>
        <v>-4.5290321558539279E-2</v>
      </c>
      <c r="JE401">
        <f>LN(PRICES!JE401/PRICES!JE400)</f>
        <v>1.7338378091305763E-2</v>
      </c>
      <c r="JF401">
        <f>LN(PRICES!JF401/PRICES!JF400)</f>
        <v>7.3041005473156026E-3</v>
      </c>
      <c r="JG401">
        <f>LN(PRICES!JG401/PRICES!JG400)</f>
        <v>2.2010424794761969E-2</v>
      </c>
      <c r="JH401">
        <f>LN(PRICES!JH401/PRICES!JH400)</f>
        <v>-1.1650841357671323E-2</v>
      </c>
      <c r="JI401">
        <f>LN(PRICES!JI401/PRICES!JI400)</f>
        <v>2.442281335886416E-3</v>
      </c>
      <c r="JJ401">
        <f>LN(PRICES!JJ401/PRICES!JJ400)</f>
        <v>-4.7614120928610268E-2</v>
      </c>
      <c r="JK401">
        <f>LN(PRICES!JK401/PRICES!JK400)</f>
        <v>-6.4997707121233969E-3</v>
      </c>
      <c r="JL401">
        <f>LN(PRICES!JL401/PRICES!JL400)</f>
        <v>-7.8289028216472264E-3</v>
      </c>
      <c r="JM401">
        <f>LN(PRICES!JM401/PRICES!JM400)</f>
        <v>5.8602960807500153E-3</v>
      </c>
      <c r="JN401">
        <f>LN(PRICES!JN401/PRICES!JN400)</f>
        <v>-1.75823718724041E-3</v>
      </c>
      <c r="JO401">
        <f>LN(PRICES!JO401/PRICES!JO400)</f>
        <v>9.6206082262144752E-3</v>
      </c>
      <c r="JP401">
        <f>LN(PRICES!JP401/PRICES!JP400)</f>
        <v>-1.0990213171291102E-3</v>
      </c>
      <c r="JQ401">
        <f>LN(PRICES!JQ401/PRICES!JQ400)</f>
        <v>-1.1253360559536286E-2</v>
      </c>
      <c r="JR401">
        <f>LN(PRICES!JR401/PRICES!JR400)</f>
        <v>-1.8051828004092153E-2</v>
      </c>
      <c r="JS401">
        <f>LN(PRICES!JS401/PRICES!JS400)</f>
        <v>5.2204500360923285E-3</v>
      </c>
      <c r="JT401">
        <f>LN(PRICES!JT401/PRICES!JT400)</f>
        <v>-1.2202024779537855E-2</v>
      </c>
      <c r="JU401">
        <f>LN(PRICES!JU401/PRICES!JU400)</f>
        <v>-2.8456795113622371E-3</v>
      </c>
      <c r="JV401">
        <f>LN(PRICES!JV401/PRICES!JV400)</f>
        <v>2.8016697901645641E-3</v>
      </c>
      <c r="JW401">
        <f>LN(PRICES!JW401/PRICES!JW400)</f>
        <v>9.0687591004671476E-3</v>
      </c>
      <c r="JX401">
        <f>LN(PRICES!JX401/PRICES!JX400)</f>
        <v>7.5678936280500556E-4</v>
      </c>
      <c r="JY401">
        <f>LN(PRICES!JY401/PRICES!JY400)</f>
        <v>-2.5648127930965436E-2</v>
      </c>
      <c r="JZ401">
        <f>LN(PRICES!JZ401/PRICES!JZ400)</f>
        <v>6.4839209358191026E-3</v>
      </c>
      <c r="KA401">
        <f>LN(PRICES!KA401/PRICES!KA400)</f>
        <v>-3.4361364253907067E-2</v>
      </c>
      <c r="KB401">
        <f>LN(PRICES!KB401/PRICES!KB400)</f>
        <v>1.2393983035854492E-2</v>
      </c>
      <c r="KC401">
        <f>LN(PRICES!KC401/PRICES!KC400)</f>
        <v>-5.773183741432885E-3</v>
      </c>
      <c r="KD401">
        <f>LN(PRICES!KD401/PRICES!KD400)</f>
        <v>-2.2284477291802617E-2</v>
      </c>
      <c r="KE401">
        <f>LN(PRICES!KE401/PRICES!KE400)</f>
        <v>-4.7172098756731604E-2</v>
      </c>
      <c r="KF401">
        <f>LN(PRICES!KF401/PRICES!KF400)</f>
        <v>-2.0685350415695979E-2</v>
      </c>
      <c r="KG401">
        <f>LN(PRICES!KG401/PRICES!KG400)</f>
        <v>-8.1620049512590338E-3</v>
      </c>
      <c r="KH401">
        <f>LN(PRICES!KH401/PRICES!KH400)</f>
        <v>1.4343793247635605E-2</v>
      </c>
      <c r="KI401">
        <f>LN(PRICES!KI401/PRICES!KI400)</f>
        <v>-3.7383408574784131E-3</v>
      </c>
      <c r="KJ401">
        <f>LN(PRICES!KJ401/PRICES!KJ400)</f>
        <v>2.5263869662084562E-2</v>
      </c>
      <c r="KK401">
        <f>LN(PRICES!KK401/PRICES!KK400)</f>
        <v>-8.1060346915863366E-3</v>
      </c>
      <c r="KL401">
        <f>LN(PRICES!KL401/PRICES!KL400)</f>
        <v>-5.2305945423791718E-3</v>
      </c>
      <c r="KM401">
        <f>LN(PRICES!KM401/PRICES!KM400)</f>
        <v>2.284894776897866E-2</v>
      </c>
      <c r="KN401">
        <f>LN(PRICES!KN401/PRICES!KN400)</f>
        <v>-2.2704473166860098E-2</v>
      </c>
      <c r="KO401">
        <f>LN(PRICES!KO401/PRICES!KO400)</f>
        <v>1.1157950194277805E-3</v>
      </c>
      <c r="KP401">
        <f>LN(PRICES!KP401/PRICES!KP400)</f>
        <v>-1.3493200788820315E-2</v>
      </c>
      <c r="KQ401">
        <f>LN(PRICES!KQ401/PRICES!KQ400)</f>
        <v>1.2160490363050544E-2</v>
      </c>
      <c r="KR401">
        <f>LN(PRICES!KR401/PRICES!KR400)</f>
        <v>-3.3926885651197773E-2</v>
      </c>
      <c r="KS401">
        <f>LN(PRICES!KS401/PRICES!KS400)</f>
        <v>4.2395563191722861E-3</v>
      </c>
      <c r="KT401">
        <f>LN(PRICES!KT401/PRICES!KT400)</f>
        <v>1.5109426078823679E-3</v>
      </c>
      <c r="KU401">
        <f>LN(PRICES!KU401/PRICES!KU400)</f>
        <v>-4.5952935065781325E-2</v>
      </c>
      <c r="KV401">
        <f>LN(PRICES!KV401/PRICES!KV400)</f>
        <v>6.4881632068211773E-3</v>
      </c>
      <c r="KW401">
        <f>LN(PRICES!KW401/PRICES!KW400)</f>
        <v>1.9952349198838811E-2</v>
      </c>
      <c r="KX401">
        <f>LN(PRICES!KX401/PRICES!KX400)</f>
        <v>-9.0971986426755126E-3</v>
      </c>
      <c r="KY401">
        <f>LN(PRICES!KY401/PRICES!KY400)</f>
        <v>-2.0342297834120477E-3</v>
      </c>
      <c r="KZ401">
        <f>LN(PRICES!KZ401/PRICES!KZ400)</f>
        <v>-2.5180452288267461E-2</v>
      </c>
      <c r="LA401">
        <f>LN(PRICES!LA401/PRICES!LA400)</f>
        <v>1.4944078825718677E-2</v>
      </c>
      <c r="LB401">
        <f>LN(PRICES!LB401/PRICES!LB400)</f>
        <v>2.6350163688167894E-2</v>
      </c>
      <c r="LC401">
        <f>LN(PRICES!LC401/PRICES!LC400)</f>
        <v>4.425170625460881E-3</v>
      </c>
      <c r="LD401">
        <f>LN(PRICES!LD401/PRICES!LD400)</f>
        <v>4.4539043819206261E-3</v>
      </c>
      <c r="LE401">
        <f>LN(PRICES!LE401/PRICES!LE400)</f>
        <v>-3.7683420024508432E-2</v>
      </c>
      <c r="LF401">
        <f>LN(PRICES!LF401/PRICES!LF400)</f>
        <v>1.7572666243243946E-2</v>
      </c>
      <c r="LG401">
        <f>LN(PRICES!LG401/PRICES!LG400)</f>
        <v>1.7857455444259887E-2</v>
      </c>
      <c r="LH401">
        <f>LN(PRICES!LH401/PRICES!LH400)</f>
        <v>1.7634721869854021E-2</v>
      </c>
      <c r="LI401">
        <f>LN(PRICES!LI401/PRICES!LI400)</f>
        <v>-4.9609520214661626E-2</v>
      </c>
      <c r="LJ401">
        <f>LN(PRICES!LJ401/PRICES!LJ400)</f>
        <v>-7.48984790470542E-3</v>
      </c>
      <c r="LK401">
        <f>LN(PRICES!LK401/PRICES!LK400)</f>
        <v>4.6045987498994677E-3</v>
      </c>
      <c r="LL401">
        <f>LN(PRICES!LL401/PRICES!LL400)</f>
        <v>-2.7249761926698923E-2</v>
      </c>
      <c r="LM401">
        <f>LN(PRICES!LM401/PRICES!LM400)</f>
        <v>-1.114341172404114E-2</v>
      </c>
      <c r="LN401">
        <f>LN(PRICES!LN401/PRICES!LN400)</f>
        <v>1.8920272131105535E-2</v>
      </c>
      <c r="LO401">
        <f>LN(PRICES!LO401/PRICES!LO400)</f>
        <v>1.585757249461394E-2</v>
      </c>
      <c r="LP401">
        <f>LN(PRICES!LP401/PRICES!LP400)</f>
        <v>-6.236436210697676E-3</v>
      </c>
      <c r="LQ401">
        <f>LN(PRICES!LQ401/PRICES!LQ400)</f>
        <v>-5.4507454605611481E-3</v>
      </c>
      <c r="LR401">
        <f>LN(PRICES!LR401/PRICES!LR400)</f>
        <v>-2.2774799172060657E-3</v>
      </c>
      <c r="LS401">
        <f>LN(PRICES!LS401/PRICES!LS400)</f>
        <v>9.7131109487115386E-3</v>
      </c>
      <c r="LT401">
        <f>LN(PRICES!LT401/PRICES!LT400)</f>
        <v>1.5135657949747883E-2</v>
      </c>
      <c r="LU401">
        <f>LN(PRICES!LU401/PRICES!LU400)</f>
        <v>-9.4356806342069249E-3</v>
      </c>
      <c r="LV401">
        <f>LN(PRICES!LV401/PRICES!LV400)</f>
        <v>1.2984298841096814E-2</v>
      </c>
      <c r="LW401">
        <f>LN(PRICES!LW401/PRICES!LW400)</f>
        <v>2.3028588724502718E-3</v>
      </c>
      <c r="LX401">
        <f>LN(PRICES!LX401/PRICES!LX400)</f>
        <v>-3.2145104990919389E-2</v>
      </c>
      <c r="LY401">
        <f>LN(PRICES!LY401/PRICES!LY400)</f>
        <v>1.1461600962864792E-3</v>
      </c>
      <c r="LZ401">
        <f>LN(PRICES!LZ401/PRICES!LZ400)</f>
        <v>-8.6761685527641533E-2</v>
      </c>
      <c r="MA401">
        <f>LN(PRICES!MA401/PRICES!MA400)</f>
        <v>1.3931241354916399E-2</v>
      </c>
      <c r="MB401">
        <f>LN(PRICES!MB401/PRICES!MB400)</f>
        <v>1.3972229920575325E-2</v>
      </c>
      <c r="MC401">
        <f>LN(PRICES!MC401/PRICES!MC400)</f>
        <v>-8.9102199903543511E-3</v>
      </c>
      <c r="MD401">
        <f>LN(PRICES!MD401/PRICES!MD400)</f>
        <v>-3.4618695152973882E-2</v>
      </c>
      <c r="ME401">
        <f>LN(PRICES!ME401/PRICES!ME400)</f>
        <v>-1.4014572659258723E-2</v>
      </c>
      <c r="MF401">
        <f>LN(PRICES!MF401/PRICES!MF400)</f>
        <v>-1.0333269314131676E-2</v>
      </c>
      <c r="MG401">
        <f>LN(PRICES!MG401/PRICES!MG400)</f>
        <v>1.1783919876004139E-2</v>
      </c>
      <c r="MH401">
        <f>LN(PRICES!MH401/PRICES!MH400)</f>
        <v>1.8044856218633182E-2</v>
      </c>
      <c r="MI401">
        <f>LN(PRICES!MI401/PRICES!MI400)</f>
        <v>-1.000524213601791E-2</v>
      </c>
      <c r="MJ401">
        <f>LN(PRICES!MJ401/PRICES!MJ400)</f>
        <v>-1.2265715167766755E-2</v>
      </c>
      <c r="MK401">
        <f>LN(PRICES!MK401/PRICES!MK400)</f>
        <v>-1.8099140084825254E-2</v>
      </c>
      <c r="ML401">
        <f>LN(PRICES!ML401/PRICES!ML400)</f>
        <v>1.2195253287238439E-2</v>
      </c>
      <c r="MM401">
        <f>LN(PRICES!MM401/PRICES!MM400)</f>
        <v>4.5057220272903186E-3</v>
      </c>
      <c r="MN401">
        <f>LN(PRICES!MN401/PRICES!MN400)</f>
        <v>-2.0301086855080436E-2</v>
      </c>
      <c r="MO401">
        <f>LN(PRICES!MO401/PRICES!MO400)</f>
        <v>-3.5674467764616321E-3</v>
      </c>
      <c r="MP401">
        <f>LN(PRICES!MP401/PRICES!MP400)</f>
        <v>2.1350605082039367E-2</v>
      </c>
      <c r="MQ401">
        <f>LN(PRICES!MQ401/PRICES!MQ400)</f>
        <v>2.2436113961229187E-2</v>
      </c>
      <c r="MR401">
        <f>LN(PRICES!MR401/PRICES!MR400)</f>
        <v>5.5028955862083647E-3</v>
      </c>
      <c r="MS401">
        <f>LN(PRICES!MS401/PRICES!MS400)</f>
        <v>1.5595912846108994E-2</v>
      </c>
      <c r="MT401">
        <f>LN(PRICES!MT401/PRICES!MT400)</f>
        <v>-2.3498551312287095E-2</v>
      </c>
      <c r="MU401">
        <f>LN(PRICES!MU401/PRICES!MU400)</f>
        <v>1.2580698082175746E-3</v>
      </c>
      <c r="MV401">
        <f>LN(PRICES!MV401/PRICES!MV400)</f>
        <v>-4.2885309117759018E-3</v>
      </c>
      <c r="MW401">
        <f>LN(PRICES!MW401/PRICES!MW400)</f>
        <v>1.7718580997658027E-2</v>
      </c>
      <c r="MX401">
        <f>LN(PRICES!MX401/PRICES!MX400)</f>
        <v>-3.5563154214448456E-3</v>
      </c>
      <c r="MY401">
        <f>LN(PRICES!MY401/PRICES!MY400)</f>
        <v>-2.8399481234521319E-3</v>
      </c>
      <c r="MZ401">
        <f>LN(PRICES!MZ401/PRICES!MZ400)</f>
        <v>1.1311627749179128E-2</v>
      </c>
      <c r="NA401">
        <f>LN(PRICES!NA401/PRICES!NA400)</f>
        <v>1.0249842701925925E-3</v>
      </c>
      <c r="NB401">
        <f>LN(PRICES!NB401/PRICES!NB400)</f>
        <v>3.7557022169082922E-3</v>
      </c>
      <c r="NC401">
        <f>LN(PRICES!NC401/PRICES!NC400)</f>
        <v>2.6748424326924151E-3</v>
      </c>
      <c r="ND401">
        <f>LN(PRICES!ND401/PRICES!ND400)</f>
        <v>-2.0193070807815062E-2</v>
      </c>
      <c r="NE401">
        <f>LN(PRICES!NE401/PRICES!NE400)</f>
        <v>-1.1055119778624179E-2</v>
      </c>
      <c r="NF401">
        <f>LN(PRICES!NF401/PRICES!NF400)</f>
        <v>-1.4531292793809047E-2</v>
      </c>
      <c r="NG401">
        <f>LN(PRICES!NG401/PRICES!NG400)</f>
        <v>1.2578732237956523E-2</v>
      </c>
      <c r="NH401">
        <f>LN(PRICES!NH401/PRICES!NH400)</f>
        <v>1.1849740302566688E-2</v>
      </c>
      <c r="NI401">
        <f>LN(PRICES!NI401/PRICES!NI400)</f>
        <v>1.5726718645491824E-2</v>
      </c>
      <c r="NJ401">
        <f>LN(PRICES!NJ401/PRICES!NJ400)</f>
        <v>1.2710612721537949E-2</v>
      </c>
      <c r="NK401">
        <f>LN(PRICES!NK401/PRICES!NK400)</f>
        <v>-2.6294941597021825E-3</v>
      </c>
      <c r="NL401">
        <f>LN(PRICES!NL401/PRICES!NL400)</f>
        <v>7.3296804116393527E-3</v>
      </c>
      <c r="NM401">
        <f>LN(PRICES!NM401/PRICES!NM400)</f>
        <v>-3.4707027114379021E-3</v>
      </c>
      <c r="NN401">
        <f>LN(PRICES!NN401/PRICES!NN400)</f>
        <v>-4.4543327604384415E-3</v>
      </c>
      <c r="NO401">
        <f>LN(PRICES!NO401/PRICES!NO400)</f>
        <v>7.1399465015274362E-3</v>
      </c>
      <c r="NP401">
        <f>LN(PRICES!NP401/PRICES!NP400)</f>
        <v>2.209612391921284E-2</v>
      </c>
      <c r="NQ401">
        <f>LN(PRICES!NQ401/PRICES!NQ400)</f>
        <v>-5.9013762650941722E-3</v>
      </c>
      <c r="NR401">
        <f>LN(PRICES!NR401/PRICES!NR400)</f>
        <v>1.0649320302508847E-3</v>
      </c>
      <c r="NS401">
        <f>LN(PRICES!NS401/PRICES!NS400)</f>
        <v>1.4170225972759017E-2</v>
      </c>
      <c r="NT401">
        <f>LN(PRICES!NT401/PRICES!NT400)</f>
        <v>2.3428459425815272E-3</v>
      </c>
      <c r="NU401">
        <f>LN(PRICES!NU401/PRICES!NU400)</f>
        <v>7.8280697884404761E-3</v>
      </c>
      <c r="NV401">
        <f>LN(PRICES!NV401/PRICES!NV400)</f>
        <v>1.3877519946926462E-3</v>
      </c>
      <c r="NW401">
        <f>LN(PRICES!NW401/PRICES!NW400)</f>
        <v>-6.3545804352696965E-3</v>
      </c>
      <c r="NX401">
        <f>LN(PRICES!NX401/PRICES!NX400)</f>
        <v>1.3322868649228749E-2</v>
      </c>
      <c r="NY401">
        <f>LN(PRICES!NY401/PRICES!NY400)</f>
        <v>2.6510323055932991E-3</v>
      </c>
      <c r="NZ401">
        <f>LN(PRICES!NZ401/PRICES!NZ400)</f>
        <v>-5.9190399926101443E-3</v>
      </c>
      <c r="OA401">
        <f>LN(PRICES!OA401/PRICES!OA400)</f>
        <v>3.5950689327152036E-2</v>
      </c>
      <c r="OB401">
        <f>LN(PRICES!OB401/PRICES!OB400)</f>
        <v>9.6077850811230291E-3</v>
      </c>
      <c r="OC401">
        <f>LN(PRICES!OC401/PRICES!OC400)</f>
        <v>6.5361583135080444E-3</v>
      </c>
      <c r="OD401">
        <f>LN(PRICES!OD401/PRICES!OD400)</f>
        <v>-1.0235555349323366E-2</v>
      </c>
      <c r="OE401">
        <f>LN(PRICES!OE401/PRICES!OE400)</f>
        <v>-8.4508327259091645E-3</v>
      </c>
      <c r="OF401">
        <f>LN(PRICES!OF401/PRICES!OF400)</f>
        <v>-7.6706764007202352E-3</v>
      </c>
      <c r="OG401">
        <f>LN(PRICES!OG401/PRICES!OG400)</f>
        <v>1.1974161348362929E-2</v>
      </c>
      <c r="OH401">
        <f>LN(PRICES!OH401/PRICES!OH400)</f>
        <v>-1.6971055119710918E-3</v>
      </c>
      <c r="OI401">
        <f>LN(PRICES!OI401/PRICES!OI400)</f>
        <v>6.6220293421827619E-3</v>
      </c>
      <c r="OJ401">
        <f>LN(PRICES!OJ401/PRICES!OJ400)</f>
        <v>4.0201732063772071E-3</v>
      </c>
      <c r="OK401">
        <f>LN(PRICES!OK401/PRICES!OK400)</f>
        <v>4.5133622658461454E-3</v>
      </c>
      <c r="OL401">
        <f>LN(PRICES!OL401/PRICES!OL400)</f>
        <v>-2.9249565605801367E-4</v>
      </c>
      <c r="OM401">
        <f>LN(PRICES!OM401/PRICES!OM400)</f>
        <v>6.9216078545213144E-4</v>
      </c>
      <c r="ON401">
        <f>LN(PRICES!ON401/PRICES!ON400)</f>
        <v>1.2446664376016062E-2</v>
      </c>
      <c r="OO401">
        <f>LN(PRICES!OO401/PRICES!OO400)</f>
        <v>8.0694557884428853E-3</v>
      </c>
      <c r="OP401">
        <f>LN(PRICES!OP401/PRICES!OP400)</f>
        <v>-7.9737486908171389E-3</v>
      </c>
      <c r="OQ401">
        <f>LN(PRICES!OQ401/PRICES!OQ400)</f>
        <v>-5.9946174885759486E-3</v>
      </c>
      <c r="OR401">
        <f>LN(PRICES!OR401/PRICES!OR400)</f>
        <v>1.9041111354081073E-2</v>
      </c>
      <c r="OS401">
        <f>LN(PRICES!OS401/PRICES!OS400)</f>
        <v>0</v>
      </c>
      <c r="OT401">
        <f>LN(PRICES!OT401/PRICES!OT400)</f>
        <v>-5.8943305871459589E-4</v>
      </c>
      <c r="OU401">
        <f>LN(PRICES!OU401/PRICES!OU400)</f>
        <v>1.6529227809134291E-2</v>
      </c>
      <c r="OV401">
        <f>LN(PRICES!OV401/PRICES!OV400)</f>
        <v>-1.2588459324628527E-2</v>
      </c>
      <c r="OW401">
        <f>LN(PRICES!OW401/PRICES!OW400)</f>
        <v>3.9142457435728084E-2</v>
      </c>
      <c r="OX401">
        <f>LN(PRICES!OX401/PRICES!OX400)</f>
        <v>7.1502858421863625E-3</v>
      </c>
      <c r="OY401">
        <f>LN(PRICES!OY401/PRICES!OY400)</f>
        <v>-9.5498126973732975E-3</v>
      </c>
      <c r="OZ401">
        <f>LN(PRICES!OZ401/PRICES!OZ400)</f>
        <v>8.2354714589801814E-3</v>
      </c>
      <c r="PA401">
        <f>LN(PRICES!PA401/PRICES!PA400)</f>
        <v>7.9411351609579382E-3</v>
      </c>
      <c r="PB401">
        <f>LN(PRICES!PB401/PRICES!PB400)</f>
        <v>6.5198866712242575E-3</v>
      </c>
      <c r="PC401">
        <f>LN(PRICES!PC401/PRICES!PC400)</f>
        <v>4.9964307233228318E-3</v>
      </c>
      <c r="PD401">
        <f>LN(PRICES!PD401/PRICES!PD400)</f>
        <v>8.9763820808831402E-3</v>
      </c>
      <c r="PE401">
        <f>LN(PRICES!PE401/PRICES!PE400)</f>
        <v>-1.0093686570664159E-2</v>
      </c>
      <c r="PF401">
        <f>LN(PRICES!PF401/PRICES!PF400)</f>
        <v>9.9083297898717691E-3</v>
      </c>
      <c r="PG401">
        <f>LN(PRICES!PG401/PRICES!PG400)</f>
        <v>4.6237223599036037E-3</v>
      </c>
      <c r="PH401">
        <f>LN(PRICES!PH401/PRICES!PH400)</f>
        <v>-4.495852301489954E-2</v>
      </c>
      <c r="PI401">
        <f>LN(PRICES!PI401/PRICES!PI400)</f>
        <v>1.4529499732176777E-2</v>
      </c>
      <c r="PJ401">
        <f>LN(PRICES!PJ401/PRICES!PJ400)</f>
        <v>-2.7831923743508306E-4</v>
      </c>
      <c r="PK401">
        <f>LN(PRICES!PK401/PRICES!PK400)</f>
        <v>4.9373860188440593E-3</v>
      </c>
      <c r="PL401">
        <f>LN(PRICES!PL401/PRICES!PL400)</f>
        <v>8.3319948044356957E-3</v>
      </c>
      <c r="PM401">
        <f>LN(PRICES!PM401/PRICES!PM400)</f>
        <v>6.5263450070487386E-3</v>
      </c>
      <c r="PN401">
        <f>LN(PRICES!PN401/PRICES!PN400)</f>
        <v>3.1260297479385023E-4</v>
      </c>
      <c r="PO401">
        <f>LN(PRICES!PO401/PRICES!PO400)</f>
        <v>-1.7905243072975949E-2</v>
      </c>
      <c r="PP401">
        <f>LN(PRICES!PP401/PRICES!PP400)</f>
        <v>-2.1143066682289763E-5</v>
      </c>
      <c r="PQ401">
        <f>LN(PRICES!PQ401/PRICES!PQ400)</f>
        <v>-4.6591443338420014E-3</v>
      </c>
      <c r="PR401">
        <f>LN(PRICES!PR401/PRICES!PR400)</f>
        <v>-1.9722192866615532E-2</v>
      </c>
      <c r="PS401">
        <f>LN(PRICES!PS401/PRICES!PS400)</f>
        <v>1.7219060816700767E-2</v>
      </c>
      <c r="PT401">
        <f>LN(PRICES!PT401/PRICES!PT400)</f>
        <v>5.5066580084322754E-2</v>
      </c>
      <c r="PU401">
        <f>LN(PRICES!PU401/PRICES!PU400)</f>
        <v>9.0283589823211517E-3</v>
      </c>
      <c r="PV401">
        <f>LN(PRICES!PV401/PRICES!PV400)</f>
        <v>-9.6309307804517252E-3</v>
      </c>
      <c r="PW401">
        <f>LN(PRICES!PW401/PRICES!PW400)</f>
        <v>1.9674264223034043E-2</v>
      </c>
      <c r="PX401">
        <f>LN(PRICES!PX401/PRICES!PX400)</f>
        <v>1.9510936158713698E-3</v>
      </c>
      <c r="PY401">
        <f>LN(PRICES!PY401/PRICES!PY400)</f>
        <v>-8.1428466582386047E-3</v>
      </c>
      <c r="PZ401">
        <f>LN(PRICES!PZ401/PRICES!PZ400)</f>
        <v>-2.7237203419187834E-3</v>
      </c>
      <c r="QA401">
        <f>LN(PRICES!QA401/PRICES!QA400)</f>
        <v>2.6707921378375493E-2</v>
      </c>
      <c r="QB401">
        <f>LN(PRICES!QB401/PRICES!QB400)</f>
        <v>1.9054008240599486E-2</v>
      </c>
      <c r="QC401">
        <f>LN(PRICES!QC401/PRICES!QC400)</f>
        <v>-8.9184802022181722E-3</v>
      </c>
      <c r="QD401">
        <f>LN(PRICES!QD401/PRICES!QD400)</f>
        <v>3.4910677442689803E-2</v>
      </c>
      <c r="QE401">
        <f>LN(PRICES!QE401/PRICES!QE400)</f>
        <v>-3.8442556386194802E-3</v>
      </c>
      <c r="QF401">
        <f>LN(PRICES!QF401/PRICES!QF400)</f>
        <v>-3.7348431786388338E-2</v>
      </c>
      <c r="QG401">
        <f>LN(PRICES!QG401/PRICES!QG400)</f>
        <v>-3.9309979399005136E-3</v>
      </c>
      <c r="QH401">
        <f>LN(PRICES!QH401/PRICES!QH400)</f>
        <v>3.6014082303232289E-2</v>
      </c>
      <c r="QI401">
        <f>LN(PRICES!QI401/PRICES!QI400)</f>
        <v>-2.8667967212938968E-2</v>
      </c>
      <c r="QJ401">
        <f>LN(PRICES!QJ401/PRICES!QJ400)</f>
        <v>-1.4847822231834175E-2</v>
      </c>
      <c r="QK401">
        <f>LN(PRICES!QK401/PRICES!QK400)</f>
        <v>-3.7831167532404271E-3</v>
      </c>
      <c r="QL401">
        <f>LN(PRICES!QL401/PRICES!QL400)</f>
        <v>1.2295284907585515E-3</v>
      </c>
      <c r="QM401">
        <f>LN(PRICES!QM401/PRICES!QM400)</f>
        <v>-1.7604295942639987E-3</v>
      </c>
      <c r="QN401">
        <f>LN(PRICES!QN401/PRICES!QN400)</f>
        <v>-7.6768552948582305E-3</v>
      </c>
      <c r="QO401">
        <f>LN(PRICES!QO401/PRICES!QO400)</f>
        <v>1.9117264343140011E-2</v>
      </c>
      <c r="QP401">
        <f>LN(PRICES!QP401/PRICES!QP400)</f>
        <v>-1.0503494671154199E-2</v>
      </c>
      <c r="QQ401">
        <f>LN(PRICES!QQ401/PRICES!QQ400)</f>
        <v>3.0442390365095734E-3</v>
      </c>
      <c r="QR401">
        <f>LN(PRICES!QR401/PRICES!QR400)</f>
        <v>-1.2732804199397532E-2</v>
      </c>
      <c r="QS401">
        <f>LN(PRICES!QS401/PRICES!QS400)</f>
        <v>5.9423183037526474E-3</v>
      </c>
      <c r="QT401">
        <f>LN(PRICES!QT401/PRICES!QT400)</f>
        <v>-1.9429021038223585E-3</v>
      </c>
      <c r="QU401">
        <f>LN(PRICES!QU401/PRICES!QU400)</f>
        <v>4.4529599489545098E-3</v>
      </c>
      <c r="QV401">
        <f>LN(PRICES!QV401/PRICES!QV400)</f>
        <v>4.3631710737820559E-3</v>
      </c>
      <c r="QW401">
        <f>LN(PRICES!QW401/PRICES!QW400)</f>
        <v>1.2780961623160867E-2</v>
      </c>
      <c r="QX401">
        <f>LN(PRICES!QX401/PRICES!QX400)</f>
        <v>-1.9589761930427978E-2</v>
      </c>
      <c r="QY401">
        <f>LN(PRICES!QY401/PRICES!QY400)</f>
        <v>9.3207388689704393E-3</v>
      </c>
      <c r="QZ401">
        <f>LN(PRICES!QZ401/PRICES!QZ400)</f>
        <v>1.1652468538561658E-2</v>
      </c>
      <c r="RA401">
        <f>LN(PRICES!RA401/PRICES!RA400)</f>
        <v>1.3766188007201122E-2</v>
      </c>
      <c r="RB401">
        <f>LN(PRICES!RB401/PRICES!RB400)</f>
        <v>-2.5892996976688018E-3</v>
      </c>
      <c r="RC401">
        <f>LN(PRICES!RC401/PRICES!RC400)</f>
        <v>-1.1319442360790377E-2</v>
      </c>
      <c r="RD401">
        <f>LN(PRICES!RD401/PRICES!RD400)</f>
        <v>8.2155373884825258E-3</v>
      </c>
      <c r="RE401">
        <f>LN(PRICES!RE401/PRICES!RE400)</f>
        <v>5.4150977050444844E-3</v>
      </c>
      <c r="RF401">
        <f>LN(PRICES!RF401/PRICES!RF400)</f>
        <v>1.180239652177195E-2</v>
      </c>
      <c r="RG401">
        <f>LN(PRICES!RG401/PRICES!RG400)</f>
        <v>-1.3866254011207058E-2</v>
      </c>
      <c r="RH401">
        <f>LN(PRICES!RH401/PRICES!RH400)</f>
        <v>-3.9325727069066847E-3</v>
      </c>
      <c r="RI401">
        <f>LN(PRICES!RI401/PRICES!RI400)</f>
        <v>1.1623054881863413E-2</v>
      </c>
      <c r="RJ401">
        <f>LN(PRICES!RJ401/PRICES!RJ400)</f>
        <v>6.2721330752255368E-3</v>
      </c>
      <c r="RK401">
        <f>LN(PRICES!RK401/PRICES!RK400)</f>
        <v>5.3620038138893541E-3</v>
      </c>
      <c r="RL401">
        <f>LN(PRICES!RL401/PRICES!RL400)</f>
        <v>1.2506449086242462E-2</v>
      </c>
      <c r="RM401">
        <f>LN(PRICES!RM401/PRICES!RM400)</f>
        <v>-2.8761588493312236E-2</v>
      </c>
      <c r="RN401">
        <f>LN(PRICES!RN401/PRICES!RN400)</f>
        <v>1.59181585284542E-3</v>
      </c>
      <c r="RO401">
        <f>LN(PRICES!RO401/PRICES!RO400)</f>
        <v>-1.2180172593401462E-3</v>
      </c>
      <c r="RP401">
        <f>LN(PRICES!RP401/PRICES!RP400)</f>
        <v>-1.5276181887803868E-2</v>
      </c>
      <c r="RQ401">
        <f>LN(PRICES!RQ401/PRICES!RQ400)</f>
        <v>2.6647451833260085E-2</v>
      </c>
      <c r="RR401">
        <f>LN(PRICES!RR401/PRICES!RR400)</f>
        <v>1.1774078574704723E-2</v>
      </c>
      <c r="RS401">
        <f>LN(PRICES!RS401/PRICES!RS400)</f>
        <v>-1.9516140359663466E-3</v>
      </c>
      <c r="RT401">
        <f>LN(PRICES!RT401/PRICES!RT400)</f>
        <v>-1.7493121012615503E-2</v>
      </c>
      <c r="RU401">
        <f>LN(PRICES!RU401/PRICES!RU400)</f>
        <v>6.8114084511821044E-3</v>
      </c>
      <c r="RV401">
        <f>LN(PRICES!RV401/PRICES!RV400)</f>
        <v>4.9667487738263962E-3</v>
      </c>
      <c r="RW401">
        <f>LN(PRICES!RW401/PRICES!RW400)</f>
        <v>1.1025543715010501E-2</v>
      </c>
      <c r="RX401">
        <f>LN(PRICES!RX401/PRICES!RX400)</f>
        <v>4.0400324775631451E-3</v>
      </c>
      <c r="RY401">
        <f>LN(PRICES!RY401/PRICES!RY400)</f>
        <v>4.1850621251368061E-3</v>
      </c>
      <c r="RZ401">
        <f>LN(PRICES!RZ401/PRICES!RZ400)</f>
        <v>-6.9309618871320868E-3</v>
      </c>
      <c r="SA401">
        <f>LN(PRICES!SA401/PRICES!SA400)</f>
        <v>-2.8226667764702125E-2</v>
      </c>
      <c r="SB401">
        <f>LN(PRICES!SB401/PRICES!SB400)</f>
        <v>0.11359725904168766</v>
      </c>
      <c r="SC401">
        <f>LN(PRICES!SC401/PRICES!SC400)</f>
        <v>3.4142741481585678E-2</v>
      </c>
      <c r="SD401">
        <f>LN(PRICES!SD401/PRICES!SD400)</f>
        <v>9.0032680870139083E-3</v>
      </c>
      <c r="SE401">
        <f>LN(PRICES!SE401/PRICES!SE400)</f>
        <v>-1.2069095521720466E-2</v>
      </c>
      <c r="SF401">
        <f>LN(PRICES!SF401/PRICES!SF400)</f>
        <v>1.8198623260058285E-3</v>
      </c>
      <c r="SG401">
        <f>LN(PRICES!SG401/PRICES!SG400)</f>
        <v>-6.9005617449356058E-3</v>
      </c>
      <c r="SH401">
        <f>LN(PRICES!SH401/PRICES!SH400)</f>
        <v>-1.3101648896967379E-2</v>
      </c>
      <c r="SI401">
        <f>LN(PRICES!SI401/PRICES!SI400)</f>
        <v>-5.3125208178930537E-2</v>
      </c>
      <c r="SJ401">
        <f>LN(PRICES!SJ401/PRICES!SJ400)</f>
        <v>-7.5947047861520374E-3</v>
      </c>
      <c r="SK401">
        <f>LN(PRICES!SK401/PRICES!SK400)</f>
        <v>0</v>
      </c>
      <c r="SL401">
        <f>LN(PRICES!SL401/PRICES!SL400)</f>
        <v>2.0268415071897261E-3</v>
      </c>
      <c r="SM401">
        <f>LN(PRICES!SM401/PRICES!SM400)</f>
        <v>-2.26833963061914E-2</v>
      </c>
      <c r="SN401">
        <f>LN(PRICES!SN401/PRICES!SN400)</f>
        <v>2.7076466845568394E-3</v>
      </c>
      <c r="SO401">
        <f>LN(PRICES!SO401/PRICES!SO400)</f>
        <v>2.5124576495122604E-3</v>
      </c>
      <c r="SP401">
        <f>LN(PRICES!SP401/PRICES!SP400)</f>
        <v>1.2940622086269647E-2</v>
      </c>
      <c r="SQ401">
        <f>LN(PRICES!SQ401/PRICES!SQ400)</f>
        <v>9.4807763500504207E-3</v>
      </c>
      <c r="SR401">
        <f>LN(PRICES!SR401/PRICES!SR400)</f>
        <v>1.5702485512104097E-2</v>
      </c>
      <c r="SS401">
        <f>LN(PRICES!SS401/PRICES!SS400)</f>
        <v>9.3812457592148991E-3</v>
      </c>
      <c r="ST401">
        <f>LN(PRICES!ST401/PRICES!ST400)</f>
        <v>2.6901601340112203E-2</v>
      </c>
      <c r="SU401">
        <f>LN(PRICES!SU401/PRICES!SU400)</f>
        <v>7.403270409577575E-3</v>
      </c>
      <c r="SV401">
        <f>LN(PRICES!SV401/PRICES!SV400)</f>
        <v>1.0790133473113122E-2</v>
      </c>
      <c r="SW401">
        <f>LN(PRICES!SW401/PRICES!SW400)</f>
        <v>-1.1443845130721664E-2</v>
      </c>
      <c r="SX401">
        <f>LN(PRICES!SX401/PRICES!SX400)</f>
        <v>1.4706105227144068E-2</v>
      </c>
      <c r="SY401">
        <f>LN(PRICES!SY401/PRICES!SY400)</f>
        <v>-3.0753966989302054E-2</v>
      </c>
      <c r="SZ401">
        <f>LN(PRICES!SZ401/PRICES!SZ400)</f>
        <v>3.4022827492370747E-2</v>
      </c>
      <c r="TA401">
        <f>LN(PRICES!TA401/PRICES!TA400)</f>
        <v>2.4434027474470418E-2</v>
      </c>
      <c r="TB401">
        <f>LN(PRICES!TB401/PRICES!TB400)</f>
        <v>3.5514067357854721E-3</v>
      </c>
      <c r="TC401">
        <f>LN(PRICES!TC401/PRICES!TC400)</f>
        <v>2.2369451747656244E-3</v>
      </c>
      <c r="TD401">
        <f>LN(PRICES!TD401/PRICES!TD400)</f>
        <v>-4.6774254598851241E-2</v>
      </c>
      <c r="TE401">
        <f>LN(PRICES!TE401/PRICES!TE400)</f>
        <v>-1.850262723756272E-2</v>
      </c>
      <c r="TF401">
        <f>LN(PRICES!TF401/PRICES!TF400)</f>
        <v>-2.0111365716567568E-2</v>
      </c>
      <c r="TG401">
        <f>LN(PRICES!TG401/PRICES!TG400)</f>
        <v>2.2650205196946171E-2</v>
      </c>
      <c r="TH401">
        <f>LN(PRICES!TH401/PRICES!TH400)</f>
        <v>1.8099761379480111E-3</v>
      </c>
      <c r="TI401">
        <f>IFERROR(LN(PRICES!TI401/PRICES!TI400),0)</f>
        <v>-0.11270675638347447</v>
      </c>
      <c r="TJ401">
        <f>IFERROR(LN(PRICES!TJ401/PRICES!TJ400),0)</f>
        <v>-1.6049569570763568E-2</v>
      </c>
      <c r="TK401">
        <f>IFERROR(LN(PRICES!TK401/PRICES!TK400),0)</f>
        <v>-3.8146173110706104E-3</v>
      </c>
      <c r="TL401">
        <f>IFERROR(LN(PRICES!TL401/PRICES!TL400),0)</f>
        <v>3.2467951141647148E-3</v>
      </c>
      <c r="TM401">
        <f>IFERROR(LN(PRICES!TM401/PRICES!TM400),0)</f>
        <v>8.4006165955040173E-3</v>
      </c>
      <c r="TN401">
        <f>IFERROR(LN(PRICES!TN401/PRICES!TN400),0)</f>
        <v>-1.0809781863791499E-2</v>
      </c>
      <c r="TO401">
        <f>IFERROR(LN(PRICES!TO401/PRICES!TO400),0)</f>
        <v>-8.7416004084041269E-3</v>
      </c>
      <c r="TP401">
        <f>IFERROR(LN(PRICES!TP401/PRICES!TP400),0)</f>
        <v>3.9101809060245463E-3</v>
      </c>
      <c r="TQ401">
        <f>IFERROR(LN(PRICES!TQ401/PRICES!TQ400),0)</f>
        <v>-1.9257787477862859E-2</v>
      </c>
      <c r="TR401">
        <f>IFERROR(LN(PRICES!TR401/PRICES!TR400),0)</f>
        <v>9.497453252381759E-3</v>
      </c>
      <c r="TS401">
        <f>IFERROR(LN(PRICES!TS401/PRICES!TS400),0)</f>
        <v>-4.9383362409934914E-3</v>
      </c>
      <c r="TT401">
        <f>IFERROR(LN(PRICES!TT401/PRICES!TT400),0)</f>
        <v>2.4101350662413951E-3</v>
      </c>
      <c r="TU401">
        <f>IFERROR(LN(PRICES!TU401/PRICES!TU400),0)</f>
        <v>-1.8413206989757173E-2</v>
      </c>
      <c r="TV401">
        <f>IFERROR(LN(PRICES!TV401/PRICES!TV400),0)</f>
        <v>2.1954296209804438E-3</v>
      </c>
      <c r="TW401">
        <f>IFERROR(LN(PRICES!TW401/PRICES!TW400),0)</f>
        <v>-3.9294945887883515E-2</v>
      </c>
      <c r="TX401">
        <f>IFERROR(LN(PRICES!TX401/PRICES!TX400),0)</f>
        <v>-5.8872111129967787E-4</v>
      </c>
      <c r="TY401">
        <f>IFERROR(LN(PRICES!TY401/PRICES!TY400),0)</f>
        <v>-1.7054006508623303E-2</v>
      </c>
      <c r="TZ401">
        <f>IFERROR(LN(PRICES!TZ401/PRICES!TZ400),0)</f>
        <v>2.3916188719070416E-2</v>
      </c>
      <c r="UA401">
        <f>IFERROR(LN(PRICES!UA401/PRICES!UA400),0)</f>
        <v>1.6090104846546696E-3</v>
      </c>
      <c r="UB401">
        <f>IFERROR(LN(PRICES!UB401/PRICES!UB400),0)</f>
        <v>1.3435793602424981E-2</v>
      </c>
      <c r="UC401">
        <f>IFERROR(LN(PRICES!UC401/PRICES!UC400),0)</f>
        <v>-3.6871689066934374E-2</v>
      </c>
      <c r="UD401">
        <f>IFERROR(LN(PRICES!UD401/PRICES!UD400),0)</f>
        <v>2.4835182275556537E-3</v>
      </c>
      <c r="UE401">
        <f>IFERROR(LN(PRICES!UE401/PRICES!UE400),0)</f>
        <v>7.7605879125195428E-3</v>
      </c>
      <c r="UF401">
        <f>IFERROR(LN(PRICES!UF401/PRICES!UF400),0)</f>
        <v>9.990262019237613E-3</v>
      </c>
      <c r="UG401">
        <f>IFERROR(LN(PRICES!UG401/PRICES!UG400),0)</f>
        <v>9.0662047212493307E-3</v>
      </c>
      <c r="UH401">
        <f>IFERROR(LN(PRICES!UH401/PRICES!UH400),0)</f>
        <v>-1.242258146615029E-2</v>
      </c>
      <c r="UI401">
        <f>IFERROR(LN(PRICES!UI401/PRICES!UI400),0)</f>
        <v>3.8230643417337423E-2</v>
      </c>
      <c r="UJ401">
        <f>IFERROR(LN(PRICES!UJ401/PRICES!UJ400),0)</f>
        <v>-1.6432243992566865E-2</v>
      </c>
      <c r="UK401">
        <f>IFERROR(LN(PRICES!UK401/PRICES!UK400),0)</f>
        <v>3.2449105018419267E-3</v>
      </c>
      <c r="UL401">
        <f>IFERROR(LN(PRICES!UL401/PRICES!UL400),0)</f>
        <v>2.370850312082436E-2</v>
      </c>
      <c r="UM401">
        <f>IFERROR(LN(PRICES!UM401/PRICES!UM400),0)</f>
        <v>-1.4662054022941599E-2</v>
      </c>
      <c r="UN401">
        <f>IFERROR(LN(PRICES!UN401/PRICES!UN400),0)</f>
        <v>-1.047923690885752E-2</v>
      </c>
      <c r="UO401">
        <f>IFERROR(LN(PRICES!UO401/PRICES!UO400),0)</f>
        <v>1.8955156225192053E-2</v>
      </c>
      <c r="UP401">
        <f>IFERROR(LN(PRICES!UP401/PRICES!UP400),0)</f>
        <v>-1.4381109183794853E-3</v>
      </c>
      <c r="UQ401">
        <f>IFERROR(LN(PRICES!UQ401/PRICES!UQ400),0)</f>
        <v>5.819945266084905E-3</v>
      </c>
      <c r="UR401">
        <f>IFERROR(LN(PRICES!UR401/PRICES!UR400),0)</f>
        <v>9.1925021186159712E-3</v>
      </c>
      <c r="US401">
        <f>IFERROR(LN(PRICES!US401/PRICES!US400),0)</f>
        <v>6.7159524252638119E-3</v>
      </c>
      <c r="UT401">
        <f>IFERROR(LN(PRICES!UT401/PRICES!UT400),0)</f>
        <v>-2.2696214945282199E-2</v>
      </c>
      <c r="UU401">
        <f>IFERROR(LN(PRICES!UU401/PRICES!UU400),0)</f>
        <v>-2.5348222413336123E-3</v>
      </c>
      <c r="UV401">
        <f>IFERROR(LN(PRICES!UV401/PRICES!UV400),0)</f>
        <v>3.8553215702208127E-2</v>
      </c>
      <c r="UW401">
        <f>IFERROR(LN(PRICES!UW401/PRICES!UW400),0)</f>
        <v>-1.5071396332327857E-2</v>
      </c>
      <c r="UX401">
        <f>IFERROR(LN(PRICES!UX401/PRICES!UX400),0)</f>
        <v>-5.0743334913243843E-3</v>
      </c>
      <c r="UY401">
        <f>IFERROR(LN(PRICES!UY401/PRICES!UY400),0)</f>
        <v>-1.7265006993329259E-2</v>
      </c>
      <c r="UZ401">
        <f>IFERROR(LN(PRICES!UZ401/PRICES!UZ400),0)</f>
        <v>5.1389841771367429E-3</v>
      </c>
      <c r="VA401">
        <f>IFERROR(LN(PRICES!VA401/PRICES!VA400),0)</f>
        <v>4.0079892988685133E-3</v>
      </c>
      <c r="VB401">
        <f>IFERROR(LN(PRICES!VB401/PRICES!VB400),0)</f>
        <v>1.0117362728312984E-2</v>
      </c>
      <c r="VC401">
        <f>IFERROR(LN(PRICES!VC401/PRICES!VC400),0)</f>
        <v>6.252391112042976E-3</v>
      </c>
      <c r="VD401">
        <f>IFERROR(LN(PRICES!VD401/PRICES!VD400),0)</f>
        <v>-2.5396223364924194E-2</v>
      </c>
      <c r="VE401">
        <f>IFERROR(LN(PRICES!VE401/PRICES!VE400),0)</f>
        <v>1.0728529118267681E-2</v>
      </c>
      <c r="VF401">
        <f>IFERROR(LN(PRICES!VF401/PRICES!VF400),0)</f>
        <v>-6.0662171367578785E-4</v>
      </c>
      <c r="VG401">
        <f>IFERROR(LN(PRICES!VG401/PRICES!VG400),0)</f>
        <v>2.1344177917018295E-3</v>
      </c>
      <c r="VH401">
        <f>IFERROR(LN(PRICES!VH401/PRICES!VH400),0)</f>
        <v>1.5337866490190043E-2</v>
      </c>
      <c r="VI401">
        <f>IFERROR(LN(PRICES!VI401/PRICES!VI400),0)</f>
        <v>9.6678476189397608E-3</v>
      </c>
      <c r="VJ401">
        <f>IFERROR(LN(PRICES!VJ401/PRICES!VJ400),0)</f>
        <v>-3.2007783579286617E-2</v>
      </c>
      <c r="VK401">
        <f>IFERROR(LN(PRICES!VK401/PRICES!VK400),0)</f>
        <v>1.0573954630228052E-2</v>
      </c>
      <c r="VL401">
        <f>IFERROR(LN(PRICES!VL401/PRICES!VL400),0)</f>
        <v>-2.4834741522885888E-2</v>
      </c>
      <c r="VM401">
        <f>IFERROR(LN(PRICES!VM401/PRICES!VM400),0)</f>
        <v>-8.1243118417898552E-3</v>
      </c>
      <c r="VN401">
        <f>IFERROR(LN(PRICES!VN401/PRICES!VN400),0)</f>
        <v>6.2028030522980919E-3</v>
      </c>
      <c r="VO401">
        <f>IFERROR(LN(PRICES!VO401/PRICES!VO400),0)</f>
        <v>-8.2474437538953456E-3</v>
      </c>
      <c r="VP401">
        <f>IFERROR(LN(PRICES!VP401/PRICES!VP400),0)</f>
        <v>-7.0950289016593641E-3</v>
      </c>
      <c r="VQ401">
        <f>IFERROR(LN(PRICES!VQ401/PRICES!VQ400),0)</f>
        <v>2.2907285633089986E-2</v>
      </c>
      <c r="VR401">
        <f>IFERROR(LN(PRICES!VR401/PRICES!VR400),0)</f>
        <v>9.6852313380266369E-3</v>
      </c>
      <c r="VS401">
        <f>IFERROR(LN(PRICES!VS401/PRICES!VS400),0)</f>
        <v>9.6593136553729964E-3</v>
      </c>
      <c r="VT401">
        <f>IFERROR(LN(PRICES!VT401/PRICES!VT400),0)</f>
        <v>5.1950432356478093E-3</v>
      </c>
      <c r="VU401">
        <f>IFERROR(LN(PRICES!VU401/PRICES!VU400),0)</f>
        <v>-6.7601551111190405E-3</v>
      </c>
      <c r="VV401">
        <f>IFERROR(LN(PRICES!VV401/PRICES!VV400),0)</f>
        <v>1.8889374655806267E-2</v>
      </c>
      <c r="VW401">
        <f>IFERROR(LN(PRICES!VW401/PRICES!VW400),0)</f>
        <v>-6.9153409779374106E-3</v>
      </c>
      <c r="VX401">
        <f>IFERROR(LN(PRICES!VX401/PRICES!VX400),0)</f>
        <v>3.3258940616051828E-2</v>
      </c>
      <c r="VY401">
        <f>IFERROR(LN(PRICES!VY401/PRICES!VY400),0)</f>
        <v>1.663596517167314E-2</v>
      </c>
      <c r="VZ401">
        <f>IFERROR(LN(PRICES!VZ401/PRICES!VZ400),0)</f>
        <v>2.4247984299607311E-2</v>
      </c>
      <c r="WA401">
        <f>IFERROR(LN(PRICES!WA401/PRICES!WA400),0)</f>
        <v>-3.9200820497471145E-3</v>
      </c>
      <c r="WB401">
        <f>IFERROR(LN(PRICES!WB401/PRICES!WB400),0)</f>
        <v>6.4262021168227136E-3</v>
      </c>
      <c r="WC401">
        <f>IFERROR(LN(PRICES!WC401/PRICES!WC400),0)</f>
        <v>3.3563618652575479E-3</v>
      </c>
      <c r="WD401">
        <v>1</v>
      </c>
    </row>
    <row r="402" spans="1:602" x14ac:dyDescent="0.25">
      <c r="A402" s="2">
        <v>44042</v>
      </c>
      <c r="B402">
        <f>LN(PRICES!B402/PRICES!B401)</f>
        <v>-3.2600771051645376E-2</v>
      </c>
      <c r="C402">
        <f>LN(PRICES!C402/PRICES!C401)</f>
        <v>-1.583888182298562E-2</v>
      </c>
      <c r="D402">
        <f>LN(PRICES!D402/PRICES!D401)</f>
        <v>-3.965748083525146E-2</v>
      </c>
      <c r="E402">
        <f>LN(PRICES!E402/PRICES!E401)</f>
        <v>-3.6947505628155797E-2</v>
      </c>
      <c r="F402">
        <f>LN(PRICES!F402/PRICES!F401)</f>
        <v>-1.0585544271312975E-3</v>
      </c>
      <c r="G402">
        <f>LN(PRICES!G402/PRICES!G401)</f>
        <v>-8.0586213927254565E-3</v>
      </c>
      <c r="H402">
        <f>LN(PRICES!H402/PRICES!H401)</f>
        <v>-2.5108336548408178E-2</v>
      </c>
      <c r="I402">
        <f>LN(PRICES!I402/PRICES!I401)</f>
        <v>-2.1530998761897353E-2</v>
      </c>
      <c r="J402">
        <f>LN(PRICES!J402/PRICES!J401)</f>
        <v>-1.7582109312338889E-2</v>
      </c>
      <c r="K402">
        <f>LN(PRICES!K402/PRICES!K401)</f>
        <v>-2.610773472652253E-2</v>
      </c>
      <c r="L402">
        <f>LN(PRICES!L402/PRICES!L401)</f>
        <v>-2.1067052652681984E-2</v>
      </c>
      <c r="M402">
        <f>LN(PRICES!M402/PRICES!M401)</f>
        <v>1.8483653263853969E-2</v>
      </c>
      <c r="N402">
        <f>LN(PRICES!N402/PRICES!N401)</f>
        <v>-3.6440870859764399E-2</v>
      </c>
      <c r="O402">
        <f>LN(PRICES!O402/PRICES!O401)</f>
        <v>-3.482625414271965E-2</v>
      </c>
      <c r="P402">
        <f>LN(PRICES!P402/PRICES!P401)</f>
        <v>-5.2463583379496158E-2</v>
      </c>
      <c r="Q402">
        <f>LN(PRICES!Q402/PRICES!Q401)</f>
        <v>-1.6385222322721542E-2</v>
      </c>
      <c r="R402">
        <f>LN(PRICES!R402/PRICES!R401)</f>
        <v>-2.432286603293821E-2</v>
      </c>
      <c r="S402">
        <f>LN(PRICES!S402/PRICES!S401)</f>
        <v>-2.7074498403678857E-2</v>
      </c>
      <c r="T402">
        <f>LN(PRICES!T402/PRICES!T401)</f>
        <v>-3.4957523085125439E-2</v>
      </c>
      <c r="U402">
        <f>LN(PRICES!U402/PRICES!U401)</f>
        <v>-1.2508873726415468E-2</v>
      </c>
      <c r="V402">
        <f>LN(PRICES!V402/PRICES!V401)</f>
        <v>-3.0872886967666924E-2</v>
      </c>
      <c r="W402">
        <f>LN(PRICES!W402/PRICES!W401)</f>
        <v>-3.9511178828686329E-3</v>
      </c>
      <c r="X402">
        <f>LN(PRICES!X402/PRICES!X401)</f>
        <v>-2.9100435862215626E-2</v>
      </c>
      <c r="Y402">
        <f>LN(PRICES!Y402/PRICES!Y401)</f>
        <v>-2.497011290610471E-3</v>
      </c>
      <c r="Z402">
        <f>LN(PRICES!Z402/PRICES!Z401)</f>
        <v>-4.1586953691038091E-2</v>
      </c>
      <c r="AA402">
        <f>LN(PRICES!AA402/PRICES!AA401)</f>
        <v>-1.9354015766184852E-3</v>
      </c>
      <c r="AB402">
        <f>LN(PRICES!AB402/PRICES!AB401)</f>
        <v>-3.1590331290807037E-2</v>
      </c>
      <c r="AC402">
        <f>LN(PRICES!AC402/PRICES!AC401)</f>
        <v>-2.5975361927324355E-2</v>
      </c>
      <c r="AD402">
        <f>LN(PRICES!AD402/PRICES!AD401)</f>
        <v>-2.8317761530505022E-2</v>
      </c>
      <c r="AE402">
        <f>LN(PRICES!AE402/PRICES!AE401)</f>
        <v>-1.8693886549005407E-2</v>
      </c>
      <c r="AF402">
        <f>LN(PRICES!AF402/PRICES!AF401)</f>
        <v>-4.6259371579084836E-2</v>
      </c>
      <c r="AG402">
        <f>LN(PRICES!AG402/PRICES!AG401)</f>
        <v>-2.5370932265990073E-2</v>
      </c>
      <c r="AH402">
        <f>LN(PRICES!AH402/PRICES!AH401)</f>
        <v>-5.7471277169478432E-2</v>
      </c>
      <c r="AI402">
        <f>LN(PRICES!AI402/PRICES!AI401)</f>
        <v>-2.8577064104718625E-2</v>
      </c>
      <c r="AJ402">
        <f>LN(PRICES!AJ402/PRICES!AJ401)</f>
        <v>-2.377907048565189E-2</v>
      </c>
      <c r="AK402">
        <f>LN(PRICES!AK402/PRICES!AK401)</f>
        <v>-2.4190502460987574E-2</v>
      </c>
      <c r="AL402">
        <f>LN(PRICES!AL402/PRICES!AL401)</f>
        <v>-4.3403821550735446E-2</v>
      </c>
      <c r="AM402">
        <f>LN(PRICES!AM402/PRICES!AM401)</f>
        <v>-6.2533615515884917E-3</v>
      </c>
      <c r="AN402">
        <f>LN(PRICES!AN402/PRICES!AN401)</f>
        <v>-1.3348337103815201E-2</v>
      </c>
      <c r="AO402">
        <f>LN(PRICES!AO402/PRICES!AO401)</f>
        <v>-2.1523358725281917E-2</v>
      </c>
      <c r="AP402">
        <f>LN(PRICES!AP402/PRICES!AP401)</f>
        <v>-3.9380093279648691E-2</v>
      </c>
      <c r="AQ402">
        <f>LN(PRICES!AQ402/PRICES!AQ401)</f>
        <v>-1.929366569503866E-2</v>
      </c>
      <c r="AR402">
        <f>LN(PRICES!AR402/PRICES!AR401)</f>
        <v>-4.0127677511420358E-2</v>
      </c>
      <c r="AS402">
        <f>LN(PRICES!AS402/PRICES!AS401)</f>
        <v>-8.208012177974915E-3</v>
      </c>
      <c r="AT402">
        <f>LN(PRICES!AT402/PRICES!AT401)</f>
        <v>-1.6543245305586485E-2</v>
      </c>
      <c r="AU402">
        <f>LN(PRICES!AU402/PRICES!AU401)</f>
        <v>-2.0853824951167513E-2</v>
      </c>
      <c r="AV402">
        <f>LN(PRICES!AV402/PRICES!AV401)</f>
        <v>-3.7973754640496751E-2</v>
      </c>
      <c r="AW402">
        <f>LN(PRICES!AW402/PRICES!AW401)</f>
        <v>-2.9122246975716491E-2</v>
      </c>
      <c r="AX402">
        <f>LN(PRICES!AX402/PRICES!AX401)</f>
        <v>-9.1196736232503212E-3</v>
      </c>
      <c r="AY402">
        <f>LN(PRICES!AY402/PRICES!AY401)</f>
        <v>-2.7471095782451341E-2</v>
      </c>
      <c r="AZ402">
        <f>LN(PRICES!AZ402/PRICES!AZ401)</f>
        <v>-2.6454813639269492E-3</v>
      </c>
      <c r="BA402">
        <f>LN(PRICES!BA402/PRICES!BA401)</f>
        <v>-2.7033382990665353E-2</v>
      </c>
      <c r="BB402">
        <f>LN(PRICES!BB402/PRICES!BB401)</f>
        <v>-1.2577379807077233E-2</v>
      </c>
      <c r="BC402">
        <f>LN(PRICES!BC402/PRICES!BC401)</f>
        <v>-3.9005852634680413E-2</v>
      </c>
      <c r="BD402">
        <f>LN(PRICES!BD402/PRICES!BD401)</f>
        <v>-2.7312367966883317E-2</v>
      </c>
      <c r="BE402">
        <f>LN(PRICES!BE402/PRICES!BE401)</f>
        <v>-4.8442548498324307E-2</v>
      </c>
      <c r="BF402">
        <f>LN(PRICES!BF402/PRICES!BF401)</f>
        <v>-1.08157507699226E-2</v>
      </c>
      <c r="BG402">
        <f>LN(PRICES!BG402/PRICES!BG401)</f>
        <v>-4.040509320011809E-3</v>
      </c>
      <c r="BH402">
        <f>LN(PRICES!BH402/PRICES!BH401)</f>
        <v>-9.7125527924488558E-2</v>
      </c>
      <c r="BI402">
        <f>LN(PRICES!BI402/PRICES!BI401)</f>
        <v>-1.520561975198809E-2</v>
      </c>
      <c r="BJ402">
        <f>LN(PRICES!BJ402/PRICES!BJ401)</f>
        <v>-2.3563436397387914E-2</v>
      </c>
      <c r="BK402">
        <f>LN(PRICES!BK402/PRICES!BK401)</f>
        <v>-3.700586631262507E-2</v>
      </c>
      <c r="BL402">
        <f>LN(PRICES!BL402/PRICES!BL401)</f>
        <v>-1.4760341609514222E-2</v>
      </c>
      <c r="BM402">
        <f>LN(PRICES!BM402/PRICES!BM401)</f>
        <v>-2.8145333933675763E-2</v>
      </c>
      <c r="BN402">
        <f>LN(PRICES!BN402/PRICES!BN401)</f>
        <v>-3.1768260920828344E-2</v>
      </c>
      <c r="BO402">
        <f>LN(PRICES!BO402/PRICES!BO401)</f>
        <v>-2.1653589757758034E-2</v>
      </c>
      <c r="BP402">
        <f>LN(PRICES!BP402/PRICES!BP401)</f>
        <v>-3.5099683666633759E-3</v>
      </c>
      <c r="BQ402">
        <f>LN(PRICES!BQ402/PRICES!BQ401)</f>
        <v>-3.8547550852344563E-2</v>
      </c>
      <c r="BR402">
        <f>LN(PRICES!BR402/PRICES!BR401)</f>
        <v>-1.2766125234606672E-2</v>
      </c>
      <c r="BS402">
        <f>LN(PRICES!BS402/PRICES!BS401)</f>
        <v>-2.1531809878688583E-2</v>
      </c>
      <c r="BT402">
        <f>LN(PRICES!BT402/PRICES!BT401)</f>
        <v>-9.068356298728238E-3</v>
      </c>
      <c r="BU402">
        <f>LN(PRICES!BU402/PRICES!BU401)</f>
        <v>-2.5092632212692409E-2</v>
      </c>
      <c r="BV402">
        <f>LN(PRICES!BV402/PRICES!BV401)</f>
        <v>-1.9348224207451952E-2</v>
      </c>
      <c r="BW402">
        <f>LN(PRICES!BW402/PRICES!BW401)</f>
        <v>-4.424332393057457E-2</v>
      </c>
      <c r="BX402">
        <f>LN(PRICES!BX402/PRICES!BX401)</f>
        <v>-2.4867566657733774E-2</v>
      </c>
      <c r="BY402">
        <f>LN(PRICES!BY402/PRICES!BY401)</f>
        <v>-5.0340727801790858E-2</v>
      </c>
      <c r="BZ402">
        <f>LN(PRICES!BZ402/PRICES!BZ401)</f>
        <v>-3.6296390734241728E-2</v>
      </c>
      <c r="CA402">
        <f>LN(PRICES!CA402/PRICES!CA401)</f>
        <v>-1.9302753755793205E-2</v>
      </c>
      <c r="CB402">
        <f>LN(PRICES!CB402/PRICES!CB401)</f>
        <v>-1.9254869435800761E-2</v>
      </c>
      <c r="CC402">
        <f>LN(PRICES!CC402/PRICES!CC401)</f>
        <v>-1.8979999668917582E-2</v>
      </c>
      <c r="CD402">
        <f>LN(PRICES!CD402/PRICES!CD401)</f>
        <v>-3.3727783726455629E-2</v>
      </c>
      <c r="CE402">
        <f>LN(PRICES!CE402/PRICES!CE401)</f>
        <v>-2.6715639266122981E-2</v>
      </c>
      <c r="CF402">
        <f>LN(PRICES!CF402/PRICES!CF401)</f>
        <v>-3.3200212240814049E-2</v>
      </c>
      <c r="CG402">
        <f>LN(PRICES!CG402/PRICES!CG401)</f>
        <v>-2.7349086941588222E-2</v>
      </c>
      <c r="CH402">
        <f>LN(PRICES!CH402/PRICES!CH401)</f>
        <v>-2.103845697537857E-2</v>
      </c>
      <c r="CI402">
        <f>LN(PRICES!CI402/PRICES!CI401)</f>
        <v>-3.8905780264200183E-2</v>
      </c>
      <c r="CJ402">
        <f>LN(PRICES!CJ402/PRICES!CJ401)</f>
        <v>-2.1558910242005007E-2</v>
      </c>
      <c r="CK402">
        <f>LN(PRICES!CK402/PRICES!CK401)</f>
        <v>-5.5034487352426595E-2</v>
      </c>
      <c r="CL402">
        <f>LN(PRICES!CL402/PRICES!CL401)</f>
        <v>-6.19578555152809E-2</v>
      </c>
      <c r="CM402">
        <f>LN(PRICES!CM402/PRICES!CM401)</f>
        <v>-5.9511712543545911E-2</v>
      </c>
      <c r="CN402">
        <f>LN(PRICES!CN402/PRICES!CN401)</f>
        <v>-1.6721503005162792E-2</v>
      </c>
      <c r="CO402">
        <f>LN(PRICES!CO402/PRICES!CO401)</f>
        <v>-3.3901559986497548E-2</v>
      </c>
      <c r="CP402">
        <f>LN(PRICES!CP402/PRICES!CP401)</f>
        <v>-5.0338576766967652E-2</v>
      </c>
      <c r="CQ402">
        <f>LN(PRICES!CQ402/PRICES!CQ401)</f>
        <v>-4.3429539195734217E-2</v>
      </c>
      <c r="CR402">
        <f>LN(PRICES!CR402/PRICES!CR401)</f>
        <v>-2.1630291492434114E-2</v>
      </c>
      <c r="CS402">
        <f>LN(PRICES!CS402/PRICES!CS401)</f>
        <v>-4.461912733008614E-2</v>
      </c>
      <c r="CT402">
        <f>LN(PRICES!CT402/PRICES!CT401)</f>
        <v>-3.4557686642960286E-2</v>
      </c>
      <c r="CU402">
        <f>LN(PRICES!CU402/PRICES!CU401)</f>
        <v>-4.1079910824914488E-2</v>
      </c>
      <c r="CV402">
        <f>LN(PRICES!CV402/PRICES!CV401)</f>
        <v>-2.7579472521905405E-2</v>
      </c>
      <c r="CW402">
        <f>LN(PRICES!CW402/PRICES!CW401)</f>
        <v>-3.0464288506432579E-2</v>
      </c>
      <c r="CX402">
        <f>LN(PRICES!CX402/PRICES!CX401)</f>
        <v>-3.3834162120638771E-2</v>
      </c>
      <c r="CY402">
        <f>LN(PRICES!CY402/PRICES!CY401)</f>
        <v>-4.0343870511277788E-2</v>
      </c>
      <c r="CZ402">
        <f>LN(PRICES!CZ402/PRICES!CZ401)</f>
        <v>-5.2390154954623592E-3</v>
      </c>
      <c r="DA402">
        <f>LN(PRICES!DA402/PRICES!DA401)</f>
        <v>-3.2797925114741423E-2</v>
      </c>
      <c r="DB402">
        <f>LN(PRICES!DB402/PRICES!DB401)</f>
        <v>-1.8262111840299612E-2</v>
      </c>
      <c r="DC402">
        <f>LN(PRICES!DC402/PRICES!DC401)</f>
        <v>-4.0242858667471626E-2</v>
      </c>
      <c r="DD402">
        <f>LN(PRICES!DD402/PRICES!DD401)</f>
        <v>-2.4152463241827512E-2</v>
      </c>
      <c r="DE402">
        <f>LN(PRICES!DE402/PRICES!DE401)</f>
        <v>-1.4026105354262724E-3</v>
      </c>
      <c r="DF402">
        <f>LN(PRICES!DF402/PRICES!DF401)</f>
        <v>-6.3280040268640758E-2</v>
      </c>
      <c r="DG402">
        <f>LN(PRICES!DG402/PRICES!DG401)</f>
        <v>-4.4196997953865932E-2</v>
      </c>
      <c r="DH402">
        <f>LN(PRICES!DH402/PRICES!DH401)</f>
        <v>-8.4196639270307724E-2</v>
      </c>
      <c r="DI402">
        <f>LN(PRICES!DI402/PRICES!DI401)</f>
        <v>-1.969916373064207E-2</v>
      </c>
      <c r="DJ402">
        <f>LN(PRICES!DJ402/PRICES!DJ401)</f>
        <v>-3.2998777502846639E-2</v>
      </c>
      <c r="DK402">
        <f>LN(PRICES!DK402/PRICES!DK401)</f>
        <v>-2.2707542248322062E-2</v>
      </c>
      <c r="DL402">
        <f>LN(PRICES!DL402/PRICES!DL401)</f>
        <v>-1.1627602966312664E-2</v>
      </c>
      <c r="DM402">
        <f>LN(PRICES!DM402/PRICES!DM401)</f>
        <v>-3.7923839592071691E-2</v>
      </c>
      <c r="DN402">
        <f>LN(PRICES!DN402/PRICES!DN401)</f>
        <v>-1.933475626699635E-2</v>
      </c>
      <c r="DO402">
        <f>LN(PRICES!DO402/PRICES!DO401)</f>
        <v>-3.6659186713788702E-3</v>
      </c>
      <c r="DP402">
        <f>LN(PRICES!DP402/PRICES!DP401)</f>
        <v>-4.242453269720188E-2</v>
      </c>
      <c r="DQ402">
        <f>LN(PRICES!DQ402/PRICES!DQ401)</f>
        <v>2.4670426154962045E-2</v>
      </c>
      <c r="DR402">
        <f>LN(PRICES!DR402/PRICES!DR401)</f>
        <v>-3.3016336254252009E-2</v>
      </c>
      <c r="DS402">
        <f>LN(PRICES!DS402/PRICES!DS401)</f>
        <v>-3.0748038564784627E-2</v>
      </c>
      <c r="DT402">
        <f>LN(PRICES!DT402/PRICES!DT401)</f>
        <v>-5.4507266294442053E-2</v>
      </c>
      <c r="DU402">
        <f>LN(PRICES!DU402/PRICES!DU401)</f>
        <v>-3.5091378880476795E-2</v>
      </c>
      <c r="DV402">
        <f>LN(PRICES!DV402/PRICES!DV401)</f>
        <v>6.0474842934677966E-3</v>
      </c>
      <c r="DW402">
        <f>LN(PRICES!DW402/PRICES!DW401)</f>
        <v>-3.2923189069127626E-2</v>
      </c>
      <c r="DX402">
        <f>LN(PRICES!DX402/PRICES!DX401)</f>
        <v>-1.8809387354237719E-2</v>
      </c>
      <c r="DY402">
        <f>LN(PRICES!DY402/PRICES!DY401)</f>
        <v>-3.2472879399709817E-2</v>
      </c>
      <c r="DZ402">
        <f>LN(PRICES!DZ402/PRICES!DZ401)</f>
        <v>-3.5883460032614278E-2</v>
      </c>
      <c r="EA402">
        <f>LN(PRICES!EA402/PRICES!EA401)</f>
        <v>-6.4685378580473267E-3</v>
      </c>
      <c r="EB402">
        <f>LN(PRICES!EB402/PRICES!EB401)</f>
        <v>-1.5352827875923859E-2</v>
      </c>
      <c r="EC402">
        <f>LN(PRICES!EC402/PRICES!EC401)</f>
        <v>-2.511765862835777E-2</v>
      </c>
      <c r="ED402">
        <f>LN(PRICES!ED402/PRICES!ED401)</f>
        <v>-4.5939935460712622E-2</v>
      </c>
      <c r="EE402">
        <f>LN(PRICES!EE402/PRICES!EE401)</f>
        <v>-1.9964691706671762E-2</v>
      </c>
      <c r="EF402">
        <f>LN(PRICES!EF402/PRICES!EF401)</f>
        <v>-1.0594583157975837E-2</v>
      </c>
      <c r="EG402">
        <f>LN(PRICES!EG402/PRICES!EG401)</f>
        <v>-5.9165709610836718E-2</v>
      </c>
      <c r="EH402">
        <f>LN(PRICES!EH402/PRICES!EH401)</f>
        <v>-2.0037096016161743E-2</v>
      </c>
      <c r="EI402">
        <f>LN(PRICES!EI402/PRICES!EI401)</f>
        <v>-4.2074037120839798E-2</v>
      </c>
      <c r="EJ402">
        <f>LN(PRICES!EJ402/PRICES!EJ401)</f>
        <v>-3.0534543761940761E-2</v>
      </c>
      <c r="EK402">
        <f>LN(PRICES!EK402/PRICES!EK401)</f>
        <v>-1.4273273862610463E-2</v>
      </c>
      <c r="EL402">
        <f>LN(PRICES!EL402/PRICES!EL401)</f>
        <v>-2.9930736187473401E-2</v>
      </c>
      <c r="EM402">
        <f>LN(PRICES!EM402/PRICES!EM401)</f>
        <v>-3.7225794179700941E-2</v>
      </c>
      <c r="EN402">
        <f>LN(PRICES!EN402/PRICES!EN401)</f>
        <v>-1.5812328696818256E-2</v>
      </c>
      <c r="EO402">
        <f>LN(PRICES!EO402/PRICES!EO401)</f>
        <v>-1.6495979929886304E-2</v>
      </c>
      <c r="EP402">
        <f>LN(PRICES!EP402/PRICES!EP401)</f>
        <v>-3.2051962444188377E-2</v>
      </c>
      <c r="EQ402">
        <f>LN(PRICES!EQ402/PRICES!EQ401)</f>
        <v>-5.7302450607483055E-2</v>
      </c>
      <c r="ER402">
        <f>LN(PRICES!ER402/PRICES!ER401)</f>
        <v>-3.8339149013094279E-2</v>
      </c>
      <c r="ES402">
        <f>LN(PRICES!ES402/PRICES!ES401)</f>
        <v>-2.1017068471629371E-2</v>
      </c>
      <c r="ET402">
        <f>LN(PRICES!ET402/PRICES!ET401)</f>
        <v>-2.4752202019224498E-2</v>
      </c>
      <c r="EU402">
        <f>LN(PRICES!EU402/PRICES!EU401)</f>
        <v>-2.0506586702897754E-2</v>
      </c>
      <c r="EV402">
        <f>LN(PRICES!EV402/PRICES!EV401)</f>
        <v>-1.6558523257525746E-2</v>
      </c>
      <c r="EW402">
        <f>LN(PRICES!EW402/PRICES!EW401)</f>
        <v>-2.7978888786224013E-2</v>
      </c>
      <c r="EX402">
        <f>LN(PRICES!EX402/PRICES!EX401)</f>
        <v>-1.9082214695751373E-2</v>
      </c>
      <c r="EY402">
        <f>LN(PRICES!EY402/PRICES!EY401)</f>
        <v>-3.1687681520431547E-2</v>
      </c>
      <c r="EZ402">
        <f>LN(PRICES!EZ402/PRICES!EZ401)</f>
        <v>-3.176262497124686E-3</v>
      </c>
      <c r="FA402">
        <f>LN(PRICES!FA402/PRICES!FA401)</f>
        <v>-2.9146988949393774E-2</v>
      </c>
      <c r="FB402">
        <f>LN(PRICES!FB402/PRICES!FB401)</f>
        <v>-4.1283247521016399E-2</v>
      </c>
      <c r="FC402">
        <f>LN(PRICES!FC402/PRICES!FC401)</f>
        <v>-2.8739338955416735E-2</v>
      </c>
      <c r="FD402">
        <f>LN(PRICES!FD402/PRICES!FD401)</f>
        <v>-3.1649732544741543E-2</v>
      </c>
      <c r="FE402">
        <f>LN(PRICES!FE402/PRICES!FE401)</f>
        <v>-2.2456784402608131E-2</v>
      </c>
      <c r="FF402">
        <f>LN(PRICES!FF402/PRICES!FF401)</f>
        <v>2.4652265552272783E-3</v>
      </c>
      <c r="FG402">
        <f>LN(PRICES!FG402/PRICES!FG401)</f>
        <v>-3.8147226825192955E-2</v>
      </c>
      <c r="FH402">
        <f>LN(PRICES!FH402/PRICES!FH401)</f>
        <v>1.2243762597544233E-2</v>
      </c>
      <c r="FI402">
        <f>LN(PRICES!FI402/PRICES!FI401)</f>
        <v>-5.2067536323660193E-2</v>
      </c>
      <c r="FJ402">
        <f>LN(PRICES!FJ402/PRICES!FJ401)</f>
        <v>-2.291535369571374E-2</v>
      </c>
      <c r="FK402">
        <f>LN(PRICES!FK402/PRICES!FK401)</f>
        <v>-2.7044698983657293E-2</v>
      </c>
      <c r="FL402">
        <f>LN(PRICES!FL402/PRICES!FL401)</f>
        <v>-8.9095989854229909E-3</v>
      </c>
      <c r="FM402">
        <f>LN(PRICES!FM402/PRICES!FM401)</f>
        <v>-1.8277271575970033E-2</v>
      </c>
      <c r="FN402">
        <f>LN(PRICES!FN402/PRICES!FN401)</f>
        <v>-3.7569932226005472E-2</v>
      </c>
      <c r="FO402">
        <f>LN(PRICES!FO402/PRICES!FO401)</f>
        <v>-2.7383819057869397E-2</v>
      </c>
      <c r="FP402">
        <f>LN(PRICES!FP402/PRICES!FP401)</f>
        <v>5.3756508296907805E-2</v>
      </c>
      <c r="FQ402">
        <f>LN(PRICES!FQ402/PRICES!FQ401)</f>
        <v>-5.1770486624367507E-2</v>
      </c>
      <c r="FR402">
        <f>LN(PRICES!FR402/PRICES!FR401)</f>
        <v>-2.8335598138580779E-2</v>
      </c>
      <c r="FS402">
        <f>LN(PRICES!FS402/PRICES!FS401)</f>
        <v>-6.4200369607027817E-3</v>
      </c>
      <c r="FT402">
        <f>LN(PRICES!FT402/PRICES!FT401)</f>
        <v>2.792291780028155E-3</v>
      </c>
      <c r="FU402">
        <f>LN(PRICES!FU402/PRICES!FU401)</f>
        <v>-3.7176339374926648E-2</v>
      </c>
      <c r="FV402">
        <f>LN(PRICES!FV402/PRICES!FV401)</f>
        <v>-1.795664096093931E-2</v>
      </c>
      <c r="FW402">
        <f>LN(PRICES!FW402/PRICES!FW401)</f>
        <v>-4.9143727146621227E-2</v>
      </c>
      <c r="FX402">
        <f>LN(PRICES!FX402/PRICES!FX401)</f>
        <v>-8.5690873077519832E-3</v>
      </c>
      <c r="FY402">
        <f>LN(PRICES!FY402/PRICES!FY401)</f>
        <v>-4.9161778337409937E-2</v>
      </c>
      <c r="FZ402">
        <f>LN(PRICES!FZ402/PRICES!FZ401)</f>
        <v>-3.0969437840676909E-2</v>
      </c>
      <c r="GA402">
        <f>LN(PRICES!GA402/PRICES!GA401)</f>
        <v>-2.3170890956196403E-2</v>
      </c>
      <c r="GB402">
        <f>LN(PRICES!GB402/PRICES!GB401)</f>
        <v>-2.0641951463047668E-2</v>
      </c>
      <c r="GC402">
        <f>LN(PRICES!GC402/PRICES!GC401)</f>
        <v>-2.4416998645373746E-2</v>
      </c>
      <c r="GD402">
        <f>LN(PRICES!GD402/PRICES!GD401)</f>
        <v>-2.5262567736082171E-2</v>
      </c>
      <c r="GE402">
        <f>LN(PRICES!GE402/PRICES!GE401)</f>
        <v>-1.1198361321713604E-2</v>
      </c>
      <c r="GF402">
        <f>LN(PRICES!GF402/PRICES!GF401)</f>
        <v>-7.7864139981479018E-3</v>
      </c>
      <c r="GG402">
        <f>LN(PRICES!GG402/PRICES!GG401)</f>
        <v>-5.6854698262012492E-3</v>
      </c>
      <c r="GH402">
        <f>LN(PRICES!GH402/PRICES!GH401)</f>
        <v>-2.7844335072282463E-2</v>
      </c>
      <c r="GI402">
        <f>LN(PRICES!GI402/PRICES!GI401)</f>
        <v>-9.2033812424032763E-3</v>
      </c>
      <c r="GJ402">
        <f>LN(PRICES!GJ402/PRICES!GJ401)</f>
        <v>-4.2993456101429024E-2</v>
      </c>
      <c r="GK402">
        <f>LN(PRICES!GK402/PRICES!GK401)</f>
        <v>-2.6742324189355196E-2</v>
      </c>
      <c r="GL402">
        <f>LN(PRICES!GL402/PRICES!GL401)</f>
        <v>-3.0297692082961059E-2</v>
      </c>
      <c r="GM402">
        <f>LN(PRICES!GM402/PRICES!GM401)</f>
        <v>-7.2992784154731982E-2</v>
      </c>
      <c r="GN402">
        <f>LN(PRICES!GN402/PRICES!GN401)</f>
        <v>-3.0474472900356989E-2</v>
      </c>
      <c r="GO402">
        <f>LN(PRICES!GO402/PRICES!GO401)</f>
        <v>-2.354649100127108E-2</v>
      </c>
      <c r="GP402">
        <f>LN(PRICES!GP402/PRICES!GP401)</f>
        <v>-1.8784773930198343E-2</v>
      </c>
      <c r="GQ402">
        <f>LN(PRICES!GQ402/PRICES!GQ401)</f>
        <v>-1.4520457917950914E-2</v>
      </c>
      <c r="GR402">
        <f>LN(PRICES!GR402/PRICES!GR401)</f>
        <v>1.204958727203925E-3</v>
      </c>
      <c r="GS402">
        <f>LN(PRICES!GS402/PRICES!GS401)</f>
        <v>-5.4312324628755473E-2</v>
      </c>
      <c r="GT402">
        <f>LN(PRICES!GT402/PRICES!GT401)</f>
        <v>-1.67638849489198E-2</v>
      </c>
      <c r="GU402">
        <f>LN(PRICES!GU402/PRICES!GU401)</f>
        <v>-3.3081055238092391E-2</v>
      </c>
      <c r="GV402">
        <f>LN(PRICES!GV402/PRICES!GV401)</f>
        <v>-3.8779868911244096E-2</v>
      </c>
      <c r="GW402">
        <f>LN(PRICES!GW402/PRICES!GW401)</f>
        <v>-4.8073604759964313E-2</v>
      </c>
      <c r="GX402">
        <f>LN(PRICES!GX402/PRICES!GX401)</f>
        <v>-4.5756731091792079E-3</v>
      </c>
      <c r="GY402">
        <f>LN(PRICES!GY402/PRICES!GY401)</f>
        <v>-4.0472903315095669E-2</v>
      </c>
      <c r="GZ402">
        <f>LN(PRICES!GZ402/PRICES!GZ401)</f>
        <v>-2.1852468909704791E-2</v>
      </c>
      <c r="HA402">
        <f>LN(PRICES!HA402/PRICES!HA401)</f>
        <v>-1.2655880886754023E-3</v>
      </c>
      <c r="HB402">
        <f>LN(PRICES!HB402/PRICES!HB401)</f>
        <v>-2.6631446207200503E-2</v>
      </c>
      <c r="HC402">
        <f>LN(PRICES!HC402/PRICES!HC401)</f>
        <v>-3.0536802256868275E-2</v>
      </c>
      <c r="HD402">
        <f>LN(PRICES!HD402/PRICES!HD401)</f>
        <v>-2.6717393552500919E-2</v>
      </c>
      <c r="HE402">
        <f>LN(PRICES!HE402/PRICES!HE401)</f>
        <v>-2.8188633128737241E-2</v>
      </c>
      <c r="HF402">
        <f>LN(PRICES!HF402/PRICES!HF401)</f>
        <v>-3.7520994004108812E-2</v>
      </c>
      <c r="HG402">
        <f>LN(PRICES!HG402/PRICES!HG401)</f>
        <v>-1.8801933163832042E-2</v>
      </c>
      <c r="HH402">
        <f>LN(PRICES!HH402/PRICES!HH401)</f>
        <v>-6.3039178327316689E-2</v>
      </c>
      <c r="HI402">
        <f>LN(PRICES!HI402/PRICES!HI401)</f>
        <v>-2.5847600987904559E-2</v>
      </c>
      <c r="HJ402">
        <f>LN(PRICES!HJ402/PRICES!HJ401)</f>
        <v>-4.5962134324672138E-2</v>
      </c>
      <c r="HK402">
        <f>LN(PRICES!HK402/PRICES!HK401)</f>
        <v>-4.2355264085389421E-2</v>
      </c>
      <c r="HL402">
        <f>LN(PRICES!HL402/PRICES!HL401)</f>
        <v>-1.5846400685533238E-2</v>
      </c>
      <c r="HM402">
        <f>LN(PRICES!HM402/PRICES!HM401)</f>
        <v>-2.220721141117912E-2</v>
      </c>
      <c r="HN402">
        <f>LN(PRICES!HN402/PRICES!HN401)</f>
        <v>-1.5833127710547561E-2</v>
      </c>
      <c r="HO402">
        <f>LN(PRICES!HO402/PRICES!HO401)</f>
        <v>-1.7033198114499333E-2</v>
      </c>
      <c r="HP402">
        <f>LN(PRICES!HP402/PRICES!HP401)</f>
        <v>-1.147545216524515E-2</v>
      </c>
      <c r="HQ402">
        <f>LN(PRICES!HQ402/PRICES!HQ401)</f>
        <v>-2.6539201927418755E-2</v>
      </c>
      <c r="HR402">
        <f>LN(PRICES!HR402/PRICES!HR401)</f>
        <v>-3.4110960270218003E-2</v>
      </c>
      <c r="HS402">
        <f>LN(PRICES!HS402/PRICES!HS401)</f>
        <v>-2.1516413427191388E-2</v>
      </c>
      <c r="HT402">
        <f>LN(PRICES!HT402/PRICES!HT401)</f>
        <v>-2.1148830393980314E-2</v>
      </c>
      <c r="HU402">
        <f>LN(PRICES!HU402/PRICES!HU401)</f>
        <v>-2.9491577997104008E-2</v>
      </c>
      <c r="HV402">
        <f>LN(PRICES!HV402/PRICES!HV401)</f>
        <v>-8.5599327611124692E-4</v>
      </c>
      <c r="HW402">
        <f>LN(PRICES!HW402/PRICES!HW401)</f>
        <v>-3.1071375278373614E-2</v>
      </c>
      <c r="HX402">
        <f>LN(PRICES!HX402/PRICES!HX401)</f>
        <v>-7.5648499258813159E-2</v>
      </c>
      <c r="HY402">
        <f>LN(PRICES!HY402/PRICES!HY401)</f>
        <v>5.4580555539467057E-2</v>
      </c>
      <c r="HZ402">
        <f>LN(PRICES!HZ402/PRICES!HZ401)</f>
        <v>-1.0912101406956757E-2</v>
      </c>
      <c r="IA402">
        <f>LN(PRICES!IA402/PRICES!IA401)</f>
        <v>-1.7403515188589028E-2</v>
      </c>
      <c r="IB402">
        <f>LN(PRICES!IB402/PRICES!IB401)</f>
        <v>-5.489187607964937E-2</v>
      </c>
      <c r="IC402">
        <f>LN(PRICES!IC402/PRICES!IC401)</f>
        <v>-2.6009989786874119E-2</v>
      </c>
      <c r="ID402">
        <f>LN(PRICES!ID402/PRICES!ID401)</f>
        <v>-6.5265631947575469E-3</v>
      </c>
      <c r="IE402">
        <f>LN(PRICES!IE402/PRICES!IE401)</f>
        <v>-8.7412062523457585E-3</v>
      </c>
      <c r="IF402">
        <f>LN(PRICES!IF402/PRICES!IF401)</f>
        <v>-3.6943508536676724E-2</v>
      </c>
      <c r="IG402">
        <f>LN(PRICES!IG402/PRICES!IG401)</f>
        <v>-4.0196656340366767E-2</v>
      </c>
      <c r="IH402">
        <f>LN(PRICES!IH402/PRICES!IH401)</f>
        <v>-1.5532103387356607E-2</v>
      </c>
      <c r="II402">
        <f>LN(PRICES!II402/PRICES!II401)</f>
        <v>-1.5802194716040597E-3</v>
      </c>
      <c r="IJ402">
        <f>LN(PRICES!IJ402/PRICES!IJ401)</f>
        <v>-2.8934664330579212E-2</v>
      </c>
      <c r="IK402">
        <f>LN(PRICES!IK402/PRICES!IK401)</f>
        <v>-2.771825864542514E-2</v>
      </c>
      <c r="IL402">
        <f>LN(PRICES!IL402/PRICES!IL401)</f>
        <v>3.780836622844647E-3</v>
      </c>
      <c r="IM402">
        <f>LN(PRICES!IM402/PRICES!IM401)</f>
        <v>-2.1437002550436911E-2</v>
      </c>
      <c r="IN402">
        <f>LN(PRICES!IN402/PRICES!IN401)</f>
        <v>-2.0032166196164786E-2</v>
      </c>
      <c r="IO402">
        <f>LN(PRICES!IO402/PRICES!IO401)</f>
        <v>-3.2075778851405397E-2</v>
      </c>
      <c r="IP402">
        <f>LN(PRICES!IP402/PRICES!IP401)</f>
        <v>-1.7895354795711371E-2</v>
      </c>
      <c r="IQ402">
        <f>LN(PRICES!IQ402/PRICES!IQ401)</f>
        <v>-2.0321197672666276E-2</v>
      </c>
      <c r="IR402">
        <f>LN(PRICES!IR402/PRICES!IR401)</f>
        <v>-1.8919303564490116E-2</v>
      </c>
      <c r="IS402">
        <f>LN(PRICES!IS402/PRICES!IS401)</f>
        <v>-3.7691356249656451E-2</v>
      </c>
      <c r="IT402">
        <f>LN(PRICES!IT402/PRICES!IT401)</f>
        <v>-4.424798147829187E-3</v>
      </c>
      <c r="IU402">
        <f>LN(PRICES!IU402/PRICES!IU401)</f>
        <v>-2.247221033262083E-2</v>
      </c>
      <c r="IV402">
        <f>LN(PRICES!IV402/PRICES!IV401)</f>
        <v>-2.1899518096485542E-2</v>
      </c>
      <c r="IW402">
        <f>LN(PRICES!IW402/PRICES!IW401)</f>
        <v>-1.773016254653683E-2</v>
      </c>
      <c r="IX402">
        <f>LN(PRICES!IX402/PRICES!IX401)</f>
        <v>-1.2616715102017291E-2</v>
      </c>
      <c r="IY402">
        <f>LN(PRICES!IY402/PRICES!IY401)</f>
        <v>-1.9766536451418491E-2</v>
      </c>
      <c r="IZ402">
        <f>LN(PRICES!IZ402/PRICES!IZ401)</f>
        <v>-2.4900171632766435E-2</v>
      </c>
      <c r="JA402">
        <f>LN(PRICES!JA402/PRICES!JA401)</f>
        <v>-2.0653703561125725E-2</v>
      </c>
      <c r="JB402">
        <f>LN(PRICES!JB402/PRICES!JB401)</f>
        <v>2.9157358928391029E-2</v>
      </c>
      <c r="JC402">
        <f>LN(PRICES!JC402/PRICES!JC401)</f>
        <v>-9.1288823676907872E-3</v>
      </c>
      <c r="JD402">
        <f>LN(PRICES!JD402/PRICES!JD401)</f>
        <v>-2.2119296255097426E-2</v>
      </c>
      <c r="JE402">
        <f>LN(PRICES!JE402/PRICES!JE401)</f>
        <v>-9.3497881801482656E-3</v>
      </c>
      <c r="JF402">
        <f>LN(PRICES!JF402/PRICES!JF401)</f>
        <v>-1.5336389642875769E-2</v>
      </c>
      <c r="JG402">
        <f>LN(PRICES!JG402/PRICES!JG401)</f>
        <v>-3.5454758467233893E-2</v>
      </c>
      <c r="JH402">
        <f>LN(PRICES!JH402/PRICES!JH401)</f>
        <v>-2.9969741758366024E-2</v>
      </c>
      <c r="JI402">
        <f>LN(PRICES!JI402/PRICES!JI401)</f>
        <v>-2.261971319935521E-3</v>
      </c>
      <c r="JJ402">
        <f>LN(PRICES!JJ402/PRICES!JJ401)</f>
        <v>3.4033105685398797E-4</v>
      </c>
      <c r="JK402">
        <f>LN(PRICES!JK402/PRICES!JK401)</f>
        <v>-9.7554816563124834E-3</v>
      </c>
      <c r="JL402">
        <f>LN(PRICES!JL402/PRICES!JL401)</f>
        <v>-3.7233272292411634E-2</v>
      </c>
      <c r="JM402">
        <f>LN(PRICES!JM402/PRICES!JM401)</f>
        <v>-1.1861494911402011E-2</v>
      </c>
      <c r="JN402">
        <f>LN(PRICES!JN402/PRICES!JN401)</f>
        <v>-1.7684899007396143E-2</v>
      </c>
      <c r="JO402">
        <f>LN(PRICES!JO402/PRICES!JO401)</f>
        <v>-1.3153321053812521E-3</v>
      </c>
      <c r="JP402">
        <f>LN(PRICES!JP402/PRICES!JP401)</f>
        <v>8.6338357966784501E-3</v>
      </c>
      <c r="JQ402">
        <f>LN(PRICES!JQ402/PRICES!JQ401)</f>
        <v>-1.2712930229974813E-2</v>
      </c>
      <c r="JR402">
        <f>LN(PRICES!JR402/PRICES!JR401)</f>
        <v>6.1514998888088458E-2</v>
      </c>
      <c r="JS402">
        <f>LN(PRICES!JS402/PRICES!JS401)</f>
        <v>-6.2077893593654229E-3</v>
      </c>
      <c r="JT402">
        <f>LN(PRICES!JT402/PRICES!JT401)</f>
        <v>-1.327436036749622E-2</v>
      </c>
      <c r="JU402">
        <f>LN(PRICES!JU402/PRICES!JU401)</f>
        <v>-1.7061082436420478E-2</v>
      </c>
      <c r="JV402">
        <f>LN(PRICES!JV402/PRICES!JV401)</f>
        <v>-7.0190602940356662E-3</v>
      </c>
      <c r="JW402">
        <f>LN(PRICES!JW402/PRICES!JW401)</f>
        <v>-4.5540058182569516E-3</v>
      </c>
      <c r="JX402">
        <f>LN(PRICES!JX402/PRICES!JX401)</f>
        <v>-2.5278931715089721E-2</v>
      </c>
      <c r="JY402">
        <f>LN(PRICES!JY402/PRICES!JY401)</f>
        <v>2.0777307731968541E-3</v>
      </c>
      <c r="JZ402">
        <f>LN(PRICES!JZ402/PRICES!JZ401)</f>
        <v>-1.9967528755773081E-2</v>
      </c>
      <c r="KA402">
        <f>LN(PRICES!KA402/PRICES!KA401)</f>
        <v>-6.6023141137453223E-2</v>
      </c>
      <c r="KB402">
        <f>LN(PRICES!KB402/PRICES!KB401)</f>
        <v>-1.3755057874288237E-2</v>
      </c>
      <c r="KC402">
        <f>LN(PRICES!KC402/PRICES!KC401)</f>
        <v>-6.0100521352660218E-2</v>
      </c>
      <c r="KD402">
        <f>LN(PRICES!KD402/PRICES!KD401)</f>
        <v>-3.0299181560565339E-2</v>
      </c>
      <c r="KE402">
        <f>LN(PRICES!KE402/PRICES!KE401)</f>
        <v>3.7404621149803199E-3</v>
      </c>
      <c r="KF402">
        <f>LN(PRICES!KF402/PRICES!KF401)</f>
        <v>-2.8382107727070519E-2</v>
      </c>
      <c r="KG402">
        <f>LN(PRICES!KG402/PRICES!KG401)</f>
        <v>-3.1467739390059146E-2</v>
      </c>
      <c r="KH402">
        <f>LN(PRICES!KH402/PRICES!KH401)</f>
        <v>-1.346928630575255E-2</v>
      </c>
      <c r="KI402">
        <f>LN(PRICES!KI402/PRICES!KI401)</f>
        <v>-6.9920819051543601E-3</v>
      </c>
      <c r="KJ402">
        <f>LN(PRICES!KJ402/PRICES!KJ401)</f>
        <v>-1.4234539397253566E-2</v>
      </c>
      <c r="KK402">
        <f>LN(PRICES!KK402/PRICES!KK401)</f>
        <v>-4.2512306191196059E-2</v>
      </c>
      <c r="KL402">
        <f>LN(PRICES!KL402/PRICES!KL401)</f>
        <v>-2.2604191208866376E-3</v>
      </c>
      <c r="KM402">
        <f>LN(PRICES!KM402/PRICES!KM401)</f>
        <v>-3.8740350722989501E-2</v>
      </c>
      <c r="KN402">
        <f>LN(PRICES!KN402/PRICES!KN401)</f>
        <v>-3.1103668621740348E-2</v>
      </c>
      <c r="KO402">
        <f>LN(PRICES!KO402/PRICES!KO401)</f>
        <v>-5.8586899523697701E-2</v>
      </c>
      <c r="KP402">
        <f>LN(PRICES!KP402/PRICES!KP401)</f>
        <v>-2.3080508394519913E-2</v>
      </c>
      <c r="KQ402">
        <f>LN(PRICES!KQ402/PRICES!KQ401)</f>
        <v>-1.8051952849919794E-2</v>
      </c>
      <c r="KR402">
        <f>LN(PRICES!KR402/PRICES!KR401)</f>
        <v>-5.8484424418834132E-3</v>
      </c>
      <c r="KS402">
        <f>LN(PRICES!KS402/PRICES!KS401)</f>
        <v>1.3266746373429622E-3</v>
      </c>
      <c r="KT402">
        <f>LN(PRICES!KT402/PRICES!KT401)</f>
        <v>-1.5912385399402543E-2</v>
      </c>
      <c r="KU402">
        <f>LN(PRICES!KU402/PRICES!KU401)</f>
        <v>-8.5908809223557425E-3</v>
      </c>
      <c r="KV402">
        <f>LN(PRICES!KV402/PRICES!KV401)</f>
        <v>-3.861366576976745E-2</v>
      </c>
      <c r="KW402">
        <f>LN(PRICES!KW402/PRICES!KW401)</f>
        <v>-3.71481238458495E-2</v>
      </c>
      <c r="KX402">
        <f>LN(PRICES!KX402/PRICES!KX401)</f>
        <v>3.5219127388121173E-3</v>
      </c>
      <c r="KY402">
        <f>LN(PRICES!KY402/PRICES!KY401)</f>
        <v>-0.12479151883162043</v>
      </c>
      <c r="KZ402">
        <f>LN(PRICES!KZ402/PRICES!KZ401)</f>
        <v>-1.5289134687347243E-2</v>
      </c>
      <c r="LA402">
        <f>LN(PRICES!LA402/PRICES!LA401)</f>
        <v>-1.3128300765949844E-2</v>
      </c>
      <c r="LB402">
        <f>LN(PRICES!LB402/PRICES!LB401)</f>
        <v>-7.4174852518230621E-3</v>
      </c>
      <c r="LC402">
        <f>LN(PRICES!LC402/PRICES!LC401)</f>
        <v>-4.4869176116731274E-2</v>
      </c>
      <c r="LD402">
        <f>LN(PRICES!LD402/PRICES!LD401)</f>
        <v>-2.1599605847511232E-2</v>
      </c>
      <c r="LE402">
        <f>LN(PRICES!LE402/PRICES!LE401)</f>
        <v>-1.6650834921278616E-2</v>
      </c>
      <c r="LF402">
        <f>LN(PRICES!LF402/PRICES!LF401)</f>
        <v>-3.3145708606600474E-2</v>
      </c>
      <c r="LG402">
        <f>LN(PRICES!LG402/PRICES!LG401)</f>
        <v>-1.4504477884293798E-2</v>
      </c>
      <c r="LH402">
        <f>LN(PRICES!LH402/PRICES!LH401)</f>
        <v>-1.8828828183522665E-2</v>
      </c>
      <c r="LI402">
        <f>LN(PRICES!LI402/PRICES!LI401)</f>
        <v>6.9931283438045113E-3</v>
      </c>
      <c r="LJ402">
        <f>LN(PRICES!LJ402/PRICES!LJ401)</f>
        <v>-1.2770546306419476E-2</v>
      </c>
      <c r="LK402">
        <f>LN(PRICES!LK402/PRICES!LK401)</f>
        <v>-7.0440332701196956E-3</v>
      </c>
      <c r="LL402">
        <f>LN(PRICES!LL402/PRICES!LL401)</f>
        <v>-4.6793908743504253E-2</v>
      </c>
      <c r="LM402">
        <f>LN(PRICES!LM402/PRICES!LM401)</f>
        <v>-2.9487586437598599E-2</v>
      </c>
      <c r="LN402">
        <f>LN(PRICES!LN402/PRICES!LN401)</f>
        <v>-3.6370473823719926E-2</v>
      </c>
      <c r="LO402">
        <f>LN(PRICES!LO402/PRICES!LO401)</f>
        <v>-1.0080720295759082E-3</v>
      </c>
      <c r="LP402">
        <f>LN(PRICES!LP402/PRICES!LP401)</f>
        <v>-2.2233717044083699E-2</v>
      </c>
      <c r="LQ402">
        <f>LN(PRICES!LQ402/PRICES!LQ401)</f>
        <v>-8.9817419124257163E-3</v>
      </c>
      <c r="LR402">
        <f>LN(PRICES!LR402/PRICES!LR401)</f>
        <v>-3.1952940865514208E-2</v>
      </c>
      <c r="LS402">
        <f>LN(PRICES!LS402/PRICES!LS401)</f>
        <v>-3.2114218501868852E-2</v>
      </c>
      <c r="LT402">
        <f>LN(PRICES!LT402/PRICES!LT401)</f>
        <v>3.423005225807622E-3</v>
      </c>
      <c r="LU402">
        <f>LN(PRICES!LU402/PRICES!LU401)</f>
        <v>-4.0921853366921397E-2</v>
      </c>
      <c r="LV402">
        <f>LN(PRICES!LV402/PRICES!LV401)</f>
        <v>-3.8296286404519111E-2</v>
      </c>
      <c r="LW402">
        <f>LN(PRICES!LW402/PRICES!LW401)</f>
        <v>-1.5359084062708996E-2</v>
      </c>
      <c r="LX402">
        <f>LN(PRICES!LX402/PRICES!LX401)</f>
        <v>-7.4942257262140349E-2</v>
      </c>
      <c r="LY402">
        <f>LN(PRICES!LY402/PRICES!LY401)</f>
        <v>-8.6749858188303018E-3</v>
      </c>
      <c r="LZ402">
        <f>LN(PRICES!LZ402/PRICES!LZ401)</f>
        <v>9.8465744226226772E-4</v>
      </c>
      <c r="MA402">
        <f>LN(PRICES!MA402/PRICES!MA401)</f>
        <v>-1.2115560234084376E-2</v>
      </c>
      <c r="MB402">
        <f>LN(PRICES!MB402/PRICES!MB401)</f>
        <v>-1.3767409501840746E-2</v>
      </c>
      <c r="MC402">
        <f>LN(PRICES!MC402/PRICES!MC401)</f>
        <v>-4.0244435005861653E-2</v>
      </c>
      <c r="MD402">
        <f>LN(PRICES!MD402/PRICES!MD401)</f>
        <v>-1.1695370788161807E-2</v>
      </c>
      <c r="ME402">
        <f>LN(PRICES!ME402/PRICES!ME401)</f>
        <v>-4.7671580092271864E-3</v>
      </c>
      <c r="MF402">
        <f>LN(PRICES!MF402/PRICES!MF401)</f>
        <v>1.9152106748139462E-2</v>
      </c>
      <c r="MG402">
        <f>LN(PRICES!MG402/PRICES!MG401)</f>
        <v>-1.3078700695058971E-2</v>
      </c>
      <c r="MH402">
        <f>LN(PRICES!MH402/PRICES!MH401)</f>
        <v>-1.5003069451042664E-3</v>
      </c>
      <c r="MI402">
        <f>LN(PRICES!MI402/PRICES!MI401)</f>
        <v>-5.7594130886378856E-4</v>
      </c>
      <c r="MJ402">
        <f>LN(PRICES!MJ402/PRICES!MJ401)</f>
        <v>1.9926526987021156E-2</v>
      </c>
      <c r="MK402">
        <f>LN(PRICES!MK402/PRICES!MK401)</f>
        <v>-3.5494015609214961E-3</v>
      </c>
      <c r="ML402">
        <f>LN(PRICES!ML402/PRICES!ML401)</f>
        <v>-1.5267465508280833E-2</v>
      </c>
      <c r="MM402">
        <f>LN(PRICES!MM402/PRICES!MM401)</f>
        <v>2.0900374766937482E-2</v>
      </c>
      <c r="MN402">
        <f>LN(PRICES!MN402/PRICES!MN401)</f>
        <v>-3.647906016590062E-2</v>
      </c>
      <c r="MO402">
        <f>LN(PRICES!MO402/PRICES!MO401)</f>
        <v>-4.0124814617723555E-2</v>
      </c>
      <c r="MP402">
        <f>LN(PRICES!MP402/PRICES!MP401)</f>
        <v>-1.4788359876373652E-2</v>
      </c>
      <c r="MQ402">
        <f>LN(PRICES!MQ402/PRICES!MQ401)</f>
        <v>-2.9058737276080004E-2</v>
      </c>
      <c r="MR402">
        <f>LN(PRICES!MR402/PRICES!MR401)</f>
        <v>9.9665307851511658E-3</v>
      </c>
      <c r="MS402">
        <f>LN(PRICES!MS402/PRICES!MS401)</f>
        <v>-4.9217265430718624E-2</v>
      </c>
      <c r="MT402">
        <f>LN(PRICES!MT402/PRICES!MT401)</f>
        <v>-1.0572406150591704E-2</v>
      </c>
      <c r="MU402">
        <f>LN(PRICES!MU402/PRICES!MU401)</f>
        <v>-2.1523073431584314E-2</v>
      </c>
      <c r="MV402">
        <f>LN(PRICES!MV402/PRICES!MV401)</f>
        <v>-2.6608958153818366E-2</v>
      </c>
      <c r="MW402">
        <f>LN(PRICES!MW402/PRICES!MW401)</f>
        <v>3.3418557842309227E-4</v>
      </c>
      <c r="MX402">
        <f>LN(PRICES!MX402/PRICES!MX401)</f>
        <v>-2.8457171965466477E-2</v>
      </c>
      <c r="MY402">
        <f>LN(PRICES!MY402/PRICES!MY401)</f>
        <v>-6.7771926942060707E-3</v>
      </c>
      <c r="MZ402">
        <f>LN(PRICES!MZ402/PRICES!MZ401)</f>
        <v>-1.2629862810489565E-2</v>
      </c>
      <c r="NA402">
        <f>LN(PRICES!NA402/PRICES!NA401)</f>
        <v>-2.4276816140187354E-2</v>
      </c>
      <c r="NB402">
        <f>LN(PRICES!NB402/PRICES!NB401)</f>
        <v>3.8287360935469222E-2</v>
      </c>
      <c r="NC402">
        <f>LN(PRICES!NC402/PRICES!NC401)</f>
        <v>-4.2580829492073265E-2</v>
      </c>
      <c r="ND402">
        <f>LN(PRICES!ND402/PRICES!ND401)</f>
        <v>-3.8689651871706476E-2</v>
      </c>
      <c r="NE402">
        <f>LN(PRICES!NE402/PRICES!NE401)</f>
        <v>-1.9643335729358325E-2</v>
      </c>
      <c r="NF402">
        <f>LN(PRICES!NF402/PRICES!NF401)</f>
        <v>-4.6298281744532557E-2</v>
      </c>
      <c r="NG402">
        <f>LN(PRICES!NG402/PRICES!NG401)</f>
        <v>-6.2695718166187646E-3</v>
      </c>
      <c r="NH402">
        <f>LN(PRICES!NH402/PRICES!NH401)</f>
        <v>-2.9891583651288425E-2</v>
      </c>
      <c r="NI402">
        <f>LN(PRICES!NI402/PRICES!NI401)</f>
        <v>-3.8379787190768559E-2</v>
      </c>
      <c r="NJ402">
        <f>LN(PRICES!NJ402/PRICES!NJ401)</f>
        <v>-2.086539182323292E-2</v>
      </c>
      <c r="NK402">
        <f>LN(PRICES!NK402/PRICES!NK401)</f>
        <v>7.1622269136539796E-2</v>
      </c>
      <c r="NL402">
        <f>LN(PRICES!NL402/PRICES!NL401)</f>
        <v>1.4020015224683205E-2</v>
      </c>
      <c r="NM402">
        <f>LN(PRICES!NM402/PRICES!NM401)</f>
        <v>-6.291472382615873E-2</v>
      </c>
      <c r="NN402">
        <f>LN(PRICES!NN402/PRICES!NN401)</f>
        <v>-1.8018565661579302E-2</v>
      </c>
      <c r="NO402">
        <f>LN(PRICES!NO402/PRICES!NO401)</f>
        <v>1.3715901079975577E-2</v>
      </c>
      <c r="NP402">
        <f>LN(PRICES!NP402/PRICES!NP401)</f>
        <v>-6.0469109397249836E-3</v>
      </c>
      <c r="NQ402">
        <f>LN(PRICES!NQ402/PRICES!NQ401)</f>
        <v>-1.8602791098993463E-2</v>
      </c>
      <c r="NR402">
        <f>LN(PRICES!NR402/PRICES!NR401)</f>
        <v>-2.5061269350471094E-2</v>
      </c>
      <c r="NS402">
        <f>LN(PRICES!NS402/PRICES!NS401)</f>
        <v>-2.4931398546804248E-2</v>
      </c>
      <c r="NT402">
        <f>LN(PRICES!NT402/PRICES!NT401)</f>
        <v>1.1632438330603852E-2</v>
      </c>
      <c r="NU402">
        <f>LN(PRICES!NU402/PRICES!NU401)</f>
        <v>-2.0593542567178057E-2</v>
      </c>
      <c r="NV402">
        <f>LN(PRICES!NV402/PRICES!NV401)</f>
        <v>-1.6154459558505474E-2</v>
      </c>
      <c r="NW402">
        <f>LN(PRICES!NW402/PRICES!NW401)</f>
        <v>-4.565025789032303E-2</v>
      </c>
      <c r="NX402">
        <f>LN(PRICES!NX402/PRICES!NX401)</f>
        <v>-2.9155165169908185E-2</v>
      </c>
      <c r="NY402">
        <f>LN(PRICES!NY402/PRICES!NY401)</f>
        <v>-1.9345049979756956E-2</v>
      </c>
      <c r="NZ402">
        <f>LN(PRICES!NZ402/PRICES!NZ401)</f>
        <v>-3.7619538046228064E-2</v>
      </c>
      <c r="OA402">
        <f>LN(PRICES!OA402/PRICES!OA401)</f>
        <v>-2.1190626515835496E-2</v>
      </c>
      <c r="OB402">
        <f>LN(PRICES!OB402/PRICES!OB401)</f>
        <v>-2.3378585785414314E-2</v>
      </c>
      <c r="OC402">
        <f>LN(PRICES!OC402/PRICES!OC401)</f>
        <v>-2.9760322698696128E-2</v>
      </c>
      <c r="OD402">
        <f>LN(PRICES!OD402/PRICES!OD401)</f>
        <v>-8.8870953184037541E-3</v>
      </c>
      <c r="OE402">
        <f>LN(PRICES!OE402/PRICES!OE401)</f>
        <v>-5.4748349037305528E-2</v>
      </c>
      <c r="OF402">
        <f>LN(PRICES!OF402/PRICES!OF401)</f>
        <v>-4.1547414748636505E-2</v>
      </c>
      <c r="OG402">
        <f>LN(PRICES!OG402/PRICES!OG401)</f>
        <v>-7.2442803616880143E-3</v>
      </c>
      <c r="OH402">
        <f>LN(PRICES!OH402/PRICES!OH401)</f>
        <v>-2.232949394992571E-2</v>
      </c>
      <c r="OI402">
        <f>LN(PRICES!OI402/PRICES!OI401)</f>
        <v>-2.1192002285370156E-2</v>
      </c>
      <c r="OJ402">
        <f>LN(PRICES!OJ402/PRICES!OJ401)</f>
        <v>-2.9042347426231886E-2</v>
      </c>
      <c r="OK402">
        <f>LN(PRICES!OK402/PRICES!OK401)</f>
        <v>-3.1082618216850655E-2</v>
      </c>
      <c r="OL402">
        <f>LN(PRICES!OL402/PRICES!OL401)</f>
        <v>-1.730916989064217E-2</v>
      </c>
      <c r="OM402">
        <f>LN(PRICES!OM402/PRICES!OM401)</f>
        <v>-1.6790616088220283E-2</v>
      </c>
      <c r="ON402">
        <f>LN(PRICES!ON402/PRICES!ON401)</f>
        <v>-1.7941154713376206E-2</v>
      </c>
      <c r="OO402">
        <f>LN(PRICES!OO402/PRICES!OO401)</f>
        <v>-1.5942749766070741E-2</v>
      </c>
      <c r="OP402">
        <f>LN(PRICES!OP402/PRICES!OP401)</f>
        <v>-1.6108314978420187E-2</v>
      </c>
      <c r="OQ402">
        <f>LN(PRICES!OQ402/PRICES!OQ401)</f>
        <v>-3.5024652012425432E-2</v>
      </c>
      <c r="OR402">
        <f>LN(PRICES!OR402/PRICES!OR401)</f>
        <v>-2.592140683938132E-3</v>
      </c>
      <c r="OS402">
        <f>LN(PRICES!OS402/PRICES!OS401)</f>
        <v>4.9463830822449413E-3</v>
      </c>
      <c r="OT402">
        <f>LN(PRICES!OT402/PRICES!OT401)</f>
        <v>-2.0852612163829384E-2</v>
      </c>
      <c r="OU402">
        <f>LN(PRICES!OU402/PRICES!OU401)</f>
        <v>-2.3446863758638369E-3</v>
      </c>
      <c r="OV402">
        <f>LN(PRICES!OV402/PRICES!OV401)</f>
        <v>-4.0221477264670867E-2</v>
      </c>
      <c r="OW402">
        <f>LN(PRICES!OW402/PRICES!OW401)</f>
        <v>-3.9812821402139167E-2</v>
      </c>
      <c r="OX402">
        <f>LN(PRICES!OX402/PRICES!OX401)</f>
        <v>-2.9959178710571879E-2</v>
      </c>
      <c r="OY402">
        <f>LN(PRICES!OY402/PRICES!OY401)</f>
        <v>-2.2878043941175139E-2</v>
      </c>
      <c r="OZ402">
        <f>LN(PRICES!OZ402/PRICES!OZ401)</f>
        <v>-2.5973325795115645E-3</v>
      </c>
      <c r="PA402">
        <f>LN(PRICES!PA402/PRICES!PA401)</f>
        <v>-1.8820041617881915E-2</v>
      </c>
      <c r="PB402">
        <f>LN(PRICES!PB402/PRICES!PB401)</f>
        <v>-3.9351895734475719E-3</v>
      </c>
      <c r="PC402">
        <f>LN(PRICES!PC402/PRICES!PC401)</f>
        <v>-6.60767880481358E-3</v>
      </c>
      <c r="PD402">
        <f>LN(PRICES!PD402/PRICES!PD401)</f>
        <v>-4.7003767645691016E-3</v>
      </c>
      <c r="PE402">
        <f>LN(PRICES!PE402/PRICES!PE401)</f>
        <v>-7.678721225851988E-2</v>
      </c>
      <c r="PF402">
        <f>LN(PRICES!PF402/PRICES!PF401)</f>
        <v>-4.7616307858200351E-3</v>
      </c>
      <c r="PG402">
        <f>LN(PRICES!PG402/PRICES!PG401)</f>
        <v>-2.6525512111828957E-2</v>
      </c>
      <c r="PH402">
        <f>LN(PRICES!PH402/PRICES!PH401)</f>
        <v>-1.8630990878221339E-2</v>
      </c>
      <c r="PI402">
        <f>LN(PRICES!PI402/PRICES!PI401)</f>
        <v>-1.650469750692345E-2</v>
      </c>
      <c r="PJ402">
        <f>LN(PRICES!PJ402/PRICES!PJ401)</f>
        <v>-3.6175235544949204E-2</v>
      </c>
      <c r="PK402">
        <f>LN(PRICES!PK402/PRICES!PK401)</f>
        <v>-7.8496774697447529E-3</v>
      </c>
      <c r="PL402">
        <f>LN(PRICES!PL402/PRICES!PL401)</f>
        <v>-5.5266402458028704E-2</v>
      </c>
      <c r="PM402">
        <f>LN(PRICES!PM402/PRICES!PM401)</f>
        <v>-2.9611628190864912E-3</v>
      </c>
      <c r="PN402">
        <f>LN(PRICES!PN402/PRICES!PN401)</f>
        <v>-2.3716531250965209E-2</v>
      </c>
      <c r="PO402">
        <f>LN(PRICES!PO402/PRICES!PO401)</f>
        <v>-7.9265598422751209E-3</v>
      </c>
      <c r="PP402">
        <f>LN(PRICES!PP402/PRICES!PP401)</f>
        <v>-1.5316178960961447E-2</v>
      </c>
      <c r="PQ402">
        <f>LN(PRICES!PQ402/PRICES!PQ401)</f>
        <v>-3.0824683911165197E-2</v>
      </c>
      <c r="PR402">
        <f>LN(PRICES!PR402/PRICES!PR401)</f>
        <v>6.0614710476475733E-5</v>
      </c>
      <c r="PS402">
        <f>LN(PRICES!PS402/PRICES!PS401)</f>
        <v>-1.4550452892809235E-2</v>
      </c>
      <c r="PT402">
        <f>LN(PRICES!PT402/PRICES!PT401)</f>
        <v>-1.7995655656509694E-3</v>
      </c>
      <c r="PU402">
        <f>LN(PRICES!PU402/PRICES!PU401)</f>
        <v>3.6611593270090763E-3</v>
      </c>
      <c r="PV402">
        <f>LN(PRICES!PV402/PRICES!PV401)</f>
        <v>-4.1662448876589583E-2</v>
      </c>
      <c r="PW402">
        <f>LN(PRICES!PW402/PRICES!PW401)</f>
        <v>-2.4947580551110998E-2</v>
      </c>
      <c r="PX402">
        <f>LN(PRICES!PX402/PRICES!PX401)</f>
        <v>-9.4467213146459481E-3</v>
      </c>
      <c r="PY402">
        <f>LN(PRICES!PY402/PRICES!PY401)</f>
        <v>-3.1951618375886726E-2</v>
      </c>
      <c r="PZ402">
        <f>LN(PRICES!PZ402/PRICES!PZ401)</f>
        <v>-1.772345658318995E-2</v>
      </c>
      <c r="QA402">
        <f>LN(PRICES!QA402/PRICES!QA401)</f>
        <v>-1.1782213562909044E-2</v>
      </c>
      <c r="QB402">
        <f>LN(PRICES!QB402/PRICES!QB401)</f>
        <v>-5.006424135411381E-2</v>
      </c>
      <c r="QC402">
        <f>LN(PRICES!QC402/PRICES!QC401)</f>
        <v>-2.5686249944477574E-2</v>
      </c>
      <c r="QD402">
        <f>LN(PRICES!QD402/PRICES!QD401)</f>
        <v>-2.3271534451370656E-2</v>
      </c>
      <c r="QE402">
        <f>LN(PRICES!QE402/PRICES!QE401)</f>
        <v>3.7656658428959922E-3</v>
      </c>
      <c r="QF402">
        <f>LN(PRICES!QF402/PRICES!QF401)</f>
        <v>-4.6336132112655463E-2</v>
      </c>
      <c r="QG402">
        <f>LN(PRICES!QG402/PRICES!QG401)</f>
        <v>-5.2099853300274376E-2</v>
      </c>
      <c r="QH402">
        <f>LN(PRICES!QH402/PRICES!QH401)</f>
        <v>-2.8336675615482327E-2</v>
      </c>
      <c r="QI402">
        <f>LN(PRICES!QI402/PRICES!QI401)</f>
        <v>-1.2119685514977547E-2</v>
      </c>
      <c r="QJ402">
        <f>LN(PRICES!QJ402/PRICES!QJ401)</f>
        <v>-3.3841769563045382E-2</v>
      </c>
      <c r="QK402">
        <f>LN(PRICES!QK402/PRICES!QK401)</f>
        <v>-2.1030516025517112E-2</v>
      </c>
      <c r="QL402">
        <f>LN(PRICES!QL402/PRICES!QL401)</f>
        <v>-1.7923846124907786E-2</v>
      </c>
      <c r="QM402">
        <f>LN(PRICES!QM402/PRICES!QM401)</f>
        <v>-2.6787387223275734E-2</v>
      </c>
      <c r="QN402">
        <f>LN(PRICES!QN402/PRICES!QN401)</f>
        <v>-1.5654685903940816E-2</v>
      </c>
      <c r="QO402">
        <f>LN(PRICES!QO402/PRICES!QO401)</f>
        <v>-3.545708838045665E-2</v>
      </c>
      <c r="QP402">
        <f>LN(PRICES!QP402/PRICES!QP401)</f>
        <v>5.0858334596251727E-2</v>
      </c>
      <c r="QQ402">
        <f>LN(PRICES!QQ402/PRICES!QQ401)</f>
        <v>-1.3387017609549873E-2</v>
      </c>
      <c r="QR402">
        <f>LN(PRICES!QR402/PRICES!QR401)</f>
        <v>1.454855023413962E-2</v>
      </c>
      <c r="QS402">
        <f>LN(PRICES!QS402/PRICES!QS401)</f>
        <v>-4.4567159635563659E-2</v>
      </c>
      <c r="QT402">
        <f>LN(PRICES!QT402/PRICES!QT401)</f>
        <v>-4.4133503394017726E-2</v>
      </c>
      <c r="QU402">
        <f>LN(PRICES!QU402/PRICES!QU401)</f>
        <v>-1.2203825399017607E-2</v>
      </c>
      <c r="QV402">
        <f>LN(PRICES!QV402/PRICES!QV401)</f>
        <v>-7.8576705264203055E-3</v>
      </c>
      <c r="QW402">
        <f>LN(PRICES!QW402/PRICES!QW401)</f>
        <v>-9.68733247887257E-3</v>
      </c>
      <c r="QX402">
        <f>LN(PRICES!QX402/PRICES!QX401)</f>
        <v>-3.3967630908879221E-2</v>
      </c>
      <c r="QY402">
        <f>LN(PRICES!QY402/PRICES!QY401)</f>
        <v>-7.5050745161899194E-3</v>
      </c>
      <c r="QZ402">
        <f>LN(PRICES!QZ402/PRICES!QZ401)</f>
        <v>-3.5552623081195348E-2</v>
      </c>
      <c r="RA402">
        <f>LN(PRICES!RA402/PRICES!RA401)</f>
        <v>-1.1458647537607766E-2</v>
      </c>
      <c r="RB402">
        <f>LN(PRICES!RB402/PRICES!RB401)</f>
        <v>-1.7937723120840077E-2</v>
      </c>
      <c r="RC402">
        <f>LN(PRICES!RC402/PRICES!RC401)</f>
        <v>-1.1193119338027928E-2</v>
      </c>
      <c r="RD402">
        <f>LN(PRICES!RD402/PRICES!RD401)</f>
        <v>-3.2804927584079123E-2</v>
      </c>
      <c r="RE402">
        <f>LN(PRICES!RE402/PRICES!RE401)</f>
        <v>-1.773168590213876E-2</v>
      </c>
      <c r="RF402">
        <f>LN(PRICES!RF402/PRICES!RF401)</f>
        <v>9.2860019886241408E-4</v>
      </c>
      <c r="RG402">
        <f>LN(PRICES!RG402/PRICES!RG401)</f>
        <v>-3.6301000237798267E-2</v>
      </c>
      <c r="RH402">
        <f>LN(PRICES!RH402/PRICES!RH401)</f>
        <v>-2.6812755216116761E-2</v>
      </c>
      <c r="RI402">
        <f>LN(PRICES!RI402/PRICES!RI401)</f>
        <v>-2.2806050848000248E-2</v>
      </c>
      <c r="RJ402">
        <f>LN(PRICES!RJ402/PRICES!RJ401)</f>
        <v>-5.2125582424412146E-3</v>
      </c>
      <c r="RK402">
        <f>LN(PRICES!RK402/PRICES!RK401)</f>
        <v>-3.3072156450198648E-2</v>
      </c>
      <c r="RL402">
        <f>LN(PRICES!RL402/PRICES!RL401)</f>
        <v>-3.408783174466521E-2</v>
      </c>
      <c r="RM402">
        <f>LN(PRICES!RM402/PRICES!RM401)</f>
        <v>-5.0621664341462771E-2</v>
      </c>
      <c r="RN402">
        <f>LN(PRICES!RN402/PRICES!RN401)</f>
        <v>-4.0983829985839276E-3</v>
      </c>
      <c r="RO402">
        <f>LN(PRICES!RO402/PRICES!RO401)</f>
        <v>-1.8091817509131046E-2</v>
      </c>
      <c r="RP402">
        <f>LN(PRICES!RP402/PRICES!RP401)</f>
        <v>-5.147323998542512E-2</v>
      </c>
      <c r="RQ402">
        <f>LN(PRICES!RQ402/PRICES!RQ401)</f>
        <v>-1.9524373784435362E-2</v>
      </c>
      <c r="RR402">
        <f>LN(PRICES!RR402/PRICES!RR401)</f>
        <v>-1.9121856545771043E-2</v>
      </c>
      <c r="RS402">
        <f>LN(PRICES!RS402/PRICES!RS401)</f>
        <v>-2.2377945882407088E-2</v>
      </c>
      <c r="RT402">
        <f>LN(PRICES!RT402/PRICES!RT401)</f>
        <v>-2.9420131253968612E-2</v>
      </c>
      <c r="RU402">
        <f>LN(PRICES!RU402/PRICES!RU401)</f>
        <v>-3.6729238904769347E-2</v>
      </c>
      <c r="RV402">
        <f>LN(PRICES!RV402/PRICES!RV401)</f>
        <v>-2.4661549027417833E-2</v>
      </c>
      <c r="RW402">
        <f>LN(PRICES!RW402/PRICES!RW401)</f>
        <v>7.283327145443403E-3</v>
      </c>
      <c r="RX402">
        <f>LN(PRICES!RX402/PRICES!RX401)</f>
        <v>-1.5927199647637617E-2</v>
      </c>
      <c r="RY402">
        <f>LN(PRICES!RY402/PRICES!RY401)</f>
        <v>-1.5903101354707076E-2</v>
      </c>
      <c r="RZ402">
        <f>LN(PRICES!RZ402/PRICES!RZ401)</f>
        <v>-5.0457838401163843E-2</v>
      </c>
      <c r="SA402">
        <f>LN(PRICES!SA402/PRICES!SA401)</f>
        <v>-7.0213372934329832E-2</v>
      </c>
      <c r="SB402">
        <f>LN(PRICES!SB402/PRICES!SB401)</f>
        <v>-5.2353557157205202E-2</v>
      </c>
      <c r="SC402">
        <f>LN(PRICES!SC402/PRICES!SC401)</f>
        <v>-6.3136830119217982E-3</v>
      </c>
      <c r="SD402">
        <f>LN(PRICES!SD402/PRICES!SD401)</f>
        <v>-1.2886785668752012E-2</v>
      </c>
      <c r="SE402">
        <f>LN(PRICES!SE402/PRICES!SE401)</f>
        <v>-1.2216539920585455E-2</v>
      </c>
      <c r="SF402">
        <f>LN(PRICES!SF402/PRICES!SF401)</f>
        <v>-6.6236918227966748E-2</v>
      </c>
      <c r="SG402">
        <f>LN(PRICES!SG402/PRICES!SG401)</f>
        <v>-5.8411332795125455E-2</v>
      </c>
      <c r="SH402">
        <f>LN(PRICES!SH402/PRICES!SH401)</f>
        <v>4.5469342830197856E-4</v>
      </c>
      <c r="SI402">
        <f>LN(PRICES!SI402/PRICES!SI401)</f>
        <v>9.0399052995729541E-3</v>
      </c>
      <c r="SJ402">
        <f>LN(PRICES!SJ402/PRICES!SJ401)</f>
        <v>-2.4133263783713822E-2</v>
      </c>
      <c r="SK402">
        <f>LN(PRICES!SK402/PRICES!SK401)</f>
        <v>-2.3159650488657774E-2</v>
      </c>
      <c r="SL402">
        <f>LN(PRICES!SL402/PRICES!SL401)</f>
        <v>-1.5873430046734381E-2</v>
      </c>
      <c r="SM402">
        <f>LN(PRICES!SM402/PRICES!SM401)</f>
        <v>-4.3318852157986983E-2</v>
      </c>
      <c r="SN402">
        <f>LN(PRICES!SN402/PRICES!SN401)</f>
        <v>-1.5440821754156666E-2</v>
      </c>
      <c r="SO402">
        <f>LN(PRICES!SO402/PRICES!SO401)</f>
        <v>-1.2343168509630669E-2</v>
      </c>
      <c r="SP402">
        <f>LN(PRICES!SP402/PRICES!SP401)</f>
        <v>-1.7776258717198724E-2</v>
      </c>
      <c r="SQ402">
        <f>LN(PRICES!SQ402/PRICES!SQ401)</f>
        <v>-1.1003929013784752E-2</v>
      </c>
      <c r="SR402">
        <f>LN(PRICES!SR402/PRICES!SR401)</f>
        <v>-3.4040760479828763E-2</v>
      </c>
      <c r="SS402">
        <f>LN(PRICES!SS402/PRICES!SS401)</f>
        <v>-9.0411205634869328E-4</v>
      </c>
      <c r="ST402">
        <f>LN(PRICES!ST402/PRICES!ST401)</f>
        <v>-3.451758228374531E-2</v>
      </c>
      <c r="SU402">
        <f>LN(PRICES!SU402/PRICES!SU401)</f>
        <v>-4.7344445914088137E-2</v>
      </c>
      <c r="SV402">
        <f>LN(PRICES!SV402/PRICES!SV401)</f>
        <v>-4.109495821084401E-2</v>
      </c>
      <c r="SW402">
        <f>LN(PRICES!SW402/PRICES!SW401)</f>
        <v>-3.2750456198195964E-2</v>
      </c>
      <c r="SX402">
        <f>LN(PRICES!SX402/PRICES!SX401)</f>
        <v>-9.1659999411570683E-3</v>
      </c>
      <c r="SY402">
        <f>LN(PRICES!SY402/PRICES!SY401)</f>
        <v>-1.5154578700252332E-2</v>
      </c>
      <c r="SZ402">
        <f>LN(PRICES!SZ402/PRICES!SZ401)</f>
        <v>-6.998335296966687E-3</v>
      </c>
      <c r="TA402">
        <f>LN(PRICES!TA402/PRICES!TA401)</f>
        <v>-8.9063547825027501E-3</v>
      </c>
      <c r="TB402">
        <f>LN(PRICES!TB402/PRICES!TB401)</f>
        <v>-1.8494342652721513E-2</v>
      </c>
      <c r="TC402">
        <f>LN(PRICES!TC402/PRICES!TC401)</f>
        <v>-1.2273770274648614E-2</v>
      </c>
      <c r="TD402">
        <f>LN(PRICES!TD402/PRICES!TD401)</f>
        <v>-6.6915883491096534E-2</v>
      </c>
      <c r="TE402">
        <f>LN(PRICES!TE402/PRICES!TE401)</f>
        <v>-2.0815471253279854E-2</v>
      </c>
      <c r="TF402">
        <f>LN(PRICES!TF402/PRICES!TF401)</f>
        <v>-2.90037796356265E-2</v>
      </c>
      <c r="TG402">
        <f>LN(PRICES!TG402/PRICES!TG401)</f>
        <v>-3.1762447107009033E-2</v>
      </c>
      <c r="TH402">
        <f>LN(PRICES!TH402/PRICES!TH401)</f>
        <v>-1.2739006767361219E-2</v>
      </c>
      <c r="TI402">
        <f>IFERROR(LN(PRICES!TI402/PRICES!TI401),0)</f>
        <v>-3.7048267016269319E-3</v>
      </c>
      <c r="TJ402">
        <f>IFERROR(LN(PRICES!TJ402/PRICES!TJ401),0)</f>
        <v>-3.932705235012212E-2</v>
      </c>
      <c r="TK402">
        <f>IFERROR(LN(PRICES!TK402/PRICES!TK401),0)</f>
        <v>-4.2547952038373277E-2</v>
      </c>
      <c r="TL402">
        <f>IFERROR(LN(PRICES!TL402/PRICES!TL401),0)</f>
        <v>-1.3754765396803044E-2</v>
      </c>
      <c r="TM402">
        <f>IFERROR(LN(PRICES!TM402/PRICES!TM401),0)</f>
        <v>5.1263765771715694E-3</v>
      </c>
      <c r="TN402">
        <f>IFERROR(LN(PRICES!TN402/PRICES!TN401),0)</f>
        <v>-5.0784031996748647E-3</v>
      </c>
      <c r="TO402">
        <f>IFERROR(LN(PRICES!TO402/PRICES!TO401),0)</f>
        <v>1.3452254186718724E-3</v>
      </c>
      <c r="TP402">
        <f>IFERROR(LN(PRICES!TP402/PRICES!TP401),0)</f>
        <v>-5.870852299319506E-3</v>
      </c>
      <c r="TQ402">
        <f>IFERROR(LN(PRICES!TQ402/PRICES!TQ401),0)</f>
        <v>-6.5032421783812022E-2</v>
      </c>
      <c r="TR402">
        <f>IFERROR(LN(PRICES!TR402/PRICES!TR401),0)</f>
        <v>-4.1412843161739259E-2</v>
      </c>
      <c r="TS402">
        <f>IFERROR(LN(PRICES!TS402/PRICES!TS401),0)</f>
        <v>-2.4500135682119499E-2</v>
      </c>
      <c r="TT402">
        <f>IFERROR(LN(PRICES!TT402/PRICES!TT401),0)</f>
        <v>-4.167350410583083E-2</v>
      </c>
      <c r="TU402">
        <f>IFERROR(LN(PRICES!TU402/PRICES!TU401),0)</f>
        <v>-2.0392355660659403E-2</v>
      </c>
      <c r="TV402">
        <f>IFERROR(LN(PRICES!TV402/PRICES!TV401),0)</f>
        <v>-3.2800239877038992E-2</v>
      </c>
      <c r="TW402">
        <f>IFERROR(LN(PRICES!TW402/PRICES!TW401),0)</f>
        <v>-2.7039295881808915E-2</v>
      </c>
      <c r="TX402">
        <f>IFERROR(LN(PRICES!TX402/PRICES!TX401),0)</f>
        <v>-4.32833730703997E-2</v>
      </c>
      <c r="TY402">
        <f>IFERROR(LN(PRICES!TY402/PRICES!TY401),0)</f>
        <v>-7.2616324333762928E-3</v>
      </c>
      <c r="TZ402">
        <f>IFERROR(LN(PRICES!TZ402/PRICES!TZ401),0)</f>
        <v>-8.3499253442707536E-3</v>
      </c>
      <c r="UA402">
        <f>IFERROR(LN(PRICES!UA402/PRICES!UA401),0)</f>
        <v>7.9677796124772264E-3</v>
      </c>
      <c r="UB402">
        <f>IFERROR(LN(PRICES!UB402/PRICES!UB401),0)</f>
        <v>4.2917048809490856E-2</v>
      </c>
      <c r="UC402">
        <f>IFERROR(LN(PRICES!UC402/PRICES!UC401),0)</f>
        <v>-3.3464103311315829E-2</v>
      </c>
      <c r="UD402">
        <f>IFERROR(LN(PRICES!UD402/PRICES!UD401),0)</f>
        <v>-3.3144186704142355E-2</v>
      </c>
      <c r="UE402">
        <f>IFERROR(LN(PRICES!UE402/PRICES!UE401),0)</f>
        <v>-1.8653515323914158E-2</v>
      </c>
      <c r="UF402">
        <f>IFERROR(LN(PRICES!UF402/PRICES!UF401),0)</f>
        <v>-5.0026941784979545E-2</v>
      </c>
      <c r="UG402">
        <f>IFERROR(LN(PRICES!UG402/PRICES!UG401),0)</f>
        <v>-5.2088845360312068E-3</v>
      </c>
      <c r="UH402">
        <f>IFERROR(LN(PRICES!UH402/PRICES!UH401),0)</f>
        <v>-4.0822033965569972E-2</v>
      </c>
      <c r="UI402">
        <f>IFERROR(LN(PRICES!UI402/PRICES!UI401),0)</f>
        <v>-2.6428783968594907E-2</v>
      </c>
      <c r="UJ402">
        <f>IFERROR(LN(PRICES!UJ402/PRICES!UJ401),0)</f>
        <v>-4.0889257796956659E-2</v>
      </c>
      <c r="UK402">
        <f>IFERROR(LN(PRICES!UK402/PRICES!UK401),0)</f>
        <v>-1.7649362052482496E-2</v>
      </c>
      <c r="UL402">
        <f>IFERROR(LN(PRICES!UL402/PRICES!UL401),0)</f>
        <v>-4.2317856496326051E-2</v>
      </c>
      <c r="UM402">
        <f>IFERROR(LN(PRICES!UM402/PRICES!UM401),0)</f>
        <v>-1.4879303977519425E-2</v>
      </c>
      <c r="UN402">
        <f>IFERROR(LN(PRICES!UN402/PRICES!UN401),0)</f>
        <v>-2.3809670263850245E-2</v>
      </c>
      <c r="UO402">
        <f>IFERROR(LN(PRICES!UO402/PRICES!UO401),0)</f>
        <v>-1.9172432589979711E-2</v>
      </c>
      <c r="UP402">
        <f>IFERROR(LN(PRICES!UP402/PRICES!UP401),0)</f>
        <v>-5.7922972656761036E-3</v>
      </c>
      <c r="UQ402">
        <f>IFERROR(LN(PRICES!UQ402/PRICES!UQ401),0)</f>
        <v>-5.8928135826837105E-3</v>
      </c>
      <c r="UR402">
        <f>IFERROR(LN(PRICES!UR402/PRICES!UR401),0)</f>
        <v>-5.7211321762656149E-2</v>
      </c>
      <c r="US402">
        <f>IFERROR(LN(PRICES!US402/PRICES!US401),0)</f>
        <v>-2.3020601279677342E-2</v>
      </c>
      <c r="UT402">
        <f>IFERROR(LN(PRICES!UT402/PRICES!UT401),0)</f>
        <v>-2.2062774677765351E-2</v>
      </c>
      <c r="UU402">
        <f>IFERROR(LN(PRICES!UU402/PRICES!UU401),0)</f>
        <v>-3.4864846877055801E-2</v>
      </c>
      <c r="UV402">
        <f>IFERROR(LN(PRICES!UV402/PRICES!UV401),0)</f>
        <v>-1.2862804799406539E-2</v>
      </c>
      <c r="UW402">
        <f>IFERROR(LN(PRICES!UW402/PRICES!UW401),0)</f>
        <v>-3.0551976219621208E-2</v>
      </c>
      <c r="UX402">
        <f>IFERROR(LN(PRICES!UX402/PRICES!UX401),0)</f>
        <v>-4.2306858415786339E-2</v>
      </c>
      <c r="UY402">
        <f>IFERROR(LN(PRICES!UY402/PRICES!UY401),0)</f>
        <v>3.4840480957299158E-3</v>
      </c>
      <c r="UZ402">
        <f>IFERROR(LN(PRICES!UZ402/PRICES!UZ401),0)</f>
        <v>-1.4785817610884714E-2</v>
      </c>
      <c r="VA402">
        <f>IFERROR(LN(PRICES!VA402/PRICES!VA401),0)</f>
        <v>-2.2927556318776909E-2</v>
      </c>
      <c r="VB402">
        <f>IFERROR(LN(PRICES!VB402/PRICES!VB401),0)</f>
        <v>-5.3674642904766146E-2</v>
      </c>
      <c r="VC402">
        <f>IFERROR(LN(PRICES!VC402/PRICES!VC401),0)</f>
        <v>-6.3802636620560104E-3</v>
      </c>
      <c r="VD402">
        <f>IFERROR(LN(PRICES!VD402/PRICES!VD401),0)</f>
        <v>5.2547228356855179E-2</v>
      </c>
      <c r="VE402">
        <f>IFERROR(LN(PRICES!VE402/PRICES!VE401),0)</f>
        <v>-1.1838699861949513E-2</v>
      </c>
      <c r="VF402">
        <f>IFERROR(LN(PRICES!VF402/PRICES!VF401),0)</f>
        <v>-2.4976579555482874E-2</v>
      </c>
      <c r="VG402">
        <f>IFERROR(LN(PRICES!VG402/PRICES!VG401),0)</f>
        <v>-2.7584942833366474E-2</v>
      </c>
      <c r="VH402">
        <f>IFERROR(LN(PRICES!VH402/PRICES!VH401),0)</f>
        <v>-1.0554424144731553E-2</v>
      </c>
      <c r="VI402">
        <f>IFERROR(LN(PRICES!VI402/PRICES!VI401),0)</f>
        <v>-1.75533366027791E-2</v>
      </c>
      <c r="VJ402">
        <f>IFERROR(LN(PRICES!VJ402/PRICES!VJ401),0)</f>
        <v>-4.2337796669203127E-2</v>
      </c>
      <c r="VK402">
        <f>IFERROR(LN(PRICES!VK402/PRICES!VK401),0)</f>
        <v>-3.1610828159557944E-2</v>
      </c>
      <c r="VL402">
        <f>IFERROR(LN(PRICES!VL402/PRICES!VL401),0)</f>
        <v>2.9073881634813373E-3</v>
      </c>
      <c r="VM402">
        <f>IFERROR(LN(PRICES!VM402/PRICES!VM401),0)</f>
        <v>-1.9869811439732741E-2</v>
      </c>
      <c r="VN402">
        <f>IFERROR(LN(PRICES!VN402/PRICES!VN401),0)</f>
        <v>-3.4371757321883203E-2</v>
      </c>
      <c r="VO402">
        <f>IFERROR(LN(PRICES!VO402/PRICES!VO401),0)</f>
        <v>-9.1879228915042688E-2</v>
      </c>
      <c r="VP402">
        <f>IFERROR(LN(PRICES!VP402/PRICES!VP401),0)</f>
        <v>-2.3288656984167686E-2</v>
      </c>
      <c r="VQ402">
        <f>IFERROR(LN(PRICES!VQ402/PRICES!VQ401),0)</f>
        <v>-2.3631646558221385E-2</v>
      </c>
      <c r="VR402">
        <f>IFERROR(LN(PRICES!VR402/PRICES!VR401),0)</f>
        <v>-7.2551245524808839E-3</v>
      </c>
      <c r="VS402">
        <f>IFERROR(LN(PRICES!VS402/PRICES!VS401),0)</f>
        <v>-2.1198071167252378E-2</v>
      </c>
      <c r="VT402">
        <f>IFERROR(LN(PRICES!VT402/PRICES!VT401),0)</f>
        <v>-3.2923259381126294E-2</v>
      </c>
      <c r="VU402">
        <f>IFERROR(LN(PRICES!VU402/PRICES!VU401),0)</f>
        <v>-1.2676792255929095E-2</v>
      </c>
      <c r="VV402">
        <f>IFERROR(LN(PRICES!VV402/PRICES!VV401),0)</f>
        <v>-3.5059239971465254E-2</v>
      </c>
      <c r="VW402">
        <f>IFERROR(LN(PRICES!VW402/PRICES!VW401),0)</f>
        <v>-8.6555316783285818E-3</v>
      </c>
      <c r="VX402">
        <f>IFERROR(LN(PRICES!VX402/PRICES!VX401),0)</f>
        <v>-1.012853616300104E-2</v>
      </c>
      <c r="VY402">
        <f>IFERROR(LN(PRICES!VY402/PRICES!VY401),0)</f>
        <v>-3.034929953275672E-3</v>
      </c>
      <c r="VZ402">
        <f>IFERROR(LN(PRICES!VZ402/PRICES!VZ401),0)</f>
        <v>3.2237195695238398E-2</v>
      </c>
      <c r="WA402">
        <f>IFERROR(LN(PRICES!WA402/PRICES!WA401),0)</f>
        <v>-1.7371524614183582E-2</v>
      </c>
      <c r="WB402">
        <f>IFERROR(LN(PRICES!WB402/PRICES!WB401),0)</f>
        <v>-2.7662543796113406E-2</v>
      </c>
      <c r="WC402">
        <f>IFERROR(LN(PRICES!WC402/PRICES!WC401),0)</f>
        <v>0.17259450853256272</v>
      </c>
      <c r="WD402">
        <v>1</v>
      </c>
    </row>
    <row r="403" spans="1:602" x14ac:dyDescent="0.25">
      <c r="A403" s="2">
        <v>44043</v>
      </c>
      <c r="B403">
        <f>LN(PRICES!B403/PRICES!B402)</f>
        <v>-8.603495360205364E-2</v>
      </c>
      <c r="C403">
        <f>LN(PRICES!C403/PRICES!C402)</f>
        <v>-5.4891923515670397E-2</v>
      </c>
      <c r="D403">
        <f>LN(PRICES!D403/PRICES!D402)</f>
        <v>-1.3695317072347189E-2</v>
      </c>
      <c r="E403">
        <f>LN(PRICES!E403/PRICES!E402)</f>
        <v>1.6525828479800125E-3</v>
      </c>
      <c r="F403">
        <f>LN(PRICES!F403/PRICES!F402)</f>
        <v>-4.0532984967180982E-2</v>
      </c>
      <c r="G403">
        <f>LN(PRICES!G403/PRICES!G402)</f>
        <v>-2.6050223858282987E-2</v>
      </c>
      <c r="H403">
        <f>LN(PRICES!H403/PRICES!H402)</f>
        <v>-5.6580927451361758E-3</v>
      </c>
      <c r="I403">
        <f>LN(PRICES!I403/PRICES!I402)</f>
        <v>9.4718020171771274E-3</v>
      </c>
      <c r="J403">
        <f>LN(PRICES!J403/PRICES!J402)</f>
        <v>-6.8529314906799459E-3</v>
      </c>
      <c r="K403">
        <f>LN(PRICES!K403/PRICES!K402)</f>
        <v>-3.6616909102242738E-2</v>
      </c>
      <c r="L403">
        <f>LN(PRICES!L403/PRICES!L402)</f>
        <v>-1.7512467389197123E-2</v>
      </c>
      <c r="M403">
        <f>LN(PRICES!M403/PRICES!M402)</f>
        <v>-2.1221489206002905E-2</v>
      </c>
      <c r="N403">
        <f>LN(PRICES!N403/PRICES!N402)</f>
        <v>-1.1584512497685679E-2</v>
      </c>
      <c r="O403">
        <f>LN(PRICES!O403/PRICES!O402)</f>
        <v>-1.2818534152095481E-3</v>
      </c>
      <c r="P403">
        <f>LN(PRICES!P403/PRICES!P402)</f>
        <v>-1.1778734376091025E-2</v>
      </c>
      <c r="Q403">
        <f>LN(PRICES!Q403/PRICES!Q402)</f>
        <v>-5.2863468198800952E-3</v>
      </c>
      <c r="R403">
        <f>LN(PRICES!R403/PRICES!R402)</f>
        <v>-2.7846217617684851E-2</v>
      </c>
      <c r="S403">
        <f>LN(PRICES!S403/PRICES!S402)</f>
        <v>-1.4397009584169906E-2</v>
      </c>
      <c r="T403">
        <f>LN(PRICES!T403/PRICES!T402)</f>
        <v>-1.9174286129822957E-2</v>
      </c>
      <c r="U403">
        <f>LN(PRICES!U403/PRICES!U402)</f>
        <v>-1.4084707317894173E-2</v>
      </c>
      <c r="V403">
        <f>LN(PRICES!V403/PRICES!V402)</f>
        <v>-1.615276478503485E-2</v>
      </c>
      <c r="W403">
        <f>LN(PRICES!W403/PRICES!W402)</f>
        <v>-2.0982859103425983E-3</v>
      </c>
      <c r="X403">
        <f>LN(PRICES!X403/PRICES!X402)</f>
        <v>6.7467609742019518E-3</v>
      </c>
      <c r="Y403">
        <f>LN(PRICES!Y403/PRICES!Y402)</f>
        <v>-4.2124863493684911E-2</v>
      </c>
      <c r="Z403">
        <f>LN(PRICES!Z403/PRICES!Z402)</f>
        <v>2.1694901605388832E-2</v>
      </c>
      <c r="AA403">
        <f>LN(PRICES!AA403/PRICES!AA402)</f>
        <v>-1.8763424663554004E-2</v>
      </c>
      <c r="AB403">
        <f>LN(PRICES!AB403/PRICES!AB402)</f>
        <v>2.1721841478043822E-2</v>
      </c>
      <c r="AC403">
        <f>LN(PRICES!AC403/PRICES!AC402)</f>
        <v>-1.292011405906515E-2</v>
      </c>
      <c r="AD403">
        <f>LN(PRICES!AD403/PRICES!AD402)</f>
        <v>2.8685032261219545E-2</v>
      </c>
      <c r="AE403">
        <f>LN(PRICES!AE403/PRICES!AE402)</f>
        <v>-1.4594718465761226E-2</v>
      </c>
      <c r="AF403">
        <f>LN(PRICES!AF403/PRICES!AF402)</f>
        <v>1.5429065958244743E-2</v>
      </c>
      <c r="AG403">
        <f>LN(PRICES!AG403/PRICES!AG402)</f>
        <v>-2.0329106384406836E-2</v>
      </c>
      <c r="AH403">
        <f>LN(PRICES!AH403/PRICES!AH402)</f>
        <v>-7.7766091917474429E-3</v>
      </c>
      <c r="AI403">
        <f>LN(PRICES!AI403/PRICES!AI402)</f>
        <v>4.6899402684766932E-3</v>
      </c>
      <c r="AJ403">
        <f>LN(PRICES!AJ403/PRICES!AJ402)</f>
        <v>-8.0537848884070316E-3</v>
      </c>
      <c r="AK403">
        <f>LN(PRICES!AK403/PRICES!AK402)</f>
        <v>-3.3559138461382136E-2</v>
      </c>
      <c r="AL403">
        <f>LN(PRICES!AL403/PRICES!AL402)</f>
        <v>-3.4367683436600738E-2</v>
      </c>
      <c r="AM403">
        <f>LN(PRICES!AM403/PRICES!AM402)</f>
        <v>-1.2095839417170007E-2</v>
      </c>
      <c r="AN403">
        <f>LN(PRICES!AN403/PRICES!AN402)</f>
        <v>1.3348337103815186E-2</v>
      </c>
      <c r="AO403">
        <f>LN(PRICES!AO403/PRICES!AO402)</f>
        <v>-2.1173557931555426E-2</v>
      </c>
      <c r="AP403">
        <f>LN(PRICES!AP403/PRICES!AP402)</f>
        <v>4.1405346367651423E-4</v>
      </c>
      <c r="AQ403">
        <f>LN(PRICES!AQ403/PRICES!AQ402)</f>
        <v>-3.4125081177804918E-3</v>
      </c>
      <c r="AR403">
        <f>LN(PRICES!AR403/PRICES!AR402)</f>
        <v>-4.8696571677930315E-3</v>
      </c>
      <c r="AS403">
        <f>LN(PRICES!AS403/PRICES!AS402)</f>
        <v>2.5317811895690431E-2</v>
      </c>
      <c r="AT403">
        <f>LN(PRICES!AT403/PRICES!AT402)</f>
        <v>8.4787981600250553E-4</v>
      </c>
      <c r="AU403">
        <f>LN(PRICES!AU403/PRICES!AU402)</f>
        <v>-9.0124346954035036E-3</v>
      </c>
      <c r="AV403">
        <f>LN(PRICES!AV403/PRICES!AV402)</f>
        <v>8.0681636640580392E-3</v>
      </c>
      <c r="AW403">
        <f>LN(PRICES!AW403/PRICES!AW402)</f>
        <v>-3.7800843399091733E-2</v>
      </c>
      <c r="AX403">
        <f>LN(PRICES!AX403/PRICES!AX402)</f>
        <v>-2.822880112512458E-3</v>
      </c>
      <c r="AY403">
        <f>LN(PRICES!AY403/PRICES!AY402)</f>
        <v>4.139581560738884E-3</v>
      </c>
      <c r="AZ403">
        <f>LN(PRICES!AZ403/PRICES!AZ402)</f>
        <v>-2.526124100073443E-2</v>
      </c>
      <c r="BA403">
        <f>LN(PRICES!BA403/PRICES!BA402)</f>
        <v>1.6294790103058032E-4</v>
      </c>
      <c r="BB403">
        <f>LN(PRICES!BB403/PRICES!BB402)</f>
        <v>-1.0960115955851092E-2</v>
      </c>
      <c r="BC403">
        <f>LN(PRICES!BC403/PRICES!BC402)</f>
        <v>-4.0589445432626971E-2</v>
      </c>
      <c r="BD403">
        <f>LN(PRICES!BD403/PRICES!BD402)</f>
        <v>-1.4583383254604132E-3</v>
      </c>
      <c r="BE403">
        <f>LN(PRICES!BE403/PRICES!BE402)</f>
        <v>-2.5130632162443281E-2</v>
      </c>
      <c r="BF403">
        <f>LN(PRICES!BF403/PRICES!BF402)</f>
        <v>9.0213383072537158E-3</v>
      </c>
      <c r="BG403">
        <f>LN(PRICES!BG403/PRICES!BG402)</f>
        <v>-1.4955986492455584E-2</v>
      </c>
      <c r="BH403">
        <f>LN(PRICES!BH403/PRICES!BH402)</f>
        <v>-8.1824597567815391E-2</v>
      </c>
      <c r="BI403">
        <f>LN(PRICES!BI403/PRICES!BI402)</f>
        <v>-6.652748999299218E-3</v>
      </c>
      <c r="BJ403">
        <f>LN(PRICES!BJ403/PRICES!BJ402)</f>
        <v>2.5022014565679609E-2</v>
      </c>
      <c r="BK403">
        <f>LN(PRICES!BK403/PRICES!BK402)</f>
        <v>2.437103080974304E-3</v>
      </c>
      <c r="BL403">
        <f>LN(PRICES!BL403/PRICES!BL402)</f>
        <v>1.0355041755057699E-2</v>
      </c>
      <c r="BM403">
        <f>LN(PRICES!BM403/PRICES!BM402)</f>
        <v>-5.0773912613812323E-3</v>
      </c>
      <c r="BN403">
        <f>LN(PRICES!BN403/PRICES!BN402)</f>
        <v>2.1912676419609295E-3</v>
      </c>
      <c r="BO403">
        <f>LN(PRICES!BO403/PRICES!BO402)</f>
        <v>7.9964932740780089E-3</v>
      </c>
      <c r="BP403">
        <f>LN(PRICES!BP403/PRICES!BP402)</f>
        <v>-1.4878102059114178E-2</v>
      </c>
      <c r="BQ403">
        <f>LN(PRICES!BQ403/PRICES!BQ402)</f>
        <v>-7.5937118788702183E-3</v>
      </c>
      <c r="BR403">
        <f>LN(PRICES!BR403/PRICES!BR402)</f>
        <v>1.908851998670651E-2</v>
      </c>
      <c r="BS403">
        <f>LN(PRICES!BS403/PRICES!BS402)</f>
        <v>-1.5127314141165735E-3</v>
      </c>
      <c r="BT403">
        <f>LN(PRICES!BT403/PRICES!BT402)</f>
        <v>-1.2691107204194318E-2</v>
      </c>
      <c r="BU403">
        <f>LN(PRICES!BU403/PRICES!BU402)</f>
        <v>-1.7356752827487214E-2</v>
      </c>
      <c r="BV403">
        <f>LN(PRICES!BV403/PRICES!BV402)</f>
        <v>1.7564105157573461E-2</v>
      </c>
      <c r="BW403">
        <f>LN(PRICES!BW403/PRICES!BW402)</f>
        <v>1.9453240715079495E-3</v>
      </c>
      <c r="BX403">
        <f>LN(PRICES!BX403/PRICES!BX402)</f>
        <v>-9.5107721258155843E-3</v>
      </c>
      <c r="BY403">
        <f>LN(PRICES!BY403/PRICES!BY402)</f>
        <v>2.2004610044439623E-2</v>
      </c>
      <c r="BZ403">
        <f>LN(PRICES!BZ403/PRICES!BZ402)</f>
        <v>-1.8084161656158546E-2</v>
      </c>
      <c r="CA403">
        <f>LN(PRICES!CA403/PRICES!CA402)</f>
        <v>-6.920506648317018E-3</v>
      </c>
      <c r="CB403">
        <f>LN(PRICES!CB403/PRICES!CB402)</f>
        <v>2.6214224668921211E-2</v>
      </c>
      <c r="CC403">
        <f>LN(PRICES!CC403/PRICES!CC402)</f>
        <v>-2.2114123428416663E-2</v>
      </c>
      <c r="CD403">
        <f>LN(PRICES!CD403/PRICES!CD402)</f>
        <v>-1.7521255761738838E-2</v>
      </c>
      <c r="CE403">
        <f>LN(PRICES!CE403/PRICES!CE402)</f>
        <v>-9.6737418877326318E-3</v>
      </c>
      <c r="CF403">
        <f>LN(PRICES!CF403/PRICES!CF402)</f>
        <v>-6.0273617866804163E-3</v>
      </c>
      <c r="CG403">
        <f>LN(PRICES!CG403/PRICES!CG402)</f>
        <v>-1.4897757222072049E-2</v>
      </c>
      <c r="CH403">
        <f>LN(PRICES!CH403/PRICES!CH402)</f>
        <v>-3.8296712027710285E-3</v>
      </c>
      <c r="CI403">
        <f>LN(PRICES!CI403/PRICES!CI402)</f>
        <v>-1.7575863090927197E-2</v>
      </c>
      <c r="CJ403">
        <f>LN(PRICES!CJ403/PRICES!CJ402)</f>
        <v>1.979196071937658E-3</v>
      </c>
      <c r="CK403">
        <f>LN(PRICES!CK403/PRICES!CK402)</f>
        <v>-2.4339022124154418E-2</v>
      </c>
      <c r="CL403">
        <f>LN(PRICES!CL403/PRICES!CL402)</f>
        <v>-2.7169853233413286E-2</v>
      </c>
      <c r="CM403">
        <f>LN(PRICES!CM403/PRICES!CM402)</f>
        <v>7.8029690502949538E-3</v>
      </c>
      <c r="CN403">
        <f>LN(PRICES!CN403/PRICES!CN402)</f>
        <v>1.4556184845320286E-2</v>
      </c>
      <c r="CO403">
        <f>LN(PRICES!CO403/PRICES!CO402)</f>
        <v>2.5728739798473423E-2</v>
      </c>
      <c r="CP403">
        <f>LN(PRICES!CP403/PRICES!CP402)</f>
        <v>-4.4293599964937919E-3</v>
      </c>
      <c r="CQ403">
        <f>LN(PRICES!CQ403/PRICES!CQ402)</f>
        <v>9.7852274453467123E-4</v>
      </c>
      <c r="CR403">
        <f>LN(PRICES!CR403/PRICES!CR402)</f>
        <v>-1.2222111110811836E-2</v>
      </c>
      <c r="CS403">
        <f>LN(PRICES!CS403/PRICES!CS402)</f>
        <v>-2.3804521066840491E-3</v>
      </c>
      <c r="CT403">
        <f>LN(PRICES!CT403/PRICES!CT402)</f>
        <v>-3.5503352654705035E-2</v>
      </c>
      <c r="CU403">
        <f>LN(PRICES!CU403/PRICES!CU402)</f>
        <v>1.23088802168279E-3</v>
      </c>
      <c r="CV403">
        <f>LN(PRICES!CV403/PRICES!CV402)</f>
        <v>3.3333752504442651E-3</v>
      </c>
      <c r="CW403">
        <f>LN(PRICES!CW403/PRICES!CW402)</f>
        <v>-2.8475427051647132E-2</v>
      </c>
      <c r="CX403">
        <f>LN(PRICES!CX403/PRICES!CX402)</f>
        <v>-4.4497744745674986E-2</v>
      </c>
      <c r="CY403">
        <f>LN(PRICES!CY403/PRICES!CY402)</f>
        <v>-4.8812451445373458E-3</v>
      </c>
      <c r="CZ403">
        <f>LN(PRICES!CZ403/PRICES!CZ402)</f>
        <v>1.1749438135459332E-2</v>
      </c>
      <c r="DA403">
        <f>LN(PRICES!DA403/PRICES!DA402)</f>
        <v>-1.6561884831751913E-2</v>
      </c>
      <c r="DB403">
        <f>LN(PRICES!DB403/PRICES!DB402)</f>
        <v>-5.2224004553679947E-4</v>
      </c>
      <c r="DC403">
        <f>LN(PRICES!DC403/PRICES!DC402)</f>
        <v>-6.65931921930271E-3</v>
      </c>
      <c r="DD403">
        <f>LN(PRICES!DD403/PRICES!DD402)</f>
        <v>1.0552955688966827E-2</v>
      </c>
      <c r="DE403">
        <f>LN(PRICES!DE403/PRICES!DE402)</f>
        <v>-8.612230072951213E-3</v>
      </c>
      <c r="DF403">
        <f>LN(PRICES!DF403/PRICES!DF402)</f>
        <v>-3.3047849481162281E-2</v>
      </c>
      <c r="DG403">
        <f>LN(PRICES!DG403/PRICES!DG402)</f>
        <v>1.5362629477231497E-2</v>
      </c>
      <c r="DH403">
        <f>LN(PRICES!DH403/PRICES!DH402)</f>
        <v>-2.28688697566823E-2</v>
      </c>
      <c r="DI403">
        <f>LN(PRICES!DI403/PRICES!DI402)</f>
        <v>-2.2272179728978062E-2</v>
      </c>
      <c r="DJ403">
        <f>LN(PRICES!DJ403/PRICES!DJ402)</f>
        <v>-3.1581458928817988E-2</v>
      </c>
      <c r="DK403">
        <f>LN(PRICES!DK403/PRICES!DK402)</f>
        <v>-7.8396172670846236E-3</v>
      </c>
      <c r="DL403">
        <f>LN(PRICES!DL403/PRICES!DL402)</f>
        <v>-4.3304480159001473E-3</v>
      </c>
      <c r="DM403">
        <f>LN(PRICES!DM403/PRICES!DM402)</f>
        <v>9.861905708379342E-3</v>
      </c>
      <c r="DN403">
        <f>LN(PRICES!DN403/PRICES!DN402)</f>
        <v>-1.1142700993034514E-2</v>
      </c>
      <c r="DO403">
        <f>LN(PRICES!DO403/PRICES!DO402)</f>
        <v>-1.5864832422299961E-2</v>
      </c>
      <c r="DP403">
        <f>LN(PRICES!DP403/PRICES!DP402)</f>
        <v>1.5213940271880114E-2</v>
      </c>
      <c r="DQ403">
        <f>LN(PRICES!DQ403/PRICES!DQ402)</f>
        <v>-3.6088631543649163E-2</v>
      </c>
      <c r="DR403">
        <f>LN(PRICES!DR403/PRICES!DR402)</f>
        <v>3.301633625425196E-2</v>
      </c>
      <c r="DS403">
        <f>LN(PRICES!DS403/PRICES!DS402)</f>
        <v>-1.3359655444713689E-2</v>
      </c>
      <c r="DT403">
        <f>LN(PRICES!DT403/PRICES!DT402)</f>
        <v>4.2559676040730021E-2</v>
      </c>
      <c r="DU403">
        <f>LN(PRICES!DU403/PRICES!DU402)</f>
        <v>1.1327328165895855E-2</v>
      </c>
      <c r="DV403">
        <f>LN(PRICES!DV403/PRICES!DV402)</f>
        <v>6.9853935151551985E-2</v>
      </c>
      <c r="DW403">
        <f>LN(PRICES!DW403/PRICES!DW402)</f>
        <v>1.5301676450902458E-2</v>
      </c>
      <c r="DX403">
        <f>LN(PRICES!DX403/PRICES!DX402)</f>
        <v>-3.8046489489711715E-3</v>
      </c>
      <c r="DY403">
        <f>LN(PRICES!DY403/PRICES!DY402)</f>
        <v>-1.2627124858846643E-2</v>
      </c>
      <c r="DZ403">
        <f>LN(PRICES!DZ403/PRICES!DZ402)</f>
        <v>-3.1121592691397502E-2</v>
      </c>
      <c r="EA403">
        <f>LN(PRICES!EA403/PRICES!EA402)</f>
        <v>-1.3961352275274142E-2</v>
      </c>
      <c r="EB403">
        <f>LN(PRICES!EB403/PRICES!EB402)</f>
        <v>0</v>
      </c>
      <c r="EC403">
        <f>LN(PRICES!EC403/PRICES!EC402)</f>
        <v>3.4224412855664338E-3</v>
      </c>
      <c r="ED403">
        <f>LN(PRICES!ED403/PRICES!ED402)</f>
        <v>2.3357458770460641E-2</v>
      </c>
      <c r="EE403">
        <f>LN(PRICES!EE403/PRICES!EE402)</f>
        <v>6.699222509480538E-3</v>
      </c>
      <c r="EF403">
        <f>LN(PRICES!EF403/PRICES!EF402)</f>
        <v>-4.7449381885778059E-3</v>
      </c>
      <c r="EG403">
        <f>LN(PRICES!EG403/PRICES!EG402)</f>
        <v>-4.317690223708804E-2</v>
      </c>
      <c r="EH403">
        <f>LN(PRICES!EH403/PRICES!EH402)</f>
        <v>2.7560386431303395E-3</v>
      </c>
      <c r="EI403">
        <f>LN(PRICES!EI403/PRICES!EI402)</f>
        <v>-1.3934884324782999E-2</v>
      </c>
      <c r="EJ403">
        <f>LN(PRICES!EJ403/PRICES!EJ402)</f>
        <v>-4.4378305072666664E-2</v>
      </c>
      <c r="EK403">
        <f>LN(PRICES!EK403/PRICES!EK402)</f>
        <v>-1.7986005862321694E-3</v>
      </c>
      <c r="EL403">
        <f>LN(PRICES!EL403/PRICES!EL402)</f>
        <v>2.7702812078154223E-3</v>
      </c>
      <c r="EM403">
        <f>LN(PRICES!EM403/PRICES!EM402)</f>
        <v>-2.6341080351317762E-2</v>
      </c>
      <c r="EN403">
        <f>LN(PRICES!EN403/PRICES!EN402)</f>
        <v>4.0249764278505198E-2</v>
      </c>
      <c r="EO403">
        <f>LN(PRICES!EO403/PRICES!EO402)</f>
        <v>5.2600203539752508E-3</v>
      </c>
      <c r="EP403">
        <f>LN(PRICES!EP403/PRICES!EP402)</f>
        <v>-2.1573765047832994E-4</v>
      </c>
      <c r="EQ403">
        <f>LN(PRICES!EQ403/PRICES!EQ402)</f>
        <v>5.3091166932269663E-3</v>
      </c>
      <c r="ER403">
        <f>LN(PRICES!ER403/PRICES!ER402)</f>
        <v>7.1621216227321649E-3</v>
      </c>
      <c r="ES403">
        <f>LN(PRICES!ES403/PRICES!ES402)</f>
        <v>-1.3672520669782962E-2</v>
      </c>
      <c r="ET403">
        <f>LN(PRICES!ET403/PRICES!ET402)</f>
        <v>-5.5165155905675086E-3</v>
      </c>
      <c r="EU403">
        <f>LN(PRICES!EU403/PRICES!EU402)</f>
        <v>-2.2347250330557161E-2</v>
      </c>
      <c r="EV403">
        <f>LN(PRICES!EV403/PRICES!EV402)</f>
        <v>-5.9652491512763651E-4</v>
      </c>
      <c r="EW403">
        <f>LN(PRICES!EW403/PRICES!EW402)</f>
        <v>7.6009882409677669E-3</v>
      </c>
      <c r="EX403">
        <f>LN(PRICES!EX403/PRICES!EX402)</f>
        <v>0.11816792701375982</v>
      </c>
      <c r="EY403">
        <f>LN(PRICES!EY403/PRICES!EY402)</f>
        <v>-1.2764031307370116E-2</v>
      </c>
      <c r="EZ403">
        <f>LN(PRICES!EZ403/PRICES!EZ402)</f>
        <v>-2.4198204455882538E-3</v>
      </c>
      <c r="FA403">
        <f>LN(PRICES!FA403/PRICES!FA402)</f>
        <v>-1.0659261077847123E-2</v>
      </c>
      <c r="FB403">
        <f>LN(PRICES!FB403/PRICES!FB402)</f>
        <v>-3.5849259251561679E-3</v>
      </c>
      <c r="FC403">
        <f>LN(PRICES!FC403/PRICES!FC402)</f>
        <v>2.26933470779043E-2</v>
      </c>
      <c r="FD403">
        <f>LN(PRICES!FD403/PRICES!FD402)</f>
        <v>-6.3606957579941201E-3</v>
      </c>
      <c r="FE403">
        <f>LN(PRICES!FE403/PRICES!FE402)</f>
        <v>1.6582479343457995E-2</v>
      </c>
      <c r="FF403">
        <f>LN(PRICES!FF403/PRICES!FF402)</f>
        <v>-1.6730324134131745E-2</v>
      </c>
      <c r="FG403">
        <f>LN(PRICES!FG403/PRICES!FG402)</f>
        <v>6.3198064708598371E-3</v>
      </c>
      <c r="FH403">
        <f>LN(PRICES!FH403/PRICES!FH402)</f>
        <v>-7.4516556295221486E-3</v>
      </c>
      <c r="FI403">
        <f>LN(PRICES!FI403/PRICES!FI402)</f>
        <v>-1.4375423171645786E-2</v>
      </c>
      <c r="FJ403">
        <f>LN(PRICES!FJ403/PRICES!FJ402)</f>
        <v>-7.2470304289384239E-4</v>
      </c>
      <c r="FK403">
        <f>LN(PRICES!FK403/PRICES!FK402)</f>
        <v>-5.9178377477670675E-3</v>
      </c>
      <c r="FL403">
        <f>LN(PRICES!FL403/PRICES!FL402)</f>
        <v>5.9122070585226425E-3</v>
      </c>
      <c r="FM403">
        <f>LN(PRICES!FM403/PRICES!FM402)</f>
        <v>2.2150664412074795E-2</v>
      </c>
      <c r="FN403">
        <f>LN(PRICES!FN403/PRICES!FN402)</f>
        <v>-8.1652863680738131E-4</v>
      </c>
      <c r="FO403">
        <f>LN(PRICES!FO403/PRICES!FO402)</f>
        <v>-1.3465501692532798E-2</v>
      </c>
      <c r="FP403">
        <f>LN(PRICES!FP403/PRICES!FP402)</f>
        <v>-1.2057984299316413E-2</v>
      </c>
      <c r="FQ403">
        <f>LN(PRICES!FQ403/PRICES!FQ402)</f>
        <v>-1.6359544895947736E-2</v>
      </c>
      <c r="FR403">
        <f>LN(PRICES!FR403/PRICES!FR402)</f>
        <v>9.9863906375792857E-3</v>
      </c>
      <c r="FS403">
        <f>LN(PRICES!FS403/PRICES!FS402)</f>
        <v>-1.2278439160278111E-2</v>
      </c>
      <c r="FT403">
        <f>LN(PRICES!FT403/PRICES!FT402)</f>
        <v>-8.2179744485659132E-4</v>
      </c>
      <c r="FU403">
        <f>LN(PRICES!FU403/PRICES!FU402)</f>
        <v>-2.0541806680541924E-2</v>
      </c>
      <c r="FV403">
        <f>LN(PRICES!FV403/PRICES!FV402)</f>
        <v>-1.8013606029638172E-2</v>
      </c>
      <c r="FW403">
        <f>LN(PRICES!FW403/PRICES!FW402)</f>
        <v>-3.554293210706979E-2</v>
      </c>
      <c r="FX403">
        <f>LN(PRICES!FX403/PRICES!FX402)</f>
        <v>-1.1945746495556389E-2</v>
      </c>
      <c r="FY403">
        <f>LN(PRICES!FY403/PRICES!FY402)</f>
        <v>-3.2458699999138946E-2</v>
      </c>
      <c r="FZ403">
        <f>LN(PRICES!FZ403/PRICES!FZ402)</f>
        <v>-2.0384433906886917E-2</v>
      </c>
      <c r="GA403">
        <f>LN(PRICES!GA403/PRICES!GA402)</f>
        <v>-1.4610638670973413E-2</v>
      </c>
      <c r="GB403">
        <f>LN(PRICES!GB403/PRICES!GB402)</f>
        <v>-1.7005385203773305E-2</v>
      </c>
      <c r="GC403">
        <f>LN(PRICES!GC403/PRICES!GC402)</f>
        <v>-8.756224839846765E-3</v>
      </c>
      <c r="GD403">
        <f>LN(PRICES!GD403/PRICES!GD402)</f>
        <v>-5.7865448606583122E-3</v>
      </c>
      <c r="GE403">
        <f>LN(PRICES!GE403/PRICES!GE402)</f>
        <v>-2.3042307690436976E-3</v>
      </c>
      <c r="GF403">
        <f>LN(PRICES!GF403/PRICES!GF402)</f>
        <v>-2.9724262800005938E-2</v>
      </c>
      <c r="GG403">
        <f>LN(PRICES!GG403/PRICES!GG402)</f>
        <v>-1.6918098898944453E-2</v>
      </c>
      <c r="GH403">
        <f>LN(PRICES!GH403/PRICES!GH402)</f>
        <v>-2.380961514489664E-3</v>
      </c>
      <c r="GI403">
        <f>LN(PRICES!GI403/PRICES!GI402)</f>
        <v>6.5833014853622493E-3</v>
      </c>
      <c r="GJ403">
        <f>LN(PRICES!GJ403/PRICES!GJ402)</f>
        <v>3.7848805388584574E-3</v>
      </c>
      <c r="GK403">
        <f>LN(PRICES!GK403/PRICES!GK402)</f>
        <v>-1.6415561363321351E-2</v>
      </c>
      <c r="GL403">
        <f>LN(PRICES!GL403/PRICES!GL402)</f>
        <v>-1.0343740284838401E-3</v>
      </c>
      <c r="GM403">
        <f>LN(PRICES!GM403/PRICES!GM402)</f>
        <v>-3.6073958087571578E-2</v>
      </c>
      <c r="GN403">
        <f>LN(PRICES!GN403/PRICES!GN402)</f>
        <v>-1.3323629685630422E-3</v>
      </c>
      <c r="GO403">
        <f>LN(PRICES!GO403/PRICES!GO402)</f>
        <v>-9.4206956361474123E-3</v>
      </c>
      <c r="GP403">
        <f>LN(PRICES!GP403/PRICES!GP402)</f>
        <v>-6.453901458490981E-3</v>
      </c>
      <c r="GQ403">
        <f>LN(PRICES!GQ403/PRICES!GQ402)</f>
        <v>2.5851025404689382E-2</v>
      </c>
      <c r="GR403">
        <f>LN(PRICES!GR403/PRICES!GR402)</f>
        <v>-2.5752067947631594E-3</v>
      </c>
      <c r="GS403">
        <f>LN(PRICES!GS403/PRICES!GS402)</f>
        <v>-7.1481970978845054E-3</v>
      </c>
      <c r="GT403">
        <f>LN(PRICES!GT403/PRICES!GT402)</f>
        <v>-2.7688020423571172E-2</v>
      </c>
      <c r="GU403">
        <f>LN(PRICES!GU403/PRICES!GU402)</f>
        <v>3.0594525720345368E-3</v>
      </c>
      <c r="GV403">
        <f>LN(PRICES!GV403/PRICES!GV402)</f>
        <v>1.0948565165570953E-2</v>
      </c>
      <c r="GW403">
        <f>LN(PRICES!GW403/PRICES!GW402)</f>
        <v>-1.4416814859370776E-2</v>
      </c>
      <c r="GX403">
        <f>LN(PRICES!GX403/PRICES!GX402)</f>
        <v>8.7846990720318874E-3</v>
      </c>
      <c r="GY403">
        <f>LN(PRICES!GY403/PRICES!GY402)</f>
        <v>-7.7377019175460309E-3</v>
      </c>
      <c r="GZ403">
        <f>LN(PRICES!GZ403/PRICES!GZ402)</f>
        <v>-1.9416229253638201E-2</v>
      </c>
      <c r="HA403">
        <f>LN(PRICES!HA403/PRICES!HA402)</f>
        <v>4.3611073092909318E-3</v>
      </c>
      <c r="HB403">
        <f>LN(PRICES!HB403/PRICES!HB402)</f>
        <v>6.9557181629491139E-3</v>
      </c>
      <c r="HC403">
        <f>LN(PRICES!HC403/PRICES!HC402)</f>
        <v>-3.4061939092630056E-2</v>
      </c>
      <c r="HD403">
        <f>LN(PRICES!HD403/PRICES!HD402)</f>
        <v>-2.3369716337012748E-3</v>
      </c>
      <c r="HE403">
        <f>LN(PRICES!HE403/PRICES!HE402)</f>
        <v>6.9643454142729409E-3</v>
      </c>
      <c r="HF403">
        <f>LN(PRICES!HF403/PRICES!HF402)</f>
        <v>-4.4185901307900663E-3</v>
      </c>
      <c r="HG403">
        <f>LN(PRICES!HG403/PRICES!HG402)</f>
        <v>-2.522649171924771E-2</v>
      </c>
      <c r="HH403">
        <f>LN(PRICES!HH403/PRICES!HH402)</f>
        <v>-6.8505569449494404E-4</v>
      </c>
      <c r="HI403">
        <f>LN(PRICES!HI403/PRICES!HI402)</f>
        <v>2.0364861128881966E-2</v>
      </c>
      <c r="HJ403">
        <f>LN(PRICES!HJ403/PRICES!HJ402)</f>
        <v>4.3167982168725465E-2</v>
      </c>
      <c r="HK403">
        <f>LN(PRICES!HK403/PRICES!HK402)</f>
        <v>-1.7164107338628467E-2</v>
      </c>
      <c r="HL403">
        <f>LN(PRICES!HL403/PRICES!HL402)</f>
        <v>1.6870836958177073E-3</v>
      </c>
      <c r="HM403">
        <f>LN(PRICES!HM403/PRICES!HM402)</f>
        <v>-2.6051698673605742E-2</v>
      </c>
      <c r="HN403">
        <f>LN(PRICES!HN403/PRICES!HN402)</f>
        <v>-3.6143544616297945E-3</v>
      </c>
      <c r="HO403">
        <f>LN(PRICES!HO403/PRICES!HO402)</f>
        <v>-9.9954286066397252E-3</v>
      </c>
      <c r="HP403">
        <f>LN(PRICES!HP403/PRICES!HP402)</f>
        <v>1.0660124687964968E-2</v>
      </c>
      <c r="HQ403">
        <f>LN(PRICES!HQ403/PRICES!HQ402)</f>
        <v>2.7339415798185523E-2</v>
      </c>
      <c r="HR403">
        <f>LN(PRICES!HR403/PRICES!HR402)</f>
        <v>-4.4970132543197825E-3</v>
      </c>
      <c r="HS403">
        <f>LN(PRICES!HS403/PRICES!HS402)</f>
        <v>-1.7358271725162425E-2</v>
      </c>
      <c r="HT403">
        <f>LN(PRICES!HT403/PRICES!HT402)</f>
        <v>-5.3578405852298186E-3</v>
      </c>
      <c r="HU403">
        <f>LN(PRICES!HU403/PRICES!HU402)</f>
        <v>-1.7348676216635148E-2</v>
      </c>
      <c r="HV403">
        <f>LN(PRICES!HV403/PRICES!HV402)</f>
        <v>-4.2918684385103512E-3</v>
      </c>
      <c r="HW403">
        <f>LN(PRICES!HW403/PRICES!HW402)</f>
        <v>2.5215915170359155E-3</v>
      </c>
      <c r="HX403">
        <f>LN(PRICES!HX403/PRICES!HX402)</f>
        <v>-2.5620514034078699E-2</v>
      </c>
      <c r="HY403">
        <f>LN(PRICES!HY403/PRICES!HY402)</f>
        <v>-3.4231485237941173E-2</v>
      </c>
      <c r="HZ403">
        <f>LN(PRICES!HZ403/PRICES!HZ402)</f>
        <v>1.6580782852130133E-2</v>
      </c>
      <c r="IA403">
        <f>LN(PRICES!IA403/PRICES!IA402)</f>
        <v>1.0955309377081276E-2</v>
      </c>
      <c r="IB403">
        <f>LN(PRICES!IB403/PRICES!IB402)</f>
        <v>-3.9261145678495795E-3</v>
      </c>
      <c r="IC403">
        <f>LN(PRICES!IC403/PRICES!IC402)</f>
        <v>-4.5815306014902538E-3</v>
      </c>
      <c r="ID403">
        <f>LN(PRICES!ID403/PRICES!ID402)</f>
        <v>-1.8382067377534009E-2</v>
      </c>
      <c r="IE403">
        <f>LN(PRICES!IE403/PRICES!IE402)</f>
        <v>-1.6895928877949096E-3</v>
      </c>
      <c r="IF403">
        <f>LN(PRICES!IF403/PRICES!IF402)</f>
        <v>-2.2427021722127561E-2</v>
      </c>
      <c r="IG403">
        <f>LN(PRICES!IG403/PRICES!IG402)</f>
        <v>-6.2788167592446598E-3</v>
      </c>
      <c r="IH403">
        <f>LN(PRICES!IH403/PRICES!IH402)</f>
        <v>-2.3429703121045822E-2</v>
      </c>
      <c r="II403">
        <f>LN(PRICES!II403/PRICES!II402)</f>
        <v>2.1382865664770712E-2</v>
      </c>
      <c r="IJ403">
        <f>LN(PRICES!IJ403/PRICES!IJ402)</f>
        <v>-2.2670581652865965E-2</v>
      </c>
      <c r="IK403">
        <f>LN(PRICES!IK403/PRICES!IK402)</f>
        <v>3.0333519508208098E-3</v>
      </c>
      <c r="IL403">
        <f>LN(PRICES!IL403/PRICES!IL402)</f>
        <v>-9.4317025515470478E-3</v>
      </c>
      <c r="IM403">
        <f>LN(PRICES!IM403/PRICES!IM402)</f>
        <v>-1.0840995210844428E-3</v>
      </c>
      <c r="IN403">
        <f>LN(PRICES!IN403/PRICES!IN402)</f>
        <v>4.1996224375683419E-3</v>
      </c>
      <c r="IO403">
        <f>LN(PRICES!IO403/PRICES!IO402)</f>
        <v>2.501655539845021E-4</v>
      </c>
      <c r="IP403">
        <f>LN(PRICES!IP403/PRICES!IP402)</f>
        <v>-1.7413447222378389E-2</v>
      </c>
      <c r="IQ403">
        <f>LN(PRICES!IQ403/PRICES!IQ402)</f>
        <v>8.2564145655486081E-3</v>
      </c>
      <c r="IR403">
        <f>LN(PRICES!IR403/PRICES!IR402)</f>
        <v>-3.1095462279053774E-2</v>
      </c>
      <c r="IS403">
        <f>LN(PRICES!IS403/PRICES!IS402)</f>
        <v>1.1236115448236609E-2</v>
      </c>
      <c r="IT403">
        <f>LN(PRICES!IT403/PRICES!IT402)</f>
        <v>-1.5849981375866734E-3</v>
      </c>
      <c r="IU403">
        <f>LN(PRICES!IU403/PRICES!IU402)</f>
        <v>1.8332758008333686E-2</v>
      </c>
      <c r="IV403">
        <f>LN(PRICES!IV403/PRICES!IV402)</f>
        <v>2.4300778254971894E-3</v>
      </c>
      <c r="IW403">
        <f>LN(PRICES!IW403/PRICES!IW402)</f>
        <v>3.0680490047791168E-4</v>
      </c>
      <c r="IX403">
        <f>LN(PRICES!IX403/PRICES!IX402)</f>
        <v>3.3514977697065057E-3</v>
      </c>
      <c r="IY403">
        <f>LN(PRICES!IY403/PRICES!IY402)</f>
        <v>-9.2181656993910246E-3</v>
      </c>
      <c r="IZ403">
        <f>LN(PRICES!IZ403/PRICES!IZ402)</f>
        <v>1.0800932363800501E-2</v>
      </c>
      <c r="JA403">
        <f>LN(PRICES!JA403/PRICES!JA402)</f>
        <v>-6.7404261424964919E-3</v>
      </c>
      <c r="JB403">
        <f>LN(PRICES!JB403/PRICES!JB402)</f>
        <v>1.5322417947691718E-5</v>
      </c>
      <c r="JC403">
        <f>LN(PRICES!JC403/PRICES!JC402)</f>
        <v>-1.2864688479441251E-2</v>
      </c>
      <c r="JD403">
        <f>LN(PRICES!JD403/PRICES!JD402)</f>
        <v>-9.8154989632142486E-3</v>
      </c>
      <c r="JE403">
        <f>LN(PRICES!JE403/PRICES!JE402)</f>
        <v>2.76091526475979E-2</v>
      </c>
      <c r="JF403">
        <f>LN(PRICES!JF403/PRICES!JF402)</f>
        <v>-7.4717666513824665E-3</v>
      </c>
      <c r="JG403">
        <f>LN(PRICES!JG403/PRICES!JG402)</f>
        <v>1.57269918764288E-2</v>
      </c>
      <c r="JH403">
        <f>LN(PRICES!JH403/PRICES!JH402)</f>
        <v>-5.4063569874506875E-2</v>
      </c>
      <c r="JI403">
        <f>LN(PRICES!JI403/PRICES!JI402)</f>
        <v>-6.5815958353451767E-3</v>
      </c>
      <c r="JJ403">
        <f>LN(PRICES!JJ403/PRICES!JJ402)</f>
        <v>-3.0551727874356831E-2</v>
      </c>
      <c r="JK403">
        <f>LN(PRICES!JK403/PRICES!JK402)</f>
        <v>3.8379584041930851E-3</v>
      </c>
      <c r="JL403">
        <f>LN(PRICES!JL403/PRICES!JL402)</f>
        <v>-7.4742983786350095E-3</v>
      </c>
      <c r="JM403">
        <f>LN(PRICES!JM403/PRICES!JM402)</f>
        <v>7.1955724291682521E-3</v>
      </c>
      <c r="JN403">
        <f>LN(PRICES!JN403/PRICES!JN402)</f>
        <v>1.2954358003455652E-2</v>
      </c>
      <c r="JO403">
        <f>LN(PRICES!JO403/PRICES!JO402)</f>
        <v>-1.7007150594781632E-2</v>
      </c>
      <c r="JP403">
        <f>LN(PRICES!JP403/PRICES!JP402)</f>
        <v>-1.5437833501819077E-3</v>
      </c>
      <c r="JQ403">
        <f>LN(PRICES!JQ403/PRICES!JQ402)</f>
        <v>-4.9059213148219608E-3</v>
      </c>
      <c r="JR403">
        <f>LN(PRICES!JR403/PRICES!JR402)</f>
        <v>-2.5906935151817793E-2</v>
      </c>
      <c r="JS403">
        <f>LN(PRICES!JS403/PRICES!JS402)</f>
        <v>1.2919462529029018E-2</v>
      </c>
      <c r="JT403">
        <f>LN(PRICES!JT403/PRICES!JT402)</f>
        <v>-4.7128423770669337E-2</v>
      </c>
      <c r="JU403">
        <f>LN(PRICES!JU403/PRICES!JU402)</f>
        <v>1.2744846012410591E-2</v>
      </c>
      <c r="JV403">
        <f>LN(PRICES!JV403/PRICES!JV402)</f>
        <v>-3.7551053682210226E-3</v>
      </c>
      <c r="JW403">
        <f>LN(PRICES!JW403/PRICES!JW402)</f>
        <v>-7.0021786401220053E-3</v>
      </c>
      <c r="JX403">
        <f>LN(PRICES!JX403/PRICES!JX402)</f>
        <v>-1.2490546150908728E-2</v>
      </c>
      <c r="JY403">
        <f>LN(PRICES!JY403/PRICES!JY402)</f>
        <v>-3.6346064883700333E-2</v>
      </c>
      <c r="JZ403">
        <f>LN(PRICES!JZ403/PRICES!JZ402)</f>
        <v>2.0516583852285115E-2</v>
      </c>
      <c r="KA403">
        <f>LN(PRICES!KA403/PRICES!KA402)</f>
        <v>-2.9896195478698054E-2</v>
      </c>
      <c r="KB403">
        <f>LN(PRICES!KB403/PRICES!KB402)</f>
        <v>-6.2123534295888691E-3</v>
      </c>
      <c r="KC403">
        <f>LN(PRICES!KC403/PRICES!KC402)</f>
        <v>-1.744771291531309E-2</v>
      </c>
      <c r="KD403">
        <f>LN(PRICES!KD403/PRICES!KD402)</f>
        <v>-1.3442904063019484E-2</v>
      </c>
      <c r="KE403">
        <f>LN(PRICES!KE403/PRICES!KE402)</f>
        <v>2.5566765224384537E-2</v>
      </c>
      <c r="KF403">
        <f>LN(PRICES!KF403/PRICES!KF402)</f>
        <v>-4.5847283275387632E-2</v>
      </c>
      <c r="KG403">
        <f>LN(PRICES!KG403/PRICES!KG402)</f>
        <v>3.8380767324459868E-3</v>
      </c>
      <c r="KH403">
        <f>LN(PRICES!KH403/PRICES!KH402)</f>
        <v>-1.3256502514799493E-2</v>
      </c>
      <c r="KI403">
        <f>LN(PRICES!KI403/PRICES!KI402)</f>
        <v>-2.1736575772273243E-2</v>
      </c>
      <c r="KJ403">
        <f>LN(PRICES!KJ403/PRICES!KJ402)</f>
        <v>-4.384323645538043E-3</v>
      </c>
      <c r="KK403">
        <f>LN(PRICES!KK403/PRICES!KK402)</f>
        <v>-3.3014806214493827E-3</v>
      </c>
      <c r="KL403">
        <f>LN(PRICES!KL403/PRICES!KL402)</f>
        <v>-1.4086976114666708E-2</v>
      </c>
      <c r="KM403">
        <f>LN(PRICES!KM403/PRICES!KM402)</f>
        <v>-1.0235633181714974E-2</v>
      </c>
      <c r="KN403">
        <f>LN(PRICES!KN403/PRICES!KN402)</f>
        <v>-1.575277852869662E-2</v>
      </c>
      <c r="KO403">
        <f>LN(PRICES!KO403/PRICES!KO402)</f>
        <v>1.7008480399331175E-2</v>
      </c>
      <c r="KP403">
        <f>LN(PRICES!KP403/PRICES!KP402)</f>
        <v>-2.0906218267317312E-3</v>
      </c>
      <c r="KQ403">
        <f>LN(PRICES!KQ403/PRICES!KQ402)</f>
        <v>-1.3504693293162864E-2</v>
      </c>
      <c r="KR403">
        <f>LN(PRICES!KR403/PRICES!KR402)</f>
        <v>-2.0782166463902053E-2</v>
      </c>
      <c r="KS403">
        <f>LN(PRICES!KS403/PRICES!KS402)</f>
        <v>3.0354899607588021E-3</v>
      </c>
      <c r="KT403">
        <f>LN(PRICES!KT403/PRICES!KT402)</f>
        <v>1.1646247845549134E-2</v>
      </c>
      <c r="KU403">
        <f>LN(PRICES!KU403/PRICES!KU402)</f>
        <v>3.8379513566609534E-3</v>
      </c>
      <c r="KV403">
        <f>LN(PRICES!KV403/PRICES!KV402)</f>
        <v>2.5273361471563404E-2</v>
      </c>
      <c r="KW403">
        <f>LN(PRICES!KW403/PRICES!KW402)</f>
        <v>-1.4408174271822428E-2</v>
      </c>
      <c r="KX403">
        <f>LN(PRICES!KX403/PRICES!KX402)</f>
        <v>-1.1486616131266596E-2</v>
      </c>
      <c r="KY403">
        <f>LN(PRICES!KY403/PRICES!KY402)</f>
        <v>1.273100245240495E-2</v>
      </c>
      <c r="KZ403">
        <f>LN(PRICES!KZ403/PRICES!KZ402)</f>
        <v>-8.1629730656063923E-3</v>
      </c>
      <c r="LA403">
        <f>LN(PRICES!LA403/PRICES!LA402)</f>
        <v>2.2418601625449146E-3</v>
      </c>
      <c r="LB403">
        <f>LN(PRICES!LB403/PRICES!LB402)</f>
        <v>7.7467348234078219E-3</v>
      </c>
      <c r="LC403">
        <f>LN(PRICES!LC403/PRICES!LC402)</f>
        <v>-2.0244967642903378E-3</v>
      </c>
      <c r="LD403">
        <f>LN(PRICES!LD403/PRICES!LD402)</f>
        <v>-9.1862388076240833E-3</v>
      </c>
      <c r="LE403">
        <f>LN(PRICES!LE403/PRICES!LE402)</f>
        <v>-1.020431893450391E-2</v>
      </c>
      <c r="LF403">
        <f>LN(PRICES!LF403/PRICES!LF402)</f>
        <v>-2.1959948954186573E-2</v>
      </c>
      <c r="LG403">
        <f>LN(PRICES!LG403/PRICES!LG402)</f>
        <v>-9.8238544261604454E-3</v>
      </c>
      <c r="LH403">
        <f>LN(PRICES!LH403/PRICES!LH402)</f>
        <v>4.5912335360678968E-3</v>
      </c>
      <c r="LI403">
        <f>LN(PRICES!LI403/PRICES!LI402)</f>
        <v>-2.5202911317811289E-2</v>
      </c>
      <c r="LJ403">
        <f>LN(PRICES!LJ403/PRICES!LJ402)</f>
        <v>-1.1218508479300787E-2</v>
      </c>
      <c r="LK403">
        <f>LN(PRICES!LK403/PRICES!LK402)</f>
        <v>-2.5792079442018569E-3</v>
      </c>
      <c r="LL403">
        <f>LN(PRICES!LL403/PRICES!LL402)</f>
        <v>4.3097026136124372E-3</v>
      </c>
      <c r="LM403">
        <f>LN(PRICES!LM403/PRICES!LM402)</f>
        <v>-6.1484009365807002E-3</v>
      </c>
      <c r="LN403">
        <f>LN(PRICES!LN403/PRICES!LN402)</f>
        <v>1.0867523197522926E-2</v>
      </c>
      <c r="LO403">
        <f>LN(PRICES!LO403/PRICES!LO402)</f>
        <v>-7.0562098695685785E-3</v>
      </c>
      <c r="LP403">
        <f>LN(PRICES!LP403/PRICES!LP402)</f>
        <v>-3.6821613721479456E-2</v>
      </c>
      <c r="LQ403">
        <f>LN(PRICES!LQ403/PRICES!LQ402)</f>
        <v>-4.9625547234663095E-3</v>
      </c>
      <c r="LR403">
        <f>LN(PRICES!LR403/PRICES!LR402)</f>
        <v>-2.5528407241499733E-2</v>
      </c>
      <c r="LS403">
        <f>LN(PRICES!LS403/PRICES!LS402)</f>
        <v>1.9590739694367375E-2</v>
      </c>
      <c r="LT403">
        <f>LN(PRICES!LT403/PRICES!LT402)</f>
        <v>2.2164316888882811E-2</v>
      </c>
      <c r="LU403">
        <f>LN(PRICES!LU403/PRICES!LU402)</f>
        <v>-2.0486202210549722E-3</v>
      </c>
      <c r="LV403">
        <f>LN(PRICES!LV403/PRICES!LV402)</f>
        <v>-2.5958684097809763E-2</v>
      </c>
      <c r="LW403">
        <f>LN(PRICES!LW403/PRICES!LW402)</f>
        <v>4.4902728013851819E-4</v>
      </c>
      <c r="LX403">
        <f>LN(PRICES!LX403/PRICES!LX402)</f>
        <v>6.8861021229389158E-3</v>
      </c>
      <c r="LY403">
        <f>LN(PRICES!LY403/PRICES!LY402)</f>
        <v>-1.0190786383766129E-2</v>
      </c>
      <c r="LZ403">
        <f>LN(PRICES!LZ403/PRICES!LZ402)</f>
        <v>-2.4895929767741687E-2</v>
      </c>
      <c r="MA403">
        <f>LN(PRICES!MA403/PRICES!MA402)</f>
        <v>-2.9891069692643756E-4</v>
      </c>
      <c r="MB403">
        <f>LN(PRICES!MB403/PRICES!MB402)</f>
        <v>2.7957363657068083E-2</v>
      </c>
      <c r="MC403">
        <f>LN(PRICES!MC403/PRICES!MC402)</f>
        <v>-1.6707330767549308E-2</v>
      </c>
      <c r="MD403">
        <f>LN(PRICES!MD403/PRICES!MD402)</f>
        <v>4.2302515656896184E-3</v>
      </c>
      <c r="ME403">
        <f>LN(PRICES!ME403/PRICES!ME402)</f>
        <v>3.8379365992311943E-3</v>
      </c>
      <c r="MF403">
        <f>LN(PRICES!MF403/PRICES!MF402)</f>
        <v>-1.3971543467229364E-2</v>
      </c>
      <c r="MG403">
        <f>LN(PRICES!MG403/PRICES!MG402)</f>
        <v>2.0237550684671861E-2</v>
      </c>
      <c r="MH403">
        <f>LN(PRICES!MH403/PRICES!MH402)</f>
        <v>6.2152933666559575E-3</v>
      </c>
      <c r="MI403">
        <f>LN(PRICES!MI403/PRICES!MI402)</f>
        <v>-6.6114155630248896E-3</v>
      </c>
      <c r="MJ403">
        <f>LN(PRICES!MJ403/PRICES!MJ402)</f>
        <v>-2.1740692226669286E-2</v>
      </c>
      <c r="MK403">
        <f>LN(PRICES!MK403/PRICES!MK402)</f>
        <v>-4.9991078313907497E-3</v>
      </c>
      <c r="ML403">
        <f>LN(PRICES!ML403/PRICES!ML402)</f>
        <v>5.1150018021857337E-3</v>
      </c>
      <c r="MM403">
        <f>LN(PRICES!MM403/PRICES!MM402)</f>
        <v>-3.9033596287382642E-2</v>
      </c>
      <c r="MN403">
        <f>LN(PRICES!MN403/PRICES!MN402)</f>
        <v>-3.9784110351018913E-3</v>
      </c>
      <c r="MO403">
        <f>LN(PRICES!MO403/PRICES!MO402)</f>
        <v>-2.347135486240004E-2</v>
      </c>
      <c r="MP403">
        <f>LN(PRICES!MP403/PRICES!MP402)</f>
        <v>2.5402568379388995E-3</v>
      </c>
      <c r="MQ403">
        <f>LN(PRICES!MQ403/PRICES!MQ402)</f>
        <v>-9.8783787753965721E-2</v>
      </c>
      <c r="MR403">
        <f>LN(PRICES!MR403/PRICES!MR402)</f>
        <v>-4.3640785594614082E-2</v>
      </c>
      <c r="MS403">
        <f>LN(PRICES!MS403/PRICES!MS402)</f>
        <v>-1.9242237941235522E-2</v>
      </c>
      <c r="MT403">
        <f>LN(PRICES!MT403/PRICES!MT402)</f>
        <v>-2.6693239252077602E-2</v>
      </c>
      <c r="MU403">
        <f>LN(PRICES!MU403/PRICES!MU402)</f>
        <v>8.9597802541373211E-3</v>
      </c>
      <c r="MV403">
        <f>LN(PRICES!MV403/PRICES!MV402)</f>
        <v>1.6113892637360364E-2</v>
      </c>
      <c r="MW403">
        <f>LN(PRICES!MW403/PRICES!MW402)</f>
        <v>3.5195057282811255E-2</v>
      </c>
      <c r="MX403">
        <f>LN(PRICES!MX403/PRICES!MX402)</f>
        <v>-8.8824983634776464E-2</v>
      </c>
      <c r="MY403">
        <f>LN(PRICES!MY403/PRICES!MY402)</f>
        <v>-7.1605367690307615E-4</v>
      </c>
      <c r="MZ403">
        <f>LN(PRICES!MZ403/PRICES!MZ402)</f>
        <v>1.1532526457225285E-2</v>
      </c>
      <c r="NA403">
        <f>LN(PRICES!NA403/PRICES!NA402)</f>
        <v>-1.8402913992504523E-2</v>
      </c>
      <c r="NB403">
        <f>LN(PRICES!NB403/PRICES!NB402)</f>
        <v>-5.2276721732881219E-2</v>
      </c>
      <c r="NC403">
        <f>LN(PRICES!NC403/PRICES!NC402)</f>
        <v>3.138525989716119E-3</v>
      </c>
      <c r="ND403">
        <f>LN(PRICES!ND403/PRICES!ND402)</f>
        <v>1.3225849562179773E-2</v>
      </c>
      <c r="NE403">
        <f>LN(PRICES!NE403/PRICES!NE402)</f>
        <v>-9.2888395828588446E-3</v>
      </c>
      <c r="NF403">
        <f>LN(PRICES!NF403/PRICES!NF402)</f>
        <v>1.0168860274740829E-2</v>
      </c>
      <c r="NG403">
        <f>LN(PRICES!NG403/PRICES!NG402)</f>
        <v>9.7357907505815442E-3</v>
      </c>
      <c r="NH403">
        <f>LN(PRICES!NH403/PRICES!NH402)</f>
        <v>-2.4033334247613083E-2</v>
      </c>
      <c r="NI403">
        <f>LN(PRICES!NI403/PRICES!NI402)</f>
        <v>7.7246838718879529E-3</v>
      </c>
      <c r="NJ403">
        <f>LN(PRICES!NJ403/PRICES!NJ402)</f>
        <v>6.2934400658436985E-3</v>
      </c>
      <c r="NK403">
        <f>LN(PRICES!NK403/PRICES!NK402)</f>
        <v>-2.6072245408422803E-2</v>
      </c>
      <c r="NL403">
        <f>LN(PRICES!NL403/PRICES!NL402)</f>
        <v>-2.2821997612202341E-2</v>
      </c>
      <c r="NM403">
        <f>LN(PRICES!NM403/PRICES!NM402)</f>
        <v>1.9148187995908953E-2</v>
      </c>
      <c r="NN403">
        <f>LN(PRICES!NN403/PRICES!NN402)</f>
        <v>9.0498767806425108E-3</v>
      </c>
      <c r="NO403">
        <f>LN(PRICES!NO403/PRICES!NO402)</f>
        <v>-4.9285639671608532E-2</v>
      </c>
      <c r="NP403">
        <f>LN(PRICES!NP403/PRICES!NP402)</f>
        <v>7.5786243946211664E-4</v>
      </c>
      <c r="NQ403">
        <f>LN(PRICES!NQ403/PRICES!NQ402)</f>
        <v>-1.6600032485320972E-2</v>
      </c>
      <c r="NR403">
        <f>LN(PRICES!NR403/PRICES!NR402)</f>
        <v>-1.2120919457518278E-2</v>
      </c>
      <c r="NS403">
        <f>LN(PRICES!NS403/PRICES!NS402)</f>
        <v>-6.4366759552723307E-2</v>
      </c>
      <c r="NT403">
        <f>LN(PRICES!NT403/PRICES!NT402)</f>
        <v>-1.04630438848027E-2</v>
      </c>
      <c r="NU403">
        <f>LN(PRICES!NU403/PRICES!NU402)</f>
        <v>-1.5312149647559071E-2</v>
      </c>
      <c r="NV403">
        <f>LN(PRICES!NV403/PRICES!NV402)</f>
        <v>-1.9927961534724058E-2</v>
      </c>
      <c r="NW403">
        <f>LN(PRICES!NW403/PRICES!NW402)</f>
        <v>-3.3472160355442412E-2</v>
      </c>
      <c r="NX403">
        <f>LN(PRICES!NX403/PRICES!NX402)</f>
        <v>-2.351548837466616E-2</v>
      </c>
      <c r="NY403">
        <f>LN(PRICES!NY403/PRICES!NY402)</f>
        <v>-1.1190904118587008E-2</v>
      </c>
      <c r="NZ403">
        <f>LN(PRICES!NZ403/PRICES!NZ402)</f>
        <v>-3.2473379463097119E-3</v>
      </c>
      <c r="OA403">
        <f>LN(PRICES!OA403/PRICES!OA402)</f>
        <v>1.2444600741490728E-2</v>
      </c>
      <c r="OB403">
        <f>LN(PRICES!OB403/PRICES!OB402)</f>
        <v>-2.0413019150179413E-3</v>
      </c>
      <c r="OC403">
        <f>LN(PRICES!OC403/PRICES!OC402)</f>
        <v>-4.0870993471215644E-3</v>
      </c>
      <c r="OD403">
        <f>LN(PRICES!OD403/PRICES!OD402)</f>
        <v>-1.9707137965000763E-2</v>
      </c>
      <c r="OE403">
        <f>LN(PRICES!OE403/PRICES!OE402)</f>
        <v>-2.6749110084214951E-2</v>
      </c>
      <c r="OF403">
        <f>LN(PRICES!OF403/PRICES!OF402)</f>
        <v>1.8046754129487381E-2</v>
      </c>
      <c r="OG403">
        <f>LN(PRICES!OG403/PRICES!OG402)</f>
        <v>-1.0179367897647802E-2</v>
      </c>
      <c r="OH403">
        <f>LN(PRICES!OH403/PRICES!OH402)</f>
        <v>-1.0727285231077429E-2</v>
      </c>
      <c r="OI403">
        <f>LN(PRICES!OI403/PRICES!OI402)</f>
        <v>2.1039048754696855E-2</v>
      </c>
      <c r="OJ403">
        <f>LN(PRICES!OJ403/PRICES!OJ402)</f>
        <v>-1.234044213133749E-3</v>
      </c>
      <c r="OK403">
        <f>LN(PRICES!OK403/PRICES!OK402)</f>
        <v>-1.8431711616955998E-3</v>
      </c>
      <c r="OL403">
        <f>LN(PRICES!OL403/PRICES!OL402)</f>
        <v>-1.2130531593531538E-2</v>
      </c>
      <c r="OM403">
        <f>LN(PRICES!OM403/PRICES!OM402)</f>
        <v>1.0547280472708871E-2</v>
      </c>
      <c r="ON403">
        <f>LN(PRICES!ON403/PRICES!ON402)</f>
        <v>-1.4668243822912931E-2</v>
      </c>
      <c r="OO403">
        <f>LN(PRICES!OO403/PRICES!OO402)</f>
        <v>-1.1289279134873084E-2</v>
      </c>
      <c r="OP403">
        <f>LN(PRICES!OP403/PRICES!OP402)</f>
        <v>-2.3422807950173999E-2</v>
      </c>
      <c r="OQ403">
        <f>LN(PRICES!OQ403/PRICES!OQ402)</f>
        <v>-5.573429854819718E-3</v>
      </c>
      <c r="OR403">
        <f>LN(PRICES!OR403/PRICES!OR402)</f>
        <v>6.651878342985639E-3</v>
      </c>
      <c r="OS403">
        <f>LN(PRICES!OS403/PRICES!OS402)</f>
        <v>6.5573466984139546E-3</v>
      </c>
      <c r="OT403">
        <f>LN(PRICES!OT403/PRICES!OT402)</f>
        <v>-5.433181024644065E-3</v>
      </c>
      <c r="OU403">
        <f>LN(PRICES!OU403/PRICES!OU402)</f>
        <v>-1.0145206714001702E-2</v>
      </c>
      <c r="OV403">
        <f>LN(PRICES!OV403/PRICES!OV402)</f>
        <v>-2.0211927008140691E-2</v>
      </c>
      <c r="OW403">
        <f>LN(PRICES!OW403/PRICES!OW402)</f>
        <v>8.7856085250563182E-3</v>
      </c>
      <c r="OX403">
        <f>LN(PRICES!OX403/PRICES!OX402)</f>
        <v>5.130628897873208E-3</v>
      </c>
      <c r="OY403">
        <f>LN(PRICES!OY403/PRICES!OY402)</f>
        <v>-5.2918549962996185E-2</v>
      </c>
      <c r="OZ403">
        <f>LN(PRICES!OZ403/PRICES!OZ402)</f>
        <v>-3.6060312625278896E-3</v>
      </c>
      <c r="PA403">
        <f>LN(PRICES!PA403/PRICES!PA402)</f>
        <v>1.8537484415592283E-2</v>
      </c>
      <c r="PB403">
        <f>LN(PRICES!PB403/PRICES!PB402)</f>
        <v>-7.9473946645240382E-3</v>
      </c>
      <c r="PC403">
        <f>LN(PRICES!PC403/PRICES!PC402)</f>
        <v>-1.2028189313547763E-3</v>
      </c>
      <c r="PD403">
        <f>LN(PRICES!PD403/PRICES!PD402)</f>
        <v>-1.2339920877756647E-3</v>
      </c>
      <c r="PE403">
        <f>LN(PRICES!PE403/PRICES!PE402)</f>
        <v>1.5637565524993112E-3</v>
      </c>
      <c r="PF403">
        <f>LN(PRICES!PF403/PRICES!PF402)</f>
        <v>-5.0210735252232833E-3</v>
      </c>
      <c r="PG403">
        <f>LN(PRICES!PG403/PRICES!PG402)</f>
        <v>2.0462855162320596E-2</v>
      </c>
      <c r="PH403">
        <f>LN(PRICES!PH403/PRICES!PH402)</f>
        <v>-1.1280807566877285E-2</v>
      </c>
      <c r="PI403">
        <f>LN(PRICES!PI403/PRICES!PI402)</f>
        <v>-4.6527785207831083E-3</v>
      </c>
      <c r="PJ403">
        <f>LN(PRICES!PJ403/PRICES!PJ402)</f>
        <v>-1.7097610074231304E-2</v>
      </c>
      <c r="PK403">
        <f>LN(PRICES!PK403/PRICES!PK402)</f>
        <v>4.4692143023559972E-4</v>
      </c>
      <c r="PL403">
        <f>LN(PRICES!PL403/PRICES!PL402)</f>
        <v>-8.4536816336725218E-3</v>
      </c>
      <c r="PM403">
        <f>LN(PRICES!PM403/PRICES!PM402)</f>
        <v>-2.9701306677053329E-3</v>
      </c>
      <c r="PN403">
        <f>LN(PRICES!PN403/PRICES!PN402)</f>
        <v>8.9201657521117746E-3</v>
      </c>
      <c r="PO403">
        <f>LN(PRICES!PO403/PRICES!PO402)</f>
        <v>-2.0996978547969253E-2</v>
      </c>
      <c r="PP403">
        <f>LN(PRICES!PP403/PRICES!PP402)</f>
        <v>-6.097563571641546E-3</v>
      </c>
      <c r="PQ403">
        <f>LN(PRICES!PQ403/PRICES!PQ402)</f>
        <v>-9.6789150598797086E-3</v>
      </c>
      <c r="PR403">
        <f>LN(PRICES!PR403/PRICES!PR402)</f>
        <v>-1.2269679097831153E-2</v>
      </c>
      <c r="PS403">
        <f>LN(PRICES!PS403/PRICES!PS402)</f>
        <v>-2.2912182613463023E-2</v>
      </c>
      <c r="PT403">
        <f>LN(PRICES!PT403/PRICES!PT402)</f>
        <v>4.1974185857655812E-2</v>
      </c>
      <c r="PU403">
        <f>LN(PRICES!PU403/PRICES!PU402)</f>
        <v>1.5900095751078824E-2</v>
      </c>
      <c r="PV403">
        <f>LN(PRICES!PV403/PRICES!PV402)</f>
        <v>-8.612721676980831E-3</v>
      </c>
      <c r="PW403">
        <f>LN(PRICES!PW403/PRICES!PW402)</f>
        <v>2.3497626000742054E-4</v>
      </c>
      <c r="PX403">
        <f>LN(PRICES!PX403/PRICES!PX402)</f>
        <v>-1.1944047173166964E-2</v>
      </c>
      <c r="PY403">
        <f>LN(PRICES!PY403/PRICES!PY402)</f>
        <v>-9.1324266039881346E-3</v>
      </c>
      <c r="PZ403">
        <f>LN(PRICES!PZ403/PRICES!PZ402)</f>
        <v>7.2583464598667492E-4</v>
      </c>
      <c r="QA403">
        <f>LN(PRICES!QA403/PRICES!QA402)</f>
        <v>1.8349177144533917E-2</v>
      </c>
      <c r="QB403">
        <f>LN(PRICES!QB403/PRICES!QB402)</f>
        <v>3.1447273931701453E-3</v>
      </c>
      <c r="QC403">
        <f>LN(PRICES!QC403/PRICES!QC402)</f>
        <v>-4.1721207372445099E-3</v>
      </c>
      <c r="QD403">
        <f>LN(PRICES!QD403/PRICES!QD402)</f>
        <v>1.5459320517259151E-2</v>
      </c>
      <c r="QE403">
        <f>LN(PRICES!QE403/PRICES!QE402)</f>
        <v>-1.7853025769245297E-2</v>
      </c>
      <c r="QF403">
        <f>LN(PRICES!QF403/PRICES!QF402)</f>
        <v>-4.3577311056998705E-2</v>
      </c>
      <c r="QG403">
        <f>LN(PRICES!QG403/PRICES!QG402)</f>
        <v>-2.5369007788676713E-2</v>
      </c>
      <c r="QH403">
        <f>LN(PRICES!QH403/PRICES!QH402)</f>
        <v>1.5942599420641773E-2</v>
      </c>
      <c r="QI403">
        <f>LN(PRICES!QI403/PRICES!QI402)</f>
        <v>-2.6778046901024557E-2</v>
      </c>
      <c r="QJ403">
        <f>LN(PRICES!QJ403/PRICES!QJ402)</f>
        <v>-1.7226961562360116E-2</v>
      </c>
      <c r="QK403">
        <f>LN(PRICES!QK403/PRICES!QK402)</f>
        <v>-3.5049189601729955E-3</v>
      </c>
      <c r="QL403">
        <f>LN(PRICES!QL403/PRICES!QL402)</f>
        <v>-6.3886709565634785E-3</v>
      </c>
      <c r="QM403">
        <f>LN(PRICES!QM403/PRICES!QM402)</f>
        <v>-1.36677534250568E-2</v>
      </c>
      <c r="QN403">
        <f>LN(PRICES!QN403/PRICES!QN402)</f>
        <v>4.6549024213656861E-3</v>
      </c>
      <c r="QO403">
        <f>LN(PRICES!QO403/PRICES!QO402)</f>
        <v>1.2017241341572629E-2</v>
      </c>
      <c r="QP403">
        <f>LN(PRICES!QP403/PRICES!QP402)</f>
        <v>-3.6061680450692676E-2</v>
      </c>
      <c r="QQ403">
        <f>LN(PRICES!QQ403/PRICES!QQ402)</f>
        <v>-1.9271753822666382E-3</v>
      </c>
      <c r="QR403">
        <f>LN(PRICES!QR403/PRICES!QR402)</f>
        <v>3.8379935312683701E-3</v>
      </c>
      <c r="QS403">
        <f>LN(PRICES!QS403/PRICES!QS402)</f>
        <v>-5.5727941915588691E-2</v>
      </c>
      <c r="QT403">
        <f>LN(PRICES!QT403/PRICES!QT402)</f>
        <v>4.056846583867557E-3</v>
      </c>
      <c r="QU403">
        <f>LN(PRICES!QU403/PRICES!QU402)</f>
        <v>2.259479378642015E-2</v>
      </c>
      <c r="QV403">
        <f>LN(PRICES!QV403/PRICES!QV402)</f>
        <v>-1.093838852683934E-2</v>
      </c>
      <c r="QW403">
        <f>LN(PRICES!QW403/PRICES!QW402)</f>
        <v>1.2738261820764192E-2</v>
      </c>
      <c r="QX403">
        <f>LN(PRICES!QX403/PRICES!QX402)</f>
        <v>-2.0903619109300602E-2</v>
      </c>
      <c r="QY403">
        <f>LN(PRICES!QY403/PRICES!QY402)</f>
        <v>-1.1587218008188393E-3</v>
      </c>
      <c r="QZ403">
        <f>LN(PRICES!QZ403/PRICES!QZ402)</f>
        <v>1.0150086148893581E-2</v>
      </c>
      <c r="RA403">
        <f>LN(PRICES!RA403/PRICES!RA402)</f>
        <v>-1.2924818764416224E-2</v>
      </c>
      <c r="RB403">
        <f>LN(PRICES!RB403/PRICES!RB402)</f>
        <v>-9.4715432976708175E-3</v>
      </c>
      <c r="RC403">
        <f>LN(PRICES!RC403/PRICES!RC402)</f>
        <v>-5.3867582394766609E-3</v>
      </c>
      <c r="RD403">
        <f>LN(PRICES!RD403/PRICES!RD402)</f>
        <v>-2.61733859745653E-2</v>
      </c>
      <c r="RE403">
        <f>LN(PRICES!RE403/PRICES!RE402)</f>
        <v>2.5053879160044827E-3</v>
      </c>
      <c r="RF403">
        <f>LN(PRICES!RF403/PRICES!RF402)</f>
        <v>5.9235110543850939E-3</v>
      </c>
      <c r="RG403">
        <f>LN(PRICES!RG403/PRICES!RG402)</f>
        <v>2.341704629637478E-3</v>
      </c>
      <c r="RH403">
        <f>LN(PRICES!RH403/PRICES!RH402)</f>
        <v>1.2354712290151691E-2</v>
      </c>
      <c r="RI403">
        <f>LN(PRICES!RI403/PRICES!RI402)</f>
        <v>-5.7565481122726254E-2</v>
      </c>
      <c r="RJ403">
        <f>LN(PRICES!RJ403/PRICES!RJ402)</f>
        <v>-1.3138989048956978E-2</v>
      </c>
      <c r="RK403">
        <f>LN(PRICES!RK403/PRICES!RK402)</f>
        <v>3.9291634610636353E-2</v>
      </c>
      <c r="RL403">
        <f>LN(PRICES!RL403/PRICES!RL402)</f>
        <v>-1.8651085560007854E-2</v>
      </c>
      <c r="RM403">
        <f>LN(PRICES!RM403/PRICES!RM402)</f>
        <v>-1.2612761179671202E-2</v>
      </c>
      <c r="RN403">
        <f>LN(PRICES!RN403/PRICES!RN402)</f>
        <v>-4.5637870847394706E-4</v>
      </c>
      <c r="RO403">
        <f>LN(PRICES!RO403/PRICES!RO402)</f>
        <v>-1.3424364742878402E-2</v>
      </c>
      <c r="RP403">
        <f>LN(PRICES!RP403/PRICES!RP402)</f>
        <v>-4.0421985564559886E-2</v>
      </c>
      <c r="RQ403">
        <f>LN(PRICES!RQ403/PRICES!RQ402)</f>
        <v>7.8837136910419822E-4</v>
      </c>
      <c r="RR403">
        <f>LN(PRICES!RR403/PRICES!RR402)</f>
        <v>7.2580054415590112E-3</v>
      </c>
      <c r="RS403">
        <f>LN(PRICES!RS403/PRICES!RS402)</f>
        <v>-1.7814810276832957E-3</v>
      </c>
      <c r="RT403">
        <f>LN(PRICES!RT403/PRICES!RT402)</f>
        <v>-1.0439368612406266E-2</v>
      </c>
      <c r="RU403">
        <f>LN(PRICES!RU403/PRICES!RU402)</f>
        <v>-8.8417565338943568E-3</v>
      </c>
      <c r="RV403">
        <f>LN(PRICES!RV403/PRICES!RV402)</f>
        <v>3.3797313983448098E-3</v>
      </c>
      <c r="RW403">
        <f>LN(PRICES!RW403/PRICES!RW402)</f>
        <v>1.4409419855243846E-2</v>
      </c>
      <c r="RX403">
        <f>LN(PRICES!RX403/PRICES!RX402)</f>
        <v>-1.5756575364900738E-3</v>
      </c>
      <c r="RY403">
        <f>LN(PRICES!RY403/PRICES!RY402)</f>
        <v>0</v>
      </c>
      <c r="RZ403">
        <f>LN(PRICES!RZ403/PRICES!RZ402)</f>
        <v>1.9569213727603466E-2</v>
      </c>
      <c r="SA403">
        <f>LN(PRICES!SA403/PRICES!SA402)</f>
        <v>-1.8877144531995126E-3</v>
      </c>
      <c r="SB403">
        <f>LN(PRICES!SB403/PRICES!SB402)</f>
        <v>-2.7968847522206273E-2</v>
      </c>
      <c r="SC403">
        <f>LN(PRICES!SC403/PRICES!SC402)</f>
        <v>1.4064283969391954E-3</v>
      </c>
      <c r="SD403">
        <f>LN(PRICES!SD403/PRICES!SD402)</f>
        <v>-7.9610464294850664E-2</v>
      </c>
      <c r="SE403">
        <f>LN(PRICES!SE403/PRICES!SE402)</f>
        <v>-3.2116925931409336E-2</v>
      </c>
      <c r="SF403">
        <f>LN(PRICES!SF403/PRICES!SF402)</f>
        <v>-3.047413931606462E-2</v>
      </c>
      <c r="SG403">
        <f>LN(PRICES!SG403/PRICES!SG402)</f>
        <v>8.4892681851688884E-3</v>
      </c>
      <c r="SH403">
        <f>LN(PRICES!SH403/PRICES!SH402)</f>
        <v>-1.6961314908367463E-2</v>
      </c>
      <c r="SI403">
        <f>LN(PRICES!SI403/PRICES!SI402)</f>
        <v>4.5185163147652401E-3</v>
      </c>
      <c r="SJ403">
        <f>LN(PRICES!SJ403/PRICES!SJ402)</f>
        <v>-9.924065732921478E-3</v>
      </c>
      <c r="SK403">
        <f>LN(PRICES!SK403/PRICES!SK402)</f>
        <v>-1.7728735130264617E-2</v>
      </c>
      <c r="SL403">
        <f>LN(PRICES!SL403/PRICES!SL402)</f>
        <v>6.8549354194080106E-4</v>
      </c>
      <c r="SM403">
        <f>LN(PRICES!SM403/PRICES!SM402)</f>
        <v>-5.3488714451942081E-2</v>
      </c>
      <c r="SN403">
        <f>LN(PRICES!SN403/PRICES!SN402)</f>
        <v>-4.5781144259253708E-4</v>
      </c>
      <c r="SO403">
        <f>LN(PRICES!SO403/PRICES!SO402)</f>
        <v>-2.0024556997660724E-2</v>
      </c>
      <c r="SP403">
        <f>LN(PRICES!SP403/PRICES!SP402)</f>
        <v>8.0974416615735942E-2</v>
      </c>
      <c r="SQ403">
        <f>LN(PRICES!SQ403/PRICES!SQ402)</f>
        <v>1.6466846233783201E-2</v>
      </c>
      <c r="SR403">
        <f>LN(PRICES!SR403/PRICES!SR402)</f>
        <v>-8.9956072528172663E-3</v>
      </c>
      <c r="SS403">
        <f>LN(PRICES!SS403/PRICES!SS402)</f>
        <v>-1.733362186605833E-2</v>
      </c>
      <c r="ST403">
        <f>LN(PRICES!ST403/PRICES!ST402)</f>
        <v>-6.0567580689132143E-3</v>
      </c>
      <c r="SU403">
        <f>LN(PRICES!SU403/PRICES!SU402)</f>
        <v>-3.0808872259197744E-2</v>
      </c>
      <c r="SV403">
        <f>LN(PRICES!SV403/PRICES!SV402)</f>
        <v>-2.0557963254375805E-3</v>
      </c>
      <c r="SW403">
        <f>LN(PRICES!SW403/PRICES!SW402)</f>
        <v>-8.0832715805897563E-3</v>
      </c>
      <c r="SX403">
        <f>LN(PRICES!SX403/PRICES!SX402)</f>
        <v>-2.0089956018940622E-2</v>
      </c>
      <c r="SY403">
        <f>LN(PRICES!SY403/PRICES!SY402)</f>
        <v>-9.0506153704449394E-2</v>
      </c>
      <c r="SZ403">
        <f>LN(PRICES!SZ403/PRICES!SZ402)</f>
        <v>-1.9021717247388274E-3</v>
      </c>
      <c r="TA403">
        <f>LN(PRICES!TA403/PRICES!TA402)</f>
        <v>2.9776073139462164E-3</v>
      </c>
      <c r="TB403">
        <f>LN(PRICES!TB403/PRICES!TB402)</f>
        <v>-6.706943490373588E-3</v>
      </c>
      <c r="TC403">
        <f>LN(PRICES!TC403/PRICES!TC402)</f>
        <v>-1.7418385724473334E-2</v>
      </c>
      <c r="TD403">
        <f>LN(PRICES!TD403/PRICES!TD402)</f>
        <v>-7.8171413768101626E-3</v>
      </c>
      <c r="TE403">
        <f>LN(PRICES!TE403/PRICES!TE402)</f>
        <v>2.6953256949261602E-2</v>
      </c>
      <c r="TF403">
        <f>LN(PRICES!TF403/PRICES!TF402)</f>
        <v>-2.4652174074711541E-2</v>
      </c>
      <c r="TG403">
        <f>LN(PRICES!TG403/PRICES!TG402)</f>
        <v>-2.7263923617727587E-3</v>
      </c>
      <c r="TH403">
        <f>LN(PRICES!TH403/PRICES!TH402)</f>
        <v>-3.6697712189804948E-3</v>
      </c>
      <c r="TI403">
        <f>IFERROR(LN(PRICES!TI403/PRICES!TI402),0)</f>
        <v>1.3788275220226973E-2</v>
      </c>
      <c r="TJ403">
        <f>IFERROR(LN(PRICES!TJ403/PRICES!TJ402),0)</f>
        <v>-2.379401931946926E-2</v>
      </c>
      <c r="TK403">
        <f>IFERROR(LN(PRICES!TK403/PRICES!TK402),0)</f>
        <v>1.5215901273754773E-3</v>
      </c>
      <c r="TL403">
        <f>IFERROR(LN(PRICES!TL403/PRICES!TL402),0)</f>
        <v>-1.1094133685719609E-2</v>
      </c>
      <c r="TM403">
        <f>IFERROR(LN(PRICES!TM403/PRICES!TM402),0)</f>
        <v>2.111583955262905E-3</v>
      </c>
      <c r="TN403">
        <f>IFERROR(LN(PRICES!TN403/PRICES!TN402),0)</f>
        <v>-6.1072876262156682E-3</v>
      </c>
      <c r="TO403">
        <f>IFERROR(LN(PRICES!TO403/PRICES!TO402),0)</f>
        <v>3.8379243265425291E-3</v>
      </c>
      <c r="TP403">
        <f>IFERROR(LN(PRICES!TP403/PRICES!TP402),0)</f>
        <v>-9.8620590502368401E-3</v>
      </c>
      <c r="TQ403">
        <f>IFERROR(LN(PRICES!TQ403/PRICES!TQ402),0)</f>
        <v>-3.5197272170778914E-2</v>
      </c>
      <c r="TR403">
        <f>IFERROR(LN(PRICES!TR403/PRICES!TR402),0)</f>
        <v>7.7693965639148614E-3</v>
      </c>
      <c r="TS403">
        <f>IFERROR(LN(PRICES!TS403/PRICES!TS402),0)</f>
        <v>2.4500135682119471E-2</v>
      </c>
      <c r="TT403">
        <f>IFERROR(LN(PRICES!TT403/PRICES!TT402),0)</f>
        <v>1.2811948913508252E-2</v>
      </c>
      <c r="TU403">
        <f>IFERROR(LN(PRICES!TU403/PRICES!TU402),0)</f>
        <v>-5.5812904374203033E-2</v>
      </c>
      <c r="TV403">
        <f>IFERROR(LN(PRICES!TV403/PRICES!TV402),0)</f>
        <v>3.5545551407292876E-3</v>
      </c>
      <c r="TW403">
        <f>IFERROR(LN(PRICES!TW403/PRICES!TW402),0)</f>
        <v>-5.3632243080471091E-2</v>
      </c>
      <c r="TX403">
        <f>IFERROR(LN(PRICES!TX403/PRICES!TX402),0)</f>
        <v>7.3315699584837078E-3</v>
      </c>
      <c r="TY403">
        <f>IFERROR(LN(PRICES!TY403/PRICES!TY402),0)</f>
        <v>-6.1537433748849596E-3</v>
      </c>
      <c r="TZ403">
        <f>IFERROR(LN(PRICES!TZ403/PRICES!TZ402),0)</f>
        <v>1.9664181264097115E-2</v>
      </c>
      <c r="UA403">
        <f>IFERROR(LN(PRICES!UA403/PRICES!UA402),0)</f>
        <v>1.3359647210476274E-4</v>
      </c>
      <c r="UB403">
        <f>IFERROR(LN(PRICES!UB403/PRICES!UB402),0)</f>
        <v>-5.9255663795888931E-2</v>
      </c>
      <c r="UC403">
        <f>IFERROR(LN(PRICES!UC403/PRICES!UC402),0)</f>
        <v>3.1450552406586821E-3</v>
      </c>
      <c r="UD403">
        <f>IFERROR(LN(PRICES!UD403/PRICES!UD402),0)</f>
        <v>1.0982994626124753E-3</v>
      </c>
      <c r="UE403">
        <f>IFERROR(LN(PRICES!UE403/PRICES!UE402),0)</f>
        <v>1.3648509071118087E-2</v>
      </c>
      <c r="UF403">
        <f>IFERROR(LN(PRICES!UF403/PRICES!UF402),0)</f>
        <v>-5.8072173285706297E-2</v>
      </c>
      <c r="UG403">
        <f>IFERROR(LN(PRICES!UG403/PRICES!UG402),0)</f>
        <v>-1.6152972293417434E-3</v>
      </c>
      <c r="UH403">
        <f>IFERROR(LN(PRICES!UH403/PRICES!UH402),0)</f>
        <v>-3.2604611535241934E-3</v>
      </c>
      <c r="UI403">
        <f>IFERROR(LN(PRICES!UI403/PRICES!UI402),0)</f>
        <v>1.3897077304332305E-2</v>
      </c>
      <c r="UJ403">
        <f>IFERROR(LN(PRICES!UJ403/PRICES!UJ402),0)</f>
        <v>4.9751462337855643E-2</v>
      </c>
      <c r="UK403">
        <f>IFERROR(LN(PRICES!UK403/PRICES!UK402),0)</f>
        <v>8.5367662701333735E-3</v>
      </c>
      <c r="UL403">
        <f>IFERROR(LN(PRICES!UL403/PRICES!UL402),0)</f>
        <v>2.1834236427614669E-2</v>
      </c>
      <c r="UM403">
        <f>IFERROR(LN(PRICES!UM403/PRICES!UM402),0)</f>
        <v>-4.4280823608501196E-3</v>
      </c>
      <c r="UN403">
        <f>IFERROR(LN(PRICES!UN403/PRICES!UN402),0)</f>
        <v>-1.2339393605781709E-3</v>
      </c>
      <c r="UO403">
        <f>IFERROR(LN(PRICES!UO403/PRICES!UO402),0)</f>
        <v>1.5356125045706983E-2</v>
      </c>
      <c r="UP403">
        <f>IFERROR(LN(PRICES!UP403/PRICES!UP402),0)</f>
        <v>-3.7390316363046547E-3</v>
      </c>
      <c r="UQ403">
        <f>IFERROR(LN(PRICES!UQ403/PRICES!UQ402),0)</f>
        <v>1.8102529487436892E-2</v>
      </c>
      <c r="UR403">
        <f>IFERROR(LN(PRICES!UR403/PRICES!UR402),0)</f>
        <v>2.5460509687254058E-2</v>
      </c>
      <c r="US403">
        <f>IFERROR(LN(PRICES!US403/PRICES!US402),0)</f>
        <v>6.1454120106785139E-3</v>
      </c>
      <c r="UT403">
        <f>IFERROR(LN(PRICES!UT403/PRICES!UT402),0)</f>
        <v>6.81529676946029E-3</v>
      </c>
      <c r="UU403">
        <f>IFERROR(LN(PRICES!UU403/PRICES!UU402),0)</f>
        <v>1.8487741139907126E-2</v>
      </c>
      <c r="UV403">
        <f>IFERROR(LN(PRICES!UV403/PRICES!UV402),0)</f>
        <v>5.774542271212213E-2</v>
      </c>
      <c r="UW403">
        <f>IFERROR(LN(PRICES!UW403/PRICES!UW402),0)</f>
        <v>-1.2545754471144744E-2</v>
      </c>
      <c r="UX403">
        <f>IFERROR(LN(PRICES!UX403/PRICES!UX402),0)</f>
        <v>-2.5337175021539784E-2</v>
      </c>
      <c r="UY403">
        <f>IFERROR(LN(PRICES!UY403/PRICES!UY402),0)</f>
        <v>-1.3398943294333951E-2</v>
      </c>
      <c r="UZ403">
        <f>IFERROR(LN(PRICES!UZ403/PRICES!UZ402),0)</f>
        <v>-1.931050390984373E-3</v>
      </c>
      <c r="VA403">
        <f>IFERROR(LN(PRICES!VA403/PRICES!VA402),0)</f>
        <v>1.3633632529418745E-3</v>
      </c>
      <c r="VB403">
        <f>IFERROR(LN(PRICES!VB403/PRICES!VB402),0)</f>
        <v>3.3336454010296723E-2</v>
      </c>
      <c r="VC403">
        <f>IFERROR(LN(PRICES!VC403/PRICES!VC402),0)</f>
        <v>-6.9200301603284326E-3</v>
      </c>
      <c r="VD403">
        <f>IFERROR(LN(PRICES!VD403/PRICES!VD402),0)</f>
        <v>-1.7715526324755485E-2</v>
      </c>
      <c r="VE403">
        <f>IFERROR(LN(PRICES!VE403/PRICES!VE402),0)</f>
        <v>-9.0132868910714706E-3</v>
      </c>
      <c r="VF403">
        <f>IFERROR(LN(PRICES!VF403/PRICES!VF402),0)</f>
        <v>1.763126136368335E-2</v>
      </c>
      <c r="VG403">
        <f>IFERROR(LN(PRICES!VG403/PRICES!VG402),0)</f>
        <v>-1.1429864441230614E-2</v>
      </c>
      <c r="VH403">
        <f>IFERROR(LN(PRICES!VH403/PRICES!VH402),0)</f>
        <v>-1.0892530191329769E-2</v>
      </c>
      <c r="VI403">
        <f>IFERROR(LN(PRICES!VI403/PRICES!VI402),0)</f>
        <v>1.8167321575129288E-2</v>
      </c>
      <c r="VJ403">
        <f>IFERROR(LN(PRICES!VJ403/PRICES!VJ402),0)</f>
        <v>2.950064071732976E-2</v>
      </c>
      <c r="VK403">
        <f>IFERROR(LN(PRICES!VK403/PRICES!VK402),0)</f>
        <v>-5.89777019766874E-3</v>
      </c>
      <c r="VL403">
        <f>IFERROR(LN(PRICES!VL403/PRICES!VL402),0)</f>
        <v>-1.2481890033111851E-2</v>
      </c>
      <c r="VM403">
        <f>IFERROR(LN(PRICES!VM403/PRICES!VM402),0)</f>
        <v>1.1678889004506379E-2</v>
      </c>
      <c r="VN403">
        <f>IFERROR(LN(PRICES!VN403/PRICES!VN402),0)</f>
        <v>3.2083392119800894E-2</v>
      </c>
      <c r="VO403">
        <f>IFERROR(LN(PRICES!VO403/PRICES!VO402),0)</f>
        <v>1.0386138511696823E-2</v>
      </c>
      <c r="VP403">
        <f>IFERROR(LN(PRICES!VP403/PRICES!VP402),0)</f>
        <v>1.6059847471580537E-2</v>
      </c>
      <c r="VQ403">
        <f>IFERROR(LN(PRICES!VQ403/PRICES!VQ402),0)</f>
        <v>2.6458414045606022E-2</v>
      </c>
      <c r="VR403">
        <f>IFERROR(LN(PRICES!VR403/PRICES!VR402),0)</f>
        <v>2.3981982910567124E-2</v>
      </c>
      <c r="VS403">
        <f>IFERROR(LN(PRICES!VS403/PRICES!VS402),0)</f>
        <v>1.0358764865025267E-3</v>
      </c>
      <c r="VT403">
        <f>IFERROR(LN(PRICES!VT403/PRICES!VT402),0)</f>
        <v>-1.0641787285842093E-2</v>
      </c>
      <c r="VU403">
        <f>IFERROR(LN(PRICES!VU403/PRICES!VU402),0)</f>
        <v>-2.4940506375975145E-2</v>
      </c>
      <c r="VV403">
        <f>IFERROR(LN(PRICES!VV403/PRICES!VV402),0)</f>
        <v>-4.5761631375624322E-3</v>
      </c>
      <c r="VW403">
        <f>IFERROR(LN(PRICES!VW403/PRICES!VW402),0)</f>
        <v>-4.0437258406391421E-4</v>
      </c>
      <c r="VX403">
        <f>IFERROR(LN(PRICES!VX403/PRICES!VX402),0)</f>
        <v>-4.2187115000679063E-3</v>
      </c>
      <c r="VY403">
        <f>IFERROR(LN(PRICES!VY403/PRICES!VY402),0)</f>
        <v>2.4025218325203351E-2</v>
      </c>
      <c r="VZ403">
        <f>IFERROR(LN(PRICES!VZ403/PRICES!VZ402),0)</f>
        <v>1.1200030209320196E-2</v>
      </c>
      <c r="WA403">
        <f>IFERROR(LN(PRICES!WA403/PRICES!WA402),0)</f>
        <v>-3.3519126973943236E-3</v>
      </c>
      <c r="WB403">
        <f>IFERROR(LN(PRICES!WB403/PRICES!WB402),0)</f>
        <v>1.2185969488382356E-3</v>
      </c>
      <c r="WC403">
        <f>IFERROR(LN(PRICES!WC403/PRICES!WC402),0)</f>
        <v>-3.4420231511161317E-2</v>
      </c>
      <c r="WD403">
        <v>1</v>
      </c>
    </row>
    <row r="404" spans="1:602" x14ac:dyDescent="0.25">
      <c r="A404" s="2">
        <v>44046</v>
      </c>
      <c r="B404">
        <f>LN(PRICES!B404/PRICES!B403)</f>
        <v>-5.5000779875987059E-3</v>
      </c>
      <c r="C404">
        <f>LN(PRICES!C404/PRICES!C403)</f>
        <v>-3.0015441507723312E-2</v>
      </c>
      <c r="D404">
        <f>LN(PRICES!D404/PRICES!D403)</f>
        <v>2.1035237996221711E-2</v>
      </c>
      <c r="E404">
        <f>LN(PRICES!E404/PRICES!E403)</f>
        <v>3.2100932491250907E-2</v>
      </c>
      <c r="F404">
        <f>LN(PRICES!F404/PRICES!F403)</f>
        <v>4.4567834251675278E-2</v>
      </c>
      <c r="G404">
        <f>LN(PRICES!G404/PRICES!G403)</f>
        <v>2.1915458169279509E-2</v>
      </c>
      <c r="H404">
        <f>LN(PRICES!H404/PRICES!H403)</f>
        <v>1.7297487207205822E-2</v>
      </c>
      <c r="I404">
        <f>LN(PRICES!I404/PRICES!I403)</f>
        <v>1.9669097489114287E-2</v>
      </c>
      <c r="J404">
        <f>LN(PRICES!J404/PRICES!J403)</f>
        <v>2.4294370953687309E-2</v>
      </c>
      <c r="K404">
        <f>LN(PRICES!K404/PRICES!K403)</f>
        <v>3.7191236430569076E-3</v>
      </c>
      <c r="L404">
        <f>LN(PRICES!L404/PRICES!L403)</f>
        <v>4.3059475365412922E-2</v>
      </c>
      <c r="M404">
        <f>LN(PRICES!M404/PRICES!M403)</f>
        <v>2.735975003577985E-2</v>
      </c>
      <c r="N404">
        <f>LN(PRICES!N404/PRICES!N403)</f>
        <v>-3.8916067024852936E-3</v>
      </c>
      <c r="O404">
        <f>LN(PRICES!O404/PRICES!O403)</f>
        <v>1.9475747191335321E-2</v>
      </c>
      <c r="P404">
        <f>LN(PRICES!P404/PRICES!P403)</f>
        <v>5.906719854696158E-3</v>
      </c>
      <c r="Q404">
        <f>LN(PRICES!Q404/PRICES!Q403)</f>
        <v>-1.746613409375292E-2</v>
      </c>
      <c r="R404">
        <f>LN(PRICES!R404/PRICES!R403)</f>
        <v>-5.8594517962472651E-3</v>
      </c>
      <c r="S404">
        <f>LN(PRICES!S404/PRICES!S403)</f>
        <v>1.8391381820195406E-2</v>
      </c>
      <c r="T404">
        <f>LN(PRICES!T404/PRICES!T403)</f>
        <v>1.5019509292966408E-2</v>
      </c>
      <c r="U404">
        <f>LN(PRICES!U404/PRICES!U403)</f>
        <v>3.6215587142069842E-2</v>
      </c>
      <c r="V404">
        <f>LN(PRICES!V404/PRICES!V403)</f>
        <v>5.854690573556759E-4</v>
      </c>
      <c r="W404">
        <f>LN(PRICES!W404/PRICES!W403)</f>
        <v>1.5974514174790847E-2</v>
      </c>
      <c r="X404">
        <f>LN(PRICES!X404/PRICES!X403)</f>
        <v>1.2608063284266443E-2</v>
      </c>
      <c r="Y404">
        <f>LN(PRICES!Y404/PRICES!Y403)</f>
        <v>1.4560989949712694E-2</v>
      </c>
      <c r="Z404">
        <f>LN(PRICES!Z404/PRICES!Z403)</f>
        <v>1.8247246862775246E-3</v>
      </c>
      <c r="AA404">
        <f>LN(PRICES!AA404/PRICES!AA403)</f>
        <v>1.9445624341328369E-4</v>
      </c>
      <c r="AB404">
        <f>LN(PRICES!AB404/PRICES!AB403)</f>
        <v>6.5898021022605027E-3</v>
      </c>
      <c r="AC404">
        <f>LN(PRICES!AC404/PRICES!AC403)</f>
        <v>3.9520748629805209E-2</v>
      </c>
      <c r="AD404">
        <f>LN(PRICES!AD404/PRICES!AD403)</f>
        <v>2.3590272904197383E-2</v>
      </c>
      <c r="AE404">
        <f>LN(PRICES!AE404/PRICES!AE403)</f>
        <v>2.8275884828997466E-2</v>
      </c>
      <c r="AF404">
        <f>LN(PRICES!AF404/PRICES!AF403)</f>
        <v>2.5686972448931998E-2</v>
      </c>
      <c r="AG404">
        <f>LN(PRICES!AG404/PRICES!AG403)</f>
        <v>2.182197549244173E-2</v>
      </c>
      <c r="AH404">
        <f>LN(PRICES!AH404/PRICES!AH403)</f>
        <v>1.316121274765562E-2</v>
      </c>
      <c r="AI404">
        <f>LN(PRICES!AI404/PRICES!AI403)</f>
        <v>2.6674983714822388E-2</v>
      </c>
      <c r="AJ404">
        <f>LN(PRICES!AJ404/PRICES!AJ403)</f>
        <v>-1.2476396629502867E-2</v>
      </c>
      <c r="AK404">
        <f>LN(PRICES!AK404/PRICES!AK403)</f>
        <v>3.8867800140007062E-2</v>
      </c>
      <c r="AL404">
        <f>LN(PRICES!AL404/PRICES!AL403)</f>
        <v>2.165493348262645E-2</v>
      </c>
      <c r="AM404">
        <f>LN(PRICES!AM404/PRICES!AM403)</f>
        <v>1.5227408251336659E-2</v>
      </c>
      <c r="AN404">
        <f>LN(PRICES!AN404/PRICES!AN403)</f>
        <v>1.8610324510320918E-2</v>
      </c>
      <c r="AO404">
        <f>LN(PRICES!AO404/PRICES!AO403)</f>
        <v>3.7953751159517969E-2</v>
      </c>
      <c r="AP404">
        <f>LN(PRICES!AP404/PRICES!AP403)</f>
        <v>2.0686913391498075E-2</v>
      </c>
      <c r="AQ404">
        <f>LN(PRICES!AQ404/PRICES!AQ403)</f>
        <v>2.8329358668058309E-2</v>
      </c>
      <c r="AR404">
        <f>LN(PRICES!AR404/PRICES!AR403)</f>
        <v>2.6154293382346532E-2</v>
      </c>
      <c r="AS404">
        <f>LN(PRICES!AS404/PRICES!AS403)</f>
        <v>-3.0827462952471543E-2</v>
      </c>
      <c r="AT404">
        <f>LN(PRICES!AT404/PRICES!AT403)</f>
        <v>2.0965159339818861E-2</v>
      </c>
      <c r="AU404">
        <f>LN(PRICES!AU404/PRICES!AU403)</f>
        <v>3.5474437042146048E-2</v>
      </c>
      <c r="AV404">
        <f>LN(PRICES!AV404/PRICES!AV403)</f>
        <v>-7.1684868735899104E-3</v>
      </c>
      <c r="AW404">
        <f>LN(PRICES!AW404/PRICES!AW403)</f>
        <v>3.780084339909185E-2</v>
      </c>
      <c r="AX404">
        <f>LN(PRICES!AX404/PRICES!AX403)</f>
        <v>6.365473891280049E-2</v>
      </c>
      <c r="AY404">
        <f>LN(PRICES!AY404/PRICES!AY403)</f>
        <v>-4.3419591156232631E-2</v>
      </c>
      <c r="AZ404">
        <f>LN(PRICES!AZ404/PRICES!AZ403)</f>
        <v>2.3714782721345192E-2</v>
      </c>
      <c r="BA404">
        <f>LN(PRICES!BA404/PRICES!BA403)</f>
        <v>1.2422476078499747E-2</v>
      </c>
      <c r="BB404">
        <f>LN(PRICES!BB404/PRICES!BB403)</f>
        <v>4.2368035801976199E-2</v>
      </c>
      <c r="BC404">
        <f>LN(PRICES!BC404/PRICES!BC403)</f>
        <v>3.7094096777661026E-2</v>
      </c>
      <c r="BD404">
        <f>LN(PRICES!BD404/PRICES!BD403)</f>
        <v>3.1319850796406604E-2</v>
      </c>
      <c r="BE404">
        <f>LN(PRICES!BE404/PRICES!BE403)</f>
        <v>2.5130632162443357E-2</v>
      </c>
      <c r="BF404">
        <f>LN(PRICES!BF404/PRICES!BF403)</f>
        <v>1.2050984764120368E-2</v>
      </c>
      <c r="BG404">
        <f>LN(PRICES!BG404/PRICES!BG403)</f>
        <v>2.7361987987308718E-2</v>
      </c>
      <c r="BH404">
        <f>LN(PRICES!BH404/PRICES!BH403)</f>
        <v>4.5805872649788817E-2</v>
      </c>
      <c r="BI404">
        <f>LN(PRICES!BI404/PRICES!BI403)</f>
        <v>3.7501557053202648E-2</v>
      </c>
      <c r="BJ404">
        <f>LN(PRICES!BJ404/PRICES!BJ403)</f>
        <v>2.6822686151116264E-2</v>
      </c>
      <c r="BK404">
        <f>LN(PRICES!BK404/PRICES!BK403)</f>
        <v>1.7980902418590433E-2</v>
      </c>
      <c r="BL404">
        <f>LN(PRICES!BL404/PRICES!BL403)</f>
        <v>6.6007287945198606E-3</v>
      </c>
      <c r="BM404">
        <f>LN(PRICES!BM404/PRICES!BM403)</f>
        <v>3.8579915197536327E-2</v>
      </c>
      <c r="BN404">
        <f>LN(PRICES!BN404/PRICES!BN403)</f>
        <v>2.5927438945178523E-2</v>
      </c>
      <c r="BO404">
        <f>LN(PRICES!BO404/PRICES!BO403)</f>
        <v>2.0136411766101477E-2</v>
      </c>
      <c r="BP404">
        <f>LN(PRICES!BP404/PRICES!BP403)</f>
        <v>9.2363385893535332E-3</v>
      </c>
      <c r="BQ404">
        <f>LN(PRICES!BQ404/PRICES!BQ403)</f>
        <v>2.0184758125046352E-2</v>
      </c>
      <c r="BR404">
        <f>LN(PRICES!BR404/PRICES!BR403)</f>
        <v>4.19289939059836E-3</v>
      </c>
      <c r="BS404">
        <f>LN(PRICES!BS404/PRICES!BS403)</f>
        <v>9.6414732991285078E-3</v>
      </c>
      <c r="BT404">
        <f>LN(PRICES!BT404/PRICES!BT403)</f>
        <v>2.3163394204903501E-2</v>
      </c>
      <c r="BU404">
        <f>LN(PRICES!BU404/PRICES!BU403)</f>
        <v>3.4122141627321821E-2</v>
      </c>
      <c r="BV404">
        <f>LN(PRICES!BV404/PRICES!BV403)</f>
        <v>6.230379036600904E-2</v>
      </c>
      <c r="BW404">
        <f>LN(PRICES!BW404/PRICES!BW403)</f>
        <v>2.7718128907887146E-2</v>
      </c>
      <c r="BX404">
        <f>LN(PRICES!BX404/PRICES!BX403)</f>
        <v>2.1560851027027067E-2</v>
      </c>
      <c r="BY404">
        <f>LN(PRICES!BY404/PRICES!BY403)</f>
        <v>1.4850991595743121E-2</v>
      </c>
      <c r="BZ404">
        <f>LN(PRICES!BZ404/PRICES!BZ403)</f>
        <v>3.8736873207604376E-2</v>
      </c>
      <c r="CA404">
        <f>LN(PRICES!CA404/PRICES!CA403)</f>
        <v>1.4884710641721867E-2</v>
      </c>
      <c r="CB404">
        <f>LN(PRICES!CB404/PRICES!CB403)</f>
        <v>1.5877459922583211E-2</v>
      </c>
      <c r="CC404">
        <f>LN(PRICES!CC404/PRICES!CC403)</f>
        <v>2.4833297570663073E-2</v>
      </c>
      <c r="CD404">
        <f>LN(PRICES!CD404/PRICES!CD403)</f>
        <v>2.0989018489141812E-2</v>
      </c>
      <c r="CE404">
        <f>LN(PRICES!CE404/PRICES!CE403)</f>
        <v>7.5654828805668747E-3</v>
      </c>
      <c r="CF404">
        <f>LN(PRICES!CF404/PRICES!CF403)</f>
        <v>3.8885607679854113E-2</v>
      </c>
      <c r="CG404">
        <f>LN(PRICES!CG404/PRICES!CG403)</f>
        <v>2.2722988714193117E-2</v>
      </c>
      <c r="CH404">
        <f>LN(PRICES!CH404/PRICES!CH403)</f>
        <v>7.6446232057490971E-3</v>
      </c>
      <c r="CI404">
        <f>LN(PRICES!CI404/PRICES!CI403)</f>
        <v>3.2162506355457435E-2</v>
      </c>
      <c r="CJ404">
        <f>LN(PRICES!CJ404/PRICES!CJ403)</f>
        <v>1.6667124406523466E-2</v>
      </c>
      <c r="CK404">
        <f>LN(PRICES!CK404/PRICES!CK403)</f>
        <v>7.2202075501396155E-3</v>
      </c>
      <c r="CL404">
        <f>LN(PRICES!CL404/PRICES!CL403)</f>
        <v>2.2416274646924569E-2</v>
      </c>
      <c r="CM404">
        <f>LN(PRICES!CM404/PRICES!CM403)</f>
        <v>2.1740152777889994E-2</v>
      </c>
      <c r="CN404">
        <f>LN(PRICES!CN404/PRICES!CN403)</f>
        <v>2.8860195262878172E-3</v>
      </c>
      <c r="CO404">
        <f>LN(PRICES!CO404/PRICES!CO403)</f>
        <v>2.4702112920132739E-2</v>
      </c>
      <c r="CP404">
        <f>LN(PRICES!CP404/PRICES!CP403)</f>
        <v>8.8390019678011543E-3</v>
      </c>
      <c r="CQ404">
        <f>LN(PRICES!CQ404/PRICES!CQ403)</f>
        <v>2.3523014629603597E-2</v>
      </c>
      <c r="CR404">
        <f>LN(PRICES!CR404/PRICES!CR403)</f>
        <v>2.7172998349425721E-2</v>
      </c>
      <c r="CS404">
        <f>LN(PRICES!CS404/PRICES!CS403)</f>
        <v>2.8088875973558171E-2</v>
      </c>
      <c r="CT404">
        <f>LN(PRICES!CT404/PRICES!CT403)</f>
        <v>6.3916129305723046E-3</v>
      </c>
      <c r="CU404">
        <f>LN(PRICES!CU404/PRICES!CU403)</f>
        <v>3.1372983291519982E-2</v>
      </c>
      <c r="CV404">
        <f>LN(PRICES!CV404/PRICES!CV403)</f>
        <v>1.6092751451269708E-2</v>
      </c>
      <c r="CW404">
        <f>LN(PRICES!CW404/PRICES!CW403)</f>
        <v>-2.8209140183970825E-2</v>
      </c>
      <c r="CX404">
        <f>LN(PRICES!CX404/PRICES!CX403)</f>
        <v>2.9969604986852891E-2</v>
      </c>
      <c r="CY404">
        <f>LN(PRICES!CY404/PRICES!CY403)</f>
        <v>4.0964383478681379E-2</v>
      </c>
      <c r="CZ404">
        <f>LN(PRICES!CZ404/PRICES!CZ403)</f>
        <v>1.3215310477531413E-2</v>
      </c>
      <c r="DA404">
        <f>LN(PRICES!DA404/PRICES!DA403)</f>
        <v>2.5591966860184081E-2</v>
      </c>
      <c r="DB404">
        <f>LN(PRICES!DB404/PRICES!DB403)</f>
        <v>1.8023004978562115E-2</v>
      </c>
      <c r="DC404">
        <f>LN(PRICES!DC404/PRICES!DC403)</f>
        <v>5.2777342156836021E-3</v>
      </c>
      <c r="DD404">
        <f>LN(PRICES!DD404/PRICES!DD403)</f>
        <v>2.5237957855731803E-2</v>
      </c>
      <c r="DE404">
        <f>LN(PRICES!DE404/PRICES!DE403)</f>
        <v>4.8944041549016392E-4</v>
      </c>
      <c r="DF404">
        <f>LN(PRICES!DF404/PRICES!DF403)</f>
        <v>4.825666026389612E-2</v>
      </c>
      <c r="DG404">
        <f>LN(PRICES!DG404/PRICES!DG403)</f>
        <v>1.3505460372672497E-2</v>
      </c>
      <c r="DH404">
        <f>LN(PRICES!DH404/PRICES!DH403)</f>
        <v>3.2459420293717463E-2</v>
      </c>
      <c r="DI404">
        <f>LN(PRICES!DI404/PRICES!DI403)</f>
        <v>1.636771920688368E-2</v>
      </c>
      <c r="DJ404">
        <f>LN(PRICES!DJ404/PRICES!DJ403)</f>
        <v>4.3428110742300949E-2</v>
      </c>
      <c r="DK404">
        <f>LN(PRICES!DK404/PRICES!DK403)</f>
        <v>7.6189199730880369E-2</v>
      </c>
      <c r="DL404">
        <f>LN(PRICES!DL404/PRICES!DL403)</f>
        <v>8.6141121355183779E-3</v>
      </c>
      <c r="DM404">
        <f>LN(PRICES!DM404/PRICES!DM403)</f>
        <v>2.6151775225600311E-2</v>
      </c>
      <c r="DN404">
        <f>LN(PRICES!DN404/PRICES!DN403)</f>
        <v>2.7112298942675206E-3</v>
      </c>
      <c r="DO404">
        <f>LN(PRICES!DO404/PRICES!DO403)</f>
        <v>4.7858210543225881E-3</v>
      </c>
      <c r="DP404">
        <f>LN(PRICES!DP404/PRICES!DP403)</f>
        <v>2.0690533029734084E-2</v>
      </c>
      <c r="DQ404">
        <f>LN(PRICES!DQ404/PRICES!DQ403)</f>
        <v>-6.451590932430743E-3</v>
      </c>
      <c r="DR404">
        <f>LN(PRICES!DR404/PRICES!DR403)</f>
        <v>9.7709428344413558E-3</v>
      </c>
      <c r="DS404">
        <f>LN(PRICES!DS404/PRICES!DS403)</f>
        <v>1.1015022876765755E-2</v>
      </c>
      <c r="DT404">
        <f>LN(PRICES!DT404/PRICES!DT403)</f>
        <v>3.3099896631164756E-2</v>
      </c>
      <c r="DU404">
        <f>LN(PRICES!DU404/PRICES!DU403)</f>
        <v>2.5249241883797693E-2</v>
      </c>
      <c r="DV404">
        <f>LN(PRICES!DV404/PRICES!DV403)</f>
        <v>-4.8309078652103623E-3</v>
      </c>
      <c r="DW404">
        <f>LN(PRICES!DW404/PRICES!DW403)</f>
        <v>-3.7106189355927246E-3</v>
      </c>
      <c r="DX404">
        <f>LN(PRICES!DX404/PRICES!DX403)</f>
        <v>3.8046489489711646E-3</v>
      </c>
      <c r="DY404">
        <f>LN(PRICES!DY404/PRICES!DY403)</f>
        <v>1.180843239778441E-2</v>
      </c>
      <c r="DZ404">
        <f>LN(PRICES!DZ404/PRICES!DZ403)</f>
        <v>1.7176906970654434E-2</v>
      </c>
      <c r="EA404">
        <f>LN(PRICES!EA404/PRICES!EA403)</f>
        <v>2.5400016917174327E-2</v>
      </c>
      <c r="EB404">
        <f>LN(PRICES!EB404/PRICES!EB403)</f>
        <v>1.9126925553094028E-2</v>
      </c>
      <c r="EC404">
        <f>LN(PRICES!EC404/PRICES!EC403)</f>
        <v>3.6622005070379243E-2</v>
      </c>
      <c r="ED404">
        <f>LN(PRICES!ED404/PRICES!ED403)</f>
        <v>4.6122528475911282E-3</v>
      </c>
      <c r="EE404">
        <f>LN(PRICES!EE404/PRICES!EE403)</f>
        <v>1.1236101485742882E-2</v>
      </c>
      <c r="EF404">
        <f>LN(PRICES!EF404/PRICES!EF403)</f>
        <v>1.5729724872726607E-2</v>
      </c>
      <c r="EG404">
        <f>LN(PRICES!EG404/PRICES!EG403)</f>
        <v>2.6409223949365936E-2</v>
      </c>
      <c r="EH404">
        <f>LN(PRICES!EH404/PRICES!EH403)</f>
        <v>1.2762260271141088E-2</v>
      </c>
      <c r="EI404">
        <f>LN(PRICES!EI404/PRICES!EI403)</f>
        <v>3.3409057957420565E-2</v>
      </c>
      <c r="EJ404">
        <f>LN(PRICES!EJ404/PRICES!EJ403)</f>
        <v>1.4549816452806636E-2</v>
      </c>
      <c r="EK404">
        <f>LN(PRICES!EK404/PRICES!EK403)</f>
        <v>5.7708433490622477E-2</v>
      </c>
      <c r="EL404">
        <f>LN(PRICES!EL404/PRICES!EL403)</f>
        <v>3.1382257667429574E-2</v>
      </c>
      <c r="EM404">
        <f>LN(PRICES!EM404/PRICES!EM403)</f>
        <v>2.7230984437960005E-2</v>
      </c>
      <c r="EN404">
        <f>LN(PRICES!EN404/PRICES!EN403)</f>
        <v>1.3645418999409858E-2</v>
      </c>
      <c r="EO404">
        <f>LN(PRICES!EO404/PRICES!EO403)</f>
        <v>3.2231595741485392E-3</v>
      </c>
      <c r="EP404">
        <f>LN(PRICES!EP404/PRICES!EP403)</f>
        <v>8.6258998321441362E-4</v>
      </c>
      <c r="EQ404">
        <f>LN(PRICES!EQ404/PRICES!EQ403)</f>
        <v>-5.5275714714223727E-3</v>
      </c>
      <c r="ER404">
        <f>LN(PRICES!ER404/PRICES!ER403)</f>
        <v>2.9879253598006431E-2</v>
      </c>
      <c r="ES404">
        <f>LN(PRICES!ES404/PRICES!ES403)</f>
        <v>1.9920369052858364E-2</v>
      </c>
      <c r="ET404">
        <f>LN(PRICES!ET404/PRICES!ET403)</f>
        <v>1.2217720967163833E-2</v>
      </c>
      <c r="EU404">
        <f>LN(PRICES!EU404/PRICES!EU403)</f>
        <v>1.0304498806173224E-2</v>
      </c>
      <c r="EV404">
        <f>LN(PRICES!EV404/PRICES!EV403)</f>
        <v>-3.4601352708994865E-2</v>
      </c>
      <c r="EW404">
        <f>LN(PRICES!EW404/PRICES!EW403)</f>
        <v>2.4773453884148391E-2</v>
      </c>
      <c r="EX404">
        <f>LN(PRICES!EX404/PRICES!EX403)</f>
        <v>5.1718098044335199E-2</v>
      </c>
      <c r="EY404">
        <f>LN(PRICES!EY404/PRICES!EY403)</f>
        <v>2.6329998469997871E-2</v>
      </c>
      <c r="EZ404">
        <f>LN(PRICES!EZ404/PRICES!EZ403)</f>
        <v>-9.6965227092803367E-3</v>
      </c>
      <c r="FA404">
        <f>LN(PRICES!FA404/PRICES!FA403)</f>
        <v>1.5113628247343091E-2</v>
      </c>
      <c r="FB404">
        <f>LN(PRICES!FB404/PRICES!FB403)</f>
        <v>4.4868173446172652E-2</v>
      </c>
      <c r="FC404">
        <f>LN(PRICES!FC404/PRICES!FC403)</f>
        <v>2.5151126247863087E-2</v>
      </c>
      <c r="FD404">
        <f>LN(PRICES!FD404/PRICES!FD403)</f>
        <v>1.8214738066932603E-3</v>
      </c>
      <c r="FE404">
        <f>LN(PRICES!FE404/PRICES!FE403)</f>
        <v>2.1943942891289408E-2</v>
      </c>
      <c r="FF404">
        <f>LN(PRICES!FF404/PRICES!FF403)</f>
        <v>-1.2998503015478431E-2</v>
      </c>
      <c r="FG404">
        <f>LN(PRICES!FG404/PRICES!FG403)</f>
        <v>3.1420476364541823E-2</v>
      </c>
      <c r="FH404">
        <f>LN(PRICES!FH404/PRICES!FH403)</f>
        <v>2.6214215492924995E-2</v>
      </c>
      <c r="FI404">
        <f>LN(PRICES!FI404/PRICES!FI403)</f>
        <v>-6.4905979909887146E-3</v>
      </c>
      <c r="FJ404">
        <f>LN(PRICES!FJ404/PRICES!FJ403)</f>
        <v>3.4203632769036124E-2</v>
      </c>
      <c r="FK404">
        <f>LN(PRICES!FK404/PRICES!FK403)</f>
        <v>1.4171350409656672E-2</v>
      </c>
      <c r="FL404">
        <f>LN(PRICES!FL404/PRICES!FL403)</f>
        <v>2.0177529014420423E-2</v>
      </c>
      <c r="FM404">
        <f>LN(PRICES!FM404/PRICES!FM403)</f>
        <v>3.7931305930896095E-2</v>
      </c>
      <c r="FN404">
        <f>LN(PRICES!FN404/PRICES!FN403)</f>
        <v>2.4601436180035949E-2</v>
      </c>
      <c r="FO404">
        <f>LN(PRICES!FO404/PRICES!FO403)</f>
        <v>2.2305756026068154E-2</v>
      </c>
      <c r="FP404">
        <f>LN(PRICES!FP404/PRICES!FP403)</f>
        <v>3.2228792544668455E-2</v>
      </c>
      <c r="FQ404">
        <f>LN(PRICES!FQ404/PRICES!FQ403)</f>
        <v>2.5228807096785051E-2</v>
      </c>
      <c r="FR404">
        <f>LN(PRICES!FR404/PRICES!FR403)</f>
        <v>7.2007214470840887E-3</v>
      </c>
      <c r="FS404">
        <f>LN(PRICES!FS404/PRICES!FS403)</f>
        <v>1.0242530808498768E-2</v>
      </c>
      <c r="FT404">
        <f>LN(PRICES!FT404/PRICES!FT403)</f>
        <v>2.2561068153048515E-2</v>
      </c>
      <c r="FU404">
        <f>LN(PRICES!FU404/PRICES!FU403)</f>
        <v>2.610313263666026E-2</v>
      </c>
      <c r="FV404">
        <f>LN(PRICES!FV404/PRICES!FV403)</f>
        <v>4.327159833205857E-2</v>
      </c>
      <c r="FW404">
        <f>LN(PRICES!FW404/PRICES!FW403)</f>
        <v>5.1667513726910023E-2</v>
      </c>
      <c r="FX404">
        <f>LN(PRICES!FX404/PRICES!FX403)</f>
        <v>1.9835972755174146E-2</v>
      </c>
      <c r="FY404">
        <f>LN(PRICES!FY404/PRICES!FY403)</f>
        <v>2.1397008115429664E-2</v>
      </c>
      <c r="FZ404">
        <f>LN(PRICES!FZ404/PRICES!FZ403)</f>
        <v>-9.7383535463464177E-3</v>
      </c>
      <c r="GA404">
        <f>LN(PRICES!GA404/PRICES!GA403)</f>
        <v>3.5166566975261909E-2</v>
      </c>
      <c r="GB404">
        <f>LN(PRICES!GB404/PRICES!GB403)</f>
        <v>2.0632169724910068E-2</v>
      </c>
      <c r="GC404">
        <f>LN(PRICES!GC404/PRICES!GC403)</f>
        <v>1.6934011878079268E-2</v>
      </c>
      <c r="GD404">
        <f>LN(PRICES!GD404/PRICES!GD403)</f>
        <v>1.3827658722998843E-2</v>
      </c>
      <c r="GE404">
        <f>LN(PRICES!GE404/PRICES!GE403)</f>
        <v>1.2276017811807887E-2</v>
      </c>
      <c r="GF404">
        <f>LN(PRICES!GF404/PRICES!GF403)</f>
        <v>1.5142961979984895E-2</v>
      </c>
      <c r="GG404">
        <f>LN(PRICES!GG404/PRICES!GG403)</f>
        <v>5.936329557366565E-3</v>
      </c>
      <c r="GH404">
        <f>LN(PRICES!GH404/PRICES!GH403)</f>
        <v>1.0439351385795772E-2</v>
      </c>
      <c r="GI404">
        <f>LN(PRICES!GI404/PRICES!GI403)</f>
        <v>2.8641385489778539E-2</v>
      </c>
      <c r="GJ404">
        <f>LN(PRICES!GJ404/PRICES!GJ403)</f>
        <v>1.1494223007050261E-2</v>
      </c>
      <c r="GK404">
        <f>LN(PRICES!GK404/PRICES!GK403)</f>
        <v>2.0820075929054837E-2</v>
      </c>
      <c r="GL404">
        <f>LN(PRICES!GL404/PRICES!GL403)</f>
        <v>1.6297959449716334E-2</v>
      </c>
      <c r="GM404">
        <f>LN(PRICES!GM404/PRICES!GM403)</f>
        <v>-9.2857360936102456E-4</v>
      </c>
      <c r="GN404">
        <f>LN(PRICES!GN404/PRICES!GN403)</f>
        <v>2.3912674738848082E-2</v>
      </c>
      <c r="GO404">
        <f>LN(PRICES!GO404/PRICES!GO403)</f>
        <v>2.063916187712304E-2</v>
      </c>
      <c r="GP404">
        <f>LN(PRICES!GP404/PRICES!GP403)</f>
        <v>1.4826957151998934E-2</v>
      </c>
      <c r="GQ404">
        <f>LN(PRICES!GQ404/PRICES!GQ403)</f>
        <v>2.2529887267790136E-2</v>
      </c>
      <c r="GR404">
        <f>LN(PRICES!GR404/PRICES!GR403)</f>
        <v>3.5747599696725075E-3</v>
      </c>
      <c r="GS404">
        <f>LN(PRICES!GS404/PRICES!GS403)</f>
        <v>2.8659599808324537E-2</v>
      </c>
      <c r="GT404">
        <f>LN(PRICES!GT404/PRICES!GT403)</f>
        <v>-1.5267457269076537E-2</v>
      </c>
      <c r="GU404">
        <f>LN(PRICES!GU404/PRICES!GU403)</f>
        <v>1.7367324563468612E-2</v>
      </c>
      <c r="GV404">
        <f>LN(PRICES!GV404/PRICES!GV403)</f>
        <v>1.1105806579360688E-3</v>
      </c>
      <c r="GW404">
        <f>LN(PRICES!GW404/PRICES!GW403)</f>
        <v>2.9823878819598883E-2</v>
      </c>
      <c r="GX404">
        <f>LN(PRICES!GX404/PRICES!GX403)</f>
        <v>3.5998274936865492E-2</v>
      </c>
      <c r="GY404">
        <f>LN(PRICES!GY404/PRICES!GY403)</f>
        <v>3.8667992940868701E-2</v>
      </c>
      <c r="GZ404">
        <f>LN(PRICES!GZ404/PRICES!GZ403)</f>
        <v>2.9984566108302656E-2</v>
      </c>
      <c r="HA404">
        <f>LN(PRICES!HA404/PRICES!HA403)</f>
        <v>1.8693972250171512E-2</v>
      </c>
      <c r="HB404">
        <f>LN(PRICES!HB404/PRICES!HB403)</f>
        <v>-1.1152590486972511E-2</v>
      </c>
      <c r="HC404">
        <f>LN(PRICES!HC404/PRICES!HC403)</f>
        <v>4.6695167122724632E-2</v>
      </c>
      <c r="HD404">
        <f>LN(PRICES!HD404/PRICES!HD403)</f>
        <v>1.0705157580140963E-2</v>
      </c>
      <c r="HE404">
        <f>LN(PRICES!HE404/PRICES!HE403)</f>
        <v>3.95845736655593E-2</v>
      </c>
      <c r="HF404">
        <f>LN(PRICES!HF404/PRICES!HF403)</f>
        <v>1.3166506623065807E-2</v>
      </c>
      <c r="HG404">
        <f>LN(PRICES!HG404/PRICES!HG403)</f>
        <v>4.6354010189507071E-2</v>
      </c>
      <c r="HH404">
        <f>LN(PRICES!HH404/PRICES!HH403)</f>
        <v>-6.6596996392981334E-2</v>
      </c>
      <c r="HI404">
        <f>LN(PRICES!HI404/PRICES!HI403)</f>
        <v>-3.6073557093931077E-2</v>
      </c>
      <c r="HJ404">
        <f>LN(PRICES!HJ404/PRICES!HJ403)</f>
        <v>1.0022445400413596E-2</v>
      </c>
      <c r="HK404">
        <f>LN(PRICES!HK404/PRICES!HK403)</f>
        <v>2.3489573553967188E-2</v>
      </c>
      <c r="HL404">
        <f>LN(PRICES!HL404/PRICES!HL403)</f>
        <v>1.2981814066178239E-2</v>
      </c>
      <c r="HM404">
        <f>LN(PRICES!HM404/PRICES!HM403)</f>
        <v>2.9667011403066317E-2</v>
      </c>
      <c r="HN404">
        <f>LN(PRICES!HN404/PRICES!HN403)</f>
        <v>2.4532819198249907E-2</v>
      </c>
      <c r="HO404">
        <f>LN(PRICES!HO404/PRICES!HO403)</f>
        <v>-3.6596501388715163E-3</v>
      </c>
      <c r="HP404">
        <f>LN(PRICES!HP404/PRICES!HP403)</f>
        <v>-1.148491500557639E-2</v>
      </c>
      <c r="HQ404">
        <f>LN(PRICES!HQ404/PRICES!HQ403)</f>
        <v>1.3189505797432544E-2</v>
      </c>
      <c r="HR404">
        <f>LN(PRICES!HR404/PRICES!HR403)</f>
        <v>1.9342941063190577E-2</v>
      </c>
      <c r="HS404">
        <f>LN(PRICES!HS404/PRICES!HS403)</f>
        <v>-2.0639548956714687E-2</v>
      </c>
      <c r="HT404">
        <f>LN(PRICES!HT404/PRICES!HT403)</f>
        <v>1.6743156389126133E-2</v>
      </c>
      <c r="HU404">
        <f>LN(PRICES!HU404/PRICES!HU403)</f>
        <v>1.8688097569314503E-2</v>
      </c>
      <c r="HV404">
        <f>LN(PRICES!HV404/PRICES!HV403)</f>
        <v>1.5788627628067865E-2</v>
      </c>
      <c r="HW404">
        <f>LN(PRICES!HW404/PRICES!HW403)</f>
        <v>4.0914351994053466E-2</v>
      </c>
      <c r="HX404">
        <f>LN(PRICES!HX404/PRICES!HX403)</f>
        <v>4.8295706997405083E-2</v>
      </c>
      <c r="HY404">
        <f>LN(PRICES!HY404/PRICES!HY403)</f>
        <v>3.2249961853054579E-2</v>
      </c>
      <c r="HZ404">
        <f>LN(PRICES!HZ404/PRICES!HZ403)</f>
        <v>1.0225009457402241E-2</v>
      </c>
      <c r="IA404">
        <f>LN(PRICES!IA404/PRICES!IA403)</f>
        <v>-5.6017478377549647E-2</v>
      </c>
      <c r="IB404">
        <f>LN(PRICES!IB404/PRICES!IB403)</f>
        <v>-1.8261733178194271E-2</v>
      </c>
      <c r="IC404">
        <f>LN(PRICES!IC404/PRICES!IC403)</f>
        <v>1.3948739747814083E-2</v>
      </c>
      <c r="ID404">
        <f>LN(PRICES!ID404/PRICES!ID403)</f>
        <v>2.7134506545498371E-2</v>
      </c>
      <c r="IE404">
        <f>LN(PRICES!IE404/PRICES!IE403)</f>
        <v>9.9284979493784592E-3</v>
      </c>
      <c r="IF404">
        <f>LN(PRICES!IF404/PRICES!IF403)</f>
        <v>7.5317608525346871E-3</v>
      </c>
      <c r="IG404">
        <f>LN(PRICES!IG404/PRICES!IG403)</f>
        <v>1.1581326402703417E-2</v>
      </c>
      <c r="IH404">
        <f>LN(PRICES!IH404/PRICES!IH403)</f>
        <v>3.5429844164243315E-2</v>
      </c>
      <c r="II404">
        <f>LN(PRICES!II404/PRICES!II403)</f>
        <v>2.0429720888432319E-2</v>
      </c>
      <c r="IJ404">
        <f>LN(PRICES!IJ404/PRICES!IJ403)</f>
        <v>-2.2591183091655517E-2</v>
      </c>
      <c r="IK404">
        <f>LN(PRICES!IK404/PRICES!IK403)</f>
        <v>1.3290001960832964E-2</v>
      </c>
      <c r="IL404">
        <f>LN(PRICES!IL404/PRICES!IL403)</f>
        <v>-2.8786676354211702E-3</v>
      </c>
      <c r="IM404">
        <f>LN(PRICES!IM404/PRICES!IM403)</f>
        <v>-2.193071975353468E-2</v>
      </c>
      <c r="IN404">
        <f>LN(PRICES!IN404/PRICES!IN403)</f>
        <v>1.3841629182821056E-2</v>
      </c>
      <c r="IO404">
        <f>LN(PRICES!IO404/PRICES!IO403)</f>
        <v>3.3192748539134828E-2</v>
      </c>
      <c r="IP404">
        <f>LN(PRICES!IP404/PRICES!IP403)</f>
        <v>4.3269739107339687E-2</v>
      </c>
      <c r="IQ404">
        <f>LN(PRICES!IQ404/PRICES!IQ403)</f>
        <v>-3.4860615453714112E-2</v>
      </c>
      <c r="IR404">
        <f>LN(PRICES!IR404/PRICES!IR403)</f>
        <v>2.6939061874106055E-2</v>
      </c>
      <c r="IS404">
        <f>LN(PRICES!IS404/PRICES!IS403)</f>
        <v>-5.3345545158622941E-4</v>
      </c>
      <c r="IT404">
        <f>LN(PRICES!IT404/PRICES!IT403)</f>
        <v>4.0111055497970109E-2</v>
      </c>
      <c r="IU404">
        <f>LN(PRICES!IU404/PRICES!IU403)</f>
        <v>3.6117488095357496E-2</v>
      </c>
      <c r="IV404">
        <f>LN(PRICES!IV404/PRICES!IV403)</f>
        <v>1.6608939000998205E-2</v>
      </c>
      <c r="IW404">
        <f>LN(PRICES!IW404/PRICES!IW403)</f>
        <v>2.4062100509797391E-2</v>
      </c>
      <c r="IX404">
        <f>LN(PRICES!IX404/PRICES!IX403)</f>
        <v>3.7919111325281515E-2</v>
      </c>
      <c r="IY404">
        <f>LN(PRICES!IY404/PRICES!IY403)</f>
        <v>3.7678609801734583E-2</v>
      </c>
      <c r="IZ404">
        <f>LN(PRICES!IZ404/PRICES!IZ403)</f>
        <v>5.08288572226846E-3</v>
      </c>
      <c r="JA404">
        <f>LN(PRICES!JA404/PRICES!JA403)</f>
        <v>2.537586341866184E-2</v>
      </c>
      <c r="JB404">
        <f>LN(PRICES!JB404/PRICES!JB403)</f>
        <v>3.6549431158966424E-2</v>
      </c>
      <c r="JC404">
        <f>LN(PRICES!JC404/PRICES!JC403)</f>
        <v>2.6865150699832249E-2</v>
      </c>
      <c r="JD404">
        <f>LN(PRICES!JD404/PRICES!JD403)</f>
        <v>1.3850412672919993E-2</v>
      </c>
      <c r="JE404">
        <f>LN(PRICES!JE404/PRICES!JE403)</f>
        <v>-1.4435014873654542E-3</v>
      </c>
      <c r="JF404">
        <f>LN(PRICES!JF404/PRICES!JF403)</f>
        <v>3.6824351597498105E-2</v>
      </c>
      <c r="JG404">
        <f>LN(PRICES!JG404/PRICES!JG403)</f>
        <v>4.3620341266360357E-2</v>
      </c>
      <c r="JH404">
        <f>LN(PRICES!JH404/PRICES!JH403)</f>
        <v>2.8187458108330066E-2</v>
      </c>
      <c r="JI404">
        <f>LN(PRICES!JI404/PRICES!JI403)</f>
        <v>2.3624737450967263E-2</v>
      </c>
      <c r="JJ404">
        <f>LN(PRICES!JJ404/PRICES!JJ403)</f>
        <v>1.7139542186307834E-2</v>
      </c>
      <c r="JK404">
        <f>LN(PRICES!JK404/PRICES!JK403)</f>
        <v>2.2878802345809624E-2</v>
      </c>
      <c r="JL404">
        <f>LN(PRICES!JL404/PRICES!JL403)</f>
        <v>3.8147826316025486E-2</v>
      </c>
      <c r="JM404">
        <f>LN(PRICES!JM404/PRICES!JM403)</f>
        <v>1.1860423290224853E-2</v>
      </c>
      <c r="JN404">
        <f>LN(PRICES!JN404/PRICES!JN403)</f>
        <v>1.5781660472324367E-2</v>
      </c>
      <c r="JO404">
        <f>LN(PRICES!JO404/PRICES!JO403)</f>
        <v>2.8357679518669843E-2</v>
      </c>
      <c r="JP404">
        <f>LN(PRICES!JP404/PRICES!JP403)</f>
        <v>2.4190017682525003E-2</v>
      </c>
      <c r="JQ404">
        <f>LN(PRICES!JQ404/PRICES!JQ403)</f>
        <v>3.7264749366409507E-2</v>
      </c>
      <c r="JR404">
        <f>LN(PRICES!JR404/PRICES!JR403)</f>
        <v>4.0653343359319501E-3</v>
      </c>
      <c r="JS404">
        <f>LN(PRICES!JS404/PRICES!JS403)</f>
        <v>1.9664006336680783E-4</v>
      </c>
      <c r="JT404">
        <f>LN(PRICES!JT404/PRICES!JT403)</f>
        <v>-1.9934192157654705E-4</v>
      </c>
      <c r="JU404">
        <f>LN(PRICES!JU404/PRICES!JU403)</f>
        <v>2.6451249120203649E-2</v>
      </c>
      <c r="JV404">
        <f>LN(PRICES!JV404/PRICES!JV403)</f>
        <v>2.1313644686062755E-2</v>
      </c>
      <c r="JW404">
        <f>LN(PRICES!JW404/PRICES!JW403)</f>
        <v>2.8973032438642795E-2</v>
      </c>
      <c r="JX404">
        <f>LN(PRICES!JX404/PRICES!JX403)</f>
        <v>2.5592803026611724E-2</v>
      </c>
      <c r="JY404">
        <f>LN(PRICES!JY404/PRICES!JY403)</f>
        <v>5.7734883643106201E-2</v>
      </c>
      <c r="JZ404">
        <f>LN(PRICES!JZ404/PRICES!JZ403)</f>
        <v>7.7492289541493415E-3</v>
      </c>
      <c r="KA404">
        <f>LN(PRICES!KA404/PRICES!KA403)</f>
        <v>-1.4781592835331203E-3</v>
      </c>
      <c r="KB404">
        <f>LN(PRICES!KB404/PRICES!KB403)</f>
        <v>3.0049773791695537E-2</v>
      </c>
      <c r="KC404">
        <f>LN(PRICES!KC404/PRICES!KC403)</f>
        <v>1.5629270406047637E-2</v>
      </c>
      <c r="KD404">
        <f>LN(PRICES!KD404/PRICES!KD403)</f>
        <v>3.623666461961509E-2</v>
      </c>
      <c r="KE404">
        <f>LN(PRICES!KE404/PRICES!KE403)</f>
        <v>-3.4163661125398141E-2</v>
      </c>
      <c r="KF404">
        <f>LN(PRICES!KF404/PRICES!KF403)</f>
        <v>-2.5498799103285587E-3</v>
      </c>
      <c r="KG404">
        <f>LN(PRICES!KG404/PRICES!KG403)</f>
        <v>3.162059693509732E-2</v>
      </c>
      <c r="KH404">
        <f>LN(PRICES!KH404/PRICES!KH403)</f>
        <v>3.5023958140110598E-2</v>
      </c>
      <c r="KI404">
        <f>LN(PRICES!KI404/PRICES!KI403)</f>
        <v>2.7945808960693257E-2</v>
      </c>
      <c r="KJ404">
        <f>LN(PRICES!KJ404/PRICES!KJ403)</f>
        <v>1.07093424339408E-2</v>
      </c>
      <c r="KK404">
        <f>LN(PRICES!KK404/PRICES!KK403)</f>
        <v>2.1568731057028719E-2</v>
      </c>
      <c r="KL404">
        <f>LN(PRICES!KL404/PRICES!KL403)</f>
        <v>2.6038022574604927E-2</v>
      </c>
      <c r="KM404">
        <f>LN(PRICES!KM404/PRICES!KM403)</f>
        <v>-2.9310762188526719E-2</v>
      </c>
      <c r="KN404">
        <f>LN(PRICES!KN404/PRICES!KN403)</f>
        <v>1.2762957567664122E-2</v>
      </c>
      <c r="KO404">
        <f>LN(PRICES!KO404/PRICES!KO403)</f>
        <v>2.9211121197157981E-2</v>
      </c>
      <c r="KP404">
        <f>LN(PRICES!KP404/PRICES!KP403)</f>
        <v>1.5054172971496227E-2</v>
      </c>
      <c r="KQ404">
        <f>LN(PRICES!KQ404/PRICES!KQ403)</f>
        <v>1.9900869098529582E-2</v>
      </c>
      <c r="KR404">
        <f>LN(PRICES!KR404/PRICES!KR403)</f>
        <v>1.3867741556701512E-2</v>
      </c>
      <c r="KS404">
        <f>LN(PRICES!KS404/PRICES!KS403)</f>
        <v>6.8643763874404714E-3</v>
      </c>
      <c r="KT404">
        <f>LN(PRICES!KT404/PRICES!KT403)</f>
        <v>8.6057760161353143E-3</v>
      </c>
      <c r="KU404">
        <f>LN(PRICES!KU404/PRICES!KU403)</f>
        <v>1.9651879225677193E-2</v>
      </c>
      <c r="KV404">
        <f>LN(PRICES!KV404/PRICES!KV403)</f>
        <v>2.1638543997365055E-2</v>
      </c>
      <c r="KW404">
        <f>LN(PRICES!KW404/PRICES!KW403)</f>
        <v>1.2024712211487041E-2</v>
      </c>
      <c r="KX404">
        <f>LN(PRICES!KX404/PRICES!KX403)</f>
        <v>2.0331812426043778E-2</v>
      </c>
      <c r="KY404">
        <f>LN(PRICES!KY404/PRICES!KY403)</f>
        <v>1.8206933506796981E-2</v>
      </c>
      <c r="KZ404">
        <f>LN(PRICES!KZ404/PRICES!KZ403)</f>
        <v>3.2153636696965672E-2</v>
      </c>
      <c r="LA404">
        <f>LN(PRICES!LA404/PRICES!LA403)</f>
        <v>-6.7494663072625227E-3</v>
      </c>
      <c r="LB404">
        <f>LN(PRICES!LB404/PRICES!LB403)</f>
        <v>1.4964422625466001E-3</v>
      </c>
      <c r="LC404">
        <f>LN(PRICES!LC404/PRICES!LC403)</f>
        <v>4.3133236133565685E-2</v>
      </c>
      <c r="LD404">
        <f>LN(PRICES!LD404/PRICES!LD403)</f>
        <v>4.064603969242879E-2</v>
      </c>
      <c r="LE404">
        <f>LN(PRICES!LE404/PRICES!LE403)</f>
        <v>3.9827405270446925E-2</v>
      </c>
      <c r="LF404">
        <f>LN(PRICES!LF404/PRICES!LF403)</f>
        <v>1.2751790807289505E-2</v>
      </c>
      <c r="LG404">
        <f>LN(PRICES!LG404/PRICES!LG403)</f>
        <v>2.5819610524099222E-2</v>
      </c>
      <c r="LH404">
        <f>LN(PRICES!LH404/PRICES!LH403)</f>
        <v>1.514479535023917E-2</v>
      </c>
      <c r="LI404">
        <f>LN(PRICES!LI404/PRICES!LI403)</f>
        <v>3.1506877809263548E-2</v>
      </c>
      <c r="LJ404">
        <f>LN(PRICES!LJ404/PRICES!LJ403)</f>
        <v>3.2487277502791838E-2</v>
      </c>
      <c r="LK404">
        <f>LN(PRICES!LK404/PRICES!LK403)</f>
        <v>2.2129103625545692E-2</v>
      </c>
      <c r="LL404">
        <f>LN(PRICES!LL404/PRICES!LL403)</f>
        <v>4.673848996004977E-2</v>
      </c>
      <c r="LM404">
        <f>LN(PRICES!LM404/PRICES!LM403)</f>
        <v>4.7484825810038146E-3</v>
      </c>
      <c r="LN404">
        <f>LN(PRICES!LN404/PRICES!LN403)</f>
        <v>2.0785771068993857E-2</v>
      </c>
      <c r="LO404">
        <f>LN(PRICES!LO404/PRICES!LO403)</f>
        <v>4.6395183600759501E-4</v>
      </c>
      <c r="LP404">
        <f>LN(PRICES!LP404/PRICES!LP403)</f>
        <v>4.8621729686157335E-2</v>
      </c>
      <c r="LQ404">
        <f>LN(PRICES!LQ404/PRICES!LQ403)</f>
        <v>7.0907535327272408E-3</v>
      </c>
      <c r="LR404">
        <f>LN(PRICES!LR404/PRICES!LR403)</f>
        <v>2.1412966637684501E-2</v>
      </c>
      <c r="LS404">
        <f>LN(PRICES!LS404/PRICES!LS403)</f>
        <v>2.8581055138036885E-2</v>
      </c>
      <c r="LT404">
        <f>LN(PRICES!LT404/PRICES!LT403)</f>
        <v>6.7784657443612801E-3</v>
      </c>
      <c r="LU404">
        <f>LN(PRICES!LU404/PRICES!LU403)</f>
        <v>3.9984972499417674E-2</v>
      </c>
      <c r="LV404">
        <f>LN(PRICES!LV404/PRICES!LV403)</f>
        <v>3.7029282815134928E-2</v>
      </c>
      <c r="LW404">
        <f>LN(PRICES!LW404/PRICES!LW403)</f>
        <v>1.4162799744388299E-2</v>
      </c>
      <c r="LX404">
        <f>LN(PRICES!LX404/PRICES!LX403)</f>
        <v>5.8749315421110004E-2</v>
      </c>
      <c r="LY404">
        <f>LN(PRICES!LY404/PRICES!LY403)</f>
        <v>2.116696785256806E-2</v>
      </c>
      <c r="LZ404">
        <f>LN(PRICES!LZ404/PRICES!LZ403)</f>
        <v>3.5708237576361638E-3</v>
      </c>
      <c r="MA404">
        <f>LN(PRICES!MA404/PRICES!MA403)</f>
        <v>9.8232659241007884E-3</v>
      </c>
      <c r="MB404">
        <f>LN(PRICES!MB404/PRICES!MB403)</f>
        <v>2.462624143899847E-2</v>
      </c>
      <c r="MC404">
        <f>LN(PRICES!MC404/PRICES!MC403)</f>
        <v>1.8480072023827968E-2</v>
      </c>
      <c r="MD404">
        <f>LN(PRICES!MD404/PRICES!MD403)</f>
        <v>3.5896578837227022E-2</v>
      </c>
      <c r="ME404">
        <f>LN(PRICES!ME404/PRICES!ME403)</f>
        <v>1.7128528792357382E-2</v>
      </c>
      <c r="MF404">
        <f>LN(PRICES!MF404/PRICES!MF403)</f>
        <v>3.0651851871493323E-2</v>
      </c>
      <c r="MG404">
        <f>LN(PRICES!MG404/PRICES!MG403)</f>
        <v>2.3727474965154646E-2</v>
      </c>
      <c r="MH404">
        <f>LN(PRICES!MH404/PRICES!MH403)</f>
        <v>1.1328645238631856E-2</v>
      </c>
      <c r="MI404">
        <f>LN(PRICES!MI404/PRICES!MI403)</f>
        <v>2.9864424058894886E-2</v>
      </c>
      <c r="MJ404">
        <f>LN(PRICES!MJ404/PRICES!MJ403)</f>
        <v>2.7602036541755484E-2</v>
      </c>
      <c r="MK404">
        <f>LN(PRICES!MK404/PRICES!MK403)</f>
        <v>3.7672168584236887E-2</v>
      </c>
      <c r="ML404">
        <f>LN(PRICES!ML404/PRICES!ML403)</f>
        <v>-1.0256447864979415E-2</v>
      </c>
      <c r="MM404">
        <f>LN(PRICES!MM404/PRICES!MM403)</f>
        <v>3.0798229664726465E-2</v>
      </c>
      <c r="MN404">
        <f>LN(PRICES!MN404/PRICES!MN403)</f>
        <v>2.0293841268029238E-2</v>
      </c>
      <c r="MO404">
        <f>LN(PRICES!MO404/PRICES!MO403)</f>
        <v>3.9440623355020667E-2</v>
      </c>
      <c r="MP404">
        <f>LN(PRICES!MP404/PRICES!MP403)</f>
        <v>2.2223182118413086E-2</v>
      </c>
      <c r="MQ404">
        <f>LN(PRICES!MQ404/PRICES!MQ403)</f>
        <v>-2.9840894419300231E-3</v>
      </c>
      <c r="MR404">
        <f>LN(PRICES!MR404/PRICES!MR403)</f>
        <v>1.8379201828974592E-2</v>
      </c>
      <c r="MS404">
        <f>LN(PRICES!MS404/PRICES!MS403)</f>
        <v>4.5246522193090756E-2</v>
      </c>
      <c r="MT404">
        <f>LN(PRICES!MT404/PRICES!MT403)</f>
        <v>3.3600989492324609E-2</v>
      </c>
      <c r="MU404">
        <f>LN(PRICES!MU404/PRICES!MU403)</f>
        <v>2.0426231215650108E-2</v>
      </c>
      <c r="MV404">
        <f>LN(PRICES!MV404/PRICES!MV403)</f>
        <v>5.8121563619970076E-3</v>
      </c>
      <c r="MW404">
        <f>LN(PRICES!MW404/PRICES!MW403)</f>
        <v>1.2949136742057922E-2</v>
      </c>
      <c r="MX404">
        <f>LN(PRICES!MX404/PRICES!MX403)</f>
        <v>2.2507752558589508E-3</v>
      </c>
      <c r="MY404">
        <f>LN(PRICES!MY404/PRICES!MY403)</f>
        <v>2.1262323800865467E-2</v>
      </c>
      <c r="MZ404">
        <f>LN(PRICES!MZ404/PRICES!MZ403)</f>
        <v>4.0306815931381509E-2</v>
      </c>
      <c r="NA404">
        <f>LN(PRICES!NA404/PRICES!NA403)</f>
        <v>3.5039432649968012E-2</v>
      </c>
      <c r="NB404">
        <f>LN(PRICES!NB404/PRICES!NB403)</f>
        <v>2.010501842747107E-3</v>
      </c>
      <c r="NC404">
        <f>LN(PRICES!NC404/PRICES!NC403)</f>
        <v>3.9302615336540662E-2</v>
      </c>
      <c r="ND404">
        <f>LN(PRICES!ND404/PRICES!ND403)</f>
        <v>1.0648645443836785E-2</v>
      </c>
      <c r="NE404">
        <f>LN(PRICES!NE404/PRICES!NE403)</f>
        <v>3.3010923041111785E-2</v>
      </c>
      <c r="NF404">
        <f>LN(PRICES!NF404/PRICES!NF403)</f>
        <v>2.3407508812275782E-2</v>
      </c>
      <c r="NG404">
        <f>LN(PRICES!NG404/PRICES!NG403)</f>
        <v>0</v>
      </c>
      <c r="NH404">
        <f>LN(PRICES!NH404/PRICES!NH403)</f>
        <v>2.3241265770364488E-2</v>
      </c>
      <c r="NI404">
        <f>LN(PRICES!NI404/PRICES!NI403)</f>
        <v>-6.9969460038653243E-4</v>
      </c>
      <c r="NJ404">
        <f>LN(PRICES!NJ404/PRICES!NJ403)</f>
        <v>4.9815351011728529E-2</v>
      </c>
      <c r="NK404">
        <f>LN(PRICES!NK404/PRICES!NK403)</f>
        <v>3.1937466363585527E-2</v>
      </c>
      <c r="NL404">
        <f>LN(PRICES!NL404/PRICES!NL403)</f>
        <v>2.4261220176905719E-2</v>
      </c>
      <c r="NM404">
        <f>LN(PRICES!NM404/PRICES!NM403)</f>
        <v>1.8335387403443048E-2</v>
      </c>
      <c r="NN404">
        <f>LN(PRICES!NN404/PRICES!NN403)</f>
        <v>7.479404595488362E-3</v>
      </c>
      <c r="NO404">
        <f>LN(PRICES!NO404/PRICES!NO403)</f>
        <v>4.4350110059943387E-3</v>
      </c>
      <c r="NP404">
        <f>LN(PRICES!NP404/PRICES!NP403)</f>
        <v>1.6529292790868906E-2</v>
      </c>
      <c r="NQ404">
        <f>LN(PRICES!NQ404/PRICES!NQ403)</f>
        <v>3.1132661626257861E-2</v>
      </c>
      <c r="NR404">
        <f>LN(PRICES!NR404/PRICES!NR403)</f>
        <v>2.5167782728332661E-2</v>
      </c>
      <c r="NS404">
        <f>LN(PRICES!NS404/PRICES!NS403)</f>
        <v>3.879804077798743E-2</v>
      </c>
      <c r="NT404">
        <f>LN(PRICES!NT404/PRICES!NT403)</f>
        <v>2.538587757276747E-2</v>
      </c>
      <c r="NU404">
        <f>LN(PRICES!NU404/PRICES!NU403)</f>
        <v>1.0369103731566045E-2</v>
      </c>
      <c r="NV404">
        <f>LN(PRICES!NV404/PRICES!NV403)</f>
        <v>3.4540471063229126E-2</v>
      </c>
      <c r="NW404">
        <f>LN(PRICES!NW404/PRICES!NW403)</f>
        <v>5.0470446825580228E-3</v>
      </c>
      <c r="NX404">
        <f>LN(PRICES!NX404/PRICES!NX403)</f>
        <v>3.3307808055710347E-2</v>
      </c>
      <c r="NY404">
        <f>LN(PRICES!NY404/PRICES!NY403)</f>
        <v>1.6180842219220788E-2</v>
      </c>
      <c r="NZ404">
        <f>LN(PRICES!NZ404/PRICES!NZ403)</f>
        <v>1.9047630243718382E-2</v>
      </c>
      <c r="OA404">
        <f>LN(PRICES!OA404/PRICES!OA403)</f>
        <v>5.0816127756871446E-4</v>
      </c>
      <c r="OB404">
        <f>LN(PRICES!OB404/PRICES!OB403)</f>
        <v>7.7345768085519892E-3</v>
      </c>
      <c r="OC404">
        <f>LN(PRICES!OC404/PRICES!OC403)</f>
        <v>3.102539113951892E-2</v>
      </c>
      <c r="OD404">
        <f>LN(PRICES!OD404/PRICES!OD403)</f>
        <v>2.0537169494207703E-2</v>
      </c>
      <c r="OE404">
        <f>LN(PRICES!OE404/PRICES!OE403)</f>
        <v>2.6749110084214902E-2</v>
      </c>
      <c r="OF404">
        <f>LN(PRICES!OF404/PRICES!OF403)</f>
        <v>2.8104684761422315E-2</v>
      </c>
      <c r="OG404">
        <f>LN(PRICES!OG404/PRICES!OG403)</f>
        <v>-1.6875480366174481E-3</v>
      </c>
      <c r="OH404">
        <f>LN(PRICES!OH404/PRICES!OH403)</f>
        <v>1.3700518421561298E-2</v>
      </c>
      <c r="OI404">
        <f>LN(PRICES!OI404/PRICES!OI403)</f>
        <v>9.9501853149267499E-3</v>
      </c>
      <c r="OJ404">
        <f>LN(PRICES!OJ404/PRICES!OJ403)</f>
        <v>3.6108605322958787E-2</v>
      </c>
      <c r="OK404">
        <f>LN(PRICES!OK404/PRICES!OK403)</f>
        <v>2.9523950712757509E-2</v>
      </c>
      <c r="OL404">
        <f>LN(PRICES!OL404/PRICES!OL403)</f>
        <v>3.5619414480361232E-2</v>
      </c>
      <c r="OM404">
        <f>LN(PRICES!OM404/PRICES!OM403)</f>
        <v>4.0930606558912869E-2</v>
      </c>
      <c r="ON404">
        <f>LN(PRICES!ON404/PRICES!ON403)</f>
        <v>2.1336201185441595E-2</v>
      </c>
      <c r="OO404">
        <f>LN(PRICES!OO404/PRICES!OO403)</f>
        <v>1.9832641560323043E-2</v>
      </c>
      <c r="OP404">
        <f>LN(PRICES!OP404/PRICES!OP403)</f>
        <v>4.3886395451171817E-2</v>
      </c>
      <c r="OQ404">
        <f>LN(PRICES!OQ404/PRICES!OQ403)</f>
        <v>1.457966315130751E-2</v>
      </c>
      <c r="OR404">
        <f>LN(PRICES!OR404/PRICES!OR403)</f>
        <v>7.7051256584372589E-3</v>
      </c>
      <c r="OS404">
        <f>LN(PRICES!OS404/PRICES!OS403)</f>
        <v>-6.1463581166457852E-3</v>
      </c>
      <c r="OT404">
        <f>LN(PRICES!OT404/PRICES!OT403)</f>
        <v>-6.0717167973132289E-3</v>
      </c>
      <c r="OU404">
        <f>LN(PRICES!OU404/PRICES!OU403)</f>
        <v>-3.5633666970010971E-3</v>
      </c>
      <c r="OV404">
        <f>LN(PRICES!OV404/PRICES!OV403)</f>
        <v>4.7020898159449154E-2</v>
      </c>
      <c r="OW404">
        <f>LN(PRICES!OW404/PRICES!OW403)</f>
        <v>-3.2609221702146699E-3</v>
      </c>
      <c r="OX404">
        <f>LN(PRICES!OX404/PRICES!OX403)</f>
        <v>5.3739324581209029E-3</v>
      </c>
      <c r="OY404">
        <f>LN(PRICES!OY404/PRICES!OY403)</f>
        <v>2.3384298177638964E-2</v>
      </c>
      <c r="OZ404">
        <f>LN(PRICES!OZ404/PRICES!OZ403)</f>
        <v>4.0272682873314612E-2</v>
      </c>
      <c r="PA404">
        <f>LN(PRICES!PA404/PRICES!PA403)</f>
        <v>1.6255993358653471E-2</v>
      </c>
      <c r="PB404">
        <f>LN(PRICES!PB404/PRICES!PB403)</f>
        <v>3.5770954600895313E-2</v>
      </c>
      <c r="PC404">
        <f>LN(PRICES!PC404/PRICES!PC403)</f>
        <v>-1.3168183916857997E-2</v>
      </c>
      <c r="PD404">
        <f>LN(PRICES!PD404/PRICES!PD403)</f>
        <v>3.7381405545363071E-3</v>
      </c>
      <c r="PE404">
        <f>LN(PRICES!PE404/PRICES!PE403)</f>
        <v>1.78092772529552E-2</v>
      </c>
      <c r="PF404">
        <f>LN(PRICES!PF404/PRICES!PF403)</f>
        <v>-1.7385767050983714E-2</v>
      </c>
      <c r="PG404">
        <f>LN(PRICES!PG404/PRICES!PG403)</f>
        <v>1.3019514070702329E-2</v>
      </c>
      <c r="PH404">
        <f>LN(PRICES!PH404/PRICES!PH403)</f>
        <v>3.4112781566028802E-2</v>
      </c>
      <c r="PI404">
        <f>LN(PRICES!PI404/PRICES!PI403)</f>
        <v>1.8953003192938224E-2</v>
      </c>
      <c r="PJ404">
        <f>LN(PRICES!PJ404/PRICES!PJ403)</f>
        <v>3.8402027891138675E-2</v>
      </c>
      <c r="PK404">
        <f>LN(PRICES!PK404/PRICES!PK403)</f>
        <v>2.2327525549879212E-3</v>
      </c>
      <c r="PL404">
        <f>LN(PRICES!PL404/PRICES!PL403)</f>
        <v>4.9399739326802042E-3</v>
      </c>
      <c r="PM404">
        <f>LN(PRICES!PM404/PRICES!PM403)</f>
        <v>2.8732663815913086E-2</v>
      </c>
      <c r="PN404">
        <f>LN(PRICES!PN404/PRICES!PN403)</f>
        <v>-4.131559534812505E-3</v>
      </c>
      <c r="PO404">
        <f>LN(PRICES!PO404/PRICES!PO403)</f>
        <v>2.371683714585485E-2</v>
      </c>
      <c r="PP404">
        <f>LN(PRICES!PP404/PRICES!PP403)</f>
        <v>9.6378963626607139E-3</v>
      </c>
      <c r="PQ404">
        <f>LN(PRICES!PQ404/PRICES!PQ403)</f>
        <v>1.2520718808424071E-2</v>
      </c>
      <c r="PR404">
        <f>LN(PRICES!PR404/PRICES!PR403)</f>
        <v>-5.3376087968754109E-3</v>
      </c>
      <c r="PS404">
        <f>LN(PRICES!PS404/PRICES!PS403)</f>
        <v>-6.1537971068330744E-3</v>
      </c>
      <c r="PT404">
        <f>LN(PRICES!PT404/PRICES!PT403)</f>
        <v>2.085175826416661E-2</v>
      </c>
      <c r="PU404">
        <f>LN(PRICES!PU404/PRICES!PU403)</f>
        <v>2.4442305736121293E-2</v>
      </c>
      <c r="PV404">
        <f>LN(PRICES!PV404/PRICES!PV403)</f>
        <v>2.677547581222826E-2</v>
      </c>
      <c r="PW404">
        <f>LN(PRICES!PW404/PRICES!PW403)</f>
        <v>7.2565027349986025E-3</v>
      </c>
      <c r="PX404">
        <f>LN(PRICES!PX404/PRICES!PX403)</f>
        <v>1.6775637351022041E-2</v>
      </c>
      <c r="PY404">
        <f>LN(PRICES!PY404/PRICES!PY403)</f>
        <v>3.856515426899515E-2</v>
      </c>
      <c r="PZ404">
        <f>LN(PRICES!PZ404/PRICES!PZ403)</f>
        <v>1.3016407575562607E-2</v>
      </c>
      <c r="QA404">
        <f>LN(PRICES!QA404/PRICES!QA403)</f>
        <v>1.4440615642089242E-2</v>
      </c>
      <c r="QB404">
        <f>LN(PRICES!QB404/PRICES!QB403)</f>
        <v>3.3042898220044019E-2</v>
      </c>
      <c r="QC404">
        <f>LN(PRICES!QC404/PRICES!QC403)</f>
        <v>2.7921427091667072E-2</v>
      </c>
      <c r="QD404">
        <f>LN(PRICES!QD404/PRICES!QD403)</f>
        <v>-2.9402975057397692E-3</v>
      </c>
      <c r="QE404">
        <f>LN(PRICES!QE404/PRICES!QE403)</f>
        <v>1.1065105935747856E-2</v>
      </c>
      <c r="QF404">
        <f>LN(PRICES!QF404/PRICES!QF403)</f>
        <v>3.4325100409469803E-2</v>
      </c>
      <c r="QG404">
        <f>LN(PRICES!QG404/PRICES!QG403)</f>
        <v>1.5950320071370951E-2</v>
      </c>
      <c r="QH404">
        <f>LN(PRICES!QH404/PRICES!QH403)</f>
        <v>-1.9053269999371391E-3</v>
      </c>
      <c r="QI404">
        <f>LN(PRICES!QI404/PRICES!QI403)</f>
        <v>4.0207433652338698E-2</v>
      </c>
      <c r="QJ404">
        <f>LN(PRICES!QJ404/PRICES!QJ403)</f>
        <v>1.2366866274521665E-2</v>
      </c>
      <c r="QK404">
        <f>LN(PRICES!QK404/PRICES!QK403)</f>
        <v>1.8299208897946489E-2</v>
      </c>
      <c r="QL404">
        <f>LN(PRICES!QL404/PRICES!QL403)</f>
        <v>1.1004435618020883E-2</v>
      </c>
      <c r="QM404">
        <f>LN(PRICES!QM404/PRICES!QM403)</f>
        <v>3.6040069242665153E-2</v>
      </c>
      <c r="QN404">
        <f>LN(PRICES!QN404/PRICES!QN403)</f>
        <v>3.8868359376257232E-2</v>
      </c>
      <c r="QO404">
        <f>LN(PRICES!QO404/PRICES!QO403)</f>
        <v>0.14074152435834822</v>
      </c>
      <c r="QP404">
        <f>LN(PRICES!QP404/PRICES!QP403)</f>
        <v>4.8965102310394762E-2</v>
      </c>
      <c r="QQ404">
        <f>LN(PRICES!QQ404/PRICES!QQ403)</f>
        <v>2.1374697168209559E-2</v>
      </c>
      <c r="QR404">
        <f>LN(PRICES!QR404/PRICES!QR403)</f>
        <v>2.998139891582817E-2</v>
      </c>
      <c r="QS404">
        <f>LN(PRICES!QS404/PRICES!QS403)</f>
        <v>4.6674733035093419E-3</v>
      </c>
      <c r="QT404">
        <f>LN(PRICES!QT404/PRICES!QT403)</f>
        <v>8.8673862038111551E-3</v>
      </c>
      <c r="QU404">
        <f>LN(PRICES!QU404/PRICES!QU403)</f>
        <v>4.2732669576517196E-2</v>
      </c>
      <c r="QV404">
        <f>LN(PRICES!QV404/PRICES!QV403)</f>
        <v>1.2568061984211933E-2</v>
      </c>
      <c r="QW404">
        <f>LN(PRICES!QW404/PRICES!QW403)</f>
        <v>5.2473679876942434E-3</v>
      </c>
      <c r="QX404">
        <f>LN(PRICES!QX404/PRICES!QX403)</f>
        <v>2.4857012330112466E-2</v>
      </c>
      <c r="QY404">
        <f>LN(PRICES!QY404/PRICES!QY403)</f>
        <v>1.8192946380696202E-2</v>
      </c>
      <c r="QZ404">
        <f>LN(PRICES!QZ404/PRICES!QZ403)</f>
        <v>1.7456130019180376E-2</v>
      </c>
      <c r="RA404">
        <f>LN(PRICES!RA404/PRICES!RA403)</f>
        <v>1.8179424561092349E-2</v>
      </c>
      <c r="RB404">
        <f>LN(PRICES!RB404/PRICES!RB403)</f>
        <v>3.4053905294241113E-2</v>
      </c>
      <c r="RC404">
        <f>LN(PRICES!RC404/PRICES!RC403)</f>
        <v>1.3539597673313052E-2</v>
      </c>
      <c r="RD404">
        <f>LN(PRICES!RD404/PRICES!RD403)</f>
        <v>1.5786107828809796E-2</v>
      </c>
      <c r="RE404">
        <f>LN(PRICES!RE404/PRICES!RE403)</f>
        <v>1.6934164106119028E-2</v>
      </c>
      <c r="RF404">
        <f>LN(PRICES!RF404/PRICES!RF403)</f>
        <v>2.4482906008001033E-2</v>
      </c>
      <c r="RG404">
        <f>LN(PRICES!RG404/PRICES!RG403)</f>
        <v>3.9511467902895369E-3</v>
      </c>
      <c r="RH404">
        <f>LN(PRICES!RH404/PRICES!RH403)</f>
        <v>-1.3222344107357776E-2</v>
      </c>
      <c r="RI404">
        <f>LN(PRICES!RI404/PRICES!RI403)</f>
        <v>1.726000585791047E-2</v>
      </c>
      <c r="RJ404">
        <f>LN(PRICES!RJ404/PRICES!RJ403)</f>
        <v>3.1416781992928439E-2</v>
      </c>
      <c r="RK404">
        <f>LN(PRICES!RK404/PRICES!RK403)</f>
        <v>5.2621036929365407E-2</v>
      </c>
      <c r="RL404">
        <f>LN(PRICES!RL404/PRICES!RL403)</f>
        <v>3.3033937638119307E-2</v>
      </c>
      <c r="RM404">
        <f>LN(PRICES!RM404/PRICES!RM403)</f>
        <v>4.0068391232444302E-3</v>
      </c>
      <c r="RN404">
        <f>LN(PRICES!RN404/PRICES!RN403)</f>
        <v>2.6578150896467981E-2</v>
      </c>
      <c r="RO404">
        <f>LN(PRICES!RO404/PRICES!RO403)</f>
        <v>2.3678069500358018E-2</v>
      </c>
      <c r="RP404">
        <f>LN(PRICES!RP404/PRICES!RP403)</f>
        <v>1.2492222516553822E-3</v>
      </c>
      <c r="RQ404">
        <f>LN(PRICES!RQ404/PRICES!RQ403)</f>
        <v>1.1750948132130864E-2</v>
      </c>
      <c r="RR404">
        <f>LN(PRICES!RR404/PRICES!RR403)</f>
        <v>2.823145634915343E-2</v>
      </c>
      <c r="RS404">
        <f>LN(PRICES!RS404/PRICES!RS403)</f>
        <v>2.7485165766653517E-2</v>
      </c>
      <c r="RT404">
        <f>LN(PRICES!RT404/PRICES!RT403)</f>
        <v>1.9056445393253289E-2</v>
      </c>
      <c r="RU404">
        <f>LN(PRICES!RU404/PRICES!RU403)</f>
        <v>-2.6678921053817869E-3</v>
      </c>
      <c r="RV404">
        <f>LN(PRICES!RV404/PRICES!RV403)</f>
        <v>2.4579424002786256E-2</v>
      </c>
      <c r="RW404">
        <f>LN(PRICES!RW404/PRICES!RW403)</f>
        <v>-6.4584905983796539E-3</v>
      </c>
      <c r="RX404">
        <f>LN(PRICES!RX404/PRICES!RX403)</f>
        <v>4.4099257072719436E-3</v>
      </c>
      <c r="RY404">
        <f>LN(PRICES!RY404/PRICES!RY403)</f>
        <v>2.053266189234013E-2</v>
      </c>
      <c r="RZ404">
        <f>LN(PRICES!RZ404/PRICES!RZ403)</f>
        <v>2.7456835015347153E-2</v>
      </c>
      <c r="SA404">
        <f>LN(PRICES!SA404/PRICES!SA403)</f>
        <v>2.3210461453153246E-2</v>
      </c>
      <c r="SB404">
        <f>LN(PRICES!SB404/PRICES!SB403)</f>
        <v>2.9382292086940938E-2</v>
      </c>
      <c r="SC404">
        <f>LN(PRICES!SC404/PRICES!SC403)</f>
        <v>4.4665718752567987E-2</v>
      </c>
      <c r="SD404">
        <f>LN(PRICES!SD404/PRICES!SD403)</f>
        <v>3.9247845439951877E-2</v>
      </c>
      <c r="SE404">
        <f>LN(PRICES!SE404/PRICES!SE403)</f>
        <v>2.3298563846586382E-2</v>
      </c>
      <c r="SF404">
        <f>LN(PRICES!SF404/PRICES!SF403)</f>
        <v>3.8696770057708621E-2</v>
      </c>
      <c r="SG404">
        <f>LN(PRICES!SG404/PRICES!SG403)</f>
        <v>2.0483918537531114E-2</v>
      </c>
      <c r="SH404">
        <f>LN(PRICES!SH404/PRICES!SH403)</f>
        <v>4.5637162383198648E-2</v>
      </c>
      <c r="SI404">
        <f>LN(PRICES!SI404/PRICES!SI403)</f>
        <v>2.372733759282835E-2</v>
      </c>
      <c r="SJ404">
        <f>LN(PRICES!SJ404/PRICES!SJ403)</f>
        <v>3.5525044024204963E-2</v>
      </c>
      <c r="SK404">
        <f>LN(PRICES!SK404/PRICES!SK403)</f>
        <v>4.4696609854072804E-2</v>
      </c>
      <c r="SL404">
        <f>LN(PRICES!SL404/PRICES!SL403)</f>
        <v>2.2137817781074522E-2</v>
      </c>
      <c r="SM404">
        <f>LN(PRICES!SM404/PRICES!SM403)</f>
        <v>4.5645375580891052E-2</v>
      </c>
      <c r="SN404">
        <f>LN(PRICES!SN404/PRICES!SN403)</f>
        <v>1.5447838024720082E-2</v>
      </c>
      <c r="SO404">
        <f>LN(PRICES!SO404/PRICES!SO403)</f>
        <v>-1.1391967966478102E-2</v>
      </c>
      <c r="SP404">
        <f>LN(PRICES!SP404/PRICES!SP403)</f>
        <v>-8.9441641830670967E-4</v>
      </c>
      <c r="SQ404">
        <f>LN(PRICES!SQ404/PRICES!SQ403)</f>
        <v>4.8097702030630053E-3</v>
      </c>
      <c r="SR404">
        <f>LN(PRICES!SR404/PRICES!SR403)</f>
        <v>8.99560725281736E-3</v>
      </c>
      <c r="SS404">
        <f>LN(PRICES!SS404/PRICES!SS403)</f>
        <v>9.2000057166705476E-4</v>
      </c>
      <c r="ST404">
        <f>LN(PRICES!ST404/PRICES!ST403)</f>
        <v>5.4294027150616755E-3</v>
      </c>
      <c r="SU404">
        <f>LN(PRICES!SU404/PRICES!SU403)</f>
        <v>3.0213708106711919E-2</v>
      </c>
      <c r="SV404">
        <f>LN(PRICES!SV404/PRICES!SV403)</f>
        <v>1.5106348459171947E-2</v>
      </c>
      <c r="SW404">
        <f>LN(PRICES!SW404/PRICES!SW403)</f>
        <v>2.2968172706678527E-2</v>
      </c>
      <c r="SX404">
        <f>LN(PRICES!SX404/PRICES!SX403)</f>
        <v>-3.7650713601880808E-3</v>
      </c>
      <c r="SY404">
        <f>LN(PRICES!SY404/PRICES!SY403)</f>
        <v>-5.2809032524816831E-3</v>
      </c>
      <c r="SZ404">
        <f>LN(PRICES!SZ404/PRICES!SZ403)</f>
        <v>6.9576285114356456E-2</v>
      </c>
      <c r="TA404">
        <f>LN(PRICES!TA404/PRICES!TA403)</f>
        <v>-1.9842022095388112E-3</v>
      </c>
      <c r="TB404">
        <f>LN(PRICES!TB404/PRICES!TB403)</f>
        <v>3.2359616310044484E-2</v>
      </c>
      <c r="TC404">
        <f>LN(PRICES!TC404/PRICES!TC403)</f>
        <v>-2.1056297324870588E-3</v>
      </c>
      <c r="TD404">
        <f>LN(PRICES!TD404/PRICES!TD403)</f>
        <v>1.8396716409356327E-2</v>
      </c>
      <c r="TE404">
        <f>LN(PRICES!TE404/PRICES!TE403)</f>
        <v>1.9662184659231141E-2</v>
      </c>
      <c r="TF404">
        <f>LN(PRICES!TF404/PRICES!TF403)</f>
        <v>4.5755915438849104E-2</v>
      </c>
      <c r="TG404">
        <f>LN(PRICES!TG404/PRICES!TG403)</f>
        <v>7.6684848213902038E-3</v>
      </c>
      <c r="TH404">
        <f>LN(PRICES!TH404/PRICES!TH403)</f>
        <v>0</v>
      </c>
      <c r="TI404">
        <f>IFERROR(LN(PRICES!TI404/PRICES!TI403),0)</f>
        <v>4.1414730464915631E-2</v>
      </c>
      <c r="TJ404">
        <f>IFERROR(LN(PRICES!TJ404/PRICES!TJ403),0)</f>
        <v>1.685438468204908E-2</v>
      </c>
      <c r="TK404">
        <f>IFERROR(LN(PRICES!TK404/PRICES!TK403),0)</f>
        <v>1.1137531226061814E-2</v>
      </c>
      <c r="TL404">
        <f>IFERROR(LN(PRICES!TL404/PRICES!TL403),0)</f>
        <v>1.6712131668449818E-2</v>
      </c>
      <c r="TM404">
        <f>IFERROR(LN(PRICES!TM404/PRICES!TM403),0)</f>
        <v>2.8727654362495508E-2</v>
      </c>
      <c r="TN404">
        <f>IFERROR(LN(PRICES!TN404/PRICES!TN403),0)</f>
        <v>3.897278421303932E-3</v>
      </c>
      <c r="TO404">
        <f>IFERROR(LN(PRICES!TO404/PRICES!TO403),0)</f>
        <v>4.1700469051864961E-2</v>
      </c>
      <c r="TP404">
        <f>IFERROR(LN(PRICES!TP404/PRICES!TP403),0)</f>
        <v>3.7923834943719995E-2</v>
      </c>
      <c r="TQ404">
        <f>IFERROR(LN(PRICES!TQ404/PRICES!TQ403),0)</f>
        <v>4.3071310278040259E-2</v>
      </c>
      <c r="TR404">
        <f>IFERROR(LN(PRICES!TR404/PRICES!TR403),0)</f>
        <v>3.4430956764340194E-2</v>
      </c>
      <c r="TS404">
        <f>IFERROR(LN(PRICES!TS404/PRICES!TS403),0)</f>
        <v>2.1225273209134348E-2</v>
      </c>
      <c r="TT404">
        <f>IFERROR(LN(PRICES!TT404/PRICES!TT403),0)</f>
        <v>1.5296956866185022E-2</v>
      </c>
      <c r="TU404">
        <f>IFERROR(LN(PRICES!TU404/PRICES!TU403),0)</f>
        <v>4.8263254673644479E-2</v>
      </c>
      <c r="TV404">
        <f>IFERROR(LN(PRICES!TV404/PRICES!TV403),0)</f>
        <v>3.6114252819227761E-2</v>
      </c>
      <c r="TW404">
        <f>IFERROR(LN(PRICES!TW404/PRICES!TW403),0)</f>
        <v>-4.9980785247202069E-3</v>
      </c>
      <c r="TX404">
        <f>IFERROR(LN(PRICES!TX404/PRICES!TX403),0)</f>
        <v>6.0757535779381797E-3</v>
      </c>
      <c r="TY404">
        <f>IFERROR(LN(PRICES!TY404/PRICES!TY403),0)</f>
        <v>7.364419679954759E-2</v>
      </c>
      <c r="TZ404">
        <f>IFERROR(LN(PRICES!TZ404/PRICES!TZ403),0)</f>
        <v>2.9840202084147085E-2</v>
      </c>
      <c r="UA404">
        <f>IFERROR(LN(PRICES!UA404/PRICES!UA403),0)</f>
        <v>3.7287184199396396E-2</v>
      </c>
      <c r="UB404">
        <f>IFERROR(LN(PRICES!UB404/PRICES!UB403),0)</f>
        <v>3.7094091266690304E-2</v>
      </c>
      <c r="UC404">
        <f>IFERROR(LN(PRICES!UC404/PRICES!UC403),0)</f>
        <v>2.2477138749128548E-2</v>
      </c>
      <c r="UD404">
        <f>IFERROR(LN(PRICES!UD404/PRICES!UD403),0)</f>
        <v>3.3462393831604632E-2</v>
      </c>
      <c r="UE404">
        <f>IFERROR(LN(PRICES!UE404/PRICES!UE403),0)</f>
        <v>2.2376414181321105E-2</v>
      </c>
      <c r="UF404">
        <f>IFERROR(LN(PRICES!UF404/PRICES!UF403),0)</f>
        <v>-4.9772461093385543E-4</v>
      </c>
      <c r="UG404">
        <f>IFERROR(LN(PRICES!UG404/PRICES!UG403),0)</f>
        <v>2.4172180017299792E-2</v>
      </c>
      <c r="UH404">
        <f>IFERROR(LN(PRICES!UH404/PRICES!UH403),0)</f>
        <v>4.4707359062749322E-2</v>
      </c>
      <c r="UI404">
        <f>IFERROR(LN(PRICES!UI404/PRICES!UI403),0)</f>
        <v>-3.9379389402714385E-4</v>
      </c>
      <c r="UJ404">
        <f>IFERROR(LN(PRICES!UJ404/PRICES!UJ403),0)</f>
        <v>6.7960232667900314E-2</v>
      </c>
      <c r="UK404">
        <f>IFERROR(LN(PRICES!UK404/PRICES!UK403),0)</f>
        <v>3.5962742374411161E-2</v>
      </c>
      <c r="UL404">
        <f>IFERROR(LN(PRICES!UL404/PRICES!UL403),0)</f>
        <v>8.458481221172048E-3</v>
      </c>
      <c r="UM404">
        <f>IFERROR(LN(PRICES!UM404/PRICES!UM403),0)</f>
        <v>5.2229682001622292E-2</v>
      </c>
      <c r="UN404">
        <f>IFERROR(LN(PRICES!UN404/PRICES!UN403),0)</f>
        <v>2.9300892981828214E-2</v>
      </c>
      <c r="UO404">
        <f>IFERROR(LN(PRICES!UO404/PRICES!UO403),0)</f>
        <v>-5.8613920741035939E-3</v>
      </c>
      <c r="UP404">
        <f>IFERROR(LN(PRICES!UP404/PRICES!UP403),0)</f>
        <v>1.1520409287162617E-3</v>
      </c>
      <c r="UQ404">
        <f>IFERROR(LN(PRICES!UQ404/PRICES!UQ403),0)</f>
        <v>1.9392689684933656E-2</v>
      </c>
      <c r="UR404">
        <f>IFERROR(LN(PRICES!UR404/PRICES!UR403),0)</f>
        <v>3.9234749727583264E-2</v>
      </c>
      <c r="US404">
        <f>IFERROR(LN(PRICES!US404/PRICES!US403),0)</f>
        <v>7.4602603495259557E-3</v>
      </c>
      <c r="UT404">
        <f>IFERROR(LN(PRICES!UT404/PRICES!UT403),0)</f>
        <v>1.3241330109016399E-2</v>
      </c>
      <c r="UU404">
        <f>IFERROR(LN(PRICES!UU404/PRICES!UU403),0)</f>
        <v>1.8405493333622156E-2</v>
      </c>
      <c r="UV404">
        <f>IFERROR(LN(PRICES!UV404/PRICES!UV403),0)</f>
        <v>-1.5328913088451504E-2</v>
      </c>
      <c r="UW404">
        <f>IFERROR(LN(PRICES!UW404/PRICES!UW403),0)</f>
        <v>2.5241623475123553E-2</v>
      </c>
      <c r="UX404">
        <f>IFERROR(LN(PRICES!UX404/PRICES!UX403),0)</f>
        <v>-2.3356080946430207E-3</v>
      </c>
      <c r="UY404">
        <f>IFERROR(LN(PRICES!UY404/PRICES!UY403),0)</f>
        <v>2.4820997492121733E-2</v>
      </c>
      <c r="UZ404">
        <f>IFERROR(LN(PRICES!UZ404/PRICES!UZ403),0)</f>
        <v>1.0353626736601526E-2</v>
      </c>
      <c r="VA404">
        <f>IFERROR(LN(PRICES!VA404/PRICES!VA403),0)</f>
        <v>2.422731233373894E-2</v>
      </c>
      <c r="VB404">
        <f>IFERROR(LN(PRICES!VB404/PRICES!VB403),0)</f>
        <v>3.1837424099967926E-2</v>
      </c>
      <c r="VC404">
        <f>IFERROR(LN(PRICES!VC404/PRICES!VC403),0)</f>
        <v>8.0322789500381717E-3</v>
      </c>
      <c r="VD404">
        <f>IFERROR(LN(PRICES!VD404/PRICES!VD403),0)</f>
        <v>5.1369001864063651E-2</v>
      </c>
      <c r="VE404">
        <f>IFERROR(LN(PRICES!VE404/PRICES!VE403),0)</f>
        <v>7.1452089283412122E-3</v>
      </c>
      <c r="VF404">
        <f>IFERROR(LN(PRICES!VF404/PRICES!VF403),0)</f>
        <v>-4.2599433547274736E-4</v>
      </c>
      <c r="VG404">
        <f>IFERROR(LN(PRICES!VG404/PRICES!VG403),0)</f>
        <v>3.3216558975882375E-2</v>
      </c>
      <c r="VH404">
        <f>IFERROR(LN(PRICES!VH404/PRICES!VH403),0)</f>
        <v>1.1496988508429219E-2</v>
      </c>
      <c r="VI404">
        <f>IFERROR(LN(PRICES!VI404/PRICES!VI403),0)</f>
        <v>3.8527959724446406E-2</v>
      </c>
      <c r="VJ404">
        <f>IFERROR(LN(PRICES!VJ404/PRICES!VJ403),0)</f>
        <v>1.9361367326939001E-3</v>
      </c>
      <c r="VK404">
        <f>IFERROR(LN(PRICES!VK404/PRICES!VK403),0)</f>
        <v>-9.3786979020393929E-2</v>
      </c>
      <c r="VL404">
        <f>IFERROR(LN(PRICES!VL404/PRICES!VL403),0)</f>
        <v>2.4288464251252966E-2</v>
      </c>
      <c r="VM404">
        <f>IFERROR(LN(PRICES!VM404/PRICES!VM403),0)</f>
        <v>1.6791063068111952E-2</v>
      </c>
      <c r="VN404">
        <f>IFERROR(LN(PRICES!VN404/PRICES!VN403),0)</f>
        <v>3.5258141482053307E-2</v>
      </c>
      <c r="VO404">
        <f>IFERROR(LN(PRICES!VO404/PRICES!VO403),0)</f>
        <v>-6.4718205035535339E-2</v>
      </c>
      <c r="VP404">
        <f>IFERROR(LN(PRICES!VP404/PRICES!VP403),0)</f>
        <v>1.8960157262934891E-2</v>
      </c>
      <c r="VQ404">
        <f>IFERROR(LN(PRICES!VQ404/PRICES!VQ403),0)</f>
        <v>3.1947222352829763E-2</v>
      </c>
      <c r="VR404">
        <f>IFERROR(LN(PRICES!VR404/PRICES!VR403),0)</f>
        <v>-9.523991727716034E-3</v>
      </c>
      <c r="VS404">
        <f>IFERROR(LN(PRICES!VS404/PRICES!VS403),0)</f>
        <v>1.1541756554904338E-2</v>
      </c>
      <c r="VT404">
        <f>IFERROR(LN(PRICES!VT404/PRICES!VT403),0)</f>
        <v>2.224714073592806E-2</v>
      </c>
      <c r="VU404">
        <f>IFERROR(LN(PRICES!VU404/PRICES!VU403),0)</f>
        <v>1.7256540429875893E-2</v>
      </c>
      <c r="VV404">
        <f>IFERROR(LN(PRICES!VV404/PRICES!VV403),0)</f>
        <v>1.9849577454883385E-2</v>
      </c>
      <c r="VW404">
        <f>IFERROR(LN(PRICES!VW404/PRICES!VW403),0)</f>
        <v>2.3607266488136828E-2</v>
      </c>
      <c r="VX404">
        <f>IFERROR(LN(PRICES!VX404/PRICES!VX403),0)</f>
        <v>5.4741175198917566E-2</v>
      </c>
      <c r="VY404">
        <f>IFERROR(LN(PRICES!VY404/PRICES!VY403),0)</f>
        <v>1.9912554095756416E-2</v>
      </c>
      <c r="VZ404">
        <f>IFERROR(LN(PRICES!VZ404/PRICES!VZ403),0)</f>
        <v>-0.10870166659811344</v>
      </c>
      <c r="WA404">
        <f>IFERROR(LN(PRICES!WA404/PRICES!WA403),0)</f>
        <v>1.3347785216731549E-2</v>
      </c>
      <c r="WB404">
        <f>IFERROR(LN(PRICES!WB404/PRICES!WB403),0)</f>
        <v>2.5019505651498738E-2</v>
      </c>
      <c r="WC404">
        <f>IFERROR(LN(PRICES!WC404/PRICES!WC403),0)</f>
        <v>6.1420138012912113E-3</v>
      </c>
      <c r="WD404">
        <v>1</v>
      </c>
    </row>
    <row r="405" spans="1:602" x14ac:dyDescent="0.25">
      <c r="A405" s="2">
        <v>44047</v>
      </c>
      <c r="B405">
        <f>LN(PRICES!B405/PRICES!B404)</f>
        <v>7.8717769429676968E-2</v>
      </c>
      <c r="C405">
        <f>LN(PRICES!C405/PRICES!C404)</f>
        <v>5.0551052601795189E-2</v>
      </c>
      <c r="D405">
        <f>LN(PRICES!D405/PRICES!D404)</f>
        <v>1.2212386531036028E-2</v>
      </c>
      <c r="E405">
        <f>LN(PRICES!E405/PRICES!E404)</f>
        <v>1.366203311282008E-2</v>
      </c>
      <c r="F405">
        <f>LN(PRICES!F405/PRICES!F404)</f>
        <v>-2.6805345251379994E-2</v>
      </c>
      <c r="G405">
        <f>LN(PRICES!G405/PRICES!G404)</f>
        <v>-1.0216175886747526E-4</v>
      </c>
      <c r="H405">
        <f>LN(PRICES!H405/PRICES!H404)</f>
        <v>-8.0973614821737722E-3</v>
      </c>
      <c r="I405">
        <f>LN(PRICES!I405/PRICES!I404)</f>
        <v>-2.6305296606130766E-2</v>
      </c>
      <c r="J405">
        <f>LN(PRICES!J405/PRICES!J404)</f>
        <v>1.1939776476738903E-2</v>
      </c>
      <c r="K405">
        <f>LN(PRICES!K405/PRICES!K404)</f>
        <v>4.2857774957278751E-2</v>
      </c>
      <c r="L405">
        <f>LN(PRICES!L405/PRICES!L404)</f>
        <v>1.7408384368611095E-2</v>
      </c>
      <c r="M405">
        <f>LN(PRICES!M405/PRICES!M404)</f>
        <v>3.0139168306715595E-2</v>
      </c>
      <c r="N405">
        <f>LN(PRICES!N405/PRICES!N404)</f>
        <v>2.0774601304632762E-3</v>
      </c>
      <c r="O405">
        <f>LN(PRICES!O405/PRICES!O404)</f>
        <v>-5.0442181629923501E-3</v>
      </c>
      <c r="P405">
        <f>LN(PRICES!P405/PRICES!P404)</f>
        <v>1.5582732664490638E-2</v>
      </c>
      <c r="Q405">
        <f>LN(PRICES!Q405/PRICES!Q404)</f>
        <v>1.2506772148740653E-2</v>
      </c>
      <c r="R405">
        <f>LN(PRICES!R405/PRICES!R404)</f>
        <v>-3.9254262165561559E-3</v>
      </c>
      <c r="S405">
        <f>LN(PRICES!S405/PRICES!S404)</f>
        <v>-1.5495332470128898E-2</v>
      </c>
      <c r="T405">
        <f>LN(PRICES!T405/PRICES!T404)</f>
        <v>-1.7473842683079297E-3</v>
      </c>
      <c r="U405">
        <f>LN(PRICES!U405/PRICES!U404)</f>
        <v>0</v>
      </c>
      <c r="V405">
        <f>LN(PRICES!V405/PRICES!V404)</f>
        <v>4.8784575136733177E-2</v>
      </c>
      <c r="W405">
        <f>LN(PRICES!W405/PRICES!W404)</f>
        <v>3.6680493657580992E-3</v>
      </c>
      <c r="X405">
        <f>LN(PRICES!X405/PRICES!X404)</f>
        <v>-1.4950217218378836E-2</v>
      </c>
      <c r="Y405">
        <f>LN(PRICES!Y405/PRICES!Y404)</f>
        <v>3.2240596885356014E-2</v>
      </c>
      <c r="Z405">
        <f>LN(PRICES!Z405/PRICES!Z404)</f>
        <v>0</v>
      </c>
      <c r="AA405">
        <f>LN(PRICES!AA405/PRICES!AA404)</f>
        <v>-3.3444056993196265E-3</v>
      </c>
      <c r="AB405">
        <f>LN(PRICES!AB405/PRICES!AB404)</f>
        <v>1.6404757062512404E-3</v>
      </c>
      <c r="AC405">
        <f>LN(PRICES!AC405/PRICES!AC404)</f>
        <v>-9.7347613733617354E-3</v>
      </c>
      <c r="AD405">
        <f>LN(PRICES!AD405/PRICES!AD404)</f>
        <v>-2.7637976939893262E-2</v>
      </c>
      <c r="AE405">
        <f>LN(PRICES!AE405/PRICES!AE404)</f>
        <v>1.4496017317564013E-2</v>
      </c>
      <c r="AF405">
        <f>LN(PRICES!AF405/PRICES!AF404)</f>
        <v>2.4634356792437749E-3</v>
      </c>
      <c r="AG405">
        <f>LN(PRICES!AG405/PRICES!AG404)</f>
        <v>-6.1860534855767372E-3</v>
      </c>
      <c r="AH405">
        <f>LN(PRICES!AH405/PRICES!AH404)</f>
        <v>-2.3376423144612904E-3</v>
      </c>
      <c r="AI405">
        <f>LN(PRICES!AI405/PRICES!AI404)</f>
        <v>-5.5837051354168015E-3</v>
      </c>
      <c r="AJ405">
        <f>LN(PRICES!AJ405/PRICES!AJ404)</f>
        <v>-8.2215281061391674E-3</v>
      </c>
      <c r="AK405">
        <f>LN(PRICES!AK405/PRICES!AK404)</f>
        <v>2.6473179386800726E-2</v>
      </c>
      <c r="AL405">
        <f>LN(PRICES!AL405/PRICES!AL404)</f>
        <v>1.1894380490944736E-3</v>
      </c>
      <c r="AM405">
        <f>LN(PRICES!AM405/PRICES!AM404)</f>
        <v>1.2428983782783971E-2</v>
      </c>
      <c r="AN405">
        <f>LN(PRICES!AN405/PRICES!AN404)</f>
        <v>5.9474202385972385E-3</v>
      </c>
      <c r="AO405">
        <f>LN(PRICES!AO405/PRICES!AO404)</f>
        <v>-2.0008676063806293E-2</v>
      </c>
      <c r="AP405">
        <f>LN(PRICES!AP405/PRICES!AP404)</f>
        <v>3.0360682305141298E-3</v>
      </c>
      <c r="AQ405">
        <f>LN(PRICES!AQ405/PRICES!AQ404)</f>
        <v>-3.6008587788550622E-2</v>
      </c>
      <c r="AR405">
        <f>LN(PRICES!AR405/PRICES!AR404)</f>
        <v>-1.7820835655253203E-2</v>
      </c>
      <c r="AS405">
        <f>LN(PRICES!AS405/PRICES!AS404)</f>
        <v>-1.5777589027337616E-2</v>
      </c>
      <c r="AT405">
        <f>LN(PRICES!AT405/PRICES!AT404)</f>
        <v>2.7624462613006075E-3</v>
      </c>
      <c r="AU405">
        <f>LN(PRICES!AU405/PRICES!AU404)</f>
        <v>-8.7071817411767116E-3</v>
      </c>
      <c r="AV405">
        <f>LN(PRICES!AV405/PRICES!AV404)</f>
        <v>1.0733647257884213E-2</v>
      </c>
      <c r="AW405">
        <f>LN(PRICES!AW405/PRICES!AW404)</f>
        <v>-3.3565617051516755E-2</v>
      </c>
      <c r="AX405">
        <f>LN(PRICES!AX405/PRICES!AX404)</f>
        <v>1.6442314192370661E-2</v>
      </c>
      <c r="AY405">
        <f>LN(PRICES!AY405/PRICES!AY404)</f>
        <v>1.6807141867320564E-2</v>
      </c>
      <c r="AZ405">
        <f>LN(PRICES!AZ405/PRICES!AZ404)</f>
        <v>1.3396530521473703E-2</v>
      </c>
      <c r="BA405">
        <f>LN(PRICES!BA405/PRICES!BA404)</f>
        <v>-7.1518770914629701E-3</v>
      </c>
      <c r="BB405">
        <f>LN(PRICES!BB405/PRICES!BB404)</f>
        <v>-1.0588228409706489E-2</v>
      </c>
      <c r="BC405">
        <f>LN(PRICES!BC405/PRICES!BC404)</f>
        <v>9.2937940825177263E-3</v>
      </c>
      <c r="BD405">
        <f>LN(PRICES!BD405/PRICES!BD404)</f>
        <v>5.6558795634979156E-4</v>
      </c>
      <c r="BE405">
        <f>LN(PRICES!BE405/PRICES!BE404)</f>
        <v>4.7746954435985763E-2</v>
      </c>
      <c r="BF405">
        <f>LN(PRICES!BF405/PRICES!BF404)</f>
        <v>-5.7843352464103711E-3</v>
      </c>
      <c r="BG405">
        <f>LN(PRICES!BG405/PRICES!BG404)</f>
        <v>-1.1731401512123613E-2</v>
      </c>
      <c r="BH405">
        <f>LN(PRICES!BH405/PRICES!BH404)</f>
        <v>6.5669025139283382E-2</v>
      </c>
      <c r="BI405">
        <f>LN(PRICES!BI405/PRICES!BI404)</f>
        <v>-1.3555426418145729E-2</v>
      </c>
      <c r="BJ405">
        <f>LN(PRICES!BJ405/PRICES!BJ404)</f>
        <v>7.9842159079863573E-3</v>
      </c>
      <c r="BK405">
        <f>LN(PRICES!BK405/PRICES!BK404)</f>
        <v>1.3872756339943263E-2</v>
      </c>
      <c r="BL405">
        <f>LN(PRICES!BL405/PRICES!BL404)</f>
        <v>-1.7699602245376495E-2</v>
      </c>
      <c r="BM405">
        <f>LN(PRICES!BM405/PRICES!BM404)</f>
        <v>-1.9330840259683537E-2</v>
      </c>
      <c r="BN405">
        <f>LN(PRICES!BN405/PRICES!BN404)</f>
        <v>-7.6465305691952225E-3</v>
      </c>
      <c r="BO405">
        <f>LN(PRICES!BO405/PRICES!BO404)</f>
        <v>2.1861044175491822E-3</v>
      </c>
      <c r="BP405">
        <f>LN(PRICES!BP405/PRICES!BP404)</f>
        <v>7.0471678550999032E-3</v>
      </c>
      <c r="BQ405">
        <f>LN(PRICES!BQ405/PRICES!BQ404)</f>
        <v>-6.6712008644902706E-3</v>
      </c>
      <c r="BR405">
        <f>LN(PRICES!BR405/PRICES!BR404)</f>
        <v>2.089841509280722E-3</v>
      </c>
      <c r="BS405">
        <f>LN(PRICES!BS405/PRICES!BS404)</f>
        <v>2.2239622352725863E-2</v>
      </c>
      <c r="BT405">
        <f>LN(PRICES!BT405/PRICES!BT404)</f>
        <v>-2.7047580918371179E-2</v>
      </c>
      <c r="BU405">
        <f>LN(PRICES!BU405/PRICES!BU404)</f>
        <v>-1.4367410803430954E-2</v>
      </c>
      <c r="BV405">
        <f>LN(PRICES!BV405/PRICES!BV404)</f>
        <v>-1.4364356972491181E-2</v>
      </c>
      <c r="BW405">
        <f>LN(PRICES!BW405/PRICES!BW404)</f>
        <v>-1.6272408154089861E-2</v>
      </c>
      <c r="BX405">
        <f>LN(PRICES!BX405/PRICES!BX404)</f>
        <v>-1.9741982368447304E-3</v>
      </c>
      <c r="BY405">
        <f>LN(PRICES!BY405/PRICES!BY404)</f>
        <v>9.8381491070132377E-3</v>
      </c>
      <c r="BZ405">
        <f>LN(PRICES!BZ405/PRICES!BZ404)</f>
        <v>-1.0687593094418536E-2</v>
      </c>
      <c r="CA405">
        <f>LN(PRICES!CA405/PRICES!CA404)</f>
        <v>-1.2070590722456264E-2</v>
      </c>
      <c r="CB405">
        <f>LN(PRICES!CB405/PRICES!CB404)</f>
        <v>1.5887849371323759E-2</v>
      </c>
      <c r="CC405">
        <f>LN(PRICES!CC405/PRICES!CC404)</f>
        <v>-1.0619888292141054E-2</v>
      </c>
      <c r="CD405">
        <f>LN(PRICES!CD405/PRICES!CD404)</f>
        <v>-4.771215059913984E-3</v>
      </c>
      <c r="CE405">
        <f>LN(PRICES!CE405/PRICES!CE404)</f>
        <v>-3.1544503632611E-2</v>
      </c>
      <c r="CF405">
        <f>LN(PRICES!CF405/PRICES!CF404)</f>
        <v>-2.4585801747661382E-2</v>
      </c>
      <c r="CG405">
        <f>LN(PRICES!CG405/PRICES!CG404)</f>
        <v>4.5745269454287012E-3</v>
      </c>
      <c r="CH405">
        <f>LN(PRICES!CH405/PRICES!CH404)</f>
        <v>-1.1905826234039922E-3</v>
      </c>
      <c r="CI405">
        <f>LN(PRICES!CI405/PRICES!CI404)</f>
        <v>-7.4751080937232699E-3</v>
      </c>
      <c r="CJ405">
        <f>LN(PRICES!CJ405/PRICES!CJ404)</f>
        <v>-5.8508411195856052E-3</v>
      </c>
      <c r="CK405">
        <f>LN(PRICES!CK405/PRICES!CK404)</f>
        <v>2.4868150161763969E-2</v>
      </c>
      <c r="CL405">
        <f>LN(PRICES!CL405/PRICES!CL404)</f>
        <v>-2.4889830985400478E-3</v>
      </c>
      <c r="CM405">
        <f>LN(PRICES!CM405/PRICES!CM404)</f>
        <v>-1.3465564907064945E-2</v>
      </c>
      <c r="CN405">
        <f>LN(PRICES!CN405/PRICES!CN404)</f>
        <v>-7.2305871215344666E-3</v>
      </c>
      <c r="CO405">
        <f>LN(PRICES!CO405/PRICES!CO404)</f>
        <v>-9.1919969938376693E-3</v>
      </c>
      <c r="CP405">
        <f>LN(PRICES!CP405/PRICES!CP404)</f>
        <v>1.0939939907430732E-2</v>
      </c>
      <c r="CQ405">
        <f>LN(PRICES!CQ405/PRICES!CQ404)</f>
        <v>7.2980879074473481E-3</v>
      </c>
      <c r="CR405">
        <f>LN(PRICES!CR405/PRICES!CR404)</f>
        <v>-1.0345479614173288E-2</v>
      </c>
      <c r="CS405">
        <f>LN(PRICES!CS405/PRICES!CS404)</f>
        <v>1.6537785479722102E-3</v>
      </c>
      <c r="CT405">
        <f>LN(PRICES!CT405/PRICES!CT404)</f>
        <v>-4.3534420790088133E-3</v>
      </c>
      <c r="CU405">
        <f>LN(PRICES!CU405/PRICES!CU404)</f>
        <v>-1.4582825529931274E-3</v>
      </c>
      <c r="CV405">
        <f>LN(PRICES!CV405/PRICES!CV404)</f>
        <v>-1.3600107676200734E-2</v>
      </c>
      <c r="CW405">
        <f>LN(PRICES!CW405/PRICES!CW404)</f>
        <v>5.1472069464157805E-2</v>
      </c>
      <c r="CX405">
        <f>LN(PRICES!CX405/PRICES!CX404)</f>
        <v>2.8099688847910566E-2</v>
      </c>
      <c r="CY405">
        <f>LN(PRICES!CY405/PRICES!CY404)</f>
        <v>-1.2027663777174187E-2</v>
      </c>
      <c r="CZ405">
        <f>LN(PRICES!CZ405/PRICES!CZ404)</f>
        <v>-2.8582673880492737E-2</v>
      </c>
      <c r="DA405">
        <f>LN(PRICES!DA405/PRICES!DA404)</f>
        <v>8.2264766545705175E-3</v>
      </c>
      <c r="DB405">
        <f>LN(PRICES!DB405/PRICES!DB404)</f>
        <v>7.9861551967250254E-4</v>
      </c>
      <c r="DC405">
        <f>LN(PRICES!DC405/PRICES!DC404)</f>
        <v>2.8780529059913261E-2</v>
      </c>
      <c r="DD405">
        <f>LN(PRICES!DD405/PRICES!DD404)</f>
        <v>1.3343045451841675E-3</v>
      </c>
      <c r="DE405">
        <f>LN(PRICES!DE405/PRICES!DE404)</f>
        <v>5.3807676454710593E-3</v>
      </c>
      <c r="DF405">
        <f>LN(PRICES!DF405/PRICES!DF404)</f>
        <v>2.4993842046351359E-2</v>
      </c>
      <c r="DG405">
        <f>LN(PRICES!DG405/PRICES!DG404)</f>
        <v>4.0567598016714671E-3</v>
      </c>
      <c r="DH405">
        <f>LN(PRICES!DH405/PRICES!DH404)</f>
        <v>1.8549427847569092E-2</v>
      </c>
      <c r="DI405">
        <f>LN(PRICES!DI405/PRICES!DI404)</f>
        <v>-6.4533478729358182E-3</v>
      </c>
      <c r="DJ405">
        <f>LN(PRICES!DJ405/PRICES!DJ404)</f>
        <v>2.7648038965227842E-2</v>
      </c>
      <c r="DK405">
        <f>LN(PRICES!DK405/PRICES!DK404)</f>
        <v>-1.1650719773864147E-2</v>
      </c>
      <c r="DL405">
        <f>LN(PRICES!DL405/PRICES!DL404)</f>
        <v>6.5646651368210024E-3</v>
      </c>
      <c r="DM405">
        <f>LN(PRICES!DM405/PRICES!DM404)</f>
        <v>2.2685189256949529E-2</v>
      </c>
      <c r="DN405">
        <f>LN(PRICES!DN405/PRICES!DN404)</f>
        <v>9.5822627639975608E-3</v>
      </c>
      <c r="DO405">
        <f>LN(PRICES!DO405/PRICES!DO404)</f>
        <v>9.5037694577034901E-3</v>
      </c>
      <c r="DP405">
        <f>LN(PRICES!DP405/PRICES!DP404)</f>
        <v>-8.5356445238819148E-4</v>
      </c>
      <c r="DQ405">
        <f>LN(PRICES!DQ405/PRICES!DQ404)</f>
        <v>-1.302954044026223E-2</v>
      </c>
      <c r="DR405">
        <f>LN(PRICES!DR405/PRICES!DR404)</f>
        <v>-5.2493590598238649E-3</v>
      </c>
      <c r="DS405">
        <f>LN(PRICES!DS405/PRICES!DS404)</f>
        <v>3.9047341695848787E-3</v>
      </c>
      <c r="DT405">
        <f>LN(PRICES!DT405/PRICES!DT404)</f>
        <v>-4.1953136839541133E-2</v>
      </c>
      <c r="DU405">
        <f>LN(PRICES!DU405/PRICES!DU404)</f>
        <v>1.2389559385710602E-2</v>
      </c>
      <c r="DV405">
        <f>LN(PRICES!DV405/PRICES!DV404)</f>
        <v>1.6807124529998992E-2</v>
      </c>
      <c r="DW405">
        <f>LN(PRICES!DW405/PRICES!DW404)</f>
        <v>7.7764617059228958E-3</v>
      </c>
      <c r="DX405">
        <f>LN(PRICES!DX405/PRICES!DX404)</f>
        <v>-2.8521449203930127E-3</v>
      </c>
      <c r="DY405">
        <f>LN(PRICES!DY405/PRICES!DY404)</f>
        <v>5.4584531899550741E-4</v>
      </c>
      <c r="DZ405">
        <f>LN(PRICES!DZ405/PRICES!DZ404)</f>
        <v>3.2625863860903492E-2</v>
      </c>
      <c r="EA405">
        <f>LN(PRICES!EA405/PRICES!EA404)</f>
        <v>-1.0849058710449885E-2</v>
      </c>
      <c r="EB405">
        <f>LN(PRICES!EB405/PRICES!EB404)</f>
        <v>-2.2974124761380089E-2</v>
      </c>
      <c r="EC405">
        <f>LN(PRICES!EC405/PRICES!EC404)</f>
        <v>-1.5068670199156021E-2</v>
      </c>
      <c r="ED405">
        <f>LN(PRICES!ED405/PRICES!ED404)</f>
        <v>1.1047679033906752E-2</v>
      </c>
      <c r="EE405">
        <f>LN(PRICES!EE405/PRICES!EE404)</f>
        <v>9.6032039522117151E-3</v>
      </c>
      <c r="EF405">
        <f>LN(PRICES!EF405/PRICES!EF404)</f>
        <v>-5.0850843051164279E-3</v>
      </c>
      <c r="EG405">
        <f>LN(PRICES!EG405/PRICES!EG404)</f>
        <v>3.315449216650676E-2</v>
      </c>
      <c r="EH405">
        <f>LN(PRICES!EH405/PRICES!EH404)</f>
        <v>9.9143969685967347E-3</v>
      </c>
      <c r="EI405">
        <f>LN(PRICES!EI405/PRICES!EI404)</f>
        <v>-1.2940580791248497E-2</v>
      </c>
      <c r="EJ405">
        <f>LN(PRICES!EJ405/PRICES!EJ404)</f>
        <v>2.2793727964504504E-2</v>
      </c>
      <c r="EK405">
        <f>LN(PRICES!EK405/PRICES!EK404)</f>
        <v>0</v>
      </c>
      <c r="EL405">
        <f>LN(PRICES!EL405/PRICES!EL404)</f>
        <v>-1.7889180095730514E-3</v>
      </c>
      <c r="EM405">
        <f>LN(PRICES!EM405/PRICES!EM404)</f>
        <v>3.3759271484907434E-2</v>
      </c>
      <c r="EN405">
        <f>LN(PRICES!EN405/PRICES!EN404)</f>
        <v>-2.9471620396076186E-2</v>
      </c>
      <c r="EO405">
        <f>LN(PRICES!EO405/PRICES!EO404)</f>
        <v>3.6138177140252223E-3</v>
      </c>
      <c r="EP405">
        <f>LN(PRICES!EP405/PRICES!EP404)</f>
        <v>2.7984726944569592E-3</v>
      </c>
      <c r="EQ405">
        <f>LN(PRICES!EQ405/PRICES!EQ404)</f>
        <v>1.0701464514715353E-2</v>
      </c>
      <c r="ER405">
        <f>LN(PRICES!ER405/PRICES!ER404)</f>
        <v>-2.144034590012571E-2</v>
      </c>
      <c r="ES405">
        <f>LN(PRICES!ES405/PRICES!ES404)</f>
        <v>1.0327109967044952E-2</v>
      </c>
      <c r="ET405">
        <f>LN(PRICES!ET405/PRICES!ET404)</f>
        <v>-3.1455008418741846E-2</v>
      </c>
      <c r="EU405">
        <f>LN(PRICES!EU405/PRICES!EU404)</f>
        <v>3.8395908888019942E-2</v>
      </c>
      <c r="EV405">
        <f>LN(PRICES!EV405/PRICES!EV404)</f>
        <v>-1.0555809322372578E-2</v>
      </c>
      <c r="EW405">
        <f>LN(PRICES!EW405/PRICES!EW404)</f>
        <v>2.4850155793057549E-2</v>
      </c>
      <c r="EX405">
        <f>LN(PRICES!EX405/PRICES!EX404)</f>
        <v>1.2550996035767023E-2</v>
      </c>
      <c r="EY405">
        <f>LN(PRICES!EY405/PRICES!EY404)</f>
        <v>-1.7476015585489505E-2</v>
      </c>
      <c r="EZ405">
        <f>LN(PRICES!EZ405/PRICES!EZ404)</f>
        <v>1.0136528447534533E-3</v>
      </c>
      <c r="FA405">
        <f>LN(PRICES!FA405/PRICES!FA404)</f>
        <v>-1.0611634150842221E-2</v>
      </c>
      <c r="FB405">
        <f>LN(PRICES!FB405/PRICES!FB404)</f>
        <v>7.6016157571515437E-3</v>
      </c>
      <c r="FC405">
        <f>LN(PRICES!FC405/PRICES!FC404)</f>
        <v>-2.3938919257737768E-2</v>
      </c>
      <c r="FD405">
        <f>LN(PRICES!FD405/PRICES!FD404)</f>
        <v>7.2530021477935167E-3</v>
      </c>
      <c r="FE405">
        <f>LN(PRICES!FE405/PRICES!FE404)</f>
        <v>-1.641083438374877E-3</v>
      </c>
      <c r="FF405">
        <f>LN(PRICES!FF405/PRICES!FF404)</f>
        <v>1.5880111046275115E-2</v>
      </c>
      <c r="FG405">
        <f>LN(PRICES!FG405/PRICES!FG404)</f>
        <v>4.8722373451836444E-3</v>
      </c>
      <c r="FH405">
        <f>LN(PRICES!FH405/PRICES!FH404)</f>
        <v>-7.7916695598903339E-3</v>
      </c>
      <c r="FI405">
        <f>LN(PRICES!FI405/PRICES!FI404)</f>
        <v>5.1370826709288143E-2</v>
      </c>
      <c r="FJ405">
        <f>LN(PRICES!FJ405/PRICES!FJ404)</f>
        <v>-2.195570205231423E-2</v>
      </c>
      <c r="FK405">
        <f>LN(PRICES!FK405/PRICES!FK404)</f>
        <v>7.1699136406785154E-3</v>
      </c>
      <c r="FL405">
        <f>LN(PRICES!FL405/PRICES!FL404)</f>
        <v>-1.6090723403165624E-2</v>
      </c>
      <c r="FM405">
        <f>LN(PRICES!FM405/PRICES!FM404)</f>
        <v>9.8766078298685687E-3</v>
      </c>
      <c r="FN405">
        <f>LN(PRICES!FN405/PRICES!FN404)</f>
        <v>1.7327208333064515E-3</v>
      </c>
      <c r="FO405">
        <f>LN(PRICES!FO405/PRICES!FO404)</f>
        <v>-6.3705186927887365E-3</v>
      </c>
      <c r="FP405">
        <f>LN(PRICES!FP405/PRICES!FP404)</f>
        <v>-7.0727081779262124E-3</v>
      </c>
      <c r="FQ405">
        <f>LN(PRICES!FQ405/PRICES!FQ404)</f>
        <v>-1.7496826027031117E-2</v>
      </c>
      <c r="FR405">
        <f>LN(PRICES!FR405/PRICES!FR404)</f>
        <v>-5.3955570016117477E-3</v>
      </c>
      <c r="FS405">
        <f>LN(PRICES!FS405/PRICES!FS404)</f>
        <v>1.6841043067756724E-2</v>
      </c>
      <c r="FT405">
        <f>LN(PRICES!FT405/PRICES!FT404)</f>
        <v>-1.1013384971796467E-2</v>
      </c>
      <c r="FU405">
        <f>LN(PRICES!FU405/PRICES!FU404)</f>
        <v>1.125938666130508E-2</v>
      </c>
      <c r="FV405">
        <f>LN(PRICES!FV405/PRICES!FV404)</f>
        <v>-1.4656120195382134E-2</v>
      </c>
      <c r="FW405">
        <f>LN(PRICES!FW405/PRICES!FW404)</f>
        <v>3.1106619930173759E-2</v>
      </c>
      <c r="FX405">
        <f>LN(PRICES!FX405/PRICES!FX404)</f>
        <v>4.4986699593698516E-4</v>
      </c>
      <c r="FY405">
        <f>LN(PRICES!FY405/PRICES!FY404)</f>
        <v>3.3518734041587422E-2</v>
      </c>
      <c r="FZ405">
        <f>LN(PRICES!FZ405/PRICES!FZ404)</f>
        <v>3.6629912224967203E-3</v>
      </c>
      <c r="GA405">
        <f>LN(PRICES!GA405/PRICES!GA404)</f>
        <v>-6.2660343115879544E-3</v>
      </c>
      <c r="GB405">
        <f>LN(PRICES!GB405/PRICES!GB404)</f>
        <v>-5.8904513860824964E-3</v>
      </c>
      <c r="GC405">
        <f>LN(PRICES!GC405/PRICES!GC404)</f>
        <v>-2.2575294368602596E-3</v>
      </c>
      <c r="GD405">
        <f>LN(PRICES!GD405/PRICES!GD404)</f>
        <v>-4.6747597474893821E-4</v>
      </c>
      <c r="GE405">
        <f>LN(PRICES!GE405/PRICES!GE404)</f>
        <v>-2.1075496281240832E-2</v>
      </c>
      <c r="GF405">
        <f>LN(PRICES!GF405/PRICES!GF404)</f>
        <v>1.1429348196816017E-2</v>
      </c>
      <c r="GG405">
        <f>LN(PRICES!GG405/PRICES!GG404)</f>
        <v>2.8694945506266114E-3</v>
      </c>
      <c r="GH405">
        <f>LN(PRICES!GH405/PRICES!GH404)</f>
        <v>7.1669171242663135E-3</v>
      </c>
      <c r="GI405">
        <f>LN(PRICES!GI405/PRICES!GI404)</f>
        <v>3.1010307086938735E-2</v>
      </c>
      <c r="GJ405">
        <f>LN(PRICES!GJ405/PRICES!GJ404)</f>
        <v>2.1475154908753135E-2</v>
      </c>
      <c r="GK405">
        <f>LN(PRICES!GK405/PRICES!GK404)</f>
        <v>-5.3500545269608854E-3</v>
      </c>
      <c r="GL405">
        <f>LN(PRICES!GL405/PRICES!GL404)</f>
        <v>1.6534227013053234E-3</v>
      </c>
      <c r="GM405">
        <f>LN(PRICES!GM405/PRICES!GM404)</f>
        <v>4.2233332241253516E-2</v>
      </c>
      <c r="GN405">
        <f>LN(PRICES!GN405/PRICES!GN404)</f>
        <v>-1.1619753913139193E-2</v>
      </c>
      <c r="GO405">
        <f>LN(PRICES!GO405/PRICES!GO404)</f>
        <v>-2.3538894865139447E-2</v>
      </c>
      <c r="GP405">
        <f>LN(PRICES!GP405/PRICES!GP404)</f>
        <v>1.0465435534220619E-3</v>
      </c>
      <c r="GQ405">
        <f>LN(PRICES!GQ405/PRICES!GQ404)</f>
        <v>6.5343393218819813E-3</v>
      </c>
      <c r="GR405">
        <f>LN(PRICES!GR405/PRICES!GR404)</f>
        <v>4.3342185956395489E-3</v>
      </c>
      <c r="GS405">
        <f>LN(PRICES!GS405/PRICES!GS404)</f>
        <v>1.183247774420889E-2</v>
      </c>
      <c r="GT405">
        <f>LN(PRICES!GT405/PRICES!GT404)</f>
        <v>0</v>
      </c>
      <c r="GU405">
        <f>LN(PRICES!GU405/PRICES!GU404)</f>
        <v>-5.5639450454974138E-3</v>
      </c>
      <c r="GV405">
        <f>LN(PRICES!GV405/PRICES!GV404)</f>
        <v>-1.2733415870801672E-2</v>
      </c>
      <c r="GW405">
        <f>LN(PRICES!GW405/PRICES!GW404)</f>
        <v>1.9399807392556857E-2</v>
      </c>
      <c r="GX405">
        <f>LN(PRICES!GX405/PRICES!GX404)</f>
        <v>5.1329921544268162E-3</v>
      </c>
      <c r="GY405">
        <f>LN(PRICES!GY405/PRICES!GY404)</f>
        <v>2.0239396616950744E-2</v>
      </c>
      <c r="GZ405">
        <f>LN(PRICES!GZ405/PRICES!GZ404)</f>
        <v>-7.233605297333353E-3</v>
      </c>
      <c r="HA405">
        <f>LN(PRICES!HA405/PRICES!HA404)</f>
        <v>-2.5289951320168796E-2</v>
      </c>
      <c r="HB405">
        <f>LN(PRICES!HB405/PRICES!HB404)</f>
        <v>-1.7440836353810978E-2</v>
      </c>
      <c r="HC405">
        <f>LN(PRICES!HC405/PRICES!HC404)</f>
        <v>6.713492039709181E-3</v>
      </c>
      <c r="HD405">
        <f>LN(PRICES!HD405/PRICES!HD404)</f>
        <v>-2.0108176755481662E-2</v>
      </c>
      <c r="HE405">
        <f>LN(PRICES!HE405/PRICES!HE404)</f>
        <v>-1.8208442453578654E-3</v>
      </c>
      <c r="HF405">
        <f>LN(PRICES!HF405/PRICES!HF404)</f>
        <v>3.7441503912912632E-3</v>
      </c>
      <c r="HG405">
        <f>LN(PRICES!HG405/PRICES!HG404)</f>
        <v>2.706456085952073E-3</v>
      </c>
      <c r="HH405">
        <f>LN(PRICES!HH405/PRICES!HH404)</f>
        <v>6.9334715147864406E-2</v>
      </c>
      <c r="HI405">
        <f>LN(PRICES!HI405/PRICES!HI404)</f>
        <v>6.9422525606611645E-3</v>
      </c>
      <c r="HJ405">
        <f>LN(PRICES!HJ405/PRICES!HJ404)</f>
        <v>2.7054487426773782E-2</v>
      </c>
      <c r="HK405">
        <f>LN(PRICES!HK405/PRICES!HK404)</f>
        <v>6.0877438620722063E-2</v>
      </c>
      <c r="HL405">
        <f>LN(PRICES!HL405/PRICES!HL404)</f>
        <v>-6.9654163622971839E-3</v>
      </c>
      <c r="HM405">
        <f>LN(PRICES!HM405/PRICES!HM404)</f>
        <v>2.9863561436005166E-2</v>
      </c>
      <c r="HN405">
        <f>LN(PRICES!HN405/PRICES!HN404)</f>
        <v>-2.8587352473689331E-2</v>
      </c>
      <c r="HO405">
        <f>LN(PRICES!HO405/PRICES!HO404)</f>
        <v>-4.5934774258250301E-3</v>
      </c>
      <c r="HP405">
        <f>LN(PRICES!HP405/PRICES!HP404)</f>
        <v>2.8468800122289993E-2</v>
      </c>
      <c r="HQ405">
        <f>LN(PRICES!HQ405/PRICES!HQ404)</f>
        <v>1.2320175361417393E-2</v>
      </c>
      <c r="HR405">
        <f>LN(PRICES!HR405/PRICES!HR404)</f>
        <v>-7.989291337460647E-3</v>
      </c>
      <c r="HS405">
        <f>LN(PRICES!HS405/PRICES!HS404)</f>
        <v>-1.4000131423028698E-2</v>
      </c>
      <c r="HT405">
        <f>LN(PRICES!HT405/PRICES!HT404)</f>
        <v>5.6443810054195723E-3</v>
      </c>
      <c r="HU405">
        <f>LN(PRICES!HU405/PRICES!HU404)</f>
        <v>-7.388497999255705E-3</v>
      </c>
      <c r="HV405">
        <f>LN(PRICES!HV405/PRICES!HV404)</f>
        <v>3.8030671612956416E-3</v>
      </c>
      <c r="HW405">
        <f>LN(PRICES!HW405/PRICES!HW404)</f>
        <v>-4.6441370026027752E-3</v>
      </c>
      <c r="HX405">
        <f>LN(PRICES!HX405/PRICES!HX404)</f>
        <v>3.594357461226072E-2</v>
      </c>
      <c r="HY405">
        <f>LN(PRICES!HY405/PRICES!HY404)</f>
        <v>6.5898245366738436E-3</v>
      </c>
      <c r="HZ405">
        <f>LN(PRICES!HZ405/PRICES!HZ404)</f>
        <v>-2.5761327642434197E-2</v>
      </c>
      <c r="IA405">
        <f>LN(PRICES!IA405/PRICES!IA404)</f>
        <v>5.5336154745308161E-2</v>
      </c>
      <c r="IB405">
        <f>LN(PRICES!IB405/PRICES!IB404)</f>
        <v>4.3894137445855623E-2</v>
      </c>
      <c r="IC405">
        <f>LN(PRICES!IC405/PRICES!IC404)</f>
        <v>-3.4689866909999268E-3</v>
      </c>
      <c r="ID405">
        <f>LN(PRICES!ID405/PRICES!ID404)</f>
        <v>2.6007976014505527E-2</v>
      </c>
      <c r="IE405">
        <f>LN(PRICES!IE405/PRICES!IE404)</f>
        <v>1.5452726907027942E-2</v>
      </c>
      <c r="IF405">
        <f>LN(PRICES!IF405/PRICES!IF404)</f>
        <v>2.8246651962439764E-2</v>
      </c>
      <c r="IG405">
        <f>LN(PRICES!IG405/PRICES!IG404)</f>
        <v>1.5029429001392031E-2</v>
      </c>
      <c r="IH405">
        <f>LN(PRICES!IH405/PRICES!IH404)</f>
        <v>-2.3473853006864227E-2</v>
      </c>
      <c r="II405">
        <f>LN(PRICES!II405/PRICES!II404)</f>
        <v>-3.0282102018308846E-2</v>
      </c>
      <c r="IJ405">
        <f>LN(PRICES!IJ405/PRICES!IJ404)</f>
        <v>-1.3879761979599919E-2</v>
      </c>
      <c r="IK405">
        <f>LN(PRICES!IK405/PRICES!IK404)</f>
        <v>-1.5729368432091917E-3</v>
      </c>
      <c r="IL405">
        <f>LN(PRICES!IL405/PRICES!IL404)</f>
        <v>-1.4695265464251459E-2</v>
      </c>
      <c r="IM405">
        <f>LN(PRICES!IM405/PRICES!IM404)</f>
        <v>-1.1148301922707044E-2</v>
      </c>
      <c r="IN405">
        <f>LN(PRICES!IN405/PRICES!IN404)</f>
        <v>1.3671788450494193E-2</v>
      </c>
      <c r="IO405">
        <f>LN(PRICES!IO405/PRICES!IO404)</f>
        <v>7.5888107611405218E-3</v>
      </c>
      <c r="IP405">
        <f>LN(PRICES!IP405/PRICES!IP404)</f>
        <v>2.8099855245846225E-2</v>
      </c>
      <c r="IQ405">
        <f>LN(PRICES!IQ405/PRICES!IQ404)</f>
        <v>1.8677091086943275E-2</v>
      </c>
      <c r="IR405">
        <f>LN(PRICES!IR405/PRICES!IR404)</f>
        <v>-1.3600793986548114E-2</v>
      </c>
      <c r="IS405">
        <f>LN(PRICES!IS405/PRICES!IS404)</f>
        <v>-1.1188734094533068E-3</v>
      </c>
      <c r="IT405">
        <f>LN(PRICES!IT405/PRICES!IT404)</f>
        <v>-1.6285534346794011E-2</v>
      </c>
      <c r="IU405">
        <f>LN(PRICES!IU405/PRICES!IU404)</f>
        <v>8.7216209292045096E-3</v>
      </c>
      <c r="IV405">
        <f>LN(PRICES!IV405/PRICES!IV404)</f>
        <v>9.9762949719257119E-3</v>
      </c>
      <c r="IW405">
        <f>LN(PRICES!IW405/PRICES!IW404)</f>
        <v>-7.537923810060819E-3</v>
      </c>
      <c r="IX405">
        <f>LN(PRICES!IX405/PRICES!IX404)</f>
        <v>-1.1802858426275232E-2</v>
      </c>
      <c r="IY405">
        <f>LN(PRICES!IY405/PRICES!IY404)</f>
        <v>-1.4835595172733205E-2</v>
      </c>
      <c r="IZ405">
        <f>LN(PRICES!IZ405/PRICES!IZ404)</f>
        <v>-2.9328753944521989E-3</v>
      </c>
      <c r="JA405">
        <f>LN(PRICES!JA405/PRICES!JA404)</f>
        <v>3.3883643212964379E-3</v>
      </c>
      <c r="JB405">
        <f>LN(PRICES!JB405/PRICES!JB404)</f>
        <v>1.5567995541785977E-3</v>
      </c>
      <c r="JC405">
        <f>LN(PRICES!JC405/PRICES!JC404)</f>
        <v>-1.7028368566817213E-2</v>
      </c>
      <c r="JD405">
        <f>LN(PRICES!JD405/PRICES!JD404)</f>
        <v>-4.9286568597124844E-4</v>
      </c>
      <c r="JE405">
        <f>LN(PRICES!JE405/PRICES!JE404)</f>
        <v>2.5167172230730717E-2</v>
      </c>
      <c r="JF405">
        <f>LN(PRICES!JF405/PRICES!JF404)</f>
        <v>-4.8882399327058951E-3</v>
      </c>
      <c r="JG405">
        <f>LN(PRICES!JG405/PRICES!JG404)</f>
        <v>-2.5751302450571188E-2</v>
      </c>
      <c r="JH405">
        <f>LN(PRICES!JH405/PRICES!JH404)</f>
        <v>8.3424975554883596E-2</v>
      </c>
      <c r="JI405">
        <f>LN(PRICES!JI405/PRICES!JI404)</f>
        <v>-4.2693965349119229E-3</v>
      </c>
      <c r="JJ405">
        <f>LN(PRICES!JJ405/PRICES!JJ404)</f>
        <v>-4.9268431090117109E-4</v>
      </c>
      <c r="JK405">
        <f>LN(PRICES!JK405/PRICES!JK404)</f>
        <v>-6.2596646516472551E-3</v>
      </c>
      <c r="JL405">
        <f>LN(PRICES!JL405/PRICES!JL404)</f>
        <v>1.616221407130768E-2</v>
      </c>
      <c r="JM405">
        <f>LN(PRICES!JM405/PRICES!JM404)</f>
        <v>5.9266877213388068E-5</v>
      </c>
      <c r="JN405">
        <f>LN(PRICES!JN405/PRICES!JN404)</f>
        <v>-1.4682293197736113E-2</v>
      </c>
      <c r="JO405">
        <f>LN(PRICES!JO405/PRICES!JO404)</f>
        <v>-5.7630718819397048E-2</v>
      </c>
      <c r="JP405">
        <f>LN(PRICES!JP405/PRICES!JP404)</f>
        <v>-2.2464299367444682E-2</v>
      </c>
      <c r="JQ405">
        <f>LN(PRICES!JQ405/PRICES!JQ404)</f>
        <v>-1.7562892844424208E-2</v>
      </c>
      <c r="JR405">
        <f>LN(PRICES!JR405/PRICES!JR404)</f>
        <v>4.1490922151066388E-2</v>
      </c>
      <c r="JS405">
        <f>LN(PRICES!JS405/PRICES!JS404)</f>
        <v>9.8844090866192381E-3</v>
      </c>
      <c r="JT405">
        <f>LN(PRICES!JT405/PRICES!JT404)</f>
        <v>9.953762523923524E-3</v>
      </c>
      <c r="JU405">
        <f>LN(PRICES!JU405/PRICES!JU404)</f>
        <v>-1.6710730889998172E-3</v>
      </c>
      <c r="JV405">
        <f>LN(PRICES!JV405/PRICES!JV404)</f>
        <v>3.9749799915490538E-3</v>
      </c>
      <c r="JW405">
        <f>LN(PRICES!JW405/PRICES!JW404)</f>
        <v>-5.0910562956502356E-2</v>
      </c>
      <c r="JX405">
        <f>LN(PRICES!JX405/PRICES!JX404)</f>
        <v>6.8676037060671959E-3</v>
      </c>
      <c r="JY405">
        <f>LN(PRICES!JY405/PRICES!JY404)</f>
        <v>-2.4983797266232094E-2</v>
      </c>
      <c r="JZ405">
        <f>LN(PRICES!JZ405/PRICES!JZ404)</f>
        <v>2.2394651320844848E-3</v>
      </c>
      <c r="KA405">
        <f>LN(PRICES!KA405/PRICES!KA404)</f>
        <v>8.4630803546152975E-2</v>
      </c>
      <c r="KB405">
        <f>LN(PRICES!KB405/PRICES!KB404)</f>
        <v>-2.8052666449691458E-2</v>
      </c>
      <c r="KC405">
        <f>LN(PRICES!KC405/PRICES!KC404)</f>
        <v>2.3215872439129124E-2</v>
      </c>
      <c r="KD405">
        <f>LN(PRICES!KD405/PRICES!KD404)</f>
        <v>1.1820581459417551E-2</v>
      </c>
      <c r="KE405">
        <f>LN(PRICES!KE405/PRICES!KE404)</f>
        <v>3.5402030447291906E-2</v>
      </c>
      <c r="KF405">
        <f>LN(PRICES!KF405/PRICES!KF404)</f>
        <v>5.3838800927192799E-3</v>
      </c>
      <c r="KG405">
        <f>LN(PRICES!KG405/PRICES!KG404)</f>
        <v>-1.9374765812044226E-2</v>
      </c>
      <c r="KH405">
        <f>LN(PRICES!KH405/PRICES!KH404)</f>
        <v>-2.0110390245129194E-2</v>
      </c>
      <c r="KI405">
        <f>LN(PRICES!KI405/PRICES!KI404)</f>
        <v>-5.8409474933963992E-5</v>
      </c>
      <c r="KJ405">
        <f>LN(PRICES!KJ405/PRICES!KJ404)</f>
        <v>6.0219519851590448E-3</v>
      </c>
      <c r="KK405">
        <f>LN(PRICES!KK405/PRICES!KK404)</f>
        <v>-1.6531987771512623E-2</v>
      </c>
      <c r="KL405">
        <f>LN(PRICES!KL405/PRICES!KL404)</f>
        <v>1.1036088625069032E-2</v>
      </c>
      <c r="KM405">
        <f>LN(PRICES!KM405/PRICES!KM404)</f>
        <v>1.2811978214509388E-2</v>
      </c>
      <c r="KN405">
        <f>LN(PRICES!KN405/PRICES!KN404)</f>
        <v>8.1305885057777819E-3</v>
      </c>
      <c r="KO405">
        <f>LN(PRICES!KO405/PRICES!KO404)</f>
        <v>-1.40106607706034E-3</v>
      </c>
      <c r="KP405">
        <f>LN(PRICES!KP405/PRICES!KP404)</f>
        <v>-1.391576406745962E-2</v>
      </c>
      <c r="KQ405">
        <f>LN(PRICES!KQ405/PRICES!KQ404)</f>
        <v>1.5027655721591398E-4</v>
      </c>
      <c r="KR405">
        <f>LN(PRICES!KR405/PRICES!KR404)</f>
        <v>3.1645975339279389E-2</v>
      </c>
      <c r="KS405">
        <f>LN(PRICES!KS405/PRICES!KS404)</f>
        <v>1.9508025756473812E-2</v>
      </c>
      <c r="KT405">
        <f>LN(PRICES!KT405/PRICES!KT404)</f>
        <v>1.0486006155309871E-3</v>
      </c>
      <c r="KU405">
        <f>LN(PRICES!KU405/PRICES!KU404)</f>
        <v>2.3228557365205602E-3</v>
      </c>
      <c r="KV405">
        <f>LN(PRICES!KV405/PRICES!KV404)</f>
        <v>1.8934159431455298E-2</v>
      </c>
      <c r="KW405">
        <f>LN(PRICES!KW405/PRICES!KW404)</f>
        <v>1.2855620568902078E-2</v>
      </c>
      <c r="KX405">
        <f>LN(PRICES!KX405/PRICES!KX404)</f>
        <v>7.2292778652613913E-3</v>
      </c>
      <c r="KY405">
        <f>LN(PRICES!KY405/PRICES!KY404)</f>
        <v>5.3839468499943123E-2</v>
      </c>
      <c r="KZ405">
        <f>LN(PRICES!KZ405/PRICES!KZ404)</f>
        <v>-2.0859990351326491E-2</v>
      </c>
      <c r="LA405">
        <f>LN(PRICES!LA405/PRICES!LA404)</f>
        <v>1.6519878620890095E-2</v>
      </c>
      <c r="LB405">
        <f>LN(PRICES!LB405/PRICES!LB404)</f>
        <v>-1.7923033355756761E-3</v>
      </c>
      <c r="LC405">
        <f>LN(PRICES!LC405/PRICES!LC404)</f>
        <v>1.0709572589265106E-2</v>
      </c>
      <c r="LD405">
        <f>LN(PRICES!LD405/PRICES!LD404)</f>
        <v>-7.4882896935750589E-3</v>
      </c>
      <c r="LE405">
        <f>LN(PRICES!LE405/PRICES!LE404)</f>
        <v>-8.7568798148897082E-3</v>
      </c>
      <c r="LF405">
        <f>LN(PRICES!LF405/PRICES!LF404)</f>
        <v>5.9808879789108958E-3</v>
      </c>
      <c r="LG405">
        <f>LN(PRICES!LG405/PRICES!LG404)</f>
        <v>-1.3478284803465381E-2</v>
      </c>
      <c r="LH405">
        <f>LN(PRICES!LH405/PRICES!LH404)</f>
        <v>-6.4450585672159175E-3</v>
      </c>
      <c r="LI405">
        <f>LN(PRICES!LI405/PRICES!LI404)</f>
        <v>-5.0360640380785453E-3</v>
      </c>
      <c r="LJ405">
        <f>LN(PRICES!LJ405/PRICES!LJ404)</f>
        <v>-2.1393242325922938E-2</v>
      </c>
      <c r="LK405">
        <f>LN(PRICES!LK405/PRICES!LK404)</f>
        <v>4.9995383962256813E-2</v>
      </c>
      <c r="LL405">
        <f>LN(PRICES!LL405/PRICES!LL404)</f>
        <v>1.20354027438978E-2</v>
      </c>
      <c r="LM405">
        <f>LN(PRICES!LM405/PRICES!LM404)</f>
        <v>1.3934937914412672E-2</v>
      </c>
      <c r="LN405">
        <f>LN(PRICES!LN405/PRICES!LN404)</f>
        <v>5.3127801515762589E-3</v>
      </c>
      <c r="LO405">
        <f>LN(PRICES!LO405/PRICES!LO404)</f>
        <v>1.8555470383505294E-2</v>
      </c>
      <c r="LP405">
        <f>LN(PRICES!LP405/PRICES!LP404)</f>
        <v>-6.9595757980493384E-3</v>
      </c>
      <c r="LQ405">
        <f>LN(PRICES!LQ405/PRICES!LQ404)</f>
        <v>5.5956350758208815E-3</v>
      </c>
      <c r="LR405">
        <f>LN(PRICES!LR405/PRICES!LR404)</f>
        <v>6.2253969914495E-2</v>
      </c>
      <c r="LS405">
        <f>LN(PRICES!LS405/PRICES!LS404)</f>
        <v>-1.2289294559814269E-2</v>
      </c>
      <c r="LT405">
        <f>LN(PRICES!LT405/PRICES!LT404)</f>
        <v>-1.3284367577700377E-2</v>
      </c>
      <c r="LU405">
        <f>LN(PRICES!LU405/PRICES!LU404)</f>
        <v>-4.9254127207363455E-4</v>
      </c>
      <c r="LV405">
        <f>LN(PRICES!LV405/PRICES!LV404)</f>
        <v>-1.6003338285684127E-3</v>
      </c>
      <c r="LW405">
        <f>LN(PRICES!LW405/PRICES!LW404)</f>
        <v>-1.5429108936908397E-2</v>
      </c>
      <c r="LX405">
        <f>LN(PRICES!LX405/PRICES!LX404)</f>
        <v>9.6812863315655535E-3</v>
      </c>
      <c r="LY405">
        <f>LN(PRICES!LY405/PRICES!LY404)</f>
        <v>-2.9017116762645062E-3</v>
      </c>
      <c r="LZ405">
        <f>LN(PRICES!LZ405/PRICES!LZ404)</f>
        <v>4.1282354326846217E-3</v>
      </c>
      <c r="MA405">
        <f>LN(PRICES!MA405/PRICES!MA404)</f>
        <v>1.4000274892824086E-2</v>
      </c>
      <c r="MB405">
        <f>LN(PRICES!MB405/PRICES!MB404)</f>
        <v>-9.5284927260157332E-3</v>
      </c>
      <c r="MC405">
        <f>LN(PRICES!MC405/PRICES!MC404)</f>
        <v>-8.6136086592071941E-3</v>
      </c>
      <c r="MD405">
        <f>LN(PRICES!MD405/PRICES!MD404)</f>
        <v>-8.344862078330146E-3</v>
      </c>
      <c r="ME405">
        <f>LN(PRICES!ME405/PRICES!ME404)</f>
        <v>-7.8650418668825793E-3</v>
      </c>
      <c r="MF405">
        <f>LN(PRICES!MF405/PRICES!MF404)</f>
        <v>-2.0554785029673017E-2</v>
      </c>
      <c r="MG405">
        <f>LN(PRICES!MG405/PRICES!MG404)</f>
        <v>-2.9460047686982471E-2</v>
      </c>
      <c r="MH405">
        <f>LN(PRICES!MH405/PRICES!MH404)</f>
        <v>1.8448014282700691E-2</v>
      </c>
      <c r="MI405">
        <f>LN(PRICES!MI405/PRICES!MI404)</f>
        <v>3.5778821362466681E-3</v>
      </c>
      <c r="MJ405">
        <f>LN(PRICES!MJ405/PRICES!MJ404)</f>
        <v>-2.555602993912523E-2</v>
      </c>
      <c r="MK405">
        <f>LN(PRICES!MK405/PRICES!MK404)</f>
        <v>1.1950337921837199E-2</v>
      </c>
      <c r="ML405">
        <f>LN(PRICES!ML405/PRICES!ML404)</f>
        <v>2.0596931875031723E-3</v>
      </c>
      <c r="MM405">
        <f>LN(PRICES!MM405/PRICES!MM404)</f>
        <v>-2.623886595655462E-2</v>
      </c>
      <c r="MN405">
        <f>LN(PRICES!MN405/PRICES!MN404)</f>
        <v>1.3854488120958727E-2</v>
      </c>
      <c r="MO405">
        <f>LN(PRICES!MO405/PRICES!MO404)</f>
        <v>-8.0442171189124036E-3</v>
      </c>
      <c r="MP405">
        <f>LN(PRICES!MP405/PRICES!MP404)</f>
        <v>-1.0640068076335969E-3</v>
      </c>
      <c r="MQ405">
        <f>LN(PRICES!MQ405/PRICES!MQ404)</f>
        <v>5.5663086677195557E-2</v>
      </c>
      <c r="MR405">
        <f>LN(PRICES!MR405/PRICES!MR404)</f>
        <v>3.5778364671745569E-2</v>
      </c>
      <c r="MS405">
        <f>LN(PRICES!MS405/PRICES!MS404)</f>
        <v>3.8157866150926524E-3</v>
      </c>
      <c r="MT405">
        <f>LN(PRICES!MT405/PRICES!MT404)</f>
        <v>1.9541634722089012E-2</v>
      </c>
      <c r="MU405">
        <f>LN(PRICES!MU405/PRICES!MU404)</f>
        <v>4.0680392526987307E-3</v>
      </c>
      <c r="MV405">
        <f>LN(PRICES!MV405/PRICES!MV404)</f>
        <v>-7.9868312620385365E-3</v>
      </c>
      <c r="MW405">
        <f>LN(PRICES!MW405/PRICES!MW404)</f>
        <v>2.3531368970606661E-2</v>
      </c>
      <c r="MX405">
        <f>LN(PRICES!MX405/PRICES!MX404)</f>
        <v>-2.6067587046070189E-2</v>
      </c>
      <c r="MY405">
        <f>LN(PRICES!MY405/PRICES!MY404)</f>
        <v>-3.1607701477949922E-3</v>
      </c>
      <c r="MZ405">
        <f>LN(PRICES!MZ405/PRICES!MZ404)</f>
        <v>-4.271141005248557E-2</v>
      </c>
      <c r="NA405">
        <f>LN(PRICES!NA405/PRICES!NA404)</f>
        <v>-2.4583467954144077E-2</v>
      </c>
      <c r="NB405">
        <f>LN(PRICES!NB405/PRICES!NB404)</f>
        <v>2.924897104643235E-2</v>
      </c>
      <c r="NC405">
        <f>LN(PRICES!NC405/PRICES!NC404)</f>
        <v>8.3102095895326855E-3</v>
      </c>
      <c r="ND405">
        <f>LN(PRICES!ND405/PRICES!ND404)</f>
        <v>7.5551320734870878E-2</v>
      </c>
      <c r="NE405">
        <f>LN(PRICES!NE405/PRICES!NE404)</f>
        <v>-8.1238910469050019E-3</v>
      </c>
      <c r="NF405">
        <f>LN(PRICES!NF405/PRICES!NF404)</f>
        <v>1.9132950903458106E-2</v>
      </c>
      <c r="NG405">
        <f>LN(PRICES!NG405/PRICES!NG404)</f>
        <v>2.5957746634354857E-2</v>
      </c>
      <c r="NH405">
        <f>LN(PRICES!NH405/PRICES!NH404)</f>
        <v>2.3229613761546898E-2</v>
      </c>
      <c r="NI405">
        <f>LN(PRICES!NI405/PRICES!NI404)</f>
        <v>3.1451602211548281E-3</v>
      </c>
      <c r="NJ405">
        <f>LN(PRICES!NJ405/PRICES!NJ404)</f>
        <v>-1.1740693829214067E-2</v>
      </c>
      <c r="NK405">
        <f>LN(PRICES!NK405/PRICES!NK404)</f>
        <v>-1.6212607476222E-2</v>
      </c>
      <c r="NL405">
        <f>LN(PRICES!NL405/PRICES!NL404)</f>
        <v>2.0873531811155952E-2</v>
      </c>
      <c r="NM405">
        <f>LN(PRICES!NM405/PRICES!NM404)</f>
        <v>2.1372283604829102E-2</v>
      </c>
      <c r="NN405">
        <f>LN(PRICES!NN405/PRICES!NN404)</f>
        <v>-2.9850218082317901E-3</v>
      </c>
      <c r="NO405">
        <f>LN(PRICES!NO405/PRICES!NO404)</f>
        <v>2.6310402752584439E-2</v>
      </c>
      <c r="NP405">
        <f>LN(PRICES!NP405/PRICES!NP404)</f>
        <v>-2.4133887910585738E-2</v>
      </c>
      <c r="NQ405">
        <f>LN(PRICES!NQ405/PRICES!NQ404)</f>
        <v>-1.2860636610709018E-2</v>
      </c>
      <c r="NR405">
        <f>LN(PRICES!NR405/PRICES!NR404)</f>
        <v>-9.3046523558051077E-3</v>
      </c>
      <c r="NS405">
        <f>LN(PRICES!NS405/PRICES!NS404)</f>
        <v>1.320406187568764E-3</v>
      </c>
      <c r="NT405">
        <f>LN(PRICES!NT405/PRICES!NT404)</f>
        <v>-1.2612306777890624E-2</v>
      </c>
      <c r="NU405">
        <f>LN(PRICES!NU405/PRICES!NU404)</f>
        <v>-7.691898295628192E-3</v>
      </c>
      <c r="NV405">
        <f>LN(PRICES!NV405/PRICES!NV404)</f>
        <v>2.4391368529426489E-2</v>
      </c>
      <c r="NW405">
        <f>LN(PRICES!NW405/PRICES!NW404)</f>
        <v>1.9039567930298536E-2</v>
      </c>
      <c r="NX405">
        <f>LN(PRICES!NX405/PRICES!NX404)</f>
        <v>5.9349238279187127E-3</v>
      </c>
      <c r="NY405">
        <f>LN(PRICES!NY405/PRICES!NY404)</f>
        <v>-6.4788477802454779E-3</v>
      </c>
      <c r="NZ405">
        <f>LN(PRICES!NZ405/PRICES!NZ404)</f>
        <v>-4.7768913315791393E-3</v>
      </c>
      <c r="OA405">
        <f>LN(PRICES!OA405/PRICES!OA404)</f>
        <v>4.2684534181327101E-3</v>
      </c>
      <c r="OB405">
        <f>LN(PRICES!OB405/PRICES!OB404)</f>
        <v>1.3293260182868477E-2</v>
      </c>
      <c r="OC405">
        <f>LN(PRICES!OC405/PRICES!OC404)</f>
        <v>-7.5813278891121699E-3</v>
      </c>
      <c r="OD405">
        <f>LN(PRICES!OD405/PRICES!OD404)</f>
        <v>-1.3994957315848312E-2</v>
      </c>
      <c r="OE405">
        <f>LN(PRICES!OE405/PRICES!OE404)</f>
        <v>3.6189712946254636E-2</v>
      </c>
      <c r="OF405">
        <f>LN(PRICES!OF405/PRICES!OF404)</f>
        <v>-1.7669847350283244E-4</v>
      </c>
      <c r="OG405">
        <f>LN(PRICES!OG405/PRICES!OG404)</f>
        <v>-7.2540468287317474E-3</v>
      </c>
      <c r="OH405">
        <f>LN(PRICES!OH405/PRICES!OH404)</f>
        <v>-4.2146809005170257E-3</v>
      </c>
      <c r="OI405">
        <f>LN(PRICES!OI405/PRICES!OI404)</f>
        <v>-8.8573645451388676E-3</v>
      </c>
      <c r="OJ405">
        <f>LN(PRICES!OJ405/PRICES!OJ404)</f>
        <v>-1.2733298351304854E-2</v>
      </c>
      <c r="OK405">
        <f>LN(PRICES!OK405/PRICES!OK404)</f>
        <v>-9.3323778911347558E-5</v>
      </c>
      <c r="OL405">
        <f>LN(PRICES!OL405/PRICES!OL404)</f>
        <v>-1.3785924702283717E-2</v>
      </c>
      <c r="OM405">
        <f>LN(PRICES!OM405/PRICES!OM404)</f>
        <v>-1.1644020242803574E-2</v>
      </c>
      <c r="ON405">
        <f>LN(PRICES!ON405/PRICES!ON404)</f>
        <v>-2.7402938681971092E-3</v>
      </c>
      <c r="OO405">
        <f>LN(PRICES!OO405/PRICES!OO404)</f>
        <v>-3.8387096356309173E-3</v>
      </c>
      <c r="OP405">
        <f>LN(PRICES!OP405/PRICES!OP404)</f>
        <v>-8.0164021367400452E-3</v>
      </c>
      <c r="OQ405">
        <f>LN(PRICES!OQ405/PRICES!OQ404)</f>
        <v>5.8076287253402787E-3</v>
      </c>
      <c r="OR405">
        <f>LN(PRICES!OR405/PRICES!OR404)</f>
        <v>9.6390598317404007E-3</v>
      </c>
      <c r="OS405">
        <f>LN(PRICES!OS405/PRICES!OS404)</f>
        <v>-1.6995124927641964E-2</v>
      </c>
      <c r="OT405">
        <f>LN(PRICES!OT405/PRICES!OT404)</f>
        <v>-1.2188015121088111E-3</v>
      </c>
      <c r="OU405">
        <f>LN(PRICES!OU405/PRICES!OU404)</f>
        <v>-2.0678756101691887E-2</v>
      </c>
      <c r="OV405">
        <f>LN(PRICES!OV405/PRICES!OV404)</f>
        <v>3.8539319603642548E-2</v>
      </c>
      <c r="OW405">
        <f>LN(PRICES!OW405/PRICES!OW404)</f>
        <v>1.2724935661806233E-2</v>
      </c>
      <c r="OX405">
        <f>LN(PRICES!OX405/PRICES!OX404)</f>
        <v>2.6249437727741739E-3</v>
      </c>
      <c r="OY405">
        <f>LN(PRICES!OY405/PRICES!OY404)</f>
        <v>4.6913944646245903E-2</v>
      </c>
      <c r="OZ405">
        <f>LN(PRICES!OZ405/PRICES!OZ404)</f>
        <v>-3.7153345436492638E-2</v>
      </c>
      <c r="PA405">
        <f>LN(PRICES!PA405/PRICES!PA404)</f>
        <v>-9.4973501309890303E-3</v>
      </c>
      <c r="PB405">
        <f>LN(PRICES!PB405/PRICES!PB404)</f>
        <v>-3.6674652669849593E-3</v>
      </c>
      <c r="PC405">
        <f>LN(PRICES!PC405/PRICES!PC404)</f>
        <v>1.8086896276803446E-2</v>
      </c>
      <c r="PD405">
        <f>LN(PRICES!PD405/PRICES!PD404)</f>
        <v>3.3270936617503435E-3</v>
      </c>
      <c r="PE405">
        <f>LN(PRICES!PE405/PRICES!PE404)</f>
        <v>-7.6788988306534156E-4</v>
      </c>
      <c r="PF405">
        <f>LN(PRICES!PF405/PRICES!PF404)</f>
        <v>1.1006810002202336E-2</v>
      </c>
      <c r="PG405">
        <f>LN(PRICES!PG405/PRICES!PG404)</f>
        <v>-1.1789971751230378E-2</v>
      </c>
      <c r="PH405">
        <f>LN(PRICES!PH405/PRICES!PH404)</f>
        <v>1.6312593817231078E-2</v>
      </c>
      <c r="PI405">
        <f>LN(PRICES!PI405/PRICES!PI404)</f>
        <v>-4.3428394858170571E-2</v>
      </c>
      <c r="PJ405">
        <f>LN(PRICES!PJ405/PRICES!PJ404)</f>
        <v>-2.4756992516973084E-3</v>
      </c>
      <c r="PK405">
        <f>LN(PRICES!PK405/PRICES!PK404)</f>
        <v>-3.8883446165723697E-3</v>
      </c>
      <c r="PL405">
        <f>LN(PRICES!PL405/PRICES!PL404)</f>
        <v>-1.1327546544164442E-2</v>
      </c>
      <c r="PM405">
        <f>LN(PRICES!PM405/PRICES!PM404)</f>
        <v>1.7325744314524924E-3</v>
      </c>
      <c r="PN405">
        <f>LN(PRICES!PN405/PRICES!PN404)</f>
        <v>-8.9572620772898782E-3</v>
      </c>
      <c r="PO405">
        <f>LN(PRICES!PO405/PRICES!PO404)</f>
        <v>-3.3260561711354025E-2</v>
      </c>
      <c r="PP405">
        <f>LN(PRICES!PP405/PRICES!PP404)</f>
        <v>4.9327464417518955E-3</v>
      </c>
      <c r="PQ405">
        <f>LN(PRICES!PQ405/PRICES!PQ404)</f>
        <v>-2.4081512712852995E-2</v>
      </c>
      <c r="PR405">
        <f>LN(PRICES!PR405/PRICES!PR404)</f>
        <v>-1.0870133017644222E-2</v>
      </c>
      <c r="PS405">
        <f>LN(PRICES!PS405/PRICES!PS404)</f>
        <v>-1.9391270233360895E-2</v>
      </c>
      <c r="PT405">
        <f>LN(PRICES!PT405/PRICES!PT404)</f>
        <v>-2.6046670005715387E-2</v>
      </c>
      <c r="PU405">
        <f>LN(PRICES!PU405/PRICES!PU404)</f>
        <v>-2.3585713605548259E-2</v>
      </c>
      <c r="PV405">
        <f>LN(PRICES!PV405/PRICES!PV404)</f>
        <v>4.9414601483660173E-3</v>
      </c>
      <c r="PW405">
        <f>LN(PRICES!PW405/PRICES!PW404)</f>
        <v>-5.9652047756469121E-3</v>
      </c>
      <c r="PX405">
        <f>LN(PRICES!PX405/PRICES!PX404)</f>
        <v>-1.2924898533899576E-3</v>
      </c>
      <c r="PY405">
        <f>LN(PRICES!PY405/PRICES!PY404)</f>
        <v>8.163259993306719E-3</v>
      </c>
      <c r="PZ405">
        <f>LN(PRICES!PZ405/PRICES!PZ404)</f>
        <v>-1.6302369793226895E-3</v>
      </c>
      <c r="QA405">
        <f>LN(PRICES!QA405/PRICES!QA404)</f>
        <v>7.1664299382800489E-4</v>
      </c>
      <c r="QB405">
        <f>LN(PRICES!QB405/PRICES!QB404)</f>
        <v>2.6084636406612915E-2</v>
      </c>
      <c r="QC405">
        <f>LN(PRICES!QC405/PRICES!QC404)</f>
        <v>-2.5825230017347985E-2</v>
      </c>
      <c r="QD405">
        <f>LN(PRICES!QD405/PRICES!QD404)</f>
        <v>7.0880822393054911E-3</v>
      </c>
      <c r="QE405">
        <f>LN(PRICES!QE405/PRICES!QE404)</f>
        <v>-8.1205347016944963E-3</v>
      </c>
      <c r="QF405">
        <f>LN(PRICES!QF405/PRICES!QF404)</f>
        <v>8.921662730638924E-2</v>
      </c>
      <c r="QG405">
        <f>LN(PRICES!QG405/PRICES!QG404)</f>
        <v>3.1758389791009686E-2</v>
      </c>
      <c r="QH405">
        <f>LN(PRICES!QH405/PRICES!QH404)</f>
        <v>7.629247120688922E-3</v>
      </c>
      <c r="QI405">
        <f>LN(PRICES!QI405/PRICES!QI404)</f>
        <v>2.8782983165101445E-3</v>
      </c>
      <c r="QJ405">
        <f>LN(PRICES!QJ405/PRICES!QJ404)</f>
        <v>5.6113368682912744E-2</v>
      </c>
      <c r="QK405">
        <f>LN(PRICES!QK405/PRICES!QK404)</f>
        <v>-2.9646458408325808E-3</v>
      </c>
      <c r="QL405">
        <f>LN(PRICES!QL405/PRICES!QL404)</f>
        <v>-4.8553382695304062E-4</v>
      </c>
      <c r="QM405">
        <f>LN(PRICES!QM405/PRICES!QM404)</f>
        <v>-4.0637678844690044E-2</v>
      </c>
      <c r="QN405">
        <f>LN(PRICES!QN405/PRICES!QN404)</f>
        <v>-9.7277688950197418E-3</v>
      </c>
      <c r="QO405">
        <f>LN(PRICES!QO405/PRICES!QO404)</f>
        <v>-7.5520332804148965E-2</v>
      </c>
      <c r="QP405">
        <f>LN(PRICES!QP405/PRICES!QP404)</f>
        <v>-1.9418124662975413E-2</v>
      </c>
      <c r="QQ405">
        <f>LN(PRICES!QQ405/PRICES!QQ404)</f>
        <v>-2.9898660258692974E-2</v>
      </c>
      <c r="QR405">
        <f>LN(PRICES!QR405/PRICES!QR404)</f>
        <v>-2.7490507075201346E-2</v>
      </c>
      <c r="QS405">
        <f>LN(PRICES!QS405/PRICES!QS404)</f>
        <v>2.5061580380371724E-2</v>
      </c>
      <c r="QT405">
        <f>LN(PRICES!QT405/PRICES!QT404)</f>
        <v>1.2031237573056765E-3</v>
      </c>
      <c r="QU405">
        <f>LN(PRICES!QU405/PRICES!QU404)</f>
        <v>-1.2898129060884694E-2</v>
      </c>
      <c r="QV405">
        <f>LN(PRICES!QV405/PRICES!QV404)</f>
        <v>4.7054505640759976E-3</v>
      </c>
      <c r="QW405">
        <f>LN(PRICES!QW405/PRICES!QW404)</f>
        <v>-5.5432718987996569E-3</v>
      </c>
      <c r="QX405">
        <f>LN(PRICES!QX405/PRICES!QX404)</f>
        <v>1.6306542432767673E-2</v>
      </c>
      <c r="QY405">
        <f>LN(PRICES!QY405/PRICES!QY404)</f>
        <v>-4.1895394389383075E-3</v>
      </c>
      <c r="QZ405">
        <f>LN(PRICES!QZ405/PRICES!QZ404)</f>
        <v>3.3789741122817015E-4</v>
      </c>
      <c r="RA405">
        <f>LN(PRICES!RA405/PRICES!RA404)</f>
        <v>1.5277332892079998E-2</v>
      </c>
      <c r="RB405">
        <f>LN(PRICES!RB405/PRICES!RB404)</f>
        <v>-1.1043636064022916E-3</v>
      </c>
      <c r="RC405">
        <f>LN(PRICES!RC405/PRICES!RC404)</f>
        <v>-3.5587428398563695E-3</v>
      </c>
      <c r="RD405">
        <f>LN(PRICES!RD405/PRICES!RD404)</f>
        <v>2.0202691114083193E-2</v>
      </c>
      <c r="RE405">
        <f>LN(PRICES!RE405/PRICES!RE404)</f>
        <v>-1.4261591895940968E-2</v>
      </c>
      <c r="RF405">
        <f>LN(PRICES!RF405/PRICES!RF404)</f>
        <v>4.3753896500606957E-3</v>
      </c>
      <c r="RG405">
        <f>LN(PRICES!RG405/PRICES!RG404)</f>
        <v>2.2075672517197765E-2</v>
      </c>
      <c r="RH405">
        <f>LN(PRICES!RH405/PRICES!RH404)</f>
        <v>3.4661460896001461E-3</v>
      </c>
      <c r="RI405">
        <f>LN(PRICES!RI405/PRICES!RI404)</f>
        <v>1.4999945495960114E-3</v>
      </c>
      <c r="RJ405">
        <f>LN(PRICES!RJ405/PRICES!RJ404)</f>
        <v>-2.2362471412835563E-3</v>
      </c>
      <c r="RK405">
        <f>LN(PRICES!RK405/PRICES!RK404)</f>
        <v>-1.2259759830751673E-2</v>
      </c>
      <c r="RL405">
        <f>LN(PRICES!RL405/PRICES!RL404)</f>
        <v>1.0451801782463823E-2</v>
      </c>
      <c r="RM405">
        <f>LN(PRICES!RM405/PRICES!RM404)</f>
        <v>3.2240423410994493E-2</v>
      </c>
      <c r="RN405">
        <f>LN(PRICES!RN405/PRICES!RN404)</f>
        <v>-1.7489279307957337E-2</v>
      </c>
      <c r="RO405">
        <f>LN(PRICES!RO405/PRICES!RO404)</f>
        <v>1.1996534586010135E-3</v>
      </c>
      <c r="RP405">
        <f>LN(PRICES!RP405/PRICES!RP404)</f>
        <v>3.4962123979434483E-2</v>
      </c>
      <c r="RQ405">
        <f>LN(PRICES!RQ405/PRICES!RQ404)</f>
        <v>2.0810023819455688E-2</v>
      </c>
      <c r="RR405">
        <f>LN(PRICES!RR405/PRICES!RR404)</f>
        <v>1.5971897079767093E-3</v>
      </c>
      <c r="RS405">
        <f>LN(PRICES!RS405/PRICES!RS404)</f>
        <v>5.4712751727090574E-3</v>
      </c>
      <c r="RT405">
        <f>LN(PRICES!RT405/PRICES!RT404)</f>
        <v>1.9962411480464078E-2</v>
      </c>
      <c r="RU405">
        <f>LN(PRICES!RU405/PRICES!RU404)</f>
        <v>0</v>
      </c>
      <c r="RV405">
        <f>LN(PRICES!RV405/PRICES!RV404)</f>
        <v>-3.1350419770876367E-2</v>
      </c>
      <c r="RW405">
        <f>LN(PRICES!RW405/PRICES!RW404)</f>
        <v>9.4065832575974062E-2</v>
      </c>
      <c r="RX405">
        <f>LN(PRICES!RX405/PRICES!RX404)</f>
        <v>2.5058066687814215E-3</v>
      </c>
      <c r="RY405">
        <f>LN(PRICES!RY405/PRICES!RY404)</f>
        <v>-1.4422209286338956E-2</v>
      </c>
      <c r="RZ405">
        <f>LN(PRICES!RZ405/PRICES!RZ404)</f>
        <v>7.8854568395049125E-3</v>
      </c>
      <c r="SA405">
        <f>LN(PRICES!SA405/PRICES!SA404)</f>
        <v>-1.8363838876086211E-2</v>
      </c>
      <c r="SB405">
        <f>LN(PRICES!SB405/PRICES!SB404)</f>
        <v>1.4114495586959276E-3</v>
      </c>
      <c r="SC405">
        <f>LN(PRICES!SC405/PRICES!SC404)</f>
        <v>-1.8996545644756866E-2</v>
      </c>
      <c r="SD405">
        <f>LN(PRICES!SD405/PRICES!SD404)</f>
        <v>-1.8399238033672993E-2</v>
      </c>
      <c r="SE405">
        <f>LN(PRICES!SE405/PRICES!SE404)</f>
        <v>2.4498060469478729E-2</v>
      </c>
      <c r="SF405">
        <f>LN(PRICES!SF405/PRICES!SF404)</f>
        <v>4.81478706839569E-4</v>
      </c>
      <c r="SG405">
        <f>LN(PRICES!SG405/PRICES!SG404)</f>
        <v>1.8142207587242446E-2</v>
      </c>
      <c r="SH405">
        <f>LN(PRICES!SH405/PRICES!SH404)</f>
        <v>-1.9626005966504847E-2</v>
      </c>
      <c r="SI405">
        <f>LN(PRICES!SI405/PRICES!SI404)</f>
        <v>-4.9268986305989464E-4</v>
      </c>
      <c r="SJ405">
        <f>LN(PRICES!SJ405/PRICES!SJ404)</f>
        <v>8.4216542735051133E-3</v>
      </c>
      <c r="SK405">
        <f>LN(PRICES!SK405/PRICES!SK404)</f>
        <v>-2.2422406227486844E-2</v>
      </c>
      <c r="SL405">
        <f>LN(PRICES!SL405/PRICES!SL404)</f>
        <v>-1.7352537602497636E-2</v>
      </c>
      <c r="SM405">
        <f>LN(PRICES!SM405/PRICES!SM404)</f>
        <v>3.4819860426654782E-2</v>
      </c>
      <c r="SN405">
        <f>LN(PRICES!SN405/PRICES!SN404)</f>
        <v>-8.1484831799019126E-3</v>
      </c>
      <c r="SO405">
        <f>LN(PRICES!SO405/PRICES!SO404)</f>
        <v>2.0820397808715675E-2</v>
      </c>
      <c r="SP405">
        <f>LN(PRICES!SP405/PRICES!SP404)</f>
        <v>-5.3836460541481423E-3</v>
      </c>
      <c r="SQ405">
        <f>LN(PRICES!SQ405/PRICES!SQ404)</f>
        <v>5.4069180092816199E-3</v>
      </c>
      <c r="SR405">
        <f>LN(PRICES!SR405/PRICES!SR404)</f>
        <v>-4.2066517693670466E-2</v>
      </c>
      <c r="SS405">
        <f>LN(PRICES!SS405/PRICES!SS404)</f>
        <v>-2.2626262654866093E-2</v>
      </c>
      <c r="ST405">
        <f>LN(PRICES!ST405/PRICES!ST404)</f>
        <v>1.7420446536568497E-2</v>
      </c>
      <c r="SU405">
        <f>LN(PRICES!SU405/PRICES!SU404)</f>
        <v>-2.0445583080831043E-2</v>
      </c>
      <c r="SV405">
        <f>LN(PRICES!SV405/PRICES!SV404)</f>
        <v>1.9849555932216274E-2</v>
      </c>
      <c r="SW405">
        <f>LN(PRICES!SW405/PRICES!SW404)</f>
        <v>-1.1929537254419097E-2</v>
      </c>
      <c r="SX405">
        <f>LN(PRICES!SX405/PRICES!SX404)</f>
        <v>-1.7504290493733237E-2</v>
      </c>
      <c r="SY405">
        <f>LN(PRICES!SY405/PRICES!SY404)</f>
        <v>6.7624988660653654E-2</v>
      </c>
      <c r="SZ405">
        <f>LN(PRICES!SZ405/PRICES!SZ404)</f>
        <v>-6.4283656526997529E-3</v>
      </c>
      <c r="TA405">
        <f>LN(PRICES!TA405/PRICES!TA404)</f>
        <v>1.4785915369325449E-2</v>
      </c>
      <c r="TB405">
        <f>LN(PRICES!TB405/PRICES!TB404)</f>
        <v>-8.2214275084843535E-3</v>
      </c>
      <c r="TC405">
        <f>LN(PRICES!TC405/PRICES!TC404)</f>
        <v>6.0969181851999055E-3</v>
      </c>
      <c r="TD405">
        <f>LN(PRICES!TD405/PRICES!TD404)</f>
        <v>-6.6512035833350093E-3</v>
      </c>
      <c r="TE405">
        <f>LN(PRICES!TE405/PRICES!TE404)</f>
        <v>2.0018294770273785E-2</v>
      </c>
      <c r="TF405">
        <f>LN(PRICES!TF405/PRICES!TF404)</f>
        <v>7.1938375923010528E-2</v>
      </c>
      <c r="TG405">
        <f>LN(PRICES!TG405/PRICES!TG404)</f>
        <v>-8.6208108465907814E-3</v>
      </c>
      <c r="TH405">
        <f>LN(PRICES!TH405/PRICES!TH404)</f>
        <v>3.6697712189805495E-3</v>
      </c>
      <c r="TI405">
        <f>IFERROR(LN(PRICES!TI405/PRICES!TI404),0)</f>
        <v>2.0659785762363395E-2</v>
      </c>
      <c r="TJ405">
        <f>IFERROR(LN(PRICES!TJ405/PRICES!TJ404),0)</f>
        <v>-1.9217887032156676E-2</v>
      </c>
      <c r="TK405">
        <f>IFERROR(LN(PRICES!TK405/PRICES!TK404),0)</f>
        <v>2.4568860294700935E-2</v>
      </c>
      <c r="TL405">
        <f>IFERROR(LN(PRICES!TL405/PRICES!TL404),0)</f>
        <v>-9.3809413336239898E-3</v>
      </c>
      <c r="TM405">
        <f>IFERROR(LN(PRICES!TM405/PRICES!TM404),0)</f>
        <v>-8.5013160856247053E-3</v>
      </c>
      <c r="TN405">
        <f>IFERROR(LN(PRICES!TN405/PRICES!TN404),0)</f>
        <v>-9.3388614157518309E-3</v>
      </c>
      <c r="TO405">
        <f>IFERROR(LN(PRICES!TO405/PRICES!TO404),0)</f>
        <v>2.3071403794793009E-3</v>
      </c>
      <c r="TP405">
        <f>IFERROR(LN(PRICES!TP405/PRICES!TP404),0)</f>
        <v>3.4925548582939851E-3</v>
      </c>
      <c r="TQ405">
        <f>IFERROR(LN(PRICES!TQ405/PRICES!TQ404),0)</f>
        <v>-4.2559630761506394E-2</v>
      </c>
      <c r="TR405">
        <f>IFERROR(LN(PRICES!TR405/PRICES!TR404),0)</f>
        <v>-1.9873483887281804E-2</v>
      </c>
      <c r="TS405">
        <f>IFERROR(LN(PRICES!TS405/PRICES!TS404),0)</f>
        <v>-2.0125729932499694E-2</v>
      </c>
      <c r="TT405">
        <f>IFERROR(LN(PRICES!TT405/PRICES!TT404),0)</f>
        <v>-1.4107765878682041E-3</v>
      </c>
      <c r="TU405">
        <f>IFERROR(LN(PRICES!TU405/PRICES!TU404),0)</f>
        <v>2.9862646940664993E-2</v>
      </c>
      <c r="TV405">
        <f>IFERROR(LN(PRICES!TV405/PRICES!TV404),0)</f>
        <v>1.021517160594838E-2</v>
      </c>
      <c r="TW405">
        <f>IFERROR(LN(PRICES!TW405/PRICES!TW404),0)</f>
        <v>6.2172425976453935E-2</v>
      </c>
      <c r="TX405">
        <f>IFERROR(LN(PRICES!TX405/PRICES!TX404),0)</f>
        <v>-7.028014126151106E-3</v>
      </c>
      <c r="TY405">
        <f>IFERROR(LN(PRICES!TY405/PRICES!TY404),0)</f>
        <v>1.1911078249359592E-2</v>
      </c>
      <c r="TZ405">
        <f>IFERROR(LN(PRICES!TZ405/PRICES!TZ404),0)</f>
        <v>8.3647821559327696E-3</v>
      </c>
      <c r="UA405">
        <f>IFERROR(LN(PRICES!UA405/PRICES!UA404),0)</f>
        <v>5.1450539562153702E-2</v>
      </c>
      <c r="UB405">
        <f>IFERROR(LN(PRICES!UB405/PRICES!UB404),0)</f>
        <v>1.3908397822037762E-2</v>
      </c>
      <c r="UC405">
        <f>IFERROR(LN(PRICES!UC405/PRICES!UC404),0)</f>
        <v>1.8498194622342554E-4</v>
      </c>
      <c r="UD405">
        <f>IFERROR(LN(PRICES!UD405/PRICES!UD404),0)</f>
        <v>1.4055047612614681E-2</v>
      </c>
      <c r="UE405">
        <f>IFERROR(LN(PRICES!UE405/PRICES!UE404),0)</f>
        <v>-5.6672993453581767E-3</v>
      </c>
      <c r="UF405">
        <f>IFERROR(LN(PRICES!UF405/PRICES!UF404),0)</f>
        <v>8.6923891057283056E-2</v>
      </c>
      <c r="UG405">
        <f>IFERROR(LN(PRICES!UG405/PRICES!UG404),0)</f>
        <v>-7.8603874998727907E-3</v>
      </c>
      <c r="UH405">
        <f>IFERROR(LN(PRICES!UH405/PRICES!UH404),0)</f>
        <v>-9.7287131118836481E-3</v>
      </c>
      <c r="UI405">
        <f>IFERROR(LN(PRICES!UI405/PRICES!UI404),0)</f>
        <v>2.2668174647089349E-3</v>
      </c>
      <c r="UJ405">
        <f>IFERROR(LN(PRICES!UJ405/PRICES!UJ404),0)</f>
        <v>-1.8592646899422294E-2</v>
      </c>
      <c r="UK405">
        <f>IFERROR(LN(PRICES!UK405/PRICES!UK404),0)</f>
        <v>-8.0219540551662565E-3</v>
      </c>
      <c r="UL405">
        <f>IFERROR(LN(PRICES!UL405/PRICES!UL404),0)</f>
        <v>-1.3602342286043165E-2</v>
      </c>
      <c r="UM405">
        <f>IFERROR(LN(PRICES!UM405/PRICES!UM404),0)</f>
        <v>2.5877916894584744E-2</v>
      </c>
      <c r="UN405">
        <f>IFERROR(LN(PRICES!UN405/PRICES!UN404),0)</f>
        <v>-7.9733686313921172E-3</v>
      </c>
      <c r="UO405">
        <f>IFERROR(LN(PRICES!UO405/PRICES!UO404),0)</f>
        <v>7.2414225318911561E-3</v>
      </c>
      <c r="UP405">
        <f>IFERROR(LN(PRICES!UP405/PRICES!UP404),0)</f>
        <v>9.571254963076729E-3</v>
      </c>
      <c r="UQ405">
        <f>IFERROR(LN(PRICES!UQ405/PRICES!UQ404),0)</f>
        <v>-8.2004941843678864E-3</v>
      </c>
      <c r="UR405">
        <f>IFERROR(LN(PRICES!UR405/PRICES!UR404),0)</f>
        <v>-5.343660219643432E-3</v>
      </c>
      <c r="US405">
        <f>IFERROR(LN(PRICES!US405/PRICES!US404),0)</f>
        <v>-6.7797503651813402E-3</v>
      </c>
      <c r="UT405">
        <f>IFERROR(LN(PRICES!UT405/PRICES!UT404),0)</f>
        <v>1.3925396086303216E-2</v>
      </c>
      <c r="UU405">
        <f>IFERROR(LN(PRICES!UU405/PRICES!UU404),0)</f>
        <v>6.8156008136031829E-3</v>
      </c>
      <c r="UV405">
        <f>IFERROR(LN(PRICES!UV405/PRICES!UV404),0)</f>
        <v>-4.8229353385185591E-3</v>
      </c>
      <c r="UW405">
        <f>IFERROR(LN(PRICES!UW405/PRICES!UW404),0)</f>
        <v>-2.0384353488758489E-2</v>
      </c>
      <c r="UX405">
        <f>IFERROR(LN(PRICES!UX405/PRICES!UX404),0)</f>
        <v>-4.6874389043828728E-3</v>
      </c>
      <c r="UY405">
        <f>IFERROR(LN(PRICES!UY405/PRICES!UY404),0)</f>
        <v>-9.7545478848075455E-3</v>
      </c>
      <c r="UZ405">
        <f>IFERROR(LN(PRICES!UZ405/PRICES!UZ404),0)</f>
        <v>-2.0745225319395294E-2</v>
      </c>
      <c r="VA405">
        <f>IFERROR(LN(PRICES!VA405/PRICES!VA404),0)</f>
        <v>3.981462573618407E-3</v>
      </c>
      <c r="VB405">
        <f>IFERROR(LN(PRICES!VB405/PRICES!VB404),0)</f>
        <v>-8.3418366337391803E-2</v>
      </c>
      <c r="VC405">
        <f>IFERROR(LN(PRICES!VC405/PRICES!VC404),0)</f>
        <v>-1.5234936428165431E-2</v>
      </c>
      <c r="VD405">
        <f>IFERROR(LN(PRICES!VD405/PRICES!VD404),0)</f>
        <v>1.5136682640020877E-2</v>
      </c>
      <c r="VE405">
        <f>IFERROR(LN(PRICES!VE405/PRICES!VE404),0)</f>
        <v>-3.1172555543137644E-2</v>
      </c>
      <c r="VF405">
        <f>IFERROR(LN(PRICES!VF405/PRICES!VF404),0)</f>
        <v>1.5883384124896573E-2</v>
      </c>
      <c r="VG405">
        <f>IFERROR(LN(PRICES!VG405/PRICES!VG404),0)</f>
        <v>-1.0358081978577323E-2</v>
      </c>
      <c r="VH405">
        <f>IFERROR(LN(PRICES!VH405/PRICES!VH404),0)</f>
        <v>5.6046598278063423E-3</v>
      </c>
      <c r="VI405">
        <f>IFERROR(LN(PRICES!VI405/PRICES!VI404),0)</f>
        <v>-1.887781393214184E-2</v>
      </c>
      <c r="VJ405">
        <f>IFERROR(LN(PRICES!VJ405/PRICES!VJ404),0)</f>
        <v>7.7071029378456895E-3</v>
      </c>
      <c r="VK405">
        <f>IFERROR(LN(PRICES!VK405/PRICES!VK404),0)</f>
        <v>1.7831087848302892E-2</v>
      </c>
      <c r="VL405">
        <f>IFERROR(LN(PRICES!VL405/PRICES!VL404),0)</f>
        <v>-2.3486965886166743E-2</v>
      </c>
      <c r="VM405">
        <f>IFERROR(LN(PRICES!VM405/PRICES!VM404),0)</f>
        <v>-8.1204312451420031E-3</v>
      </c>
      <c r="VN405">
        <f>IFERROR(LN(PRICES!VN405/PRICES!VN404),0)</f>
        <v>-4.3417711448277919E-2</v>
      </c>
      <c r="VO405">
        <f>IFERROR(LN(PRICES!VO405/PRICES!VO404),0)</f>
        <v>4.0620702992755657E-2</v>
      </c>
      <c r="VP405">
        <f>IFERROR(LN(PRICES!VP405/PRICES!VP404),0)</f>
        <v>-1.0753123754027065E-2</v>
      </c>
      <c r="VQ405">
        <f>IFERROR(LN(PRICES!VQ405/PRICES!VQ404),0)</f>
        <v>-1.7235914810070262E-2</v>
      </c>
      <c r="VR405">
        <f>IFERROR(LN(PRICES!VR405/PRICES!VR404),0)</f>
        <v>-7.2028666303702287E-3</v>
      </c>
      <c r="VS405">
        <f>IFERROR(LN(PRICES!VS405/PRICES!VS404),0)</f>
        <v>2.2098682383650058E-2</v>
      </c>
      <c r="VT405">
        <f>IFERROR(LN(PRICES!VT405/PRICES!VT404),0)</f>
        <v>1.8135238895362431E-3</v>
      </c>
      <c r="VU405">
        <f>IFERROR(LN(PRICES!VU405/PRICES!VU404),0)</f>
        <v>-1.1137880105943757E-2</v>
      </c>
      <c r="VV405">
        <f>IFERROR(LN(PRICES!VV405/PRICES!VV404),0)</f>
        <v>-2.0692640462335677E-3</v>
      </c>
      <c r="VW405">
        <f>IFERROR(LN(PRICES!VW405/PRICES!VW404),0)</f>
        <v>-1.086213123434887E-3</v>
      </c>
      <c r="VX405">
        <f>IFERROR(LN(PRICES!VX405/PRICES!VX404),0)</f>
        <v>7.0565852796622593E-4</v>
      </c>
      <c r="VY405">
        <f>IFERROR(LN(PRICES!VY405/PRICES!VY404),0)</f>
        <v>-1.5635596188942159E-2</v>
      </c>
      <c r="VZ405">
        <f>IFERROR(LN(PRICES!VZ405/PRICES!VZ404),0)</f>
        <v>2.5874248775174667E-2</v>
      </c>
      <c r="WA405">
        <f>IFERROR(LN(PRICES!WA405/PRICES!WA404),0)</f>
        <v>-3.9049332324340045E-3</v>
      </c>
      <c r="WB405">
        <f>IFERROR(LN(PRICES!WB405/PRICES!WB404),0)</f>
        <v>-1.4357759972044993E-2</v>
      </c>
      <c r="WC405">
        <f>IFERROR(LN(PRICES!WC405/PRICES!WC404),0)</f>
        <v>-6.1420138012911506E-3</v>
      </c>
      <c r="WD405">
        <v>1</v>
      </c>
    </row>
    <row r="406" spans="1:602" x14ac:dyDescent="0.25">
      <c r="A406" s="2">
        <v>44048</v>
      </c>
      <c r="B406">
        <f>LN(PRICES!B406/PRICES!B405)</f>
        <v>-1.1741226450679586E-2</v>
      </c>
      <c r="C406">
        <f>LN(PRICES!C406/PRICES!C405)</f>
        <v>2.9185116860481957E-2</v>
      </c>
      <c r="D406">
        <f>LN(PRICES!D406/PRICES!D405)</f>
        <v>4.0405595780863487E-2</v>
      </c>
      <c r="E406">
        <f>LN(PRICES!E406/PRICES!E405)</f>
        <v>1.5965534535685638E-2</v>
      </c>
      <c r="F406">
        <f>LN(PRICES!F406/PRICES!F405)</f>
        <v>2.1666152664199172E-2</v>
      </c>
      <c r="G406">
        <f>LN(PRICES!G406/PRICES!G405)</f>
        <v>3.018421146811873E-2</v>
      </c>
      <c r="H406">
        <f>LN(PRICES!H406/PRICES!H405)</f>
        <v>1.9064568859425049E-2</v>
      </c>
      <c r="I406">
        <f>LN(PRICES!I406/PRICES!I405)</f>
        <v>4.3040632210560342E-2</v>
      </c>
      <c r="J406">
        <f>LN(PRICES!J406/PRICES!J405)</f>
        <v>4.0067549384060389E-2</v>
      </c>
      <c r="K406">
        <f>LN(PRICES!K406/PRICES!K405)</f>
        <v>2.171649251894546E-2</v>
      </c>
      <c r="L406">
        <f>LN(PRICES!L406/PRICES!L405)</f>
        <v>1.0301250060451062E-2</v>
      </c>
      <c r="M406">
        <f>LN(PRICES!M406/PRICES!M405)</f>
        <v>3.4271901425445173E-2</v>
      </c>
      <c r="N406">
        <f>LN(PRICES!N406/PRICES!N405)</f>
        <v>-2.0774601304632619E-3</v>
      </c>
      <c r="O406">
        <f>LN(PRICES!O406/PRICES!O405)</f>
        <v>1.0480045430745434E-2</v>
      </c>
      <c r="P406">
        <f>LN(PRICES!P406/PRICES!P405)</f>
        <v>7.7012135726864071E-3</v>
      </c>
      <c r="Q406">
        <f>LN(PRICES!Q406/PRICES!Q405)</f>
        <v>3.1910179441753572E-3</v>
      </c>
      <c r="R406">
        <f>LN(PRICES!R406/PRICES!R405)</f>
        <v>-4.928610023475959E-3</v>
      </c>
      <c r="S406">
        <f>LN(PRICES!S406/PRICES!S405)</f>
        <v>1.092914391121751E-2</v>
      </c>
      <c r="T406">
        <f>LN(PRICES!T406/PRICES!T405)</f>
        <v>1.1902562343761705E-2</v>
      </c>
      <c r="U406">
        <f>LN(PRICES!U406/PRICES!U405)</f>
        <v>1.5609459249256398E-2</v>
      </c>
      <c r="V406">
        <f>LN(PRICES!V406/PRICES!V405)</f>
        <v>2.2492681928107685E-2</v>
      </c>
      <c r="W406">
        <f>LN(PRICES!W406/PRICES!W405)</f>
        <v>5.9319637902501875E-3</v>
      </c>
      <c r="X406">
        <f>LN(PRICES!X406/PRICES!X405)</f>
        <v>-8.8098983917370664E-3</v>
      </c>
      <c r="Y406">
        <f>LN(PRICES!Y406/PRICES!Y405)</f>
        <v>2.6094986802802003E-2</v>
      </c>
      <c r="Z406">
        <f>LN(PRICES!Z406/PRICES!Z405)</f>
        <v>2.2087958530878641E-2</v>
      </c>
      <c r="AA406">
        <f>LN(PRICES!AA406/PRICES!AA405)</f>
        <v>1.7558881060931852E-3</v>
      </c>
      <c r="AB406">
        <f>LN(PRICES!AB406/PRICES!AB405)</f>
        <v>-3.2839871068142327E-3</v>
      </c>
      <c r="AC406">
        <f>LN(PRICES!AC406/PRICES!AC405)</f>
        <v>2.0612860566708038E-2</v>
      </c>
      <c r="AD406">
        <f>LN(PRICES!AD406/PRICES!AD405)</f>
        <v>9.906406469132864E-3</v>
      </c>
      <c r="AE406">
        <f>LN(PRICES!AE406/PRICES!AE405)</f>
        <v>2.7422791197889922E-2</v>
      </c>
      <c r="AF406">
        <f>LN(PRICES!AF406/PRICES!AF405)</f>
        <v>1.3328925458015232E-2</v>
      </c>
      <c r="AG406">
        <f>LN(PRICES!AG406/PRICES!AG405)</f>
        <v>3.0890938732492275E-3</v>
      </c>
      <c r="AH406">
        <f>LN(PRICES!AH406/PRICES!AH405)</f>
        <v>-6.1283103045502302E-2</v>
      </c>
      <c r="AI406">
        <f>LN(PRICES!AI406/PRICES!AI405)</f>
        <v>-2.0382978439592091E-3</v>
      </c>
      <c r="AJ406">
        <f>LN(PRICES!AJ406/PRICES!AJ405)</f>
        <v>1.0402511923007911E-2</v>
      </c>
      <c r="AK406">
        <f>LN(PRICES!AK406/PRICES!AK405)</f>
        <v>1.0940347548632094E-2</v>
      </c>
      <c r="AL406">
        <f>LN(PRICES!AL406/PRICES!AL405)</f>
        <v>2.8418568276996861E-2</v>
      </c>
      <c r="AM406">
        <f>LN(PRICES!AM406/PRICES!AM405)</f>
        <v>5.1335277874392671E-3</v>
      </c>
      <c r="AN406">
        <f>LN(PRICES!AN406/PRICES!AN405)</f>
        <v>-2.1584992782843638E-3</v>
      </c>
      <c r="AO406">
        <f>LN(PRICES!AO406/PRICES!AO405)</f>
        <v>1.0454432306499624E-2</v>
      </c>
      <c r="AP406">
        <f>LN(PRICES!AP406/PRICES!AP405)</f>
        <v>2.5540074650662107E-2</v>
      </c>
      <c r="AQ406">
        <f>LN(PRICES!AQ406/PRICES!AQ405)</f>
        <v>3.06947394084345E-2</v>
      </c>
      <c r="AR406">
        <f>LN(PRICES!AR406/PRICES!AR405)</f>
        <v>-2.5211343162480783E-2</v>
      </c>
      <c r="AS406">
        <f>LN(PRICES!AS406/PRICES!AS405)</f>
        <v>-2.8103439309465923E-3</v>
      </c>
      <c r="AT406">
        <f>LN(PRICES!AT406/PRICES!AT405)</f>
        <v>1.4786699836788637E-2</v>
      </c>
      <c r="AU406">
        <f>LN(PRICES!AU406/PRICES!AU405)</f>
        <v>1.130406453805932E-2</v>
      </c>
      <c r="AV406">
        <f>LN(PRICES!AV406/PRICES!AV405)</f>
        <v>2.1998146631490301E-2</v>
      </c>
      <c r="AW406">
        <f>LN(PRICES!AW406/PRICES!AW405)</f>
        <v>2.9215968470890723E-3</v>
      </c>
      <c r="AX406">
        <f>LN(PRICES!AX406/PRICES!AX405)</f>
        <v>6.5215871772370871E-4</v>
      </c>
      <c r="AY406">
        <f>LN(PRICES!AY406/PRICES!AY405)</f>
        <v>2.7497241768558181E-2</v>
      </c>
      <c r="AZ406">
        <f>LN(PRICES!AZ406/PRICES!AZ405)</f>
        <v>1.3219433365362687E-2</v>
      </c>
      <c r="BA406">
        <f>LN(PRICES!BA406/PRICES!BA405)</f>
        <v>4.2078317262999173E-3</v>
      </c>
      <c r="BB406">
        <f>LN(PRICES!BB406/PRICES!BB405)</f>
        <v>1.4508552298583553E-2</v>
      </c>
      <c r="BC406">
        <f>LN(PRICES!BC406/PRICES!BC405)</f>
        <v>-2.0561469567885109E-2</v>
      </c>
      <c r="BD406">
        <f>LN(PRICES!BD406/PRICES!BD405)</f>
        <v>2.5126958621774689E-2</v>
      </c>
      <c r="BE406">
        <f>LN(PRICES!BE406/PRICES!BE405)</f>
        <v>3.420305735945614E-2</v>
      </c>
      <c r="BF406">
        <f>LN(PRICES!BF406/PRICES!BF405)</f>
        <v>-8.9646465193017749E-3</v>
      </c>
      <c r="BG406">
        <f>LN(PRICES!BG406/PRICES!BG405)</f>
        <v>-1.1529508116661745E-2</v>
      </c>
      <c r="BH406">
        <f>LN(PRICES!BH406/PRICES!BH405)</f>
        <v>2.3146604958970942E-2</v>
      </c>
      <c r="BI406">
        <f>LN(PRICES!BI406/PRICES!BI405)</f>
        <v>1.9596345930773314E-2</v>
      </c>
      <c r="BJ406">
        <f>LN(PRICES!BJ406/PRICES!BJ405)</f>
        <v>1.8800235596461854E-2</v>
      </c>
      <c r="BK406">
        <f>LN(PRICES!BK406/PRICES!BK405)</f>
        <v>-2.2399053458246575E-4</v>
      </c>
      <c r="BL406">
        <f>LN(PRICES!BL406/PRICES!BL405)</f>
        <v>0</v>
      </c>
      <c r="BM406">
        <f>LN(PRICES!BM406/PRICES!BM405)</f>
        <v>1.2629954708956184E-2</v>
      </c>
      <c r="BN406">
        <f>LN(PRICES!BN406/PRICES!BN405)</f>
        <v>1.2812923318844149E-2</v>
      </c>
      <c r="BO406">
        <f>LN(PRICES!BO406/PRICES!BO405)</f>
        <v>6.5406321714951005E-3</v>
      </c>
      <c r="BP406">
        <f>LN(PRICES!BP406/PRICES!BP405)</f>
        <v>9.0878323157577417E-3</v>
      </c>
      <c r="BQ406">
        <f>LN(PRICES!BQ406/PRICES!BQ405)</f>
        <v>-1.5016689362852417E-3</v>
      </c>
      <c r="BR406">
        <f>LN(PRICES!BR406/PRICES!BR405)</f>
        <v>2.0855508556740327E-3</v>
      </c>
      <c r="BS406">
        <f>LN(PRICES!BS406/PRICES!BS405)</f>
        <v>4.3329146634505981E-2</v>
      </c>
      <c r="BT406">
        <f>LN(PRICES!BT406/PRICES!BT405)</f>
        <v>3.3382201796455244E-3</v>
      </c>
      <c r="BU406">
        <f>LN(PRICES!BU406/PRICES!BU405)</f>
        <v>1.5842020837566185E-2</v>
      </c>
      <c r="BV406">
        <f>LN(PRICES!BV406/PRICES!BV405)</f>
        <v>8.5065748199041015E-4</v>
      </c>
      <c r="BW406">
        <f>LN(PRICES!BW406/PRICES!BW405)</f>
        <v>5.0125358864198223E-3</v>
      </c>
      <c r="BX406">
        <f>LN(PRICES!BX406/PRICES!BX405)</f>
        <v>-7.0300988921303187E-4</v>
      </c>
      <c r="BY406">
        <f>LN(PRICES!BY406/PRICES!BY405)</f>
        <v>1.5598900245473453E-2</v>
      </c>
      <c r="BZ406">
        <f>LN(PRICES!BZ406/PRICES!BZ405)</f>
        <v>2.7205516108231523E-2</v>
      </c>
      <c r="CA406">
        <f>LN(PRICES!CA406/PRICES!CA405)</f>
        <v>-3.8210680885321468E-3</v>
      </c>
      <c r="CB406">
        <f>LN(PRICES!CB406/PRICES!CB405)</f>
        <v>3.5037943496330236E-2</v>
      </c>
      <c r="CC406">
        <f>LN(PRICES!CC406/PRICES!CC405)</f>
        <v>-1.1533136593489134E-3</v>
      </c>
      <c r="CD406">
        <f>LN(PRICES!CD406/PRICES!CD405)</f>
        <v>7.3640386093907833E-3</v>
      </c>
      <c r="CE406">
        <f>LN(PRICES!CE406/PRICES!CE405)</f>
        <v>2.549683185211999E-2</v>
      </c>
      <c r="CF406">
        <f>LN(PRICES!CF406/PRICES!CF405)</f>
        <v>-1.6079420037421261E-2</v>
      </c>
      <c r="CG406">
        <f>LN(PRICES!CG406/PRICES!CG405)</f>
        <v>2.2117813691988019E-2</v>
      </c>
      <c r="CH406">
        <f>LN(PRICES!CH406/PRICES!CH405)</f>
        <v>2.3081572301620799E-2</v>
      </c>
      <c r="CI406">
        <f>LN(PRICES!CI406/PRICES!CI405)</f>
        <v>2.083189705259357E-2</v>
      </c>
      <c r="CJ406">
        <f>LN(PRICES!CJ406/PRICES!CJ405)</f>
        <v>5.8508411195856364E-3</v>
      </c>
      <c r="CK406">
        <f>LN(PRICES!CK406/PRICES!CK405)</f>
        <v>3.6517975919734526E-2</v>
      </c>
      <c r="CL406">
        <f>LN(PRICES!CL406/PRICES!CL405)</f>
        <v>3.6701310898712904E-2</v>
      </c>
      <c r="CM406">
        <f>LN(PRICES!CM406/PRICES!CM405)</f>
        <v>-3.5167397243262899E-2</v>
      </c>
      <c r="CN406">
        <f>LN(PRICES!CN406/PRICES!CN405)</f>
        <v>1.4409359363802127E-2</v>
      </c>
      <c r="CO406">
        <f>LN(PRICES!CO406/PRICES!CO405)</f>
        <v>7.6935026438994638E-4</v>
      </c>
      <c r="CP406">
        <f>LN(PRICES!CP406/PRICES!CP405)</f>
        <v>-1.2941918443306223E-2</v>
      </c>
      <c r="CQ406">
        <f>LN(PRICES!CQ406/PRICES!CQ405)</f>
        <v>-4.2958397542017378E-2</v>
      </c>
      <c r="CR406">
        <f>LN(PRICES!CR406/PRICES!CR405)</f>
        <v>3.118941831468346E-2</v>
      </c>
      <c r="CS406">
        <f>LN(PRICES!CS406/PRICES!CS405)</f>
        <v>-4.7484365896264605E-3</v>
      </c>
      <c r="CT406">
        <f>LN(PRICES!CT406/PRICES!CT405)</f>
        <v>6.378709462710421E-3</v>
      </c>
      <c r="CU406">
        <f>LN(PRICES!CU406/PRICES!CU405)</f>
        <v>5.7432655854709726E-2</v>
      </c>
      <c r="CV406">
        <f>LN(PRICES!CV406/PRICES!CV405)</f>
        <v>-2.9087667065462557E-3</v>
      </c>
      <c r="CW406">
        <f>LN(PRICES!CW406/PRICES!CW405)</f>
        <v>6.8661906289658597E-2</v>
      </c>
      <c r="CX406">
        <f>LN(PRICES!CX406/PRICES!CX405)</f>
        <v>9.4409780118555678E-3</v>
      </c>
      <c r="CY406">
        <f>LN(PRICES!CY406/PRICES!CY405)</f>
        <v>5.6022202386403009E-3</v>
      </c>
      <c r="CZ406">
        <f>LN(PRICES!CZ406/PRICES!CZ405)</f>
        <v>-3.2947842077328342E-4</v>
      </c>
      <c r="DA406">
        <f>LN(PRICES!DA406/PRICES!DA405)</f>
        <v>1.4447114284445238E-3</v>
      </c>
      <c r="DB406">
        <f>LN(PRICES!DB406/PRICES!DB405)</f>
        <v>4.3361885285590606E-3</v>
      </c>
      <c r="DC406">
        <f>LN(PRICES!DC406/PRICES!DC405)</f>
        <v>2.090812560418458E-2</v>
      </c>
      <c r="DD406">
        <f>LN(PRICES!DD406/PRICES!DD405)</f>
        <v>-3.1160629059588914E-3</v>
      </c>
      <c r="DE406">
        <f>LN(PRICES!DE406/PRICES!DE405)</f>
        <v>-3.0484974916950565E-3</v>
      </c>
      <c r="DF406">
        <f>LN(PRICES!DF406/PRICES!DF405)</f>
        <v>3.266019805084753E-3</v>
      </c>
      <c r="DG406">
        <f>LN(PRICES!DG406/PRICES!DG405)</f>
        <v>1.6181527183299004E-3</v>
      </c>
      <c r="DH406">
        <f>LN(PRICES!DH406/PRICES!DH405)</f>
        <v>-4.0071581037570025E-2</v>
      </c>
      <c r="DI406">
        <f>LN(PRICES!DI406/PRICES!DI405)</f>
        <v>1.0630834139125286E-2</v>
      </c>
      <c r="DJ406">
        <f>LN(PRICES!DJ406/PRICES!DJ405)</f>
        <v>1.6180263086670754E-2</v>
      </c>
      <c r="DK406">
        <f>LN(PRICES!DK406/PRICES!DK405)</f>
        <v>6.0580100784147052E-3</v>
      </c>
      <c r="DL406">
        <f>LN(PRICES!DL406/PRICES!DL405)</f>
        <v>-1.2862485889387671E-2</v>
      </c>
      <c r="DM406">
        <f>LN(PRICES!DM406/PRICES!DM405)</f>
        <v>7.4488651022204819E-3</v>
      </c>
      <c r="DN406">
        <f>LN(PRICES!DN406/PRICES!DN405)</f>
        <v>-5.5192273309013894E-3</v>
      </c>
      <c r="DO406">
        <f>LN(PRICES!DO406/PRICES!DO405)</f>
        <v>1.0974717415938539E-2</v>
      </c>
      <c r="DP406">
        <f>LN(PRICES!DP406/PRICES!DP405)</f>
        <v>-3.9932184721817631E-3</v>
      </c>
      <c r="DQ406">
        <f>LN(PRICES!DQ406/PRICES!DQ405)</f>
        <v>-1.1304837603413644E-2</v>
      </c>
      <c r="DR406">
        <f>LN(PRICES!DR406/PRICES!DR405)</f>
        <v>1.8622529353318477E-2</v>
      </c>
      <c r="DS406">
        <f>LN(PRICES!DS406/PRICES!DS405)</f>
        <v>1.8533321619041344E-2</v>
      </c>
      <c r="DT406">
        <f>LN(PRICES!DT406/PRICES!DT405)</f>
        <v>-2.4281203352925725E-3</v>
      </c>
      <c r="DU406">
        <f>LN(PRICES!DU406/PRICES!DU405)</f>
        <v>5.0031882541910475E-2</v>
      </c>
      <c r="DV406">
        <f>LN(PRICES!DV406/PRICES!DV405)</f>
        <v>2.3780396797195439E-3</v>
      </c>
      <c r="DW406">
        <f>LN(PRICES!DW406/PRICES!DW405)</f>
        <v>9.1793693583152314E-3</v>
      </c>
      <c r="DX406">
        <f>LN(PRICES!DX406/PRICES!DX405)</f>
        <v>1.7927986189250116E-2</v>
      </c>
      <c r="DY406">
        <f>LN(PRICES!DY406/PRICES!DY405)</f>
        <v>1.3819578988922611E-2</v>
      </c>
      <c r="DZ406">
        <f>LN(PRICES!DZ406/PRICES!DZ405)</f>
        <v>2.0324244836012469E-2</v>
      </c>
      <c r="EA406">
        <f>LN(PRICES!EA406/PRICES!EA405)</f>
        <v>3.2200042414607978E-2</v>
      </c>
      <c r="EB406">
        <f>LN(PRICES!EB406/PRICES!EB405)</f>
        <v>-8.3099813603872037E-3</v>
      </c>
      <c r="EC406">
        <f>LN(PRICES!EC406/PRICES!EC405)</f>
        <v>1.2676106348824987E-2</v>
      </c>
      <c r="ED406">
        <f>LN(PRICES!ED406/PRICES!ED405)</f>
        <v>2.9213793852973867E-2</v>
      </c>
      <c r="EE406">
        <f>LN(PRICES!EE406/PRICES!EE405)</f>
        <v>-2.0140402414377738E-3</v>
      </c>
      <c r="EF406">
        <f>LN(PRICES!EF406/PRICES!EF405)</f>
        <v>-1.2231347225894985E-2</v>
      </c>
      <c r="EG406">
        <f>LN(PRICES!EG406/PRICES!EG405)</f>
        <v>-1.5539886189119081E-2</v>
      </c>
      <c r="EH406">
        <f>LN(PRICES!EH406/PRICES!EH405)</f>
        <v>6.258406768496612E-3</v>
      </c>
      <c r="EI406">
        <f>LN(PRICES!EI406/PRICES!EI405)</f>
        <v>1.3476090612813976E-2</v>
      </c>
      <c r="EJ406">
        <f>LN(PRICES!EJ406/PRICES!EJ405)</f>
        <v>-3.0881908029525767E-2</v>
      </c>
      <c r="EK406">
        <f>LN(PRICES!EK406/PRICES!EK405)</f>
        <v>1.43401452501255E-2</v>
      </c>
      <c r="EL406">
        <f>LN(PRICES!EL406/PRICES!EL405)</f>
        <v>5.3571818761084349E-3</v>
      </c>
      <c r="EM406">
        <f>LN(PRICES!EM406/PRICES!EM405)</f>
        <v>-3.5183541544580269E-2</v>
      </c>
      <c r="EN406">
        <f>LN(PRICES!EN406/PRICES!EN405)</f>
        <v>3.980051870186717E-3</v>
      </c>
      <c r="EO406">
        <f>LN(PRICES!EO406/PRICES!EO405)</f>
        <v>3.600682990000722E-3</v>
      </c>
      <c r="EP406">
        <f>LN(PRICES!EP406/PRICES!EP405)</f>
        <v>4.0758340076607578E-3</v>
      </c>
      <c r="EQ406">
        <f>LN(PRICES!EQ406/PRICES!EQ405)</f>
        <v>1.2315966320778474E-2</v>
      </c>
      <c r="ER406">
        <f>LN(PRICES!ER406/PRICES!ER405)</f>
        <v>1.4053755314434117E-2</v>
      </c>
      <c r="ES406">
        <f>LN(PRICES!ES406/PRICES!ES405)</f>
        <v>-2.4001684479300323E-3</v>
      </c>
      <c r="ET406">
        <f>LN(PRICES!ET406/PRICES!ET405)</f>
        <v>-1.2539729060304353E-3</v>
      </c>
      <c r="EU406">
        <f>LN(PRICES!EU406/PRICES!EU405)</f>
        <v>3.3946493662989415E-2</v>
      </c>
      <c r="EV406">
        <f>LN(PRICES!EV406/PRICES!EV405)</f>
        <v>3.5564726532580207E-2</v>
      </c>
      <c r="EW406">
        <f>LN(PRICES!EW406/PRICES!EW405)</f>
        <v>-1.7261313833355545E-2</v>
      </c>
      <c r="EX406">
        <f>LN(PRICES!EX406/PRICES!EX405)</f>
        <v>-1.8533051349839878E-2</v>
      </c>
      <c r="EY406">
        <f>LN(PRICES!EY406/PRICES!EY405)</f>
        <v>1.6513210419404466E-2</v>
      </c>
      <c r="EZ406">
        <f>LN(PRICES!EZ406/PRICES!EZ405)</f>
        <v>3.9948134667499215E-3</v>
      </c>
      <c r="FA406">
        <f>LN(PRICES!FA406/PRICES!FA405)</f>
        <v>3.0958694466802862E-2</v>
      </c>
      <c r="FB406">
        <f>LN(PRICES!FB406/PRICES!FB405)</f>
        <v>2.8738607214691316E-2</v>
      </c>
      <c r="FC406">
        <f>LN(PRICES!FC406/PRICES!FC405)</f>
        <v>1.1442406484194336E-2</v>
      </c>
      <c r="FD406">
        <f>LN(PRICES!FD406/PRICES!FD405)</f>
        <v>-1.823205269437303E-2</v>
      </c>
      <c r="FE406">
        <f>LN(PRICES!FE406/PRICES!FE405)</f>
        <v>-1.1863506772594699E-2</v>
      </c>
      <c r="FF406">
        <f>LN(PRICES!FF406/PRICES!FF405)</f>
        <v>8.4478997714401867E-4</v>
      </c>
      <c r="FG406">
        <f>LN(PRICES!FG406/PRICES!FG405)</f>
        <v>-1.1815300178408459E-2</v>
      </c>
      <c r="FH406">
        <f>LN(PRICES!FH406/PRICES!FH405)</f>
        <v>1.826253491549347E-2</v>
      </c>
      <c r="FI406">
        <f>LN(PRICES!FI406/PRICES!FI405)</f>
        <v>-7.6876692225244896E-3</v>
      </c>
      <c r="FJ406">
        <f>LN(PRICES!FJ406/PRICES!FJ405)</f>
        <v>2.6847384345457932E-2</v>
      </c>
      <c r="FK406">
        <f>LN(PRICES!FK406/PRICES!FK405)</f>
        <v>-9.2622714620449378E-3</v>
      </c>
      <c r="FL406">
        <f>LN(PRICES!FL406/PRICES!FL405)</f>
        <v>-4.2985081600860987E-4</v>
      </c>
      <c r="FM406">
        <f>LN(PRICES!FM406/PRICES!FM405)</f>
        <v>8.7011372374559873E-2</v>
      </c>
      <c r="FN406">
        <f>LN(PRICES!FN406/PRICES!FN405)</f>
        <v>-5.9444194892208013E-3</v>
      </c>
      <c r="FO406">
        <f>LN(PRICES!FO406/PRICES!FO405)</f>
        <v>-3.5942350992868061E-3</v>
      </c>
      <c r="FP406">
        <f>LN(PRICES!FP406/PRICES!FP405)</f>
        <v>2.4538648598626398E-2</v>
      </c>
      <c r="FQ406">
        <f>LN(PRICES!FQ406/PRICES!FQ405)</f>
        <v>5.4407494756039728E-3</v>
      </c>
      <c r="FR406">
        <f>LN(PRICES!FR406/PRICES!FR405)</f>
        <v>2.1851419322076335E-2</v>
      </c>
      <c r="FS406">
        <f>LN(PRICES!FS406/PRICES!FS405)</f>
        <v>3.1237182766838695E-2</v>
      </c>
      <c r="FT406">
        <f>LN(PRICES!FT406/PRICES!FT405)</f>
        <v>7.0943584842833264E-3</v>
      </c>
      <c r="FU406">
        <f>LN(PRICES!FU406/PRICES!FU405)</f>
        <v>7.9653921942051988E-3</v>
      </c>
      <c r="FV406">
        <f>LN(PRICES!FV406/PRICES!FV405)</f>
        <v>9.7074371636287123E-3</v>
      </c>
      <c r="FW406">
        <f>LN(PRICES!FW406/PRICES!FW405)</f>
        <v>1.1041509251589046E-2</v>
      </c>
      <c r="FX406">
        <f>LN(PRICES!FX406/PRICES!FX405)</f>
        <v>-1.5328151315452294E-2</v>
      </c>
      <c r="FY406">
        <f>LN(PRICES!FY406/PRICES!FY405)</f>
        <v>1.9584834678254164E-2</v>
      </c>
      <c r="FZ406">
        <f>LN(PRICES!FZ406/PRICES!FZ405)</f>
        <v>9.0992305457974852E-3</v>
      </c>
      <c r="GA406">
        <f>LN(PRICES!GA406/PRICES!GA405)</f>
        <v>3.3991345919740213E-3</v>
      </c>
      <c r="GB406">
        <f>LN(PRICES!GB406/PRICES!GB405)</f>
        <v>-1.2492515666913022E-2</v>
      </c>
      <c r="GC406">
        <f>LN(PRICES!GC406/PRICES!GC405)</f>
        <v>1.6080852239977749E-2</v>
      </c>
      <c r="GD406">
        <f>LN(PRICES!GD406/PRICES!GD405)</f>
        <v>3.6871177628009996E-3</v>
      </c>
      <c r="GE406">
        <f>LN(PRICES!GE406/PRICES!GE405)</f>
        <v>5.3305921018774642E-3</v>
      </c>
      <c r="GF406">
        <f>LN(PRICES!GF406/PRICES!GF405)</f>
        <v>1.8895630172356924E-2</v>
      </c>
      <c r="GG406">
        <f>LN(PRICES!GG406/PRICES!GG405)</f>
        <v>-1.2781475506231136E-2</v>
      </c>
      <c r="GH406">
        <f>LN(PRICES!GH406/PRICES!GH405)</f>
        <v>-1.8452706844749444E-3</v>
      </c>
      <c r="GI406">
        <f>LN(PRICES!GI406/PRICES!GI405)</f>
        <v>6.5655563079683086E-4</v>
      </c>
      <c r="GJ406">
        <f>LN(PRICES!GJ406/PRICES!GJ405)</f>
        <v>4.2803833259690768E-2</v>
      </c>
      <c r="GK406">
        <f>LN(PRICES!GK406/PRICES!GK405)</f>
        <v>6.9767972070914229E-3</v>
      </c>
      <c r="GL406">
        <f>LN(PRICES!GL406/PRICES!GL405)</f>
        <v>-4.5853186547812749E-3</v>
      </c>
      <c r="GM406">
        <f>LN(PRICES!GM406/PRICES!GM405)</f>
        <v>2.9710672452407799E-2</v>
      </c>
      <c r="GN406">
        <f>LN(PRICES!GN406/PRICES!GN405)</f>
        <v>1.4084083770073799E-2</v>
      </c>
      <c r="GO406">
        <f>LN(PRICES!GO406/PRICES!GO405)</f>
        <v>6.3695175406130126E-3</v>
      </c>
      <c r="GP406">
        <f>LN(PRICES!GP406/PRICES!GP405)</f>
        <v>1.5901332358828808E-2</v>
      </c>
      <c r="GQ406">
        <f>LN(PRICES!GQ406/PRICES!GQ405)</f>
        <v>4.0555714594239624E-3</v>
      </c>
      <c r="GR406">
        <f>LN(PRICES!GR406/PRICES!GR405)</f>
        <v>8.8676411349622054E-3</v>
      </c>
      <c r="GS406">
        <f>LN(PRICES!GS406/PRICES!GS405)</f>
        <v>4.4675635387225417E-2</v>
      </c>
      <c r="GT406">
        <f>LN(PRICES!GT406/PRICES!GT405)</f>
        <v>-1.8115466773721261E-3</v>
      </c>
      <c r="GU406">
        <f>LN(PRICES!GU406/PRICES!GU405)</f>
        <v>5.4461090422501914E-3</v>
      </c>
      <c r="GV406">
        <f>LN(PRICES!GV406/PRICES!GV405)</f>
        <v>-1.084998756307049E-2</v>
      </c>
      <c r="GW406">
        <f>LN(PRICES!GW406/PRICES!GW405)</f>
        <v>-2.3432157144366155E-4</v>
      </c>
      <c r="GX406">
        <f>LN(PRICES!GX406/PRICES!GX405)</f>
        <v>-1.8839742017754631E-2</v>
      </c>
      <c r="GY406">
        <f>LN(PRICES!GY406/PRICES!GY405)</f>
        <v>-6.6547327647391054E-3</v>
      </c>
      <c r="GZ406">
        <f>LN(PRICES!GZ406/PRICES!GZ405)</f>
        <v>1.3099334042485124E-2</v>
      </c>
      <c r="HA406">
        <f>LN(PRICES!HA406/PRICES!HA405)</f>
        <v>1.6901463949895446E-3</v>
      </c>
      <c r="HB406">
        <f>LN(PRICES!HB406/PRICES!HB405)</f>
        <v>8.9941274939343979E-3</v>
      </c>
      <c r="HC406">
        <f>LN(PRICES!HC406/PRICES!HC405)</f>
        <v>1.2992985304868886E-2</v>
      </c>
      <c r="HD406">
        <f>LN(PRICES!HD406/PRICES!HD405)</f>
        <v>5.182631568791834E-3</v>
      </c>
      <c r="HE406">
        <f>LN(PRICES!HE406/PRICES!HE405)</f>
        <v>3.2280117579206978E-2</v>
      </c>
      <c r="HF406">
        <f>LN(PRICES!HF406/PRICES!HF405)</f>
        <v>-6.0519631402675706E-3</v>
      </c>
      <c r="HG406">
        <f>LN(PRICES!HG406/PRICES!HG405)</f>
        <v>4.381359010893953E-2</v>
      </c>
      <c r="HH406">
        <f>LN(PRICES!HH406/PRICES!HH405)</f>
        <v>-2.3951938507011665E-3</v>
      </c>
      <c r="HI406">
        <f>LN(PRICES!HI406/PRICES!HI405)</f>
        <v>-3.1496248411916595E-3</v>
      </c>
      <c r="HJ406">
        <f>LN(PRICES!HJ406/PRICES!HJ405)</f>
        <v>1.2592258800093343E-2</v>
      </c>
      <c r="HK406">
        <f>LN(PRICES!HK406/PRICES!HK405)</f>
        <v>3.9137769080063431E-2</v>
      </c>
      <c r="HL406">
        <f>LN(PRICES!HL406/PRICES!HL405)</f>
        <v>1.3363416500725376E-2</v>
      </c>
      <c r="HM406">
        <f>LN(PRICES!HM406/PRICES!HM405)</f>
        <v>-2.8059752896242131E-3</v>
      </c>
      <c r="HN406">
        <f>LN(PRICES!HN406/PRICES!HN405)</f>
        <v>-8.7747906118829447E-3</v>
      </c>
      <c r="HO406">
        <f>LN(PRICES!HO406/PRICES!HO405)</f>
        <v>2.8145250654474725E-2</v>
      </c>
      <c r="HP406">
        <f>LN(PRICES!HP406/PRICES!HP405)</f>
        <v>2.6900376903261088E-2</v>
      </c>
      <c r="HQ406">
        <f>LN(PRICES!HQ406/PRICES!HQ405)</f>
        <v>2.4266704936080657E-2</v>
      </c>
      <c r="HR406">
        <f>LN(PRICES!HR406/PRICES!HR405)</f>
        <v>-2.9753309914375644E-3</v>
      </c>
      <c r="HS406">
        <f>LN(PRICES!HS406/PRICES!HS405)</f>
        <v>-1.2413218235955689E-2</v>
      </c>
      <c r="HT406">
        <f>LN(PRICES!HT406/PRICES!HT405)</f>
        <v>1.3047785653972349E-2</v>
      </c>
      <c r="HU406">
        <f>LN(PRICES!HU406/PRICES!HU405)</f>
        <v>3.2499796063362292E-2</v>
      </c>
      <c r="HV406">
        <f>LN(PRICES!HV406/PRICES!HV405)</f>
        <v>-3.2578889497712656E-2</v>
      </c>
      <c r="HW406">
        <f>LN(PRICES!HW406/PRICES!HW405)</f>
        <v>1.665866688296681E-2</v>
      </c>
      <c r="HX406">
        <f>LN(PRICES!HX406/PRICES!HX405)</f>
        <v>2.3885533251557695E-2</v>
      </c>
      <c r="HY406">
        <f>LN(PRICES!HY406/PRICES!HY405)</f>
        <v>-6.25934924376703E-3</v>
      </c>
      <c r="HZ406">
        <f>LN(PRICES!HZ406/PRICES!HZ405)</f>
        <v>2.6061681358793315E-3</v>
      </c>
      <c r="IA406">
        <f>LN(PRICES!IA406/PRICES!IA405)</f>
        <v>2.2238131947291313E-2</v>
      </c>
      <c r="IB406">
        <f>LN(PRICES!IB406/PRICES!IB405)</f>
        <v>1.5598540901234874E-2</v>
      </c>
      <c r="IC406">
        <f>LN(PRICES!IC406/PRICES!IC405)</f>
        <v>2.6719786700407882E-4</v>
      </c>
      <c r="ID406">
        <f>LN(PRICES!ID406/PRICES!ID405)</f>
        <v>3.2528601370477084E-2</v>
      </c>
      <c r="IE406">
        <f>LN(PRICES!IE406/PRICES!IE405)</f>
        <v>1.3429525489263759E-2</v>
      </c>
      <c r="IF406">
        <f>LN(PRICES!IF406/PRICES!IF405)</f>
        <v>1.5136839004808582E-2</v>
      </c>
      <c r="IG406">
        <f>LN(PRICES!IG406/PRICES!IG405)</f>
        <v>-4.5755616247850368E-3</v>
      </c>
      <c r="IH406">
        <f>LN(PRICES!IH406/PRICES!IH405)</f>
        <v>4.8627924669670669E-3</v>
      </c>
      <c r="II406">
        <f>LN(PRICES!II406/PRICES!II405)</f>
        <v>4.1602030033373646E-3</v>
      </c>
      <c r="IJ406">
        <f>LN(PRICES!IJ406/PRICES!IJ405)</f>
        <v>0.10482980868656964</v>
      </c>
      <c r="IK406">
        <f>LN(PRICES!IK406/PRICES!IK405)</f>
        <v>4.4950481862217201E-3</v>
      </c>
      <c r="IL406">
        <f>LN(PRICES!IL406/PRICES!IL405)</f>
        <v>-4.7147841658211641E-4</v>
      </c>
      <c r="IM406">
        <f>LN(PRICES!IM406/PRICES!IM405)</f>
        <v>-6.7491675516974216E-3</v>
      </c>
      <c r="IN406">
        <f>LN(PRICES!IN406/PRICES!IN405)</f>
        <v>6.9227124700722703E-3</v>
      </c>
      <c r="IO406">
        <f>LN(PRICES!IO406/PRICES!IO405)</f>
        <v>1.1615215146471959E-2</v>
      </c>
      <c r="IP406">
        <f>LN(PRICES!IP406/PRICES!IP405)</f>
        <v>4.9654175573900595E-5</v>
      </c>
      <c r="IQ406">
        <f>LN(PRICES!IQ406/PRICES!IQ405)</f>
        <v>2.7861449686224053E-2</v>
      </c>
      <c r="IR406">
        <f>LN(PRICES!IR406/PRICES!IR405)</f>
        <v>1.0570795325201214E-2</v>
      </c>
      <c r="IS406">
        <f>LN(PRICES!IS406/PRICES!IS405)</f>
        <v>3.9517271394232177E-4</v>
      </c>
      <c r="IT406">
        <f>LN(PRICES!IT406/PRICES!IT405)</f>
        <v>-7.462706059365257E-3</v>
      </c>
      <c r="IU406">
        <f>LN(PRICES!IU406/PRICES!IU405)</f>
        <v>-2.1758499950306331E-2</v>
      </c>
      <c r="IV406">
        <f>LN(PRICES!IV406/PRICES!IV405)</f>
        <v>3.3925153741579749E-2</v>
      </c>
      <c r="IW406">
        <f>LN(PRICES!IW406/PRICES!IW405)</f>
        <v>6.2619433527361336E-3</v>
      </c>
      <c r="IX406">
        <f>LN(PRICES!IX406/PRICES!IX405)</f>
        <v>4.1723648735729993E-2</v>
      </c>
      <c r="IY406">
        <f>LN(PRICES!IY406/PRICES!IY405)</f>
        <v>3.2256142030035753E-2</v>
      </c>
      <c r="IZ406">
        <f>LN(PRICES!IZ406/PRICES!IZ405)</f>
        <v>-9.3486502447476545E-3</v>
      </c>
      <c r="JA406">
        <f>LN(PRICES!JA406/PRICES!JA405)</f>
        <v>4.2662393213489525E-2</v>
      </c>
      <c r="JB406">
        <f>LN(PRICES!JB406/PRICES!JB405)</f>
        <v>1.3024790930128503E-2</v>
      </c>
      <c r="JC406">
        <f>LN(PRICES!JC406/PRICES!JC405)</f>
        <v>5.2717648908424284E-3</v>
      </c>
      <c r="JD406">
        <f>LN(PRICES!JD406/PRICES!JD405)</f>
        <v>1.3681516359616258E-2</v>
      </c>
      <c r="JE406">
        <f>LN(PRICES!JE406/PRICES!JE405)</f>
        <v>1.0548799361481707E-2</v>
      </c>
      <c r="JF406">
        <f>LN(PRICES!JF406/PRICES!JF405)</f>
        <v>1.5542986109347009E-2</v>
      </c>
      <c r="JG406">
        <f>LN(PRICES!JG406/PRICES!JG405)</f>
        <v>2.9857510820703276E-2</v>
      </c>
      <c r="JH406">
        <f>LN(PRICES!JH406/PRICES!JH405)</f>
        <v>5.9319829689244451E-2</v>
      </c>
      <c r="JI406">
        <f>LN(PRICES!JI406/PRICES!JI405)</f>
        <v>2.1338170800550706E-2</v>
      </c>
      <c r="JJ406">
        <f>LN(PRICES!JJ406/PRICES!JJ405)</f>
        <v>1.3437890332780856E-2</v>
      </c>
      <c r="JK406">
        <f>LN(PRICES!JK406/PRICES!JK405)</f>
        <v>-1.1936072477879879E-2</v>
      </c>
      <c r="JL406">
        <f>LN(PRICES!JL406/PRICES!JL405)</f>
        <v>1.7389375506623242E-2</v>
      </c>
      <c r="JM406">
        <f>LN(PRICES!JM406/PRICES!JM405)</f>
        <v>1.4825566069628321E-2</v>
      </c>
      <c r="JN406">
        <f>LN(PRICES!JN406/PRICES!JN405)</f>
        <v>9.2472067019862252E-3</v>
      </c>
      <c r="JO406">
        <f>LN(PRICES!JO406/PRICES!JO405)</f>
        <v>-3.9903321342055806E-2</v>
      </c>
      <c r="JP406">
        <f>LN(PRICES!JP406/PRICES!JP405)</f>
        <v>9.1542244213864751E-3</v>
      </c>
      <c r="JQ406">
        <f>LN(PRICES!JQ406/PRICES!JQ405)</f>
        <v>3.9254641694387356E-3</v>
      </c>
      <c r="JR406">
        <f>LN(PRICES!JR406/PRICES!JR405)</f>
        <v>1.9129096404753337E-2</v>
      </c>
      <c r="JS406">
        <f>LN(PRICES!JS406/PRICES!JS405)</f>
        <v>1.0448347053993619E-2</v>
      </c>
      <c r="JT406">
        <f>LN(PRICES!JT406/PRICES!JT405)</f>
        <v>-3.8109025185804491E-3</v>
      </c>
      <c r="JU406">
        <f>LN(PRICES!JU406/PRICES!JU405)</f>
        <v>3.1543410138370864E-2</v>
      </c>
      <c r="JV406">
        <f>LN(PRICES!JV406/PRICES!JV405)</f>
        <v>2.67833547213122E-2</v>
      </c>
      <c r="JW406">
        <f>LN(PRICES!JW406/PRICES!JW405)</f>
        <v>2.4627872368193849E-2</v>
      </c>
      <c r="JX406">
        <f>LN(PRICES!JX406/PRICES!JX405)</f>
        <v>1.4345293783113208E-2</v>
      </c>
      <c r="JY406">
        <f>LN(PRICES!JY406/PRICES!JY405)</f>
        <v>5.0079666157904672E-3</v>
      </c>
      <c r="JZ406">
        <f>LN(PRICES!JZ406/PRICES!JZ405)</f>
        <v>3.2292157196339925E-2</v>
      </c>
      <c r="KA406">
        <f>LN(PRICES!KA406/PRICES!KA405)</f>
        <v>6.1923638768551477E-4</v>
      </c>
      <c r="KB406">
        <f>LN(PRICES!KB406/PRICES!KB405)</f>
        <v>5.4434787659557978E-3</v>
      </c>
      <c r="KC406">
        <f>LN(PRICES!KC406/PRICES!KC405)</f>
        <v>2.2459267192146528E-3</v>
      </c>
      <c r="KD406">
        <f>LN(PRICES!KD406/PRICES!KD405)</f>
        <v>3.1989289073667597E-2</v>
      </c>
      <c r="KE406">
        <f>LN(PRICES!KE406/PRICES!KE405)</f>
        <v>1.8261888224422766E-2</v>
      </c>
      <c r="KF406">
        <f>LN(PRICES!KF406/PRICES!KF405)</f>
        <v>4.5594327273368544E-3</v>
      </c>
      <c r="KG406">
        <f>LN(PRICES!KG406/PRICES!KG405)</f>
        <v>1.9250183073847151E-2</v>
      </c>
      <c r="KH406">
        <f>LN(PRICES!KH406/PRICES!KH405)</f>
        <v>1.7319765295012206E-2</v>
      </c>
      <c r="KI406">
        <f>LN(PRICES!KI406/PRICES!KI405)</f>
        <v>3.7199918086467824E-2</v>
      </c>
      <c r="KJ406">
        <f>LN(PRICES!KJ406/PRICES!KJ405)</f>
        <v>5.0502955545243221E-2</v>
      </c>
      <c r="KK406">
        <f>LN(PRICES!KK406/PRICES!KK405)</f>
        <v>4.2315569793102852E-2</v>
      </c>
      <c r="KL406">
        <f>LN(PRICES!KL406/PRICES!KL405)</f>
        <v>5.5971596528228147E-2</v>
      </c>
      <c r="KM406">
        <f>LN(PRICES!KM406/PRICES!KM405)</f>
        <v>-1.2921835490304715E-2</v>
      </c>
      <c r="KN406">
        <f>LN(PRICES!KN406/PRICES!KN405)</f>
        <v>1.7331565785032612E-2</v>
      </c>
      <c r="KO406">
        <f>LN(PRICES!KO406/PRICES!KO405)</f>
        <v>9.8673091824996034E-3</v>
      </c>
      <c r="KP406">
        <f>LN(PRICES!KP406/PRICES!KP405)</f>
        <v>-2.0779495097086396E-2</v>
      </c>
      <c r="KQ406">
        <f>LN(PRICES!KQ406/PRICES!KQ405)</f>
        <v>-4.0798930397276311E-3</v>
      </c>
      <c r="KR406">
        <f>LN(PRICES!KR406/PRICES!KR405)</f>
        <v>4.4653396720941652E-2</v>
      </c>
      <c r="KS406">
        <f>LN(PRICES!KS406/PRICES!KS405)</f>
        <v>-1.0089495527816712E-4</v>
      </c>
      <c r="KT406">
        <f>LN(PRICES!KT406/PRICES!KT405)</f>
        <v>-1.1174896696267894E-2</v>
      </c>
      <c r="KU406">
        <f>LN(PRICES!KU406/PRICES!KU405)</f>
        <v>1.0275569824823666E-2</v>
      </c>
      <c r="KV406">
        <f>LN(PRICES!KV406/PRICES!KV405)</f>
        <v>8.3434268995819828E-3</v>
      </c>
      <c r="KW406">
        <f>LN(PRICES!KW406/PRICES!KW405)</f>
        <v>2.2143628795588424E-2</v>
      </c>
      <c r="KX406">
        <f>LN(PRICES!KX406/PRICES!KX405)</f>
        <v>2.3879404202753023E-2</v>
      </c>
      <c r="KY406">
        <f>LN(PRICES!KY406/PRICES!KY405)</f>
        <v>5.528359274126516E-2</v>
      </c>
      <c r="KZ406">
        <f>LN(PRICES!KZ406/PRICES!KZ405)</f>
        <v>7.4202103567838152E-3</v>
      </c>
      <c r="LA406">
        <f>LN(PRICES!LA406/PRICES!LA405)</f>
        <v>1.0910118701072729E-2</v>
      </c>
      <c r="LB406">
        <f>LN(PRICES!LB406/PRICES!LB405)</f>
        <v>3.2584746875790405E-3</v>
      </c>
      <c r="LC406">
        <f>LN(PRICES!LC406/PRICES!LC405)</f>
        <v>2.3411849320674478E-2</v>
      </c>
      <c r="LD406">
        <f>LN(PRICES!LD406/PRICES!LD405)</f>
        <v>3.5014390026117531E-2</v>
      </c>
      <c r="LE406">
        <f>LN(PRICES!LE406/PRICES!LE405)</f>
        <v>2.7161222152532433E-2</v>
      </c>
      <c r="LF406">
        <f>LN(PRICES!LF406/PRICES!LF405)</f>
        <v>-8.1590886184292732E-3</v>
      </c>
      <c r="LG406">
        <f>LN(PRICES!LG406/PRICES!LG405)</f>
        <v>-1.5340760073481393E-2</v>
      </c>
      <c r="LH406">
        <f>LN(PRICES!LH406/PRICES!LH405)</f>
        <v>5.6928512753357374E-3</v>
      </c>
      <c r="LI406">
        <f>LN(PRICES!LI406/PRICES!LI405)</f>
        <v>1.1244255558497998E-2</v>
      </c>
      <c r="LJ406">
        <f>LN(PRICES!LJ406/PRICES!LJ405)</f>
        <v>1.8876327781956907E-2</v>
      </c>
      <c r="LK406">
        <f>LN(PRICES!LK406/PRICES!LK405)</f>
        <v>5.052948900617478E-2</v>
      </c>
      <c r="LL406">
        <f>LN(PRICES!LL406/PRICES!LL405)</f>
        <v>-7.6789087398172725E-3</v>
      </c>
      <c r="LM406">
        <f>LN(PRICES!LM406/PRICES!LM405)</f>
        <v>-1.0410322581970459E-2</v>
      </c>
      <c r="LN406">
        <f>LN(PRICES!LN406/PRICES!LN405)</f>
        <v>1.1756797774129283E-2</v>
      </c>
      <c r="LO406">
        <f>LN(PRICES!LO406/PRICES!LO405)</f>
        <v>-8.6670744585359426E-4</v>
      </c>
      <c r="LP406">
        <f>LN(PRICES!LP406/PRICES!LP405)</f>
        <v>2.155441692919283E-2</v>
      </c>
      <c r="LQ406">
        <f>LN(PRICES!LQ406/PRICES!LQ405)</f>
        <v>2.0744691796666099E-3</v>
      </c>
      <c r="LR406">
        <f>LN(PRICES!LR406/PRICES!LR405)</f>
        <v>2.1205147399769225E-2</v>
      </c>
      <c r="LS406">
        <f>LN(PRICES!LS406/PRICES!LS405)</f>
        <v>1.4950150056636234E-2</v>
      </c>
      <c r="LT406">
        <f>LN(PRICES!LT406/PRICES!LT405)</f>
        <v>2.1794273120723445E-2</v>
      </c>
      <c r="LU406">
        <f>LN(PRICES!LU406/PRICES!LU405)</f>
        <v>2.4061321109352385E-2</v>
      </c>
      <c r="LV406">
        <f>LN(PRICES!LV406/PRICES!LV405)</f>
        <v>5.2380432938430952E-3</v>
      </c>
      <c r="LW406">
        <f>LN(PRICES!LW406/PRICES!LW405)</f>
        <v>1.0278069694070673E-2</v>
      </c>
      <c r="LX406">
        <f>LN(PRICES!LX406/PRICES!LX405)</f>
        <v>-2.5123327480637571E-3</v>
      </c>
      <c r="LY406">
        <f>LN(PRICES!LY406/PRICES!LY405)</f>
        <v>6.8907860637225393E-4</v>
      </c>
      <c r="LZ406">
        <f>LN(PRICES!LZ406/PRICES!LZ405)</f>
        <v>3.2995440664034162E-2</v>
      </c>
      <c r="MA406">
        <f>LN(PRICES!MA406/PRICES!MA405)</f>
        <v>-6.3749939018248108E-3</v>
      </c>
      <c r="MB406">
        <f>LN(PRICES!MB406/PRICES!MB405)</f>
        <v>2.1270369435535501E-2</v>
      </c>
      <c r="MC406">
        <f>LN(PRICES!MC406/PRICES!MC405)</f>
        <v>7.1605232444024646E-3</v>
      </c>
      <c r="MD406">
        <f>LN(PRICES!MD406/PRICES!MD405)</f>
        <v>-3.0952234640635548E-3</v>
      </c>
      <c r="ME406">
        <f>LN(PRICES!ME406/PRICES!ME405)</f>
        <v>2.028342885977014E-2</v>
      </c>
      <c r="MF406">
        <f>LN(PRICES!MF406/PRICES!MF405)</f>
        <v>3.6507053213905551E-2</v>
      </c>
      <c r="MG406">
        <f>LN(PRICES!MG406/PRICES!MG405)</f>
        <v>1.4398102701311756E-2</v>
      </c>
      <c r="MH406">
        <f>LN(PRICES!MH406/PRICES!MH405)</f>
        <v>6.9297847441233381E-3</v>
      </c>
      <c r="MI406">
        <f>LN(PRICES!MI406/PRICES!MI405)</f>
        <v>1.9536152906163912E-2</v>
      </c>
      <c r="MJ406">
        <f>LN(PRICES!MJ406/PRICES!MJ405)</f>
        <v>-9.0876845547290513E-3</v>
      </c>
      <c r="MK406">
        <f>LN(PRICES!MK406/PRICES!MK405)</f>
        <v>-1.5720773377573802E-2</v>
      </c>
      <c r="ML406">
        <f>LN(PRICES!ML406/PRICES!ML405)</f>
        <v>2.0555324923202667E-3</v>
      </c>
      <c r="MM406">
        <f>LN(PRICES!MM406/PRICES!MM405)</f>
        <v>-1.73327294761962E-3</v>
      </c>
      <c r="MN406">
        <f>LN(PRICES!MN406/PRICES!MN405)</f>
        <v>3.2965964845946207E-3</v>
      </c>
      <c r="MO406">
        <f>LN(PRICES!MO406/PRICES!MO405)</f>
        <v>2.2394021561305884E-2</v>
      </c>
      <c r="MP406">
        <f>LN(PRICES!MP406/PRICES!MP405)</f>
        <v>2.9717312666890861E-2</v>
      </c>
      <c r="MQ406">
        <f>LN(PRICES!MQ406/PRICES!MQ405)</f>
        <v>3.377830652112699E-2</v>
      </c>
      <c r="MR406">
        <f>LN(PRICES!MR406/PRICES!MR405)</f>
        <v>3.5128967838662734E-2</v>
      </c>
      <c r="MS406">
        <f>LN(PRICES!MS406/PRICES!MS405)</f>
        <v>7.4923735179292031E-2</v>
      </c>
      <c r="MT406">
        <f>LN(PRICES!MT406/PRICES!MT405)</f>
        <v>3.4501459062790472E-2</v>
      </c>
      <c r="MU406">
        <f>LN(PRICES!MU406/PRICES!MU405)</f>
        <v>-2.0268268305800748E-2</v>
      </c>
      <c r="MV406">
        <f>LN(PRICES!MV406/PRICES!MV405)</f>
        <v>-1.219536313809547E-2</v>
      </c>
      <c r="MW406">
        <f>LN(PRICES!MW406/PRICES!MW405)</f>
        <v>1.6311338333060171E-2</v>
      </c>
      <c r="MX406">
        <f>LN(PRICES!MX406/PRICES!MX405)</f>
        <v>-2.4134950396028133E-2</v>
      </c>
      <c r="MY406">
        <f>LN(PRICES!MY406/PRICES!MY405)</f>
        <v>-2.465147482885283E-3</v>
      </c>
      <c r="MZ406">
        <f>LN(PRICES!MZ406/PRICES!MZ405)</f>
        <v>5.7201577837857863E-3</v>
      </c>
      <c r="NA406">
        <f>LN(PRICES!NA406/PRICES!NA405)</f>
        <v>1.3222189921071171E-2</v>
      </c>
      <c r="NB406">
        <f>LN(PRICES!NB406/PRICES!NB405)</f>
        <v>4.9058438714352559E-2</v>
      </c>
      <c r="NC406">
        <f>LN(PRICES!NC406/PRICES!NC405)</f>
        <v>1.8802522535961549E-3</v>
      </c>
      <c r="ND406">
        <f>LN(PRICES!ND406/PRICES!ND405)</f>
        <v>6.6071965585281486E-2</v>
      </c>
      <c r="NE406">
        <f>LN(PRICES!NE406/PRICES!NE405)</f>
        <v>1.652451221733111E-2</v>
      </c>
      <c r="NF406">
        <f>LN(PRICES!NF406/PRICES!NF405)</f>
        <v>4.7551095796265444E-2</v>
      </c>
      <c r="NG406">
        <f>LN(PRICES!NG406/PRICES!NG405)</f>
        <v>4.7090527378089424E-3</v>
      </c>
      <c r="NH406">
        <f>LN(PRICES!NH406/PRICES!NH405)</f>
        <v>1.0011679811197752E-2</v>
      </c>
      <c r="NI406">
        <f>LN(PRICES!NI406/PRICES!NI405)</f>
        <v>-1.7460511269850687E-3</v>
      </c>
      <c r="NJ406">
        <f>LN(PRICES!NJ406/PRICES!NJ405)</f>
        <v>8.8551496257696458E-3</v>
      </c>
      <c r="NK406">
        <f>LN(PRICES!NK406/PRICES!NK405)</f>
        <v>2.0103678518271172E-2</v>
      </c>
      <c r="NL406">
        <f>LN(PRICES!NL406/PRICES!NL405)</f>
        <v>4.9013779959293374E-2</v>
      </c>
      <c r="NM406">
        <f>LN(PRICES!NM406/PRICES!NM405)</f>
        <v>3.1678135588531643E-2</v>
      </c>
      <c r="NN406">
        <f>LN(PRICES!NN406/PRICES!NN405)</f>
        <v>4.9702128945546065E-3</v>
      </c>
      <c r="NO406">
        <f>LN(PRICES!NO406/PRICES!NO405)</f>
        <v>-8.2341070568182958E-3</v>
      </c>
      <c r="NP406">
        <f>LN(PRICES!NP406/PRICES!NP405)</f>
        <v>1.1385381341864247E-2</v>
      </c>
      <c r="NQ406">
        <f>LN(PRICES!NQ406/PRICES!NQ405)</f>
        <v>2.2696136017644461E-2</v>
      </c>
      <c r="NR406">
        <f>LN(PRICES!NR406/PRICES!NR405)</f>
        <v>-4.2993143105376477E-4</v>
      </c>
      <c r="NS406">
        <f>LN(PRICES!NS406/PRICES!NS405)</f>
        <v>3.5264245167165739E-2</v>
      </c>
      <c r="NT406">
        <f>LN(PRICES!NT406/PRICES!NT405)</f>
        <v>3.8386528867959805E-3</v>
      </c>
      <c r="NU406">
        <f>LN(PRICES!NU406/PRICES!NU405)</f>
        <v>9.3346023271483943E-3</v>
      </c>
      <c r="NV406">
        <f>LN(PRICES!NV406/PRICES!NV405)</f>
        <v>1.9093618918061505E-2</v>
      </c>
      <c r="NW406">
        <f>LN(PRICES!NW406/PRICES!NW405)</f>
        <v>1.4709460117750844E-2</v>
      </c>
      <c r="NX406">
        <f>LN(PRICES!NX406/PRICES!NX405)</f>
        <v>1.4373424038483488E-2</v>
      </c>
      <c r="NY406">
        <f>LN(PRICES!NY406/PRICES!NY405)</f>
        <v>1.2628645978253731E-2</v>
      </c>
      <c r="NZ406">
        <f>LN(PRICES!NZ406/PRICES!NZ405)</f>
        <v>-9.7917054251466015E-3</v>
      </c>
      <c r="OA406">
        <f>LN(PRICES!OA406/PRICES!OA405)</f>
        <v>1.9222934885011162E-2</v>
      </c>
      <c r="OB406">
        <f>LN(PRICES!OB406/PRICES!OB405)</f>
        <v>5.1853391946971916E-2</v>
      </c>
      <c r="OC406">
        <f>LN(PRICES!OC406/PRICES!OC405)</f>
        <v>1.4745903871700477E-2</v>
      </c>
      <c r="OD406">
        <f>LN(PRICES!OD406/PRICES!OD405)</f>
        <v>6.0817020264798127E-3</v>
      </c>
      <c r="OE406">
        <f>LN(PRICES!OE406/PRICES!OE405)</f>
        <v>2.4200499797074143E-2</v>
      </c>
      <c r="OF406">
        <f>LN(PRICES!OF406/PRICES!OF405)</f>
        <v>1.5275151075767538E-3</v>
      </c>
      <c r="OG406">
        <f>LN(PRICES!OG406/PRICES!OG405)</f>
        <v>9.8784409619429407E-3</v>
      </c>
      <c r="OH406">
        <f>LN(PRICES!OH406/PRICES!OH405)</f>
        <v>1.0872348389340919E-2</v>
      </c>
      <c r="OI406">
        <f>LN(PRICES!OI406/PRICES!OI405)</f>
        <v>8.8414461721295495E-3</v>
      </c>
      <c r="OJ406">
        <f>LN(PRICES!OJ406/PRICES!OJ405)</f>
        <v>2.1000074012056804E-2</v>
      </c>
      <c r="OK406">
        <f>LN(PRICES!OK406/PRICES!OK405)</f>
        <v>1.6248027163058711E-2</v>
      </c>
      <c r="OL406">
        <f>LN(PRICES!OL406/PRICES!OL405)</f>
        <v>1.3054779470296032E-2</v>
      </c>
      <c r="OM406">
        <f>LN(PRICES!OM406/PRICES!OM405)</f>
        <v>1.7775202421668339E-2</v>
      </c>
      <c r="ON406">
        <f>LN(PRICES!ON406/PRICES!ON405)</f>
        <v>-5.8973399149526533E-3</v>
      </c>
      <c r="OO406">
        <f>LN(PRICES!OO406/PRICES!OO405)</f>
        <v>3.8594839594309873E-3</v>
      </c>
      <c r="OP406">
        <f>LN(PRICES!OP406/PRICES!OP405)</f>
        <v>2.4670827446448967E-3</v>
      </c>
      <c r="OQ406">
        <f>LN(PRICES!OQ406/PRICES!OQ405)</f>
        <v>-2.2309677394038441E-3</v>
      </c>
      <c r="OR406">
        <f>LN(PRICES!OR406/PRICES!OR405)</f>
        <v>4.5146780497565125E-3</v>
      </c>
      <c r="OS406">
        <f>LN(PRICES!OS406/PRICES!OS405)</f>
        <v>6.2512351245904377E-3</v>
      </c>
      <c r="OT406">
        <f>LN(PRICES!OT406/PRICES!OT405)</f>
        <v>1.5231995240645958E-3</v>
      </c>
      <c r="OU406">
        <f>LN(PRICES!OU406/PRICES!OU405)</f>
        <v>-2.8587340756676675E-2</v>
      </c>
      <c r="OV406">
        <f>LN(PRICES!OV406/PRICES!OV405)</f>
        <v>8.5149479065112503E-4</v>
      </c>
      <c r="OW406">
        <f>LN(PRICES!OW406/PRICES!OW405)</f>
        <v>2.3139486339754791E-2</v>
      </c>
      <c r="OX406">
        <f>LN(PRICES!OX406/PRICES!OX405)</f>
        <v>-1.4267157421998381E-2</v>
      </c>
      <c r="OY406">
        <f>LN(PRICES!OY406/PRICES!OY405)</f>
        <v>1.4369020870128989E-2</v>
      </c>
      <c r="OZ406">
        <f>LN(PRICES!OZ406/PRICES!OZ405)</f>
        <v>-1.7002707940524771E-2</v>
      </c>
      <c r="PA406">
        <f>LN(PRICES!PA406/PRICES!PA405)</f>
        <v>-1.6697676234209327E-2</v>
      </c>
      <c r="PB406">
        <f>LN(PRICES!PB406/PRICES!PB405)</f>
        <v>-6.6865097453398309E-3</v>
      </c>
      <c r="PC406">
        <f>LN(PRICES!PC406/PRICES!PC405)</f>
        <v>8.3122131831139656E-3</v>
      </c>
      <c r="PD406">
        <f>LN(PRICES!PD406/PRICES!PD405)</f>
        <v>-1.0693394111223426E-3</v>
      </c>
      <c r="PE406">
        <f>LN(PRICES!PE406/PRICES!PE405)</f>
        <v>2.0525205041903617E-2</v>
      </c>
      <c r="PF406">
        <f>LN(PRICES!PF406/PRICES!PF405)</f>
        <v>1.7455469031863409E-4</v>
      </c>
      <c r="PG406">
        <f>LN(PRICES!PG406/PRICES!PG405)</f>
        <v>-6.9950015269294131E-3</v>
      </c>
      <c r="PH406">
        <f>LN(PRICES!PH406/PRICES!PH405)</f>
        <v>-8.762933491644186E-3</v>
      </c>
      <c r="PI406">
        <f>LN(PRICES!PI406/PRICES!PI405)</f>
        <v>5.0424784198241958E-3</v>
      </c>
      <c r="PJ406">
        <f>LN(PRICES!PJ406/PRICES!PJ405)</f>
        <v>9.817205029699223E-3</v>
      </c>
      <c r="PK406">
        <f>LN(PRICES!PK406/PRICES!PK405)</f>
        <v>1.4309957660579496E-2</v>
      </c>
      <c r="PL406">
        <f>LN(PRICES!PL406/PRICES!PL405)</f>
        <v>-2.1383072577359215E-3</v>
      </c>
      <c r="PM406">
        <f>LN(PRICES!PM406/PRICES!PM405)</f>
        <v>6.3273807202405014E-3</v>
      </c>
      <c r="PN406">
        <f>LN(PRICES!PN406/PRICES!PN405)</f>
        <v>-1.196067905530686E-2</v>
      </c>
      <c r="PO406">
        <f>LN(PRICES!PO406/PRICES!PO405)</f>
        <v>6.2497734168988177E-3</v>
      </c>
      <c r="PP406">
        <f>LN(PRICES!PP406/PRICES!PP405)</f>
        <v>7.4812826889963879E-2</v>
      </c>
      <c r="PQ406">
        <f>LN(PRICES!PQ406/PRICES!PQ405)</f>
        <v>-1.3426092563513612E-3</v>
      </c>
      <c r="PR406">
        <f>LN(PRICES!PR406/PRICES!PR405)</f>
        <v>-6.1776404672243945E-3</v>
      </c>
      <c r="PS406">
        <f>LN(PRICES!PS406/PRICES!PS405)</f>
        <v>-4.9070706630185276E-3</v>
      </c>
      <c r="PT406">
        <f>LN(PRICES!PT406/PRICES!PT405)</f>
        <v>3.1200298605114168E-3</v>
      </c>
      <c r="PU406">
        <f>LN(PRICES!PU406/PRICES!PU405)</f>
        <v>7.0720181439102112E-3</v>
      </c>
      <c r="PV406">
        <f>LN(PRICES!PV406/PRICES!PV405)</f>
        <v>1.1760986685280512E-2</v>
      </c>
      <c r="PW406">
        <f>LN(PRICES!PW406/PRICES!PW405)</f>
        <v>7.7129660134222476E-3</v>
      </c>
      <c r="PX406">
        <f>LN(PRICES!PX406/PRICES!PX405)</f>
        <v>-1.9985815536994163E-3</v>
      </c>
      <c r="PY406">
        <f>LN(PRICES!PY406/PRICES!PY405)</f>
        <v>1.1194209360653068E-2</v>
      </c>
      <c r="PZ406">
        <f>LN(PRICES!PZ406/PRICES!PZ405)</f>
        <v>1.3921885706723421E-2</v>
      </c>
      <c r="QA406">
        <f>LN(PRICES!QA406/PRICES!QA405)</f>
        <v>-1.4337589451068374E-3</v>
      </c>
      <c r="QB406">
        <f>LN(PRICES!QB406/PRICES!QB405)</f>
        <v>4.7238811743872443E-3</v>
      </c>
      <c r="QC406">
        <f>LN(PRICES!QC406/PRICES!QC405)</f>
        <v>2.9338524382102781E-2</v>
      </c>
      <c r="QD406">
        <f>LN(PRICES!QD406/PRICES!QD405)</f>
        <v>1.8070022943549816E-2</v>
      </c>
      <c r="QE406">
        <f>LN(PRICES!QE406/PRICES!QE405)</f>
        <v>2.1596713007018585E-3</v>
      </c>
      <c r="QF406">
        <f>LN(PRICES!QF406/PRICES!QF405)</f>
        <v>1.5462044154427838E-2</v>
      </c>
      <c r="QG406">
        <f>LN(PRICES!QG406/PRICES!QG405)</f>
        <v>1.0018879621825983E-2</v>
      </c>
      <c r="QH406">
        <f>LN(PRICES!QH406/PRICES!QH405)</f>
        <v>1.6980221715246633E-2</v>
      </c>
      <c r="QI406">
        <f>LN(PRICES!QI406/PRICES!QI405)</f>
        <v>-1.4121869154860448E-3</v>
      </c>
      <c r="QJ406">
        <f>LN(PRICES!QJ406/PRICES!QJ405)</f>
        <v>3.2855976465632993E-2</v>
      </c>
      <c r="QK406">
        <f>LN(PRICES!QK406/PRICES!QK405)</f>
        <v>-1.1896188416355681E-2</v>
      </c>
      <c r="QL406">
        <f>LN(PRICES!QL406/PRICES!QL405)</f>
        <v>3.5711699963898516E-2</v>
      </c>
      <c r="QM406">
        <f>LN(PRICES!QM406/PRICES!QM405)</f>
        <v>-2.7687949768171729E-3</v>
      </c>
      <c r="QN406">
        <f>LN(PRICES!QN406/PRICES!QN405)</f>
        <v>1.778510171503846E-2</v>
      </c>
      <c r="QO406">
        <f>LN(PRICES!QO406/PRICES!QO405)</f>
        <v>2.3308313564188363E-2</v>
      </c>
      <c r="QP406">
        <f>LN(PRICES!QP406/PRICES!QP405)</f>
        <v>9.4618410719551869E-3</v>
      </c>
      <c r="QQ406">
        <f>LN(PRICES!QQ406/PRICES!QQ405)</f>
        <v>1.9436032703501055E-3</v>
      </c>
      <c r="QR406">
        <f>LN(PRICES!QR406/PRICES!QR405)</f>
        <v>5.0916155562427774E-3</v>
      </c>
      <c r="QS406">
        <f>LN(PRICES!QS406/PRICES!QS405)</f>
        <v>1.3615525807625941E-3</v>
      </c>
      <c r="QT406">
        <f>LN(PRICES!QT406/PRICES!QT405)</f>
        <v>-2.1880947581830026E-2</v>
      </c>
      <c r="QU406">
        <f>LN(PRICES!QU406/PRICES!QU405)</f>
        <v>2.2247818680088436E-2</v>
      </c>
      <c r="QV406">
        <f>LN(PRICES!QV406/PRICES!QV405)</f>
        <v>-8.6240414156447988E-3</v>
      </c>
      <c r="QW406">
        <f>LN(PRICES!QW406/PRICES!QW405)</f>
        <v>1.0605446431398602E-2</v>
      </c>
      <c r="QX406">
        <f>LN(PRICES!QX406/PRICES!QX405)</f>
        <v>1.2004328900110625E-2</v>
      </c>
      <c r="QY406">
        <f>LN(PRICES!QY406/PRICES!QY405)</f>
        <v>2.5976497761616053E-2</v>
      </c>
      <c r="QZ406">
        <f>LN(PRICES!QZ406/PRICES!QZ405)</f>
        <v>2.9927524206370543E-2</v>
      </c>
      <c r="RA406">
        <f>LN(PRICES!RA406/PRICES!RA405)</f>
        <v>3.2262892883487364E-4</v>
      </c>
      <c r="RB406">
        <f>LN(PRICES!RB406/PRICES!RB405)</f>
        <v>2.6532455161554797E-2</v>
      </c>
      <c r="RC406">
        <f>LN(PRICES!RC406/PRICES!RC405)</f>
        <v>2.2161635093143426E-2</v>
      </c>
      <c r="RD406">
        <f>LN(PRICES!RD406/PRICES!RD405)</f>
        <v>2.2534797582341674E-2</v>
      </c>
      <c r="RE406">
        <f>LN(PRICES!RE406/PRICES!RE405)</f>
        <v>6.7804808699063321E-3</v>
      </c>
      <c r="RF406">
        <f>LN(PRICES!RF406/PRICES!RF405)</f>
        <v>5.2401898583946099E-3</v>
      </c>
      <c r="RG406">
        <f>LN(PRICES!RG406/PRICES!RG405)</f>
        <v>-7.1235921283080872E-4</v>
      </c>
      <c r="RH406">
        <f>LN(PRICES!RH406/PRICES!RH405)</f>
        <v>-1.6572418290451078E-2</v>
      </c>
      <c r="RI406">
        <f>LN(PRICES!RI406/PRICES!RI405)</f>
        <v>2.4867999839496786E-2</v>
      </c>
      <c r="RJ406">
        <f>LN(PRICES!RJ406/PRICES!RJ405)</f>
        <v>6.1935711444993501E-3</v>
      </c>
      <c r="RK406">
        <f>LN(PRICES!RK406/PRICES!RK405)</f>
        <v>2.5488530677740791E-3</v>
      </c>
      <c r="RL406">
        <f>LN(PRICES!RL406/PRICES!RL405)</f>
        <v>-2.520516788379681E-3</v>
      </c>
      <c r="RM406">
        <f>LN(PRICES!RM406/PRICES!RM405)</f>
        <v>9.0768969779474705E-3</v>
      </c>
      <c r="RN406">
        <f>LN(PRICES!RN406/PRICES!RN405)</f>
        <v>2.9420456039415371E-2</v>
      </c>
      <c r="RO406">
        <f>LN(PRICES!RO406/PRICES!RO405)</f>
        <v>2.1632573770918647E-2</v>
      </c>
      <c r="RP406">
        <f>LN(PRICES!RP406/PRICES!RP405)</f>
        <v>1.7329482287456847E-2</v>
      </c>
      <c r="RQ406">
        <f>LN(PRICES!RQ406/PRICES!RQ405)</f>
        <v>7.5988361012216381E-3</v>
      </c>
      <c r="RR406">
        <f>LN(PRICES!RR406/PRICES!RR405)</f>
        <v>-7.238771664214454E-3</v>
      </c>
      <c r="RS406">
        <f>LN(PRICES!RS406/PRICES!RS405)</f>
        <v>1.2276112074555937E-3</v>
      </c>
      <c r="RT406">
        <f>LN(PRICES!RT406/PRICES!RT405)</f>
        <v>2.2865308245655327E-2</v>
      </c>
      <c r="RU406">
        <f>LN(PRICES!RU406/PRICES!RU405)</f>
        <v>9.7475404073515178E-3</v>
      </c>
      <c r="RV406">
        <f>LN(PRICES!RV406/PRICES!RV405)</f>
        <v>1.8927957051084476E-2</v>
      </c>
      <c r="RW406">
        <f>LN(PRICES!RW406/PRICES!RW405)</f>
        <v>2.2035928551411708E-2</v>
      </c>
      <c r="RX406">
        <f>LN(PRICES!RX406/PRICES!RX405)</f>
        <v>1.1636548470662183E-2</v>
      </c>
      <c r="RY406">
        <f>LN(PRICES!RY406/PRICES!RY405)</f>
        <v>1.211007885468501E-2</v>
      </c>
      <c r="RZ406">
        <f>LN(PRICES!RZ406/PRICES!RZ405)</f>
        <v>5.4698045572211064E-2</v>
      </c>
      <c r="SA406">
        <f>LN(PRICES!SA406/PRICES!SA405)</f>
        <v>2.3099436420957076E-2</v>
      </c>
      <c r="SB406">
        <f>LN(PRICES!SB406/PRICES!SB405)</f>
        <v>-8.4987357567209865E-3</v>
      </c>
      <c r="SC406">
        <f>LN(PRICES!SC406/PRICES!SC405)</f>
        <v>4.783036667686153E-3</v>
      </c>
      <c r="SD406">
        <f>LN(PRICES!SD406/PRICES!SD405)</f>
        <v>7.5368452531760395E-3</v>
      </c>
      <c r="SE406">
        <f>LN(PRICES!SE406/PRICES!SE405)</f>
        <v>2.0531115964875005E-2</v>
      </c>
      <c r="SF406">
        <f>LN(PRICES!SF406/PRICES!SF405)</f>
        <v>3.5473192526240829E-2</v>
      </c>
      <c r="SG406">
        <f>LN(PRICES!SG406/PRICES!SG405)</f>
        <v>5.2878712385891667E-2</v>
      </c>
      <c r="SH406">
        <f>LN(PRICES!SH406/PRICES!SH405)</f>
        <v>-1.8034575176950828E-3</v>
      </c>
      <c r="SI406">
        <f>LN(PRICES!SI406/PRICES!SI405)</f>
        <v>2.3008402220998904E-2</v>
      </c>
      <c r="SJ406">
        <f>LN(PRICES!SJ406/PRICES!SJ405)</f>
        <v>6.8942780328223957E-2</v>
      </c>
      <c r="SK406">
        <f>LN(PRICES!SK406/PRICES!SK405)</f>
        <v>2.4004925156419471E-2</v>
      </c>
      <c r="SL406">
        <f>LN(PRICES!SL406/PRICES!SL405)</f>
        <v>1.8469067275865465E-2</v>
      </c>
      <c r="SM406">
        <f>LN(PRICES!SM406/PRICES!SM405)</f>
        <v>-1.4296971548920394E-2</v>
      </c>
      <c r="SN406">
        <f>LN(PRICES!SN406/PRICES!SN405)</f>
        <v>-1.2348800665527812E-2</v>
      </c>
      <c r="SO406">
        <f>LN(PRICES!SO406/PRICES!SO405)</f>
        <v>8.1391134519745219E-3</v>
      </c>
      <c r="SP406">
        <f>LN(PRICES!SP406/PRICES!SP405)</f>
        <v>1.3486546818055475E-3</v>
      </c>
      <c r="SQ406">
        <f>LN(PRICES!SQ406/PRICES!SQ405)</f>
        <v>1.9395675703475508E-2</v>
      </c>
      <c r="SR406">
        <f>LN(PRICES!SR406/PRICES!SR405)</f>
        <v>-1.8856628492453991E-2</v>
      </c>
      <c r="SS406">
        <f>LN(PRICES!SS406/PRICES!SS405)</f>
        <v>1.4934987626541857E-2</v>
      </c>
      <c r="ST406">
        <f>LN(PRICES!ST406/PRICES!ST405)</f>
        <v>4.1994229230076967E-3</v>
      </c>
      <c r="SU406">
        <f>LN(PRICES!SU406/PRICES!SU405)</f>
        <v>1.2377533114949248E-2</v>
      </c>
      <c r="SV406">
        <f>LN(PRICES!SV406/PRICES!SV405)</f>
        <v>2.4832119941551108E-2</v>
      </c>
      <c r="SW406">
        <f>LN(PRICES!SW406/PRICES!SW405)</f>
        <v>4.1248017853301025E-2</v>
      </c>
      <c r="SX406">
        <f>LN(PRICES!SX406/PRICES!SX405)</f>
        <v>1.9388546331651241E-2</v>
      </c>
      <c r="SY406">
        <f>LN(PRICES!SY406/PRICES!SY405)</f>
        <v>9.6535024587123167E-2</v>
      </c>
      <c r="SZ406">
        <f>LN(PRICES!SZ406/PRICES!SZ405)</f>
        <v>6.0365719088996163E-3</v>
      </c>
      <c r="TA406">
        <f>LN(PRICES!TA406/PRICES!TA405)</f>
        <v>1.5534196403394649E-2</v>
      </c>
      <c r="TB406">
        <f>LN(PRICES!TB406/PRICES!TB405)</f>
        <v>2.1750417210777518E-2</v>
      </c>
      <c r="TC406">
        <f>LN(PRICES!TC406/PRICES!TC405)</f>
        <v>5.1900327804089586E-3</v>
      </c>
      <c r="TD406">
        <f>LN(PRICES!TD406/PRICES!TD405)</f>
        <v>1.1723068382151439E-2</v>
      </c>
      <c r="TE406">
        <f>LN(PRICES!TE406/PRICES!TE405)</f>
        <v>8.8303315706136781E-2</v>
      </c>
      <c r="TF406">
        <f>LN(PRICES!TF406/PRICES!TF405)</f>
        <v>1.5653718204727454E-2</v>
      </c>
      <c r="TG406">
        <f>LN(PRICES!TG406/PRICES!TG405)</f>
        <v>2.574658396183916E-3</v>
      </c>
      <c r="TH406">
        <f>LN(PRICES!TH406/PRICES!TH405)</f>
        <v>-1.1976245328478458E-2</v>
      </c>
      <c r="TI406">
        <f>IFERROR(LN(PRICES!TI406/PRICES!TI405),0)</f>
        <v>3.0167208085168366E-2</v>
      </c>
      <c r="TJ406">
        <f>IFERROR(LN(PRICES!TJ406/PRICES!TJ405),0)</f>
        <v>4.894787400197103E-2</v>
      </c>
      <c r="TK406">
        <f>IFERROR(LN(PRICES!TK406/PRICES!TK405),0)</f>
        <v>-1.7878032390270487E-3</v>
      </c>
      <c r="TL406">
        <f>IFERROR(LN(PRICES!TL406/PRICES!TL405),0)</f>
        <v>1.008092311057332E-2</v>
      </c>
      <c r="TM406">
        <f>IFERROR(LN(PRICES!TM406/PRICES!TM405),0)</f>
        <v>7.8978288004360542E-4</v>
      </c>
      <c r="TN406">
        <f>IFERROR(LN(PRICES!TN406/PRICES!TN405),0)</f>
        <v>3.5345889115360627E-3</v>
      </c>
      <c r="TO406">
        <f>IFERROR(LN(PRICES!TO406/PRICES!TO405),0)</f>
        <v>1.9353920298964118E-2</v>
      </c>
      <c r="TP406">
        <f>IFERROR(LN(PRICES!TP406/PRICES!TP405),0)</f>
        <v>-3.1701618891663916E-4</v>
      </c>
      <c r="TQ406">
        <f>IFERROR(LN(PRICES!TQ406/PRICES!TQ405),0)</f>
        <v>1.0178213962859993E-2</v>
      </c>
      <c r="TR406">
        <f>IFERROR(LN(PRICES!TR406/PRICES!TR405),0)</f>
        <v>2.4057632324271053E-3</v>
      </c>
      <c r="TS406">
        <f>IFERROR(LN(PRICES!TS406/PRICES!TS405),0)</f>
        <v>7.6629059328006772E-3</v>
      </c>
      <c r="TT406">
        <f>IFERROR(LN(PRICES!TT406/PRICES!TT405),0)</f>
        <v>2.9464745734411229E-3</v>
      </c>
      <c r="TU406">
        <f>IFERROR(LN(PRICES!TU406/PRICES!TU405),0)</f>
        <v>2.7753227539345421E-2</v>
      </c>
      <c r="TV406">
        <f>IFERROR(LN(PRICES!TV406/PRICES!TV405),0)</f>
        <v>1.6796929859217425E-2</v>
      </c>
      <c r="TW406">
        <f>IFERROR(LN(PRICES!TW406/PRICES!TW405),0)</f>
        <v>4.9191201712749981E-2</v>
      </c>
      <c r="TX406">
        <f>IFERROR(LN(PRICES!TX406/PRICES!TX405),0)</f>
        <v>-7.4219663583390749E-3</v>
      </c>
      <c r="TY406">
        <f>IFERROR(LN(PRICES!TY406/PRICES!TY405),0)</f>
        <v>1.2780862367285354E-2</v>
      </c>
      <c r="TZ406">
        <f>IFERROR(LN(PRICES!TZ406/PRICES!TZ405),0)</f>
        <v>-1.6376525447898811E-2</v>
      </c>
      <c r="UA406">
        <f>IFERROR(LN(PRICES!UA406/PRICES!UA405),0)</f>
        <v>2.6576120488268962E-2</v>
      </c>
      <c r="UB406">
        <f>IFERROR(LN(PRICES!UB406/PRICES!UB405),0)</f>
        <v>4.6771117179135013E-2</v>
      </c>
      <c r="UC406">
        <f>IFERROR(LN(PRICES!UC406/PRICES!UC405),0)</f>
        <v>8.3365284167186804E-2</v>
      </c>
      <c r="UD406">
        <f>IFERROR(LN(PRICES!UD406/PRICES!UD405),0)</f>
        <v>4.4360730140467555E-2</v>
      </c>
      <c r="UE406">
        <f>IFERROR(LN(PRICES!UE406/PRICES!UE405),0)</f>
        <v>5.8393448737536158E-2</v>
      </c>
      <c r="UF406">
        <f>IFERROR(LN(PRICES!UF406/PRICES!UF405),0)</f>
        <v>3.6707996627132464E-2</v>
      </c>
      <c r="UG406">
        <f>IFERROR(LN(PRICES!UG406/PRICES!UG405),0)</f>
        <v>1.8069078116135886E-3</v>
      </c>
      <c r="UH406">
        <f>IFERROR(LN(PRICES!UH406/PRICES!UH405),0)</f>
        <v>2.2143374900808852E-2</v>
      </c>
      <c r="UI406">
        <f>IFERROR(LN(PRICES!UI406/PRICES!UI405),0)</f>
        <v>6.163583242769455E-3</v>
      </c>
      <c r="UJ406">
        <f>IFERROR(LN(PRICES!UJ406/PRICES!UJ405),0)</f>
        <v>6.4046564135941744E-3</v>
      </c>
      <c r="UK406">
        <f>IFERROR(LN(PRICES!UK406/PRICES!UK405),0)</f>
        <v>1.2008958312072618E-2</v>
      </c>
      <c r="UL406">
        <f>IFERROR(LN(PRICES!UL406/PRICES!UL405),0)</f>
        <v>1.4677438711050671E-2</v>
      </c>
      <c r="UM406">
        <f>IFERROR(LN(PRICES!UM406/PRICES!UM405),0)</f>
        <v>2.0843289637850794E-2</v>
      </c>
      <c r="UN406">
        <f>IFERROR(LN(PRICES!UN406/PRICES!UN405),0)</f>
        <v>8.9355473535926589E-3</v>
      </c>
      <c r="UO406">
        <f>IFERROR(LN(PRICES!UO406/PRICES!UO405),0)</f>
        <v>1.671689717160357E-2</v>
      </c>
      <c r="UP406">
        <f>IFERROR(LN(PRICES!UP406/PRICES!UP405),0)</f>
        <v>-1.0931844531838276E-2</v>
      </c>
      <c r="UQ406">
        <f>IFERROR(LN(PRICES!UQ406/PRICES!UQ405),0)</f>
        <v>1.6478967010825366E-2</v>
      </c>
      <c r="UR406">
        <f>IFERROR(LN(PRICES!UR406/PRICES!UR405),0)</f>
        <v>1.5421211520942521E-2</v>
      </c>
      <c r="US406">
        <f>IFERROR(LN(PRICES!US406/PRICES!US405),0)</f>
        <v>1.3596854851293362E-3</v>
      </c>
      <c r="UT406">
        <f>IFERROR(LN(PRICES!UT406/PRICES!UT405),0)</f>
        <v>6.3650983577954864E-3</v>
      </c>
      <c r="UU406">
        <f>IFERROR(LN(PRICES!UU406/PRICES!UU405),0)</f>
        <v>-2.5163253610014426E-4</v>
      </c>
      <c r="UV406">
        <f>IFERROR(LN(PRICES!UV406/PRICES!UV405),0)</f>
        <v>1.0378465258218278E-2</v>
      </c>
      <c r="UW406">
        <f>IFERROR(LN(PRICES!UW406/PRICES!UW405),0)</f>
        <v>3.5988994653346547E-2</v>
      </c>
      <c r="UX406">
        <f>IFERROR(LN(PRICES!UX406/PRICES!UX405),0)</f>
        <v>4.6874389043828381E-3</v>
      </c>
      <c r="UY406">
        <f>IFERROR(LN(PRICES!UY406/PRICES!UY405),0)</f>
        <v>1.0295553640393793E-2</v>
      </c>
      <c r="UZ406">
        <f>IFERROR(LN(PRICES!UZ406/PRICES!UZ405),0)</f>
        <v>1.8286819046212349E-3</v>
      </c>
      <c r="VA406">
        <f>IFERROR(LN(PRICES!VA406/PRICES!VA405),0)</f>
        <v>2.6455059212724843E-3</v>
      </c>
      <c r="VB406">
        <f>IFERROR(LN(PRICES!VB406/PRICES!VB405),0)</f>
        <v>1.0758901633381678E-2</v>
      </c>
      <c r="VC406">
        <f>IFERROR(LN(PRICES!VC406/PRICES!VC405),0)</f>
        <v>7.3010857484086245E-4</v>
      </c>
      <c r="VD406">
        <f>IFERROR(LN(PRICES!VD406/PRICES!VD405),0)</f>
        <v>2.987795284206856E-2</v>
      </c>
      <c r="VE406">
        <f>IFERROR(LN(PRICES!VE406/PRICES!VE405),0)</f>
        <v>-3.4902911211550744E-2</v>
      </c>
      <c r="VF406">
        <f>IFERROR(LN(PRICES!VF406/PRICES!VF405),0)</f>
        <v>3.5255325222199652E-2</v>
      </c>
      <c r="VG406">
        <f>IFERROR(LN(PRICES!VG406/PRICES!VG405),0)</f>
        <v>-8.0490045592323447E-3</v>
      </c>
      <c r="VH406">
        <f>IFERROR(LN(PRICES!VH406/PRICES!VH405),0)</f>
        <v>-3.3075568384633588E-3</v>
      </c>
      <c r="VI406">
        <f>IFERROR(LN(PRICES!VI406/PRICES!VI405),0)</f>
        <v>-3.214838598030751E-3</v>
      </c>
      <c r="VJ406">
        <f>IFERROR(LN(PRICES!VJ406/PRICES!VJ405),0)</f>
        <v>-1.2803738395840843E-3</v>
      </c>
      <c r="VK406">
        <f>IFERROR(LN(PRICES!VK406/PRICES!VK405),0)</f>
        <v>6.6053595577796912E-3</v>
      </c>
      <c r="VL406">
        <f>IFERROR(LN(PRICES!VL406/PRICES!VL405),0)</f>
        <v>-8.0429953352494886E-3</v>
      </c>
      <c r="VM406">
        <f>IFERROR(LN(PRICES!VM406/PRICES!VM405),0)</f>
        <v>1.002161338428007E-2</v>
      </c>
      <c r="VN406">
        <f>IFERROR(LN(PRICES!VN406/PRICES!VN405),0)</f>
        <v>2.1897988485165769E-2</v>
      </c>
      <c r="VO406">
        <f>IFERROR(LN(PRICES!VO406/PRICES!VO405),0)</f>
        <v>1.052874879040985E-2</v>
      </c>
      <c r="VP406">
        <f>IFERROR(LN(PRICES!VP406/PRICES!VP405),0)</f>
        <v>4.6063895272558889E-3</v>
      </c>
      <c r="VQ406">
        <f>IFERROR(LN(PRICES!VQ406/PRICES!VQ405),0)</f>
        <v>2.6759801553611354E-2</v>
      </c>
      <c r="VR406">
        <f>IFERROR(LN(PRICES!VR406/PRICES!VR405),0)</f>
        <v>1.1976200753679658E-2</v>
      </c>
      <c r="VS406">
        <f>IFERROR(LN(PRICES!VS406/PRICES!VS405),0)</f>
        <v>3.3006169983150528E-2</v>
      </c>
      <c r="VT406">
        <f>IFERROR(LN(PRICES!VT406/PRICES!VT405),0)</f>
        <v>-1.7240442490232628E-3</v>
      </c>
      <c r="VU406">
        <f>IFERROR(LN(PRICES!VU406/PRICES!VU405),0)</f>
        <v>1.3705743161188017E-2</v>
      </c>
      <c r="VV406">
        <f>IFERROR(LN(PRICES!VV406/PRICES!VV405),0)</f>
        <v>-5.7975622114978574E-3</v>
      </c>
      <c r="VW406">
        <f>IFERROR(LN(PRICES!VW406/PRICES!VW405),0)</f>
        <v>2.1115285287035841E-2</v>
      </c>
      <c r="VX406">
        <f>IFERROR(LN(PRICES!VX406/PRICES!VX405),0)</f>
        <v>3.1315318083951715E-2</v>
      </c>
      <c r="VY406">
        <f>IFERROR(LN(PRICES!VY406/PRICES!VY405),0)</f>
        <v>-3.9473708433642651E-3</v>
      </c>
      <c r="VZ406">
        <f>IFERROR(LN(PRICES!VZ406/PRICES!VZ405),0)</f>
        <v>2.4018500024132281E-2</v>
      </c>
      <c r="WA406">
        <f>IFERROR(LN(PRICES!WA406/PRICES!WA405),0)</f>
        <v>3.6980153854060697E-3</v>
      </c>
      <c r="WB406">
        <f>IFERROR(LN(PRICES!WB406/PRICES!WB405),0)</f>
        <v>2.780915741412672E-2</v>
      </c>
      <c r="WC406">
        <f>IFERROR(LN(PRICES!WC406/PRICES!WC405),0)</f>
        <v>8.7167641702177116E-3</v>
      </c>
      <c r="WD406">
        <v>1</v>
      </c>
    </row>
    <row r="407" spans="1:602" x14ac:dyDescent="0.25">
      <c r="A407" s="2">
        <v>44049</v>
      </c>
      <c r="B407">
        <f>LN(PRICES!B407/PRICES!B406)</f>
        <v>-1.1958119929462895E-2</v>
      </c>
      <c r="C407">
        <f>LN(PRICES!C407/PRICES!C406)</f>
        <v>1.6132976791349278E-2</v>
      </c>
      <c r="D407">
        <f>LN(PRICES!D407/PRICES!D406)</f>
        <v>-9.877395125757962E-3</v>
      </c>
      <c r="E407">
        <f>LN(PRICES!E407/PRICES!E406)</f>
        <v>-1.0705038547547495E-2</v>
      </c>
      <c r="F407">
        <f>LN(PRICES!F407/PRICES!F406)</f>
        <v>8.6972752001555111E-3</v>
      </c>
      <c r="G407">
        <f>LN(PRICES!G407/PRICES!G406)</f>
        <v>-3.0728174033582628E-3</v>
      </c>
      <c r="H407">
        <f>LN(PRICES!H407/PRICES!H406)</f>
        <v>2.3007813889110913E-3</v>
      </c>
      <c r="I407">
        <f>LN(PRICES!I407/PRICES!I406)</f>
        <v>-3.0952648801999903E-2</v>
      </c>
      <c r="J407">
        <f>LN(PRICES!J407/PRICES!J406)</f>
        <v>-3.5261127521402516E-3</v>
      </c>
      <c r="K407">
        <f>LN(PRICES!K407/PRICES!K406)</f>
        <v>4.2019918572856564E-2</v>
      </c>
      <c r="L407">
        <f>LN(PRICES!L407/PRICES!L406)</f>
        <v>-2.7988652874323069E-3</v>
      </c>
      <c r="M407">
        <f>LN(PRICES!M407/PRICES!M406)</f>
        <v>5.2824766390632515E-3</v>
      </c>
      <c r="N407">
        <f>LN(PRICES!N407/PRICES!N406)</f>
        <v>-7.8010719405108698E-4</v>
      </c>
      <c r="O407">
        <f>LN(PRICES!O407/PRICES!O406)</f>
        <v>1.8591868287003318E-2</v>
      </c>
      <c r="P407">
        <f>LN(PRICES!P407/PRICES!P406)</f>
        <v>-2.0147909258971183E-2</v>
      </c>
      <c r="Q407">
        <f>LN(PRICES!Q407/PRICES!Q406)</f>
        <v>-1.2466747067107696E-2</v>
      </c>
      <c r="R407">
        <f>LN(PRICES!R407/PRICES!R406)</f>
        <v>-5.6403086099528786E-2</v>
      </c>
      <c r="S407">
        <f>LN(PRICES!S407/PRICES!S406)</f>
        <v>-1.9642485764037907E-2</v>
      </c>
      <c r="T407">
        <f>LN(PRICES!T407/PRICES!T406)</f>
        <v>-5.5992928627232354E-3</v>
      </c>
      <c r="U407">
        <f>LN(PRICES!U407/PRICES!U406)</f>
        <v>0</v>
      </c>
      <c r="V407">
        <f>LN(PRICES!V407/PRICES!V406)</f>
        <v>-1.129324316493222E-2</v>
      </c>
      <c r="W407">
        <f>LN(PRICES!W407/PRICES!W406)</f>
        <v>3.1795722112349738E-3</v>
      </c>
      <c r="X407">
        <f>LN(PRICES!X407/PRICES!X406)</f>
        <v>1.9362457203678293E-2</v>
      </c>
      <c r="Y407">
        <f>LN(PRICES!Y407/PRICES!Y406)</f>
        <v>-3.94717666391482E-3</v>
      </c>
      <c r="Z407">
        <f>LN(PRICES!Z407/PRICES!Z406)</f>
        <v>-2.6785485894160765E-3</v>
      </c>
      <c r="AA407">
        <f>LN(PRICES!AA407/PRICES!AA406)</f>
        <v>-1.4706080745128807E-2</v>
      </c>
      <c r="AB407">
        <f>LN(PRICES!AB407/PRICES!AB406)</f>
        <v>-9.9173406126645321E-3</v>
      </c>
      <c r="AC407">
        <f>LN(PRICES!AC407/PRICES!AC406)</f>
        <v>3.0910942041963082E-4</v>
      </c>
      <c r="AD407">
        <f>LN(PRICES!AD407/PRICES!AD406)</f>
        <v>-1.5823608925184373E-2</v>
      </c>
      <c r="AE407">
        <f>LN(PRICES!AE407/PRICES!AE406)</f>
        <v>1.9182113977849957E-3</v>
      </c>
      <c r="AF407">
        <f>LN(PRICES!AF407/PRICES!AF406)</f>
        <v>-2.4012848658734945E-3</v>
      </c>
      <c r="AG407">
        <f>LN(PRICES!AG407/PRICES!AG406)</f>
        <v>8.8195028485551249E-4</v>
      </c>
      <c r="AH407">
        <f>LN(PRICES!AH407/PRICES!AH406)</f>
        <v>-2.392150070495801E-2</v>
      </c>
      <c r="AI407">
        <f>LN(PRICES!AI407/PRICES!AI406)</f>
        <v>3.310079619513726E-3</v>
      </c>
      <c r="AJ407">
        <f>LN(PRICES!AJ407/PRICES!AJ406)</f>
        <v>-6.0093055196583723E-3</v>
      </c>
      <c r="AK407">
        <f>LN(PRICES!AK407/PRICES!AK406)</f>
        <v>-6.8236884123779977E-3</v>
      </c>
      <c r="AL407">
        <f>LN(PRICES!AL407/PRICES!AL406)</f>
        <v>-1.6307919967862562E-2</v>
      </c>
      <c r="AM407">
        <f>LN(PRICES!AM407/PRICES!AM406)</f>
        <v>-3.0770346787034495E-3</v>
      </c>
      <c r="AN407">
        <f>LN(PRICES!AN407/PRICES!AN406)</f>
        <v>-1.6221768280318878E-3</v>
      </c>
      <c r="AO407">
        <f>LN(PRICES!AO407/PRICES!AO406)</f>
        <v>8.7615927328292108E-3</v>
      </c>
      <c r="AP407">
        <f>LN(PRICES!AP407/PRICES!AP406)</f>
        <v>-2.7158191825749786E-2</v>
      </c>
      <c r="AQ407">
        <f>LN(PRICES!AQ407/PRICES!AQ406)</f>
        <v>1.2665195698539673E-2</v>
      </c>
      <c r="AR407">
        <f>LN(PRICES!AR407/PRICES!AR406)</f>
        <v>-2.0781822589243767E-2</v>
      </c>
      <c r="AS407">
        <f>LN(PRICES!AS407/PRICES!AS406)</f>
        <v>-1.2270068847810673E-2</v>
      </c>
      <c r="AT407">
        <f>LN(PRICES!AT407/PRICES!AT406)</f>
        <v>-5.7244081239457316E-3</v>
      </c>
      <c r="AU407">
        <f>LN(PRICES!AU407/PRICES!AU406)</f>
        <v>8.0955473268312546E-3</v>
      </c>
      <c r="AV407">
        <f>LN(PRICES!AV407/PRICES!AV406)</f>
        <v>-2.2888256460201657E-2</v>
      </c>
      <c r="AW407">
        <f>LN(PRICES!AW407/PRICES!AW406)</f>
        <v>-3.2467847290699303E-3</v>
      </c>
      <c r="AX407">
        <f>LN(PRICES!AX407/PRICES!AX406)</f>
        <v>-7.1966872427562095E-3</v>
      </c>
      <c r="AY407">
        <f>LN(PRICES!AY407/PRICES!AY406)</f>
        <v>-8.8479247964625655E-4</v>
      </c>
      <c r="AZ407">
        <f>LN(PRICES!AZ407/PRICES!AZ406)</f>
        <v>-1.6059456004160848E-2</v>
      </c>
      <c r="BA407">
        <f>LN(PRICES!BA407/PRICES!BA406)</f>
        <v>-5.791410927534075E-3</v>
      </c>
      <c r="BB407">
        <f>LN(PRICES!BB407/PRICES!BB406)</f>
        <v>3.6040908957775098E-3</v>
      </c>
      <c r="BC407">
        <f>LN(PRICES!BC407/PRICES!BC406)</f>
        <v>-2.6068788988839305E-2</v>
      </c>
      <c r="BD407">
        <f>LN(PRICES!BD407/PRICES!BD406)</f>
        <v>3.5779607336769879E-3</v>
      </c>
      <c r="BE407">
        <f>LN(PRICES!BE407/PRICES!BE406)</f>
        <v>-1.5588270427475228E-2</v>
      </c>
      <c r="BF407">
        <f>LN(PRICES!BF407/PRICES!BF406)</f>
        <v>-1.1319955031947333E-2</v>
      </c>
      <c r="BG407">
        <f>LN(PRICES!BG407/PRICES!BG406)</f>
        <v>-1.4428207055654382E-2</v>
      </c>
      <c r="BH407">
        <f>LN(PRICES!BH407/PRICES!BH406)</f>
        <v>-2.0918899778383664E-2</v>
      </c>
      <c r="BI407">
        <f>LN(PRICES!BI407/PRICES!BI406)</f>
        <v>3.6707689674130857E-2</v>
      </c>
      <c r="BJ407">
        <f>LN(PRICES!BJ407/PRICES!BJ406)</f>
        <v>-6.8932866683845441E-3</v>
      </c>
      <c r="BK407">
        <f>LN(PRICES!BK407/PRICES!BK406)</f>
        <v>-7.9660325056996641E-3</v>
      </c>
      <c r="BL407">
        <f>LN(PRICES!BL407/PRICES!BL406)</f>
        <v>-8.2181525177193095E-3</v>
      </c>
      <c r="BM407">
        <f>LN(PRICES!BM407/PRICES!BM406)</f>
        <v>1.556614503162089E-2</v>
      </c>
      <c r="BN407">
        <f>LN(PRICES!BN407/PRICES!BN406)</f>
        <v>-1.8204280242858158E-3</v>
      </c>
      <c r="BO407">
        <f>LN(PRICES!BO407/PRICES!BO406)</f>
        <v>3.3256783804205152E-2</v>
      </c>
      <c r="BP407">
        <f>LN(PRICES!BP407/PRICES!BP406)</f>
        <v>-2.0898265509381349E-3</v>
      </c>
      <c r="BQ407">
        <f>LN(PRICES!BQ407/PRICES!BQ406)</f>
        <v>8.7416102429004987E-3</v>
      </c>
      <c r="BR407">
        <f>LN(PRICES!BR407/PRICES!BR406)</f>
        <v>6.2305472285011671E-3</v>
      </c>
      <c r="BS407">
        <f>LN(PRICES!BS407/PRICES!BS406)</f>
        <v>-2.5886731921329224E-2</v>
      </c>
      <c r="BT407">
        <f>LN(PRICES!BT407/PRICES!BT406)</f>
        <v>-2.7117346172497447E-3</v>
      </c>
      <c r="BU407">
        <f>LN(PRICES!BU407/PRICES!BU406)</f>
        <v>9.8175647998305251E-4</v>
      </c>
      <c r="BV407">
        <f>LN(PRICES!BV407/PRICES!BV406)</f>
        <v>-8.5065748199045872E-4</v>
      </c>
      <c r="BW407">
        <f>LN(PRICES!BW407/PRICES!BW406)</f>
        <v>-5.6038607942928507E-3</v>
      </c>
      <c r="BX407">
        <f>LN(PRICES!BX407/PRICES!BX406)</f>
        <v>5.5896699582442992E-3</v>
      </c>
      <c r="BY407">
        <f>LN(PRICES!BY407/PRICES!BY406)</f>
        <v>4.3871108819119577E-4</v>
      </c>
      <c r="BZ407">
        <f>LN(PRICES!BZ407/PRICES!BZ406)</f>
        <v>-4.5855495288301806E-3</v>
      </c>
      <c r="CA407">
        <f>LN(PRICES!CA407/PRICES!CA406)</f>
        <v>-4.8474043869201032E-3</v>
      </c>
      <c r="CB407">
        <f>LN(PRICES!CB407/PRICES!CB406)</f>
        <v>-1.0030187157468623E-2</v>
      </c>
      <c r="CC407">
        <f>LN(PRICES!CC407/PRICES!CC406)</f>
        <v>2.5788519573003038E-3</v>
      </c>
      <c r="CD407">
        <f>LN(PRICES!CD407/PRICES!CD406)</f>
        <v>-1.1721366019131435E-2</v>
      </c>
      <c r="CE407">
        <f>LN(PRICES!CE407/PRICES!CE406)</f>
        <v>-3.6463273704233187E-3</v>
      </c>
      <c r="CF407">
        <f>LN(PRICES!CF407/PRICES!CF406)</f>
        <v>-3.7477180758678673E-3</v>
      </c>
      <c r="CG407">
        <f>LN(PRICES!CG407/PRICES!CG406)</f>
        <v>-1.1675067677110726E-2</v>
      </c>
      <c r="CH407">
        <f>LN(PRICES!CH407/PRICES!CH406)</f>
        <v>-5.8377357083902468E-3</v>
      </c>
      <c r="CI407">
        <f>LN(PRICES!CI407/PRICES!CI406)</f>
        <v>-7.8898130821184534E-3</v>
      </c>
      <c r="CJ407">
        <f>LN(PRICES!CJ407/PRICES!CJ406)</f>
        <v>-5.7118503447071853E-2</v>
      </c>
      <c r="CK407">
        <f>LN(PRICES!CK407/PRICES!CK406)</f>
        <v>-8.1521586889654399E-3</v>
      </c>
      <c r="CL407">
        <f>LN(PRICES!CL407/PRICES!CL406)</f>
        <v>-6.22555283291059E-3</v>
      </c>
      <c r="CM407">
        <f>LN(PRICES!CM407/PRICES!CM406)</f>
        <v>8.2563324440684512E-4</v>
      </c>
      <c r="CN407">
        <f>LN(PRICES!CN407/PRICES!CN406)</f>
        <v>-1.4409359363802159E-2</v>
      </c>
      <c r="CO407">
        <f>LN(PRICES!CO407/PRICES!CO406)</f>
        <v>-1.6670272873624745E-2</v>
      </c>
      <c r="CP407">
        <f>LN(PRICES!CP407/PRICES!CP406)</f>
        <v>-2.4547413206651405E-2</v>
      </c>
      <c r="CQ407">
        <f>LN(PRICES!CQ407/PRICES!CQ406)</f>
        <v>3.2950392797715506E-3</v>
      </c>
      <c r="CR407">
        <f>LN(PRICES!CR407/PRICES!CR406)</f>
        <v>-1.03676176220659E-2</v>
      </c>
      <c r="CS407">
        <f>LN(PRICES!CS407/PRICES!CS406)</f>
        <v>-1.5506043621744311E-2</v>
      </c>
      <c r="CT407">
        <f>LN(PRICES!CT407/PRICES!CT406)</f>
        <v>-8.125379036430621E-3</v>
      </c>
      <c r="CU407">
        <f>LN(PRICES!CU407/PRICES!CU406)</f>
        <v>1.4474438122556199E-2</v>
      </c>
      <c r="CV407">
        <f>LN(PRICES!CV407/PRICES!CV406)</f>
        <v>-1.3406150259910272E-2</v>
      </c>
      <c r="CW407">
        <f>LN(PRICES!CW407/PRICES!CW406)</f>
        <v>-1.2273201205164643E-2</v>
      </c>
      <c r="CX407">
        <f>LN(PRICES!CX407/PRICES!CX406)</f>
        <v>-1.5701243457400375E-2</v>
      </c>
      <c r="CY407">
        <f>LN(PRICES!CY407/PRICES!CY406)</f>
        <v>-1.9089430838390594E-2</v>
      </c>
      <c r="CZ407">
        <f>LN(PRICES!CZ407/PRICES!CZ406)</f>
        <v>-8.6066092634772794E-3</v>
      </c>
      <c r="DA407">
        <f>LN(PRICES!DA407/PRICES!DA406)</f>
        <v>-2.8308345216860646E-2</v>
      </c>
      <c r="DB407">
        <f>LN(PRICES!DB407/PRICES!DB406)</f>
        <v>2.077978126526115E-3</v>
      </c>
      <c r="DC407">
        <f>LN(PRICES!DC407/PRICES!DC406)</f>
        <v>-1.0878691408739189E-2</v>
      </c>
      <c r="DD407">
        <f>LN(PRICES!DD407/PRICES!DD406)</f>
        <v>-9.181551760646214E-3</v>
      </c>
      <c r="DE407">
        <f>LN(PRICES!DE407/PRICES!DE406)</f>
        <v>-5.6610321920635273E-3</v>
      </c>
      <c r="DF407">
        <f>LN(PRICES!DF407/PRICES!DF406)</f>
        <v>-6.9904732013740672E-3</v>
      </c>
      <c r="DG407">
        <f>LN(PRICES!DG407/PRICES!DG406)</f>
        <v>-8.1170065417163866E-3</v>
      </c>
      <c r="DH407">
        <f>LN(PRICES!DH407/PRICES!DH406)</f>
        <v>-2.3530393915898E-2</v>
      </c>
      <c r="DI407">
        <f>LN(PRICES!DI407/PRICES!DI406)</f>
        <v>-1.7850332532984937E-2</v>
      </c>
      <c r="DJ407">
        <f>LN(PRICES!DJ407/PRICES!DJ406)</f>
        <v>-4.9128587691491584E-3</v>
      </c>
      <c r="DK407">
        <f>LN(PRICES!DK407/PRICES!DK406)</f>
        <v>-5.4067097622023302E-2</v>
      </c>
      <c r="DL407">
        <f>LN(PRICES!DL407/PRICES!DL406)</f>
        <v>-1.7583245235640158E-2</v>
      </c>
      <c r="DM407">
        <f>LN(PRICES!DM407/PRICES!DM406)</f>
        <v>1.1070162118283646E-2</v>
      </c>
      <c r="DN407">
        <f>LN(PRICES!DN407/PRICES!DN406)</f>
        <v>-2.7475658620619216E-2</v>
      </c>
      <c r="DO407">
        <f>LN(PRICES!DO407/PRICES!DO406)</f>
        <v>-6.2564900933385695E-3</v>
      </c>
      <c r="DP407">
        <f>LN(PRICES!DP407/PRICES!DP406)</f>
        <v>-5.4449722751592445E-3</v>
      </c>
      <c r="DQ407">
        <f>LN(PRICES!DQ407/PRICES!DQ406)</f>
        <v>-1.9613304003062566E-2</v>
      </c>
      <c r="DR407">
        <f>LN(PRICES!DR407/PRICES!DR406)</f>
        <v>2.2115276426128566E-3</v>
      </c>
      <c r="DS407">
        <f>LN(PRICES!DS407/PRICES!DS406)</f>
        <v>3.088754310456919E-2</v>
      </c>
      <c r="DT407">
        <f>LN(PRICES!DT407/PRICES!DT406)</f>
        <v>-1.4694163157077516E-2</v>
      </c>
      <c r="DU407">
        <f>LN(PRICES!DU407/PRICES!DU406)</f>
        <v>-2.0851671253680374E-2</v>
      </c>
      <c r="DV407">
        <f>LN(PRICES!DV407/PRICES!DV406)</f>
        <v>-9.5466478429100162E-3</v>
      </c>
      <c r="DW407">
        <f>LN(PRICES!DW407/PRICES!DW406)</f>
        <v>-1.0286697855074186E-2</v>
      </c>
      <c r="DX407">
        <f>LN(PRICES!DX407/PRICES!DX406)</f>
        <v>5.2850908579282832E-3</v>
      </c>
      <c r="DY407">
        <f>LN(PRICES!DY407/PRICES!DY406)</f>
        <v>3.4922046253792237E-3</v>
      </c>
      <c r="DZ407">
        <f>LN(PRICES!DZ407/PRICES!DZ406)</f>
        <v>-3.7239172737782086E-2</v>
      </c>
      <c r="EA407">
        <f>LN(PRICES!EA407/PRICES!EA406)</f>
        <v>-1.8438916000773034E-2</v>
      </c>
      <c r="EB407">
        <f>LN(PRICES!EB407/PRICES!EB406)</f>
        <v>-1.2422528014508331E-2</v>
      </c>
      <c r="EC407">
        <f>LN(PRICES!EC407/PRICES!EC406)</f>
        <v>-4.5055211201912677E-3</v>
      </c>
      <c r="ED407">
        <f>LN(PRICES!ED407/PRICES!ED406)</f>
        <v>-1.9996123691903886E-2</v>
      </c>
      <c r="EE407">
        <f>LN(PRICES!EE407/PRICES!EE406)</f>
        <v>1.4014358112921847E-2</v>
      </c>
      <c r="EF407">
        <f>LN(PRICES!EF407/PRICES!EF406)</f>
        <v>-8.9722496227139428E-3</v>
      </c>
      <c r="EG407">
        <f>LN(PRICES!EG407/PRICES!EG406)</f>
        <v>-1.3315792936156017E-2</v>
      </c>
      <c r="EH407">
        <f>LN(PRICES!EH407/PRICES!EH406)</f>
        <v>-8.9525676440242122E-3</v>
      </c>
      <c r="EI407">
        <f>LN(PRICES!EI407/PRICES!EI406)</f>
        <v>1.611085251114916E-2</v>
      </c>
      <c r="EJ407">
        <f>LN(PRICES!EJ407/PRICES!EJ406)</f>
        <v>-3.9993897186782729E-2</v>
      </c>
      <c r="EK407">
        <f>LN(PRICES!EK407/PRICES!EK406)</f>
        <v>-1.6764050168902658E-3</v>
      </c>
      <c r="EL407">
        <f>LN(PRICES!EL407/PRICES!EL406)</f>
        <v>-1.3833989679331719E-2</v>
      </c>
      <c r="EM407">
        <f>LN(PRICES!EM407/PRICES!EM406)</f>
        <v>-1.616411132933613E-2</v>
      </c>
      <c r="EN407">
        <f>LN(PRICES!EN407/PRICES!EN406)</f>
        <v>-9.9352887669584443E-4</v>
      </c>
      <c r="EO407">
        <f>LN(PRICES!EO407/PRICES!EO406)</f>
        <v>-5.6068206227301741E-3</v>
      </c>
      <c r="EP407">
        <f>LN(PRICES!EP407/PRICES!EP406)</f>
        <v>-7.9526808885874642E-3</v>
      </c>
      <c r="EQ407">
        <f>LN(PRICES!EQ407/PRICES!EQ406)</f>
        <v>-3.3396178138146417E-2</v>
      </c>
      <c r="ER407">
        <f>LN(PRICES!ER407/PRICES!ER406)</f>
        <v>3.9173524477922259E-3</v>
      </c>
      <c r="ES407">
        <f>LN(PRICES!ES407/PRICES!ES406)</f>
        <v>-7.5810434532454082E-3</v>
      </c>
      <c r="ET407">
        <f>LN(PRICES!ET407/PRICES!ET406)</f>
        <v>1.6179661834833731E-2</v>
      </c>
      <c r="EU407">
        <f>LN(PRICES!EU407/PRICES!EU406)</f>
        <v>-2.058323811116796E-2</v>
      </c>
      <c r="EV407">
        <f>LN(PRICES!EV407/PRICES!EV406)</f>
        <v>3.0074539176305291E-3</v>
      </c>
      <c r="EW407">
        <f>LN(PRICES!EW407/PRICES!EW406)</f>
        <v>-1.4305855865099092E-2</v>
      </c>
      <c r="EX407">
        <f>LN(PRICES!EX407/PRICES!EX406)</f>
        <v>-1.4218209714319681E-2</v>
      </c>
      <c r="EY407">
        <f>LN(PRICES!EY407/PRICES!EY406)</f>
        <v>-2.8943628760705444E-3</v>
      </c>
      <c r="EZ407">
        <f>LN(PRICES!EZ407/PRICES!EZ406)</f>
        <v>-1.5909760787698103E-2</v>
      </c>
      <c r="FA407">
        <f>LN(PRICES!FA407/PRICES!FA406)</f>
        <v>-8.1990111640380357E-3</v>
      </c>
      <c r="FB407">
        <f>LN(PRICES!FB407/PRICES!FB406)</f>
        <v>-2.5786372655039538E-3</v>
      </c>
      <c r="FC407">
        <f>LN(PRICES!FC407/PRICES!FC406)</f>
        <v>-4.200342803273748E-3</v>
      </c>
      <c r="FD407">
        <f>LN(PRICES!FD407/PRICES!FD406)</f>
        <v>-1.5762998316613729E-2</v>
      </c>
      <c r="FE407">
        <f>LN(PRICES!FE407/PRICES!FE406)</f>
        <v>1.1178976023128093E-3</v>
      </c>
      <c r="FF407">
        <f>LN(PRICES!FF407/PRICES!FF406)</f>
        <v>-7.8470507127857327E-3</v>
      </c>
      <c r="FG407">
        <f>LN(PRICES!FG407/PRICES!FG406)</f>
        <v>-2.4619577723825506E-3</v>
      </c>
      <c r="FH407">
        <f>LN(PRICES!FH407/PRICES!FH406)</f>
        <v>-2.7794061092951158E-3</v>
      </c>
      <c r="FI407">
        <f>LN(PRICES!FI407/PRICES!FI406)</f>
        <v>-1.2995999285749547E-2</v>
      </c>
      <c r="FJ407">
        <f>LN(PRICES!FJ407/PRICES!FJ406)</f>
        <v>0.16035552816112697</v>
      </c>
      <c r="FK407">
        <f>LN(PRICES!FK407/PRICES!FK406)</f>
        <v>-1.4735095602130537E-2</v>
      </c>
      <c r="FL407">
        <f>LN(PRICES!FL407/PRICES!FL406)</f>
        <v>-8.8922506607968868E-3</v>
      </c>
      <c r="FM407">
        <f>LN(PRICES!FM407/PRICES!FM406)</f>
        <v>-5.9147670865089264E-2</v>
      </c>
      <c r="FN407">
        <f>LN(PRICES!FN407/PRICES!FN406)</f>
        <v>-4.9558085208093209E-3</v>
      </c>
      <c r="FO407">
        <f>LN(PRICES!FO407/PRICES!FO406)</f>
        <v>-1.1202479896661576E-2</v>
      </c>
      <c r="FP407">
        <f>LN(PRICES!FP407/PRICES!FP406)</f>
        <v>-6.1752776622769814E-3</v>
      </c>
      <c r="FQ407">
        <f>LN(PRICES!FQ407/PRICES!FQ406)</f>
        <v>-1.3496224575390681E-2</v>
      </c>
      <c r="FR407">
        <f>LN(PRICES!FR407/PRICES!FR406)</f>
        <v>-1.5111302490969959E-2</v>
      </c>
      <c r="FS407">
        <f>LN(PRICES!FS407/PRICES!FS406)</f>
        <v>-9.7593983488995593E-3</v>
      </c>
      <c r="FT407">
        <f>LN(PRICES!FT407/PRICES!FT406)</f>
        <v>-7.2084493789809859E-3</v>
      </c>
      <c r="FU407">
        <f>LN(PRICES!FU407/PRICES!FU406)</f>
        <v>-3.5532636462042813E-2</v>
      </c>
      <c r="FV407">
        <f>LN(PRICES!FV407/PRICES!FV406)</f>
        <v>-4.7107903434831068E-3</v>
      </c>
      <c r="FW407">
        <f>LN(PRICES!FW407/PRICES!FW406)</f>
        <v>-1.7571114121840415E-2</v>
      </c>
      <c r="FX407">
        <f>LN(PRICES!FX407/PRICES!FX406)</f>
        <v>-6.6743680182178853E-4</v>
      </c>
      <c r="FY407">
        <f>LN(PRICES!FY407/PRICES!FY406)</f>
        <v>-1.958483467825417E-2</v>
      </c>
      <c r="FZ407">
        <f>LN(PRICES!FZ407/PRICES!FZ406)</f>
        <v>-1.8131279280657936E-3</v>
      </c>
      <c r="GA407">
        <f>LN(PRICES!GA407/PRICES!GA406)</f>
        <v>-1.8407679978601625E-4</v>
      </c>
      <c r="GB407">
        <f>LN(PRICES!GB407/PRICES!GB406)</f>
        <v>-8.4158965834858213E-3</v>
      </c>
      <c r="GC407">
        <f>LN(PRICES!GC407/PRICES!GC406)</f>
        <v>3.6887419238319894E-3</v>
      </c>
      <c r="GD407">
        <f>LN(PRICES!GD407/PRICES!GD406)</f>
        <v>-8.3284221805707843E-3</v>
      </c>
      <c r="GE407">
        <f>LN(PRICES!GE407/PRICES!GE406)</f>
        <v>9.4492588451246199E-3</v>
      </c>
      <c r="GF407">
        <f>LN(PRICES!GF407/PRICES!GF406)</f>
        <v>-8.9749493941094997E-3</v>
      </c>
      <c r="GG407">
        <f>LN(PRICES!GG407/PRICES!GG406)</f>
        <v>-5.3602610854533526E-3</v>
      </c>
      <c r="GH407">
        <f>LN(PRICES!GH407/PRICES!GH406)</f>
        <v>-7.1390228947705685E-3</v>
      </c>
      <c r="GI407">
        <f>LN(PRICES!GI407/PRICES!GI406)</f>
        <v>-1.6236913336150363E-2</v>
      </c>
      <c r="GJ407">
        <f>LN(PRICES!GJ407/PRICES!GJ406)</f>
        <v>-6.501205830873228E-4</v>
      </c>
      <c r="GK407">
        <f>LN(PRICES!GK407/PRICES!GK406)</f>
        <v>-8.4976526140121496E-5</v>
      </c>
      <c r="GL407">
        <f>LN(PRICES!GL407/PRICES!GL406)</f>
        <v>-1.3236693298585409E-2</v>
      </c>
      <c r="GM407">
        <f>LN(PRICES!GM407/PRICES!GM406)</f>
        <v>-1.9205101710689735E-2</v>
      </c>
      <c r="GN407">
        <f>LN(PRICES!GN407/PRICES!GN406)</f>
        <v>-7.237541470978999E-3</v>
      </c>
      <c r="GO407">
        <f>LN(PRICES!GO407/PRICES!GO406)</f>
        <v>-5.3368692170985624E-3</v>
      </c>
      <c r="GP407">
        <f>LN(PRICES!GP407/PRICES!GP406)</f>
        <v>1.5619816036959754E-3</v>
      </c>
      <c r="GQ407">
        <f>LN(PRICES!GQ407/PRICES!GQ406)</f>
        <v>-4.4452497379100448E-3</v>
      </c>
      <c r="GR407">
        <f>LN(PRICES!GR407/PRICES!GR406)</f>
        <v>-8.1634742133539495E-3</v>
      </c>
      <c r="GS407">
        <f>LN(PRICES!GS407/PRICES!GS406)</f>
        <v>-3.560169410994712E-3</v>
      </c>
      <c r="GT407">
        <f>LN(PRICES!GT407/PRICES!GT406)</f>
        <v>-1.3233283020102755E-2</v>
      </c>
      <c r="GU407">
        <f>LN(PRICES!GU407/PRICES!GU406)</f>
        <v>-3.8942423149313098E-3</v>
      </c>
      <c r="GV407">
        <f>LN(PRICES!GV407/PRICES!GV406)</f>
        <v>-1.0509576636496624E-2</v>
      </c>
      <c r="GW407">
        <f>LN(PRICES!GW407/PRICES!GW406)</f>
        <v>-1.0838947175709003E-2</v>
      </c>
      <c r="GX407">
        <f>LN(PRICES!GX407/PRICES!GX406)</f>
        <v>5.0043184135964442E-3</v>
      </c>
      <c r="GY407">
        <f>LN(PRICES!GY407/PRICES!GY406)</f>
        <v>-3.0648774567576995E-3</v>
      </c>
      <c r="GZ407">
        <f>LN(PRICES!GZ407/PRICES!GZ406)</f>
        <v>-7.878401094719871E-3</v>
      </c>
      <c r="HA407">
        <f>LN(PRICES!HA407/PRICES!HA406)</f>
        <v>6.5844412900764961E-4</v>
      </c>
      <c r="HB407">
        <f>LN(PRICES!HB407/PRICES!HB406)</f>
        <v>-1.1374589680702089E-2</v>
      </c>
      <c r="HC407">
        <f>LN(PRICES!HC407/PRICES!HC406)</f>
        <v>1.2001601373653734E-3</v>
      </c>
      <c r="HD407">
        <f>LN(PRICES!HD407/PRICES!HD406)</f>
        <v>-2.3524355097313621E-3</v>
      </c>
      <c r="HE407">
        <f>LN(PRICES!HE407/PRICES!HE406)</f>
        <v>-2.0202691409057179E-2</v>
      </c>
      <c r="HF407">
        <f>LN(PRICES!HF407/PRICES!HF406)</f>
        <v>-8.3055235435906625E-3</v>
      </c>
      <c r="HG407">
        <f>LN(PRICES!HG407/PRICES!HG406)</f>
        <v>-5.078768515759241E-2</v>
      </c>
      <c r="HH407">
        <f>LN(PRICES!HH407/PRICES!HH406)</f>
        <v>-4.6634202506025797E-2</v>
      </c>
      <c r="HI407">
        <f>LN(PRICES!HI407/PRICES!HI406)</f>
        <v>-2.5268460463759076E-3</v>
      </c>
      <c r="HJ407">
        <f>LN(PRICES!HJ407/PRICES!HJ406)</f>
        <v>-3.936980909888655E-2</v>
      </c>
      <c r="HK407">
        <f>LN(PRICES!HK407/PRICES!HK406)</f>
        <v>-1.8056251817642324E-2</v>
      </c>
      <c r="HL407">
        <f>LN(PRICES!HL407/PRICES!HL406)</f>
        <v>-3.3269063389177764E-3</v>
      </c>
      <c r="HM407">
        <f>LN(PRICES!HM407/PRICES!HM406)</f>
        <v>-2.3814921156948304E-2</v>
      </c>
      <c r="HN407">
        <f>LN(PRICES!HN407/PRICES!HN406)</f>
        <v>-1.7482682132474912E-2</v>
      </c>
      <c r="HO407">
        <f>LN(PRICES!HO407/PRICES!HO406)</f>
        <v>2.3009917682022846E-2</v>
      </c>
      <c r="HP407">
        <f>LN(PRICES!HP407/PRICES!HP406)</f>
        <v>-1.8117858449764958E-2</v>
      </c>
      <c r="HQ407">
        <f>LN(PRICES!HQ407/PRICES!HQ406)</f>
        <v>-7.2998257816305071E-3</v>
      </c>
      <c r="HR407">
        <f>LN(PRICES!HR407/PRICES!HR406)</f>
        <v>-1.3499530557080345E-2</v>
      </c>
      <c r="HS407">
        <f>LN(PRICES!HS407/PRICES!HS406)</f>
        <v>-2.2426387830770524E-2</v>
      </c>
      <c r="HT407">
        <f>LN(PRICES!HT407/PRICES!HT406)</f>
        <v>-5.7943060496179685E-2</v>
      </c>
      <c r="HU407">
        <f>LN(PRICES!HU407/PRICES!HU406)</f>
        <v>8.2323177716779553E-3</v>
      </c>
      <c r="HV407">
        <f>LN(PRICES!HV407/PRICES!HV406)</f>
        <v>-1.4041530857170498E-2</v>
      </c>
      <c r="HW407">
        <f>LN(PRICES!HW407/PRICES!HW406)</f>
        <v>-4.7885226594949282E-3</v>
      </c>
      <c r="HX407">
        <f>LN(PRICES!HX407/PRICES!HX406)</f>
        <v>-6.2306010129198931E-3</v>
      </c>
      <c r="HY407">
        <f>LN(PRICES!HY407/PRICES!HY406)</f>
        <v>-1.4312055555690486E-2</v>
      </c>
      <c r="HZ407">
        <f>LN(PRICES!HZ407/PRICES!HZ406)</f>
        <v>-5.7426084726486465E-3</v>
      </c>
      <c r="IA407">
        <f>LN(PRICES!IA407/PRICES!IA406)</f>
        <v>-4.0067178673129453E-3</v>
      </c>
      <c r="IB407">
        <f>LN(PRICES!IB407/PRICES!IB406)</f>
        <v>-2.1752420449709372E-2</v>
      </c>
      <c r="IC407">
        <f>LN(PRICES!IC407/PRICES!IC406)</f>
        <v>1.8533779952019783E-2</v>
      </c>
      <c r="ID407">
        <f>LN(PRICES!ID407/PRICES!ID406)</f>
        <v>4.4078495060120198E-3</v>
      </c>
      <c r="IE407">
        <f>LN(PRICES!IE407/PRICES!IE406)</f>
        <v>1.1644964923631002E-2</v>
      </c>
      <c r="IF407">
        <f>LN(PRICES!IF407/PRICES!IF406)</f>
        <v>-9.8458126387983534E-3</v>
      </c>
      <c r="IG407">
        <f>LN(PRICES!IG407/PRICES!IG406)</f>
        <v>-1.5201086133255199E-2</v>
      </c>
      <c r="IH407">
        <f>LN(PRICES!IH407/PRICES!IH406)</f>
        <v>1.1692647723769241E-3</v>
      </c>
      <c r="II407">
        <f>LN(PRICES!II407/PRICES!II406)</f>
        <v>-5.2028882439473564E-3</v>
      </c>
      <c r="IJ407">
        <f>LN(PRICES!IJ407/PRICES!IJ406)</f>
        <v>1.8574140824141723E-2</v>
      </c>
      <c r="IK407">
        <f>LN(PRICES!IK407/PRICES!IK406)</f>
        <v>3.1990460189950261E-3</v>
      </c>
      <c r="IL407">
        <f>LN(PRICES!IL407/PRICES!IL406)</f>
        <v>-8.4806717455046445E-3</v>
      </c>
      <c r="IM407">
        <f>LN(PRICES!IM407/PRICES!IM406)</f>
        <v>-3.3917743562773737E-3</v>
      </c>
      <c r="IN407">
        <f>LN(PRICES!IN407/PRICES!IN406)</f>
        <v>8.9215285451959749E-3</v>
      </c>
      <c r="IO407">
        <f>LN(PRICES!IO407/PRICES!IO406)</f>
        <v>-1.5535847953720564E-3</v>
      </c>
      <c r="IP407">
        <f>LN(PRICES!IP407/PRICES!IP406)</f>
        <v>-2.3228644228008325E-4</v>
      </c>
      <c r="IQ407">
        <f>LN(PRICES!IQ407/PRICES!IQ406)</f>
        <v>-8.16017899610153E-3</v>
      </c>
      <c r="IR407">
        <f>LN(PRICES!IR407/PRICES!IR406)</f>
        <v>-7.5023760556238806E-4</v>
      </c>
      <c r="IS407">
        <f>LN(PRICES!IS407/PRICES!IS406)</f>
        <v>-3.6317990592260217E-4</v>
      </c>
      <c r="IT407">
        <f>LN(PRICES!IT407/PRICES!IT406)</f>
        <v>-1.0668449121741414E-2</v>
      </c>
      <c r="IU407">
        <f>LN(PRICES!IU407/PRICES!IU406)</f>
        <v>1.4109056819332005E-2</v>
      </c>
      <c r="IV407">
        <f>LN(PRICES!IV407/PRICES!IV406)</f>
        <v>-5.0389347087931224E-3</v>
      </c>
      <c r="IW407">
        <f>LN(PRICES!IW407/PRICES!IW406)</f>
        <v>1.9018841865230923E-3</v>
      </c>
      <c r="IX407">
        <f>LN(PRICES!IX407/PRICES!IX406)</f>
        <v>-8.4828466186342155E-3</v>
      </c>
      <c r="IY407">
        <f>LN(PRICES!IY407/PRICES!IY406)</f>
        <v>5.3025477160910245E-3</v>
      </c>
      <c r="IZ407">
        <f>LN(PRICES!IZ407/PRICES!IZ406)</f>
        <v>6.6398290125392759E-3</v>
      </c>
      <c r="JA407">
        <f>LN(PRICES!JA407/PRICES!JA406)</f>
        <v>7.8576086080293906E-4</v>
      </c>
      <c r="JB407">
        <f>LN(PRICES!JB407/PRICES!JB406)</f>
        <v>1.9355509322284074E-2</v>
      </c>
      <c r="JC407">
        <f>LN(PRICES!JC407/PRICES!JC406)</f>
        <v>-3.6237522621622616E-2</v>
      </c>
      <c r="JD407">
        <f>LN(PRICES!JD407/PRICES!JD406)</f>
        <v>-2.561975990391737E-2</v>
      </c>
      <c r="JE407">
        <f>LN(PRICES!JE407/PRICES!JE406)</f>
        <v>-2.3826575539716177E-2</v>
      </c>
      <c r="JF407">
        <f>LN(PRICES!JF407/PRICES!JF406)</f>
        <v>-9.6485592593233724E-4</v>
      </c>
      <c r="JG407">
        <f>LN(PRICES!JG407/PRICES!JG406)</f>
        <v>5.6567875624506285E-3</v>
      </c>
      <c r="JH407">
        <f>LN(PRICES!JH407/PRICES!JH406)</f>
        <v>9.8182815062031973E-3</v>
      </c>
      <c r="JI407">
        <f>LN(PRICES!JI407/PRICES!JI406)</f>
        <v>3.8951391872737492E-3</v>
      </c>
      <c r="JJ407">
        <f>LN(PRICES!JJ407/PRICES!JJ406)</f>
        <v>-3.1863871137569721E-2</v>
      </c>
      <c r="JK407">
        <f>LN(PRICES!JK407/PRICES!JK406)</f>
        <v>-4.8336679795678971E-3</v>
      </c>
      <c r="JL407">
        <f>LN(PRICES!JL407/PRICES!JL406)</f>
        <v>4.8752099692524371E-2</v>
      </c>
      <c r="JM407">
        <f>LN(PRICES!JM407/PRICES!JM406)</f>
        <v>-6.9836580250851234E-3</v>
      </c>
      <c r="JN407">
        <f>LN(PRICES!JN407/PRICES!JN406)</f>
        <v>-2.1550516429443664E-3</v>
      </c>
      <c r="JO407">
        <f>LN(PRICES!JO407/PRICES!JO406)</f>
        <v>-1.5101313153141364E-2</v>
      </c>
      <c r="JP407">
        <f>LN(PRICES!JP407/PRICES!JP406)</f>
        <v>-2.2998245506027208E-3</v>
      </c>
      <c r="JQ407">
        <f>LN(PRICES!JQ407/PRICES!JQ406)</f>
        <v>-1.0112854249990181E-2</v>
      </c>
      <c r="JR407">
        <f>LN(PRICES!JR407/PRICES!JR406)</f>
        <v>-2.7484833088189534E-3</v>
      </c>
      <c r="JS407">
        <f>LN(PRICES!JS407/PRICES!JS406)</f>
        <v>-5.4969184472968601E-3</v>
      </c>
      <c r="JT407">
        <f>LN(PRICES!JT407/PRICES!JT406)</f>
        <v>-9.8643898209268503E-3</v>
      </c>
      <c r="JU407">
        <f>LN(PRICES!JU407/PRICES!JU406)</f>
        <v>1.8439563331546473E-2</v>
      </c>
      <c r="JV407">
        <f>LN(PRICES!JV407/PRICES!JV406)</f>
        <v>4.8087777776310041E-3</v>
      </c>
      <c r="JW407">
        <f>LN(PRICES!JW407/PRICES!JW406)</f>
        <v>-9.8722293664196426E-3</v>
      </c>
      <c r="JX407">
        <f>LN(PRICES!JX407/PRICES!JX406)</f>
        <v>-6.7695435825624985E-3</v>
      </c>
      <c r="JY407">
        <f>LN(PRICES!JY407/PRICES!JY406)</f>
        <v>2.4990333575591703E-2</v>
      </c>
      <c r="JZ407">
        <f>LN(PRICES!JZ407/PRICES!JZ406)</f>
        <v>1.1889655038210744E-2</v>
      </c>
      <c r="KA407">
        <f>LN(PRICES!KA407/PRICES!KA406)</f>
        <v>4.0255696373161315E-2</v>
      </c>
      <c r="KB407">
        <f>LN(PRICES!KB407/PRICES!KB406)</f>
        <v>1.0607708899394401E-2</v>
      </c>
      <c r="KC407">
        <f>LN(PRICES!KC407/PRICES!KC406)</f>
        <v>-1.5651646053361629E-2</v>
      </c>
      <c r="KD407">
        <f>LN(PRICES!KD407/PRICES!KD406)</f>
        <v>-1.3653858288594398E-2</v>
      </c>
      <c r="KE407">
        <f>LN(PRICES!KE407/PRICES!KE406)</f>
        <v>-1.0227549086386551E-2</v>
      </c>
      <c r="KF407">
        <f>LN(PRICES!KF407/PRICES!KF406)</f>
        <v>-1.818041385513482E-2</v>
      </c>
      <c r="KG407">
        <f>LN(PRICES!KG407/PRICES!KG406)</f>
        <v>-1.6176674258877262E-2</v>
      </c>
      <c r="KH407">
        <f>LN(PRICES!KH407/PRICES!KH406)</f>
        <v>-1.6514251047022196E-2</v>
      </c>
      <c r="KI407">
        <f>LN(PRICES!KI407/PRICES!KI406)</f>
        <v>-1.7277595675532584E-2</v>
      </c>
      <c r="KJ407">
        <f>LN(PRICES!KJ407/PRICES!KJ406)</f>
        <v>1.1641176735389169E-2</v>
      </c>
      <c r="KK407">
        <f>LN(PRICES!KK407/PRICES!KK406)</f>
        <v>-1.6235645219972689E-2</v>
      </c>
      <c r="KL407">
        <f>LN(PRICES!KL407/PRICES!KL406)</f>
        <v>1.4113707017918659E-2</v>
      </c>
      <c r="KM407">
        <f>LN(PRICES!KM407/PRICES!KM406)</f>
        <v>-2.2453925281624088E-2</v>
      </c>
      <c r="KN407">
        <f>LN(PRICES!KN407/PRICES!KN406)</f>
        <v>1.8017418689484559E-3</v>
      </c>
      <c r="KO407">
        <f>LN(PRICES!KO407/PRICES!KO406)</f>
        <v>1.0962210136763514E-2</v>
      </c>
      <c r="KP407">
        <f>LN(PRICES!KP407/PRICES!KP406)</f>
        <v>-1.3866790665525697E-2</v>
      </c>
      <c r="KQ407">
        <f>LN(PRICES!KQ407/PRICES!KQ406)</f>
        <v>-7.2004307907883825E-3</v>
      </c>
      <c r="KR407">
        <f>LN(PRICES!KR407/PRICES!KR406)</f>
        <v>-4.0606742853387799E-2</v>
      </c>
      <c r="KS407">
        <f>LN(PRICES!KS407/PRICES!KS406)</f>
        <v>-3.4082874909259651E-3</v>
      </c>
      <c r="KT407">
        <f>LN(PRICES!KT407/PRICES!KT406)</f>
        <v>3.1460600282167284E-3</v>
      </c>
      <c r="KU407">
        <f>LN(PRICES!KU407/PRICES!KU406)</f>
        <v>-1.954650185564559E-2</v>
      </c>
      <c r="KV407">
        <f>LN(PRICES!KV407/PRICES!KV406)</f>
        <v>-8.1981857475938776E-3</v>
      </c>
      <c r="KW407">
        <f>LN(PRICES!KW407/PRICES!KW406)</f>
        <v>1.4615911959224683E-2</v>
      </c>
      <c r="KX407">
        <f>LN(PRICES!KX407/PRICES!KX406)</f>
        <v>7.8875402177451426E-2</v>
      </c>
      <c r="KY407">
        <f>LN(PRICES!KY407/PRICES!KY406)</f>
        <v>-6.0797539096804033E-3</v>
      </c>
      <c r="KZ407">
        <f>LN(PRICES!KZ407/PRICES!KZ406)</f>
        <v>-3.4811084391454084E-2</v>
      </c>
      <c r="LA407">
        <f>LN(PRICES!LA407/PRICES!LA406)</f>
        <v>-9.1846103242202281E-3</v>
      </c>
      <c r="LB407">
        <f>LN(PRICES!LB407/PRICES!LB406)</f>
        <v>4.6588585617218627E-3</v>
      </c>
      <c r="LC407">
        <f>LN(PRICES!LC407/PRICES!LC406)</f>
        <v>-9.2268317218610601E-3</v>
      </c>
      <c r="LD407">
        <f>LN(PRICES!LD407/PRICES!LD406)</f>
        <v>-2.0773562179370705E-2</v>
      </c>
      <c r="LE407">
        <f>LN(PRICES!LE407/PRICES!LE406)</f>
        <v>1.8590814769788725E-3</v>
      </c>
      <c r="LF407">
        <f>LN(PRICES!LF407/PRICES!LF406)</f>
        <v>-6.9239479691359752E-3</v>
      </c>
      <c r="LG407">
        <f>LN(PRICES!LG407/PRICES!LG406)</f>
        <v>-7.3246645081628372E-3</v>
      </c>
      <c r="LH407">
        <f>LN(PRICES!LH407/PRICES!LH406)</f>
        <v>9.2674845821722248E-3</v>
      </c>
      <c r="LI407">
        <f>LN(PRICES!LI407/PRICES!LI406)</f>
        <v>-1.9329519135784349E-2</v>
      </c>
      <c r="LJ407">
        <f>LN(PRICES!LJ407/PRICES!LJ406)</f>
        <v>8.7425329642784946E-3</v>
      </c>
      <c r="LK407">
        <f>LN(PRICES!LK407/PRICES!LK406)</f>
        <v>-1.6371708170266876E-2</v>
      </c>
      <c r="LL407">
        <f>LN(PRICES!LL407/PRICES!LL406)</f>
        <v>2.9210367836120408E-3</v>
      </c>
      <c r="LM407">
        <f>LN(PRICES!LM407/PRICES!LM406)</f>
        <v>-4.7807852782373993E-3</v>
      </c>
      <c r="LN407">
        <f>LN(PRICES!LN407/PRICES!LN406)</f>
        <v>4.5889762513100377E-3</v>
      </c>
      <c r="LO407">
        <f>LN(PRICES!LO407/PRICES!LO406)</f>
        <v>-8.4667418597803527E-3</v>
      </c>
      <c r="LP407">
        <f>LN(PRICES!LP407/PRICES!LP406)</f>
        <v>-2.2274596894893611E-2</v>
      </c>
      <c r="LQ407">
        <f>LN(PRICES!LQ407/PRICES!LQ406)</f>
        <v>1.4793059948019788E-3</v>
      </c>
      <c r="LR407">
        <f>LN(PRICES!LR407/PRICES!LR406)</f>
        <v>-3.4516740691343972E-2</v>
      </c>
      <c r="LS407">
        <f>LN(PRICES!LS407/PRICES!LS406)</f>
        <v>-1.9429080688528821E-3</v>
      </c>
      <c r="LT407">
        <f>LN(PRICES!LT407/PRICES!LT406)</f>
        <v>-7.2185921796046586E-3</v>
      </c>
      <c r="LU407">
        <f>LN(PRICES!LU407/PRICES!LU406)</f>
        <v>-5.6445062109708203E-3</v>
      </c>
      <c r="LV407">
        <f>LN(PRICES!LV407/PRICES!LV406)</f>
        <v>-1.5863476280934298E-2</v>
      </c>
      <c r="LW407">
        <f>LN(PRICES!LW407/PRICES!LW406)</f>
        <v>3.8466750635120289E-3</v>
      </c>
      <c r="LX407">
        <f>LN(PRICES!LX407/PRICES!LX406)</f>
        <v>2.835265590167104E-3</v>
      </c>
      <c r="LY407">
        <f>LN(PRICES!LY407/PRICES!LY406)</f>
        <v>-2.3542246545647637E-3</v>
      </c>
      <c r="LZ407">
        <f>LN(PRICES!LZ407/PRICES!LZ406)</f>
        <v>-4.0845108651393174E-2</v>
      </c>
      <c r="MA407">
        <f>LN(PRICES!MA407/PRICES!MA406)</f>
        <v>7.4191883643580561E-3</v>
      </c>
      <c r="MB407">
        <f>LN(PRICES!MB407/PRICES!MB406)</f>
        <v>-4.875351626401756E-3</v>
      </c>
      <c r="MC407">
        <f>LN(PRICES!MC407/PRICES!MC406)</f>
        <v>-5.3857382045126362E-3</v>
      </c>
      <c r="MD407">
        <f>LN(PRICES!MD407/PRICES!MD406)</f>
        <v>-1.1489126082101519E-2</v>
      </c>
      <c r="ME407">
        <f>LN(PRICES!ME407/PRICES!ME406)</f>
        <v>-1.6971924758827868E-2</v>
      </c>
      <c r="MF407">
        <f>LN(PRICES!MF407/PRICES!MF406)</f>
        <v>-1.5084368755931506E-2</v>
      </c>
      <c r="MG407">
        <f>LN(PRICES!MG407/PRICES!MG406)</f>
        <v>2.2027443899948268E-3</v>
      </c>
      <c r="MH407">
        <f>LN(PRICES!MH407/PRICES!MH406)</f>
        <v>-6.7845651622056614E-3</v>
      </c>
      <c r="MI407">
        <f>LN(PRICES!MI407/PRICES!MI406)</f>
        <v>2.6913751791192247E-2</v>
      </c>
      <c r="MJ407">
        <f>LN(PRICES!MJ407/PRICES!MJ406)</f>
        <v>-6.2072109461392584E-3</v>
      </c>
      <c r="MK407">
        <f>LN(PRICES!MK407/PRICES!MK406)</f>
        <v>3.9212601579873742E-3</v>
      </c>
      <c r="ML407">
        <f>LN(PRICES!ML407/PRICES!ML406)</f>
        <v>4.0984326040124797E-3</v>
      </c>
      <c r="MM407">
        <f>LN(PRICES!MM407/PRICES!MM406)</f>
        <v>-2.6024884182311442E-3</v>
      </c>
      <c r="MN407">
        <f>LN(PRICES!MN407/PRICES!MN406)</f>
        <v>1.3891086382548148E-2</v>
      </c>
      <c r="MO407">
        <f>LN(PRICES!MO407/PRICES!MO406)</f>
        <v>3.1664948692105559E-2</v>
      </c>
      <c r="MP407">
        <f>LN(PRICES!MP407/PRICES!MP406)</f>
        <v>5.4963248076304863E-3</v>
      </c>
      <c r="MQ407">
        <f>LN(PRICES!MQ407/PRICES!MQ406)</f>
        <v>1.4193406403431721E-2</v>
      </c>
      <c r="MR407">
        <f>LN(PRICES!MR407/PRICES!MR406)</f>
        <v>-1.3070913293288066E-2</v>
      </c>
      <c r="MS407">
        <f>LN(PRICES!MS407/PRICES!MS406)</f>
        <v>-6.3025292308762748E-2</v>
      </c>
      <c r="MT407">
        <f>LN(PRICES!MT407/PRICES!MT406)</f>
        <v>5.2038319182042287E-3</v>
      </c>
      <c r="MU407">
        <f>LN(PRICES!MU407/PRICES!MU406)</f>
        <v>-7.0456228365535752E-3</v>
      </c>
      <c r="MV407">
        <f>LN(PRICES!MV407/PRICES!MV406)</f>
        <v>-9.1086081977134953E-4</v>
      </c>
      <c r="MW407">
        <f>LN(PRICES!MW407/PRICES!MW406)</f>
        <v>-4.7407951792139753E-2</v>
      </c>
      <c r="MX407">
        <f>LN(PRICES!MX407/PRICES!MX406)</f>
        <v>-1.5619081354303437E-2</v>
      </c>
      <c r="MY407">
        <f>LN(PRICES!MY407/PRICES!MY406)</f>
        <v>-1.7070121106684436E-2</v>
      </c>
      <c r="MZ407">
        <f>LN(PRICES!MZ407/PRICES!MZ406)</f>
        <v>-1.5912216623694908E-2</v>
      </c>
      <c r="NA407">
        <f>LN(PRICES!NA407/PRICES!NA406)</f>
        <v>3.9721081221048393E-4</v>
      </c>
      <c r="NB407">
        <f>LN(PRICES!NB407/PRICES!NB406)</f>
        <v>1.6576676238296336E-2</v>
      </c>
      <c r="NC407">
        <f>LN(PRICES!NC407/PRICES!NC406)</f>
        <v>1.2183604920197042E-3</v>
      </c>
      <c r="ND407">
        <f>LN(PRICES!ND407/PRICES!ND406)</f>
        <v>-8.3620854221956131E-4</v>
      </c>
      <c r="NE407">
        <f>LN(PRICES!NE407/PRICES!NE406)</f>
        <v>-7.1636070212667746E-3</v>
      </c>
      <c r="NF407">
        <f>LN(PRICES!NF407/PRICES!NF406)</f>
        <v>8.1616302508480485E-3</v>
      </c>
      <c r="NG407">
        <f>LN(PRICES!NG407/PRICES!NG406)</f>
        <v>-2.7212532081954989E-2</v>
      </c>
      <c r="NH407">
        <f>LN(PRICES!NH407/PRICES!NH406)</f>
        <v>-3.326101942221122E-3</v>
      </c>
      <c r="NI407">
        <f>LN(PRICES!NI407/PRICES!NI406)</f>
        <v>-1.0894592540429956E-2</v>
      </c>
      <c r="NJ407">
        <f>LN(PRICES!NJ407/PRICES!NJ406)</f>
        <v>1.5099689843789473E-3</v>
      </c>
      <c r="NK407">
        <f>LN(PRICES!NK407/PRICES!NK406)</f>
        <v>-6.3307856088876506E-3</v>
      </c>
      <c r="NL407">
        <f>LN(PRICES!NL407/PRICES!NL406)</f>
        <v>-3.5825963537385111E-3</v>
      </c>
      <c r="NM407">
        <f>LN(PRICES!NM407/PRICES!NM406)</f>
        <v>9.6160892608957646E-3</v>
      </c>
      <c r="NN407">
        <f>LN(PRICES!NN407/PRICES!NN406)</f>
        <v>-4.4720177016282954E-3</v>
      </c>
      <c r="NO407">
        <f>LN(PRICES!NO407/PRICES!NO406)</f>
        <v>-2.4138947901938716E-2</v>
      </c>
      <c r="NP407">
        <f>LN(PRICES!NP407/PRICES!NP406)</f>
        <v>6.7694513332422438E-3</v>
      </c>
      <c r="NQ407">
        <f>LN(PRICES!NQ407/PRICES!NQ406)</f>
        <v>-3.9527418306140498E-3</v>
      </c>
      <c r="NR407">
        <f>LN(PRICES!NR407/PRICES!NR406)</f>
        <v>-2.9295066738783053E-3</v>
      </c>
      <c r="NS407">
        <f>LN(PRICES!NS407/PRICES!NS406)</f>
        <v>-1.5298861297015746E-3</v>
      </c>
      <c r="NT407">
        <f>LN(PRICES!NT407/PRICES!NT406)</f>
        <v>1.1428796950354191E-2</v>
      </c>
      <c r="NU407">
        <f>LN(PRICES!NU407/PRICES!NU406)</f>
        <v>2.4471472907402168E-3</v>
      </c>
      <c r="NV407">
        <f>LN(PRICES!NV407/PRICES!NV406)</f>
        <v>-2.3773292714524129E-2</v>
      </c>
      <c r="NW407">
        <f>LN(PRICES!NW407/PRICES!NW406)</f>
        <v>1.7682936353209415E-3</v>
      </c>
      <c r="NX407">
        <f>LN(PRICES!NX407/PRICES!NX406)</f>
        <v>8.9784163710636487E-4</v>
      </c>
      <c r="NY407">
        <f>LN(PRICES!NY407/PRICES!NY406)</f>
        <v>-1.090352121712976E-2</v>
      </c>
      <c r="NZ407">
        <f>LN(PRICES!NZ407/PRICES!NZ406)</f>
        <v>-1.7436822219966164E-2</v>
      </c>
      <c r="OA407">
        <f>LN(PRICES!OA407/PRICES!OA406)</f>
        <v>-1.0339629615893336E-2</v>
      </c>
      <c r="OB407">
        <f>LN(PRICES!OB407/PRICES!OB406)</f>
        <v>-3.8066770891061531E-3</v>
      </c>
      <c r="OC407">
        <f>LN(PRICES!OC407/PRICES!OC406)</f>
        <v>2.2396118467801176E-2</v>
      </c>
      <c r="OD407">
        <f>LN(PRICES!OD407/PRICES!OD406)</f>
        <v>-1.2200487331921793E-2</v>
      </c>
      <c r="OE407">
        <f>LN(PRICES!OE407/PRICES!OE406)</f>
        <v>-1.7498682211300007E-2</v>
      </c>
      <c r="OF407">
        <f>LN(PRICES!OF407/PRICES!OF406)</f>
        <v>-2.3314678202602933E-2</v>
      </c>
      <c r="OG407">
        <f>LN(PRICES!OG407/PRICES!OG406)</f>
        <v>-5.890946345931322E-3</v>
      </c>
      <c r="OH407">
        <f>LN(PRICES!OH407/PRICES!OH406)</f>
        <v>-7.4000284749210672E-3</v>
      </c>
      <c r="OI407">
        <f>LN(PRICES!OI407/PRICES!OI406)</f>
        <v>-7.1217668559169821E-3</v>
      </c>
      <c r="OJ407">
        <f>LN(PRICES!OJ407/PRICES!OJ406)</f>
        <v>-3.6325812249546303E-4</v>
      </c>
      <c r="OK407">
        <f>LN(PRICES!OK407/PRICES!OK406)</f>
        <v>4.3056299090973808E-3</v>
      </c>
      <c r="OL407">
        <f>LN(PRICES!OL407/PRICES!OL406)</f>
        <v>7.336518553845304E-3</v>
      </c>
      <c r="OM407">
        <f>LN(PRICES!OM407/PRICES!OM406)</f>
        <v>1.3964471182083917E-2</v>
      </c>
      <c r="ON407">
        <f>LN(PRICES!ON407/PRICES!ON406)</f>
        <v>-8.3073307625336282E-3</v>
      </c>
      <c r="OO407">
        <f>LN(PRICES!OO407/PRICES!OO406)</f>
        <v>1.2627807318762797E-3</v>
      </c>
      <c r="OP407">
        <f>LN(PRICES!OP407/PRICES!OP406)</f>
        <v>-6.9422266762488522E-3</v>
      </c>
      <c r="OQ407">
        <f>LN(PRICES!OQ407/PRICES!OQ406)</f>
        <v>-4.662225657866669E-3</v>
      </c>
      <c r="OR407">
        <f>LN(PRICES!OR407/PRICES!OR406)</f>
        <v>1.0752741536927235E-2</v>
      </c>
      <c r="OS407">
        <f>LN(PRICES!OS407/PRICES!OS406)</f>
        <v>-2.0793575710115124E-3</v>
      </c>
      <c r="OT407">
        <f>LN(PRICES!OT407/PRICES!OT406)</f>
        <v>-4.576533179850341E-3</v>
      </c>
      <c r="OU407">
        <f>LN(PRICES!OU407/PRICES!OU406)</f>
        <v>-1.89281280383829E-2</v>
      </c>
      <c r="OV407">
        <f>LN(PRICES!OV407/PRICES!OV406)</f>
        <v>-1.0697443574630179E-2</v>
      </c>
      <c r="OW407">
        <f>LN(PRICES!OW407/PRICES!OW406)</f>
        <v>8.4829523043223297E-3</v>
      </c>
      <c r="OX407">
        <f>LN(PRICES!OX407/PRICES!OX406)</f>
        <v>-3.6647455731879746E-3</v>
      </c>
      <c r="OY407">
        <f>LN(PRICES!OY407/PRICES!OY406)</f>
        <v>-5.4495842876905289E-3</v>
      </c>
      <c r="OZ407">
        <f>LN(PRICES!OZ407/PRICES!OZ406)</f>
        <v>-9.8672980872454054E-3</v>
      </c>
      <c r="PA407">
        <f>LN(PRICES!PA407/PRICES!PA406)</f>
        <v>-4.5766721020842277E-3</v>
      </c>
      <c r="PB407">
        <f>LN(PRICES!PB407/PRICES!PB406)</f>
        <v>1.1696470377836886E-2</v>
      </c>
      <c r="PC407">
        <f>LN(PRICES!PC407/PRICES!PC406)</f>
        <v>-4.3628368890542956E-3</v>
      </c>
      <c r="PD407">
        <f>LN(PRICES!PD407/PRICES!PD406)</f>
        <v>-3.9065543384291289E-3</v>
      </c>
      <c r="PE407">
        <f>LN(PRICES!PE407/PRICES!PE406)</f>
        <v>1.4936908645325424E-2</v>
      </c>
      <c r="PF407">
        <f>LN(PRICES!PF407/PRICES!PF406)</f>
        <v>-1.1171868023263745E-2</v>
      </c>
      <c r="PG407">
        <f>LN(PRICES!PG407/PRICES!PG406)</f>
        <v>7.5643331522584091E-4</v>
      </c>
      <c r="PH407">
        <f>LN(PRICES!PH407/PRICES!PH406)</f>
        <v>-1.4669510192179021E-2</v>
      </c>
      <c r="PI407">
        <f>LN(PRICES!PI407/PRICES!PI406)</f>
        <v>7.8677898544276485E-3</v>
      </c>
      <c r="PJ407">
        <f>LN(PRICES!PJ407/PRICES!PJ406)</f>
        <v>-4.2064214901540824E-3</v>
      </c>
      <c r="PK407">
        <f>LN(PRICES!PK407/PRICES!PK406)</f>
        <v>-1.5526017128901771E-2</v>
      </c>
      <c r="PL407">
        <f>LN(PRICES!PL407/PRICES!PL406)</f>
        <v>-8.5990815892263654E-3</v>
      </c>
      <c r="PM407">
        <f>LN(PRICES!PM407/PRICES!PM406)</f>
        <v>5.7322094532416589E-4</v>
      </c>
      <c r="PN407">
        <f>LN(PRICES!PN407/PRICES!PN406)</f>
        <v>-4.8900768887247112E-3</v>
      </c>
      <c r="PO407">
        <f>LN(PRICES!PO407/PRICES!PO406)</f>
        <v>-1.178564664222845E-2</v>
      </c>
      <c r="PP407">
        <f>LN(PRICES!PP407/PRICES!PP406)</f>
        <v>-8.5316370907495501E-3</v>
      </c>
      <c r="PQ407">
        <f>LN(PRICES!PQ407/PRICES!PQ406)</f>
        <v>-8.9607532871254154E-4</v>
      </c>
      <c r="PR407">
        <f>LN(PRICES!PR407/PRICES!PR406)</f>
        <v>-1.8239078343790099E-2</v>
      </c>
      <c r="PS407">
        <f>LN(PRICES!PS407/PRICES!PS406)</f>
        <v>-1.7724680390241911E-2</v>
      </c>
      <c r="PT407">
        <f>LN(PRICES!PT407/PRICES!PT406)</f>
        <v>-1.5698759339487067E-2</v>
      </c>
      <c r="PU407">
        <f>LN(PRICES!PU407/PRICES!PU406)</f>
        <v>-1.4571661910203933E-3</v>
      </c>
      <c r="PV407">
        <f>LN(PRICES!PV407/PRICES!PV406)</f>
        <v>5.4050165145964724E-2</v>
      </c>
      <c r="PW407">
        <f>LN(PRICES!PW407/PRICES!PW406)</f>
        <v>-1.9395205208173314E-2</v>
      </c>
      <c r="PX407">
        <f>LN(PRICES!PX407/PRICES!PX406)</f>
        <v>1.2262938998886199E-2</v>
      </c>
      <c r="PY407">
        <f>LN(PRICES!PY407/PRICES!PY406)</f>
        <v>-1.4325976815986324E-2</v>
      </c>
      <c r="PZ407">
        <f>LN(PRICES!PZ407/PRICES!PZ406)</f>
        <v>4.8960851669450885E-3</v>
      </c>
      <c r="QA407">
        <f>LN(PRICES!QA407/PRICES!QA406)</f>
        <v>4.2949612892487204E-3</v>
      </c>
      <c r="QB407">
        <f>LN(PRICES!QB407/PRICES!QB406)</f>
        <v>-2.3243018386683412E-2</v>
      </c>
      <c r="QC407">
        <f>LN(PRICES!QC407/PRICES!QC406)</f>
        <v>-1.7281178101940624E-2</v>
      </c>
      <c r="QD407">
        <f>LN(PRICES!QD407/PRICES!QD406)</f>
        <v>-8.7499287857013049E-3</v>
      </c>
      <c r="QE407">
        <f>LN(PRICES!QE407/PRICES!QE406)</f>
        <v>2.6548244719831293E-4</v>
      </c>
      <c r="QF407">
        <f>LN(PRICES!QF407/PRICES!QF406)</f>
        <v>-2.3441925480298083E-3</v>
      </c>
      <c r="QG407">
        <f>LN(PRICES!QG407/PRICES!QG406)</f>
        <v>-1.7410098515061433E-2</v>
      </c>
      <c r="QH407">
        <f>LN(PRICES!QH407/PRICES!QH406)</f>
        <v>-1.032248351758435E-3</v>
      </c>
      <c r="QI407">
        <f>LN(PRICES!QI407/PRICES!QI406)</f>
        <v>3.6263580239889823E-3</v>
      </c>
      <c r="QJ407">
        <f>LN(PRICES!QJ407/PRICES!QJ406)</f>
        <v>1.7411446822548086E-2</v>
      </c>
      <c r="QK407">
        <f>LN(PRICES!QK407/PRICES!QK406)</f>
        <v>4.347172522889897E-3</v>
      </c>
      <c r="QL407">
        <f>LN(PRICES!QL407/PRICES!QL406)</f>
        <v>-1.1578115118179213E-2</v>
      </c>
      <c r="QM407">
        <f>LN(PRICES!QM407/PRICES!QM406)</f>
        <v>-3.383774237486744E-2</v>
      </c>
      <c r="QN407">
        <f>LN(PRICES!QN407/PRICES!QN406)</f>
        <v>-1.3873999408759245E-2</v>
      </c>
      <c r="QO407">
        <f>LN(PRICES!QO407/PRICES!QO406)</f>
        <v>-1.8370461082381884E-2</v>
      </c>
      <c r="QP407">
        <f>LN(PRICES!QP407/PRICES!QP406)</f>
        <v>-2.3569372923525705E-3</v>
      </c>
      <c r="QQ407">
        <f>LN(PRICES!QQ407/PRICES!QQ406)</f>
        <v>-9.7562299912183226E-3</v>
      </c>
      <c r="QR407">
        <f>LN(PRICES!QR407/PRICES!QR406)</f>
        <v>-4.4825221519624366E-3</v>
      </c>
      <c r="QS407">
        <f>LN(PRICES!QS407/PRICES!QS406)</f>
        <v>-1.1402604912782057E-2</v>
      </c>
      <c r="QT407">
        <f>LN(PRICES!QT407/PRICES!QT406)</f>
        <v>-4.1051428349724575E-3</v>
      </c>
      <c r="QU407">
        <f>LN(PRICES!QU407/PRICES!QU406)</f>
        <v>-9.6970765738982456E-3</v>
      </c>
      <c r="QV407">
        <f>LN(PRICES!QV407/PRICES!QV406)</f>
        <v>-8.2555121524691792E-3</v>
      </c>
      <c r="QW407">
        <f>LN(PRICES!QW407/PRICES!QW406)</f>
        <v>1.0830477659507447E-2</v>
      </c>
      <c r="QX407">
        <f>LN(PRICES!QX407/PRICES!QX406)</f>
        <v>-8.1300310353893644E-3</v>
      </c>
      <c r="QY407">
        <f>LN(PRICES!QY407/PRICES!QY406)</f>
        <v>-1.0517014286726653E-2</v>
      </c>
      <c r="QZ407">
        <f>LN(PRICES!QZ407/PRICES!QZ406)</f>
        <v>-1.3726581832080451E-2</v>
      </c>
      <c r="RA407">
        <f>LN(PRICES!RA407/PRICES!RA406)</f>
        <v>4.5044125983489053E-3</v>
      </c>
      <c r="RB407">
        <f>LN(PRICES!RB407/PRICES!RB406)</f>
        <v>2.9684194231777389E-2</v>
      </c>
      <c r="RC407">
        <f>LN(PRICES!RC407/PRICES!RC406)</f>
        <v>-1.2461708107475535E-3</v>
      </c>
      <c r="RD407">
        <f>LN(PRICES!RD407/PRICES!RD406)</f>
        <v>-1.0514322039347263E-2</v>
      </c>
      <c r="RE407">
        <f>LN(PRICES!RE407/PRICES!RE406)</f>
        <v>2.1286818180543368E-3</v>
      </c>
      <c r="RF407">
        <f>LN(PRICES!RF407/PRICES!RF406)</f>
        <v>5.5495088384071819E-4</v>
      </c>
      <c r="RG407">
        <f>LN(PRICES!RG407/PRICES!RG406)</f>
        <v>-1.9673430618513538E-2</v>
      </c>
      <c r="RH407">
        <f>LN(PRICES!RH407/PRICES!RH406)</f>
        <v>-2.7944864459019832E-2</v>
      </c>
      <c r="RI407">
        <f>LN(PRICES!RI407/PRICES!RI406)</f>
        <v>8.1538486146856982E-3</v>
      </c>
      <c r="RJ407">
        <f>LN(PRICES!RJ407/PRICES!RJ406)</f>
        <v>4.2705490296658334E-3</v>
      </c>
      <c r="RK407">
        <f>LN(PRICES!RK407/PRICES!RK406)</f>
        <v>-1.5822380668887664E-2</v>
      </c>
      <c r="RL407">
        <f>LN(PRICES!RL407/PRICES!RL406)</f>
        <v>3.4118123787198307E-2</v>
      </c>
      <c r="RM407">
        <f>LN(PRICES!RM407/PRICES!RM406)</f>
        <v>-3.9512912653382859E-2</v>
      </c>
      <c r="RN407">
        <f>LN(PRICES!RN407/PRICES!RN406)</f>
        <v>-1.0820400867326161E-2</v>
      </c>
      <c r="RO407">
        <f>LN(PRICES!RO407/PRICES!RO406)</f>
        <v>-5.866346650756654E-3</v>
      </c>
      <c r="RP407">
        <f>LN(PRICES!RP407/PRICES!RP406)</f>
        <v>-3.5609386780154845E-3</v>
      </c>
      <c r="RQ407">
        <f>LN(PRICES!RQ407/PRICES!RQ406)</f>
        <v>-1.448738468707164E-2</v>
      </c>
      <c r="RR407">
        <f>LN(PRICES!RR407/PRICES!RR406)</f>
        <v>-2.7770301994888857E-3</v>
      </c>
      <c r="RS407">
        <f>LN(PRICES!RS407/PRICES!RS406)</f>
        <v>1.2697429925074461E-2</v>
      </c>
      <c r="RT407">
        <f>LN(PRICES!RT407/PRICES!RT406)</f>
        <v>-7.0118562229039118E-3</v>
      </c>
      <c r="RU407">
        <f>LN(PRICES!RU407/PRICES!RU406)</f>
        <v>-1.3315773144291386E-2</v>
      </c>
      <c r="RV407">
        <f>LN(PRICES!RV407/PRICES!RV406)</f>
        <v>-1.1735234643390846E-2</v>
      </c>
      <c r="RW407">
        <f>LN(PRICES!RW407/PRICES!RW406)</f>
        <v>-6.4309728553452799E-3</v>
      </c>
      <c r="RX407">
        <f>LN(PRICES!RX407/PRICES!RX406)</f>
        <v>-6.116474202664539E-3</v>
      </c>
      <c r="RY407">
        <f>LN(PRICES!RY407/PRICES!RY406)</f>
        <v>2.9199209010154582E-2</v>
      </c>
      <c r="RZ407">
        <f>LN(PRICES!RZ407/PRICES!RZ406)</f>
        <v>-1.2603551419434136E-2</v>
      </c>
      <c r="SA407">
        <f>LN(PRICES!SA407/PRICES!SA406)</f>
        <v>-7.1117868256738836E-3</v>
      </c>
      <c r="SB407">
        <f>LN(PRICES!SB407/PRICES!SB406)</f>
        <v>2.8410242386404227E-3</v>
      </c>
      <c r="SC407">
        <f>LN(PRICES!SC407/PRICES!SC406)</f>
        <v>6.8152531814183221E-4</v>
      </c>
      <c r="SD407">
        <f>LN(PRICES!SD407/PRICES!SD406)</f>
        <v>-1.0981642008690657E-2</v>
      </c>
      <c r="SE407">
        <f>LN(PRICES!SE407/PRICES!SE406)</f>
        <v>3.3812675743596153E-3</v>
      </c>
      <c r="SF407">
        <f>LN(PRICES!SF407/PRICES!SF406)</f>
        <v>-1.7342968308235143E-2</v>
      </c>
      <c r="SG407">
        <f>LN(PRICES!SG407/PRICES!SG406)</f>
        <v>-4.0244690024493369E-3</v>
      </c>
      <c r="SH407">
        <f>LN(PRICES!SH407/PRICES!SH406)</f>
        <v>-8.6109370685155603E-3</v>
      </c>
      <c r="SI407">
        <f>LN(PRICES!SI407/PRICES!SI406)</f>
        <v>-1.9836045291229926E-4</v>
      </c>
      <c r="SJ407">
        <f>LN(PRICES!SJ407/PRICES!SJ406)</f>
        <v>-8.0922838783317602E-2</v>
      </c>
      <c r="SK407">
        <f>LN(PRICES!SK407/PRICES!SK406)</f>
        <v>-9.2137903532624361E-3</v>
      </c>
      <c r="SL407">
        <f>LN(PRICES!SL407/PRICES!SL406)</f>
        <v>-7.8415213545115058E-3</v>
      </c>
      <c r="SM407">
        <f>LN(PRICES!SM407/PRICES!SM406)</f>
        <v>-1.7901460921016927E-2</v>
      </c>
      <c r="SN407">
        <f>LN(PRICES!SN407/PRICES!SN406)</f>
        <v>-1.3813550909613664E-3</v>
      </c>
      <c r="SO407">
        <f>LN(PRICES!SO407/PRICES!SO406)</f>
        <v>3.6492218294813705E-3</v>
      </c>
      <c r="SP407">
        <f>LN(PRICES!SP407/PRICES!SP406)</f>
        <v>-8.5721390459383671E-3</v>
      </c>
      <c r="SQ407">
        <f>LN(PRICES!SQ407/PRICES!SQ406)</f>
        <v>1.6066389825826134E-2</v>
      </c>
      <c r="SR407">
        <f>LN(PRICES!SR407/PRICES!SR406)</f>
        <v>-2.0513695108635155E-2</v>
      </c>
      <c r="SS407">
        <f>LN(PRICES!SS407/PRICES!SS406)</f>
        <v>-9.6199661303365391E-3</v>
      </c>
      <c r="ST407">
        <f>LN(PRICES!ST407/PRICES!ST406)</f>
        <v>-1.3865965104776523E-3</v>
      </c>
      <c r="SU407">
        <f>LN(PRICES!SU407/PRICES!SU406)</f>
        <v>-1.2073792848680273E-2</v>
      </c>
      <c r="SV407">
        <f>LN(PRICES!SV407/PRICES!SV406)</f>
        <v>7.7956437616298214E-3</v>
      </c>
      <c r="SW407">
        <f>LN(PRICES!SW407/PRICES!SW406)</f>
        <v>-1.1824166023785545E-3</v>
      </c>
      <c r="SX407">
        <f>LN(PRICES!SX407/PRICES!SX406)</f>
        <v>-2.786966604343015E-2</v>
      </c>
      <c r="SY407">
        <f>LN(PRICES!SY407/PRICES!SY406)</f>
        <v>-3.7174666182029407E-2</v>
      </c>
      <c r="SZ407">
        <f>LN(PRICES!SZ407/PRICES!SZ406)</f>
        <v>-4.1297118146678691E-3</v>
      </c>
      <c r="TA407">
        <f>LN(PRICES!TA407/PRICES!TA406)</f>
        <v>-1.9285443476160359E-3</v>
      </c>
      <c r="TB407">
        <f>LN(PRICES!TB407/PRICES!TB406)</f>
        <v>-1.5588860189649684E-2</v>
      </c>
      <c r="TC407">
        <f>LN(PRICES!TC407/PRICES!TC406)</f>
        <v>-2.1579556487066236E-3</v>
      </c>
      <c r="TD407">
        <f>LN(PRICES!TD407/PRICES!TD406)</f>
        <v>-3.1859352455969776E-2</v>
      </c>
      <c r="TE407">
        <f>LN(PRICES!TE407/PRICES!TE406)</f>
        <v>-2.5923822731277614E-2</v>
      </c>
      <c r="TF407">
        <f>LN(PRICES!TF407/PRICES!TF406)</f>
        <v>-1.412853494839943E-2</v>
      </c>
      <c r="TG407">
        <f>LN(PRICES!TG407/PRICES!TG406)</f>
        <v>2.5348961921549443E-3</v>
      </c>
      <c r="TH407">
        <f>LN(PRICES!TH407/PRICES!TH406)</f>
        <v>9.2636557128525409E-4</v>
      </c>
      <c r="TI407">
        <f>IFERROR(LN(PRICES!TI407/PRICES!TI406),0)</f>
        <v>1.1432356294377338E-2</v>
      </c>
      <c r="TJ407">
        <f>IFERROR(LN(PRICES!TJ407/PRICES!TJ406),0)</f>
        <v>1.6093314049858719E-2</v>
      </c>
      <c r="TK407">
        <f>IFERROR(LN(PRICES!TK407/PRICES!TK406),0)</f>
        <v>-2.2097540836158589E-2</v>
      </c>
      <c r="TL407">
        <f>IFERROR(LN(PRICES!TL407/PRICES!TL406),0)</f>
        <v>6.5102867618363116E-3</v>
      </c>
      <c r="TM407">
        <f>IFERROR(LN(PRICES!TM407/PRICES!TM406),0)</f>
        <v>1.4683974978868485E-2</v>
      </c>
      <c r="TN407">
        <f>IFERROR(LN(PRICES!TN407/PRICES!TN406),0)</f>
        <v>-6.0489776217435825E-3</v>
      </c>
      <c r="TO407">
        <f>IFERROR(LN(PRICES!TO407/PRICES!TO406),0)</f>
        <v>7.4597273697471949E-3</v>
      </c>
      <c r="TP407">
        <f>IFERROR(LN(PRICES!TP407/PRICES!TP406),0)</f>
        <v>-6.3613025148137655E-3</v>
      </c>
      <c r="TQ407">
        <f>IFERROR(LN(PRICES!TQ407/PRICES!TQ406),0)</f>
        <v>-9.1557267804228942E-3</v>
      </c>
      <c r="TR407">
        <f>IFERROR(LN(PRICES!TR407/PRICES!TR406),0)</f>
        <v>-1.2087183676198199E-2</v>
      </c>
      <c r="TS407">
        <f>IFERROR(LN(PRICES!TS407/PRICES!TS406),0)</f>
        <v>-1.5108188762303843E-2</v>
      </c>
      <c r="TT407">
        <f>IFERROR(LN(PRICES!TT407/PRICES!TT406),0)</f>
        <v>-7.4320003453262869E-3</v>
      </c>
      <c r="TU407">
        <f>IFERROR(LN(PRICES!TU407/PRICES!TU406),0)</f>
        <v>-1.9472975180564629E-2</v>
      </c>
      <c r="TV407">
        <f>IFERROR(LN(PRICES!TV407/PRICES!TV406),0)</f>
        <v>1.4730361229114511E-2</v>
      </c>
      <c r="TW407">
        <f>IFERROR(LN(PRICES!TW407/PRICES!TW406),0)</f>
        <v>-1.7743087054687016E-2</v>
      </c>
      <c r="TX407">
        <f>IFERROR(LN(PRICES!TX407/PRICES!TX406),0)</f>
        <v>-1.4167472258884636E-2</v>
      </c>
      <c r="TY407">
        <f>IFERROR(LN(PRICES!TY407/PRICES!TY406),0)</f>
        <v>3.2649565620629178E-3</v>
      </c>
      <c r="TZ407">
        <f>IFERROR(LN(PRICES!TZ407/PRICES!TZ406),0)</f>
        <v>1.3874456189111506E-2</v>
      </c>
      <c r="UA407">
        <f>IFERROR(LN(PRICES!UA407/PRICES!UA406),0)</f>
        <v>-8.991239371518446E-3</v>
      </c>
      <c r="UB407">
        <f>IFERROR(LN(PRICES!UB407/PRICES!UB406),0)</f>
        <v>-1.7730885895773024E-2</v>
      </c>
      <c r="UC407">
        <f>IFERROR(LN(PRICES!UC407/PRICES!UC406),0)</f>
        <v>-2.2435964093675341E-2</v>
      </c>
      <c r="UD407">
        <f>IFERROR(LN(PRICES!UD407/PRICES!UD406),0)</f>
        <v>-8.7160454353409685E-3</v>
      </c>
      <c r="UE407">
        <f>IFERROR(LN(PRICES!UE407/PRICES!UE406),0)</f>
        <v>-1.882797570337727E-2</v>
      </c>
      <c r="UF407">
        <f>IFERROR(LN(PRICES!UF407/PRICES!UF406),0)</f>
        <v>-3.0850163033728034E-2</v>
      </c>
      <c r="UG407">
        <f>IFERROR(LN(PRICES!UG407/PRICES!UG406),0)</f>
        <v>-1.3254979187629365E-3</v>
      </c>
      <c r="UH407">
        <f>IFERROR(LN(PRICES!UH407/PRICES!UH406),0)</f>
        <v>1.560866877165853E-2</v>
      </c>
      <c r="UI407">
        <f>IFERROR(LN(PRICES!UI407/PRICES!UI406),0)</f>
        <v>-7.0094230709115057E-3</v>
      </c>
      <c r="UJ407">
        <f>IFERROR(LN(PRICES!UJ407/PRICES!UJ406),0)</f>
        <v>2.9734924149194854E-2</v>
      </c>
      <c r="UK407">
        <f>IFERROR(LN(PRICES!UK407/PRICES!UK406),0)</f>
        <v>5.0136100742561151E-3</v>
      </c>
      <c r="UL407">
        <f>IFERROR(LN(PRICES!UL407/PRICES!UL406),0)</f>
        <v>9.6704915431627386E-3</v>
      </c>
      <c r="UM407">
        <f>IFERROR(LN(PRICES!UM407/PRICES!UM406),0)</f>
        <v>1.0184971563079865E-2</v>
      </c>
      <c r="UN407">
        <f>IFERROR(LN(PRICES!UN407/PRICES!UN406),0)</f>
        <v>-6.1984594050839611E-3</v>
      </c>
      <c r="UO407">
        <f>IFERROR(LN(PRICES!UO407/PRICES!UO406),0)</f>
        <v>-1.2652758682778922E-3</v>
      </c>
      <c r="UP407">
        <f>IFERROR(LN(PRICES!UP407/PRICES!UP406),0)</f>
        <v>3.8075171302665921E-3</v>
      </c>
      <c r="UQ407">
        <f>IFERROR(LN(PRICES!UQ407/PRICES!UQ406),0)</f>
        <v>-2.7928739002952697E-3</v>
      </c>
      <c r="UR407">
        <f>IFERROR(LN(PRICES!UR407/PRICES!UR406),0)</f>
        <v>1.3532392345385788E-2</v>
      </c>
      <c r="US407">
        <f>IFERROR(LN(PRICES!US407/PRICES!US406),0)</f>
        <v>8.7927279701907526E-3</v>
      </c>
      <c r="UT407">
        <f>IFERROR(LN(PRICES!UT407/PRICES!UT406),0)</f>
        <v>-1.0057783539512354E-3</v>
      </c>
      <c r="UU407">
        <f>IFERROR(LN(PRICES!UU407/PRICES!UU406),0)</f>
        <v>-1.5724329804714783E-2</v>
      </c>
      <c r="UV407">
        <f>IFERROR(LN(PRICES!UV407/PRICES!UV406),0)</f>
        <v>-2.0165728075660374E-3</v>
      </c>
      <c r="UW407">
        <f>IFERROR(LN(PRICES!UW407/PRICES!UW406),0)</f>
        <v>3.6148597132935195E-2</v>
      </c>
      <c r="UX407">
        <f>IFERROR(LN(PRICES!UX407/PRICES!UX406),0)</f>
        <v>5.4411544578640593E-3</v>
      </c>
      <c r="UY407">
        <f>IFERROR(LN(PRICES!UY407/PRICES!UY406),0)</f>
        <v>-1.048151890471072E-2</v>
      </c>
      <c r="UZ407">
        <f>IFERROR(LN(PRICES!UZ407/PRICES!UZ406),0)</f>
        <v>-1.0727533303088869E-2</v>
      </c>
      <c r="VA407">
        <f>IFERROR(LN(PRICES!VA407/PRICES!VA406),0)</f>
        <v>-1.9835592667300692E-3</v>
      </c>
      <c r="VB407">
        <f>IFERROR(LN(PRICES!VB407/PRICES!VB406),0)</f>
        <v>-4.7928910145366216E-3</v>
      </c>
      <c r="VC407">
        <f>IFERROR(LN(PRICES!VC407/PRICES!VC406),0)</f>
        <v>-1.3038207700451663E-2</v>
      </c>
      <c r="VD407">
        <f>IFERROR(LN(PRICES!VD407/PRICES!VD406),0)</f>
        <v>-2.0848626349673809E-2</v>
      </c>
      <c r="VE407">
        <f>IFERROR(LN(PRICES!VE407/PRICES!VE406),0)</f>
        <v>-2.8315017867730295E-2</v>
      </c>
      <c r="VF407">
        <f>IFERROR(LN(PRICES!VF407/PRICES!VF406),0)</f>
        <v>-1.5085022259823867E-2</v>
      </c>
      <c r="VG407">
        <f>IFERROR(LN(PRICES!VG407/PRICES!VG406),0)</f>
        <v>-6.825361712466985E-3</v>
      </c>
      <c r="VH407">
        <f>IFERROR(LN(PRICES!VH407/PRICES!VH406),0)</f>
        <v>-8.6390782411487413E-3</v>
      </c>
      <c r="VI407">
        <f>IFERROR(LN(PRICES!VI407/PRICES!VI406),0)</f>
        <v>-8.8942648415567087E-3</v>
      </c>
      <c r="VJ407">
        <f>IFERROR(LN(PRICES!VJ407/PRICES!VJ406),0)</f>
        <v>-1.8752563886649143E-2</v>
      </c>
      <c r="VK407">
        <f>IFERROR(LN(PRICES!VK407/PRICES!VK406),0)</f>
        <v>-6.3599018496990536E-3</v>
      </c>
      <c r="VL407">
        <f>IFERROR(LN(PRICES!VL407/PRICES!VL406),0)</f>
        <v>-6.7522450858367392E-3</v>
      </c>
      <c r="VM407">
        <f>IFERROR(LN(PRICES!VM407/PRICES!VM406),0)</f>
        <v>-1.579356499047458E-2</v>
      </c>
      <c r="VN407">
        <f>IFERROR(LN(PRICES!VN407/PRICES!VN406),0)</f>
        <v>-1.7780648106696345E-3</v>
      </c>
      <c r="VO407">
        <f>IFERROR(LN(PRICES!VO407/PRICES!VO406),0)</f>
        <v>-3.9238920967849193E-2</v>
      </c>
      <c r="VP407">
        <f>IFERROR(LN(PRICES!VP407/PRICES!VP406),0)</f>
        <v>-1.6669305152318995E-3</v>
      </c>
      <c r="VQ407">
        <f>IFERROR(LN(PRICES!VQ407/PRICES!VQ406),0)</f>
        <v>-4.750669994934135E-3</v>
      </c>
      <c r="VR407">
        <f>IFERROR(LN(PRICES!VR407/PRICES!VR406),0)</f>
        <v>7.1175316620889191E-3</v>
      </c>
      <c r="VS407">
        <f>IFERROR(LN(PRICES!VS407/PRICES!VS406),0)</f>
        <v>1.195790287172226E-2</v>
      </c>
      <c r="VT407">
        <f>IFERROR(LN(PRICES!VT407/PRICES!VT406),0)</f>
        <v>2.1692290031064549E-4</v>
      </c>
      <c r="VU407">
        <f>IFERROR(LN(PRICES!VU407/PRICES!VU406),0)</f>
        <v>-1.370574316118814E-2</v>
      </c>
      <c r="VV407">
        <f>IFERROR(LN(PRICES!VV407/PRICES!VV406),0)</f>
        <v>-5.7722813120239629E-3</v>
      </c>
      <c r="VW407">
        <f>IFERROR(LN(PRICES!VW407/PRICES!VW406),0)</f>
        <v>2.8823150755317099E-2</v>
      </c>
      <c r="VX407">
        <f>IFERROR(LN(PRICES!VX407/PRICES!VX406),0)</f>
        <v>2.1861157116625025E-2</v>
      </c>
      <c r="VY407">
        <f>IFERROR(LN(PRICES!VY407/PRICES!VY406),0)</f>
        <v>-1.4274082007709587E-2</v>
      </c>
      <c r="VZ407">
        <f>IFERROR(LN(PRICES!VZ407/PRICES!VZ406),0)</f>
        <v>-6.4998469934323885E-3</v>
      </c>
      <c r="WA407">
        <f>IFERROR(LN(PRICES!WA407/PRICES!WA406),0)</f>
        <v>6.7481015826882634E-3</v>
      </c>
      <c r="WB407">
        <f>IFERROR(LN(PRICES!WB407/PRICES!WB406),0)</f>
        <v>-1.6783241347437382E-2</v>
      </c>
      <c r="WC407">
        <f>IFERROR(LN(PRICES!WC407/PRICES!WC406),0)</f>
        <v>-4.8332793045251536E-3</v>
      </c>
      <c r="WD407">
        <v>1</v>
      </c>
    </row>
    <row r="408" spans="1:602" x14ac:dyDescent="0.25">
      <c r="A408" s="2">
        <v>44050</v>
      </c>
      <c r="B408">
        <f>LN(PRICES!B408/PRICES!B407)</f>
        <v>1.8128453244354158E-2</v>
      </c>
      <c r="C408">
        <f>LN(PRICES!C408/PRICES!C407)</f>
        <v>1.8822440848638639E-3</v>
      </c>
      <c r="D408">
        <f>LN(PRICES!D408/PRICES!D407)</f>
        <v>2.0532545891380285E-2</v>
      </c>
      <c r="E408">
        <f>LN(PRICES!E408/PRICES!E407)</f>
        <v>-1.4196952300480771E-2</v>
      </c>
      <c r="F408">
        <f>LN(PRICES!F408/PRICES!F407)</f>
        <v>2.6575614608673352E-2</v>
      </c>
      <c r="G408">
        <f>LN(PRICES!G408/PRICES!G407)</f>
        <v>1.0029805430174482E-3</v>
      </c>
      <c r="H408">
        <f>LN(PRICES!H408/PRICES!H407)</f>
        <v>1.4175582063677701E-2</v>
      </c>
      <c r="I408">
        <f>LN(PRICES!I408/PRICES!I407)</f>
        <v>3.6620679916821774E-2</v>
      </c>
      <c r="J408">
        <f>LN(PRICES!J408/PRICES!J407)</f>
        <v>1.057018295032415E-2</v>
      </c>
      <c r="K408">
        <f>LN(PRICES!K408/PRICES!K407)</f>
        <v>-1.0342188790105906E-2</v>
      </c>
      <c r="L408">
        <f>LN(PRICES!L408/PRICES!L407)</f>
        <v>-9.7012444598748356E-3</v>
      </c>
      <c r="M408">
        <f>LN(PRICES!M408/PRICES!M407)</f>
        <v>1.4096145970679987E-2</v>
      </c>
      <c r="N408">
        <f>LN(PRICES!N408/PRICES!N407)</f>
        <v>9.8369898731790074E-3</v>
      </c>
      <c r="O408">
        <f>LN(PRICES!O408/PRICES!O407)</f>
        <v>2.0660963720766385E-2</v>
      </c>
      <c r="P408">
        <f>LN(PRICES!P408/PRICES!P407)</f>
        <v>-5.4945147286544994E-3</v>
      </c>
      <c r="Q408">
        <f>LN(PRICES!Q408/PRICES!Q407)</f>
        <v>-5.0305725190724019E-3</v>
      </c>
      <c r="R408">
        <f>LN(PRICES!R408/PRICES!R407)</f>
        <v>2.5291688961889117E-2</v>
      </c>
      <c r="S408">
        <f>LN(PRICES!S408/PRICES!S407)</f>
        <v>-7.0257898138189881E-3</v>
      </c>
      <c r="T408">
        <f>LN(PRICES!T408/PRICES!T407)</f>
        <v>0</v>
      </c>
      <c r="U408">
        <f>LN(PRICES!U408/PRICES!U407)</f>
        <v>2.6899848362056558E-3</v>
      </c>
      <c r="V408">
        <f>LN(PRICES!V408/PRICES!V407)</f>
        <v>-4.6419900035627156E-3</v>
      </c>
      <c r="W408">
        <f>LN(PRICES!W408/PRICES!W407)</f>
        <v>-7.282636305010309E-3</v>
      </c>
      <c r="X408">
        <f>LN(PRICES!X408/PRICES!X407)</f>
        <v>1.263852646116862E-3</v>
      </c>
      <c r="Y408">
        <f>LN(PRICES!Y408/PRICES!Y407)</f>
        <v>-2.1318095148099266E-3</v>
      </c>
      <c r="Z408">
        <f>LN(PRICES!Z408/PRICES!Z407)</f>
        <v>-4.929422290092255E-3</v>
      </c>
      <c r="AA408">
        <f>LN(PRICES!AA408/PRICES!AA407)</f>
        <v>2.0799045776843622E-3</v>
      </c>
      <c r="AB408">
        <f>LN(PRICES!AB408/PRICES!AB407)</f>
        <v>1.6597067005765661E-3</v>
      </c>
      <c r="AC408">
        <f>LN(PRICES!AC408/PRICES!AC407)</f>
        <v>9.8401796257867359E-3</v>
      </c>
      <c r="AD408">
        <f>LN(PRICES!AD408/PRICES!AD407)</f>
        <v>1.2898584006255789E-2</v>
      </c>
      <c r="AE408">
        <f>LN(PRICES!AE408/PRICES!AE407)</f>
        <v>8.1313710928244722E-3</v>
      </c>
      <c r="AF408">
        <f>LN(PRICES!AF408/PRICES!AF407)</f>
        <v>-1.4338311734279855E-2</v>
      </c>
      <c r="AG408">
        <f>LN(PRICES!AG408/PRICES!AG407)</f>
        <v>3.8059639139356003E-3</v>
      </c>
      <c r="AH408">
        <f>LN(PRICES!AH408/PRICES!AH407)</f>
        <v>-2.2961939511861634E-3</v>
      </c>
      <c r="AI408">
        <f>LN(PRICES!AI408/PRICES!AI407)</f>
        <v>2.2868195892498829E-2</v>
      </c>
      <c r="AJ408">
        <f>LN(PRICES!AJ408/PRICES!AJ407)</f>
        <v>2.7359038329114534E-3</v>
      </c>
      <c r="AK408">
        <f>LN(PRICES!AK408/PRICES!AK407)</f>
        <v>-8.9409152664564322E-3</v>
      </c>
      <c r="AL408">
        <f>LN(PRICES!AL408/PRICES!AL407)</f>
        <v>-5.8892277400913766E-3</v>
      </c>
      <c r="AM408">
        <f>LN(PRICES!AM408/PRICES!AM407)</f>
        <v>1.8825378958076733E-2</v>
      </c>
      <c r="AN408">
        <f>LN(PRICES!AN408/PRICES!AN407)</f>
        <v>1.0229010643639801E-2</v>
      </c>
      <c r="AO408">
        <f>LN(PRICES!AO408/PRICES!AO407)</f>
        <v>7.8988437365427773E-3</v>
      </c>
      <c r="AP408">
        <f>LN(PRICES!AP408/PRICES!AP407)</f>
        <v>1.4070557906376957E-2</v>
      </c>
      <c r="AQ408">
        <f>LN(PRICES!AQ408/PRICES!AQ407)</f>
        <v>1.0289847260428099E-2</v>
      </c>
      <c r="AR408">
        <f>LN(PRICES!AR408/PRICES!AR407)</f>
        <v>3.6140196347944722E-3</v>
      </c>
      <c r="AS408">
        <f>LN(PRICES!AS408/PRICES!AS407)</f>
        <v>1.5080412778757395E-2</v>
      </c>
      <c r="AT408">
        <f>LN(PRICES!AT408/PRICES!AT407)</f>
        <v>-2.6875129037802887E-2</v>
      </c>
      <c r="AU408">
        <f>LN(PRICES!AU408/PRICES!AU407)</f>
        <v>5.383782271950294E-3</v>
      </c>
      <c r="AV408">
        <f>LN(PRICES!AV408/PRICES!AV407)</f>
        <v>-8.909028301291456E-4</v>
      </c>
      <c r="AW408">
        <f>LN(PRICES!AW408/PRICES!AW407)</f>
        <v>0</v>
      </c>
      <c r="AX408">
        <f>LN(PRICES!AX408/PRICES!AX407)</f>
        <v>6.5639476235380468E-4</v>
      </c>
      <c r="AY408">
        <f>LN(PRICES!AY408/PRICES!AY407)</f>
        <v>-5.9189067948299682E-3</v>
      </c>
      <c r="AZ408">
        <f>LN(PRICES!AZ408/PRICES!AZ407)</f>
        <v>-2.6286754058994811E-3</v>
      </c>
      <c r="BA408">
        <f>LN(PRICES!BA408/PRICES!BA407)</f>
        <v>-6.5125330147389367E-4</v>
      </c>
      <c r="BB408">
        <f>LN(PRICES!BB408/PRICES!BB407)</f>
        <v>1.3024037919689608E-2</v>
      </c>
      <c r="BC408">
        <f>LN(PRICES!BC408/PRICES!BC407)</f>
        <v>-1.5629019740438909E-2</v>
      </c>
      <c r="BD408">
        <f>LN(PRICES!BD408/PRICES!BD407)</f>
        <v>2.1953014048818522E-3</v>
      </c>
      <c r="BE408">
        <f>LN(PRICES!BE408/PRICES!BE407)</f>
        <v>-1.3755427626251685E-2</v>
      </c>
      <c r="BF408">
        <f>LN(PRICES!BF408/PRICES!BF407)</f>
        <v>1.805102367117609E-2</v>
      </c>
      <c r="BG408">
        <f>LN(PRICES!BG408/PRICES!BG407)</f>
        <v>-3.4662451696701462E-3</v>
      </c>
      <c r="BH408">
        <f>LN(PRICES!BH408/PRICES!BH407)</f>
        <v>1.282348924446388E-2</v>
      </c>
      <c r="BI408">
        <f>LN(PRICES!BI408/PRICES!BI407)</f>
        <v>1.9920639619356924E-2</v>
      </c>
      <c r="BJ408">
        <f>LN(PRICES!BJ408/PRICES!BJ407)</f>
        <v>2.0633739634659531E-2</v>
      </c>
      <c r="BK408">
        <f>LN(PRICES!BK408/PRICES!BK407)</f>
        <v>7.2332057455324892E-5</v>
      </c>
      <c r="BL408">
        <f>LN(PRICES!BL408/PRICES!BL407)</f>
        <v>5.9835474229477815E-3</v>
      </c>
      <c r="BM408">
        <f>LN(PRICES!BM408/PRICES!BM407)</f>
        <v>2.2041855024377294E-3</v>
      </c>
      <c r="BN408">
        <f>LN(PRICES!BN408/PRICES!BN407)</f>
        <v>1.0272034380057492E-2</v>
      </c>
      <c r="BO408">
        <f>LN(PRICES!BO408/PRICES!BO407)</f>
        <v>1.5101485511839329E-2</v>
      </c>
      <c r="BP408">
        <f>LN(PRICES!BP408/PRICES!BP407)</f>
        <v>6.9706871888723621E-4</v>
      </c>
      <c r="BQ408">
        <f>LN(PRICES!BQ408/PRICES!BQ407)</f>
        <v>-8.6140535146048101E-3</v>
      </c>
      <c r="BR408">
        <f>LN(PRICES!BR408/PRICES!BR407)</f>
        <v>-8.3160980841751209E-3</v>
      </c>
      <c r="BS408">
        <f>LN(PRICES!BS408/PRICES!BS407)</f>
        <v>-5.4906237352418865E-3</v>
      </c>
      <c r="BT408">
        <f>LN(PRICES!BT408/PRICES!BT407)</f>
        <v>5.563079554114482E-3</v>
      </c>
      <c r="BU408">
        <f>LN(PRICES!BU408/PRICES!BU407)</f>
        <v>1.1707433208461552E-2</v>
      </c>
      <c r="BV408">
        <f>LN(PRICES!BV408/PRICES!BV407)</f>
        <v>-3.4102310142792806E-3</v>
      </c>
      <c r="BW408">
        <f>LN(PRICES!BW408/PRICES!BW407)</f>
        <v>1.4534403750551971E-2</v>
      </c>
      <c r="BX408">
        <f>LN(PRICES!BX408/PRICES!BX407)</f>
        <v>-1.0250404305965256E-2</v>
      </c>
      <c r="BY408">
        <f>LN(PRICES!BY408/PRICES!BY407)</f>
        <v>-1.0546629504339589E-2</v>
      </c>
      <c r="BZ408">
        <f>LN(PRICES!BZ408/PRICES!BZ407)</f>
        <v>-5.9842747687433185E-3</v>
      </c>
      <c r="CA408">
        <f>LN(PRICES!CA408/PRICES!CA407)</f>
        <v>2.0224957223688184E-3</v>
      </c>
      <c r="CB408">
        <f>LN(PRICES!CB408/PRICES!CB407)</f>
        <v>5.03896589949811E-4</v>
      </c>
      <c r="CC408">
        <f>LN(PRICES!CC408/PRICES!CC407)</f>
        <v>4.3006643858164119E-3</v>
      </c>
      <c r="CD408">
        <f>LN(PRICES!CD408/PRICES!CD407)</f>
        <v>-4.3676132212959061E-4</v>
      </c>
      <c r="CE408">
        <f>LN(PRICES!CE408/PRICES!CE407)</f>
        <v>1.8697731553787261E-2</v>
      </c>
      <c r="CF408">
        <f>LN(PRICES!CF408/PRICES!CF407)</f>
        <v>7.1485947930889214E-4</v>
      </c>
      <c r="CG408">
        <f>LN(PRICES!CG408/PRICES!CG407)</f>
        <v>4.956057118034928E-3</v>
      </c>
      <c r="CH408">
        <f>LN(PRICES!CH408/PRICES!CH407)</f>
        <v>-1.9390562122303397E-2</v>
      </c>
      <c r="CI408">
        <f>LN(PRICES!CI408/PRICES!CI407)</f>
        <v>-5.1567177158161901E-3</v>
      </c>
      <c r="CJ408">
        <f>LN(PRICES!CJ408/PRICES!CJ407)</f>
        <v>-1.4516979377900549E-2</v>
      </c>
      <c r="CK408">
        <f>LN(PRICES!CK408/PRICES!CK407)</f>
        <v>1.3550266256513909E-2</v>
      </c>
      <c r="CL408">
        <f>LN(PRICES!CL408/PRICES!CL407)</f>
        <v>1.9549767759071263E-2</v>
      </c>
      <c r="CM408">
        <f>LN(PRICES!CM408/PRICES!CM407)</f>
        <v>2.7516179334584453E-4</v>
      </c>
      <c r="CN408">
        <f>LN(PRICES!CN408/PRICES!CN407)</f>
        <v>1.5839005067746714E-2</v>
      </c>
      <c r="CO408">
        <f>LN(PRICES!CO408/PRICES!CO407)</f>
        <v>1.628564515560469E-2</v>
      </c>
      <c r="CP408">
        <f>LN(PRICES!CP408/PRICES!CP407)</f>
        <v>-3.4974895684785011E-3</v>
      </c>
      <c r="CQ408">
        <f>LN(PRICES!CQ408/PRICES!CQ407)</f>
        <v>-2.6350464659124365E-3</v>
      </c>
      <c r="CR408">
        <f>LN(PRICES!CR408/PRICES!CR407)</f>
        <v>1.3176554501239852E-2</v>
      </c>
      <c r="CS408">
        <f>LN(PRICES!CS408/PRICES!CS407)</f>
        <v>-1.0120853002898549E-3</v>
      </c>
      <c r="CT408">
        <f>LN(PRICES!CT408/PRICES!CT407)</f>
        <v>9.2807667937829363E-3</v>
      </c>
      <c r="CU408">
        <f>LN(PRICES!CU408/PRICES!CU407)</f>
        <v>-2.4387465156496608E-2</v>
      </c>
      <c r="CV408">
        <f>LN(PRICES!CV408/PRICES!CV407)</f>
        <v>1.0906158568409326E-2</v>
      </c>
      <c r="CW408">
        <f>LN(PRICES!CW408/PRICES!CW407)</f>
        <v>-1.5179997003272789E-2</v>
      </c>
      <c r="CX408">
        <f>LN(PRICES!CX408/PRICES!CX407)</f>
        <v>-3.0188782561823965E-3</v>
      </c>
      <c r="CY408">
        <f>LN(PRICES!CY408/PRICES!CY407)</f>
        <v>1.2189915529879487E-2</v>
      </c>
      <c r="CZ408">
        <f>LN(PRICES!CZ408/PRICES!CZ407)</f>
        <v>1.1568554373181439E-2</v>
      </c>
      <c r="DA408">
        <f>LN(PRICES!DA408/PRICES!DA407)</f>
        <v>7.4237469206360669E-4</v>
      </c>
      <c r="DB408">
        <f>LN(PRICES!DB408/PRICES!DB407)</f>
        <v>-1.5064734870605744E-2</v>
      </c>
      <c r="DC408">
        <f>LN(PRICES!DC408/PRICES!DC407)</f>
        <v>5.6144367953501846E-3</v>
      </c>
      <c r="DD408">
        <f>LN(PRICES!DD408/PRICES!DD407)</f>
        <v>7.3966573250196449E-3</v>
      </c>
      <c r="DE408">
        <f>LN(PRICES!DE408/PRICES!DE407)</f>
        <v>3.164892153907306E-3</v>
      </c>
      <c r="DF408">
        <f>LN(PRICES!DF408/PRICES!DF407)</f>
        <v>-8.5437967380840758E-3</v>
      </c>
      <c r="DG408">
        <f>LN(PRICES!DG408/PRICES!DG407)</f>
        <v>1.2150810556364482E-2</v>
      </c>
      <c r="DH408">
        <f>LN(PRICES!DH408/PRICES!DH407)</f>
        <v>-3.0807694924632371E-2</v>
      </c>
      <c r="DI408">
        <f>LN(PRICES!DI408/PRICES!DI407)</f>
        <v>4.7500645995683629E-3</v>
      </c>
      <c r="DJ408">
        <f>LN(PRICES!DJ408/PRICES!DJ407)</f>
        <v>-2.463375369258985E-4</v>
      </c>
      <c r="DK408">
        <f>LN(PRICES!DK408/PRICES!DK407)</f>
        <v>-2.5831808937351052E-2</v>
      </c>
      <c r="DL408">
        <f>LN(PRICES!DL408/PRICES!DL407)</f>
        <v>6.7981697626265693E-3</v>
      </c>
      <c r="DM408">
        <f>LN(PRICES!DM408/PRICES!DM407)</f>
        <v>-2.4142170019852111E-2</v>
      </c>
      <c r="DN408">
        <f>LN(PRICES!DN408/PRICES!DN407)</f>
        <v>-1.0545038776545935E-2</v>
      </c>
      <c r="DO408">
        <f>LN(PRICES!DO408/PRICES!DO407)</f>
        <v>1.7626205054422233E-2</v>
      </c>
      <c r="DP408">
        <f>LN(PRICES!DP408/PRICES!DP407)</f>
        <v>2.1041419111679345E-2</v>
      </c>
      <c r="DQ408">
        <f>LN(PRICES!DQ408/PRICES!DQ407)</f>
        <v>4.830295729689158E-4</v>
      </c>
      <c r="DR408">
        <f>LN(PRICES!DR408/PRICES!DR407)</f>
        <v>7.3605504626464337E-4</v>
      </c>
      <c r="DS408">
        <f>LN(PRICES!DS408/PRICES!DS407)</f>
        <v>-1.044008956908213E-2</v>
      </c>
      <c r="DT408">
        <f>LN(PRICES!DT408/PRICES!DT407)</f>
        <v>3.5544988215034552E-2</v>
      </c>
      <c r="DU408">
        <f>LN(PRICES!DU408/PRICES!DU407)</f>
        <v>1.1382717044349459E-3</v>
      </c>
      <c r="DV408">
        <f>LN(PRICES!DV408/PRICES!DV407)</f>
        <v>-3.2024534520050493E-3</v>
      </c>
      <c r="DW408">
        <f>LN(PRICES!DW408/PRICES!DW407)</f>
        <v>-1.1140078308432845E-2</v>
      </c>
      <c r="DX408">
        <f>LN(PRICES!DX408/PRICES!DX407)</f>
        <v>-3.1055132273648434E-3</v>
      </c>
      <c r="DY408">
        <f>LN(PRICES!DY408/PRICES!DY407)</f>
        <v>-1.2412393171813911E-2</v>
      </c>
      <c r="DZ408">
        <f>LN(PRICES!DZ408/PRICES!DZ407)</f>
        <v>-1.8403644096316344E-2</v>
      </c>
      <c r="EA408">
        <f>LN(PRICES!EA408/PRICES!EA407)</f>
        <v>2.0333332580518134E-3</v>
      </c>
      <c r="EB408">
        <f>LN(PRICES!EB408/PRICES!EB407)</f>
        <v>1.1278639076861831E-2</v>
      </c>
      <c r="EC408">
        <f>LN(PRICES!EC408/PRICES!EC407)</f>
        <v>6.088301131536052E-3</v>
      </c>
      <c r="ED408">
        <f>LN(PRICES!ED408/PRICES!ED407)</f>
        <v>-3.5691208206411079E-3</v>
      </c>
      <c r="EE408">
        <f>LN(PRICES!EE408/PRICES!EE407)</f>
        <v>1.5779387820313115E-2</v>
      </c>
      <c r="EF408">
        <f>LN(PRICES!EF408/PRICES!EF407)</f>
        <v>8.5752289685821406E-3</v>
      </c>
      <c r="EG408">
        <f>LN(PRICES!EG408/PRICES!EG407)</f>
        <v>-1.6325526742074034E-2</v>
      </c>
      <c r="EH408">
        <f>LN(PRICES!EH408/PRICES!EH407)</f>
        <v>-7.2202360930693297E-3</v>
      </c>
      <c r="EI408">
        <f>LN(PRICES!EI408/PRICES!EI407)</f>
        <v>1.7927582771202218E-2</v>
      </c>
      <c r="EJ408">
        <f>LN(PRICES!EJ408/PRICES!EJ407)</f>
        <v>1.1590970784276415E-2</v>
      </c>
      <c r="EK408">
        <f>LN(PRICES!EK408/PRICES!EK407)</f>
        <v>1.4987806091795963E-2</v>
      </c>
      <c r="EL408">
        <f>LN(PRICES!EL408/PRICES!EL407)</f>
        <v>-2.8416462124957959E-3</v>
      </c>
      <c r="EM408">
        <f>LN(PRICES!EM408/PRICES!EM407)</f>
        <v>-5.9929482990764022E-3</v>
      </c>
      <c r="EN408">
        <f>LN(PRICES!EN408/PRICES!EN407)</f>
        <v>2.065986100675208E-2</v>
      </c>
      <c r="EO408">
        <f>LN(PRICES!EO408/PRICES!EO407)</f>
        <v>1.3165964815936857E-2</v>
      </c>
      <c r="EP408">
        <f>LN(PRICES!EP408/PRICES!EP407)</f>
        <v>-3.675309770602667E-3</v>
      </c>
      <c r="EQ408">
        <f>LN(PRICES!EQ408/PRICES!EQ407)</f>
        <v>2.4098647763950071E-2</v>
      </c>
      <c r="ER408">
        <f>LN(PRICES!ER408/PRICES!ER407)</f>
        <v>7.7888915058825399E-3</v>
      </c>
      <c r="ES408">
        <f>LN(PRICES!ES408/PRICES!ES407)</f>
        <v>2.628591440016452E-2</v>
      </c>
      <c r="ET408">
        <f>LN(PRICES!ET408/PRICES!ET407)</f>
        <v>4.407596093695923E-2</v>
      </c>
      <c r="EU408">
        <f>LN(PRICES!EU408/PRICES!EU407)</f>
        <v>3.9744356281755083E-3</v>
      </c>
      <c r="EV408">
        <f>LN(PRICES!EV408/PRICES!EV407)</f>
        <v>3.5981575070859854E-2</v>
      </c>
      <c r="EW408">
        <f>LN(PRICES!EW408/PRICES!EW407)</f>
        <v>2.4108759309870255E-2</v>
      </c>
      <c r="EX408">
        <f>LN(PRICES!EX408/PRICES!EX407)</f>
        <v>3.335635589267387E-3</v>
      </c>
      <c r="EY408">
        <f>LN(PRICES!EY408/PRICES!EY407)</f>
        <v>8.6580772086169572E-3</v>
      </c>
      <c r="EZ408">
        <f>LN(PRICES!EZ408/PRICES!EZ407)</f>
        <v>1.0446549025572306E-2</v>
      </c>
      <c r="FA408">
        <f>LN(PRICES!FA408/PRICES!FA407)</f>
        <v>2.0103904495422095E-2</v>
      </c>
      <c r="FB408">
        <f>LN(PRICES!FB408/PRICES!FB407)</f>
        <v>1.4283380258784957E-2</v>
      </c>
      <c r="FC408">
        <f>LN(PRICES!FC408/PRICES!FC407)</f>
        <v>2.2593161326203662E-2</v>
      </c>
      <c r="FD408">
        <f>LN(PRICES!FD408/PRICES!FD407)</f>
        <v>-3.2764072162846337E-3</v>
      </c>
      <c r="FE408">
        <f>LN(PRICES!FE408/PRICES!FE407)</f>
        <v>1.2903136609418312E-3</v>
      </c>
      <c r="FF408">
        <f>LN(PRICES!FF408/PRICES!FF407)</f>
        <v>-3.7924362247516372E-3</v>
      </c>
      <c r="FG408">
        <f>LN(PRICES!FG408/PRICES!FG407)</f>
        <v>6.143738528479303E-3</v>
      </c>
      <c r="FH408">
        <f>LN(PRICES!FH408/PRICES!FH407)</f>
        <v>1.9665309356047201E-2</v>
      </c>
      <c r="FI408">
        <f>LN(PRICES!FI408/PRICES!FI407)</f>
        <v>-3.0064186643869269E-4</v>
      </c>
      <c r="FJ408">
        <f>LN(PRICES!FJ408/PRICES!FJ407)</f>
        <v>-2.0699700870918599E-2</v>
      </c>
      <c r="FK408">
        <f>LN(PRICES!FK408/PRICES!FK407)</f>
        <v>-6.8108174875769337E-4</v>
      </c>
      <c r="FL408">
        <f>LN(PRICES!FL408/PRICES!FL407)</f>
        <v>7.1591349328119476E-3</v>
      </c>
      <c r="FM408">
        <f>LN(PRICES!FM408/PRICES!FM407)</f>
        <v>-2.3923148712500729E-3</v>
      </c>
      <c r="FN408">
        <f>LN(PRICES!FN408/PRICES!FN407)</f>
        <v>5.2635088133267203E-3</v>
      </c>
      <c r="FO408">
        <f>LN(PRICES!FO408/PRICES!FO407)</f>
        <v>1.5245145481851899E-2</v>
      </c>
      <c r="FP408">
        <f>LN(PRICES!FP408/PRICES!FP407)</f>
        <v>8.097309971539679E-3</v>
      </c>
      <c r="FQ408">
        <f>LN(PRICES!FQ408/PRICES!FQ407)</f>
        <v>9.9791329303779239E-3</v>
      </c>
      <c r="FR408">
        <f>LN(PRICES!FR408/PRICES!FR407)</f>
        <v>-8.0935671403803457E-3</v>
      </c>
      <c r="FS408">
        <f>LN(PRICES!FS408/PRICES!FS407)</f>
        <v>1.9594867087427041E-3</v>
      </c>
      <c r="FT408">
        <f>LN(PRICES!FT408/PRICES!FT407)</f>
        <v>8.8914303847669393E-3</v>
      </c>
      <c r="FU408">
        <f>LN(PRICES!FU408/PRICES!FU407)</f>
        <v>0</v>
      </c>
      <c r="FV408">
        <f>LN(PRICES!FV408/PRICES!FV407)</f>
        <v>3.9272450911543872E-3</v>
      </c>
      <c r="FW408">
        <f>LN(PRICES!FW408/PRICES!FW407)</f>
        <v>9.9694268749096274E-3</v>
      </c>
      <c r="FX408">
        <f>LN(PRICES!FX408/PRICES!FX407)</f>
        <v>-4.0937650490432157E-3</v>
      </c>
      <c r="FY408">
        <f>LN(PRICES!FY408/PRICES!FY407)</f>
        <v>-1.3888513043979975E-3</v>
      </c>
      <c r="FZ408">
        <f>LN(PRICES!FZ408/PRICES!FZ407)</f>
        <v>1.2624122708324595E-2</v>
      </c>
      <c r="GA408">
        <f>LN(PRICES!GA408/PRICES!GA407)</f>
        <v>6.4479605766897749E-3</v>
      </c>
      <c r="GB408">
        <f>LN(PRICES!GB408/PRICES!GB407)</f>
        <v>-6.3161698989908503E-5</v>
      </c>
      <c r="GC408">
        <f>LN(PRICES!GC408/PRICES!GC407)</f>
        <v>7.7582070902564495E-3</v>
      </c>
      <c r="GD408">
        <f>LN(PRICES!GD408/PRICES!GD407)</f>
        <v>2.4085614527562891E-3</v>
      </c>
      <c r="GE408">
        <f>LN(PRICES!GE408/PRICES!GE407)</f>
        <v>1.3938002628802994E-2</v>
      </c>
      <c r="GF408">
        <f>LN(PRICES!GF408/PRICES!GF407)</f>
        <v>2.9179395346027289E-3</v>
      </c>
      <c r="GG408">
        <f>LN(PRICES!GG408/PRICES!GG407)</f>
        <v>5.2421482855731297E-3</v>
      </c>
      <c r="GH408">
        <f>LN(PRICES!GH408/PRICES!GH407)</f>
        <v>1.9258971125911658E-3</v>
      </c>
      <c r="GI408">
        <f>LN(PRICES!GI408/PRICES!GI407)</f>
        <v>-2.3236889112420549E-2</v>
      </c>
      <c r="GJ408">
        <f>LN(PRICES!GJ408/PRICES!GJ407)</f>
        <v>-3.7676953796248348E-3</v>
      </c>
      <c r="GK408">
        <f>LN(PRICES!GK408/PRICES!GK407)</f>
        <v>4.0365624690889704E-3</v>
      </c>
      <c r="GL408">
        <f>LN(PRICES!GL408/PRICES!GL407)</f>
        <v>1.0936095853148997E-2</v>
      </c>
      <c r="GM408">
        <f>LN(PRICES!GM408/PRICES!GM407)</f>
        <v>-1.7272435753116811E-2</v>
      </c>
      <c r="GN408">
        <f>LN(PRICES!GN408/PRICES!GN407)</f>
        <v>7.3376100711446263E-3</v>
      </c>
      <c r="GO408">
        <f>LN(PRICES!GO408/PRICES!GO407)</f>
        <v>2.28410896849453E-2</v>
      </c>
      <c r="GP408">
        <f>LN(PRICES!GP408/PRICES!GP407)</f>
        <v>9.0776583870039954E-3</v>
      </c>
      <c r="GQ408">
        <f>LN(PRICES!GQ408/PRICES!GQ407)</f>
        <v>-5.2731212987151225E-3</v>
      </c>
      <c r="GR408">
        <f>LN(PRICES!GR408/PRICES!GR407)</f>
        <v>-2.2909283970819331E-3</v>
      </c>
      <c r="GS408">
        <f>LN(PRICES!GS408/PRICES!GS407)</f>
        <v>-1.4036164957095941E-2</v>
      </c>
      <c r="GT408">
        <f>LN(PRICES!GT408/PRICES!GT407)</f>
        <v>4.1257963557484977E-3</v>
      </c>
      <c r="GU408">
        <f>LN(PRICES!GU408/PRICES!GU407)</f>
        <v>4.9626406037873438E-3</v>
      </c>
      <c r="GV408">
        <f>LN(PRICES!GV408/PRICES!GV407)</f>
        <v>1.3770909171273336E-3</v>
      </c>
      <c r="GW408">
        <f>LN(PRICES!GW408/PRICES!GW407)</f>
        <v>1.420471059541392E-3</v>
      </c>
      <c r="GX408">
        <f>LN(PRICES!GX408/PRICES!GX407)</f>
        <v>3.4494203945413422E-2</v>
      </c>
      <c r="GY408">
        <f>LN(PRICES!GY408/PRICES!GY407)</f>
        <v>-9.9559662546117988E-3</v>
      </c>
      <c r="GZ408">
        <f>LN(PRICES!GZ408/PRICES!GZ407)</f>
        <v>4.4916769467229761E-3</v>
      </c>
      <c r="HA408">
        <f>LN(PRICES!HA408/PRICES!HA407)</f>
        <v>8.2585045079646528E-3</v>
      </c>
      <c r="HB408">
        <f>LN(PRICES!HB408/PRICES!HB407)</f>
        <v>3.3310794444450357E-3</v>
      </c>
      <c r="HC408">
        <f>LN(PRICES!HC408/PRICES!HC407)</f>
        <v>-2.9984198854497528E-4</v>
      </c>
      <c r="HD408">
        <f>LN(PRICES!HD408/PRICES!HD407)</f>
        <v>1.4120745888020793E-3</v>
      </c>
      <c r="HE408">
        <f>LN(PRICES!HE408/PRICES!HE407)</f>
        <v>1.7991235551293116E-3</v>
      </c>
      <c r="HF408">
        <f>LN(PRICES!HF408/PRICES!HF407)</f>
        <v>4.4293068580726321E-3</v>
      </c>
      <c r="HG408">
        <f>LN(PRICES!HG408/PRICES!HG407)</f>
        <v>-1.1732647308293319E-2</v>
      </c>
      <c r="HH408">
        <f>LN(PRICES!HH408/PRICES!HH407)</f>
        <v>1.9549271533880311E-2</v>
      </c>
      <c r="HI408">
        <f>LN(PRICES!HI408/PRICES!HI407)</f>
        <v>-3.167662507489425E-3</v>
      </c>
      <c r="HJ408">
        <f>LN(PRICES!HJ408/PRICES!HJ407)</f>
        <v>1.7296250048680652E-2</v>
      </c>
      <c r="HK408">
        <f>LN(PRICES!HK408/PRICES!HK407)</f>
        <v>-1.0618619013018582E-2</v>
      </c>
      <c r="HL408">
        <f>LN(PRICES!HL408/PRICES!HL407)</f>
        <v>6.9956766994047322E-3</v>
      </c>
      <c r="HM408">
        <f>LN(PRICES!HM408/PRICES!HM407)</f>
        <v>-9.7596228470282383E-3</v>
      </c>
      <c r="HN408">
        <f>LN(PRICES!HN408/PRICES!HN407)</f>
        <v>3.7491662864018319E-3</v>
      </c>
      <c r="HO408">
        <f>LN(PRICES!HO408/PRICES!HO407)</f>
        <v>1.3901065752832375E-2</v>
      </c>
      <c r="HP408">
        <f>LN(PRICES!HP408/PRICES!HP407)</f>
        <v>1.0280835464754933E-2</v>
      </c>
      <c r="HQ408">
        <f>LN(PRICES!HQ408/PRICES!HQ407)</f>
        <v>-1.2009608460607389E-2</v>
      </c>
      <c r="HR408">
        <f>LN(PRICES!HR408/PRICES!HR407)</f>
        <v>1.5880417712625682E-2</v>
      </c>
      <c r="HS408">
        <f>LN(PRICES!HS408/PRICES!HS407)</f>
        <v>-2.87170987443388E-3</v>
      </c>
      <c r="HT408">
        <f>LN(PRICES!HT408/PRICES!HT407)</f>
        <v>1.2868127382956325E-2</v>
      </c>
      <c r="HU408">
        <f>LN(PRICES!HU408/PRICES!HU407)</f>
        <v>-4.1076875277736092E-3</v>
      </c>
      <c r="HV408">
        <f>LN(PRICES!HV408/PRICES!HV407)</f>
        <v>1.3169611706479132E-2</v>
      </c>
      <c r="HW408">
        <f>LN(PRICES!HW408/PRICES!HW407)</f>
        <v>1.0346381582087423E-2</v>
      </c>
      <c r="HX408">
        <f>LN(PRICES!HX408/PRICES!HX407)</f>
        <v>-3.1249244818541011E-4</v>
      </c>
      <c r="HY408">
        <f>LN(PRICES!HY408/PRICES!HY407)</f>
        <v>1.8927953971171564E-2</v>
      </c>
      <c r="HZ408">
        <f>LN(PRICES!HZ408/PRICES!HZ407)</f>
        <v>5.2219294754066404E-3</v>
      </c>
      <c r="IA408">
        <f>LN(PRICES!IA408/PRICES!IA407)</f>
        <v>-1.0425420734998707E-2</v>
      </c>
      <c r="IB408">
        <f>LN(PRICES!IB408/PRICES!IB407)</f>
        <v>-1.8692098630602484E-2</v>
      </c>
      <c r="IC408">
        <f>LN(PRICES!IC408/PRICES!IC407)</f>
        <v>9.6594726576712774E-3</v>
      </c>
      <c r="ID408">
        <f>LN(PRICES!ID408/PRICES!ID407)</f>
        <v>1.3827676984045679E-2</v>
      </c>
      <c r="IE408">
        <f>LN(PRICES!IE408/PRICES!IE407)</f>
        <v>1.0715895838557057E-2</v>
      </c>
      <c r="IF408">
        <f>LN(PRICES!IF408/PRICES!IF407)</f>
        <v>2.6349611588398574E-3</v>
      </c>
      <c r="IG408">
        <f>LN(PRICES!IG408/PRICES!IG407)</f>
        <v>-2.7914080342066943E-3</v>
      </c>
      <c r="IH408">
        <f>LN(PRICES!IH408/PRICES!IH407)</f>
        <v>1.2154903843967406E-2</v>
      </c>
      <c r="II408">
        <f>LN(PRICES!II408/PRICES!II407)</f>
        <v>4.1644338937653859E-3</v>
      </c>
      <c r="IJ408">
        <f>LN(PRICES!IJ408/PRICES!IJ407)</f>
        <v>2.113704161489556E-2</v>
      </c>
      <c r="IK408">
        <f>LN(PRICES!IK408/PRICES!IK407)</f>
        <v>-6.2024338942452449E-3</v>
      </c>
      <c r="IL408">
        <f>LN(PRICES!IL408/PRICES!IL407)</f>
        <v>1.849126834656312E-2</v>
      </c>
      <c r="IM408">
        <f>LN(PRICES!IM408/PRICES!IM407)</f>
        <v>-3.4033176529227318E-3</v>
      </c>
      <c r="IN408">
        <f>LN(PRICES!IN408/PRICES!IN407)</f>
        <v>8.5031929789485275E-2</v>
      </c>
      <c r="IO408">
        <f>LN(PRICES!IO408/PRICES!IO407)</f>
        <v>4.0188932279543689E-3</v>
      </c>
      <c r="IP408">
        <f>LN(PRICES!IP408/PRICES!IP407)</f>
        <v>5.3451991773203794E-4</v>
      </c>
      <c r="IQ408">
        <f>LN(PRICES!IQ408/PRICES!IQ407)</f>
        <v>8.5470367837655169E-3</v>
      </c>
      <c r="IR408">
        <f>LN(PRICES!IR408/PRICES!IR407)</f>
        <v>-6.8924743454171758E-3</v>
      </c>
      <c r="IS408">
        <f>LN(PRICES!IS408/PRICES!IS407)</f>
        <v>-2.6005531092949436E-3</v>
      </c>
      <c r="IT408">
        <f>LN(PRICES!IT408/PRICES!IT407)</f>
        <v>1.7511439835886138E-2</v>
      </c>
      <c r="IU408">
        <f>LN(PRICES!IU408/PRICES!IU407)</f>
        <v>5.8979195668591878E-3</v>
      </c>
      <c r="IV408">
        <f>LN(PRICES!IV408/PRICES!IV407)</f>
        <v>1.2550003137448652E-2</v>
      </c>
      <c r="IW408">
        <f>LN(PRICES!IW408/PRICES!IW407)</f>
        <v>-2.9461150664356946E-3</v>
      </c>
      <c r="IX408">
        <f>LN(PRICES!IX408/PRICES!IX407)</f>
        <v>-1.4868834347321936E-2</v>
      </c>
      <c r="IY408">
        <f>LN(PRICES!IY408/PRICES!IY407)</f>
        <v>7.5880018366966829E-3</v>
      </c>
      <c r="IZ408">
        <f>LN(PRICES!IZ408/PRICES!IZ407)</f>
        <v>4.9110110038785093E-3</v>
      </c>
      <c r="JA408">
        <f>LN(PRICES!JA408/PRICES!JA407)</f>
        <v>-1.0991854710169007E-2</v>
      </c>
      <c r="JB408">
        <f>LN(PRICES!JB408/PRICES!JB407)</f>
        <v>-1.4378674464605369E-2</v>
      </c>
      <c r="JC408">
        <f>LN(PRICES!JC408/PRICES!JC407)</f>
        <v>1.8566399168796439E-2</v>
      </c>
      <c r="JD408">
        <f>LN(PRICES!JD408/PRICES!JD407)</f>
        <v>1.7390747306829137E-2</v>
      </c>
      <c r="JE408">
        <f>LN(PRICES!JE408/PRICES!JE407)</f>
        <v>-4.5765001769193688E-3</v>
      </c>
      <c r="JF408">
        <f>LN(PRICES!JF408/PRICES!JF407)</f>
        <v>-6.7669996113297519E-4</v>
      </c>
      <c r="JG408">
        <f>LN(PRICES!JG408/PRICES!JG407)</f>
        <v>2.7097940052713501E-2</v>
      </c>
      <c r="JH408">
        <f>LN(PRICES!JH408/PRICES!JH407)</f>
        <v>-2.9857892987127377E-2</v>
      </c>
      <c r="JI408">
        <f>LN(PRICES!JI408/PRICES!JI407)</f>
        <v>2.1547561418684618E-2</v>
      </c>
      <c r="JJ408">
        <f>LN(PRICES!JJ408/PRICES!JJ407)</f>
        <v>1.4557952762177213E-2</v>
      </c>
      <c r="JK408">
        <f>LN(PRICES!JK408/PRICES!JK407)</f>
        <v>1.3345615744946091E-2</v>
      </c>
      <c r="JL408">
        <f>LN(PRICES!JL408/PRICES!JL407)</f>
        <v>-1.5607978383839E-2</v>
      </c>
      <c r="JM408">
        <f>LN(PRICES!JM408/PRICES!JM407)</f>
        <v>1.172641473385507E-2</v>
      </c>
      <c r="JN408">
        <f>LN(PRICES!JN408/PRICES!JN407)</f>
        <v>8.2612783391499064E-3</v>
      </c>
      <c r="JO408">
        <f>LN(PRICES!JO408/PRICES!JO407)</f>
        <v>-5.5235475757977664E-3</v>
      </c>
      <c r="JP408">
        <f>LN(PRICES!JP408/PRICES!JP407)</f>
        <v>-7.7757093020219851E-3</v>
      </c>
      <c r="JQ408">
        <f>LN(PRICES!JQ408/PRICES!JQ407)</f>
        <v>4.494461299884912E-3</v>
      </c>
      <c r="JR408">
        <f>LN(PRICES!JR408/PRICES!JR407)</f>
        <v>-2.4119515550795837E-3</v>
      </c>
      <c r="JS408">
        <f>LN(PRICES!JS408/PRICES!JS407)</f>
        <v>9.164594844184552E-3</v>
      </c>
      <c r="JT408">
        <f>LN(PRICES!JT408/PRICES!JT407)</f>
        <v>-1.1799764331767217E-2</v>
      </c>
      <c r="JU408">
        <f>LN(PRICES!JU408/PRICES!JU407)</f>
        <v>9.4406932965655204E-3</v>
      </c>
      <c r="JV408">
        <f>LN(PRICES!JV408/PRICES!JV407)</f>
        <v>2.6150056314874137E-3</v>
      </c>
      <c r="JW408">
        <f>LN(PRICES!JW408/PRICES!JW407)</f>
        <v>1.1214907032387436E-2</v>
      </c>
      <c r="JX408">
        <f>LN(PRICES!JX408/PRICES!JX407)</f>
        <v>-4.5385942673867637E-3</v>
      </c>
      <c r="JY408">
        <f>LN(PRICES!JY408/PRICES!JY407)</f>
        <v>1.0340513558894737E-2</v>
      </c>
      <c r="JZ408">
        <f>LN(PRICES!JZ408/PRICES!JZ407)</f>
        <v>1.0558457194711521E-2</v>
      </c>
      <c r="KA408">
        <f>LN(PRICES!KA408/PRICES!KA407)</f>
        <v>4.1686260255453945E-2</v>
      </c>
      <c r="KB408">
        <f>LN(PRICES!KB408/PRICES!KB407)</f>
        <v>1.1912325341614403E-2</v>
      </c>
      <c r="KC408">
        <f>LN(PRICES!KC408/PRICES!KC407)</f>
        <v>1.039087177628545E-2</v>
      </c>
      <c r="KD408">
        <f>LN(PRICES!KD408/PRICES!KD407)</f>
        <v>9.5335619613390356E-3</v>
      </c>
      <c r="KE408">
        <f>LN(PRICES!KE408/PRICES!KE407)</f>
        <v>5.415263519715407E-3</v>
      </c>
      <c r="KF408">
        <f>LN(PRICES!KF408/PRICES!KF407)</f>
        <v>-1.3162647259729054E-2</v>
      </c>
      <c r="KG408">
        <f>LN(PRICES!KG408/PRICES!KG407)</f>
        <v>-4.6074783972375804E-3</v>
      </c>
      <c r="KH408">
        <f>LN(PRICES!KH408/PRICES!KH407)</f>
        <v>2.7326389442956709E-2</v>
      </c>
      <c r="KI408">
        <f>LN(PRICES!KI408/PRICES!KI407)</f>
        <v>-7.5335926664425665E-3</v>
      </c>
      <c r="KJ408">
        <f>LN(PRICES!KJ408/PRICES!KJ407)</f>
        <v>3.3692043145695139E-3</v>
      </c>
      <c r="KK408">
        <f>LN(PRICES!KK408/PRICES!KK407)</f>
        <v>-2.4312566345676721E-2</v>
      </c>
      <c r="KL408">
        <f>LN(PRICES!KL408/PRICES!KL407)</f>
        <v>3.5556953184033044E-3</v>
      </c>
      <c r="KM408">
        <f>LN(PRICES!KM408/PRICES!KM407)</f>
        <v>-5.6719808485836153E-4</v>
      </c>
      <c r="KN408">
        <f>LN(PRICES!KN408/PRICES!KN407)</f>
        <v>1.622197944543477E-2</v>
      </c>
      <c r="KO408">
        <f>LN(PRICES!KO408/PRICES!KO407)</f>
        <v>8.6525119581156093E-3</v>
      </c>
      <c r="KP408">
        <f>LN(PRICES!KP408/PRICES!KP407)</f>
        <v>-2.2757562054627489E-2</v>
      </c>
      <c r="KQ408">
        <f>LN(PRICES!KQ408/PRICES!KQ407)</f>
        <v>-1.0748927423304851E-2</v>
      </c>
      <c r="KR408">
        <f>LN(PRICES!KR408/PRICES!KR407)</f>
        <v>2.8836656299635484E-3</v>
      </c>
      <c r="KS408">
        <f>LN(PRICES!KS408/PRICES!KS407)</f>
        <v>3.0646866214076129E-3</v>
      </c>
      <c r="KT408">
        <f>LN(PRICES!KT408/PRICES!KT407)</f>
        <v>-1.0818337886147709E-3</v>
      </c>
      <c r="KU408">
        <f>LN(PRICES!KU408/PRICES!KU407)</f>
        <v>1.3651185841148216E-3</v>
      </c>
      <c r="KV408">
        <f>LN(PRICES!KV408/PRICES!KV407)</f>
        <v>-6.8963569396197641E-3</v>
      </c>
      <c r="KW408">
        <f>LN(PRICES!KW408/PRICES!KW407)</f>
        <v>1.0440957787621566E-3</v>
      </c>
      <c r="KX408">
        <f>LN(PRICES!KX408/PRICES!KX407)</f>
        <v>-2.7179030501015763E-2</v>
      </c>
      <c r="KY408">
        <f>LN(PRICES!KY408/PRICES!KY407)</f>
        <v>1.5178971821461851E-2</v>
      </c>
      <c r="KZ408">
        <f>LN(PRICES!KZ408/PRICES!KZ407)</f>
        <v>1.5614043299205895E-2</v>
      </c>
      <c r="LA408">
        <f>LN(PRICES!LA408/PRICES!LA407)</f>
        <v>-3.9922513042244144E-3</v>
      </c>
      <c r="LB408">
        <f>LN(PRICES!LB408/PRICES!LB407)</f>
        <v>2.7361630218756894E-3</v>
      </c>
      <c r="LC408">
        <f>LN(PRICES!LC408/PRICES!LC407)</f>
        <v>1.5176372826123871E-2</v>
      </c>
      <c r="LD408">
        <f>LN(PRICES!LD408/PRICES!LD407)</f>
        <v>-1.3168822836557442E-2</v>
      </c>
      <c r="LE408">
        <f>LN(PRICES!LE408/PRICES!LE407)</f>
        <v>5.1870442285802962E-3</v>
      </c>
      <c r="LF408">
        <f>LN(PRICES!LF408/PRICES!LF407)</f>
        <v>3.9470993105516017E-3</v>
      </c>
      <c r="LG408">
        <f>LN(PRICES!LG408/PRICES!LG407)</f>
        <v>-8.9883627869769937E-3</v>
      </c>
      <c r="LH408">
        <f>LN(PRICES!LH408/PRICES!LH407)</f>
        <v>1.2577514841412929E-3</v>
      </c>
      <c r="LI408">
        <f>LN(PRICES!LI408/PRICES!LI407)</f>
        <v>1.0815193593332868E-2</v>
      </c>
      <c r="LJ408">
        <f>LN(PRICES!LJ408/PRICES!LJ407)</f>
        <v>1.1781169247415393E-2</v>
      </c>
      <c r="LK408">
        <f>LN(PRICES!LK408/PRICES!LK407)</f>
        <v>1.9846526227763645E-2</v>
      </c>
      <c r="LL408">
        <f>LN(PRICES!LL408/PRICES!LL407)</f>
        <v>-1.409741528653192E-2</v>
      </c>
      <c r="LM408">
        <f>LN(PRICES!LM408/PRICES!LM407)</f>
        <v>-7.881489077074642E-3</v>
      </c>
      <c r="LN408">
        <f>LN(PRICES!LN408/PRICES!LN407)</f>
        <v>1.0522847118979068E-2</v>
      </c>
      <c r="LO408">
        <f>LN(PRICES!LO408/PRICES!LO407)</f>
        <v>-3.3857682906341358E-5</v>
      </c>
      <c r="LP408">
        <f>LN(PRICES!LP408/PRICES!LP407)</f>
        <v>1.4330133090408937E-2</v>
      </c>
      <c r="LQ408">
        <f>LN(PRICES!LQ408/PRICES!LQ407)</f>
        <v>2.4908632406770502E-3</v>
      </c>
      <c r="LR408">
        <f>LN(PRICES!LR408/PRICES!LR407)</f>
        <v>-2.9881502377784277E-2</v>
      </c>
      <c r="LS408">
        <f>LN(PRICES!LS408/PRICES!LS407)</f>
        <v>1.631466389385839E-2</v>
      </c>
      <c r="LT408">
        <f>LN(PRICES!LT408/PRICES!LT407)</f>
        <v>4.5224913443246669E-3</v>
      </c>
      <c r="LU408">
        <f>LN(PRICES!LU408/PRICES!LU407)</f>
        <v>2.1043145086800841E-3</v>
      </c>
      <c r="LV408">
        <f>LN(PRICES!LV408/PRICES!LV407)</f>
        <v>9.4312272068377005E-4</v>
      </c>
      <c r="LW408">
        <f>LN(PRICES!LW408/PRICES!LW407)</f>
        <v>1.1374798844674672E-2</v>
      </c>
      <c r="LX408">
        <f>LN(PRICES!LX408/PRICES!LX407)</f>
        <v>-1.5818137048623438E-2</v>
      </c>
      <c r="LY408">
        <f>LN(PRICES!LY408/PRICES!LY407)</f>
        <v>9.2980085022589185E-3</v>
      </c>
      <c r="LZ408">
        <f>LN(PRICES!LZ408/PRICES!LZ407)</f>
        <v>7.2579841614891314E-3</v>
      </c>
      <c r="MA408">
        <f>LN(PRICES!MA408/PRICES!MA407)</f>
        <v>2.5174154936259212E-3</v>
      </c>
      <c r="MB408">
        <f>LN(PRICES!MB408/PRICES!MB407)</f>
        <v>5.3989538067240571E-3</v>
      </c>
      <c r="MC408">
        <f>LN(PRICES!MC408/PRICES!MC407)</f>
        <v>2.6789498767270176E-2</v>
      </c>
      <c r="MD408">
        <f>LN(PRICES!MD408/PRICES!MD407)</f>
        <v>9.3726566543420151E-4</v>
      </c>
      <c r="ME408">
        <f>LN(PRICES!ME408/PRICES!ME407)</f>
        <v>-1.0346414442608811E-2</v>
      </c>
      <c r="MF408">
        <f>LN(PRICES!MF408/PRICES!MF407)</f>
        <v>8.459828241621295E-3</v>
      </c>
      <c r="MG408">
        <f>LN(PRICES!MG408/PRICES!MG407)</f>
        <v>2.4722607354346737E-3</v>
      </c>
      <c r="MH408">
        <f>LN(PRICES!MH408/PRICES!MH407)</f>
        <v>1.8580065129439225E-3</v>
      </c>
      <c r="MI408">
        <f>LN(PRICES!MI408/PRICES!MI407)</f>
        <v>1.6794756431151747E-2</v>
      </c>
      <c r="MJ408">
        <f>LN(PRICES!MJ408/PRICES!MJ407)</f>
        <v>3.6273501491798691E-3</v>
      </c>
      <c r="MK408">
        <f>LN(PRICES!MK408/PRICES!MK407)</f>
        <v>1.17917431093639E-2</v>
      </c>
      <c r="ML408">
        <f>LN(PRICES!ML408/PRICES!ML407)</f>
        <v>9.160264546198213E-3</v>
      </c>
      <c r="MM408">
        <f>LN(PRICES!MM408/PRICES!MM407)</f>
        <v>1.9794743172783853E-2</v>
      </c>
      <c r="MN408">
        <f>LN(PRICES!MN408/PRICES!MN407)</f>
        <v>-1.895236154248842E-3</v>
      </c>
      <c r="MO408">
        <f>LN(PRICES!MO408/PRICES!MO407)</f>
        <v>-7.5593295806702769E-4</v>
      </c>
      <c r="MP408">
        <f>LN(PRICES!MP408/PRICES!MP407)</f>
        <v>6.8283688826171083E-3</v>
      </c>
      <c r="MQ408">
        <f>LN(PRICES!MQ408/PRICES!MQ407)</f>
        <v>1.2972606375094845E-2</v>
      </c>
      <c r="MR408">
        <f>LN(PRICES!MR408/PRICES!MR407)</f>
        <v>8.5771550130507163E-3</v>
      </c>
      <c r="MS408">
        <f>LN(PRICES!MS408/PRICES!MS407)</f>
        <v>0</v>
      </c>
      <c r="MT408">
        <f>LN(PRICES!MT408/PRICES!MT407)</f>
        <v>-4.3346750091746147E-3</v>
      </c>
      <c r="MU408">
        <f>LN(PRICES!MU408/PRICES!MU407)</f>
        <v>4.2473833304474693E-3</v>
      </c>
      <c r="MV408">
        <f>LN(PRICES!MV408/PRICES!MV407)</f>
        <v>1.2248873474865344E-2</v>
      </c>
      <c r="MW408">
        <f>LN(PRICES!MW408/PRICES!MW407)</f>
        <v>-2.0670932981027164E-3</v>
      </c>
      <c r="MX408">
        <f>LN(PRICES!MX408/PRICES!MX407)</f>
        <v>1.3252199723148159E-2</v>
      </c>
      <c r="MY408">
        <f>LN(PRICES!MY408/PRICES!MY407)</f>
        <v>4.6520608696988151E-3</v>
      </c>
      <c r="MZ408">
        <f>LN(PRICES!MZ408/PRICES!MZ407)</f>
        <v>9.0393738250704146E-3</v>
      </c>
      <c r="NA408">
        <f>LN(PRICES!NA408/PRICES!NA407)</f>
        <v>1.0907784321757168E-3</v>
      </c>
      <c r="NB408">
        <f>LN(PRICES!NB408/PRICES!NB407)</f>
        <v>-8.3563773318312932E-3</v>
      </c>
      <c r="NC408">
        <f>LN(PRICES!NC408/PRICES!NC407)</f>
        <v>-7.3154017248868038E-4</v>
      </c>
      <c r="ND408">
        <f>LN(PRICES!ND408/PRICES!ND407)</f>
        <v>1.5356222586563755E-2</v>
      </c>
      <c r="NE408">
        <f>LN(PRICES!NE408/PRICES!NE407)</f>
        <v>1.4555386499797747E-2</v>
      </c>
      <c r="NF408">
        <f>LN(PRICES!NF408/PRICES!NF407)</f>
        <v>-5.8529022012336123E-3</v>
      </c>
      <c r="NG408">
        <f>LN(PRICES!NG408/PRICES!NG407)</f>
        <v>-1.3802797249308602E-3</v>
      </c>
      <c r="NH408">
        <f>LN(PRICES!NH408/PRICES!NH407)</f>
        <v>-3.3372931936076411E-3</v>
      </c>
      <c r="NI408">
        <f>LN(PRICES!NI408/PRICES!NI407)</f>
        <v>3.5335195204614229E-4</v>
      </c>
      <c r="NJ408">
        <f>LN(PRICES!NJ408/PRICES!NJ407)</f>
        <v>9.8682102445426991E-3</v>
      </c>
      <c r="NK408">
        <f>LN(PRICES!NK408/PRICES!NK407)</f>
        <v>9.239069633395141E-3</v>
      </c>
      <c r="NL408">
        <f>LN(PRICES!NL408/PRICES!NL407)</f>
        <v>-1.4915603035077071E-2</v>
      </c>
      <c r="NM408">
        <f>LN(PRICES!NM408/PRICES!NM407)</f>
        <v>-9.6858422148440402E-3</v>
      </c>
      <c r="NN408">
        <f>LN(PRICES!NN408/PRICES!NN407)</f>
        <v>-5.9940872919851222E-3</v>
      </c>
      <c r="NO408">
        <f>LN(PRICES!NO408/PRICES!NO407)</f>
        <v>-7.5207342533466625E-3</v>
      </c>
      <c r="NP408">
        <f>LN(PRICES!NP408/PRICES!NP407)</f>
        <v>3.0271829277676705E-2</v>
      </c>
      <c r="NQ408">
        <f>LN(PRICES!NQ408/PRICES!NQ407)</f>
        <v>-1.2805430534078553E-3</v>
      </c>
      <c r="NR408">
        <f>LN(PRICES!NR408/PRICES!NR407)</f>
        <v>9.4911125400744482E-3</v>
      </c>
      <c r="NS408">
        <f>LN(PRICES!NS408/PRICES!NS407)</f>
        <v>1.020125555991235E-3</v>
      </c>
      <c r="NT408">
        <f>LN(PRICES!NT408/PRICES!NT407)</f>
        <v>4.1579848089766036E-3</v>
      </c>
      <c r="NU408">
        <f>LN(PRICES!NU408/PRICES!NU407)</f>
        <v>-6.8106003893314733E-4</v>
      </c>
      <c r="NV408">
        <f>LN(PRICES!NV408/PRICES!NV407)</f>
        <v>-7.5942427980450417E-3</v>
      </c>
      <c r="NW408">
        <f>LN(PRICES!NW408/PRICES!NW407)</f>
        <v>4.8469178683193106E-3</v>
      </c>
      <c r="NX408">
        <f>LN(PRICES!NX408/PRICES!NX407)</f>
        <v>-5.1016040793451832E-3</v>
      </c>
      <c r="NY408">
        <f>LN(PRICES!NY408/PRICES!NY407)</f>
        <v>-1.4014561889446581E-2</v>
      </c>
      <c r="NZ408">
        <f>LN(PRICES!NZ408/PRICES!NZ407)</f>
        <v>3.0021410411265248E-3</v>
      </c>
      <c r="OA408">
        <f>LN(PRICES!OA408/PRICES!OA407)</f>
        <v>8.5112920233232584E-3</v>
      </c>
      <c r="OB408">
        <f>LN(PRICES!OB408/PRICES!OB407)</f>
        <v>9.489620611071916E-3</v>
      </c>
      <c r="OC408">
        <f>LN(PRICES!OC408/PRICES!OC407)</f>
        <v>1.4061126626227974E-2</v>
      </c>
      <c r="OD408">
        <f>LN(PRICES!OD408/PRICES!OD407)</f>
        <v>1.6917218066167692E-3</v>
      </c>
      <c r="OE408">
        <f>LN(PRICES!OE408/PRICES!OE407)</f>
        <v>-2.2190949108569058E-2</v>
      </c>
      <c r="OF408">
        <f>LN(PRICES!OF408/PRICES!OF407)</f>
        <v>1.1369955797812664E-2</v>
      </c>
      <c r="OG408">
        <f>LN(PRICES!OG408/PRICES!OG407)</f>
        <v>2.5312316424458124E-3</v>
      </c>
      <c r="OH408">
        <f>LN(PRICES!OH408/PRICES!OH407)</f>
        <v>6.6625165012207744E-3</v>
      </c>
      <c r="OI408">
        <f>LN(PRICES!OI408/PRICES!OI407)</f>
        <v>-3.7652389632491899E-4</v>
      </c>
      <c r="OJ408">
        <f>LN(PRICES!OJ408/PRICES!OJ407)</f>
        <v>-6.0286455066935075E-3</v>
      </c>
      <c r="OK408">
        <f>LN(PRICES!OK408/PRICES!OK407)</f>
        <v>2.26259699712099E-2</v>
      </c>
      <c r="OL408">
        <f>LN(PRICES!OL408/PRICES!OL407)</f>
        <v>-1.6402864148294001E-3</v>
      </c>
      <c r="OM408">
        <f>LN(PRICES!OM408/PRICES!OM407)</f>
        <v>4.0494518886489972E-3</v>
      </c>
      <c r="ON408">
        <f>LN(PRICES!ON408/PRICES!ON407)</f>
        <v>-1.2302179820115694E-2</v>
      </c>
      <c r="OO408">
        <f>LN(PRICES!OO408/PRICES!OO407)</f>
        <v>3.8018879055114582E-3</v>
      </c>
      <c r="OP408">
        <f>LN(PRICES!OP408/PRICES!OP407)</f>
        <v>1.3479527519163355E-3</v>
      </c>
      <c r="OQ408">
        <f>LN(PRICES!OQ408/PRICES!OQ407)</f>
        <v>-7.4054014302791325E-3</v>
      </c>
      <c r="OR408">
        <f>LN(PRICES!OR408/PRICES!OR407)</f>
        <v>1.2928556780247673E-2</v>
      </c>
      <c r="OS408">
        <f>LN(PRICES!OS408/PRICES!OS407)</f>
        <v>1.158958279109277E-2</v>
      </c>
      <c r="OT408">
        <f>LN(PRICES!OT408/PRICES!OT407)</f>
        <v>-7.05853106889783E-3</v>
      </c>
      <c r="OU408">
        <f>LN(PRICES!OU408/PRICES!OU407)</f>
        <v>1.8928128038383001E-2</v>
      </c>
      <c r="OV408">
        <f>LN(PRICES!OV408/PRICES!OV407)</f>
        <v>-1.3991979318642473E-3</v>
      </c>
      <c r="OW408">
        <f>LN(PRICES!OW408/PRICES!OW407)</f>
        <v>-2.0163892055417446E-3</v>
      </c>
      <c r="OX408">
        <f>LN(PRICES!OX408/PRICES!OX407)</f>
        <v>-1.1695998798894808E-3</v>
      </c>
      <c r="OY408">
        <f>LN(PRICES!OY408/PRICES!OY407)</f>
        <v>3.7498764428020234E-3</v>
      </c>
      <c r="OZ408">
        <f>LN(PRICES!OZ408/PRICES!OZ407)</f>
        <v>1.0741529033622856E-2</v>
      </c>
      <c r="PA408">
        <f>LN(PRICES!PA408/PRICES!PA407)</f>
        <v>-8.6048680671766287E-4</v>
      </c>
      <c r="PB408">
        <f>LN(PRICES!PB408/PRICES!PB407)</f>
        <v>1.4451722042609885E-2</v>
      </c>
      <c r="PC408">
        <f>LN(PRICES!PC408/PRICES!PC407)</f>
        <v>1.6680499266545732E-3</v>
      </c>
      <c r="PD408">
        <f>LN(PRICES!PD408/PRICES!PD407)</f>
        <v>-4.2371363731226212E-3</v>
      </c>
      <c r="PE408">
        <f>LN(PRICES!PE408/PRICES!PE407)</f>
        <v>1.544719531982172E-2</v>
      </c>
      <c r="PF408">
        <f>LN(PRICES!PF408/PRICES!PF407)</f>
        <v>5.0760024980645042E-3</v>
      </c>
      <c r="PG408">
        <f>LN(PRICES!PG408/PRICES!PG407)</f>
        <v>2.9258643248663972E-2</v>
      </c>
      <c r="PH408">
        <f>LN(PRICES!PH408/PRICES!PH407)</f>
        <v>1.8343407886197125E-2</v>
      </c>
      <c r="PI408">
        <f>LN(PRICES!PI408/PRICES!PI407)</f>
        <v>2.5880390941524879E-2</v>
      </c>
      <c r="PJ408">
        <f>LN(PRICES!PJ408/PRICES!PJ407)</f>
        <v>-1.8666431444086628E-3</v>
      </c>
      <c r="PK408">
        <f>LN(PRICES!PK408/PRICES!PK407)</f>
        <v>-3.775396791113167E-3</v>
      </c>
      <c r="PL408">
        <f>LN(PRICES!PL408/PRICES!PL407)</f>
        <v>-1.8155869706889323E-2</v>
      </c>
      <c r="PM408">
        <f>LN(PRICES!PM408/PRICES!PM407)</f>
        <v>9.9786781045439806E-3</v>
      </c>
      <c r="PN408">
        <f>LN(PRICES!PN408/PRICES!PN407)</f>
        <v>2.6111171903191867E-3</v>
      </c>
      <c r="PO408">
        <f>LN(PRICES!PO408/PRICES!PO407)</f>
        <v>2.4568048269473418E-2</v>
      </c>
      <c r="PP408">
        <f>LN(PRICES!PP408/PRICES!PP407)</f>
        <v>-2.711617417660583E-2</v>
      </c>
      <c r="PQ408">
        <f>LN(PRICES!PQ408/PRICES!PQ407)</f>
        <v>4.4723035571946571E-3</v>
      </c>
      <c r="PR408">
        <f>LN(PRICES!PR408/PRICES!PR407)</f>
        <v>1.6064251357246415E-2</v>
      </c>
      <c r="PS408">
        <f>LN(PRICES!PS408/PRICES!PS407)</f>
        <v>-3.5829500547205563E-3</v>
      </c>
      <c r="PT408">
        <f>LN(PRICES!PT408/PRICES!PT407)</f>
        <v>1.4313367022273156E-2</v>
      </c>
      <c r="PU408">
        <f>LN(PRICES!PU408/PRICES!PU407)</f>
        <v>1.2159481949383587E-2</v>
      </c>
      <c r="PV408">
        <f>LN(PRICES!PV408/PRICES!PV407)</f>
        <v>1.6024719639974115E-2</v>
      </c>
      <c r="PW408">
        <f>LN(PRICES!PW408/PRICES!PW407)</f>
        <v>8.7449467426684701E-3</v>
      </c>
      <c r="PX408">
        <f>LN(PRICES!PX408/PRICES!PX407)</f>
        <v>3.5671737318309672E-3</v>
      </c>
      <c r="PY408">
        <f>LN(PRICES!PY408/PRICES!PY407)</f>
        <v>-3.1417399571078979E-3</v>
      </c>
      <c r="PZ408">
        <f>LN(PRICES!PZ408/PRICES!PZ407)</f>
        <v>1.0227302822706537E-2</v>
      </c>
      <c r="QA408">
        <f>LN(PRICES!QA408/PRICES!QA407)</f>
        <v>6.407949834653006E-3</v>
      </c>
      <c r="QB408">
        <f>LN(PRICES!QB408/PRICES!QB407)</f>
        <v>6.4783478902677494E-2</v>
      </c>
      <c r="QC408">
        <f>LN(PRICES!QC408/PRICES!QC407)</f>
        <v>-6.8114391127073438E-4</v>
      </c>
      <c r="QD408">
        <f>LN(PRICES!QD408/PRICES!QD407)</f>
        <v>3.3002841821709104E-3</v>
      </c>
      <c r="QE408">
        <f>LN(PRICES!QE408/PRICES!QE407)</f>
        <v>5.6460301528257527E-3</v>
      </c>
      <c r="QF408">
        <f>LN(PRICES!QF408/PRICES!QF407)</f>
        <v>3.3158911513443232E-2</v>
      </c>
      <c r="QG408">
        <f>LN(PRICES!QG408/PRICES!QG407)</f>
        <v>-1.679425307299379E-2</v>
      </c>
      <c r="QH408">
        <f>LN(PRICES!QH408/PRICES!QH407)</f>
        <v>-1.195954454574379E-5</v>
      </c>
      <c r="QI408">
        <f>LN(PRICES!QI408/PRICES!QI407)</f>
        <v>1.9055725280141288E-2</v>
      </c>
      <c r="QJ408">
        <f>LN(PRICES!QJ408/PRICES!QJ407)</f>
        <v>-1.2368486919589448E-2</v>
      </c>
      <c r="QK408">
        <f>LN(PRICES!QK408/PRICES!QK407)</f>
        <v>-5.0151068222240719E-3</v>
      </c>
      <c r="QL408">
        <f>LN(PRICES!QL408/PRICES!QL407)</f>
        <v>2.4378065709712987E-2</v>
      </c>
      <c r="QM408">
        <f>LN(PRICES!QM408/PRICES!QM407)</f>
        <v>1.2351536219960289E-2</v>
      </c>
      <c r="QN408">
        <f>LN(PRICES!QN408/PRICES!QN407)</f>
        <v>-1.9983102946529935E-3</v>
      </c>
      <c r="QO408">
        <f>LN(PRICES!QO408/PRICES!QO407)</f>
        <v>2.244136479369083E-2</v>
      </c>
      <c r="QP408">
        <f>LN(PRICES!QP408/PRICES!QP407)</f>
        <v>5.8972281615923925E-4</v>
      </c>
      <c r="QQ408">
        <f>LN(PRICES!QQ408/PRICES!QQ407)</f>
        <v>1.4106896302359458E-2</v>
      </c>
      <c r="QR408">
        <f>LN(PRICES!QR408/PRICES!QR407)</f>
        <v>0.10141744722051101</v>
      </c>
      <c r="QS408">
        <f>LN(PRICES!QS408/PRICES!QS407)</f>
        <v>9.1701455451863182E-4</v>
      </c>
      <c r="QT408">
        <f>LN(PRICES!QT408/PRICES!QT407)</f>
        <v>1.6320232955554893E-2</v>
      </c>
      <c r="QU408">
        <f>LN(PRICES!QU408/PRICES!QU407)</f>
        <v>1.9269113633434844E-2</v>
      </c>
      <c r="QV408">
        <f>LN(PRICES!QV408/PRICES!QV407)</f>
        <v>-4.1828888057113224E-3</v>
      </c>
      <c r="QW408">
        <f>LN(PRICES!QW408/PRICES!QW407)</f>
        <v>7.4525647582625067E-3</v>
      </c>
      <c r="QX408">
        <f>LN(PRICES!QX408/PRICES!QX407)</f>
        <v>-1.7116677336808932E-2</v>
      </c>
      <c r="QY408">
        <f>LN(PRICES!QY408/PRICES!QY407)</f>
        <v>1.1472858911530737E-2</v>
      </c>
      <c r="QZ408">
        <f>LN(PRICES!QZ408/PRICES!QZ407)</f>
        <v>1.6445668098253607E-2</v>
      </c>
      <c r="RA408">
        <f>LN(PRICES!RA408/PRICES!RA407)</f>
        <v>1.4659334096033004E-2</v>
      </c>
      <c r="RB408">
        <f>LN(PRICES!RB408/PRICES!RB407)</f>
        <v>-1.1556787562362184E-2</v>
      </c>
      <c r="RC408">
        <f>LN(PRICES!RC408/PRICES!RC407)</f>
        <v>-2.2469203960029712E-3</v>
      </c>
      <c r="RD408">
        <f>LN(PRICES!RD408/PRICES!RD407)</f>
        <v>1.1877620740877729E-2</v>
      </c>
      <c r="RE408">
        <f>LN(PRICES!RE408/PRICES!RE407)</f>
        <v>4.6498627661747732E-3</v>
      </c>
      <c r="RF408">
        <f>LN(PRICES!RF408/PRICES!RF407)</f>
        <v>1.1574226797233859E-2</v>
      </c>
      <c r="RG408">
        <f>LN(PRICES!RG408/PRICES!RG407)</f>
        <v>-9.7155582513888498E-3</v>
      </c>
      <c r="RH408">
        <f>LN(PRICES!RH408/PRICES!RH407)</f>
        <v>7.5086438827187693E-3</v>
      </c>
      <c r="RI408">
        <f>LN(PRICES!RI408/PRICES!RI407)</f>
        <v>1.0673626513537475E-2</v>
      </c>
      <c r="RJ408">
        <f>LN(PRICES!RJ408/PRICES!RJ407)</f>
        <v>2.0890398596921074E-3</v>
      </c>
      <c r="RK408">
        <f>LN(PRICES!RK408/PRICES!RK407)</f>
        <v>2.1528097038826153E-3</v>
      </c>
      <c r="RL408">
        <f>LN(PRICES!RL408/PRICES!RL407)</f>
        <v>8.753844436560642E-3</v>
      </c>
      <c r="RM408">
        <f>LN(PRICES!RM408/PRICES!RM407)</f>
        <v>-4.5170136158766546E-3</v>
      </c>
      <c r="RN408">
        <f>LN(PRICES!RN408/PRICES!RN407)</f>
        <v>0</v>
      </c>
      <c r="RO408">
        <f>LN(PRICES!RO408/PRICES!RO407)</f>
        <v>5.0068323377367937E-4</v>
      </c>
      <c r="RP408">
        <f>LN(PRICES!RP408/PRICES!RP407)</f>
        <v>0</v>
      </c>
      <c r="RQ408">
        <f>LN(PRICES!RQ408/PRICES!RQ407)</f>
        <v>5.3619354152328619E-3</v>
      </c>
      <c r="RR408">
        <f>LN(PRICES!RR408/PRICES!RR407)</f>
        <v>5.2091887012264701E-3</v>
      </c>
      <c r="RS408">
        <f>LN(PRICES!RS408/PRICES!RS407)</f>
        <v>1.6470282390138646E-2</v>
      </c>
      <c r="RT408">
        <f>LN(PRICES!RT408/PRICES!RT407)</f>
        <v>-6.6445125111889922E-3</v>
      </c>
      <c r="RU408">
        <f>LN(PRICES!RU408/PRICES!RU407)</f>
        <v>7.1238750551596659E-3</v>
      </c>
      <c r="RV408">
        <f>LN(PRICES!RV408/PRICES!RV407)</f>
        <v>5.4656154401520737E-3</v>
      </c>
      <c r="RW408">
        <f>LN(PRICES!RW408/PRICES!RW407)</f>
        <v>-3.8784123498780787E-3</v>
      </c>
      <c r="RX408">
        <f>LN(PRICES!RX408/PRICES!RX407)</f>
        <v>-8.2355412550473309E-2</v>
      </c>
      <c r="RY408">
        <f>LN(PRICES!RY408/PRICES!RY407)</f>
        <v>9.3981628340082703E-3</v>
      </c>
      <c r="RZ408">
        <f>LN(PRICES!RZ408/PRICES!RZ407)</f>
        <v>-2.7627375406027239E-2</v>
      </c>
      <c r="SA408">
        <f>LN(PRICES!SA408/PRICES!SA407)</f>
        <v>1.4694527338598416E-2</v>
      </c>
      <c r="SB408">
        <f>LN(PRICES!SB408/PRICES!SB407)</f>
        <v>7.0670928858963854E-3</v>
      </c>
      <c r="SC408">
        <f>LN(PRICES!SC408/PRICES!SC407)</f>
        <v>1.2859697010165316E-2</v>
      </c>
      <c r="SD408">
        <f>LN(PRICES!SD408/PRICES!SD407)</f>
        <v>-8.3159755495909888E-3</v>
      </c>
      <c r="SE408">
        <f>LN(PRICES!SE408/PRICES!SE407)</f>
        <v>-2.1322780818578736E-2</v>
      </c>
      <c r="SF408">
        <f>LN(PRICES!SF408/PRICES!SF407)</f>
        <v>4.7285602406932158E-4</v>
      </c>
      <c r="SG408">
        <f>LN(PRICES!SG408/PRICES!SG407)</f>
        <v>-2.4789758002914278E-2</v>
      </c>
      <c r="SH408">
        <f>LN(PRICES!SH408/PRICES!SH407)</f>
        <v>1.0414394586210613E-2</v>
      </c>
      <c r="SI408">
        <f>LN(PRICES!SI408/PRICES!SI407)</f>
        <v>8.6810748131663246E-3</v>
      </c>
      <c r="SJ408">
        <f>LN(PRICES!SJ408/PRICES!SJ407)</f>
        <v>-3.498734224176648E-2</v>
      </c>
      <c r="SK408">
        <f>LN(PRICES!SK408/PRICES!SK407)</f>
        <v>4.1408364551768027E-3</v>
      </c>
      <c r="SL408">
        <f>LN(PRICES!SL408/PRICES!SL407)</f>
        <v>1.2516941839202482E-2</v>
      </c>
      <c r="SM408">
        <f>LN(PRICES!SM408/PRICES!SM407)</f>
        <v>5.2219109143334238E-3</v>
      </c>
      <c r="SN408">
        <f>LN(PRICES!SN408/PRICES!SN407)</f>
        <v>1.8414835407506013E-3</v>
      </c>
      <c r="SO408">
        <f>LN(PRICES!SO408/PRICES!SO407)</f>
        <v>7.7188688397487491E-3</v>
      </c>
      <c r="SP408">
        <f>LN(PRICES!SP408/PRICES!SP407)</f>
        <v>9.470358039907173E-3</v>
      </c>
      <c r="SQ408">
        <f>LN(PRICES!SQ408/PRICES!SQ407)</f>
        <v>1.942977030281336E-2</v>
      </c>
      <c r="SR408">
        <f>LN(PRICES!SR408/PRICES!SR407)</f>
        <v>2.6838681964778163E-2</v>
      </c>
      <c r="SS408">
        <f>LN(PRICES!SS408/PRICES!SS407)</f>
        <v>6.5267625724102314E-3</v>
      </c>
      <c r="ST408">
        <f>LN(PRICES!ST408/PRICES!ST407)</f>
        <v>6.1577035641096718E-3</v>
      </c>
      <c r="SU408">
        <f>LN(PRICES!SU408/PRICES!SU407)</f>
        <v>-9.1143179042026416E-4</v>
      </c>
      <c r="SV408">
        <f>LN(PRICES!SV408/PRICES!SV407)</f>
        <v>4.6472112239118917E-3</v>
      </c>
      <c r="SW408">
        <f>LN(PRICES!SW408/PRICES!SW407)</f>
        <v>9.5678783807384466E-4</v>
      </c>
      <c r="SX408">
        <f>LN(PRICES!SX408/PRICES!SX407)</f>
        <v>7.3289247532333486E-3</v>
      </c>
      <c r="SY408">
        <f>LN(PRICES!SY408/PRICES!SY407)</f>
        <v>-4.8329678454614227E-3</v>
      </c>
      <c r="SZ408">
        <f>LN(PRICES!SZ408/PRICES!SZ407)</f>
        <v>-9.9562244111864578E-4</v>
      </c>
      <c r="TA408">
        <f>LN(PRICES!TA408/PRICES!TA407)</f>
        <v>3.8534608962523136E-3</v>
      </c>
      <c r="TB408">
        <f>LN(PRICES!TB408/PRICES!TB407)</f>
        <v>7.2506388104995908E-4</v>
      </c>
      <c r="TC408">
        <f>LN(PRICES!TC408/PRICES!TC407)</f>
        <v>7.5334895310924166E-3</v>
      </c>
      <c r="TD408">
        <f>LN(PRICES!TD408/PRICES!TD407)</f>
        <v>2.7475685050077026E-2</v>
      </c>
      <c r="TE408">
        <f>LN(PRICES!TE408/PRICES!TE407)</f>
        <v>-2.6206607065047537E-2</v>
      </c>
      <c r="TF408">
        <f>LN(PRICES!TF408/PRICES!TF407)</f>
        <v>1.6438476193821713E-2</v>
      </c>
      <c r="TG408">
        <f>LN(PRICES!TG408/PRICES!TG407)</f>
        <v>1.6419205060735388E-3</v>
      </c>
      <c r="TH408">
        <f>LN(PRICES!TH408/PRICES!TH407)</f>
        <v>1.3793230838508032E-2</v>
      </c>
      <c r="TI408">
        <f>IFERROR(LN(PRICES!TI408/PRICES!TI407),0)</f>
        <v>2.3575016793841715E-2</v>
      </c>
      <c r="TJ408">
        <f>IFERROR(LN(PRICES!TJ408/PRICES!TJ407),0)</f>
        <v>-2.6642665880100115E-3</v>
      </c>
      <c r="TK408">
        <f>IFERROR(LN(PRICES!TK408/PRICES!TK407),0)</f>
        <v>-7.4065192483164502E-3</v>
      </c>
      <c r="TL408">
        <f>IFERROR(LN(PRICES!TL408/PRICES!TL407),0)</f>
        <v>9.686395990433385E-3</v>
      </c>
      <c r="TM408">
        <f>IFERROR(LN(PRICES!TM408/PRICES!TM407),0)</f>
        <v>1.0424638553868441E-2</v>
      </c>
      <c r="TN408">
        <f>IFERROR(LN(PRICES!TN408/PRICES!TN407),0)</f>
        <v>6.7176149605262013E-3</v>
      </c>
      <c r="TO408">
        <f>IFERROR(LN(PRICES!TO408/PRICES!TO407),0)</f>
        <v>1.3789906086703758E-2</v>
      </c>
      <c r="TP408">
        <f>IFERROR(LN(PRICES!TP408/PRICES!TP407),0)</f>
        <v>9.5268970147772206E-3</v>
      </c>
      <c r="TQ408">
        <f>IFERROR(LN(PRICES!TQ408/PRICES!TQ407),0)</f>
        <v>1.7726465197187166E-2</v>
      </c>
      <c r="TR408">
        <f>IFERROR(LN(PRICES!TR408/PRICES!TR407),0)</f>
        <v>1.8076459949092703E-2</v>
      </c>
      <c r="TS408">
        <f>IFERROR(LN(PRICES!TS408/PRICES!TS407),0)</f>
        <v>8.2691186503641868E-3</v>
      </c>
      <c r="TT408">
        <f>IFERROR(LN(PRICES!TT408/PRICES!TT407),0)</f>
        <v>-8.9862610048945524E-3</v>
      </c>
      <c r="TU408">
        <f>IFERROR(LN(PRICES!TU408/PRICES!TU407),0)</f>
        <v>-1.2446201314185725E-2</v>
      </c>
      <c r="TV408">
        <f>IFERROR(LN(PRICES!TV408/PRICES!TV407),0)</f>
        <v>2.4175747993846631E-2</v>
      </c>
      <c r="TW408">
        <f>IFERROR(LN(PRICES!TW408/PRICES!TW407),0)</f>
        <v>-4.3895816654879842E-3</v>
      </c>
      <c r="TX408">
        <f>IFERROR(LN(PRICES!TX408/PRICES!TX407),0)</f>
        <v>3.6175832506951048E-4</v>
      </c>
      <c r="TY408">
        <f>IFERROR(LN(PRICES!TY408/PRICES!TY407),0)</f>
        <v>1.2344956746249583E-3</v>
      </c>
      <c r="TZ408">
        <f>IFERROR(LN(PRICES!TZ408/PRICES!TZ407),0)</f>
        <v>2.0661851944671912E-2</v>
      </c>
      <c r="UA408">
        <f>IFERROR(LN(PRICES!UA408/PRICES!UA407),0)</f>
        <v>1.0246474506764759E-2</v>
      </c>
      <c r="UB408">
        <f>IFERROR(LN(PRICES!UB408/PRICES!UB407),0)</f>
        <v>-1.7905870788993332E-3</v>
      </c>
      <c r="UC408">
        <f>IFERROR(LN(PRICES!UC408/PRICES!UC407),0)</f>
        <v>-1.3309586133955085E-2</v>
      </c>
      <c r="UD408">
        <f>IFERROR(LN(PRICES!UD408/PRICES!UD407),0)</f>
        <v>1.3045776846453652E-2</v>
      </c>
      <c r="UE408">
        <f>IFERROR(LN(PRICES!UE408/PRICES!UE407),0)</f>
        <v>1.0733441220723546E-3</v>
      </c>
      <c r="UF408">
        <f>IFERROR(LN(PRICES!UF408/PRICES!UF407),0)</f>
        <v>1.794884107374194E-2</v>
      </c>
      <c r="UG408">
        <f>IFERROR(LN(PRICES!UG408/PRICES!UG407),0)</f>
        <v>6.0764782835510457E-4</v>
      </c>
      <c r="UH408">
        <f>IFERROR(LN(PRICES!UH408/PRICES!UH407),0)</f>
        <v>1.3572838534502651E-2</v>
      </c>
      <c r="UI408">
        <f>IFERROR(LN(PRICES!UI408/PRICES!UI407),0)</f>
        <v>-3.8577360559468457E-3</v>
      </c>
      <c r="UJ408">
        <f>IFERROR(LN(PRICES!UJ408/PRICES!UJ407),0)</f>
        <v>1.8010927872401127E-2</v>
      </c>
      <c r="UK408">
        <f>IFERROR(LN(PRICES!UK408/PRICES!UK407),0)</f>
        <v>1.2630814378595949E-2</v>
      </c>
      <c r="UL408">
        <f>IFERROR(LN(PRICES!UL408/PRICES!UL407),0)</f>
        <v>-6.5218230497115027E-3</v>
      </c>
      <c r="UM408">
        <f>IFERROR(LN(PRICES!UM408/PRICES!UM407),0)</f>
        <v>6.9262746520821336E-3</v>
      </c>
      <c r="UN408">
        <f>IFERROR(LN(PRICES!UN408/PRICES!UN407),0)</f>
        <v>1.8877627240105166E-2</v>
      </c>
      <c r="UO408">
        <f>IFERROR(LN(PRICES!UO408/PRICES!UO407),0)</f>
        <v>6.5131232744046075E-3</v>
      </c>
      <c r="UP408">
        <f>IFERROR(LN(PRICES!UP408/PRICES!UP407),0)</f>
        <v>6.1329656186824176E-3</v>
      </c>
      <c r="UQ408">
        <f>IFERROR(LN(PRICES!UQ408/PRICES!UQ407),0)</f>
        <v>1.0948044494634187E-2</v>
      </c>
      <c r="UR408">
        <f>IFERROR(LN(PRICES!UR408/PRICES!UR407),0)</f>
        <v>2.2057470239621357E-2</v>
      </c>
      <c r="US408">
        <f>IFERROR(LN(PRICES!US408/PRICES!US407),0)</f>
        <v>1.4706179737850506E-2</v>
      </c>
      <c r="UT408">
        <f>IFERROR(LN(PRICES!UT408/PRICES!UT407),0)</f>
        <v>-3.6992519379894406E-3</v>
      </c>
      <c r="UU408">
        <f>IFERROR(LN(PRICES!UU408/PRICES!UU407),0)</f>
        <v>7.8930312563712558E-3</v>
      </c>
      <c r="UV408">
        <f>IFERROR(LN(PRICES!UV408/PRICES!UV407),0)</f>
        <v>-1.2696894363407284E-2</v>
      </c>
      <c r="UW408">
        <f>IFERROR(LN(PRICES!UW408/PRICES!UW407),0)</f>
        <v>-5.0847246797830117E-3</v>
      </c>
      <c r="UX408">
        <f>IFERROR(LN(PRICES!UX408/PRICES!UX407),0)</f>
        <v>0</v>
      </c>
      <c r="UY408">
        <f>IFERROR(LN(PRICES!UY408/PRICES!UY407),0)</f>
        <v>4.9021774013362973E-3</v>
      </c>
      <c r="UZ408">
        <f>IFERROR(LN(PRICES!UZ408/PRICES!UZ407),0)</f>
        <v>1.3366359444985491E-2</v>
      </c>
      <c r="VA408">
        <f>IFERROR(LN(PRICES!VA408/PRICES!VA407),0)</f>
        <v>1.1188066875811845E-2</v>
      </c>
      <c r="VB408">
        <f>IFERROR(LN(PRICES!VB408/PRICES!VB407),0)</f>
        <v>-1.6376827681722158E-2</v>
      </c>
      <c r="VC408">
        <f>IFERROR(LN(PRICES!VC408/PRICES!VC407),0)</f>
        <v>-1.5022584037187885E-2</v>
      </c>
      <c r="VD408">
        <f>IFERROR(LN(PRICES!VD408/PRICES!VD407),0)</f>
        <v>-3.051710788915515E-2</v>
      </c>
      <c r="VE408">
        <f>IFERROR(LN(PRICES!VE408/PRICES!VE407),0)</f>
        <v>1.4576440659877709E-2</v>
      </c>
      <c r="VF408">
        <f>IFERROR(LN(PRICES!VF408/PRICES!VF407),0)</f>
        <v>1.7808566982118641E-2</v>
      </c>
      <c r="VG408">
        <f>IFERROR(LN(PRICES!VG408/PRICES!VG407),0)</f>
        <v>-8.9625578181572341E-3</v>
      </c>
      <c r="VH408">
        <f>IFERROR(LN(PRICES!VH408/PRICES!VH407),0)</f>
        <v>3.5721047525262534E-4</v>
      </c>
      <c r="VI408">
        <f>IFERROR(LN(PRICES!VI408/PRICES!VI407),0)</f>
        <v>3.2953567476878651E-2</v>
      </c>
      <c r="VJ408">
        <f>IFERROR(LN(PRICES!VJ408/PRICES!VJ407),0)</f>
        <v>-3.9240833232221271E-3</v>
      </c>
      <c r="VK408">
        <f>IFERROR(LN(PRICES!VK408/PRICES!VK407),0)</f>
        <v>1.3043345552888339E-2</v>
      </c>
      <c r="VL408">
        <f>IFERROR(LN(PRICES!VL408/PRICES!VL407),0)</f>
        <v>1.051366747989859E-2</v>
      </c>
      <c r="VM408">
        <f>IFERROR(LN(PRICES!VM408/PRICES!VM407),0)</f>
        <v>1.927687953239082E-3</v>
      </c>
      <c r="VN408">
        <f>IFERROR(LN(PRICES!VN408/PRICES!VN407),0)</f>
        <v>2.3894140496123886E-2</v>
      </c>
      <c r="VO408">
        <f>IFERROR(LN(PRICES!VO408/PRICES!VO407),0)</f>
        <v>4.9604590554465687E-3</v>
      </c>
      <c r="VP408">
        <f>IFERROR(LN(PRICES!VP408/PRICES!VP407),0)</f>
        <v>1.5458507351307452E-2</v>
      </c>
      <c r="VQ408">
        <f>IFERROR(LN(PRICES!VQ408/PRICES!VQ407),0)</f>
        <v>1.1834480838719469E-2</v>
      </c>
      <c r="VR408">
        <f>IFERROR(LN(PRICES!VR408/PRICES!VR407),0)</f>
        <v>7.0671218986305727E-3</v>
      </c>
      <c r="VS408">
        <f>IFERROR(LN(PRICES!VS408/PRICES!VS407),0)</f>
        <v>1.3013138775149494E-2</v>
      </c>
      <c r="VT408">
        <f>IFERROR(LN(PRICES!VT408/PRICES!VT407),0)</f>
        <v>-1.1468276206727239E-2</v>
      </c>
      <c r="VU408">
        <f>IFERROR(LN(PRICES!VU408/PRICES!VU407),0)</f>
        <v>7.3727517447191747E-3</v>
      </c>
      <c r="VV408">
        <f>IFERROR(LN(PRICES!VV408/PRICES!VV407),0)</f>
        <v>1.6239223445171518E-2</v>
      </c>
      <c r="VW408">
        <f>IFERROR(LN(PRICES!VW408/PRICES!VW407),0)</f>
        <v>1.4668224285181854E-2</v>
      </c>
      <c r="VX408">
        <f>IFERROR(LN(PRICES!VX408/PRICES!VX407),0)</f>
        <v>-1.6102099367702443E-2</v>
      </c>
      <c r="VY408">
        <f>IFERROR(LN(PRICES!VY408/PRICES!VY407),0)</f>
        <v>2.8997142229623376E-2</v>
      </c>
      <c r="VZ408">
        <f>IFERROR(LN(PRICES!VZ408/PRICES!VZ407),0)</f>
        <v>3.3974305478934874E-2</v>
      </c>
      <c r="WA408">
        <f>IFERROR(LN(PRICES!WA408/PRICES!WA407),0)</f>
        <v>1.6164905708495908E-3</v>
      </c>
      <c r="WB408">
        <f>IFERROR(LN(PRICES!WB408/PRICES!WB407),0)</f>
        <v>-4.1120014810105153E-2</v>
      </c>
      <c r="WC408">
        <f>IFERROR(LN(PRICES!WC408/PRICES!WC407),0)</f>
        <v>1.1880117180574168E-2</v>
      </c>
      <c r="WD408">
        <v>1</v>
      </c>
    </row>
    <row r="409" spans="1:602" x14ac:dyDescent="0.25">
      <c r="A409" s="2">
        <v>44053</v>
      </c>
      <c r="B409">
        <f>LN(PRICES!B409/PRICES!B408)</f>
        <v>2.443894471160973E-2</v>
      </c>
      <c r="C409">
        <f>LN(PRICES!C409/PRICES!C408)</f>
        <v>9.3420540177217806E-2</v>
      </c>
      <c r="D409">
        <f>LN(PRICES!D409/PRICES!D408)</f>
        <v>6.7442107750504257E-2</v>
      </c>
      <c r="E409">
        <f>LN(PRICES!E409/PRICES!E408)</f>
        <v>2.4090440183557407E-2</v>
      </c>
      <c r="F409">
        <f>LN(PRICES!F409/PRICES!F408)</f>
        <v>-1.7853984208637683E-2</v>
      </c>
      <c r="G409">
        <f>LN(PRICES!G409/PRICES!G408)</f>
        <v>2.76184860325203E-2</v>
      </c>
      <c r="H409">
        <f>LN(PRICES!H409/PRICES!H408)</f>
        <v>1.971400996537561E-2</v>
      </c>
      <c r="I409">
        <f>LN(PRICES!I409/PRICES!I408)</f>
        <v>-1.079178273670882E-2</v>
      </c>
      <c r="J409">
        <f>LN(PRICES!J409/PRICES!J408)</f>
        <v>5.154763773736951E-3</v>
      </c>
      <c r="K409">
        <f>LN(PRICES!K409/PRICES!K408)</f>
        <v>-7.7228644751744287E-3</v>
      </c>
      <c r="L409">
        <f>LN(PRICES!L409/PRICES!L408)</f>
        <v>1.9309186305220452E-2</v>
      </c>
      <c r="M409">
        <f>LN(PRICES!M409/PRICES!M408)</f>
        <v>3.9054034488152672E-2</v>
      </c>
      <c r="N409">
        <f>LN(PRICES!N409/PRICES!N408)</f>
        <v>1.5083920659462012E-2</v>
      </c>
      <c r="O409">
        <f>LN(PRICES!O409/PRICES!O408)</f>
        <v>1.7488531077685068E-2</v>
      </c>
      <c r="P409">
        <f>LN(PRICES!P409/PRICES!P408)</f>
        <v>5.4945147286545844E-3</v>
      </c>
      <c r="Q409">
        <f>LN(PRICES!Q409/PRICES!Q408)</f>
        <v>-5.7803245488352462E-3</v>
      </c>
      <c r="R409">
        <f>LN(PRICES!R409/PRICES!R408)</f>
        <v>-3.2110482273786031E-2</v>
      </c>
      <c r="S409">
        <f>LN(PRICES!S409/PRICES!S408)</f>
        <v>-1.0038481234519742E-2</v>
      </c>
      <c r="T409">
        <f>LN(PRICES!T409/PRICES!T408)</f>
        <v>-6.5724160447095331E-3</v>
      </c>
      <c r="U409">
        <f>LN(PRICES!U409/PRICES!U408)</f>
        <v>2.4545229153011303E-2</v>
      </c>
      <c r="V409">
        <f>LN(PRICES!V409/PRICES!V408)</f>
        <v>4.7521795885993876E-3</v>
      </c>
      <c r="W409">
        <f>LN(PRICES!W409/PRICES!W408)</f>
        <v>-7.1060113109098723E-3</v>
      </c>
      <c r="X409">
        <f>LN(PRICES!X409/PRICES!X408)</f>
        <v>-1.9547326521931793E-2</v>
      </c>
      <c r="Y409">
        <f>LN(PRICES!Y409/PRICES!Y408)</f>
        <v>1.9324083675893489E-2</v>
      </c>
      <c r="Z409">
        <f>LN(PRICES!Z409/PRICES!Z408)</f>
        <v>-6.7613269839750271E-3</v>
      </c>
      <c r="AA409">
        <f>LN(PRICES!AA409/PRICES!AA408)</f>
        <v>-1.0229432051085249E-2</v>
      </c>
      <c r="AB409">
        <f>LN(PRICES!AB409/PRICES!AB408)</f>
        <v>6.6116724381672645E-3</v>
      </c>
      <c r="AC409">
        <f>LN(PRICES!AC409/PRICES!AC408)</f>
        <v>1.3072030165638722E-2</v>
      </c>
      <c r="AD409">
        <f>LN(PRICES!AD409/PRICES!AD408)</f>
        <v>-1.84779828910017E-2</v>
      </c>
      <c r="AE409">
        <f>LN(PRICES!AE409/PRICES!AE408)</f>
        <v>3.5126906574133449E-3</v>
      </c>
      <c r="AF409">
        <f>LN(PRICES!AF409/PRICES!AF408)</f>
        <v>1.090843391404232E-2</v>
      </c>
      <c r="AG409">
        <f>LN(PRICES!AG409/PRICES!AG408)</f>
        <v>1.6465009020191115E-3</v>
      </c>
      <c r="AH409">
        <f>LN(PRICES!AH409/PRICES!AH408)</f>
        <v>-5.1216566784491636E-3</v>
      </c>
      <c r="AI409">
        <f>LN(PRICES!AI409/PRICES!AI408)</f>
        <v>-4.9814336086004595E-3</v>
      </c>
      <c r="AJ409">
        <f>LN(PRICES!AJ409/PRICES!AJ408)</f>
        <v>1.6380866964654515E-3</v>
      </c>
      <c r="AK409">
        <f>LN(PRICES!AK409/PRICES!AK408)</f>
        <v>3.0279527946276773E-2</v>
      </c>
      <c r="AL409">
        <f>LN(PRICES!AL409/PRICES!AL408)</f>
        <v>3.3970371687254301E-2</v>
      </c>
      <c r="AM409">
        <f>LN(PRICES!AM409/PRICES!AM408)</f>
        <v>3.5220412463910938E-3</v>
      </c>
      <c r="AN409">
        <f>LN(PRICES!AN409/PRICES!AN408)</f>
        <v>-9.1473069357164358E-3</v>
      </c>
      <c r="AO409">
        <f>LN(PRICES!AO409/PRICES!AO408)</f>
        <v>-7.8988437365427391E-3</v>
      </c>
      <c r="AP409">
        <f>LN(PRICES!AP409/PRICES!AP408)</f>
        <v>-6.0060286484994356E-3</v>
      </c>
      <c r="AQ409">
        <f>LN(PRICES!AQ409/PRICES!AQ408)</f>
        <v>-1.8439765247790958E-2</v>
      </c>
      <c r="AR409">
        <f>LN(PRICES!AR409/PRICES!AR408)</f>
        <v>7.9050559163225224E-3</v>
      </c>
      <c r="AS409">
        <f>LN(PRICES!AS409/PRICES!AS408)</f>
        <v>2.8023883392788076E-3</v>
      </c>
      <c r="AT409">
        <f>LN(PRICES!AT409/PRICES!AT408)</f>
        <v>2.3589225048989439E-2</v>
      </c>
      <c r="AU409">
        <f>LN(PRICES!AU409/PRICES!AU408)</f>
        <v>-2.8896453219794927E-3</v>
      </c>
      <c r="AV409">
        <f>LN(PRICES!AV409/PRICES!AV408)</f>
        <v>2.8121443250984784E-2</v>
      </c>
      <c r="AW409">
        <f>LN(PRICES!AW409/PRICES!AW408)</f>
        <v>-3.2572911874544602E-3</v>
      </c>
      <c r="AX409">
        <f>LN(PRICES!AX409/PRICES!AX408)</f>
        <v>2.6212789742114319E-3</v>
      </c>
      <c r="AY409">
        <f>LN(PRICES!AY409/PRICES!AY408)</f>
        <v>1.2975774486579236E-2</v>
      </c>
      <c r="AZ409">
        <f>LN(PRICES!AZ409/PRICES!AZ408)</f>
        <v>1.2641777989095417E-2</v>
      </c>
      <c r="BA409">
        <f>LN(PRICES!BA409/PRICES!BA408)</f>
        <v>1.1540219835414492E-2</v>
      </c>
      <c r="BB409">
        <f>LN(PRICES!BB409/PRICES!BB408)</f>
        <v>-7.980960021555579E-3</v>
      </c>
      <c r="BC409">
        <f>LN(PRICES!BC409/PRICES!BC408)</f>
        <v>2.4314335894745121E-2</v>
      </c>
      <c r="BD409">
        <f>LN(PRICES!BD409/PRICES!BD408)</f>
        <v>7.6460108203714539E-3</v>
      </c>
      <c r="BE409">
        <f>LN(PRICES!BE409/PRICES!BE408)</f>
        <v>1.0334252863181456E-2</v>
      </c>
      <c r="BF409">
        <f>LN(PRICES!BF409/PRICES!BF408)</f>
        <v>1.2886186031587442E-2</v>
      </c>
      <c r="BG409">
        <f>LN(PRICES!BG409/PRICES!BG408)</f>
        <v>-1.042114155807534E-3</v>
      </c>
      <c r="BH409">
        <f>LN(PRICES!BH409/PRICES!BH408)</f>
        <v>5.6377011332041982E-2</v>
      </c>
      <c r="BI409">
        <f>LN(PRICES!BI409/PRICES!BI408)</f>
        <v>-1.2104639001782965E-2</v>
      </c>
      <c r="BJ409">
        <f>LN(PRICES!BJ409/PRICES!BJ408)</f>
        <v>-4.4932794305321748E-5</v>
      </c>
      <c r="BK409">
        <f>LN(PRICES!BK409/PRICES!BK408)</f>
        <v>1.842156328209256E-2</v>
      </c>
      <c r="BL409">
        <f>LN(PRICES!BL409/PRICES!BL408)</f>
        <v>-1.1248619421617135E-2</v>
      </c>
      <c r="BM409">
        <f>LN(PRICES!BM409/PRICES!BM408)</f>
        <v>-9.7347172990668029E-3</v>
      </c>
      <c r="BN409">
        <f>LN(PRICES!BN409/PRICES!BN408)</f>
        <v>9.2745557059228968E-3</v>
      </c>
      <c r="BO409">
        <f>LN(PRICES!BO409/PRICES!BO408)</f>
        <v>-2.5020632051077907E-2</v>
      </c>
      <c r="BP409">
        <f>LN(PRICES!BP409/PRICES!BP408)</f>
        <v>-6.9706871888715913E-4</v>
      </c>
      <c r="BQ409">
        <f>LN(PRICES!BQ409/PRICES!BQ408)</f>
        <v>1.8964970858369682E-2</v>
      </c>
      <c r="BR409">
        <f>LN(PRICES!BR409/PRICES!BR408)</f>
        <v>-1.4721652344087859E-2</v>
      </c>
      <c r="BS409">
        <f>LN(PRICES!BS409/PRICES!BS408)</f>
        <v>2.912820154307616E-2</v>
      </c>
      <c r="BT409">
        <f>LN(PRICES!BT409/PRICES!BT408)</f>
        <v>-4.2829321059462272E-3</v>
      </c>
      <c r="BU409">
        <f>LN(PRICES!BU409/PRICES!BU408)</f>
        <v>-6.3245502574310209E-3</v>
      </c>
      <c r="BV409">
        <f>LN(PRICES!BV409/PRICES!BV408)</f>
        <v>-2.9932614608846777E-3</v>
      </c>
      <c r="BW409">
        <f>LN(PRICES!BW409/PRICES!BW408)</f>
        <v>-1.6755163935791906E-2</v>
      </c>
      <c r="BX409">
        <f>LN(PRICES!BX409/PRICES!BX408)</f>
        <v>1.5116249917851128E-2</v>
      </c>
      <c r="BY409">
        <f>LN(PRICES!BY409/PRICES!BY408)</f>
        <v>1.5865981365113576E-2</v>
      </c>
      <c r="BZ409">
        <f>LN(PRICES!BZ409/PRICES!BZ408)</f>
        <v>-2.4480493770304439E-4</v>
      </c>
      <c r="CA409">
        <f>LN(PRICES!CA409/PRICES!CA408)</f>
        <v>2.6234448013215425E-3</v>
      </c>
      <c r="CB409">
        <f>LN(PRICES!CB409/PRICES!CB408)</f>
        <v>1.7478604358054001E-2</v>
      </c>
      <c r="CC409">
        <f>LN(PRICES!CC409/PRICES!CC408)</f>
        <v>4.2838066215186224E-3</v>
      </c>
      <c r="CD409">
        <f>LN(PRICES!CD409/PRICES!CD408)</f>
        <v>2.1820760033798613E-3</v>
      </c>
      <c r="CE409">
        <f>LN(PRICES!CE409/PRICES!CE408)</f>
        <v>1.2765495330756231E-2</v>
      </c>
      <c r="CF409">
        <f>LN(PRICES!CF409/PRICES!CF408)</f>
        <v>1.0839834488467932E-2</v>
      </c>
      <c r="CG409">
        <f>LN(PRICES!CG409/PRICES!CG408)</f>
        <v>-1.7993697404168924E-3</v>
      </c>
      <c r="CH409">
        <f>LN(PRICES!CH409/PRICES!CH408)</f>
        <v>8.795955985192342E-3</v>
      </c>
      <c r="CI409">
        <f>LN(PRICES!CI409/PRICES!CI408)</f>
        <v>1.6408908134238696E-2</v>
      </c>
      <c r="CJ409">
        <f>LN(PRICES!CJ409/PRICES!CJ408)</f>
        <v>-2.50998276811585E-3</v>
      </c>
      <c r="CK409">
        <f>LN(PRICES!CK409/PRICES!CK408)</f>
        <v>4.6672905959768009E-2</v>
      </c>
      <c r="CL409">
        <f>LN(PRICES!CL409/PRICES!CL408)</f>
        <v>2.2657172398154363E-2</v>
      </c>
      <c r="CM409">
        <f>LN(PRICES!CM409/PRICES!CM408)</f>
        <v>-3.5817926888327698E-3</v>
      </c>
      <c r="CN409">
        <f>LN(PRICES!CN409/PRICES!CN408)</f>
        <v>6.4079149815452815E-3</v>
      </c>
      <c r="CO409">
        <f>LN(PRICES!CO409/PRICES!CO408)</f>
        <v>-1.9810228883914767E-2</v>
      </c>
      <c r="CP409">
        <f>LN(PRICES!CP409/PRICES!CP408)</f>
        <v>1.0252170775384725E-2</v>
      </c>
      <c r="CQ409">
        <f>LN(PRICES!CQ409/PRICES!CQ408)</f>
        <v>3.0211694118207292E-2</v>
      </c>
      <c r="CR409">
        <f>LN(PRICES!CR409/PRICES!CR408)</f>
        <v>8.3798640059366859E-3</v>
      </c>
      <c r="CS409">
        <f>LN(PRICES!CS409/PRICES!CS408)</f>
        <v>8.5162938360083713E-3</v>
      </c>
      <c r="CT409">
        <f>LN(PRICES!CT409/PRICES!CT408)</f>
        <v>-1.3660904942549811E-2</v>
      </c>
      <c r="CU409">
        <f>LN(PRICES!CU409/PRICES!CU408)</f>
        <v>1.5530774481461538E-2</v>
      </c>
      <c r="CV409">
        <f>LN(PRICES!CV409/PRICES!CV408)</f>
        <v>1.0375714078467657E-2</v>
      </c>
      <c r="CW409">
        <f>LN(PRICES!CW409/PRICES!CW408)</f>
        <v>6.1980737235192485E-2</v>
      </c>
      <c r="CX409">
        <f>LN(PRICES!CX409/PRICES!CX408)</f>
        <v>2.0696412218317663E-2</v>
      </c>
      <c r="CY409">
        <f>LN(PRICES!CY409/PRICES!CY408)</f>
        <v>5.6093974081074674E-3</v>
      </c>
      <c r="CZ409">
        <f>LN(PRICES!CZ409/PRICES!CZ408)</f>
        <v>-1.1900922412435851E-2</v>
      </c>
      <c r="DA409">
        <f>LN(PRICES!DA409/PRICES!DA408)</f>
        <v>-3.4473201170554357E-2</v>
      </c>
      <c r="DB409">
        <f>LN(PRICES!DB409/PRICES!DB408)</f>
        <v>1.7319716911773482E-2</v>
      </c>
      <c r="DC409">
        <f>LN(PRICES!DC409/PRICES!DC408)</f>
        <v>2.255028057728586E-2</v>
      </c>
      <c r="DD409">
        <f>LN(PRICES!DD409/PRICES!DD408)</f>
        <v>2.0774199000943787E-2</v>
      </c>
      <c r="DE409">
        <f>LN(PRICES!DE409/PRICES!DE408)</f>
        <v>-6.9678939326162648E-3</v>
      </c>
      <c r="DF409">
        <f>LN(PRICES!DF409/PRICES!DF408)</f>
        <v>1.9550571844161881E-3</v>
      </c>
      <c r="DG409">
        <f>LN(PRICES!DG409/PRICES!DG408)</f>
        <v>1.716270642122503E-2</v>
      </c>
      <c r="DH409">
        <f>LN(PRICES!DH409/PRICES!DH408)</f>
        <v>2.0772745119351833E-2</v>
      </c>
      <c r="DI409">
        <f>LN(PRICES!DI409/PRICES!DI408)</f>
        <v>-6.7186674558384453E-3</v>
      </c>
      <c r="DJ409">
        <f>LN(PRICES!DJ409/PRICES!DJ408)</f>
        <v>6.7505818374857477E-3</v>
      </c>
      <c r="DK409">
        <f>LN(PRICES!DK409/PRICES!DK408)</f>
        <v>-8.4468358528126414E-3</v>
      </c>
      <c r="DL409">
        <f>LN(PRICES!DL409/PRICES!DL408)</f>
        <v>1.0221904784428762E-2</v>
      </c>
      <c r="DM409">
        <f>LN(PRICES!DM409/PRICES!DM408)</f>
        <v>7.1620990098282794E-2</v>
      </c>
      <c r="DN409">
        <f>LN(PRICES!DN409/PRICES!DN408)</f>
        <v>-1.4215378881971385E-4</v>
      </c>
      <c r="DO409">
        <f>LN(PRICES!DO409/PRICES!DO408)</f>
        <v>7.1684827514955154E-3</v>
      </c>
      <c r="DP409">
        <f>LN(PRICES!DP409/PRICES!DP408)</f>
        <v>2.8097674683460051E-3</v>
      </c>
      <c r="DQ409">
        <f>LN(PRICES!DQ409/PRICES!DQ408)</f>
        <v>-6.7829254047198249E-3</v>
      </c>
      <c r="DR409">
        <f>LN(PRICES!DR409/PRICES!DR408)</f>
        <v>-1.9316974685955883E-2</v>
      </c>
      <c r="DS409">
        <f>LN(PRICES!DS409/PRICES!DS408)</f>
        <v>-1.0550175997915941E-2</v>
      </c>
      <c r="DT409">
        <f>LN(PRICES!DT409/PRICES!DT408)</f>
        <v>-3.3080865857832813E-2</v>
      </c>
      <c r="DU409">
        <f>LN(PRICES!DU409/PRICES!DU408)</f>
        <v>5.5054724676716751E-2</v>
      </c>
      <c r="DV409">
        <f>LN(PRICES!DV409/PRICES!DV408)</f>
        <v>7.987206388671373E-3</v>
      </c>
      <c r="DW409">
        <f>LN(PRICES!DW409/PRICES!DW408)</f>
        <v>3.7338140928252014E-4</v>
      </c>
      <c r="DX409">
        <f>LN(PRICES!DX409/PRICES!DX408)</f>
        <v>1.7879596989186359E-2</v>
      </c>
      <c r="DY409">
        <f>LN(PRICES!DY409/PRICES!DY408)</f>
        <v>-9.0005476790641394E-3</v>
      </c>
      <c r="DZ409">
        <f>LN(PRICES!DZ409/PRICES!DZ408)</f>
        <v>1.8697716075642586E-2</v>
      </c>
      <c r="EA409">
        <f>LN(PRICES!EA409/PRICES!EA408)</f>
        <v>1.7397283591572923E-3</v>
      </c>
      <c r="EB409">
        <f>LN(PRICES!EB409/PRICES!EB408)</f>
        <v>-7.5819185543302674E-3</v>
      </c>
      <c r="EC409">
        <f>LN(PRICES!EC409/PRICES!EC408)</f>
        <v>1.4898808995596163E-3</v>
      </c>
      <c r="ED409">
        <f>LN(PRICES!ED409/PRICES!ED408)</f>
        <v>4.6785794183790488E-2</v>
      </c>
      <c r="EE409">
        <f>LN(PRICES!EE409/PRICES!EE408)</f>
        <v>5.8535886638996443E-3</v>
      </c>
      <c r="EF409">
        <f>LN(PRICES!EF409/PRICES!EF408)</f>
        <v>1.0665730837562839E-2</v>
      </c>
      <c r="EG409">
        <f>LN(PRICES!EG409/PRICES!EG408)</f>
        <v>3.1649815161529274E-2</v>
      </c>
      <c r="EH409">
        <f>LN(PRICES!EH409/PRICES!EH408)</f>
        <v>1.4388748742133067E-2</v>
      </c>
      <c r="EI409">
        <f>LN(PRICES!EI409/PRICES!EI408)</f>
        <v>-1.7265832397627408E-3</v>
      </c>
      <c r="EJ409">
        <f>LN(PRICES!EJ409/PRICES!EJ408)</f>
        <v>2.1941290014721043E-2</v>
      </c>
      <c r="EK409">
        <f>LN(PRICES!EK409/PRICES!EK408)</f>
        <v>-1.2474251265169652E-2</v>
      </c>
      <c r="EL409">
        <f>LN(PRICES!EL409/PRICES!EL408)</f>
        <v>3.5452552984884103E-2</v>
      </c>
      <c r="EM409">
        <f>LN(PRICES!EM409/PRICES!EM408)</f>
        <v>8.1632821362618117E-3</v>
      </c>
      <c r="EN409">
        <f>LN(PRICES!EN409/PRICES!EN408)</f>
        <v>-2.4643989025153107E-2</v>
      </c>
      <c r="EO409">
        <f>LN(PRICES!EO409/PRICES!EO408)</f>
        <v>-4.3693985807695653E-3</v>
      </c>
      <c r="EP409">
        <f>LN(PRICES!EP409/PRICES!EP408)</f>
        <v>6.4767976680176007E-3</v>
      </c>
      <c r="EQ409">
        <f>LN(PRICES!EQ409/PRICES!EQ408)</f>
        <v>-7.3047452179510553E-3</v>
      </c>
      <c r="ER409">
        <f>LN(PRICES!ER409/PRICES!ER408)</f>
        <v>-6.0528432895852599E-3</v>
      </c>
      <c r="ES409">
        <f>LN(PRICES!ES409/PRICES!ES408)</f>
        <v>1.6831875563959415E-3</v>
      </c>
      <c r="ET409">
        <f>LN(PRICES!ET409/PRICES!ET408)</f>
        <v>-1.9082256764794341E-2</v>
      </c>
      <c r="EU409">
        <f>LN(PRICES!EU409/PRICES!EU408)</f>
        <v>4.312875390049159E-2</v>
      </c>
      <c r="EV409">
        <f>LN(PRICES!EV409/PRICES!EV408)</f>
        <v>2.8926188349130662E-3</v>
      </c>
      <c r="EW409">
        <f>LN(PRICES!EW409/PRICES!EW408)</f>
        <v>-2.4341084101758961E-2</v>
      </c>
      <c r="EX409">
        <f>LN(PRICES!EX409/PRICES!EX408)</f>
        <v>-1.0281046427677014E-2</v>
      </c>
      <c r="EY409">
        <f>LN(PRICES!EY409/PRICES!EY408)</f>
        <v>8.5837579096200555E-3</v>
      </c>
      <c r="EZ409">
        <f>LN(PRICES!EZ409/PRICES!EZ408)</f>
        <v>-1.2139935443539519E-3</v>
      </c>
      <c r="FA409">
        <f>LN(PRICES!FA409/PRICES!FA408)</f>
        <v>1.7067146221344361E-2</v>
      </c>
      <c r="FB409">
        <f>LN(PRICES!FB409/PRICES!FB408)</f>
        <v>4.0269005292276235E-2</v>
      </c>
      <c r="FC409">
        <f>LN(PRICES!FC409/PRICES!FC408)</f>
        <v>-2.0790830761671687E-2</v>
      </c>
      <c r="FD409">
        <f>LN(PRICES!FD409/PRICES!FD408)</f>
        <v>8.4034253047851198E-3</v>
      </c>
      <c r="FE409">
        <f>LN(PRICES!FE409/PRICES!FE408)</f>
        <v>2.6827626557249863E-4</v>
      </c>
      <c r="FF409">
        <f>LN(PRICES!FF409/PRICES!FF408)</f>
        <v>-2.6863235676647737E-3</v>
      </c>
      <c r="FG409">
        <f>LN(PRICES!FG409/PRICES!FG408)</f>
        <v>-1.3152689221548728E-2</v>
      </c>
      <c r="FH409">
        <f>LN(PRICES!FH409/PRICES!FH408)</f>
        <v>-1.0719012982129053E-2</v>
      </c>
      <c r="FI409">
        <f>LN(PRICES!FI409/PRICES!FI408)</f>
        <v>3.0219993726818127E-2</v>
      </c>
      <c r="FJ409">
        <f>LN(PRICES!FJ409/PRICES!FJ408)</f>
        <v>-9.7473499637922567E-3</v>
      </c>
      <c r="FK409">
        <f>LN(PRICES!FK409/PRICES!FK408)</f>
        <v>1.2526381155749817E-2</v>
      </c>
      <c r="FL409">
        <f>LN(PRICES!FL409/PRICES!FL408)</f>
        <v>-3.8236933082038287E-3</v>
      </c>
      <c r="FM409">
        <f>LN(PRICES!FM409/PRICES!FM408)</f>
        <v>-3.4851846038575565E-2</v>
      </c>
      <c r="FN409">
        <f>LN(PRICES!FN409/PRICES!FN408)</f>
        <v>1.4357141780736852E-2</v>
      </c>
      <c r="FO409">
        <f>LN(PRICES!FO409/PRICES!FO408)</f>
        <v>-1.0250788250420752E-2</v>
      </c>
      <c r="FP409">
        <f>LN(PRICES!FP409/PRICES!FP408)</f>
        <v>-1.1527445314290711E-3</v>
      </c>
      <c r="FQ409">
        <f>LN(PRICES!FQ409/PRICES!FQ408)</f>
        <v>-2.1366939395353376E-2</v>
      </c>
      <c r="FR409">
        <f>LN(PRICES!FR409/PRICES!FR408)</f>
        <v>-9.0337120233039575E-4</v>
      </c>
      <c r="FS409">
        <f>LN(PRICES!FS409/PRICES!FS408)</f>
        <v>8.4470823052795931E-3</v>
      </c>
      <c r="FT409">
        <f>LN(PRICES!FT409/PRICES!FT408)</f>
        <v>3.178112663304638E-4</v>
      </c>
      <c r="FU409">
        <f>LN(PRICES!FU409/PRICES!FU408)</f>
        <v>1.8270160329313462E-2</v>
      </c>
      <c r="FV409">
        <f>LN(PRICES!FV409/PRICES!FV408)</f>
        <v>6.5112032692479088E-3</v>
      </c>
      <c r="FW409">
        <f>LN(PRICES!FW409/PRICES!FW408)</f>
        <v>-7.6599158138304316E-3</v>
      </c>
      <c r="FX409">
        <f>LN(PRICES!FX409/PRICES!FX408)</f>
        <v>-2.3492647925150002E-4</v>
      </c>
      <c r="FY409">
        <f>LN(PRICES!FY409/PRICES!FY408)</f>
        <v>2.4031257273174372E-2</v>
      </c>
      <c r="FZ409">
        <f>LN(PRICES!FZ409/PRICES!FZ408)</f>
        <v>4.0965344057831671E-2</v>
      </c>
      <c r="GA409">
        <f>LN(PRICES!GA409/PRICES!GA408)</f>
        <v>3.2718636819993839E-3</v>
      </c>
      <c r="GB409">
        <f>LN(PRICES!GB409/PRICES!GB408)</f>
        <v>-1.8543107034198467E-3</v>
      </c>
      <c r="GC409">
        <f>LN(PRICES!GC409/PRICES!GC408)</f>
        <v>8.5193750889844769E-3</v>
      </c>
      <c r="GD409">
        <f>LN(PRICES!GD409/PRICES!GD408)</f>
        <v>9.2787536626294225E-3</v>
      </c>
      <c r="GE409">
        <f>LN(PRICES!GE409/PRICES!GE408)</f>
        <v>-4.7094837660082989E-3</v>
      </c>
      <c r="GF409">
        <f>LN(PRICES!GF409/PRICES!GF408)</f>
        <v>1.5727208675894236E-3</v>
      </c>
      <c r="GG409">
        <f>LN(PRICES!GG409/PRICES!GG408)</f>
        <v>1.9387163326343921E-3</v>
      </c>
      <c r="GH409">
        <f>LN(PRICES!GH409/PRICES!GH408)</f>
        <v>1.5456751771449662E-2</v>
      </c>
      <c r="GI409">
        <f>LN(PRICES!GI409/PRICES!GI408)</f>
        <v>1.1536525056764523E-2</v>
      </c>
      <c r="GJ409">
        <f>LN(PRICES!GJ409/PRICES!GJ408)</f>
        <v>1.9109378377434441E-2</v>
      </c>
      <c r="GK409">
        <f>LN(PRICES!GK409/PRICES!GK408)</f>
        <v>1.735196468442023E-2</v>
      </c>
      <c r="GL409">
        <f>LN(PRICES!GL409/PRICES!GL408)</f>
        <v>6.3774798110700949E-3</v>
      </c>
      <c r="GM409">
        <f>LN(PRICES!GM409/PRICES!GM408)</f>
        <v>2.2797302767980709E-2</v>
      </c>
      <c r="GN409">
        <f>LN(PRICES!GN409/PRICES!GN408)</f>
        <v>-2.4930271754322234E-2</v>
      </c>
      <c r="GO409">
        <f>LN(PRICES!GO409/PRICES!GO408)</f>
        <v>-1.5457670733972518E-2</v>
      </c>
      <c r="GP409">
        <f>LN(PRICES!GP409/PRICES!GP408)</f>
        <v>-7.6187119712519983E-3</v>
      </c>
      <c r="GQ409">
        <f>LN(PRICES!GQ409/PRICES!GQ408)</f>
        <v>3.0004991419061371E-2</v>
      </c>
      <c r="GR409">
        <f>LN(PRICES!GR409/PRICES!GR408)</f>
        <v>4.8270424723540623E-3</v>
      </c>
      <c r="GS409">
        <f>LN(PRICES!GS409/PRICES!GS408)</f>
        <v>2.0158918201938911E-2</v>
      </c>
      <c r="GT409">
        <f>LN(PRICES!GT409/PRICES!GT408)</f>
        <v>-4.5851378680987626E-3</v>
      </c>
      <c r="GU409">
        <f>LN(PRICES!GU409/PRICES!GU408)</f>
        <v>-2.3433138955390297E-3</v>
      </c>
      <c r="GV409">
        <f>LN(PRICES!GV409/PRICES!GV408)</f>
        <v>9.1324857193692439E-3</v>
      </c>
      <c r="GW409">
        <f>LN(PRICES!GW409/PRICES!GW408)</f>
        <v>1.8516779765552605E-2</v>
      </c>
      <c r="GX409">
        <f>LN(PRICES!GX409/PRICES!GX408)</f>
        <v>-2.822147674122298E-3</v>
      </c>
      <c r="GY409">
        <f>LN(PRICES!GY409/PRICES!GY408)</f>
        <v>9.3976407548949266E-3</v>
      </c>
      <c r="GZ409">
        <f>LN(PRICES!GZ409/PRICES!GZ408)</f>
        <v>9.7164089953917128E-3</v>
      </c>
      <c r="HA409">
        <f>LN(PRICES!HA409/PRICES!HA408)</f>
        <v>-1.4922712394040978E-2</v>
      </c>
      <c r="HB409">
        <f>LN(PRICES!HB409/PRICES!HB408)</f>
        <v>-4.7523760992455427E-4</v>
      </c>
      <c r="HC409">
        <f>LN(PRICES!HC409/PRICES!HC408)</f>
        <v>1.0739816229509992E-2</v>
      </c>
      <c r="HD409">
        <f>LN(PRICES!HD409/PRICES!HD408)</f>
        <v>1.3084347637832179E-2</v>
      </c>
      <c r="HE409">
        <f>LN(PRICES!HE409/PRICES!HE408)</f>
        <v>1.250380627942776E-2</v>
      </c>
      <c r="HF409">
        <f>LN(PRICES!HF409/PRICES!HF408)</f>
        <v>1.3817747686876675E-2</v>
      </c>
      <c r="HG409">
        <f>LN(PRICES!HG409/PRICES!HG408)</f>
        <v>1.7934183545420319E-2</v>
      </c>
      <c r="HH409">
        <f>LN(PRICES!HH409/PRICES!HH408)</f>
        <v>4.1033107368495331E-2</v>
      </c>
      <c r="HI409">
        <f>LN(PRICES!HI409/PRICES!HI408)</f>
        <v>3.0617964522364347E-2</v>
      </c>
      <c r="HJ409">
        <f>LN(PRICES!HJ409/PRICES!HJ408)</f>
        <v>7.3220502918205114E-3</v>
      </c>
      <c r="HK409">
        <f>LN(PRICES!HK409/PRICES!HK408)</f>
        <v>1.9294970217010661E-2</v>
      </c>
      <c r="HL409">
        <f>LN(PRICES!HL409/PRICES!HL408)</f>
        <v>-3.2127020710751224E-3</v>
      </c>
      <c r="HM409">
        <f>LN(PRICES!HM409/PRICES!HM408)</f>
        <v>1.0478817073978403E-2</v>
      </c>
      <c r="HN409">
        <f>LN(PRICES!HN409/PRICES!HN408)</f>
        <v>-5.6498931846969908E-3</v>
      </c>
      <c r="HO409">
        <f>LN(PRICES!HO409/PRICES!HO408)</f>
        <v>3.4764023971185859E-2</v>
      </c>
      <c r="HP409">
        <f>LN(PRICES!HP409/PRICES!HP408)</f>
        <v>7.8370229850099962E-3</v>
      </c>
      <c r="HQ409">
        <f>LN(PRICES!HQ409/PRICES!HQ408)</f>
        <v>1.2925674937869825E-2</v>
      </c>
      <c r="HR409">
        <f>LN(PRICES!HR409/PRICES!HR408)</f>
        <v>-1.1059669458803609E-2</v>
      </c>
      <c r="HS409">
        <f>LN(PRICES!HS409/PRICES!HS408)</f>
        <v>1.0661820693622504E-2</v>
      </c>
      <c r="HT409">
        <f>LN(PRICES!HT409/PRICES!HT408)</f>
        <v>3.0948105899267276E-3</v>
      </c>
      <c r="HU409">
        <f>LN(PRICES!HU409/PRICES!HU408)</f>
        <v>3.2608131234108967E-2</v>
      </c>
      <c r="HV409">
        <f>LN(PRICES!HV409/PRICES!HV408)</f>
        <v>7.3865115335218102E-3</v>
      </c>
      <c r="HW409">
        <f>LN(PRICES!HW409/PRICES!HW408)</f>
        <v>8.6717389411248708E-3</v>
      </c>
      <c r="HX409">
        <f>LN(PRICES!HX409/PRICES!HX408)</f>
        <v>8.9924711773830865E-2</v>
      </c>
      <c r="HY409">
        <f>LN(PRICES!HY409/PRICES!HY408)</f>
        <v>7.2108634414501547E-3</v>
      </c>
      <c r="HZ409">
        <f>LN(PRICES!HZ409/PRICES!HZ408)</f>
        <v>-1.0997822781462529E-2</v>
      </c>
      <c r="IA409">
        <f>LN(PRICES!IA409/PRICES!IA408)</f>
        <v>4.3657678667650954E-2</v>
      </c>
      <c r="IB409">
        <f>LN(PRICES!IB409/PRICES!IB408)</f>
        <v>2.7143948866364936E-2</v>
      </c>
      <c r="IC409">
        <f>LN(PRICES!IC409/PRICES!IC408)</f>
        <v>-6.516386255161247E-3</v>
      </c>
      <c r="ID409">
        <f>LN(PRICES!ID409/PRICES!ID408)</f>
        <v>2.7526521051968317E-2</v>
      </c>
      <c r="IE409">
        <f>LN(PRICES!IE409/PRICES!IE408)</f>
        <v>-1.2003033461607009E-2</v>
      </c>
      <c r="IF409">
        <f>LN(PRICES!IF409/PRICES!IF408)</f>
        <v>2.2765278785425287E-2</v>
      </c>
      <c r="IG409">
        <f>LN(PRICES!IG409/PRICES!IG408)</f>
        <v>1.6099666477068453E-2</v>
      </c>
      <c r="IH409">
        <f>LN(PRICES!IH409/PRICES!IH408)</f>
        <v>-8.6916349331849704E-3</v>
      </c>
      <c r="II409">
        <f>LN(PRICES!II409/PRICES!II408)</f>
        <v>-2.8452849912961813E-2</v>
      </c>
      <c r="IJ409">
        <f>LN(PRICES!IJ409/PRICES!IJ408)</f>
        <v>4.3578138328136944E-2</v>
      </c>
      <c r="IK409">
        <f>LN(PRICES!IK409/PRICES!IK408)</f>
        <v>2.618928761442495E-2</v>
      </c>
      <c r="IL409">
        <f>LN(PRICES!IL409/PRICES!IL408)</f>
        <v>1.1781692000532662E-2</v>
      </c>
      <c r="IM409">
        <f>LN(PRICES!IM409/PRICES!IM408)</f>
        <v>2.2700804308122143E-3</v>
      </c>
      <c r="IN409">
        <f>LN(PRICES!IN409/PRICES!IN408)</f>
        <v>-9.9212858420991683E-3</v>
      </c>
      <c r="IO409">
        <f>LN(PRICES!IO409/PRICES!IO408)</f>
        <v>5.1522888196409633E-3</v>
      </c>
      <c r="IP409">
        <f>LN(PRICES!IP409/PRICES!IP408)</f>
        <v>1.9056709497456959E-2</v>
      </c>
      <c r="IQ409">
        <f>LN(PRICES!IQ409/PRICES!IQ408)</f>
        <v>5.7858643796648412E-3</v>
      </c>
      <c r="IR409">
        <f>LN(PRICES!IR409/PRICES!IR408)</f>
        <v>1.781610350140134E-2</v>
      </c>
      <c r="IS409">
        <f>LN(PRICES!IS409/PRICES!IS408)</f>
        <v>4.1591755504399646E-3</v>
      </c>
      <c r="IT409">
        <f>LN(PRICES!IT409/PRICES!IT408)</f>
        <v>-4.1455091946568962E-2</v>
      </c>
      <c r="IU409">
        <f>LN(PRICES!IU409/PRICES!IU408)</f>
        <v>-7.998143597150259E-3</v>
      </c>
      <c r="IV409">
        <f>LN(PRICES!IV409/PRICES!IV408)</f>
        <v>-3.4071219883824895E-3</v>
      </c>
      <c r="IW409">
        <f>LN(PRICES!IW409/PRICES!IW408)</f>
        <v>-3.8255563236545879E-3</v>
      </c>
      <c r="IX409">
        <f>LN(PRICES!IX409/PRICES!IX408)</f>
        <v>2.180677275285894E-2</v>
      </c>
      <c r="IY409">
        <f>LN(PRICES!IY409/PRICES!IY408)</f>
        <v>8.9761554278747803E-3</v>
      </c>
      <c r="IZ409">
        <f>LN(PRICES!IZ409/PRICES!IZ408)</f>
        <v>1.0031070436992558E-2</v>
      </c>
      <c r="JA409">
        <f>LN(PRICES!JA409/PRICES!JA408)</f>
        <v>1.6049442017000714E-2</v>
      </c>
      <c r="JB409">
        <f>LN(PRICES!JB409/PRICES!JB408)</f>
        <v>2.935041689215925E-2</v>
      </c>
      <c r="JC409">
        <f>LN(PRICES!JC409/PRICES!JC408)</f>
        <v>-9.4259953697386593E-3</v>
      </c>
      <c r="JD409">
        <f>LN(PRICES!JD409/PRICES!JD408)</f>
        <v>-9.1621952882976598E-3</v>
      </c>
      <c r="JE409">
        <f>LN(PRICES!JE409/PRICES!JE408)</f>
        <v>8.5601150556750567E-3</v>
      </c>
      <c r="JF409">
        <f>LN(PRICES!JF409/PRICES!JF408)</f>
        <v>9.5321632323882369E-3</v>
      </c>
      <c r="JG409">
        <f>LN(PRICES!JG409/PRICES!JG408)</f>
        <v>1.7786886556995035E-2</v>
      </c>
      <c r="JH409">
        <f>LN(PRICES!JH409/PRICES!JH408)</f>
        <v>5.4641645619700856E-2</v>
      </c>
      <c r="JI409">
        <f>LN(PRICES!JI409/PRICES!JI408)</f>
        <v>-6.0914260488567542E-3</v>
      </c>
      <c r="JJ409">
        <f>LN(PRICES!JJ409/PRICES!JJ408)</f>
        <v>-2.4622607521050015E-3</v>
      </c>
      <c r="JK409">
        <f>LN(PRICES!JK409/PRICES!JK408)</f>
        <v>-3.9480900114819166E-3</v>
      </c>
      <c r="JL409">
        <f>LN(PRICES!JL409/PRICES!JL408)</f>
        <v>-6.8908324314460206E-4</v>
      </c>
      <c r="JM409">
        <f>LN(PRICES!JM409/PRICES!JM408)</f>
        <v>1.1233853111613379E-2</v>
      </c>
      <c r="JN409">
        <f>LN(PRICES!JN409/PRICES!JN408)</f>
        <v>7.1696335611093542E-3</v>
      </c>
      <c r="JO409">
        <f>LN(PRICES!JO409/PRICES!JO408)</f>
        <v>5.1648155402990396E-3</v>
      </c>
      <c r="JP409">
        <f>LN(PRICES!JP409/PRICES!JP408)</f>
        <v>-3.6634956507173044E-3</v>
      </c>
      <c r="JQ409">
        <f>LN(PRICES!JQ409/PRICES!JQ408)</f>
        <v>-2.7088278015410519E-3</v>
      </c>
      <c r="JR409">
        <f>LN(PRICES!JR409/PRICES!JR408)</f>
        <v>2.3503882582255418E-2</v>
      </c>
      <c r="JS409">
        <f>LN(PRICES!JS409/PRICES!JS408)</f>
        <v>8.1548667466006426E-3</v>
      </c>
      <c r="JT409">
        <f>LN(PRICES!JT409/PRICES!JT408)</f>
        <v>2.5431517029643056E-2</v>
      </c>
      <c r="JU409">
        <f>LN(PRICES!JU409/PRICES!JU408)</f>
        <v>-4.7721599098528699E-3</v>
      </c>
      <c r="JV409">
        <f>LN(PRICES!JV409/PRICES!JV408)</f>
        <v>1.9059333429292293E-3</v>
      </c>
      <c r="JW409">
        <f>LN(PRICES!JW409/PRICES!JW408)</f>
        <v>-5.3296774475522085E-3</v>
      </c>
      <c r="JX409">
        <f>LN(PRICES!JX409/PRICES!JX408)</f>
        <v>9.0567685727893019E-3</v>
      </c>
      <c r="JY409">
        <f>LN(PRICES!JY409/PRICES!JY408)</f>
        <v>-2.9599555897605125E-2</v>
      </c>
      <c r="JZ409">
        <f>LN(PRICES!JZ409/PRICES!JZ408)</f>
        <v>9.9165808338994663E-3</v>
      </c>
      <c r="KA409">
        <f>LN(PRICES!KA409/PRICES!KA408)</f>
        <v>-1.8749621022390981E-4</v>
      </c>
      <c r="KB409">
        <f>LN(PRICES!KB409/PRICES!KB408)</f>
        <v>-1.3162302290248513E-2</v>
      </c>
      <c r="KC409">
        <f>LN(PRICES!KC409/PRICES!KC408)</f>
        <v>1.8893279247792636E-2</v>
      </c>
      <c r="KD409">
        <f>LN(PRICES!KD409/PRICES!KD408)</f>
        <v>1.6579857199327818E-2</v>
      </c>
      <c r="KE409">
        <f>LN(PRICES!KE409/PRICES!KE408)</f>
        <v>1.8265591904388905E-2</v>
      </c>
      <c r="KF409">
        <f>LN(PRICES!KF409/PRICES!KF408)</f>
        <v>1.552603479270161E-2</v>
      </c>
      <c r="KG409">
        <f>LN(PRICES!KG409/PRICES!KG408)</f>
        <v>-3.3158494157585722E-3</v>
      </c>
      <c r="KH409">
        <f>LN(PRICES!KH409/PRICES!KH408)</f>
        <v>-3.7676827915303873E-3</v>
      </c>
      <c r="KI409">
        <f>LN(PRICES!KI409/PRICES!KI408)</f>
        <v>1.0748107858752931E-2</v>
      </c>
      <c r="KJ409">
        <f>LN(PRICES!KJ409/PRICES!KJ408)</f>
        <v>4.2290930241195769E-2</v>
      </c>
      <c r="KK409">
        <f>LN(PRICES!KK409/PRICES!KK408)</f>
        <v>1.3110064329793092E-2</v>
      </c>
      <c r="KL409">
        <f>LN(PRICES!KL409/PRICES!KL408)</f>
        <v>5.6249091795483458E-3</v>
      </c>
      <c r="KM409">
        <f>LN(PRICES!KM409/PRICES!KM408)</f>
        <v>2.1377687295414598E-2</v>
      </c>
      <c r="KN409">
        <f>LN(PRICES!KN409/PRICES!KN408)</f>
        <v>1.9664034926328632E-2</v>
      </c>
      <c r="KO409">
        <f>LN(PRICES!KO409/PRICES!KO408)</f>
        <v>2.9983101677492574E-2</v>
      </c>
      <c r="KP409">
        <f>LN(PRICES!KP409/PRICES!KP408)</f>
        <v>3.3565114050396479E-2</v>
      </c>
      <c r="KQ409">
        <f>LN(PRICES!KQ409/PRICES!KQ408)</f>
        <v>5.8057530462942385E-4</v>
      </c>
      <c r="KR409">
        <f>LN(PRICES!KR409/PRICES!KR408)</f>
        <v>6.457117748079752E-2</v>
      </c>
      <c r="KS409">
        <f>LN(PRICES!KS409/PRICES!KS408)</f>
        <v>2.4318470612477759E-3</v>
      </c>
      <c r="KT409">
        <f>LN(PRICES!KT409/PRICES!KT408)</f>
        <v>6.7669860666865148E-3</v>
      </c>
      <c r="KU409">
        <f>LN(PRICES!KU409/PRICES!KU408)</f>
        <v>5.7174690493100302E-3</v>
      </c>
      <c r="KV409">
        <f>LN(PRICES!KV409/PRICES!KV408)</f>
        <v>8.3644635735215366E-3</v>
      </c>
      <c r="KW409">
        <f>LN(PRICES!KW409/PRICES!KW408)</f>
        <v>1.7957780748138669E-2</v>
      </c>
      <c r="KX409">
        <f>LN(PRICES!KX409/PRICES!KX408)</f>
        <v>3.5803670401390902E-2</v>
      </c>
      <c r="KY409">
        <f>LN(PRICES!KY409/PRICES!KY408)</f>
        <v>2.5444243441778158E-2</v>
      </c>
      <c r="KZ409">
        <f>LN(PRICES!KZ409/PRICES!KZ408)</f>
        <v>-4.4066643856820369E-3</v>
      </c>
      <c r="LA409">
        <f>LN(PRICES!LA409/PRICES!LA408)</f>
        <v>-7.4230152839499077E-3</v>
      </c>
      <c r="LB409">
        <f>LN(PRICES!LB409/PRICES!LB408)</f>
        <v>-5.5473403915429426E-3</v>
      </c>
      <c r="LC409">
        <f>LN(PRICES!LC409/PRICES!LC408)</f>
        <v>2.7349730824339957E-2</v>
      </c>
      <c r="LD409">
        <f>LN(PRICES!LD409/PRICES!LD408)</f>
        <v>9.7953829644230779E-3</v>
      </c>
      <c r="LE409">
        <f>LN(PRICES!LE409/PRICES!LE408)</f>
        <v>9.562409224094898E-3</v>
      </c>
      <c r="LF409">
        <f>LN(PRICES!LF409/PRICES!LF408)</f>
        <v>3.7470449459855353E-3</v>
      </c>
      <c r="LG409">
        <f>LN(PRICES!LG409/PRICES!LG408)</f>
        <v>-5.8376545399536871E-3</v>
      </c>
      <c r="LH409">
        <f>LN(PRICES!LH409/PRICES!LH408)</f>
        <v>-7.0155349498434915E-3</v>
      </c>
      <c r="LI409">
        <f>LN(PRICES!LI409/PRICES!LI408)</f>
        <v>-1.2592656390450645E-2</v>
      </c>
      <c r="LJ409">
        <f>LN(PRICES!LJ409/PRICES!LJ408)</f>
        <v>-1.1139861821084483E-3</v>
      </c>
      <c r="LK409">
        <f>LN(PRICES!LK409/PRICES!LK408)</f>
        <v>1.2918141579718719E-2</v>
      </c>
      <c r="LL409">
        <f>LN(PRICES!LL409/PRICES!LL408)</f>
        <v>3.5930508739741074E-2</v>
      </c>
      <c r="LM409">
        <f>LN(PRICES!LM409/PRICES!LM408)</f>
        <v>3.4494000133162617E-2</v>
      </c>
      <c r="LN409">
        <f>LN(PRICES!LN409/PRICES!LN408)</f>
        <v>1.1280154403318853E-2</v>
      </c>
      <c r="LO409">
        <f>LN(PRICES!LO409/PRICES!LO408)</f>
        <v>7.6742951073930947E-3</v>
      </c>
      <c r="LP409">
        <f>LN(PRICES!LP409/PRICES!LP408)</f>
        <v>4.3496511289160241E-3</v>
      </c>
      <c r="LQ409">
        <f>LN(PRICES!LQ409/PRICES!LQ408)</f>
        <v>-1.262404489159333E-3</v>
      </c>
      <c r="LR409">
        <f>LN(PRICES!LR409/PRICES!LR408)</f>
        <v>3.2752854334117745E-2</v>
      </c>
      <c r="LS409">
        <f>LN(PRICES!LS409/PRICES!LS408)</f>
        <v>-2.1970538781949829E-2</v>
      </c>
      <c r="LT409">
        <f>LN(PRICES!LT409/PRICES!LT408)</f>
        <v>-5.6446092346922171E-3</v>
      </c>
      <c r="LU409">
        <f>LN(PRICES!LU409/PRICES!LU408)</f>
        <v>7.1988008431567918E-3</v>
      </c>
      <c r="LV409">
        <f>LN(PRICES!LV409/PRICES!LV408)</f>
        <v>7.7481482207521603E-3</v>
      </c>
      <c r="LW409">
        <f>LN(PRICES!LW409/PRICES!LW408)</f>
        <v>-8.5328168834675512E-3</v>
      </c>
      <c r="LX409">
        <f>LN(PRICES!LX409/PRICES!LX408)</f>
        <v>2.719618864890401E-2</v>
      </c>
      <c r="LY409">
        <f>LN(PRICES!LY409/PRICES!LY408)</f>
        <v>1.4282394383040234E-2</v>
      </c>
      <c r="LZ409">
        <f>LN(PRICES!LZ409/PRICES!LZ408)</f>
        <v>-7.009264279932502E-3</v>
      </c>
      <c r="MA409">
        <f>LN(PRICES!MA409/PRICES!MA408)</f>
        <v>1.2346048479595315E-2</v>
      </c>
      <c r="MB409">
        <f>LN(PRICES!MB409/PRICES!MB408)</f>
        <v>-4.3433189297470845E-3</v>
      </c>
      <c r="MC409">
        <f>LN(PRICES!MC409/PRICES!MC408)</f>
        <v>-6.675181250533165E-3</v>
      </c>
      <c r="MD409">
        <f>LN(PRICES!MD409/PRICES!MD408)</f>
        <v>3.4884513446355719E-3</v>
      </c>
      <c r="ME409">
        <f>LN(PRICES!ME409/PRICES!ME408)</f>
        <v>1.9012320030188944E-2</v>
      </c>
      <c r="MF409">
        <f>LN(PRICES!MF409/PRICES!MF408)</f>
        <v>2.420888014673224E-2</v>
      </c>
      <c r="MG409">
        <f>LN(PRICES!MG409/PRICES!MG408)</f>
        <v>-1.230712008420721E-2</v>
      </c>
      <c r="MH409">
        <f>LN(PRICES!MH409/PRICES!MH408)</f>
        <v>-8.1220209152894375E-4</v>
      </c>
      <c r="MI409">
        <f>LN(PRICES!MI409/PRICES!MI408)</f>
        <v>-2.8632294027961199E-3</v>
      </c>
      <c r="MJ409">
        <f>LN(PRICES!MJ409/PRICES!MJ408)</f>
        <v>-5.9071051351953082E-3</v>
      </c>
      <c r="MK409">
        <f>LN(PRICES!MK409/PRICES!MK408)</f>
        <v>-1.1557092713255635E-2</v>
      </c>
      <c r="ML409">
        <f>LN(PRICES!ML409/PRICES!ML408)</f>
        <v>-2.0283591024270243E-3</v>
      </c>
      <c r="MM409">
        <f>LN(PRICES!MM409/PRICES!MM408)</f>
        <v>-8.1184192433646739E-3</v>
      </c>
      <c r="MN409">
        <f>LN(PRICES!MN409/PRICES!MN408)</f>
        <v>4.9950953177710394E-2</v>
      </c>
      <c r="MO409">
        <f>LN(PRICES!MO409/PRICES!MO408)</f>
        <v>-7.9919177417405261E-3</v>
      </c>
      <c r="MP409">
        <f>LN(PRICES!MP409/PRICES!MP408)</f>
        <v>-5.1169163967529413E-3</v>
      </c>
      <c r="MQ409">
        <f>LN(PRICES!MQ409/PRICES!MQ408)</f>
        <v>-4.3055107256590218E-3</v>
      </c>
      <c r="MR409">
        <f>LN(PRICES!MR409/PRICES!MR408)</f>
        <v>3.2957859297396259E-2</v>
      </c>
      <c r="MS409">
        <f>LN(PRICES!MS409/PRICES!MS408)</f>
        <v>4.2111455278519797E-2</v>
      </c>
      <c r="MT409">
        <f>LN(PRICES!MT409/PRICES!MT408)</f>
        <v>2.9533475000125011E-2</v>
      </c>
      <c r="MU409">
        <f>LN(PRICES!MU409/PRICES!MU408)</f>
        <v>2.3386979203692225E-3</v>
      </c>
      <c r="MV409">
        <f>LN(PRICES!MV409/PRICES!MV408)</f>
        <v>6.651698345935644E-3</v>
      </c>
      <c r="MW409">
        <f>LN(PRICES!MW409/PRICES!MW408)</f>
        <v>1.3700983051767323E-2</v>
      </c>
      <c r="MX409">
        <f>LN(PRICES!MX409/PRICES!MX408)</f>
        <v>1.3078873377551158E-2</v>
      </c>
      <c r="MY409">
        <f>LN(PRICES!MY409/PRICES!MY408)</f>
        <v>-8.6052901806709173E-3</v>
      </c>
      <c r="MZ409">
        <f>LN(PRICES!MZ409/PRICES!MZ408)</f>
        <v>-2.2300246393153179E-2</v>
      </c>
      <c r="NA409">
        <f>LN(PRICES!NA409/PRICES!NA408)</f>
        <v>3.2508549162067633E-3</v>
      </c>
      <c r="NB409">
        <f>LN(PRICES!NB409/PRICES!NB408)</f>
        <v>3.053603853023162E-2</v>
      </c>
      <c r="NC409">
        <f>LN(PRICES!NC409/PRICES!NC408)</f>
        <v>1.0792497684886786E-2</v>
      </c>
      <c r="ND409">
        <f>LN(PRICES!ND409/PRICES!ND408)</f>
        <v>1.9172425640596142E-2</v>
      </c>
      <c r="NE409">
        <f>LN(PRICES!NE409/PRICES!NE408)</f>
        <v>-1.5045898102743939E-2</v>
      </c>
      <c r="NF409">
        <f>LN(PRICES!NF409/PRICES!NF408)</f>
        <v>1.4155090661866947E-2</v>
      </c>
      <c r="NG409">
        <f>LN(PRICES!NG409/PRICES!NG408)</f>
        <v>1.8474702496668379E-2</v>
      </c>
      <c r="NH409">
        <f>LN(PRICES!NH409/PRICES!NH408)</f>
        <v>1.9858085920976268E-2</v>
      </c>
      <c r="NI409">
        <f>LN(PRICES!NI409/PRICES!NI408)</f>
        <v>-4.9575468695995288E-3</v>
      </c>
      <c r="NJ409">
        <f>LN(PRICES!NJ409/PRICES!NJ408)</f>
        <v>-1.9917524173856463E-2</v>
      </c>
      <c r="NK409">
        <f>LN(PRICES!NK409/PRICES!NK408)</f>
        <v>6.753486849984322E-3</v>
      </c>
      <c r="NL409">
        <f>LN(PRICES!NL409/PRICES!NL408)</f>
        <v>2.7398947142777415E-2</v>
      </c>
      <c r="NM409">
        <f>LN(PRICES!NM409/PRICES!NM408)</f>
        <v>2.2078192430363491E-2</v>
      </c>
      <c r="NN409">
        <f>LN(PRICES!NN409/PRICES!NN408)</f>
        <v>2.5019332517189942E-3</v>
      </c>
      <c r="NO409">
        <f>LN(PRICES!NO409/PRICES!NO408)</f>
        <v>1.1746932994314218E-2</v>
      </c>
      <c r="NP409">
        <f>LN(PRICES!NP409/PRICES!NP408)</f>
        <v>-1.0969088215403619E-2</v>
      </c>
      <c r="NQ409">
        <f>LN(PRICES!NQ409/PRICES!NQ408)</f>
        <v>1.1194935318044868E-2</v>
      </c>
      <c r="NR409">
        <f>LN(PRICES!NR409/PRICES!NR408)</f>
        <v>-4.5021947526930374E-3</v>
      </c>
      <c r="NS409">
        <f>LN(PRICES!NS409/PRICES!NS408)</f>
        <v>2.1186219131354381E-2</v>
      </c>
      <c r="NT409">
        <f>LN(PRICES!NT409/PRICES!NT408)</f>
        <v>-2.7147548768964563E-2</v>
      </c>
      <c r="NU409">
        <f>LN(PRICES!NU409/PRICES!NU408)</f>
        <v>-1.3790888147894786E-2</v>
      </c>
      <c r="NV409">
        <f>LN(PRICES!NV409/PRICES!NV408)</f>
        <v>1.3478107927984127E-2</v>
      </c>
      <c r="NW409">
        <f>LN(PRICES!NW409/PRICES!NW408)</f>
        <v>1.9156054805191707E-2</v>
      </c>
      <c r="NX409">
        <f>LN(PRICES!NX409/PRICES!NX408)</f>
        <v>1.4818424835008602E-2</v>
      </c>
      <c r="NY409">
        <f>LN(PRICES!NY409/PRICES!NY408)</f>
        <v>-1.3316967572294695E-2</v>
      </c>
      <c r="NZ409">
        <f>LN(PRICES!NZ409/PRICES!NZ408)</f>
        <v>7.1297091712303898E-3</v>
      </c>
      <c r="OA409">
        <f>LN(PRICES!OA409/PRICES!OA408)</f>
        <v>1.4551380187960458E-3</v>
      </c>
      <c r="OB409">
        <f>LN(PRICES!OB409/PRICES!OB408)</f>
        <v>-8.5074128688096308E-3</v>
      </c>
      <c r="OC409">
        <f>LN(PRICES!OC409/PRICES!OC408)</f>
        <v>-8.6932986627411956E-4</v>
      </c>
      <c r="OD409">
        <f>LN(PRICES!OD409/PRICES!OD408)</f>
        <v>-1.1474809358479481E-2</v>
      </c>
      <c r="OE409">
        <f>LN(PRICES!OE409/PRICES!OE408)</f>
        <v>3.0742004636475365E-2</v>
      </c>
      <c r="OF409">
        <f>LN(PRICES!OF409/PRICES!OF408)</f>
        <v>8.8366304366993553E-3</v>
      </c>
      <c r="OG409">
        <f>LN(PRICES!OG409/PRICES!OG408)</f>
        <v>-2.1277053008825316E-2</v>
      </c>
      <c r="OH409">
        <f>LN(PRICES!OH409/PRICES!OH408)</f>
        <v>1.0763225358627459E-2</v>
      </c>
      <c r="OI409">
        <f>LN(PRICES!OI409/PRICES!OI408)</f>
        <v>7.6450595295727598E-4</v>
      </c>
      <c r="OJ409">
        <f>LN(PRICES!OJ409/PRICES!OJ408)</f>
        <v>1.0250419828913582E-2</v>
      </c>
      <c r="OK409">
        <f>LN(PRICES!OK409/PRICES!OK408)</f>
        <v>3.6607688770291121E-3</v>
      </c>
      <c r="OL409">
        <f>LN(PRICES!OL409/PRICES!OL408)</f>
        <v>-6.4350760126878652E-3</v>
      </c>
      <c r="OM409">
        <f>LN(PRICES!OM409/PRICES!OM408)</f>
        <v>-8.3032934046792031E-3</v>
      </c>
      <c r="ON409">
        <f>LN(PRICES!ON409/PRICES!ON408)</f>
        <v>3.6458335667092024E-3</v>
      </c>
      <c r="OO409">
        <f>LN(PRICES!OO409/PRICES!OO408)</f>
        <v>-2.4306384058053318E-3</v>
      </c>
      <c r="OP409">
        <f>LN(PRICES!OP409/PRICES!OP408)</f>
        <v>-5.9007518702111914E-3</v>
      </c>
      <c r="OQ409">
        <f>LN(PRICES!OQ409/PRICES!OQ408)</f>
        <v>2.4401953999880942E-2</v>
      </c>
      <c r="OR409">
        <f>LN(PRICES!OR409/PRICES!OR408)</f>
        <v>0</v>
      </c>
      <c r="OS409">
        <f>LN(PRICES!OS409/PRICES!OS408)</f>
        <v>-2.8848517244781055E-3</v>
      </c>
      <c r="OT409">
        <f>LN(PRICES!OT409/PRICES!OT408)</f>
        <v>6.1406272826680132E-3</v>
      </c>
      <c r="OU409">
        <f>LN(PRICES!OU409/PRICES!OU408)</f>
        <v>5.7333645611574412E-3</v>
      </c>
      <c r="OV409">
        <f>LN(PRICES!OV409/PRICES!OV408)</f>
        <v>1.7085288857443467E-2</v>
      </c>
      <c r="OW409">
        <f>LN(PRICES!OW409/PRICES!OW408)</f>
        <v>-6.3486609491328876E-3</v>
      </c>
      <c r="OX409">
        <f>LN(PRICES!OX409/PRICES!OX408)</f>
        <v>1.2990404908420771E-2</v>
      </c>
      <c r="OY409">
        <f>LN(PRICES!OY409/PRICES!OY408)</f>
        <v>2.950250611446828E-2</v>
      </c>
      <c r="OZ409">
        <f>LN(PRICES!OZ409/PRICES!OZ408)</f>
        <v>-1.4384849453974112E-2</v>
      </c>
      <c r="PA409">
        <f>LN(PRICES!PA409/PRICES!PA408)</f>
        <v>-2.2929424956348813E-2</v>
      </c>
      <c r="PB409">
        <f>LN(PRICES!PB409/PRICES!PB408)</f>
        <v>-1.5806261435702278E-2</v>
      </c>
      <c r="PC409">
        <f>LN(PRICES!PC409/PRICES!PC408)</f>
        <v>7.6347186304091671E-3</v>
      </c>
      <c r="PD409">
        <f>LN(PRICES!PD409/PRICES!PD408)</f>
        <v>-4.9104311207428227E-3</v>
      </c>
      <c r="PE409">
        <f>LN(PRICES!PE409/PRICES!PE408)</f>
        <v>4.4214925802045883E-3</v>
      </c>
      <c r="PF409">
        <f>LN(PRICES!PF409/PRICES!PF408)</f>
        <v>2.3357330423338023E-2</v>
      </c>
      <c r="PG409">
        <f>LN(PRICES!PG409/PRICES!PG408)</f>
        <v>-2.997729460192964E-2</v>
      </c>
      <c r="PH409">
        <f>LN(PRICES!PH409/PRICES!PH408)</f>
        <v>-1.6396506834684937E-2</v>
      </c>
      <c r="PI409">
        <f>LN(PRICES!PI409/PRICES!PI408)</f>
        <v>6.8555149117842966E-3</v>
      </c>
      <c r="PJ409">
        <f>LN(PRICES!PJ409/PRICES!PJ408)</f>
        <v>7.2684709579834261E-3</v>
      </c>
      <c r="PK409">
        <f>LN(PRICES!PK409/PRICES!PK408)</f>
        <v>4.093005044458589E-3</v>
      </c>
      <c r="PL409">
        <f>LN(PRICES!PL409/PRICES!PL408)</f>
        <v>4.0225947702424835E-3</v>
      </c>
      <c r="PM409">
        <f>LN(PRICES!PM409/PRICES!PM408)</f>
        <v>-3.6948392978317403E-3</v>
      </c>
      <c r="PN409">
        <f>LN(PRICES!PN409/PRICES!PN408)</f>
        <v>8.761960559766099E-3</v>
      </c>
      <c r="PO409">
        <f>LN(PRICES!PO409/PRICES!PO408)</f>
        <v>-1.6784427526931052E-3</v>
      </c>
      <c r="PP409">
        <f>LN(PRICES!PP409/PRICES!PP408)</f>
        <v>-9.0048414802491716E-3</v>
      </c>
      <c r="PQ409">
        <f>LN(PRICES!PQ409/PRICES!PQ408)</f>
        <v>-6.2668011651114165E-3</v>
      </c>
      <c r="PR409">
        <f>LN(PRICES!PR409/PRICES!PR408)</f>
        <v>5.100501825536099E-3</v>
      </c>
      <c r="PS409">
        <f>LN(PRICES!PS409/PRICES!PS408)</f>
        <v>1.0710586312922125E-2</v>
      </c>
      <c r="PT409">
        <f>LN(PRICES!PT409/PRICES!PT408)</f>
        <v>-1.9601683441879608E-2</v>
      </c>
      <c r="PU409">
        <f>LN(PRICES!PU409/PRICES!PU408)</f>
        <v>-2.9856643180815337E-2</v>
      </c>
      <c r="PV409">
        <f>LN(PRICES!PV409/PRICES!PV408)</f>
        <v>2.5412473528541282E-2</v>
      </c>
      <c r="PW409">
        <f>LN(PRICES!PW409/PRICES!PW408)</f>
        <v>1.293423803790981E-3</v>
      </c>
      <c r="PX409">
        <f>LN(PRICES!PX409/PRICES!PX408)</f>
        <v>-3.5115148442396425E-3</v>
      </c>
      <c r="PY409">
        <f>LN(PRICES!PY409/PRICES!PY408)</f>
        <v>1.9321208286841227E-2</v>
      </c>
      <c r="PZ409">
        <f>LN(PRICES!PZ409/PRICES!PZ408)</f>
        <v>6.9456451210287143E-3</v>
      </c>
      <c r="QA409">
        <f>LN(PRICES!QA409/PRICES!QA408)</f>
        <v>-2.4426410814712245E-2</v>
      </c>
      <c r="QB409">
        <f>LN(PRICES!QB409/PRICES!QB408)</f>
        <v>3.7708880439697147E-2</v>
      </c>
      <c r="QC409">
        <f>LN(PRICES!QC409/PRICES!QC408)</f>
        <v>1.6289433840941659E-2</v>
      </c>
      <c r="QD409">
        <f>LN(PRICES!QD409/PRICES!QD408)</f>
        <v>-1.7416793898421775E-3</v>
      </c>
      <c r="QE409">
        <f>LN(PRICES!QE409/PRICES!QE408)</f>
        <v>-6.9899923163602587E-3</v>
      </c>
      <c r="QF409">
        <f>LN(PRICES!QF409/PRICES!QF408)</f>
        <v>6.6038499627388017E-2</v>
      </c>
      <c r="QG409">
        <f>LN(PRICES!QG409/PRICES!QG408)</f>
        <v>2.192870087884365E-2</v>
      </c>
      <c r="QH409">
        <f>LN(PRICES!QH409/PRICES!QH408)</f>
        <v>2.3089090248913372E-4</v>
      </c>
      <c r="QI409">
        <f>LN(PRICES!QI409/PRICES!QI408)</f>
        <v>1.7338289251082342E-2</v>
      </c>
      <c r="QJ409">
        <f>LN(PRICES!QJ409/PRICES!QJ408)</f>
        <v>-1.8956640699420282E-2</v>
      </c>
      <c r="QK409">
        <f>LN(PRICES!QK409/PRICES!QK408)</f>
        <v>1.4683607662873814E-2</v>
      </c>
      <c r="QL409">
        <f>LN(PRICES!QL409/PRICES!QL408)</f>
        <v>1.1363965893127189E-2</v>
      </c>
      <c r="QM409">
        <f>LN(PRICES!QM409/PRICES!QM408)</f>
        <v>3.3429333507179491E-2</v>
      </c>
      <c r="QN409">
        <f>LN(PRICES!QN409/PRICES!QN408)</f>
        <v>-5.7003784149797267E-3</v>
      </c>
      <c r="QO409">
        <f>LN(PRICES!QO409/PRICES!QO408)</f>
        <v>-6.2146787270988028E-4</v>
      </c>
      <c r="QP409">
        <f>LN(PRICES!QP409/PRICES!QP408)</f>
        <v>4.7059514731662673E-3</v>
      </c>
      <c r="QQ409">
        <f>LN(PRICES!QQ409/PRICES!QQ408)</f>
        <v>-5.0711551663468971E-3</v>
      </c>
      <c r="QR409">
        <f>LN(PRICES!QR409/PRICES!QR408)</f>
        <v>-3.6168534190195209E-2</v>
      </c>
      <c r="QS409">
        <f>LN(PRICES!QS409/PRICES!QS408)</f>
        <v>8.6698761332026711E-3</v>
      </c>
      <c r="QT409">
        <f>LN(PRICES!QT409/PRICES!QT408)</f>
        <v>-1.9616411871456414E-2</v>
      </c>
      <c r="QU409">
        <f>LN(PRICES!QU409/PRICES!QU408)</f>
        <v>-3.8507216373848817E-2</v>
      </c>
      <c r="QV409">
        <f>LN(PRICES!QV409/PRICES!QV408)</f>
        <v>-1.4028492532800571E-2</v>
      </c>
      <c r="QW409">
        <f>LN(PRICES!QW409/PRICES!QW408)</f>
        <v>-1.3785577101741225E-3</v>
      </c>
      <c r="QX409">
        <f>LN(PRICES!QX409/PRICES!QX408)</f>
        <v>1.9905465127805128E-2</v>
      </c>
      <c r="QY409">
        <f>LN(PRICES!QY409/PRICES!QY408)</f>
        <v>1.7731859758530911E-3</v>
      </c>
      <c r="QZ409">
        <f>LN(PRICES!QZ409/PRICES!QZ408)</f>
        <v>9.5473008300857201E-4</v>
      </c>
      <c r="RA409">
        <f>LN(PRICES!RA409/PRICES!RA408)</f>
        <v>1.00724643064477E-2</v>
      </c>
      <c r="RB409">
        <f>LN(PRICES!RB409/PRICES!RB408)</f>
        <v>1.0163085232783836E-2</v>
      </c>
      <c r="RC409">
        <f>LN(PRICES!RC409/PRICES!RC408)</f>
        <v>-8.2820829029490138E-3</v>
      </c>
      <c r="RD409">
        <f>LN(PRICES!RD409/PRICES!RD408)</f>
        <v>2.7325378056732144E-2</v>
      </c>
      <c r="RE409">
        <f>LN(PRICES!RE409/PRICES!RE408)</f>
        <v>-7.0475996574126502E-3</v>
      </c>
      <c r="RF409">
        <f>LN(PRICES!RF409/PRICES!RF408)</f>
        <v>1.110446692845778E-2</v>
      </c>
      <c r="RG409">
        <f>LN(PRICES!RG409/PRICES!RG408)</f>
        <v>1.3337425025715331E-2</v>
      </c>
      <c r="RH409">
        <f>LN(PRICES!RH409/PRICES!RH408)</f>
        <v>1.367041098742398E-2</v>
      </c>
      <c r="RI409">
        <f>LN(PRICES!RI409/PRICES!RI408)</f>
        <v>-2.8735624688543265E-3</v>
      </c>
      <c r="RJ409">
        <f>LN(PRICES!RJ409/PRICES!RJ408)</f>
        <v>8.9026511626503161E-3</v>
      </c>
      <c r="RK409">
        <f>LN(PRICES!RK409/PRICES!RK408)</f>
        <v>1.3669570965004967E-2</v>
      </c>
      <c r="RL409">
        <f>LN(PRICES!RL409/PRICES!RL408)</f>
        <v>3.7653913067801411E-3</v>
      </c>
      <c r="RM409">
        <f>LN(PRICES!RM409/PRICES!RM408)</f>
        <v>1.7565750177257197E-2</v>
      </c>
      <c r="RN409">
        <f>LN(PRICES!RN409/PRICES!RN408)</f>
        <v>8.4014740883590656E-3</v>
      </c>
      <c r="RO409">
        <f>LN(PRICES!RO409/PRICES!RO408)</f>
        <v>5.384466772101343E-3</v>
      </c>
      <c r="RP409">
        <f>LN(PRICES!RP409/PRICES!RP408)</f>
        <v>3.4476122347949098E-2</v>
      </c>
      <c r="RQ409">
        <f>LN(PRICES!RQ409/PRICES!RQ408)</f>
        <v>6.8519265962028366E-3</v>
      </c>
      <c r="RR409">
        <f>LN(PRICES!RR409/PRICES!RR408)</f>
        <v>-6.6087073474940363E-3</v>
      </c>
      <c r="RS409">
        <f>LN(PRICES!RS409/PRICES!RS408)</f>
        <v>1.6694363908237666E-2</v>
      </c>
      <c r="RT409">
        <f>LN(PRICES!RT409/PRICES!RT408)</f>
        <v>1.4478099313517923E-2</v>
      </c>
      <c r="RU409">
        <f>LN(PRICES!RU409/PRICES!RU408)</f>
        <v>6.632788306691958E-3</v>
      </c>
      <c r="RV409">
        <f>LN(PRICES!RV409/PRICES!RV408)</f>
        <v>-6.3090330882749164E-3</v>
      </c>
      <c r="RW409">
        <f>LN(PRICES!RW409/PRICES!RW408)</f>
        <v>8.3842726083081191E-3</v>
      </c>
      <c r="RX409">
        <f>LN(PRICES!RX409/PRICES!RX408)</f>
        <v>-1.9385229190352755E-2</v>
      </c>
      <c r="RY409">
        <f>LN(PRICES!RY409/PRICES!RY408)</f>
        <v>-1.2099639222600204E-2</v>
      </c>
      <c r="RZ409">
        <f>LN(PRICES!RZ409/PRICES!RZ408)</f>
        <v>4.7445440947562902E-2</v>
      </c>
      <c r="SA409">
        <f>LN(PRICES!SA409/PRICES!SA408)</f>
        <v>5.9731640887881266E-3</v>
      </c>
      <c r="SB409">
        <f>LN(PRICES!SB409/PRICES!SB408)</f>
        <v>5.4808199717643273E-2</v>
      </c>
      <c r="SC409">
        <f>LN(PRICES!SC409/PRICES!SC408)</f>
        <v>-9.4595524445829863E-3</v>
      </c>
      <c r="SD409">
        <f>LN(PRICES!SD409/PRICES!SD408)</f>
        <v>1.38218905746109E-2</v>
      </c>
      <c r="SE409">
        <f>LN(PRICES!SE409/PRICES!SE408)</f>
        <v>1.6246638005795348E-2</v>
      </c>
      <c r="SF409">
        <f>LN(PRICES!SF409/PRICES!SF408)</f>
        <v>2.1506212411947133E-2</v>
      </c>
      <c r="SG409">
        <f>LN(PRICES!SG409/PRICES!SG408)</f>
        <v>1.3010775426036012E-2</v>
      </c>
      <c r="SH409">
        <f>LN(PRICES!SH409/PRICES!SH408)</f>
        <v>6.7340366023168107E-3</v>
      </c>
      <c r="SI409">
        <f>LN(PRICES!SI409/PRICES!SI408)</f>
        <v>-6.9741762068270315E-3</v>
      </c>
      <c r="SJ409">
        <f>LN(PRICES!SJ409/PRICES!SJ408)</f>
        <v>-1.104581967557928E-2</v>
      </c>
      <c r="SK409">
        <f>LN(PRICES!SK409/PRICES!SK408)</f>
        <v>1.1692372729607605E-2</v>
      </c>
      <c r="SL409">
        <f>LN(PRICES!SL409/PRICES!SL408)</f>
        <v>-8.7004926083648817E-3</v>
      </c>
      <c r="SM409">
        <f>LN(PRICES!SM409/PRICES!SM408)</f>
        <v>4.4315905415987955E-2</v>
      </c>
      <c r="SN409">
        <f>LN(PRICES!SN409/PRICES!SN408)</f>
        <v>2.7560930235574635E-3</v>
      </c>
      <c r="SO409">
        <f>LN(PRICES!SO409/PRICES!SO408)</f>
        <v>2.1619559672900326E-2</v>
      </c>
      <c r="SP409">
        <f>LN(PRICES!SP409/PRICES!SP408)</f>
        <v>3.8737063008932461E-2</v>
      </c>
      <c r="SQ409">
        <f>LN(PRICES!SQ409/PRICES!SQ408)</f>
        <v>-3.2817547199393573E-3</v>
      </c>
      <c r="SR409">
        <f>LN(PRICES!SR409/PRICES!SR408)</f>
        <v>-3.7255477310325448E-2</v>
      </c>
      <c r="SS409">
        <f>LN(PRICES!SS409/PRICES!SS408)</f>
        <v>-9.6497340789382362E-3</v>
      </c>
      <c r="ST409">
        <f>LN(PRICES!ST409/PRICES!ST408)</f>
        <v>-5.997440861191348E-3</v>
      </c>
      <c r="SU409">
        <f>LN(PRICES!SU409/PRICES!SU408)</f>
        <v>1.8072776336851143E-2</v>
      </c>
      <c r="SV409">
        <f>LN(PRICES!SV409/PRICES!SV408)</f>
        <v>2.2098967851844203E-2</v>
      </c>
      <c r="SW409">
        <f>LN(PRICES!SW409/PRICES!SW408)</f>
        <v>2.2491525807308486E-2</v>
      </c>
      <c r="SX409">
        <f>LN(PRICES!SX409/PRICES!SX408)</f>
        <v>4.2184978007510495E-3</v>
      </c>
      <c r="SY409">
        <f>LN(PRICES!SY409/PRICES!SY408)</f>
        <v>8.769359078823219E-2</v>
      </c>
      <c r="SZ409">
        <f>LN(PRICES!SZ409/PRICES!SZ408)</f>
        <v>-4.2469438876356208E-2</v>
      </c>
      <c r="TA409">
        <f>LN(PRICES!TA409/PRICES!TA408)</f>
        <v>-1.0633147881631142E-2</v>
      </c>
      <c r="TB409">
        <f>LN(PRICES!TB409/PRICES!TB408)</f>
        <v>8.753699240736457E-3</v>
      </c>
      <c r="TC409">
        <f>LN(PRICES!TC409/PRICES!TC408)</f>
        <v>1.640144758831167E-3</v>
      </c>
      <c r="TD409">
        <f>LN(PRICES!TD409/PRICES!TD408)</f>
        <v>8.5920797301093799E-3</v>
      </c>
      <c r="TE409">
        <f>LN(PRICES!TE409/PRICES!TE408)</f>
        <v>1.5899780370283792E-3</v>
      </c>
      <c r="TF409">
        <f>LN(PRICES!TF409/PRICES!TF408)</f>
        <v>4.3267243527211521E-2</v>
      </c>
      <c r="TG409">
        <f>LN(PRICES!TG409/PRICES!TG408)</f>
        <v>8.8306255222671791E-3</v>
      </c>
      <c r="TH409">
        <f>LN(PRICES!TH409/PRICES!TH408)</f>
        <v>1.4506233139842728E-2</v>
      </c>
      <c r="TI409">
        <f>IFERROR(LN(PRICES!TI409/PRICES!TI408),0)</f>
        <v>-2.8376985429144352E-2</v>
      </c>
      <c r="TJ409">
        <f>IFERROR(LN(PRICES!TJ409/PRICES!TJ408),0)</f>
        <v>1.2153438530625612E-2</v>
      </c>
      <c r="TK409">
        <f>IFERROR(LN(PRICES!TK409/PRICES!TK408),0)</f>
        <v>8.6511632333937903E-3</v>
      </c>
      <c r="TL409">
        <f>IFERROR(LN(PRICES!TL409/PRICES!TL408),0)</f>
        <v>-1.3781510202682851E-3</v>
      </c>
      <c r="TM409">
        <f>IFERROR(LN(PRICES!TM409/PRICES!TM408),0)</f>
        <v>-3.8087460695908229E-4</v>
      </c>
      <c r="TN409">
        <f>IFERROR(LN(PRICES!TN409/PRICES!TN408),0)</f>
        <v>2.7029648351576496E-3</v>
      </c>
      <c r="TO409">
        <f>IFERROR(LN(PRICES!TO409/PRICES!TO408),0)</f>
        <v>-1.2788713668133231E-2</v>
      </c>
      <c r="TP409">
        <f>IFERROR(LN(PRICES!TP409/PRICES!TP408),0)</f>
        <v>-1.3043059586581241E-2</v>
      </c>
      <c r="TQ409">
        <f>IFERROR(LN(PRICES!TQ409/PRICES!TQ408),0)</f>
        <v>-3.006590286693011E-2</v>
      </c>
      <c r="TR409">
        <f>IFERROR(LN(PRICES!TR409/PRICES!TR408),0)</f>
        <v>1.1934809630626841E-3</v>
      </c>
      <c r="TS409">
        <f>IFERROR(LN(PRICES!TS409/PRICES!TS408),0)</f>
        <v>-1.8003599292947193E-2</v>
      </c>
      <c r="TT409">
        <f>IFERROR(LN(PRICES!TT409/PRICES!TT408),0)</f>
        <v>3.6394105567096775E-3</v>
      </c>
      <c r="TU409">
        <f>IFERROR(LN(PRICES!TU409/PRICES!TU408),0)</f>
        <v>4.1207165748134114E-2</v>
      </c>
      <c r="TV409">
        <f>IFERROR(LN(PRICES!TV409/PRICES!TV408),0)</f>
        <v>6.9667648119881853E-3</v>
      </c>
      <c r="TW409">
        <f>IFERROR(LN(PRICES!TW409/PRICES!TW408),0)</f>
        <v>5.5336030000425446E-2</v>
      </c>
      <c r="TX409">
        <f>IFERROR(LN(PRICES!TX409/PRICES!TX408),0)</f>
        <v>1.8246823037614348E-2</v>
      </c>
      <c r="TY409">
        <f>IFERROR(LN(PRICES!TY409/PRICES!TY408),0)</f>
        <v>5.6360203818328E-3</v>
      </c>
      <c r="TZ409">
        <f>IFERROR(LN(PRICES!TZ409/PRICES!TZ408),0)</f>
        <v>-5.4635448882037758E-2</v>
      </c>
      <c r="UA409">
        <f>IFERROR(LN(PRICES!UA409/PRICES!UA408),0)</f>
        <v>2.8744678703367658E-2</v>
      </c>
      <c r="UB409">
        <f>IFERROR(LN(PRICES!UB409/PRICES!UB408),0)</f>
        <v>1.3351415610311581E-2</v>
      </c>
      <c r="UC409">
        <f>IFERROR(LN(PRICES!UC409/PRICES!UC408),0)</f>
        <v>5.5053069395504022E-2</v>
      </c>
      <c r="UD409">
        <f>IFERROR(LN(PRICES!UD409/PRICES!UD408),0)</f>
        <v>1.0907434524512037E-2</v>
      </c>
      <c r="UE409">
        <f>IFERROR(LN(PRICES!UE409/PRICES!UE408),0)</f>
        <v>5.2720911067508959E-3</v>
      </c>
      <c r="UF409">
        <f>IFERROR(LN(PRICES!UF409/PRICES!UF408),0)</f>
        <v>8.3457681962020608E-2</v>
      </c>
      <c r="UG409">
        <f>IFERROR(LN(PRICES!UG409/PRICES!UG408),0)</f>
        <v>1.1453206992869966E-2</v>
      </c>
      <c r="UH409">
        <f>IFERROR(LN(PRICES!UH409/PRICES!UH408),0)</f>
        <v>-1.6309653731250245E-2</v>
      </c>
      <c r="UI409">
        <f>IFERROR(LN(PRICES!UI409/PRICES!UI408),0)</f>
        <v>5.2587865927657277E-3</v>
      </c>
      <c r="UJ409">
        <f>IFERROR(LN(PRICES!UJ409/PRICES!UJ408),0)</f>
        <v>-1.5105504835079825E-2</v>
      </c>
      <c r="UK409">
        <f>IFERROR(LN(PRICES!UK409/PRICES!UK408),0)</f>
        <v>-1.7853848260129198E-2</v>
      </c>
      <c r="UL409">
        <f>IFERROR(LN(PRICES!UL409/PRICES!UL408),0)</f>
        <v>3.9120026618217974E-3</v>
      </c>
      <c r="UM409">
        <f>IFERROR(LN(PRICES!UM409/PRICES!UM408),0)</f>
        <v>2.3509096498144987E-2</v>
      </c>
      <c r="UN409">
        <f>IFERROR(LN(PRICES!UN409/PRICES!UN408),0)</f>
        <v>-9.3043681462549686E-3</v>
      </c>
      <c r="UO409">
        <f>IFERROR(LN(PRICES!UO409/PRICES!UO408),0)</f>
        <v>1.3432860977608181E-3</v>
      </c>
      <c r="UP409">
        <f>IFERROR(LN(PRICES!UP409/PRICES!UP408),0)</f>
        <v>-5.3485366523424336E-3</v>
      </c>
      <c r="UQ409">
        <f>IFERROR(LN(PRICES!UQ409/PRICES!UQ408),0)</f>
        <v>-1.7018469275434354E-3</v>
      </c>
      <c r="UR409">
        <f>IFERROR(LN(PRICES!UR409/PRICES!UR408),0)</f>
        <v>-8.6102191717858864E-3</v>
      </c>
      <c r="US409">
        <f>IFERROR(LN(PRICES!US409/PRICES!US408),0)</f>
        <v>6.6330415877596165E-4</v>
      </c>
      <c r="UT409">
        <f>IFERROR(LN(PRICES!UT409/PRICES!UT408),0)</f>
        <v>1.6560885225195068E-2</v>
      </c>
      <c r="UU409">
        <f>IFERROR(LN(PRICES!UU409/PRICES!UU408),0)</f>
        <v>1.7348073922309578E-2</v>
      </c>
      <c r="UV409">
        <f>IFERROR(LN(PRICES!UV409/PRICES!UV408),0)</f>
        <v>2.1739937614538428E-2</v>
      </c>
      <c r="UW409">
        <f>IFERROR(LN(PRICES!UW409/PRICES!UW408),0)</f>
        <v>9.8632784054887117E-3</v>
      </c>
      <c r="UX409">
        <f>IFERROR(LN(PRICES!UX409/PRICES!UX408),0)</f>
        <v>6.1823760796372151E-3</v>
      </c>
      <c r="UY409">
        <f>IFERROR(LN(PRICES!UY409/PRICES!UY408),0)</f>
        <v>-1.6057075192380619E-2</v>
      </c>
      <c r="UZ409">
        <f>IFERROR(LN(PRICES!UZ409/PRICES!UZ408),0)</f>
        <v>-1.1136380143267309E-2</v>
      </c>
      <c r="VA409">
        <f>IFERROR(LN(PRICES!VA409/PRICES!VA408),0)</f>
        <v>-8.5443092468180833E-3</v>
      </c>
      <c r="VB409">
        <f>IFERROR(LN(PRICES!VB409/PRICES!VB408),0)</f>
        <v>-3.2378995988670042E-2</v>
      </c>
      <c r="VC409">
        <f>IFERROR(LN(PRICES!VC409/PRICES!VC408),0)</f>
        <v>-1.5738136014459236E-2</v>
      </c>
      <c r="VD409">
        <f>IFERROR(LN(PRICES!VD409/PRICES!VD408),0)</f>
        <v>4.6401559191846464E-2</v>
      </c>
      <c r="VE409">
        <f>IFERROR(LN(PRICES!VE409/PRICES!VE408),0)</f>
        <v>-1.9272109166938056E-2</v>
      </c>
      <c r="VF409">
        <f>IFERROR(LN(PRICES!VF409/PRICES!VF408),0)</f>
        <v>3.8920071621899228E-3</v>
      </c>
      <c r="VG409">
        <f>IFERROR(LN(PRICES!VG409/PRICES!VG408),0)</f>
        <v>-5.1715091010343687E-3</v>
      </c>
      <c r="VH409">
        <f>IFERROR(LN(PRICES!VH409/PRICES!VH408),0)</f>
        <v>-6.4453775482089205E-3</v>
      </c>
      <c r="VI409">
        <f>IFERROR(LN(PRICES!VI409/PRICES!VI408),0)</f>
        <v>-3.3359784480324277E-2</v>
      </c>
      <c r="VJ409">
        <f>IFERROR(LN(PRICES!VJ409/PRICES!VJ408),0)</f>
        <v>2.7788454926638367E-2</v>
      </c>
      <c r="VK409">
        <f>IFERROR(LN(PRICES!VK409/PRICES!VK408),0)</f>
        <v>-6.9271737281180164E-3</v>
      </c>
      <c r="VL409">
        <f>IFERROR(LN(PRICES!VL409/PRICES!VL408),0)</f>
        <v>-1.105583282252441E-2</v>
      </c>
      <c r="VM409">
        <f>IFERROR(LN(PRICES!VM409/PRICES!VM408),0)</f>
        <v>-7.7332791606506976E-3</v>
      </c>
      <c r="VN409">
        <f>IFERROR(LN(PRICES!VN409/PRICES!VN408),0)</f>
        <v>-1.4675501294509561E-2</v>
      </c>
      <c r="VO409">
        <f>IFERROR(LN(PRICES!VO409/PRICES!VO408),0)</f>
        <v>4.2215916832950763E-2</v>
      </c>
      <c r="VP409">
        <f>IFERROR(LN(PRICES!VP409/PRICES!VP408),0)</f>
        <v>-1.8738576697761546E-2</v>
      </c>
      <c r="VQ409">
        <f>IFERROR(LN(PRICES!VQ409/PRICES!VQ408),0)</f>
        <v>-4.1522547369530413E-2</v>
      </c>
      <c r="VR409">
        <f>IFERROR(LN(PRICES!VR409/PRICES!VR408),0)</f>
        <v>-4.7058729844489371E-3</v>
      </c>
      <c r="VS409">
        <f>IFERROR(LN(PRICES!VS409/PRICES!VS408),0)</f>
        <v>-1.5705044707721612E-2</v>
      </c>
      <c r="VT409">
        <f>IFERROR(LN(PRICES!VT409/PRICES!VT408),0)</f>
        <v>2.1544981126049852E-2</v>
      </c>
      <c r="VU409">
        <f>IFERROR(LN(PRICES!VU409/PRICES!VU408),0)</f>
        <v>3.9628732912683892E-3</v>
      </c>
      <c r="VV409">
        <f>IFERROR(LN(PRICES!VV409/PRICES!VV408),0)</f>
        <v>-1.3342756875963514E-2</v>
      </c>
      <c r="VW409">
        <f>IFERROR(LN(PRICES!VW409/PRICES!VW408),0)</f>
        <v>6.9938747261911434E-3</v>
      </c>
      <c r="VX409">
        <f>IFERROR(LN(PRICES!VX409/PRICES!VX408),0)</f>
        <v>-2.5825271615655409E-2</v>
      </c>
      <c r="VY409">
        <f>IFERROR(LN(PRICES!VY409/PRICES!VY408),0)</f>
        <v>-1.6042283581417505E-2</v>
      </c>
      <c r="VZ409">
        <f>IFERROR(LN(PRICES!VZ409/PRICES!VZ408),0)</f>
        <v>3.7683206573397134E-3</v>
      </c>
      <c r="WA409">
        <f>IFERROR(LN(PRICES!WA409/PRICES!WA408),0)</f>
        <v>-6.2562766625856988E-3</v>
      </c>
      <c r="WB409">
        <f>IFERROR(LN(PRICES!WB409/PRICES!WB408),0)</f>
        <v>-3.6938172157593832E-2</v>
      </c>
      <c r="WC409">
        <f>IFERROR(LN(PRICES!WC409/PRICES!WC408),0)</f>
        <v>-8.655288804573235E-3</v>
      </c>
      <c r="WD409">
        <v>1</v>
      </c>
    </row>
    <row r="410" spans="1:602" x14ac:dyDescent="0.25">
      <c r="A410" s="2">
        <v>44054</v>
      </c>
      <c r="B410">
        <f>LN(PRICES!B410/PRICES!B409)</f>
        <v>1.0844466414793997E-2</v>
      </c>
      <c r="C410">
        <f>LN(PRICES!C410/PRICES!C409)</f>
        <v>6.1799288268317057E-2</v>
      </c>
      <c r="D410">
        <f>LN(PRICES!D410/PRICES!D409)</f>
        <v>5.6610289931251334E-2</v>
      </c>
      <c r="E410">
        <f>LN(PRICES!E410/PRICES!E409)</f>
        <v>4.6674447037592409E-2</v>
      </c>
      <c r="F410">
        <f>LN(PRICES!F410/PRICES!F409)</f>
        <v>2.2408608287535665E-2</v>
      </c>
      <c r="G410">
        <f>LN(PRICES!G410/PRICES!G409)</f>
        <v>4.1119566592800277E-2</v>
      </c>
      <c r="H410">
        <f>LN(PRICES!H410/PRICES!H409)</f>
        <v>3.6676437826852613E-2</v>
      </c>
      <c r="I410">
        <f>LN(PRICES!I410/PRICES!I409)</f>
        <v>1.14270720563547E-3</v>
      </c>
      <c r="J410">
        <f>LN(PRICES!J410/PRICES!J409)</f>
        <v>2.5239266651753842E-2</v>
      </c>
      <c r="K410">
        <f>LN(PRICES!K410/PRICES!K409)</f>
        <v>5.6507714164940291E-2</v>
      </c>
      <c r="L410">
        <f>LN(PRICES!L410/PRICES!L409)</f>
        <v>2.7382253939150034E-2</v>
      </c>
      <c r="M410">
        <f>LN(PRICES!M410/PRICES!M409)</f>
        <v>5.5599969239924794E-2</v>
      </c>
      <c r="N410">
        <f>LN(PRICES!N410/PRICES!N409)</f>
        <v>1.6358767313857311E-2</v>
      </c>
      <c r="O410">
        <f>LN(PRICES!O410/PRICES!O409)</f>
        <v>3.6747434936775181E-2</v>
      </c>
      <c r="P410">
        <f>LN(PRICES!P410/PRICES!P409)</f>
        <v>3.6130031675060098E-2</v>
      </c>
      <c r="Q410">
        <f>LN(PRICES!Q410/PRICES!Q409)</f>
        <v>4.3384080363314875E-3</v>
      </c>
      <c r="R410">
        <f>LN(PRICES!R410/PRICES!R409)</f>
        <v>1.0471435238332856E-2</v>
      </c>
      <c r="S410">
        <f>LN(PRICES!S410/PRICES!S409)</f>
        <v>2.5199180265056784E-2</v>
      </c>
      <c r="T410">
        <f>LN(PRICES!T410/PRICES!T409)</f>
        <v>2.9568027293043982E-2</v>
      </c>
      <c r="U410">
        <f>LN(PRICES!U410/PRICES!U409)</f>
        <v>5.3584220513396362E-2</v>
      </c>
      <c r="V410">
        <f>LN(PRICES!V410/PRICES!V409)</f>
        <v>2.5687180316452434E-2</v>
      </c>
      <c r="W410">
        <f>LN(PRICES!W410/PRICES!W409)</f>
        <v>-1.6115937515475795E-3</v>
      </c>
      <c r="X410">
        <f>LN(PRICES!X410/PRICES!X409)</f>
        <v>2.4811610026828201E-3</v>
      </c>
      <c r="Y410">
        <f>LN(PRICES!Y410/PRICES!Y409)</f>
        <v>6.8195232332301861E-2</v>
      </c>
      <c r="Z410">
        <f>LN(PRICES!Z410/PRICES!Z409)</f>
        <v>1.6595991505044989E-2</v>
      </c>
      <c r="AA410">
        <f>LN(PRICES!AA410/PRICES!AA409)</f>
        <v>1.7460296869546792E-2</v>
      </c>
      <c r="AB410">
        <f>LN(PRICES!AB410/PRICES!AB409)</f>
        <v>3.0821503852093445E-2</v>
      </c>
      <c r="AC410">
        <f>LN(PRICES!AC410/PRICES!AC409)</f>
        <v>1.2903420115687672E-2</v>
      </c>
      <c r="AD410">
        <f>LN(PRICES!AD410/PRICES!AD409)</f>
        <v>-1.1196032126811976E-3</v>
      </c>
      <c r="AE410">
        <f>LN(PRICES!AE410/PRICES!AE409)</f>
        <v>3.4428973155551587E-2</v>
      </c>
      <c r="AF410">
        <f>LN(PRICES!AF410/PRICES!AF409)</f>
        <v>3.0402328513300162E-2</v>
      </c>
      <c r="AG410">
        <f>LN(PRICES!AG410/PRICES!AG409)</f>
        <v>2.4720668269962699E-2</v>
      </c>
      <c r="AH410">
        <f>LN(PRICES!AH410/PRICES!AH409)</f>
        <v>1.5286836012303589E-2</v>
      </c>
      <c r="AI410">
        <f>LN(PRICES!AI410/PRICES!AI409)</f>
        <v>7.9582956211041792E-3</v>
      </c>
      <c r="AJ410">
        <f>LN(PRICES!AJ410/PRICES!AJ409)</f>
        <v>1.6770631956545799E-2</v>
      </c>
      <c r="AK410">
        <f>LN(PRICES!AK410/PRICES!AK409)</f>
        <v>4.0071084079011582E-2</v>
      </c>
      <c r="AL410">
        <f>LN(PRICES!AL410/PRICES!AL409)</f>
        <v>4.2202685783360831E-2</v>
      </c>
      <c r="AM410">
        <f>LN(PRICES!AM410/PRICES!AM409)</f>
        <v>-6.5507907740567362E-3</v>
      </c>
      <c r="AN410">
        <f>LN(PRICES!AN410/PRICES!AN409)</f>
        <v>-3.8572221066382015E-2</v>
      </c>
      <c r="AO410">
        <f>LN(PRICES!AO410/PRICES!AO409)</f>
        <v>2.5833048372632918E-2</v>
      </c>
      <c r="AP410">
        <f>LN(PRICES!AP410/PRICES!AP409)</f>
        <v>9.592428690104654E-3</v>
      </c>
      <c r="AQ410">
        <f>LN(PRICES!AQ410/PRICES!AQ409)</f>
        <v>1.8452511123324213E-2</v>
      </c>
      <c r="AR410">
        <f>LN(PRICES!AR410/PRICES!AR409)</f>
        <v>1.1388050042883235E-2</v>
      </c>
      <c r="AS410">
        <f>LN(PRICES!AS410/PRICES!AS409)</f>
        <v>7.435025119456185E-3</v>
      </c>
      <c r="AT410">
        <f>LN(PRICES!AT410/PRICES!AT409)</f>
        <v>4.0580567642462213E-2</v>
      </c>
      <c r="AU410">
        <f>LN(PRICES!AU410/PRICES!AU409)</f>
        <v>1.3571895941351696E-3</v>
      </c>
      <c r="AV410">
        <f>LN(PRICES!AV410/PRICES!AV409)</f>
        <v>-5.212914486396201E-3</v>
      </c>
      <c r="AW410">
        <f>LN(PRICES!AW410/PRICES!AW409)</f>
        <v>2.1624226781056917E-2</v>
      </c>
      <c r="AX410">
        <f>LN(PRICES!AX410/PRICES!AX409)</f>
        <v>3.1564616827395725E-2</v>
      </c>
      <c r="AY410">
        <f>LN(PRICES!AY410/PRICES!AY409)</f>
        <v>5.7500058182960695E-2</v>
      </c>
      <c r="AZ410">
        <f>LN(PRICES!AZ410/PRICES!AZ409)</f>
        <v>3.3648846635017417E-2</v>
      </c>
      <c r="BA410">
        <f>LN(PRICES!BA410/PRICES!BA409)</f>
        <v>2.5806267898011291E-2</v>
      </c>
      <c r="BB410">
        <f>LN(PRICES!BB410/PRICES!BB409)</f>
        <v>1.6903390636028866E-2</v>
      </c>
      <c r="BC410">
        <f>LN(PRICES!BC410/PRICES!BC409)</f>
        <v>8.6911254530313328E-2</v>
      </c>
      <c r="BD410">
        <f>LN(PRICES!BD410/PRICES!BD409)</f>
        <v>2.09968727173955E-2</v>
      </c>
      <c r="BE410">
        <f>LN(PRICES!BE410/PRICES!BE409)</f>
        <v>1.9009445190545458E-2</v>
      </c>
      <c r="BF410">
        <f>LN(PRICES!BF410/PRICES!BF409)</f>
        <v>7.9155814785966238E-3</v>
      </c>
      <c r="BG410">
        <f>LN(PRICES!BG410/PRICES!BG409)</f>
        <v>2.0832401757109893E-3</v>
      </c>
      <c r="BH410">
        <f>LN(PRICES!BH410/PRICES!BH409)</f>
        <v>4.0290312265076962E-2</v>
      </c>
      <c r="BI410">
        <f>LN(PRICES!BI410/PRICES!BI409)</f>
        <v>3.5078106055064207E-3</v>
      </c>
      <c r="BJ410">
        <f>LN(PRICES!BJ410/PRICES!BJ409)</f>
        <v>1.9322301632669719E-2</v>
      </c>
      <c r="BK410">
        <f>LN(PRICES!BK410/PRICES!BK409)</f>
        <v>1.9359980635683831E-2</v>
      </c>
      <c r="BL410">
        <f>LN(PRICES!BL410/PRICES!BL409)</f>
        <v>8.261285037814748E-3</v>
      </c>
      <c r="BM410">
        <f>LN(PRICES!BM410/PRICES!BM409)</f>
        <v>1.1054761455161918E-2</v>
      </c>
      <c r="BN410">
        <f>LN(PRICES!BN410/PRICES!BN409)</f>
        <v>-1.8332567059844138E-2</v>
      </c>
      <c r="BO410">
        <f>LN(PRICES!BO410/PRICES!BO409)</f>
        <v>1.7532449986060145E-2</v>
      </c>
      <c r="BP410">
        <f>LN(PRICES!BP410/PRICES!BP409)</f>
        <v>2.4114190566136048E-2</v>
      </c>
      <c r="BQ410">
        <f>LN(PRICES!BQ410/PRICES!BQ409)</f>
        <v>1.0225110646461448E-2</v>
      </c>
      <c r="BR410">
        <f>LN(PRICES!BR410/PRICES!BR409)</f>
        <v>8.4389114442085886E-3</v>
      </c>
      <c r="BS410">
        <f>LN(PRICES!BS410/PRICES!BS409)</f>
        <v>4.4047925229979822E-2</v>
      </c>
      <c r="BT410">
        <f>LN(PRICES!BT410/PRICES!BT409)</f>
        <v>3.7489099445405292E-4</v>
      </c>
      <c r="BU410">
        <f>LN(PRICES!BU410/PRICES!BU409)</f>
        <v>1.7896557901251938E-2</v>
      </c>
      <c r="BV410">
        <f>LN(PRICES!BV410/PRICES!BV409)</f>
        <v>3.4515203197786684E-2</v>
      </c>
      <c r="BW410">
        <f>LN(PRICES!BW410/PRICES!BW409)</f>
        <v>1.5880364945645327E-2</v>
      </c>
      <c r="BX410">
        <f>LN(PRICES!BX410/PRICES!BX409)</f>
        <v>1.7436646464861556E-2</v>
      </c>
      <c r="BY410">
        <f>LN(PRICES!BY410/PRICES!BY409)</f>
        <v>2.7551197810927901E-2</v>
      </c>
      <c r="BZ410">
        <f>LN(PRICES!BZ410/PRICES!BZ409)</f>
        <v>6.5755380628584381E-2</v>
      </c>
      <c r="CA410">
        <f>LN(PRICES!CA410/PRICES!CA409)</f>
        <v>4.0304542041084312E-4</v>
      </c>
      <c r="CB410">
        <f>LN(PRICES!CB410/PRICES!CB409)</f>
        <v>3.0711580011616963E-2</v>
      </c>
      <c r="CC410">
        <f>LN(PRICES!CC410/PRICES!CC409)</f>
        <v>-2.2018029673034349E-3</v>
      </c>
      <c r="CD410">
        <f>LN(PRICES!CD410/PRICES!CD409)</f>
        <v>5.2172206169567841E-3</v>
      </c>
      <c r="CE410">
        <f>LN(PRICES!CE410/PRICES!CE409)</f>
        <v>1.9860467135362474E-2</v>
      </c>
      <c r="CF410">
        <f>LN(PRICES!CF410/PRICES!CF409)</f>
        <v>2.0467771291179871E-2</v>
      </c>
      <c r="CG410">
        <f>LN(PRICES!CG410/PRICES!CG409)</f>
        <v>1.6521933145141197E-2</v>
      </c>
      <c r="CH410">
        <f>LN(PRICES!CH410/PRICES!CH409)</f>
        <v>1.1296818395530843E-2</v>
      </c>
      <c r="CI410">
        <f>LN(PRICES!CI410/PRICES!CI409)</f>
        <v>2.9170689391116507E-2</v>
      </c>
      <c r="CJ410">
        <f>LN(PRICES!CJ410/PRICES!CJ409)</f>
        <v>-2.516298637660033E-3</v>
      </c>
      <c r="CK410">
        <f>LN(PRICES!CK410/PRICES!CK409)</f>
        <v>1.6560995104026706E-2</v>
      </c>
      <c r="CL410">
        <f>LN(PRICES!CL410/PRICES!CL409)</f>
        <v>2.0643006692016103E-2</v>
      </c>
      <c r="CM410">
        <f>LN(PRICES!CM410/PRICES!CM409)</f>
        <v>1.5066657840539458E-2</v>
      </c>
      <c r="CN410">
        <f>LN(PRICES!CN410/PRICES!CN409)</f>
        <v>4.7809633245338962E-2</v>
      </c>
      <c r="CO410">
        <f>LN(PRICES!CO410/PRICES!CO409)</f>
        <v>5.4772264172710571E-3</v>
      </c>
      <c r="CP410">
        <f>LN(PRICES!CP410/PRICES!CP409)</f>
        <v>1.1359293695507734E-2</v>
      </c>
      <c r="CQ410">
        <f>LN(PRICES!CQ410/PRICES!CQ409)</f>
        <v>1.7132531294811036E-2</v>
      </c>
      <c r="CR410">
        <f>LN(PRICES!CR410/PRICES!CR409)</f>
        <v>4.3766273723673858E-2</v>
      </c>
      <c r="CS410">
        <f>LN(PRICES!CS410/PRICES!CS409)</f>
        <v>3.0007196590892099E-2</v>
      </c>
      <c r="CT410">
        <f>LN(PRICES!CT410/PRICES!CT409)</f>
        <v>1.1348792962691036E-2</v>
      </c>
      <c r="CU410">
        <f>LN(PRICES!CU410/PRICES!CU409)</f>
        <v>-4.4593946328531697E-2</v>
      </c>
      <c r="CV410">
        <f>LN(PRICES!CV410/PRICES!CV409)</f>
        <v>4.942330337778719E-3</v>
      </c>
      <c r="CW410">
        <f>LN(PRICES!CW410/PRICES!CW409)</f>
        <v>6.1913141028532133E-2</v>
      </c>
      <c r="CX410">
        <f>LN(PRICES!CX410/PRICES!CX409)</f>
        <v>3.7776908496054327E-2</v>
      </c>
      <c r="CY410">
        <f>LN(PRICES!CY410/PRICES!CY409)</f>
        <v>1.0699897497217104E-2</v>
      </c>
      <c r="CZ410">
        <f>LN(PRICES!CZ410/PRICES!CZ409)</f>
        <v>5.3067163797138051E-3</v>
      </c>
      <c r="DA410">
        <f>LN(PRICES!DA410/PRICES!DA409)</f>
        <v>2.4530178556470276E-2</v>
      </c>
      <c r="DB410">
        <f>LN(PRICES!DB410/PRICES!DB409)</f>
        <v>8.1334203866747969E-3</v>
      </c>
      <c r="DC410">
        <f>LN(PRICES!DC410/PRICES!DC409)</f>
        <v>4.4213500436337448E-2</v>
      </c>
      <c r="DD410">
        <f>LN(PRICES!DD410/PRICES!DD409)</f>
        <v>3.6929961496179581E-2</v>
      </c>
      <c r="DE410">
        <f>LN(PRICES!DE410/PRICES!DE409)</f>
        <v>1.4569478999809989E-3</v>
      </c>
      <c r="DF410">
        <f>LN(PRICES!DF410/PRICES!DF409)</f>
        <v>5.0391459743003512E-2</v>
      </c>
      <c r="DG410">
        <f>LN(PRICES!DG410/PRICES!DG409)</f>
        <v>2.3852540581871841E-2</v>
      </c>
      <c r="DH410">
        <f>LN(PRICES!DH410/PRICES!DH409)</f>
        <v>4.438435910540571E-2</v>
      </c>
      <c r="DI410">
        <f>LN(PRICES!DI410/PRICES!DI409)</f>
        <v>2.5698853780743415E-2</v>
      </c>
      <c r="DJ410">
        <f>LN(PRICES!DJ410/PRICES!DJ409)</f>
        <v>3.415022706304232E-2</v>
      </c>
      <c r="DK410">
        <f>LN(PRICES!DK410/PRICES!DK409)</f>
        <v>4.5148215434990986E-2</v>
      </c>
      <c r="DL410">
        <f>LN(PRICES!DL410/PRICES!DL409)</f>
        <v>1.3571623901641541E-2</v>
      </c>
      <c r="DM410">
        <f>LN(PRICES!DM410/PRICES!DM409)</f>
        <v>1.8205938479726319E-2</v>
      </c>
      <c r="DN410">
        <f>LN(PRICES!DN410/PRICES!DN409)</f>
        <v>3.3619766652098475E-2</v>
      </c>
      <c r="DO410">
        <f>LN(PRICES!DO410/PRICES!DO409)</f>
        <v>2.5190315747024586E-2</v>
      </c>
      <c r="DP410">
        <f>LN(PRICES!DP410/PRICES!DP409)</f>
        <v>-4.7812558764739367E-3</v>
      </c>
      <c r="DQ410">
        <f>LN(PRICES!DQ410/PRICES!DQ409)</f>
        <v>1.6871954127167882E-2</v>
      </c>
      <c r="DR410">
        <f>LN(PRICES!DR410/PRICES!DR409)</f>
        <v>4.2590898376314995E-2</v>
      </c>
      <c r="DS410">
        <f>LN(PRICES!DS410/PRICES!DS409)</f>
        <v>2.7644595271488673E-2</v>
      </c>
      <c r="DT410">
        <f>LN(PRICES!DT410/PRICES!DT409)</f>
        <v>2.2709796957636974E-2</v>
      </c>
      <c r="DU410">
        <f>LN(PRICES!DU410/PRICES!DU409)</f>
        <v>4.8335436788116571E-3</v>
      </c>
      <c r="DV410">
        <f>LN(PRICES!DV410/PRICES!DV409)</f>
        <v>4.7618949062435733E-3</v>
      </c>
      <c r="DW410">
        <f>LN(PRICES!DW410/PRICES!DW409)</f>
        <v>1.7024736074571511E-2</v>
      </c>
      <c r="DX410">
        <f>LN(PRICES!DX410/PRICES!DX409)</f>
        <v>1.8765584574013807E-2</v>
      </c>
      <c r="DY410">
        <f>LN(PRICES!DY410/PRICES!DY409)</f>
        <v>1.4146029598673877E-2</v>
      </c>
      <c r="DZ410">
        <f>LN(PRICES!DZ410/PRICES!DZ409)</f>
        <v>4.6252664015682898E-2</v>
      </c>
      <c r="EA410">
        <f>LN(PRICES!EA410/PRICES!EA409)</f>
        <v>7.7912136765214621E-3</v>
      </c>
      <c r="EB410">
        <f>LN(PRICES!EB410/PRICES!EB409)</f>
        <v>1.0438951163617585E-2</v>
      </c>
      <c r="EC410">
        <f>LN(PRICES!EC410/PRICES!EC409)</f>
        <v>1.5565756771170102E-2</v>
      </c>
      <c r="ED410">
        <f>LN(PRICES!ED410/PRICES!ED409)</f>
        <v>4.0073114407632518E-2</v>
      </c>
      <c r="EE410">
        <f>LN(PRICES!EE410/PRICES!EE409)</f>
        <v>6.7863154739271347E-3</v>
      </c>
      <c r="EF410">
        <f>LN(PRICES!EF410/PRICES!EF409)</f>
        <v>-1.3847849315080136E-2</v>
      </c>
      <c r="EG410">
        <f>LN(PRICES!EG410/PRICES!EG409)</f>
        <v>5.556133611448804E-2</v>
      </c>
      <c r="EH410">
        <f>LN(PRICES!EH410/PRICES!EH409)</f>
        <v>4.0250331443011336E-2</v>
      </c>
      <c r="EI410">
        <f>LN(PRICES!EI410/PRICES!EI409)</f>
        <v>1.4581339406142143E-2</v>
      </c>
      <c r="EJ410">
        <f>LN(PRICES!EJ410/PRICES!EJ409)</f>
        <v>2.5874379938229705E-2</v>
      </c>
      <c r="EK410">
        <f>LN(PRICES!EK410/PRICES!EK409)</f>
        <v>-6.7169818383494987E-3</v>
      </c>
      <c r="EL410">
        <f>LN(PRICES!EL410/PRICES!EL409)</f>
        <v>2.7945371937012811E-2</v>
      </c>
      <c r="EM410">
        <f>LN(PRICES!EM410/PRICES!EM409)</f>
        <v>5.6033603423245468E-2</v>
      </c>
      <c r="EN410">
        <f>LN(PRICES!EN410/PRICES!EN409)</f>
        <v>2.8531266028104067E-2</v>
      </c>
      <c r="EO410">
        <f>LN(PRICES!EO410/PRICES!EO409)</f>
        <v>-8.7965662351672715E-3</v>
      </c>
      <c r="EP410">
        <f>LN(PRICES!EP410/PRICES!EP409)</f>
        <v>1.8126068176052435E-2</v>
      </c>
      <c r="EQ410">
        <f>LN(PRICES!EQ410/PRICES!EQ409)</f>
        <v>2.4000194525276887E-2</v>
      </c>
      <c r="ER410">
        <f>LN(PRICES!ER410/PRICES!ER409)</f>
        <v>6.7893684074226038E-2</v>
      </c>
      <c r="ES410">
        <f>LN(PRICES!ES410/PRICES!ES409)</f>
        <v>8.0401506610281778E-3</v>
      </c>
      <c r="ET410">
        <f>LN(PRICES!ET410/PRICES!ET409)</f>
        <v>-6.022542704827281E-4</v>
      </c>
      <c r="EU410">
        <f>LN(PRICES!EU410/PRICES!EU409)</f>
        <v>6.4564852394345743E-2</v>
      </c>
      <c r="EV410">
        <f>LN(PRICES!EV410/PRICES!EV409)</f>
        <v>4.1861325773250503E-2</v>
      </c>
      <c r="EW410">
        <f>LN(PRICES!EW410/PRICES!EW409)</f>
        <v>4.1435520062388341E-2</v>
      </c>
      <c r="EX410">
        <f>LN(PRICES!EX410/PRICES!EX409)</f>
        <v>1.4079668417373644E-2</v>
      </c>
      <c r="EY410">
        <f>LN(PRICES!EY410/PRICES!EY409)</f>
        <v>1.6949586033344267E-2</v>
      </c>
      <c r="EZ410">
        <f>LN(PRICES!EZ410/PRICES!EZ409)</f>
        <v>-1.7175690768330822E-3</v>
      </c>
      <c r="FA410">
        <f>LN(PRICES!FA410/PRICES!FA409)</f>
        <v>-4.1020293940187511E-2</v>
      </c>
      <c r="FB410">
        <f>LN(PRICES!FB410/PRICES!FB409)</f>
        <v>4.5074223372456403E-2</v>
      </c>
      <c r="FC410">
        <f>LN(PRICES!FC410/PRICES!FC409)</f>
        <v>8.9633655028565993E-3</v>
      </c>
      <c r="FD410">
        <f>LN(PRICES!FD410/PRICES!FD409)</f>
        <v>1.4308995641186217E-2</v>
      </c>
      <c r="FE410">
        <f>LN(PRICES!FE410/PRICES!FE409)</f>
        <v>5.4628045724731886E-3</v>
      </c>
      <c r="FF410">
        <f>LN(PRICES!FF410/PRICES!FF409)</f>
        <v>2.0036378388879408E-2</v>
      </c>
      <c r="FG410">
        <f>LN(PRICES!FG410/PRICES!FG409)</f>
        <v>3.4563399587347221E-2</v>
      </c>
      <c r="FH410">
        <f>LN(PRICES!FH410/PRICES!FH409)</f>
        <v>9.0195616606607368E-2</v>
      </c>
      <c r="FI410">
        <f>LN(PRICES!FI410/PRICES!FI409)</f>
        <v>3.6252960758537379E-2</v>
      </c>
      <c r="FJ410">
        <f>LN(PRICES!FJ410/PRICES!FJ409)</f>
        <v>1.2471662123339004E-2</v>
      </c>
      <c r="FK410">
        <f>LN(PRICES!FK410/PRICES!FK409)</f>
        <v>1.8839597493754505E-3</v>
      </c>
      <c r="FL410">
        <f>LN(PRICES!FL410/PRICES!FL409)</f>
        <v>-1.0813448788636749E-2</v>
      </c>
      <c r="FM410">
        <f>LN(PRICES!FM410/PRICES!FM409)</f>
        <v>2.4498982065309496E-2</v>
      </c>
      <c r="FN410">
        <f>LN(PRICES!FN410/PRICES!FN409)</f>
        <v>3.437077102277327E-3</v>
      </c>
      <c r="FO410">
        <f>LN(PRICES!FO410/PRICES!FO409)</f>
        <v>1.1146847471111752E-2</v>
      </c>
      <c r="FP410">
        <f>LN(PRICES!FP410/PRICES!FP409)</f>
        <v>7.2783210694572168E-3</v>
      </c>
      <c r="FQ410">
        <f>LN(PRICES!FQ410/PRICES!FQ409)</f>
        <v>2.9406756036162462E-3</v>
      </c>
      <c r="FR410">
        <f>LN(PRICES!FR410/PRICES!FR409)</f>
        <v>-4.5199181540881426E-4</v>
      </c>
      <c r="FS410">
        <f>LN(PRICES!FS410/PRICES!FS409)</f>
        <v>4.5534219719899065E-2</v>
      </c>
      <c r="FT410">
        <f>LN(PRICES!FT410/PRICES!FT409)</f>
        <v>2.061423298392891E-2</v>
      </c>
      <c r="FU410">
        <f>LN(PRICES!FU410/PRICES!FU409)</f>
        <v>2.7635702529108928E-2</v>
      </c>
      <c r="FV410">
        <f>LN(PRICES!FV410/PRICES!FV409)</f>
        <v>2.2334492557594905E-2</v>
      </c>
      <c r="FW410">
        <f>LN(PRICES!FW410/PRICES!FW409)</f>
        <v>2.8427144442134577E-2</v>
      </c>
      <c r="FX410">
        <f>LN(PRICES!FX410/PRICES!FX409)</f>
        <v>7.7749047967030985E-3</v>
      </c>
      <c r="FY410">
        <f>LN(PRICES!FY410/PRICES!FY409)</f>
        <v>5.6706115239662395E-2</v>
      </c>
      <c r="FZ410">
        <f>LN(PRICES!FZ410/PRICES!FZ409)</f>
        <v>6.5469808891794656E-2</v>
      </c>
      <c r="GA410">
        <f>LN(PRICES!GA410/PRICES!GA409)</f>
        <v>1.0002771794317741E-2</v>
      </c>
      <c r="GB410">
        <f>LN(PRICES!GB410/PRICES!GB409)</f>
        <v>-4.1117838942342508E-3</v>
      </c>
      <c r="GC410">
        <f>LN(PRICES!GC410/PRICES!GC409)</f>
        <v>3.9887610285623716E-2</v>
      </c>
      <c r="GD410">
        <f>LN(PRICES!GD410/PRICES!GD409)</f>
        <v>8.9292419593499841E-3</v>
      </c>
      <c r="GE410">
        <f>LN(PRICES!GE410/PRICES!GE409)</f>
        <v>5.9491777175724051E-3</v>
      </c>
      <c r="GF410">
        <f>LN(PRICES!GF410/PRICES!GF409)</f>
        <v>1.6798926713271628E-2</v>
      </c>
      <c r="GG410">
        <f>LN(PRICES!GG410/PRICES!GG409)</f>
        <v>-5.0785103450419735E-5</v>
      </c>
      <c r="GH410">
        <f>LN(PRICES!GH410/PRICES!GH409)</f>
        <v>1.4293886114498153E-2</v>
      </c>
      <c r="GI410">
        <f>LN(PRICES!GI410/PRICES!GI409)</f>
        <v>1.3824579953119968E-2</v>
      </c>
      <c r="GJ410">
        <f>LN(PRICES!GJ410/PRICES!GJ409)</f>
        <v>2.5426560654978461E-2</v>
      </c>
      <c r="GK410">
        <f>LN(PRICES!GK410/PRICES!GK409)</f>
        <v>2.6056314816316876E-2</v>
      </c>
      <c r="GL410">
        <f>LN(PRICES!GL410/PRICES!GL409)</f>
        <v>1.250878748312001E-2</v>
      </c>
      <c r="GM410">
        <f>LN(PRICES!GM410/PRICES!GM409)</f>
        <v>3.1795843887648001E-2</v>
      </c>
      <c r="GN410">
        <f>LN(PRICES!GN410/PRICES!GN409)</f>
        <v>1.8048752943683129E-2</v>
      </c>
      <c r="GO410">
        <f>LN(PRICES!GO410/PRICES!GO409)</f>
        <v>1.7914346012805366E-2</v>
      </c>
      <c r="GP410">
        <f>LN(PRICES!GP410/PRICES!GP409)</f>
        <v>6.0127424204248804E-3</v>
      </c>
      <c r="GQ410">
        <f>LN(PRICES!GQ410/PRICES!GQ409)</f>
        <v>2.09502642378195E-2</v>
      </c>
      <c r="GR410">
        <f>LN(PRICES!GR410/PRICES!GR409)</f>
        <v>2.9618586415919242E-2</v>
      </c>
      <c r="GS410">
        <f>LN(PRICES!GS410/PRICES!GS409)</f>
        <v>1.7035037344844243E-2</v>
      </c>
      <c r="GT410">
        <f>LN(PRICES!GT410/PRICES!GT409)</f>
        <v>2.0919301429591485E-2</v>
      </c>
      <c r="GU410">
        <f>LN(PRICES!GU410/PRICES!GU409)</f>
        <v>-3.6784918677472073E-3</v>
      </c>
      <c r="GV410">
        <f>LN(PRICES!GV410/PRICES!GV409)</f>
        <v>2.2472822775935999E-2</v>
      </c>
      <c r="GW410">
        <f>LN(PRICES!GW410/PRICES!GW409)</f>
        <v>4.7395794309236669E-2</v>
      </c>
      <c r="GX410">
        <f>LN(PRICES!GX410/PRICES!GX409)</f>
        <v>-2.1045415934614897E-2</v>
      </c>
      <c r="GY410">
        <f>LN(PRICES!GY410/PRICES!GY409)</f>
        <v>4.5707618079872607E-2</v>
      </c>
      <c r="GZ410">
        <f>LN(PRICES!GZ410/PRICES!GZ409)</f>
        <v>4.2703680528207257E-2</v>
      </c>
      <c r="HA410">
        <f>LN(PRICES!HA410/PRICES!HA409)</f>
        <v>-3.020332332141781E-2</v>
      </c>
      <c r="HB410">
        <f>LN(PRICES!HB410/PRICES!HB409)</f>
        <v>1.8366454494923419E-2</v>
      </c>
      <c r="HC410">
        <f>LN(PRICES!HC410/PRICES!HC409)</f>
        <v>1.5020229299395792E-2</v>
      </c>
      <c r="HD410">
        <f>LN(PRICES!HD410/PRICES!HD409)</f>
        <v>5.0937443152286902E-3</v>
      </c>
      <c r="HE410">
        <f>LN(PRICES!HE410/PRICES!HE409)</f>
        <v>1.3517744653891064E-2</v>
      </c>
      <c r="HF410">
        <f>LN(PRICES!HF410/PRICES!HF409)</f>
        <v>1.3171083113003279E-2</v>
      </c>
      <c r="HG410">
        <f>LN(PRICES!HG410/PRICES!HG409)</f>
        <v>3.3437833384032882E-2</v>
      </c>
      <c r="HH410">
        <f>LN(PRICES!HH410/PRICES!HH409)</f>
        <v>7.294905406383688E-2</v>
      </c>
      <c r="HI410">
        <f>LN(PRICES!HI410/PRICES!HI409)</f>
        <v>2.070713187139369E-2</v>
      </c>
      <c r="HJ410">
        <f>LN(PRICES!HJ410/PRICES!HJ409)</f>
        <v>1.6613495292494888E-2</v>
      </c>
      <c r="HK410">
        <f>LN(PRICES!HK410/PRICES!HK409)</f>
        <v>1.712989762964268E-2</v>
      </c>
      <c r="HL410">
        <f>LN(PRICES!HL410/PRICES!HL409)</f>
        <v>4.4935260246506837E-3</v>
      </c>
      <c r="HM410">
        <f>LN(PRICES!HM410/PRICES!HM409)</f>
        <v>3.6354857643399498E-2</v>
      </c>
      <c r="HN410">
        <f>LN(PRICES!HN410/PRICES!HN409)</f>
        <v>4.9966992552160161E-3</v>
      </c>
      <c r="HO410">
        <f>LN(PRICES!HO410/PRICES!HO409)</f>
        <v>-1.5960081253014374E-2</v>
      </c>
      <c r="HP410">
        <f>LN(PRICES!HP410/PRICES!HP409)</f>
        <v>-1.0989227476864021E-2</v>
      </c>
      <c r="HQ410">
        <f>LN(PRICES!HQ410/PRICES!HQ409)</f>
        <v>5.7739887251528361E-3</v>
      </c>
      <c r="HR410">
        <f>LN(PRICES!HR410/PRICES!HR409)</f>
        <v>-7.5426759307516359E-3</v>
      </c>
      <c r="HS410">
        <f>LN(PRICES!HS410/PRICES!HS409)</f>
        <v>1.4636277011581879E-2</v>
      </c>
      <c r="HT410">
        <f>LN(PRICES!HT410/PRICES!HT409)</f>
        <v>1.6092373938716986E-2</v>
      </c>
      <c r="HU410">
        <f>LN(PRICES!HU410/PRICES!HU409)</f>
        <v>3.6846861714039128E-2</v>
      </c>
      <c r="HV410">
        <f>LN(PRICES!HV410/PRICES!HV409)</f>
        <v>1.2978511958331401E-3</v>
      </c>
      <c r="HW410">
        <f>LN(PRICES!HW410/PRICES!HW409)</f>
        <v>3.7362273607363279E-2</v>
      </c>
      <c r="HX410">
        <f>LN(PRICES!HX410/PRICES!HX409)</f>
        <v>4.5792484612534608E-2</v>
      </c>
      <c r="HY410">
        <f>LN(PRICES!HY410/PRICES!HY409)</f>
        <v>2.4198685304459289E-2</v>
      </c>
      <c r="HZ410">
        <f>LN(PRICES!HZ410/PRICES!HZ409)</f>
        <v>1.9296614147408353E-2</v>
      </c>
      <c r="IA410">
        <f>LN(PRICES!IA410/PRICES!IA409)</f>
        <v>3.8411265864460954E-2</v>
      </c>
      <c r="IB410">
        <f>LN(PRICES!IB410/PRICES!IB409)</f>
        <v>6.6950556181405926E-2</v>
      </c>
      <c r="IC410">
        <f>LN(PRICES!IC410/PRICES!IC409)</f>
        <v>1.5311072269564118E-2</v>
      </c>
      <c r="ID410">
        <f>LN(PRICES!ID410/PRICES!ID409)</f>
        <v>4.665143951601123E-2</v>
      </c>
      <c r="IE410">
        <f>LN(PRICES!IE410/PRICES!IE409)</f>
        <v>-5.489250358752122E-3</v>
      </c>
      <c r="IF410">
        <f>LN(PRICES!IF410/PRICES!IF409)</f>
        <v>2.0999843422956615E-2</v>
      </c>
      <c r="IG410">
        <f>LN(PRICES!IG410/PRICES!IG409)</f>
        <v>2.3555618923442805E-2</v>
      </c>
      <c r="IH410">
        <f>LN(PRICES!IH410/PRICES!IH409)</f>
        <v>1.3969098547611119E-2</v>
      </c>
      <c r="II410">
        <f>LN(PRICES!II410/PRICES!II409)</f>
        <v>-4.8219943066342306E-3</v>
      </c>
      <c r="IJ410">
        <f>LN(PRICES!IJ410/PRICES!IJ409)</f>
        <v>1.8264183617528098E-2</v>
      </c>
      <c r="IK410">
        <f>LN(PRICES!IK410/PRICES!IK409)</f>
        <v>2.436885952750029E-2</v>
      </c>
      <c r="IL410">
        <f>LN(PRICES!IL410/PRICES!IL409)</f>
        <v>-8.9933919914205306E-3</v>
      </c>
      <c r="IM410">
        <f>LN(PRICES!IM410/PRICES!IM409)</f>
        <v>1.7978162845309467E-2</v>
      </c>
      <c r="IN410">
        <f>LN(PRICES!IN410/PRICES!IN409)</f>
        <v>-7.6508124966198025E-3</v>
      </c>
      <c r="IO410">
        <f>LN(PRICES!IO410/PRICES!IO409)</f>
        <v>2.838999274788602E-2</v>
      </c>
      <c r="IP410">
        <f>LN(PRICES!IP410/PRICES!IP409)</f>
        <v>3.7101811746101908E-2</v>
      </c>
      <c r="IQ410">
        <f>LN(PRICES!IQ410/PRICES!IQ409)</f>
        <v>-1.1544280555072675E-3</v>
      </c>
      <c r="IR410">
        <f>LN(PRICES!IR410/PRICES!IR409)</f>
        <v>2.6689782079872337E-2</v>
      </c>
      <c r="IS410">
        <f>LN(PRICES!IS410/PRICES!IS409)</f>
        <v>3.941036587628452E-2</v>
      </c>
      <c r="IT410">
        <f>LN(PRICES!IT410/PRICES!IT409)</f>
        <v>2.9292128857607482E-2</v>
      </c>
      <c r="IU410">
        <f>LN(PRICES!IU410/PRICES!IU409)</f>
        <v>2.2815416282386276E-2</v>
      </c>
      <c r="IV410">
        <f>LN(PRICES!IV410/PRICES!IV409)</f>
        <v>2.4997541019940359E-3</v>
      </c>
      <c r="IW410">
        <f>LN(PRICES!IW410/PRICES!IW409)</f>
        <v>-1.9100453360998599E-3</v>
      </c>
      <c r="IX410">
        <f>LN(PRICES!IX410/PRICES!IX409)</f>
        <v>1.5178216101584941E-2</v>
      </c>
      <c r="IY410">
        <f>LN(PRICES!IY410/PRICES!IY409)</f>
        <v>4.2672393644267725E-2</v>
      </c>
      <c r="IZ410">
        <f>LN(PRICES!IZ410/PRICES!IZ409)</f>
        <v>-6.2873602384909055E-3</v>
      </c>
      <c r="JA410">
        <f>LN(PRICES!JA410/PRICES!JA409)</f>
        <v>1.4579609131640079E-2</v>
      </c>
      <c r="JB410">
        <f>LN(PRICES!JB410/PRICES!JB409)</f>
        <v>7.4083127889006825E-2</v>
      </c>
      <c r="JC410">
        <f>LN(PRICES!JC410/PRICES!JC409)</f>
        <v>-7.7979125068227389E-3</v>
      </c>
      <c r="JD410">
        <f>LN(PRICES!JD410/PRICES!JD409)</f>
        <v>-4.3645122591544919E-2</v>
      </c>
      <c r="JE410">
        <f>LN(PRICES!JE410/PRICES!JE409)</f>
        <v>2.2983591079976263E-2</v>
      </c>
      <c r="JF410">
        <f>LN(PRICES!JF410/PRICES!JF409)</f>
        <v>2.3650960569706603E-2</v>
      </c>
      <c r="JG410">
        <f>LN(PRICES!JG410/PRICES!JG409)</f>
        <v>-4.3923536764614657E-3</v>
      </c>
      <c r="JH410">
        <f>LN(PRICES!JH410/PRICES!JH409)</f>
        <v>6.6961488020376145E-2</v>
      </c>
      <c r="JI410">
        <f>LN(PRICES!JI410/PRICES!JI409)</f>
        <v>1.3389559991920886E-3</v>
      </c>
      <c r="JJ410">
        <f>LN(PRICES!JJ410/PRICES!JJ409)</f>
        <v>4.6102517876192442E-3</v>
      </c>
      <c r="JK410">
        <f>LN(PRICES!JK410/PRICES!JK409)</f>
        <v>1.0816174413484298E-2</v>
      </c>
      <c r="JL410">
        <f>LN(PRICES!JL410/PRICES!JL409)</f>
        <v>2.7807543918356208E-2</v>
      </c>
      <c r="JM410">
        <f>LN(PRICES!JM410/PRICES!JM409)</f>
        <v>7.26208228306902E-3</v>
      </c>
      <c r="JN410">
        <f>LN(PRICES!JN410/PRICES!JN409)</f>
        <v>8.6230027209343446E-3</v>
      </c>
      <c r="JO410">
        <f>LN(PRICES!JO410/PRICES!JO409)</f>
        <v>5.5797788560121961E-4</v>
      </c>
      <c r="JP410">
        <f>LN(PRICES!JP410/PRICES!JP409)</f>
        <v>3.311582623669844E-2</v>
      </c>
      <c r="JQ410">
        <f>LN(PRICES!JQ410/PRICES!JQ409)</f>
        <v>6.6897470320341143E-3</v>
      </c>
      <c r="JR410">
        <f>LN(PRICES!JR410/PRICES!JR409)</f>
        <v>1.8543066144715802E-2</v>
      </c>
      <c r="JS410">
        <f>LN(PRICES!JS410/PRICES!JS409)</f>
        <v>-1.3807788592609947E-2</v>
      </c>
      <c r="JT410">
        <f>LN(PRICES!JT410/PRICES!JT409)</f>
        <v>1.9824737276424802E-2</v>
      </c>
      <c r="JU410">
        <f>LN(PRICES!JU410/PRICES!JU409)</f>
        <v>2.3292055975564302E-2</v>
      </c>
      <c r="JV410">
        <f>LN(PRICES!JV410/PRICES!JV409)</f>
        <v>1.8285196787722464E-2</v>
      </c>
      <c r="JW410">
        <f>LN(PRICES!JW410/PRICES!JW409)</f>
        <v>5.4873904761480047E-2</v>
      </c>
      <c r="JX410">
        <f>LN(PRICES!JX410/PRICES!JX409)</f>
        <v>1.4173979466348557E-2</v>
      </c>
      <c r="JY410">
        <f>LN(PRICES!JY410/PRICES!JY409)</f>
        <v>5.2289291383015761E-3</v>
      </c>
      <c r="JZ410">
        <f>LN(PRICES!JZ410/PRICES!JZ409)</f>
        <v>-3.4308151196909757E-3</v>
      </c>
      <c r="KA410">
        <f>LN(PRICES!KA410/PRICES!KA409)</f>
        <v>4.8332645542467932E-2</v>
      </c>
      <c r="KB410">
        <f>LN(PRICES!KB410/PRICES!KB409)</f>
        <v>1.3708960791830154E-2</v>
      </c>
      <c r="KC410">
        <f>LN(PRICES!KC410/PRICES!KC409)</f>
        <v>5.1306348722012507E-2</v>
      </c>
      <c r="KD410">
        <f>LN(PRICES!KD410/PRICES!KD409)</f>
        <v>3.9225710382754714E-2</v>
      </c>
      <c r="KE410">
        <f>LN(PRICES!KE410/PRICES!KE409)</f>
        <v>1.2669472764335907E-3</v>
      </c>
      <c r="KF410">
        <f>LN(PRICES!KF410/PRICES!KF409)</f>
        <v>1.4326537149074416E-2</v>
      </c>
      <c r="KG410">
        <f>LN(PRICES!KG410/PRICES!KG409)</f>
        <v>1.2256660137428245E-2</v>
      </c>
      <c r="KH410">
        <f>LN(PRICES!KH410/PRICES!KH409)</f>
        <v>2.8903123296142742E-2</v>
      </c>
      <c r="KI410">
        <f>LN(PRICES!KI410/PRICES!KI409)</f>
        <v>1.035695716008032E-2</v>
      </c>
      <c r="KJ410">
        <f>LN(PRICES!KJ410/PRICES!KJ409)</f>
        <v>3.170155520374978E-2</v>
      </c>
      <c r="KK410">
        <f>LN(PRICES!KK410/PRICES!KK409)</f>
        <v>1.0542822463166882E-2</v>
      </c>
      <c r="KL410">
        <f>LN(PRICES!KL410/PRICES!KL409)</f>
        <v>5.1497255942067138E-2</v>
      </c>
      <c r="KM410">
        <f>LN(PRICES!KM410/PRICES!KM409)</f>
        <v>4.4099723832753769E-2</v>
      </c>
      <c r="KN410">
        <f>LN(PRICES!KN410/PRICES!KN409)</f>
        <v>1.2580848798413589E-2</v>
      </c>
      <c r="KO410">
        <f>LN(PRICES!KO410/PRICES!KO409)</f>
        <v>2.2690880512617966E-2</v>
      </c>
      <c r="KP410">
        <f>LN(PRICES!KP410/PRICES!KP409)</f>
        <v>3.8134675861586788E-2</v>
      </c>
      <c r="KQ410">
        <f>LN(PRICES!KQ410/PRICES!KQ409)</f>
        <v>-7.9941327878002271E-3</v>
      </c>
      <c r="KR410">
        <f>LN(PRICES!KR410/PRICES!KR409)</f>
        <v>4.3581944480441275E-2</v>
      </c>
      <c r="KS410">
        <f>LN(PRICES!KS410/PRICES!KS409)</f>
        <v>8.2161590329363926E-4</v>
      </c>
      <c r="KT410">
        <f>LN(PRICES!KT410/PRICES!KT409)</f>
        <v>-1.5144548219582374E-2</v>
      </c>
      <c r="KU410">
        <f>LN(PRICES!KU410/PRICES!KU409)</f>
        <v>2.1205470409008827E-2</v>
      </c>
      <c r="KV410">
        <f>LN(PRICES!KV410/PRICES!KV409)</f>
        <v>9.3616685293288395E-3</v>
      </c>
      <c r="KW410">
        <f>LN(PRICES!KW410/PRICES!KW409)</f>
        <v>4.3342519344067999E-2</v>
      </c>
      <c r="KX410">
        <f>LN(PRICES!KX410/PRICES!KX409)</f>
        <v>2.2515089431590984E-2</v>
      </c>
      <c r="KY410">
        <f>LN(PRICES!KY410/PRICES!KY409)</f>
        <v>3.4904994525212535E-2</v>
      </c>
      <c r="KZ410">
        <f>LN(PRICES!KZ410/PRICES!KZ409)</f>
        <v>7.2983059431394933E-3</v>
      </c>
      <c r="LA410">
        <f>LN(PRICES!LA410/PRICES!LA409)</f>
        <v>2.2987031835303953E-2</v>
      </c>
      <c r="LB410">
        <f>LN(PRICES!LB410/PRICES!LB409)</f>
        <v>-1.1962601597300076E-2</v>
      </c>
      <c r="LC410">
        <f>LN(PRICES!LC410/PRICES!LC409)</f>
        <v>2.7792436931592078E-2</v>
      </c>
      <c r="LD410">
        <f>LN(PRICES!LD410/PRICES!LD409)</f>
        <v>7.632549008849918E-3</v>
      </c>
      <c r="LE410">
        <f>LN(PRICES!LE410/PRICES!LE409)</f>
        <v>2.1724306727560521E-2</v>
      </c>
      <c r="LF410">
        <f>LN(PRICES!LF410/PRICES!LF409)</f>
        <v>1.8131550768715251E-2</v>
      </c>
      <c r="LG410">
        <f>LN(PRICES!LG410/PRICES!LG409)</f>
        <v>-1.2296436592810402E-2</v>
      </c>
      <c r="LH410">
        <f>LN(PRICES!LH410/PRICES!LH409)</f>
        <v>-2.4469387876307636E-3</v>
      </c>
      <c r="LI410">
        <f>LN(PRICES!LI410/PRICES!LI409)</f>
        <v>1.1616138538470544E-3</v>
      </c>
      <c r="LJ410">
        <f>LN(PRICES!LJ410/PRICES!LJ409)</f>
        <v>1.9083840571352217E-2</v>
      </c>
      <c r="LK410">
        <f>LN(PRICES!LK410/PRICES!LK409)</f>
        <v>3.1703508159713727E-2</v>
      </c>
      <c r="LL410">
        <f>LN(PRICES!LL410/PRICES!LL409)</f>
        <v>4.4764482878464053E-2</v>
      </c>
      <c r="LM410">
        <f>LN(PRICES!LM410/PRICES!LM409)</f>
        <v>2.95017979610918E-2</v>
      </c>
      <c r="LN410">
        <f>LN(PRICES!LN410/PRICES!LN409)</f>
        <v>2.0510601088340057E-2</v>
      </c>
      <c r="LO410">
        <f>LN(PRICES!LO410/PRICES!LO409)</f>
        <v>5.6854538156443559E-4</v>
      </c>
      <c r="LP410">
        <f>LN(PRICES!LP410/PRICES!LP409)</f>
        <v>1.2054594494049999E-2</v>
      </c>
      <c r="LQ410">
        <f>LN(PRICES!LQ410/PRICES!LQ409)</f>
        <v>-4.0129006284389552E-3</v>
      </c>
      <c r="LR410">
        <f>LN(PRICES!LR410/PRICES!LR409)</f>
        <v>4.0086667000851887E-2</v>
      </c>
      <c r="LS410">
        <f>LN(PRICES!LS410/PRICES!LS409)</f>
        <v>4.8656902459630908E-3</v>
      </c>
      <c r="LT410">
        <f>LN(PRICES!LT410/PRICES!LT409)</f>
        <v>-1.9715150004101172E-2</v>
      </c>
      <c r="LU410">
        <f>LN(PRICES!LU410/PRICES!LU409)</f>
        <v>2.7066142469761179E-2</v>
      </c>
      <c r="LV410">
        <f>LN(PRICES!LV410/PRICES!LV409)</f>
        <v>2.6867418990443741E-2</v>
      </c>
      <c r="LW410">
        <f>LN(PRICES!LW410/PRICES!LW409)</f>
        <v>1.9675762604285454E-2</v>
      </c>
      <c r="LX410">
        <f>LN(PRICES!LX410/PRICES!LX409)</f>
        <v>3.5725890386383248E-2</v>
      </c>
      <c r="LY410">
        <f>LN(PRICES!LY410/PRICES!LY409)</f>
        <v>9.7823727203020048E-3</v>
      </c>
      <c r="LZ410">
        <f>LN(PRICES!LZ410/PRICES!LZ409)</f>
        <v>-7.4439588139085227E-3</v>
      </c>
      <c r="MA410">
        <f>LN(PRICES!MA410/PRICES!MA409)</f>
        <v>-3.3309997272780228E-3</v>
      </c>
      <c r="MB410">
        <f>LN(PRICES!MB410/PRICES!MB409)</f>
        <v>1.8790529822635092E-2</v>
      </c>
      <c r="MC410">
        <f>LN(PRICES!MC410/PRICES!MC409)</f>
        <v>8.6966833134191797E-3</v>
      </c>
      <c r="MD410">
        <f>LN(PRICES!MD410/PRICES!MD409)</f>
        <v>1.4352169711169925E-2</v>
      </c>
      <c r="ME410">
        <f>LN(PRICES!ME410/PRICES!ME409)</f>
        <v>2.4599695200355622E-2</v>
      </c>
      <c r="MF410">
        <f>LN(PRICES!MF410/PRICES!MF409)</f>
        <v>4.9578955012875237E-2</v>
      </c>
      <c r="MG410">
        <f>LN(PRICES!MG410/PRICES!MG409)</f>
        <v>8.2401340464242877E-3</v>
      </c>
      <c r="MH410">
        <f>LN(PRICES!MH410/PRICES!MH409)</f>
        <v>-5.8394934649149827E-3</v>
      </c>
      <c r="MI410">
        <f>LN(PRICES!MI410/PRICES!MI409)</f>
        <v>-1.632405753934954E-2</v>
      </c>
      <c r="MJ410">
        <f>LN(PRICES!MJ410/PRICES!MJ409)</f>
        <v>8.0979070183985046E-3</v>
      </c>
      <c r="MK410">
        <f>LN(PRICES!MK410/PRICES!MK409)</f>
        <v>1.0496259250595934E-2</v>
      </c>
      <c r="ML410">
        <f>LN(PRICES!ML410/PRICES!ML409)</f>
        <v>3.0410697858512955E-3</v>
      </c>
      <c r="MM410">
        <f>LN(PRICES!MM410/PRICES!MM409)</f>
        <v>-2.3098120307341059E-2</v>
      </c>
      <c r="MN410">
        <f>LN(PRICES!MN410/PRICES!MN409)</f>
        <v>4.190404254277548E-2</v>
      </c>
      <c r="MO410">
        <f>LN(PRICES!MO410/PRICES!MO409)</f>
        <v>9.1783001305424244E-2</v>
      </c>
      <c r="MP410">
        <f>LN(PRICES!MP410/PRICES!MP409)</f>
        <v>-8.5867043847756078E-3</v>
      </c>
      <c r="MQ410">
        <f>LN(PRICES!MQ410/PRICES!MQ409)</f>
        <v>5.2627946403206102E-2</v>
      </c>
      <c r="MR410">
        <f>LN(PRICES!MR410/PRICES!MR409)</f>
        <v>4.9989139872935691E-2</v>
      </c>
      <c r="MS410">
        <f>LN(PRICES!MS410/PRICES!MS409)</f>
        <v>6.9679947295111747E-2</v>
      </c>
      <c r="MT410">
        <f>LN(PRICES!MT410/PRICES!MT409)</f>
        <v>6.0153134372883867E-2</v>
      </c>
      <c r="MU410">
        <f>LN(PRICES!MU410/PRICES!MU409)</f>
        <v>-1.5866794343869603E-2</v>
      </c>
      <c r="MV410">
        <f>LN(PRICES!MV410/PRICES!MV409)</f>
        <v>-1.7711190334285701E-2</v>
      </c>
      <c r="MW410">
        <f>LN(PRICES!MW410/PRICES!MW409)</f>
        <v>4.626178605921594E-4</v>
      </c>
      <c r="MX410">
        <f>LN(PRICES!MX410/PRICES!MX409)</f>
        <v>-8.6127797315252875E-3</v>
      </c>
      <c r="MY410">
        <f>LN(PRICES!MY410/PRICES!MY409)</f>
        <v>1.0388787227645723E-2</v>
      </c>
      <c r="MZ410">
        <f>LN(PRICES!MZ410/PRICES!MZ409)</f>
        <v>5.9934848278275351E-3</v>
      </c>
      <c r="NA410">
        <f>LN(PRICES!NA410/PRICES!NA409)</f>
        <v>1.8348289663692497E-2</v>
      </c>
      <c r="NB410">
        <f>LN(PRICES!NB410/PRICES!NB409)</f>
        <v>5.4563295064045281E-2</v>
      </c>
      <c r="NC410">
        <f>LN(PRICES!NC410/PRICES!NC409)</f>
        <v>3.909492040240186E-2</v>
      </c>
      <c r="ND410">
        <f>LN(PRICES!ND410/PRICES!ND409)</f>
        <v>4.032409307417331E-3</v>
      </c>
      <c r="NE410">
        <f>LN(PRICES!NE410/PRICES!NE409)</f>
        <v>2.2740810759330665E-2</v>
      </c>
      <c r="NF410">
        <f>LN(PRICES!NF410/PRICES!NF409)</f>
        <v>1.1508590802826339E-2</v>
      </c>
      <c r="NG410">
        <f>LN(PRICES!NG410/PRICES!NG409)</f>
        <v>5.4090565724086246E-3</v>
      </c>
      <c r="NH410">
        <f>LN(PRICES!NH410/PRICES!NH409)</f>
        <v>3.4926359373569915E-2</v>
      </c>
      <c r="NI410">
        <f>LN(PRICES!NI410/PRICES!NI409)</f>
        <v>-4.9821043411269264E-3</v>
      </c>
      <c r="NJ410">
        <f>LN(PRICES!NJ410/PRICES!NJ409)</f>
        <v>9.073987245513792E-3</v>
      </c>
      <c r="NK410">
        <f>LN(PRICES!NK410/PRICES!NK409)</f>
        <v>5.6089595460118553E-2</v>
      </c>
      <c r="NL410">
        <f>LN(PRICES!NL410/PRICES!NL409)</f>
        <v>2.5373201792006101E-2</v>
      </c>
      <c r="NM410">
        <f>LN(PRICES!NM410/PRICES!NM409)</f>
        <v>2.9764353690451845E-2</v>
      </c>
      <c r="NN410">
        <f>LN(PRICES!NN410/PRICES!NN409)</f>
        <v>3.6795870660216154E-2</v>
      </c>
      <c r="NO410">
        <f>LN(PRICES!NO410/PRICES!NO409)</f>
        <v>3.7251531972902388E-2</v>
      </c>
      <c r="NP410">
        <f>LN(PRICES!NP410/PRICES!NP409)</f>
        <v>2.9368579892957206E-3</v>
      </c>
      <c r="NQ410">
        <f>LN(PRICES!NQ410/PRICES!NQ409)</f>
        <v>4.3691036933852567E-2</v>
      </c>
      <c r="NR410">
        <f>LN(PRICES!NR410/PRICES!NR409)</f>
        <v>6.0910419351965653E-3</v>
      </c>
      <c r="NS410">
        <f>LN(PRICES!NS410/PRICES!NS409)</f>
        <v>2.9265573180047251E-2</v>
      </c>
      <c r="NT410">
        <f>LN(PRICES!NT410/PRICES!NT409)</f>
        <v>1.3092237216162064E-2</v>
      </c>
      <c r="NU410">
        <f>LN(PRICES!NU410/PRICES!NU409)</f>
        <v>5.1939519666758241E-3</v>
      </c>
      <c r="NV410">
        <f>LN(PRICES!NV410/PRICES!NV409)</f>
        <v>2.8179123442571934E-2</v>
      </c>
      <c r="NW410">
        <f>LN(PRICES!NW410/PRICES!NW409)</f>
        <v>7.5954257297131386E-2</v>
      </c>
      <c r="NX410">
        <f>LN(PRICES!NX410/PRICES!NX409)</f>
        <v>2.4001378054395082E-2</v>
      </c>
      <c r="NY410">
        <f>LN(PRICES!NY410/PRICES!NY409)</f>
        <v>-8.7499662833214597E-3</v>
      </c>
      <c r="NZ410">
        <f>LN(PRICES!NZ410/PRICES!NZ409)</f>
        <v>1.6217327334178844E-2</v>
      </c>
      <c r="OA410">
        <f>LN(PRICES!OA410/PRICES!OA409)</f>
        <v>-1.3869381874180744E-3</v>
      </c>
      <c r="OB410">
        <f>LN(PRICES!OB410/PRICES!OB409)</f>
        <v>-3.8838981033467463E-4</v>
      </c>
      <c r="OC410">
        <f>LN(PRICES!OC410/PRICES!OC409)</f>
        <v>2.9185051722621626E-2</v>
      </c>
      <c r="OD410">
        <f>LN(PRICES!OD410/PRICES!OD409)</f>
        <v>2.9875005933542127E-3</v>
      </c>
      <c r="OE410">
        <f>LN(PRICES!OE410/PRICES!OE409)</f>
        <v>5.2522453982722976E-2</v>
      </c>
      <c r="OF410">
        <f>LN(PRICES!OF410/PRICES!OF409)</f>
        <v>1.7297455403989762E-2</v>
      </c>
      <c r="OG410">
        <f>LN(PRICES!OG410/PRICES!OG409)</f>
        <v>2.6239127188161564E-2</v>
      </c>
      <c r="OH410">
        <f>LN(PRICES!OH410/PRICES!OH409)</f>
        <v>2.0470410528330218E-2</v>
      </c>
      <c r="OI410">
        <f>LN(PRICES!OI410/PRICES!OI409)</f>
        <v>3.8333076290539281E-4</v>
      </c>
      <c r="OJ410">
        <f>LN(PRICES!OJ410/PRICES!OJ409)</f>
        <v>1.4793705793185079E-2</v>
      </c>
      <c r="OK410">
        <f>LN(PRICES!OK410/PRICES!OK409)</f>
        <v>2.7474992210788581E-2</v>
      </c>
      <c r="OL410">
        <f>LN(PRICES!OL410/PRICES!OL409)</f>
        <v>9.8998403638237862E-4</v>
      </c>
      <c r="OM410">
        <f>LN(PRICES!OM410/PRICES!OM409)</f>
        <v>-5.0946302617267333E-3</v>
      </c>
      <c r="ON410">
        <f>LN(PRICES!ON410/PRICES!ON409)</f>
        <v>-8.9358286647128349E-3</v>
      </c>
      <c r="OO410">
        <f>LN(PRICES!OO410/PRICES!OO409)</f>
        <v>1.7727669639866998E-3</v>
      </c>
      <c r="OP410">
        <f>LN(PRICES!OP410/PRICES!OP409)</f>
        <v>1.4556380697117453E-2</v>
      </c>
      <c r="OQ410">
        <f>LN(PRICES!OQ410/PRICES!OQ409)</f>
        <v>3.1465026077817537E-2</v>
      </c>
      <c r="OR410">
        <f>LN(PRICES!OR410/PRICES!OR409)</f>
        <v>2.6360166151881861E-3</v>
      </c>
      <c r="OS410">
        <f>LN(PRICES!OS410/PRICES!OS409)</f>
        <v>4.5295753474553007E-3</v>
      </c>
      <c r="OT410">
        <f>LN(PRICES!OT410/PRICES!OT409)</f>
        <v>1.2169331187701424E-2</v>
      </c>
      <c r="OU410">
        <f>LN(PRICES!OU410/PRICES!OU409)</f>
        <v>2.3339799679288033E-2</v>
      </c>
      <c r="OV410">
        <f>LN(PRICES!OV410/PRICES!OV409)</f>
        <v>5.1383318963787707E-2</v>
      </c>
      <c r="OW410">
        <f>LN(PRICES!OW410/PRICES!OW409)</f>
        <v>-4.0685788426509184E-3</v>
      </c>
      <c r="OX410">
        <f>LN(PRICES!OX410/PRICES!OX409)</f>
        <v>1.2456811603947524E-2</v>
      </c>
      <c r="OY410">
        <f>LN(PRICES!OY410/PRICES!OY409)</f>
        <v>3.250218414287432E-2</v>
      </c>
      <c r="OZ410">
        <f>LN(PRICES!OZ410/PRICES!OZ409)</f>
        <v>-1.352540343874193E-2</v>
      </c>
      <c r="PA410">
        <f>LN(PRICES!PA410/PRICES!PA409)</f>
        <v>1.2835637286725619E-2</v>
      </c>
      <c r="PB410">
        <f>LN(PRICES!PB410/PRICES!PB409)</f>
        <v>1.4751380607363827E-2</v>
      </c>
      <c r="PC410">
        <f>LN(PRICES!PC410/PRICES!PC409)</f>
        <v>-6.5461687094289199E-3</v>
      </c>
      <c r="PD410">
        <f>LN(PRICES!PD410/PRICES!PD409)</f>
        <v>-1.1178892010342167E-2</v>
      </c>
      <c r="PE410">
        <f>LN(PRICES!PE410/PRICES!PE409)</f>
        <v>4.3876170350582208E-2</v>
      </c>
      <c r="PF410">
        <f>LN(PRICES!PF410/PRICES!PF409)</f>
        <v>-7.6805955383022883E-3</v>
      </c>
      <c r="PG410">
        <f>LN(PRICES!PG410/PRICES!PG409)</f>
        <v>8.7893991920479E-3</v>
      </c>
      <c r="PH410">
        <f>LN(PRICES!PH410/PRICES!PH409)</f>
        <v>1.2562500550318193E-2</v>
      </c>
      <c r="PI410">
        <f>LN(PRICES!PI410/PRICES!PI409)</f>
        <v>2.7138527489584445E-2</v>
      </c>
      <c r="PJ410">
        <f>LN(PRICES!PJ410/PRICES!PJ409)</f>
        <v>4.3939170397526775E-2</v>
      </c>
      <c r="PK410">
        <f>LN(PRICES!PK410/PRICES!PK409)</f>
        <v>2.6052441034623522E-2</v>
      </c>
      <c r="PL410">
        <f>LN(PRICES!PL410/PRICES!PL409)</f>
        <v>1.4133274936646853E-2</v>
      </c>
      <c r="PM410">
        <f>LN(PRICES!PM410/PRICES!PM409)</f>
        <v>5.961844991910068E-3</v>
      </c>
      <c r="PN410">
        <f>LN(PRICES!PN410/PRICES!PN409)</f>
        <v>2.0150942354022785E-2</v>
      </c>
      <c r="PO410">
        <f>LN(PRICES!PO410/PRICES!PO409)</f>
        <v>6.8983860878374876E-3</v>
      </c>
      <c r="PP410">
        <f>LN(PRICES!PP410/PRICES!PP409)</f>
        <v>2.9012985796903042E-2</v>
      </c>
      <c r="PQ410">
        <f>LN(PRICES!PQ410/PRICES!PQ409)</f>
        <v>2.3519943273471695E-2</v>
      </c>
      <c r="PR410">
        <f>LN(PRICES!PR410/PRICES!PR409)</f>
        <v>2.0047613314055208E-2</v>
      </c>
      <c r="PS410">
        <f>LN(PRICES!PS410/PRICES!PS409)</f>
        <v>1.4194308371599065E-3</v>
      </c>
      <c r="PT410">
        <f>LN(PRICES!PT410/PRICES!PT409)</f>
        <v>7.0679576020820257E-4</v>
      </c>
      <c r="PU410">
        <f>LN(PRICES!PU410/PRICES!PU409)</f>
        <v>9.204871970557563E-3</v>
      </c>
      <c r="PV410">
        <f>LN(PRICES!PV410/PRICES!PV409)</f>
        <v>4.4881625183447231E-2</v>
      </c>
      <c r="PW410">
        <f>LN(PRICES!PW410/PRICES!PW409)</f>
        <v>5.7414160141764986E-3</v>
      </c>
      <c r="PX410">
        <f>LN(PRICES!PX410/PRICES!PX409)</f>
        <v>1.246251534695215E-2</v>
      </c>
      <c r="PY410">
        <f>LN(PRICES!PY410/PRICES!PY409)</f>
        <v>2.979863271967699E-2</v>
      </c>
      <c r="PZ410">
        <f>LN(PRICES!PZ410/PRICES!PZ409)</f>
        <v>1.6695128927757995E-2</v>
      </c>
      <c r="QA410">
        <f>LN(PRICES!QA410/PRICES!QA409)</f>
        <v>1.013018576214335E-2</v>
      </c>
      <c r="QB410">
        <f>LN(PRICES!QB410/PRICES!QB409)</f>
        <v>1.6997673569421553E-2</v>
      </c>
      <c r="QC410">
        <f>LN(PRICES!QC410/PRICES!QC409)</f>
        <v>2.3612949094095819E-2</v>
      </c>
      <c r="QD410">
        <f>LN(PRICES!QD410/PRICES!QD409)</f>
        <v>-1.9100864554180003E-3</v>
      </c>
      <c r="QE410">
        <f>LN(PRICES!QE410/PRICES!QE409)</f>
        <v>1.4988634779883636E-2</v>
      </c>
      <c r="QF410">
        <f>LN(PRICES!QF410/PRICES!QF409)</f>
        <v>2.6349846638293546E-2</v>
      </c>
      <c r="QG410">
        <f>LN(PRICES!QG410/PRICES!QG409)</f>
        <v>3.6093184250471685E-2</v>
      </c>
      <c r="QH410">
        <f>LN(PRICES!QH410/PRICES!QH409)</f>
        <v>-4.5944735016445627E-3</v>
      </c>
      <c r="QI410">
        <f>LN(PRICES!QI410/PRICES!QI409)</f>
        <v>5.5619158838199352E-2</v>
      </c>
      <c r="QJ410">
        <f>LN(PRICES!QJ410/PRICES!QJ409)</f>
        <v>5.3525512873583675E-2</v>
      </c>
      <c r="QK410">
        <f>LN(PRICES!QK410/PRICES!QK409)</f>
        <v>4.7079715699873092E-4</v>
      </c>
      <c r="QL410">
        <f>LN(PRICES!QL410/PRICES!QL409)</f>
        <v>-1.2562987298910238E-2</v>
      </c>
      <c r="QM410">
        <f>LN(PRICES!QM410/PRICES!QM409)</f>
        <v>1.6304743446943389E-2</v>
      </c>
      <c r="QN410">
        <f>LN(PRICES!QN410/PRICES!QN409)</f>
        <v>-4.5708963204377567E-3</v>
      </c>
      <c r="QO410">
        <f>LN(PRICES!QO410/PRICES!QO409)</f>
        <v>1.3524767687920998E-2</v>
      </c>
      <c r="QP410">
        <f>LN(PRICES!QP410/PRICES!QP409)</f>
        <v>1.9756563587047176E-2</v>
      </c>
      <c r="QQ410">
        <f>LN(PRICES!QQ410/PRICES!QQ409)</f>
        <v>9.3422228724585315E-3</v>
      </c>
      <c r="QR410">
        <f>LN(PRICES!QR410/PRICES!QR409)</f>
        <v>-2.2228693659560535E-2</v>
      </c>
      <c r="QS410">
        <f>LN(PRICES!QS410/PRICES!QS409)</f>
        <v>8.3701411700790197E-3</v>
      </c>
      <c r="QT410">
        <f>LN(PRICES!QT410/PRICES!QT409)</f>
        <v>2.3252123020338938E-2</v>
      </c>
      <c r="QU410">
        <f>LN(PRICES!QU410/PRICES!QU409)</f>
        <v>5.9195587221797214E-5</v>
      </c>
      <c r="QV410">
        <f>LN(PRICES!QV410/PRICES!QV409)</f>
        <v>-1.242394408439948E-2</v>
      </c>
      <c r="QW410">
        <f>LN(PRICES!QW410/PRICES!QW409)</f>
        <v>1.0131245644506054E-3</v>
      </c>
      <c r="QX410">
        <f>LN(PRICES!QX410/PRICES!QX409)</f>
        <v>2.9134363807521265E-2</v>
      </c>
      <c r="QY410">
        <f>LN(PRICES!QY410/PRICES!QY409)</f>
        <v>1.3515132350949052E-2</v>
      </c>
      <c r="QZ410">
        <f>LN(PRICES!QZ410/PRICES!QZ409)</f>
        <v>2.0039400049344812E-2</v>
      </c>
      <c r="RA410">
        <f>LN(PRICES!RA410/PRICES!RA409)</f>
        <v>9.6619385436509889E-3</v>
      </c>
      <c r="RB410">
        <f>LN(PRICES!RB410/PRICES!RB409)</f>
        <v>3.2587248806106944E-2</v>
      </c>
      <c r="RC410">
        <f>LN(PRICES!RC410/PRICES!RC409)</f>
        <v>2.3659419088961863E-2</v>
      </c>
      <c r="RD410">
        <f>LN(PRICES!RD410/PRICES!RD409)</f>
        <v>1.0549630846895343E-2</v>
      </c>
      <c r="RE410">
        <f>LN(PRICES!RE410/PRICES!RE409)</f>
        <v>7.4578329497977961E-3</v>
      </c>
      <c r="RF410">
        <f>LN(PRICES!RF410/PRICES!RF409)</f>
        <v>-4.5676060711242828E-3</v>
      </c>
      <c r="RG410">
        <f>LN(PRICES!RG410/PRICES!RG409)</f>
        <v>5.4933825818351316E-2</v>
      </c>
      <c r="RH410">
        <f>LN(PRICES!RH410/PRICES!RH409)</f>
        <v>1.6974336045799624E-2</v>
      </c>
      <c r="RI410">
        <f>LN(PRICES!RI410/PRICES!RI409)</f>
        <v>2.0507757286665262E-2</v>
      </c>
      <c r="RJ410">
        <f>LN(PRICES!RJ410/PRICES!RJ409)</f>
        <v>9.7008303779925059E-3</v>
      </c>
      <c r="RK410">
        <f>LN(PRICES!RK410/PRICES!RK409)</f>
        <v>1.5993621708605854E-2</v>
      </c>
      <c r="RL410">
        <f>LN(PRICES!RL410/PRICES!RL409)</f>
        <v>2.3082738835640892E-2</v>
      </c>
      <c r="RM410">
        <f>LN(PRICES!RM410/PRICES!RM409)</f>
        <v>4.7530535291875634E-2</v>
      </c>
      <c r="RN410">
        <f>LN(PRICES!RN410/PRICES!RN409)</f>
        <v>3.4195043242465514E-2</v>
      </c>
      <c r="RO410">
        <f>LN(PRICES!RO410/PRICES!RO409)</f>
        <v>1.2506655075434317E-2</v>
      </c>
      <c r="RP410">
        <f>LN(PRICES!RP410/PRICES!RP409)</f>
        <v>4.8215565726887788E-2</v>
      </c>
      <c r="RQ410">
        <f>LN(PRICES!RQ410/PRICES!RQ409)</f>
        <v>-3.4739185246877309E-2</v>
      </c>
      <c r="RR410">
        <f>LN(PRICES!RR410/PRICES!RR409)</f>
        <v>-5.6430867176265767E-4</v>
      </c>
      <c r="RS410">
        <f>LN(PRICES!RS410/PRICES!RS409)</f>
        <v>3.7449609762088519E-2</v>
      </c>
      <c r="RT410">
        <f>LN(PRICES!RT410/PRICES!RT409)</f>
        <v>2.11304742679948E-2</v>
      </c>
      <c r="RU410">
        <f>LN(PRICES!RU410/PRICES!RU409)</f>
        <v>4.523716966456965E-2</v>
      </c>
      <c r="RV410">
        <f>LN(PRICES!RV410/PRICES!RV409)</f>
        <v>2.005075818445105E-2</v>
      </c>
      <c r="RW410">
        <f>LN(PRICES!RW410/PRICES!RW409)</f>
        <v>5.7637570029566206E-3</v>
      </c>
      <c r="RX410">
        <f>LN(PRICES!RX410/PRICES!RX409)</f>
        <v>3.0370761170490208E-2</v>
      </c>
      <c r="RY410">
        <f>LN(PRICES!RY410/PRICES!RY409)</f>
        <v>7.1876691470929427E-3</v>
      </c>
      <c r="RZ410">
        <f>LN(PRICES!RZ410/PRICES!RZ409)</f>
        <v>4.0736693839220212E-2</v>
      </c>
      <c r="SA410">
        <f>LN(PRICES!SA410/PRICES!SA409)</f>
        <v>1.4396272476909484E-2</v>
      </c>
      <c r="SB410">
        <f>LN(PRICES!SB410/PRICES!SB409)</f>
        <v>-6.688918051684453E-3</v>
      </c>
      <c r="SC410">
        <f>LN(PRICES!SC410/PRICES!SC409)</f>
        <v>2.6793328633702089E-2</v>
      </c>
      <c r="SD410">
        <f>LN(PRICES!SD410/PRICES!SD409)</f>
        <v>4.8234339503157336E-2</v>
      </c>
      <c r="SE410">
        <f>LN(PRICES!SE410/PRICES!SE409)</f>
        <v>4.7213776993811268E-2</v>
      </c>
      <c r="SF410">
        <f>LN(PRICES!SF410/PRICES!SF409)</f>
        <v>3.9007149394302318E-2</v>
      </c>
      <c r="SG410">
        <f>LN(PRICES!SG410/PRICES!SG409)</f>
        <v>2.0405262095805586E-2</v>
      </c>
      <c r="SH410">
        <f>LN(PRICES!SH410/PRICES!SH409)</f>
        <v>1.5538613516166068E-2</v>
      </c>
      <c r="SI410">
        <f>LN(PRICES!SI410/PRICES!SI409)</f>
        <v>1.0879803444137777E-2</v>
      </c>
      <c r="SJ410">
        <f>LN(PRICES!SJ410/PRICES!SJ409)</f>
        <v>3.4441192360229654E-2</v>
      </c>
      <c r="SK410">
        <f>LN(PRICES!SK410/PRICES!SK409)</f>
        <v>5.0837620647900227E-2</v>
      </c>
      <c r="SL410">
        <f>LN(PRICES!SL410/PRICES!SL409)</f>
        <v>1.5121488182822503E-2</v>
      </c>
      <c r="SM410">
        <f>LN(PRICES!SM410/PRICES!SM409)</f>
        <v>3.2837819462861857E-2</v>
      </c>
      <c r="SN410">
        <f>LN(PRICES!SN410/PRICES!SN409)</f>
        <v>5.945643041299924E-3</v>
      </c>
      <c r="SO410">
        <f>LN(PRICES!SO410/PRICES!SO409)</f>
        <v>3.6389858268602748E-2</v>
      </c>
      <c r="SP410">
        <f>LN(PRICES!SP410/PRICES!SP409)</f>
        <v>1.1163770159041934E-2</v>
      </c>
      <c r="SQ410">
        <f>LN(PRICES!SQ410/PRICES!SQ409)</f>
        <v>-3.3368415734319435E-3</v>
      </c>
      <c r="SR410">
        <f>LN(PRICES!SR410/PRICES!SR409)</f>
        <v>3.0295653202642318E-2</v>
      </c>
      <c r="SS410">
        <f>LN(PRICES!SS410/PRICES!SS409)</f>
        <v>2.2577099267227337E-2</v>
      </c>
      <c r="ST410">
        <f>LN(PRICES!ST410/PRICES!ST409)</f>
        <v>5.2855131065181075E-2</v>
      </c>
      <c r="SU410">
        <f>LN(PRICES!SU410/PRICES!SU409)</f>
        <v>1.4815018186546281E-2</v>
      </c>
      <c r="SV410">
        <f>LN(PRICES!SV410/PRICES!SV409)</f>
        <v>2.6746607922422925E-2</v>
      </c>
      <c r="SW410">
        <f>LN(PRICES!SW410/PRICES!SW409)</f>
        <v>2.7329480923974084E-2</v>
      </c>
      <c r="SX410">
        <f>LN(PRICES!SX410/PRICES!SX409)</f>
        <v>-6.9124330659418899E-3</v>
      </c>
      <c r="SY410">
        <f>LN(PRICES!SY410/PRICES!SY409)</f>
        <v>8.0698938799594819E-2</v>
      </c>
      <c r="SZ410">
        <f>LN(PRICES!SZ410/PRICES!SZ409)</f>
        <v>1.0187641338121261E-2</v>
      </c>
      <c r="TA410">
        <f>LN(PRICES!TA410/PRICES!TA409)</f>
        <v>-9.7658132654242814E-3</v>
      </c>
      <c r="TB410">
        <f>LN(PRICES!TB410/PRICES!TB409)</f>
        <v>8.5329040423441777E-3</v>
      </c>
      <c r="TC410">
        <f>LN(PRICES!TC410/PRICES!TC409)</f>
        <v>2.9138542427703452E-2</v>
      </c>
      <c r="TD410">
        <f>LN(PRICES!TD410/PRICES!TD409)</f>
        <v>7.4268165873030936E-2</v>
      </c>
      <c r="TE410">
        <f>LN(PRICES!TE410/PRICES!TE409)</f>
        <v>-7.6926465173496425E-2</v>
      </c>
      <c r="TF410">
        <f>LN(PRICES!TF410/PRICES!TF409)</f>
        <v>6.3829383000345241E-2</v>
      </c>
      <c r="TG410">
        <f>LN(PRICES!TG410/PRICES!TG409)</f>
        <v>1.8821134425252746E-2</v>
      </c>
      <c r="TH410">
        <f>LN(PRICES!TH410/PRICES!TH409)</f>
        <v>1.8725442174453009E-2</v>
      </c>
      <c r="TI410">
        <f>IFERROR(LN(PRICES!TI410/PRICES!TI409),0)</f>
        <v>4.263771823391764E-3</v>
      </c>
      <c r="TJ410">
        <f>IFERROR(LN(PRICES!TJ410/PRICES!TJ409),0)</f>
        <v>7.0382926911673527E-2</v>
      </c>
      <c r="TK410">
        <f>IFERROR(LN(PRICES!TK410/PRICES!TK409),0)</f>
        <v>3.7231985428885825E-2</v>
      </c>
      <c r="TL410">
        <f>IFERROR(LN(PRICES!TL410/PRICES!TL409),0)</f>
        <v>1.8670906152849748E-2</v>
      </c>
      <c r="TM410">
        <f>IFERROR(LN(PRICES!TM410/PRICES!TM409),0)</f>
        <v>-2.7051326128967987E-3</v>
      </c>
      <c r="TN410">
        <f>IFERROR(LN(PRICES!TN410/PRICES!TN409),0)</f>
        <v>1.4395793071172757E-2</v>
      </c>
      <c r="TO410">
        <f>IFERROR(LN(PRICES!TO410/PRICES!TO409),0)</f>
        <v>1.645022033881019E-2</v>
      </c>
      <c r="TP410">
        <f>IFERROR(LN(PRICES!TP410/PRICES!TP409),0)</f>
        <v>1.8087237572295037E-2</v>
      </c>
      <c r="TQ410">
        <f>IFERROR(LN(PRICES!TQ410/PRICES!TQ409),0)</f>
        <v>1.896032822678791E-2</v>
      </c>
      <c r="TR410">
        <f>IFERROR(LN(PRICES!TR410/PRICES!TR409),0)</f>
        <v>5.9056366898175977E-2</v>
      </c>
      <c r="TS410">
        <f>IFERROR(LN(PRICES!TS410/PRICES!TS409),0)</f>
        <v>-5.3243555431847396E-3</v>
      </c>
      <c r="TT410">
        <f>IFERROR(LN(PRICES!TT410/PRICES!TT409),0)</f>
        <v>1.4740521897836577E-2</v>
      </c>
      <c r="TU410">
        <f>IFERROR(LN(PRICES!TU410/PRICES!TU409),0)</f>
        <v>4.6660122430149449E-2</v>
      </c>
      <c r="TV410">
        <f>IFERROR(LN(PRICES!TV410/PRICES!TV409),0)</f>
        <v>6.4783593285226669E-3</v>
      </c>
      <c r="TW410">
        <f>IFERROR(LN(PRICES!TW410/PRICES!TW409),0)</f>
        <v>2.9444060979728653E-2</v>
      </c>
      <c r="TX410">
        <f>IFERROR(LN(PRICES!TX410/PRICES!TX409),0)</f>
        <v>2.2326655763173487E-2</v>
      </c>
      <c r="TY410">
        <f>IFERROR(LN(PRICES!TY410/PRICES!TY409),0)</f>
        <v>2.3407814086294488E-2</v>
      </c>
      <c r="TZ410">
        <f>IFERROR(LN(PRICES!TZ410/PRICES!TZ409),0)</f>
        <v>-3.4616715369727579E-3</v>
      </c>
      <c r="UA410">
        <f>IFERROR(LN(PRICES!UA410/PRICES!UA409),0)</f>
        <v>-9.9166006208184759E-3</v>
      </c>
      <c r="UB410">
        <f>IFERROR(LN(PRICES!UB410/PRICES!UB409),0)</f>
        <v>1.8397407929674685E-2</v>
      </c>
      <c r="UC410">
        <f>IFERROR(LN(PRICES!UC410/PRICES!UC409),0)</f>
        <v>5.6375793023541912E-2</v>
      </c>
      <c r="UD410">
        <f>IFERROR(LN(PRICES!UD410/PRICES!UD409),0)</f>
        <v>1.1764816623628507E-2</v>
      </c>
      <c r="UE410">
        <f>IFERROR(LN(PRICES!UE410/PRICES!UE409),0)</f>
        <v>-4.1549847669946016E-2</v>
      </c>
      <c r="UF410">
        <f>IFERROR(LN(PRICES!UF410/PRICES!UF409),0)</f>
        <v>9.1984001606886634E-2</v>
      </c>
      <c r="UG410">
        <f>IFERROR(LN(PRICES!UG410/PRICES!UG409),0)</f>
        <v>-1.8860240808308037E-3</v>
      </c>
      <c r="UH410">
        <f>IFERROR(LN(PRICES!UH410/PRICES!UH409),0)</f>
        <v>1.8404535808388189E-2</v>
      </c>
      <c r="UI410">
        <f>IFERROR(LN(PRICES!UI410/PRICES!UI409),0)</f>
        <v>4.7805558101215216E-3</v>
      </c>
      <c r="UJ410">
        <f>IFERROR(LN(PRICES!UJ410/PRICES!UJ409),0)</f>
        <v>6.1329594994076007E-3</v>
      </c>
      <c r="UK410">
        <f>IFERROR(LN(PRICES!UK410/PRICES!UK409),0)</f>
        <v>8.1359971996991208E-3</v>
      </c>
      <c r="UL410">
        <f>IFERROR(LN(PRICES!UL410/PRICES!UL409),0)</f>
        <v>-1.9100491028785794E-3</v>
      </c>
      <c r="UM410">
        <f>IFERROR(LN(PRICES!UM410/PRICES!UM409),0)</f>
        <v>1.4145664515151625E-2</v>
      </c>
      <c r="UN410">
        <f>IFERROR(LN(PRICES!UN410/PRICES!UN409),0)</f>
        <v>-2.6359540492151565E-3</v>
      </c>
      <c r="UO410">
        <f>IFERROR(LN(PRICES!UO410/PRICES!UO409),0)</f>
        <v>4.348358660163313E-3</v>
      </c>
      <c r="UP410">
        <f>IFERROR(LN(PRICES!UP410/PRICES!UP409),0)</f>
        <v>5.8515465274162678E-3</v>
      </c>
      <c r="UQ410">
        <f>IFERROR(LN(PRICES!UQ410/PRICES!UQ409),0)</f>
        <v>1.8732288652835789E-2</v>
      </c>
      <c r="UR410">
        <f>IFERROR(LN(PRICES!UR410/PRICES!UR409),0)</f>
        <v>-2.3505225763427756E-2</v>
      </c>
      <c r="US410">
        <f>IFERROR(LN(PRICES!US410/PRICES!US409),0)</f>
        <v>1.0554131634218155E-2</v>
      </c>
      <c r="UT410">
        <f>IFERROR(LN(PRICES!UT410/PRICES!UT409),0)</f>
        <v>1.423311377143759E-2</v>
      </c>
      <c r="UU410">
        <f>IFERROR(LN(PRICES!UU410/PRICES!UU409),0)</f>
        <v>1.5826318209132283E-2</v>
      </c>
      <c r="UV410">
        <f>IFERROR(LN(PRICES!UV410/PRICES!UV409),0)</f>
        <v>2.0297648823105766E-2</v>
      </c>
      <c r="UW410">
        <f>IFERROR(LN(PRICES!UW410/PRICES!UW409),0)</f>
        <v>4.281669688162057E-2</v>
      </c>
      <c r="UX410">
        <f>IFERROR(LN(PRICES!UX410/PRICES!UX409),0)</f>
        <v>1.3772212151669376E-2</v>
      </c>
      <c r="UY410">
        <f>IFERROR(LN(PRICES!UY410/PRICES!UY409),0)</f>
        <v>1.1502495505263603E-3</v>
      </c>
      <c r="UZ410">
        <f>IFERROR(LN(PRICES!UZ410/PRICES!UZ409),0)</f>
        <v>1.1173879938194674E-2</v>
      </c>
      <c r="VA410">
        <f>IFERROR(LN(PRICES!VA410/PRICES!VA409),0)</f>
        <v>-4.9384347176913278E-2</v>
      </c>
      <c r="VB410">
        <f>IFERROR(LN(PRICES!VB410/PRICES!VB409),0)</f>
        <v>2.373717371874132E-2</v>
      </c>
      <c r="VC410">
        <f>IFERROR(LN(PRICES!VC410/PRICES!VC409),0)</f>
        <v>1.5713832892105855E-2</v>
      </c>
      <c r="VD410">
        <f>IFERROR(LN(PRICES!VD410/PRICES!VD409),0)</f>
        <v>4.9619284922473965E-2</v>
      </c>
      <c r="VE410">
        <f>IFERROR(LN(PRICES!VE410/PRICES!VE409),0)</f>
        <v>-7.3788227203592446E-3</v>
      </c>
      <c r="VF410">
        <f>IFERROR(LN(PRICES!VF410/PRICES!VF409),0)</f>
        <v>2.2788865273427387E-2</v>
      </c>
      <c r="VG410">
        <f>IFERROR(LN(PRICES!VG410/PRICES!VG409),0)</f>
        <v>2.6040520299939109E-2</v>
      </c>
      <c r="VH410">
        <f>IFERROR(LN(PRICES!VH410/PRICES!VH409),0)</f>
        <v>5.3904480504773644E-3</v>
      </c>
      <c r="VI410">
        <f>IFERROR(LN(PRICES!VI410/PRICES!VI409),0)</f>
        <v>-3.1152536935875524E-2</v>
      </c>
      <c r="VJ410">
        <f>IFERROR(LN(PRICES!VJ410/PRICES!VJ409),0)</f>
        <v>2.4552770078628973E-2</v>
      </c>
      <c r="VK410">
        <f>IFERROR(LN(PRICES!VK410/PRICES!VK409),0)</f>
        <v>9.5880940042737551E-3</v>
      </c>
      <c r="VL410">
        <f>IFERROR(LN(PRICES!VL410/PRICES!VL409),0)</f>
        <v>3.1494497102080604E-2</v>
      </c>
      <c r="VM410">
        <f>IFERROR(LN(PRICES!VM410/PRICES!VM409),0)</f>
        <v>1.874608995572849E-2</v>
      </c>
      <c r="VN410">
        <f>IFERROR(LN(PRICES!VN410/PRICES!VN409),0)</f>
        <v>2.4242817899939713E-2</v>
      </c>
      <c r="VO410">
        <f>IFERROR(LN(PRICES!VO410/PRICES!VO409),0)</f>
        <v>8.0893804183776119E-2</v>
      </c>
      <c r="VP410">
        <f>IFERROR(LN(PRICES!VP410/PRICES!VP409),0)</f>
        <v>9.0831067080254738E-3</v>
      </c>
      <c r="VQ410">
        <f>IFERROR(LN(PRICES!VQ410/PRICES!VQ409),0)</f>
        <v>-1.4825554340327632E-2</v>
      </c>
      <c r="VR410">
        <f>IFERROR(LN(PRICES!VR410/PRICES!VR409),0)</f>
        <v>-9.4787805762706588E-3</v>
      </c>
      <c r="VS410">
        <f>IFERROR(LN(PRICES!VS410/PRICES!VS409),0)</f>
        <v>-3.1270557085026844E-2</v>
      </c>
      <c r="VT410">
        <f>IFERROR(LN(PRICES!VT410/PRICES!VT409),0)</f>
        <v>2.181442495280635E-2</v>
      </c>
      <c r="VU410">
        <f>IFERROR(LN(PRICES!VU410/PRICES!VU409),0)</f>
        <v>1.4916888438790516E-2</v>
      </c>
      <c r="VV410">
        <f>IFERROR(LN(PRICES!VV410/PRICES!VV409),0)</f>
        <v>2.7043400136380197E-2</v>
      </c>
      <c r="VW410">
        <f>IFERROR(LN(PRICES!VW410/PRICES!VW409),0)</f>
        <v>6.1006049948909087E-4</v>
      </c>
      <c r="VX410">
        <f>IFERROR(LN(PRICES!VX410/PRICES!VX409),0)</f>
        <v>4.6376584137149167E-3</v>
      </c>
      <c r="VY410">
        <f>IFERROR(LN(PRICES!VY410/PRICES!VY409),0)</f>
        <v>3.6237958056051919E-3</v>
      </c>
      <c r="VZ410">
        <f>IFERROR(LN(PRICES!VZ410/PRICES!VZ409),0)</f>
        <v>1.5771746212055432E-2</v>
      </c>
      <c r="WA410">
        <f>IFERROR(LN(PRICES!WA410/PRICES!WA409),0)</f>
        <v>7.4990715983271842E-3</v>
      </c>
      <c r="WB410">
        <f>IFERROR(LN(PRICES!WB410/PRICES!WB409),0)</f>
        <v>3.6192769513728539E-2</v>
      </c>
      <c r="WC410">
        <f>IFERROR(LN(PRICES!WC410/PRICES!WC409),0)</f>
        <v>8.0167217065668719E-3</v>
      </c>
      <c r="WD410">
        <v>1</v>
      </c>
    </row>
    <row r="411" spans="1:602" x14ac:dyDescent="0.25">
      <c r="A411" s="2">
        <v>44055</v>
      </c>
      <c r="B411">
        <f>LN(PRICES!B411/PRICES!B410)</f>
        <v>4.8091541103755832E-3</v>
      </c>
      <c r="C411">
        <f>LN(PRICES!C411/PRICES!C410)</f>
        <v>-5.8047179256956377E-2</v>
      </c>
      <c r="D411">
        <f>LN(PRICES!D411/PRICES!D410)</f>
        <v>4.9684926831027364E-3</v>
      </c>
      <c r="E411">
        <f>LN(PRICES!E411/PRICES!E410)</f>
        <v>-8.0104154631032935E-3</v>
      </c>
      <c r="F411">
        <f>LN(PRICES!F411/PRICES!F410)</f>
        <v>2.38275826495726E-2</v>
      </c>
      <c r="G411">
        <f>LN(PRICES!G411/PRICES!G410)</f>
        <v>1.297146986844795E-2</v>
      </c>
      <c r="H411">
        <f>LN(PRICES!H411/PRICES!H410)</f>
        <v>-5.6812599937026507E-3</v>
      </c>
      <c r="I411">
        <f>LN(PRICES!I411/PRICES!I410)</f>
        <v>-2.4645959263402842E-4</v>
      </c>
      <c r="J411">
        <f>LN(PRICES!J411/PRICES!J410)</f>
        <v>4.6168271360576968E-3</v>
      </c>
      <c r="K411">
        <f>LN(PRICES!K411/PRICES!K410)</f>
        <v>9.1311761379219106E-5</v>
      </c>
      <c r="L411">
        <f>LN(PRICES!L411/PRICES!L410)</f>
        <v>-5.4168320968650315E-3</v>
      </c>
      <c r="M411">
        <f>LN(PRICES!M411/PRICES!M410)</f>
        <v>-1.6678134566639823E-2</v>
      </c>
      <c r="N411">
        <f>LN(PRICES!N411/PRICES!N410)</f>
        <v>1.8793821253262556E-2</v>
      </c>
      <c r="O411">
        <f>LN(PRICES!O411/PRICES!O410)</f>
        <v>1.5181394517831488E-3</v>
      </c>
      <c r="P411">
        <f>LN(PRICES!P411/PRICES!P410)</f>
        <v>4.14388458666691E-3</v>
      </c>
      <c r="Q411">
        <f>LN(PRICES!Q411/PRICES!Q410)</f>
        <v>1.7876740621491673E-2</v>
      </c>
      <c r="R411">
        <f>LN(PRICES!R411/PRICES!R410)</f>
        <v>-4.2559726247042955E-2</v>
      </c>
      <c r="S411">
        <f>LN(PRICES!S411/PRICES!S410)</f>
        <v>3.4691945109913587E-2</v>
      </c>
      <c r="T411">
        <f>LN(PRICES!T411/PRICES!T410)</f>
        <v>2.1967549772671686E-2</v>
      </c>
      <c r="U411">
        <f>LN(PRICES!U411/PRICES!U410)</f>
        <v>7.4257418248421863E-3</v>
      </c>
      <c r="V411">
        <f>LN(PRICES!V411/PRICES!V410)</f>
        <v>1.15385121714357E-2</v>
      </c>
      <c r="W411">
        <f>LN(PRICES!W411/PRICES!W410)</f>
        <v>1.7586335374719084E-2</v>
      </c>
      <c r="X411">
        <f>LN(PRICES!X411/PRICES!X410)</f>
        <v>-1.2669123761596987E-3</v>
      </c>
      <c r="Y411">
        <f>LN(PRICES!Y411/PRICES!Y410)</f>
        <v>-9.2605859750701791E-3</v>
      </c>
      <c r="Z411">
        <f>LN(PRICES!Z411/PRICES!Z410)</f>
        <v>1.7199937658763029E-2</v>
      </c>
      <c r="AA411">
        <f>LN(PRICES!AA411/PRICES!AA410)</f>
        <v>1.9920930713042961E-2</v>
      </c>
      <c r="AB411">
        <f>LN(PRICES!AB411/PRICES!AB410)</f>
        <v>-4.803805652643732E-3</v>
      </c>
      <c r="AC411">
        <f>LN(PRICES!AC411/PRICES!AC410)</f>
        <v>1.9194359276373342E-2</v>
      </c>
      <c r="AD411">
        <f>LN(PRICES!AD411/PRICES!AD410)</f>
        <v>1.077075152338596E-2</v>
      </c>
      <c r="AE411">
        <f>LN(PRICES!AE411/PRICES!AE410)</f>
        <v>-6.4462726062603642E-5</v>
      </c>
      <c r="AF411">
        <f>LN(PRICES!AF411/PRICES!AF410)</f>
        <v>8.6773921906041808E-3</v>
      </c>
      <c r="AG411">
        <f>LN(PRICES!AG411/PRICES!AG410)</f>
        <v>1.2528425271577803E-2</v>
      </c>
      <c r="AH411">
        <f>LN(PRICES!AH411/PRICES!AH410)</f>
        <v>2.5289715440932655E-4</v>
      </c>
      <c r="AI411">
        <f>LN(PRICES!AI411/PRICES!AI410)</f>
        <v>1.1330339710162366E-2</v>
      </c>
      <c r="AJ411">
        <f>LN(PRICES!AJ411/PRICES!AJ410)</f>
        <v>2.9079594277248575E-2</v>
      </c>
      <c r="AK411">
        <f>LN(PRICES!AK411/PRICES!AK410)</f>
        <v>-2.0163236951723552E-2</v>
      </c>
      <c r="AL411">
        <f>LN(PRICES!AL411/PRICES!AL410)</f>
        <v>1.9139360434705193E-3</v>
      </c>
      <c r="AM411">
        <f>LN(PRICES!AM411/PRICES!AM410)</f>
        <v>-6.5939867571599498E-3</v>
      </c>
      <c r="AN411">
        <f>LN(PRICES!AN411/PRICES!AN410)</f>
        <v>1.8369593026763709E-2</v>
      </c>
      <c r="AO411">
        <f>LN(PRICES!AO411/PRICES!AO410)</f>
        <v>1.1525328192404895E-2</v>
      </c>
      <c r="AP411">
        <f>LN(PRICES!AP411/PRICES!AP410)</f>
        <v>1.3433587459379394E-2</v>
      </c>
      <c r="AQ411">
        <f>LN(PRICES!AQ411/PRICES!AQ410)</f>
        <v>1.5672160347164073E-2</v>
      </c>
      <c r="AR411">
        <f>LN(PRICES!AR411/PRICES!AR410)</f>
        <v>2.1701868957134121E-2</v>
      </c>
      <c r="AS411">
        <f>LN(PRICES!AS411/PRICES!AS410)</f>
        <v>1.2879625700986002E-2</v>
      </c>
      <c r="AT411">
        <f>LN(PRICES!AT411/PRICES!AT410)</f>
        <v>-2.048758967713088E-2</v>
      </c>
      <c r="AU411">
        <f>LN(PRICES!AU411/PRICES!AU410)</f>
        <v>1.9080012454553111E-2</v>
      </c>
      <c r="AV411">
        <f>LN(PRICES!AV411/PRICES!AV410)</f>
        <v>-6.9930952801363329E-3</v>
      </c>
      <c r="AW411">
        <f>LN(PRICES!AW411/PRICES!AW410)</f>
        <v>-3.7740241658503024E-2</v>
      </c>
      <c r="AX411">
        <f>LN(PRICES!AX411/PRICES!AX410)</f>
        <v>0</v>
      </c>
      <c r="AY411">
        <f>LN(PRICES!AY411/PRICES!AY410)</f>
        <v>2.7625250186364093E-3</v>
      </c>
      <c r="AZ411">
        <f>LN(PRICES!AZ411/PRICES!AZ410)</f>
        <v>1.8261654603390274E-2</v>
      </c>
      <c r="BA411">
        <f>LN(PRICES!BA411/PRICES!BA410)</f>
        <v>-5.374814850369644E-4</v>
      </c>
      <c r="BB411">
        <f>LN(PRICES!BB411/PRICES!BB410)</f>
        <v>-2.2302252702967779E-2</v>
      </c>
      <c r="BC411">
        <f>LN(PRICES!BC411/PRICES!BC410)</f>
        <v>1.0296980521007226E-2</v>
      </c>
      <c r="BD411">
        <f>LN(PRICES!BD411/PRICES!BD410)</f>
        <v>1.4282267048941045E-2</v>
      </c>
      <c r="BE411">
        <f>LN(PRICES!BE411/PRICES!BE410)</f>
        <v>2.0154323041774126E-3</v>
      </c>
      <c r="BF411">
        <f>LN(PRICES!BF411/PRICES!BF410)</f>
        <v>2.2521576928573928E-2</v>
      </c>
      <c r="BG411">
        <f>LN(PRICES!BG411/PRICES!BG410)</f>
        <v>6.5686812378163697E-3</v>
      </c>
      <c r="BH411">
        <f>LN(PRICES!BH411/PRICES!BH410)</f>
        <v>8.5393635780813028E-3</v>
      </c>
      <c r="BI411">
        <f>LN(PRICES!BI411/PRICES!BI410)</f>
        <v>2.6009804273171748E-3</v>
      </c>
      <c r="BJ411">
        <f>LN(PRICES!BJ411/PRICES!BJ410)</f>
        <v>-3.6927942627385801E-3</v>
      </c>
      <c r="BK411">
        <f>LN(PRICES!BK411/PRICES!BK410)</f>
        <v>9.6407907847677159E-3</v>
      </c>
      <c r="BL411">
        <f>LN(PRICES!BL411/PRICES!BL410)</f>
        <v>1.9993183661701695E-2</v>
      </c>
      <c r="BM411">
        <f>LN(PRICES!BM411/PRICES!BM410)</f>
        <v>2.002682985324758E-2</v>
      </c>
      <c r="BN411">
        <f>LN(PRICES!BN411/PRICES!BN410)</f>
        <v>2.0414971897277649E-2</v>
      </c>
      <c r="BO411">
        <f>LN(PRICES!BO411/PRICES!BO410)</f>
        <v>1.9922635094605729E-3</v>
      </c>
      <c r="BP411">
        <f>LN(PRICES!BP411/PRICES!BP410)</f>
        <v>0</v>
      </c>
      <c r="BQ411">
        <f>LN(PRICES!BQ411/PRICES!BQ410)</f>
        <v>-7.8612871441354811E-3</v>
      </c>
      <c r="BR411">
        <f>LN(PRICES!BR411/PRICES!BR410)</f>
        <v>2.8987548572567755E-2</v>
      </c>
      <c r="BS411">
        <f>LN(PRICES!BS411/PRICES!BS410)</f>
        <v>1.6560206159751817E-2</v>
      </c>
      <c r="BT411">
        <f>LN(PRICES!BT411/PRICES!BT410)</f>
        <v>8.3518778895763437E-3</v>
      </c>
      <c r="BU411">
        <f>LN(PRICES!BU411/PRICES!BU410)</f>
        <v>5.7361714110003778E-3</v>
      </c>
      <c r="BV411">
        <f>LN(PRICES!BV411/PRICES!BV410)</f>
        <v>1.2404995068152718E-3</v>
      </c>
      <c r="BW411">
        <f>LN(PRICES!BW411/PRICES!BW410)</f>
        <v>7.1225293967536003E-3</v>
      </c>
      <c r="BX411">
        <f>LN(PRICES!BX411/PRICES!BX410)</f>
        <v>9.2312162223050762E-4</v>
      </c>
      <c r="BY411">
        <f>LN(PRICES!BY411/PRICES!BY410)</f>
        <v>2.5719467285157612E-2</v>
      </c>
      <c r="BZ411">
        <f>LN(PRICES!BZ411/PRICES!BZ410)</f>
        <v>9.9650869122880608E-3</v>
      </c>
      <c r="CA411">
        <f>LN(PRICES!CA411/PRICES!CA410)</f>
        <v>2.8163051263982619E-3</v>
      </c>
      <c r="CB411">
        <f>LN(PRICES!CB411/PRICES!CB410)</f>
        <v>2.979646127498016E-2</v>
      </c>
      <c r="CC411">
        <f>LN(PRICES!CC411/PRICES!CC410)</f>
        <v>1.6106944835494942E-2</v>
      </c>
      <c r="CD411">
        <f>LN(PRICES!CD411/PRICES!CD410)</f>
        <v>3.8953029595367701E-3</v>
      </c>
      <c r="CE411">
        <f>LN(PRICES!CE411/PRICES!CE410)</f>
        <v>2.5992445163226484E-3</v>
      </c>
      <c r="CF411">
        <f>LN(PRICES!CF411/PRICES!CF410)</f>
        <v>3.2846328404253357E-3</v>
      </c>
      <c r="CG411">
        <f>LN(PRICES!CG411/PRICES!CG410)</f>
        <v>1.4508950656324926E-2</v>
      </c>
      <c r="CH411">
        <f>LN(PRICES!CH411/PRICES!CH410)</f>
        <v>1.140220916128735E-2</v>
      </c>
      <c r="CI411">
        <f>LN(PRICES!CI411/PRICES!CI410)</f>
        <v>1.6849911768889E-2</v>
      </c>
      <c r="CJ411">
        <f>LN(PRICES!CJ411/PRICES!CJ410)</f>
        <v>2.1189105011421541E-2</v>
      </c>
      <c r="CK411">
        <f>LN(PRICES!CK411/PRICES!CK410)</f>
        <v>8.1786587373321416E-3</v>
      </c>
      <c r="CL411">
        <f>LN(PRICES!CL411/PRICES!CL410)</f>
        <v>7.564681434188644E-4</v>
      </c>
      <c r="CM411">
        <f>LN(PRICES!CM411/PRICES!CM410)</f>
        <v>4.3407669097070296E-3</v>
      </c>
      <c r="CN411">
        <f>LN(PRICES!CN411/PRICES!CN410)</f>
        <v>2.7026317611543197E-3</v>
      </c>
      <c r="CO411">
        <f>LN(PRICES!CO411/PRICES!CO410)</f>
        <v>5.4475238083723648E-3</v>
      </c>
      <c r="CP411">
        <f>LN(PRICES!CP411/PRICES!CP410)</f>
        <v>1.1430889798183271E-2</v>
      </c>
      <c r="CQ411">
        <f>LN(PRICES!CQ411/PRICES!CQ410)</f>
        <v>2.0548627727414479E-2</v>
      </c>
      <c r="CR411">
        <f>LN(PRICES!CR411/PRICES!CR410)</f>
        <v>1.2786798808790335E-2</v>
      </c>
      <c r="CS411">
        <f>LN(PRICES!CS411/PRICES!CS410)</f>
        <v>8.4106112545201377E-3</v>
      </c>
      <c r="CT411">
        <f>LN(PRICES!CT411/PRICES!CT410)</f>
        <v>1.9201006152296418E-2</v>
      </c>
      <c r="CU411">
        <f>LN(PRICES!CU411/PRICES!CU410)</f>
        <v>1.8393970814093306E-2</v>
      </c>
      <c r="CV411">
        <f>LN(PRICES!CV411/PRICES!CV410)</f>
        <v>1.3872159074274325E-2</v>
      </c>
      <c r="CW411">
        <f>LN(PRICES!CW411/PRICES!CW410)</f>
        <v>-1.5403913755820838E-2</v>
      </c>
      <c r="CX411">
        <f>LN(PRICES!CX411/PRICES!CX410)</f>
        <v>-1.4268767934213855E-3</v>
      </c>
      <c r="CY411">
        <f>LN(PRICES!CY411/PRICES!CY410)</f>
        <v>1.8140146959104732E-2</v>
      </c>
      <c r="CZ411">
        <f>LN(PRICES!CZ411/PRICES!CZ410)</f>
        <v>9.5475385424719766E-3</v>
      </c>
      <c r="DA411">
        <f>LN(PRICES!DA411/PRICES!DA410)</f>
        <v>-7.5226427469983906E-3</v>
      </c>
      <c r="DB411">
        <f>LN(PRICES!DB411/PRICES!DB410)</f>
        <v>-5.4312069370666561E-3</v>
      </c>
      <c r="DC411">
        <f>LN(PRICES!DC411/PRICES!DC410)</f>
        <v>-1.7246550175006839E-3</v>
      </c>
      <c r="DD411">
        <f>LN(PRICES!DD411/PRICES!DD410)</f>
        <v>-6.3256072279802022E-4</v>
      </c>
      <c r="DE411">
        <f>LN(PRICES!DE411/PRICES!DE410)</f>
        <v>7.1490365033254925E-3</v>
      </c>
      <c r="DF411">
        <f>LN(PRICES!DF411/PRICES!DF410)</f>
        <v>4.7031367138745854E-3</v>
      </c>
      <c r="DG411">
        <f>LN(PRICES!DG411/PRICES!DG410)</f>
        <v>1.1525316037358313E-2</v>
      </c>
      <c r="DH411">
        <f>LN(PRICES!DH411/PRICES!DH410)</f>
        <v>-2.327436634975515E-2</v>
      </c>
      <c r="DI411">
        <f>LN(PRICES!DI411/PRICES!DI410)</f>
        <v>1.8130468868767995E-2</v>
      </c>
      <c r="DJ411">
        <f>LN(PRICES!DJ411/PRICES!DJ410)</f>
        <v>7.6547423108116264E-3</v>
      </c>
      <c r="DK411">
        <f>LN(PRICES!DK411/PRICES!DK410)</f>
        <v>-3.1581389071281959E-3</v>
      </c>
      <c r="DL411">
        <f>LN(PRICES!DL411/PRICES!DL410)</f>
        <v>2.7905743700037986E-2</v>
      </c>
      <c r="DM411">
        <f>LN(PRICES!DM411/PRICES!DM410)</f>
        <v>1.3652163091445083E-2</v>
      </c>
      <c r="DN411">
        <f>LN(PRICES!DN411/PRICES!DN410)</f>
        <v>1.4440608530780691E-2</v>
      </c>
      <c r="DO411">
        <f>LN(PRICES!DO411/PRICES!DO410)</f>
        <v>1.872895668074696E-2</v>
      </c>
      <c r="DP411">
        <f>LN(PRICES!DP411/PRICES!DP410)</f>
        <v>2.0095516625275894E-2</v>
      </c>
      <c r="DQ411">
        <f>LN(PRICES!DQ411/PRICES!DQ410)</f>
        <v>4.292827259185809E-3</v>
      </c>
      <c r="DR411">
        <f>LN(PRICES!DR411/PRICES!DR410)</f>
        <v>9.3022218902021597E-3</v>
      </c>
      <c r="DS411">
        <f>LN(PRICES!DS411/PRICES!DS410)</f>
        <v>7.3669585310753556E-4</v>
      </c>
      <c r="DT411">
        <f>LN(PRICES!DT411/PRICES!DT410)</f>
        <v>7.1913612164868513E-3</v>
      </c>
      <c r="DU411">
        <f>LN(PRICES!DU411/PRICES!DU410)</f>
        <v>-6.1803769049922613E-3</v>
      </c>
      <c r="DV411">
        <f>LN(PRICES!DV411/PRICES!DV410)</f>
        <v>8.6717038488457847E-3</v>
      </c>
      <c r="DW411">
        <f>LN(PRICES!DW411/PRICES!DW410)</f>
        <v>2.8935172616565003E-2</v>
      </c>
      <c r="DX411">
        <f>LN(PRICES!DX411/PRICES!DX410)</f>
        <v>7.1706383419082942E-3</v>
      </c>
      <c r="DY411">
        <f>LN(PRICES!DY411/PRICES!DY410)</f>
        <v>4.8504703106768462E-3</v>
      </c>
      <c r="DZ411">
        <f>LN(PRICES!DZ411/PRICES!DZ410)</f>
        <v>1.0333936642608569E-2</v>
      </c>
      <c r="EA411">
        <f>LN(PRICES!EA411/PRICES!EA410)</f>
        <v>1.596825535258263E-2</v>
      </c>
      <c r="EB411">
        <f>LN(PRICES!EB411/PRICES!EB410)</f>
        <v>6.4835492622941351E-3</v>
      </c>
      <c r="EC411">
        <f>LN(PRICES!EC411/PRICES!EC410)</f>
        <v>9.7033655751386332E-3</v>
      </c>
      <c r="ED411">
        <f>LN(PRICES!ED411/PRICES!ED410)</f>
        <v>-1.3085191665441729E-2</v>
      </c>
      <c r="EE411">
        <f>LN(PRICES!EE411/PRICES!EE410)</f>
        <v>4.348515887236834E-2</v>
      </c>
      <c r="EF411">
        <f>LN(PRICES!EF411/PRICES!EF410)</f>
        <v>2.5566758509847232E-2</v>
      </c>
      <c r="EG411">
        <f>LN(PRICES!EG411/PRICES!EG410)</f>
        <v>-7.0176657214522835E-3</v>
      </c>
      <c r="EH411">
        <f>LN(PRICES!EH411/PRICES!EH410)</f>
        <v>-9.4787316161761576E-3</v>
      </c>
      <c r="EI411">
        <f>LN(PRICES!EI411/PRICES!EI410)</f>
        <v>7.9722104912726671E-3</v>
      </c>
      <c r="EJ411">
        <f>LN(PRICES!EJ411/PRICES!EJ410)</f>
        <v>1.0979774270207831E-3</v>
      </c>
      <c r="EK411">
        <f>LN(PRICES!EK411/PRICES!EK410)</f>
        <v>1.3389223544351021E-2</v>
      </c>
      <c r="EL411">
        <f>LN(PRICES!EL411/PRICES!EL410)</f>
        <v>2.7884606228636209E-3</v>
      </c>
      <c r="EM411">
        <f>LN(PRICES!EM411/PRICES!EM410)</f>
        <v>5.6213757965786343E-3</v>
      </c>
      <c r="EN411">
        <f>LN(PRICES!EN411/PRICES!EN410)</f>
        <v>-7.7896690690527738E-3</v>
      </c>
      <c r="EO411">
        <f>LN(PRICES!EO411/PRICES!EO410)</f>
        <v>2.1061839569694693E-2</v>
      </c>
      <c r="EP411">
        <f>LN(PRICES!EP411/PRICES!EP410)</f>
        <v>7.9982963038859704E-3</v>
      </c>
      <c r="EQ411">
        <f>LN(PRICES!EQ411/PRICES!EQ410)</f>
        <v>1.8208757225446029E-2</v>
      </c>
      <c r="ER411">
        <f>LN(PRICES!ER411/PRICES!ER410)</f>
        <v>-7.1368950743717227E-2</v>
      </c>
      <c r="ES411">
        <f>LN(PRICES!ES411/PRICES!ES410)</f>
        <v>8.3071032567769813E-3</v>
      </c>
      <c r="ET411">
        <f>LN(PRICES!ET411/PRICES!ET410)</f>
        <v>2.850547030380025E-2</v>
      </c>
      <c r="EU411">
        <f>LN(PRICES!EU411/PRICES!EU410)</f>
        <v>-1.2343453219330143E-2</v>
      </c>
      <c r="EV411">
        <f>LN(PRICES!EV411/PRICES!EV410)</f>
        <v>4.4223122950818343E-3</v>
      </c>
      <c r="EW411">
        <f>LN(PRICES!EW411/PRICES!EW410)</f>
        <v>1.1143605647802393E-3</v>
      </c>
      <c r="EX411">
        <f>LN(PRICES!EX411/PRICES!EX410)</f>
        <v>8.729609096863258E-3</v>
      </c>
      <c r="EY411">
        <f>LN(PRICES!EY411/PRICES!EY410)</f>
        <v>2.7972091506558187E-3</v>
      </c>
      <c r="EZ411">
        <f>LN(PRICES!EZ411/PRICES!EZ410)</f>
        <v>-4.108316388764491E-4</v>
      </c>
      <c r="FA411">
        <f>LN(PRICES!FA411/PRICES!FA410)</f>
        <v>2.0720501888858437E-2</v>
      </c>
      <c r="FB411">
        <f>LN(PRICES!FB411/PRICES!FB410)</f>
        <v>6.6556429326022556E-3</v>
      </c>
      <c r="FC411">
        <f>LN(PRICES!FC411/PRICES!FC410)</f>
        <v>-2.6523659966508774E-2</v>
      </c>
      <c r="FD411">
        <f>LN(PRICES!FD411/PRICES!FD410)</f>
        <v>2.2656157430899899E-2</v>
      </c>
      <c r="FE411">
        <f>LN(PRICES!FE411/PRICES!FE410)</f>
        <v>1.9758865542208671E-2</v>
      </c>
      <c r="FF411">
        <f>LN(PRICES!FF411/PRICES!FF410)</f>
        <v>7.9822510502467123E-3</v>
      </c>
      <c r="FG411">
        <f>LN(PRICES!FG411/PRICES!FG410)</f>
        <v>1.8218268285489211E-2</v>
      </c>
      <c r="FH411">
        <f>LN(PRICES!FH411/PRICES!FH410)</f>
        <v>-1.0038657085335889E-2</v>
      </c>
      <c r="FI411">
        <f>LN(PRICES!FI411/PRICES!FI410)</f>
        <v>7.1514115565209629E-3</v>
      </c>
      <c r="FJ411">
        <f>LN(PRICES!FJ411/PRICES!FJ410)</f>
        <v>-2.1182949746329314E-3</v>
      </c>
      <c r="FK411">
        <f>LN(PRICES!FK411/PRICES!FK410)</f>
        <v>1.4646467018021343E-2</v>
      </c>
      <c r="FL411">
        <f>LN(PRICES!FL411/PRICES!FL410)</f>
        <v>2.4466657869312101E-2</v>
      </c>
      <c r="FM411">
        <f>LN(PRICES!FM411/PRICES!FM410)</f>
        <v>-1.266456519445306E-2</v>
      </c>
      <c r="FN411">
        <f>LN(PRICES!FN411/PRICES!FN410)</f>
        <v>1.513919049391718E-2</v>
      </c>
      <c r="FO411">
        <f>LN(PRICES!FO411/PRICES!FO410)</f>
        <v>1.5995027007785621E-2</v>
      </c>
      <c r="FP411">
        <f>LN(PRICES!FP411/PRICES!FP410)</f>
        <v>1.4023429547470847E-2</v>
      </c>
      <c r="FQ411">
        <f>LN(PRICES!FQ411/PRICES!FQ410)</f>
        <v>2.4175326016862651E-2</v>
      </c>
      <c r="FR411">
        <f>LN(PRICES!FR411/PRICES!FR410)</f>
        <v>-4.9853091361802401E-3</v>
      </c>
      <c r="FS411">
        <f>LN(PRICES!FS411/PRICES!FS410)</f>
        <v>-6.5125830032175744E-3</v>
      </c>
      <c r="FT411">
        <f>LN(PRICES!FT411/PRICES!FT410)</f>
        <v>1.1145828511510563E-2</v>
      </c>
      <c r="FU411">
        <f>LN(PRICES!FU411/PRICES!FU410)</f>
        <v>6.4848420831702877E-3</v>
      </c>
      <c r="FV411">
        <f>LN(PRICES!FV411/PRICES!FV410)</f>
        <v>2.788724313834342E-3</v>
      </c>
      <c r="FW411">
        <f>LN(PRICES!FW411/PRICES!FW410)</f>
        <v>3.3575991878891597E-3</v>
      </c>
      <c r="FX411">
        <f>LN(PRICES!FX411/PRICES!FX410)</f>
        <v>1.8684413235543325E-2</v>
      </c>
      <c r="FY411">
        <f>LN(PRICES!FY411/PRICES!FY410)</f>
        <v>-3.8535918523184337E-3</v>
      </c>
      <c r="FZ411">
        <f>LN(PRICES!FZ411/PRICES!FZ410)</f>
        <v>-2.688957909560764E-3</v>
      </c>
      <c r="GA411">
        <f>LN(PRICES!GA411/PRICES!GA410)</f>
        <v>9.9815253503529981E-3</v>
      </c>
      <c r="GB411">
        <f>LN(PRICES!GB411/PRICES!GB410)</f>
        <v>1.7211025402539788E-2</v>
      </c>
      <c r="GC411">
        <f>LN(PRICES!GC411/PRICES!GC410)</f>
        <v>1.0714001590496463E-2</v>
      </c>
      <c r="GD411">
        <f>LN(PRICES!GD411/PRICES!GD410)</f>
        <v>7.6526175491136725E-3</v>
      </c>
      <c r="GE411">
        <f>LN(PRICES!GE411/PRICES!GE410)</f>
        <v>1.2055020104106817E-2</v>
      </c>
      <c r="GF411">
        <f>LN(PRICES!GF411/PRICES!GF410)</f>
        <v>1.4095985342404962E-2</v>
      </c>
      <c r="GG411">
        <f>LN(PRICES!GG411/PRICES!GG410)</f>
        <v>1.1591528347144275E-2</v>
      </c>
      <c r="GH411">
        <f>LN(PRICES!GH411/PRICES!GH410)</f>
        <v>5.0016152341040903E-3</v>
      </c>
      <c r="GI411">
        <f>LN(PRICES!GI411/PRICES!GI410)</f>
        <v>9.0348053180894661E-3</v>
      </c>
      <c r="GJ411">
        <f>LN(PRICES!GJ411/PRICES!GJ410)</f>
        <v>1.6282351673628993E-2</v>
      </c>
      <c r="GK411">
        <f>LN(PRICES!GK411/PRICES!GK410)</f>
        <v>6.0578780057492178E-4</v>
      </c>
      <c r="GL411">
        <f>LN(PRICES!GL411/PRICES!GL410)</f>
        <v>1.8166515317863327E-2</v>
      </c>
      <c r="GM411">
        <f>LN(PRICES!GM411/PRICES!GM410)</f>
        <v>1.5526508193893866E-2</v>
      </c>
      <c r="GN411">
        <f>LN(PRICES!GN411/PRICES!GN410)</f>
        <v>4.0186948442993307E-3</v>
      </c>
      <c r="GO411">
        <f>LN(PRICES!GO411/PRICES!GO410)</f>
        <v>1.6120920286610659E-2</v>
      </c>
      <c r="GP411">
        <f>LN(PRICES!GP411/PRICES!GP410)</f>
        <v>1.0602891275816552E-2</v>
      </c>
      <c r="GQ411">
        <f>LN(PRICES!GQ411/PRICES!GQ410)</f>
        <v>2.0422315470387982E-2</v>
      </c>
      <c r="GR411">
        <f>LN(PRICES!GR411/PRICES!GR410)</f>
        <v>2.0090005822616185E-2</v>
      </c>
      <c r="GS411">
        <f>LN(PRICES!GS411/PRICES!GS410)</f>
        <v>2.512656423099913E-2</v>
      </c>
      <c r="GT411">
        <f>LN(PRICES!GT411/PRICES!GT410)</f>
        <v>1.429882992160241E-2</v>
      </c>
      <c r="GU411">
        <f>LN(PRICES!GU411/PRICES!GU410)</f>
        <v>1.271174478552623E-2</v>
      </c>
      <c r="GV411">
        <f>LN(PRICES!GV411/PRICES!GV410)</f>
        <v>2.1978875080743993E-2</v>
      </c>
      <c r="GW411">
        <f>LN(PRICES!GW411/PRICES!GW410)</f>
        <v>6.4026265118497785E-3</v>
      </c>
      <c r="GX411">
        <f>LN(PRICES!GX411/PRICES!GX410)</f>
        <v>4.1023530814119098E-3</v>
      </c>
      <c r="GY411">
        <f>LN(PRICES!GY411/PRICES!GY410)</f>
        <v>8.895869904889421E-3</v>
      </c>
      <c r="GZ411">
        <f>LN(PRICES!GZ411/PRICES!GZ410)</f>
        <v>1.0099418619071196E-2</v>
      </c>
      <c r="HA411">
        <f>LN(PRICES!HA411/PRICES!HA410)</f>
        <v>2.3566054659911139E-2</v>
      </c>
      <c r="HB411">
        <f>LN(PRICES!HB411/PRICES!HB410)</f>
        <v>1.1598324921353296E-2</v>
      </c>
      <c r="HC411">
        <f>LN(PRICES!HC411/PRICES!HC410)</f>
        <v>1.1913479919942174E-2</v>
      </c>
      <c r="HD411">
        <f>LN(PRICES!HD411/PRICES!HD410)</f>
        <v>1.7853588779138559E-2</v>
      </c>
      <c r="HE411">
        <f>LN(PRICES!HE411/PRICES!HE410)</f>
        <v>-2.3378446653224447E-3</v>
      </c>
      <c r="HF411">
        <f>LN(PRICES!HF411/PRICES!HF410)</f>
        <v>1.273576816872731E-2</v>
      </c>
      <c r="HG411">
        <f>LN(PRICES!HG411/PRICES!HG410)</f>
        <v>-4.8697751522290954E-3</v>
      </c>
      <c r="HH411">
        <f>LN(PRICES!HH411/PRICES!HH410)</f>
        <v>-1.7424842554083331E-2</v>
      </c>
      <c r="HI411">
        <f>LN(PRICES!HI411/PRICES!HI410)</f>
        <v>2.2646985342947339E-2</v>
      </c>
      <c r="HJ411">
        <f>LN(PRICES!HJ411/PRICES!HJ410)</f>
        <v>5.8293243516934394E-3</v>
      </c>
      <c r="HK411">
        <f>LN(PRICES!HK411/PRICES!HK410)</f>
        <v>-6.7131351745916817E-3</v>
      </c>
      <c r="HL411">
        <f>LN(PRICES!HL411/PRICES!HL410)</f>
        <v>2.2423249431365228E-2</v>
      </c>
      <c r="HM411">
        <f>LN(PRICES!HM411/PRICES!HM410)</f>
        <v>7.5966620581642058E-3</v>
      </c>
      <c r="HN411">
        <f>LN(PRICES!HN411/PRICES!HN410)</f>
        <v>8.6025733330909477E-3</v>
      </c>
      <c r="HO411">
        <f>LN(PRICES!HO411/PRICES!HO410)</f>
        <v>-9.3577734775219072E-3</v>
      </c>
      <c r="HP411">
        <f>LN(PRICES!HP411/PRICES!HP410)</f>
        <v>-1.1111097590828871E-2</v>
      </c>
      <c r="HQ411">
        <f>LN(PRICES!HQ411/PRICES!HQ410)</f>
        <v>7.5135567437189241E-4</v>
      </c>
      <c r="HR411">
        <f>LN(PRICES!HR411/PRICES!HR410)</f>
        <v>3.8031852502356953E-2</v>
      </c>
      <c r="HS411">
        <f>LN(PRICES!HS411/PRICES!HS410)</f>
        <v>1.3671204268989575E-2</v>
      </c>
      <c r="HT411">
        <f>LN(PRICES!HT411/PRICES!HT410)</f>
        <v>3.2900152374376532E-2</v>
      </c>
      <c r="HU411">
        <f>LN(PRICES!HU411/PRICES!HU410)</f>
        <v>4.0405667065887351E-4</v>
      </c>
      <c r="HV411">
        <f>LN(PRICES!HV411/PRICES!HV410)</f>
        <v>2.6452107396028445E-2</v>
      </c>
      <c r="HW411">
        <f>LN(PRICES!HW411/PRICES!HW410)</f>
        <v>-7.5902078028452606E-3</v>
      </c>
      <c r="HX411">
        <f>LN(PRICES!HX411/PRICES!HX410)</f>
        <v>-4.1231516483588811E-2</v>
      </c>
      <c r="HY411">
        <f>LN(PRICES!HY411/PRICES!HY410)</f>
        <v>0.15501552080715042</v>
      </c>
      <c r="HZ411">
        <f>LN(PRICES!HZ411/PRICES!HZ410)</f>
        <v>4.1236830260702271E-3</v>
      </c>
      <c r="IA411">
        <f>LN(PRICES!IA411/PRICES!IA410)</f>
        <v>-3.0674256982412031E-2</v>
      </c>
      <c r="IB411">
        <f>LN(PRICES!IB411/PRICES!IB410)</f>
        <v>-7.9023804885670536E-3</v>
      </c>
      <c r="IC411">
        <f>LN(PRICES!IC411/PRICES!IC410)</f>
        <v>2.6430975583519506E-2</v>
      </c>
      <c r="ID411">
        <f>LN(PRICES!ID411/PRICES!ID410)</f>
        <v>-8.5471699708764941E-3</v>
      </c>
      <c r="IE411">
        <f>LN(PRICES!IE411/PRICES!IE410)</f>
        <v>1.5422063383398226E-2</v>
      </c>
      <c r="IF411">
        <f>LN(PRICES!IF411/PRICES!IF410)</f>
        <v>1.6240098550663037E-2</v>
      </c>
      <c r="IG411">
        <f>LN(PRICES!IG411/PRICES!IG410)</f>
        <v>2.9318119581304564E-3</v>
      </c>
      <c r="IH411">
        <f>LN(PRICES!IH411/PRICES!IH410)</f>
        <v>2.8762062040630164E-2</v>
      </c>
      <c r="II411">
        <f>LN(PRICES!II411/PRICES!II410)</f>
        <v>2.8588584274859993E-2</v>
      </c>
      <c r="IJ411">
        <f>LN(PRICES!IJ411/PRICES!IJ410)</f>
        <v>2.1064128370259446E-2</v>
      </c>
      <c r="IK411">
        <f>LN(PRICES!IK411/PRICES!IK410)</f>
        <v>2.0565657376763562E-2</v>
      </c>
      <c r="IL411">
        <f>LN(PRICES!IL411/PRICES!IL410)</f>
        <v>3.8548256501417478E-3</v>
      </c>
      <c r="IM411">
        <f>LN(PRICES!IM411/PRICES!IM410)</f>
        <v>2.6375037961017488E-2</v>
      </c>
      <c r="IN411">
        <f>LN(PRICES!IN411/PRICES!IN410)</f>
        <v>1.485854368540745E-2</v>
      </c>
      <c r="IO411">
        <f>LN(PRICES!IO411/PRICES!IO410)</f>
        <v>3.7974878159930418E-3</v>
      </c>
      <c r="IP411">
        <f>LN(PRICES!IP411/PRICES!IP410)</f>
        <v>-4.7502779684489597E-3</v>
      </c>
      <c r="IQ411">
        <f>LN(PRICES!IQ411/PRICES!IQ410)</f>
        <v>-1.0451134659731121E-2</v>
      </c>
      <c r="IR411">
        <f>LN(PRICES!IR411/PRICES!IR410)</f>
        <v>-8.6727758484595758E-3</v>
      </c>
      <c r="IS411">
        <f>LN(PRICES!IS411/PRICES!IS410)</f>
        <v>2.8932467804319156E-3</v>
      </c>
      <c r="IT411">
        <f>LN(PRICES!IT411/PRICES!IT410)</f>
        <v>1.0301309284212766E-2</v>
      </c>
      <c r="IU411">
        <f>LN(PRICES!IU411/PRICES!IU410)</f>
        <v>2.2826843096366647E-2</v>
      </c>
      <c r="IV411">
        <f>LN(PRICES!IV411/PRICES!IV410)</f>
        <v>1.0610761968262434E-2</v>
      </c>
      <c r="IW411">
        <f>LN(PRICES!IW411/PRICES!IW410)</f>
        <v>9.4520634720471602E-3</v>
      </c>
      <c r="IX411">
        <f>LN(PRICES!IX411/PRICES!IX410)</f>
        <v>5.4920626084447059E-3</v>
      </c>
      <c r="IY411">
        <f>LN(PRICES!IY411/PRICES!IY410)</f>
        <v>1.4200226694860384E-2</v>
      </c>
      <c r="IZ411">
        <f>LN(PRICES!IZ411/PRICES!IZ410)</f>
        <v>4.3398621122112777E-2</v>
      </c>
      <c r="JA411">
        <f>LN(PRICES!JA411/PRICES!JA410)</f>
        <v>1.4980807855289479E-2</v>
      </c>
      <c r="JB411">
        <f>LN(PRICES!JB411/PRICES!JB410)</f>
        <v>5.8837541176873266E-3</v>
      </c>
      <c r="JC411">
        <f>LN(PRICES!JC411/PRICES!JC410)</f>
        <v>2.8553821446164505E-2</v>
      </c>
      <c r="JD411">
        <f>LN(PRICES!JD411/PRICES!JD410)</f>
        <v>-1.7559182248143589E-2</v>
      </c>
      <c r="JE411">
        <f>LN(PRICES!JE411/PRICES!JE410)</f>
        <v>-2.055538066130411E-2</v>
      </c>
      <c r="JF411">
        <f>LN(PRICES!JF411/PRICES!JF410)</f>
        <v>1.2269541609369918E-2</v>
      </c>
      <c r="JG411">
        <f>LN(PRICES!JG411/PRICES!JG410)</f>
        <v>8.9781506558651565E-4</v>
      </c>
      <c r="JH411">
        <f>LN(PRICES!JH411/PRICES!JH410)</f>
        <v>-2.5997572999476141E-2</v>
      </c>
      <c r="JI411">
        <f>LN(PRICES!JI411/PRICES!JI410)</f>
        <v>6.1959998961829393E-3</v>
      </c>
      <c r="JJ411">
        <f>LN(PRICES!JJ411/PRICES!JJ410)</f>
        <v>3.1153949668727772E-3</v>
      </c>
      <c r="JK411">
        <f>LN(PRICES!JK411/PRICES!JK410)</f>
        <v>-1.0702600543395439E-3</v>
      </c>
      <c r="JL411">
        <f>LN(PRICES!JL411/PRICES!JL410)</f>
        <v>5.5771426023456805E-3</v>
      </c>
      <c r="JM411">
        <f>LN(PRICES!JM411/PRICES!JM410)</f>
        <v>8.5933886680581162E-3</v>
      </c>
      <c r="JN411">
        <f>LN(PRICES!JN411/PRICES!JN410)</f>
        <v>1.3104960394513841E-2</v>
      </c>
      <c r="JO411">
        <f>LN(PRICES!JO411/PRICES!JO410)</f>
        <v>3.0053781343749138E-2</v>
      </c>
      <c r="JP411">
        <f>LN(PRICES!JP411/PRICES!JP410)</f>
        <v>8.6419483277060428E-3</v>
      </c>
      <c r="JQ411">
        <f>LN(PRICES!JQ411/PRICES!JQ410)</f>
        <v>6.865380163970489E-3</v>
      </c>
      <c r="JR411">
        <f>LN(PRICES!JR411/PRICES!JR410)</f>
        <v>1.0873103582002282E-2</v>
      </c>
      <c r="JS411">
        <f>LN(PRICES!JS411/PRICES!JS410)</f>
        <v>-3.2016735604426715E-2</v>
      </c>
      <c r="JT411">
        <f>LN(PRICES!JT411/PRICES!JT410)</f>
        <v>7.9061563463114926E-3</v>
      </c>
      <c r="JU411">
        <f>LN(PRICES!JU411/PRICES!JU410)</f>
        <v>4.3877481883002351E-3</v>
      </c>
      <c r="JV411">
        <f>LN(PRICES!JV411/PRICES!JV410)</f>
        <v>1.3872429635843512E-2</v>
      </c>
      <c r="JW411">
        <f>LN(PRICES!JW411/PRICES!JW410)</f>
        <v>-6.4207961847197962E-3</v>
      </c>
      <c r="JX411">
        <f>LN(PRICES!JX411/PRICES!JX410)</f>
        <v>1.3245167728043735E-2</v>
      </c>
      <c r="JY411">
        <f>LN(PRICES!JY411/PRICES!JY410)</f>
        <v>-9.4929095115930378E-3</v>
      </c>
      <c r="JZ411">
        <f>LN(PRICES!JZ411/PRICES!JZ410)</f>
        <v>1.0900800127914695E-2</v>
      </c>
      <c r="KA411">
        <f>LN(PRICES!KA411/PRICES!KA410)</f>
        <v>-1.383896140744211E-2</v>
      </c>
      <c r="KB411">
        <f>LN(PRICES!KB411/PRICES!KB410)</f>
        <v>1.4200189676974779E-2</v>
      </c>
      <c r="KC411">
        <f>LN(PRICES!KC411/PRICES!KC410)</f>
        <v>1.8321721740549374E-2</v>
      </c>
      <c r="KD411">
        <f>LN(PRICES!KD411/PRICES!KD410)</f>
        <v>3.1434891969875744E-3</v>
      </c>
      <c r="KE411">
        <f>LN(PRICES!KE411/PRICES!KE410)</f>
        <v>1.0051675693831126E-2</v>
      </c>
      <c r="KF411">
        <f>LN(PRICES!KF411/PRICES!KF410)</f>
        <v>2.2793158052284258E-2</v>
      </c>
      <c r="KG411">
        <f>LN(PRICES!KG411/PRICES!KG410)</f>
        <v>3.0332988332231444E-3</v>
      </c>
      <c r="KH411">
        <f>LN(PRICES!KH411/PRICES!KH410)</f>
        <v>2.6175795479647388E-3</v>
      </c>
      <c r="KI411">
        <f>LN(PRICES!KI411/PRICES!KI410)</f>
        <v>1.1841182201933569E-2</v>
      </c>
      <c r="KJ411">
        <f>LN(PRICES!KJ411/PRICES!KJ410)</f>
        <v>-4.83233619568377E-3</v>
      </c>
      <c r="KK411">
        <f>LN(PRICES!KK411/PRICES!KK410)</f>
        <v>1.3874735856084905E-2</v>
      </c>
      <c r="KL411">
        <f>LN(PRICES!KL411/PRICES!KL410)</f>
        <v>-1.2559691763915843E-2</v>
      </c>
      <c r="KM411">
        <f>LN(PRICES!KM411/PRICES!KM410)</f>
        <v>2.5895856103970761E-2</v>
      </c>
      <c r="KN411">
        <f>LN(PRICES!KN411/PRICES!KN410)</f>
        <v>-8.5384292007382583E-5</v>
      </c>
      <c r="KO411">
        <f>LN(PRICES!KO411/PRICES!KO410)</f>
        <v>-1.1993091924729023E-2</v>
      </c>
      <c r="KP411">
        <f>LN(PRICES!KP411/PRICES!KP410)</f>
        <v>-1.9943891588179295E-2</v>
      </c>
      <c r="KQ411">
        <f>LN(PRICES!KQ411/PRICES!KQ410)</f>
        <v>1.7242311166339144E-2</v>
      </c>
      <c r="KR411">
        <f>LN(PRICES!KR411/PRICES!KR410)</f>
        <v>-4.1226142404374923E-2</v>
      </c>
      <c r="KS411">
        <f>LN(PRICES!KS411/PRICES!KS410)</f>
        <v>1.6467510360443829E-2</v>
      </c>
      <c r="KT411">
        <f>LN(PRICES!KT411/PRICES!KT410)</f>
        <v>3.9940699681622116E-2</v>
      </c>
      <c r="KU411">
        <f>LN(PRICES!KU411/PRICES!KU410)</f>
        <v>1.5295267749635339E-2</v>
      </c>
      <c r="KV411">
        <f>LN(PRICES!KV411/PRICES!KV410)</f>
        <v>7.9753514676977333E-3</v>
      </c>
      <c r="KW411">
        <f>LN(PRICES!KW411/PRICES!KW410)</f>
        <v>-7.1869831810435214E-3</v>
      </c>
      <c r="KX411">
        <f>LN(PRICES!KX411/PRICES!KX410)</f>
        <v>8.6661068175901586E-3</v>
      </c>
      <c r="KY411">
        <f>LN(PRICES!KY411/PRICES!KY410)</f>
        <v>-2.797984435490225E-2</v>
      </c>
      <c r="KZ411">
        <f>LN(PRICES!KZ411/PRICES!KZ410)</f>
        <v>2.0198123502665553E-2</v>
      </c>
      <c r="LA411">
        <f>LN(PRICES!LA411/PRICES!LA410)</f>
        <v>-9.8609420865755758E-3</v>
      </c>
      <c r="LB411">
        <f>LN(PRICES!LB411/PRICES!LB410)</f>
        <v>-1.7518926639722013E-3</v>
      </c>
      <c r="LC411">
        <f>LN(PRICES!LC411/PRICES!LC410)</f>
        <v>1.1145532656834255E-2</v>
      </c>
      <c r="LD411">
        <f>LN(PRICES!LD411/PRICES!LD410)</f>
        <v>1.6894988721565123E-2</v>
      </c>
      <c r="LE411">
        <f>LN(PRICES!LE411/PRICES!LE410)</f>
        <v>1.2811558700712929E-2</v>
      </c>
      <c r="LF411">
        <f>LN(PRICES!LF411/PRICES!LF410)</f>
        <v>2.8693735268858975E-3</v>
      </c>
      <c r="LG411">
        <f>LN(PRICES!LG411/PRICES!LG410)</f>
        <v>7.194486826150575E-3</v>
      </c>
      <c r="LH411">
        <f>LN(PRICES!LH411/PRICES!LH410)</f>
        <v>4.6662842445312023E-3</v>
      </c>
      <c r="LI411">
        <f>LN(PRICES!LI411/PRICES!LI410)</f>
        <v>4.8523143514124806E-3</v>
      </c>
      <c r="LJ411">
        <f>LN(PRICES!LJ411/PRICES!LJ410)</f>
        <v>2.3157196901966427E-2</v>
      </c>
      <c r="LK411">
        <f>LN(PRICES!LK411/PRICES!LK410)</f>
        <v>3.9399861788420179E-3</v>
      </c>
      <c r="LL411">
        <f>LN(PRICES!LL411/PRICES!LL410)</f>
        <v>-5.6812015757662987E-3</v>
      </c>
      <c r="LM411">
        <f>LN(PRICES!LM411/PRICES!LM410)</f>
        <v>1.2244902400038268E-2</v>
      </c>
      <c r="LN411">
        <f>LN(PRICES!LN411/PRICES!LN410)</f>
        <v>-2.2673254715623236E-3</v>
      </c>
      <c r="LO411">
        <f>LN(PRICES!LO411/PRICES!LO410)</f>
        <v>1.7451679429186767E-2</v>
      </c>
      <c r="LP411">
        <f>LN(PRICES!LP411/PRICES!LP410)</f>
        <v>1.6370805817923228E-2</v>
      </c>
      <c r="LQ411">
        <f>LN(PRICES!LQ411/PRICES!LQ410)</f>
        <v>1.8888396333925372E-3</v>
      </c>
      <c r="LR411">
        <f>LN(PRICES!LR411/PRICES!LR410)</f>
        <v>6.43813971758343E-3</v>
      </c>
      <c r="LS411">
        <f>LN(PRICES!LS411/PRICES!LS410)</f>
        <v>1.0475921888834632E-2</v>
      </c>
      <c r="LT411">
        <f>LN(PRICES!LT411/PRICES!LT410)</f>
        <v>1.1345704215390707E-2</v>
      </c>
      <c r="LU411">
        <f>LN(PRICES!LU411/PRICES!LU410)</f>
        <v>-6.3542785387872861E-3</v>
      </c>
      <c r="LV411">
        <f>LN(PRICES!LV411/PRICES!LV410)</f>
        <v>2.0692335100308278E-2</v>
      </c>
      <c r="LW411">
        <f>LN(PRICES!LW411/PRICES!LW410)</f>
        <v>3.6559224851844679E-3</v>
      </c>
      <c r="LX411">
        <f>LN(PRICES!LX411/PRICES!LX410)</f>
        <v>2.2653827864329824E-3</v>
      </c>
      <c r="LY411">
        <f>LN(PRICES!LY411/PRICES!LY410)</f>
        <v>5.6709533910749383E-3</v>
      </c>
      <c r="LZ411">
        <f>LN(PRICES!LZ411/PRICES!LZ410)</f>
        <v>2.2489618126301673E-2</v>
      </c>
      <c r="MA411">
        <f>LN(PRICES!MA411/PRICES!MA410)</f>
        <v>2.1537275435581871E-2</v>
      </c>
      <c r="MB411">
        <f>LN(PRICES!MB411/PRICES!MB410)</f>
        <v>1.1714262083998046E-2</v>
      </c>
      <c r="MC411">
        <f>LN(PRICES!MC411/PRICES!MC410)</f>
        <v>1.5959846857769151E-2</v>
      </c>
      <c r="MD411">
        <f>LN(PRICES!MD411/PRICES!MD410)</f>
        <v>1.6656094537580855E-2</v>
      </c>
      <c r="ME411">
        <f>LN(PRICES!ME411/PRICES!ME410)</f>
        <v>1.6541899950884537E-2</v>
      </c>
      <c r="MF411">
        <f>LN(PRICES!MF411/PRICES!MF410)</f>
        <v>1.7223342778912361E-2</v>
      </c>
      <c r="MG411">
        <f>LN(PRICES!MG411/PRICES!MG410)</f>
        <v>3.1981060489522754E-2</v>
      </c>
      <c r="MH411">
        <f>LN(PRICES!MH411/PRICES!MH410)</f>
        <v>-7.3398577940676536E-3</v>
      </c>
      <c r="MI411">
        <f>LN(PRICES!MI411/PRICES!MI410)</f>
        <v>2.5011765722248037E-2</v>
      </c>
      <c r="MJ411">
        <f>LN(PRICES!MJ411/PRICES!MJ410)</f>
        <v>2.3360287360327091E-2</v>
      </c>
      <c r="MK411">
        <f>LN(PRICES!MK411/PRICES!MK410)</f>
        <v>1.4248425363237088E-2</v>
      </c>
      <c r="ML411">
        <f>LN(PRICES!ML411/PRICES!ML410)</f>
        <v>-4.0567942665107309E-3</v>
      </c>
      <c r="MM411">
        <f>LN(PRICES!MM411/PRICES!MM410)</f>
        <v>1.7566839179844067E-2</v>
      </c>
      <c r="MN411">
        <f>LN(PRICES!MN411/PRICES!MN410)</f>
        <v>7.7739150924365633E-2</v>
      </c>
      <c r="MO411">
        <f>LN(PRICES!MO411/PRICES!MO410)</f>
        <v>-5.171820327969587E-3</v>
      </c>
      <c r="MP411">
        <f>LN(PRICES!MP411/PRICES!MP410)</f>
        <v>1.9132803227334027E-2</v>
      </c>
      <c r="MQ411">
        <f>LN(PRICES!MQ411/PRICES!MQ410)</f>
        <v>-6.8460474361469138E-3</v>
      </c>
      <c r="MR411">
        <f>LN(PRICES!MR411/PRICES!MR410)</f>
        <v>-2.6494785842665642E-2</v>
      </c>
      <c r="MS411">
        <f>LN(PRICES!MS411/PRICES!MS410)</f>
        <v>-4.1723799144466694E-2</v>
      </c>
      <c r="MT411">
        <f>LN(PRICES!MT411/PRICES!MT410)</f>
        <v>-4.3781343608890544E-3</v>
      </c>
      <c r="MU411">
        <f>LN(PRICES!MU411/PRICES!MU410)</f>
        <v>3.4500604282755427E-2</v>
      </c>
      <c r="MV411">
        <f>LN(PRICES!MV411/PRICES!MV410)</f>
        <v>4.2268461954280127E-2</v>
      </c>
      <c r="MW411">
        <f>LN(PRICES!MW411/PRICES!MW410)</f>
        <v>-2.6037254696454355E-2</v>
      </c>
      <c r="MX411">
        <f>LN(PRICES!MX411/PRICES!MX410)</f>
        <v>2.1266323234791783E-2</v>
      </c>
      <c r="MY411">
        <f>LN(PRICES!MY411/PRICES!MY410)</f>
        <v>1.7311788696881648E-2</v>
      </c>
      <c r="MZ411">
        <f>LN(PRICES!MZ411/PRICES!MZ410)</f>
        <v>-3.7837864213212313E-3</v>
      </c>
      <c r="NA411">
        <f>LN(PRICES!NA411/PRICES!NA410)</f>
        <v>-1.5489160356736704E-3</v>
      </c>
      <c r="NB411">
        <f>LN(PRICES!NB411/PRICES!NB410)</f>
        <v>-2.7633861923046187E-2</v>
      </c>
      <c r="NC411">
        <f>LN(PRICES!NC411/PRICES!NC410)</f>
        <v>3.8210372841784329E-2</v>
      </c>
      <c r="ND411">
        <f>LN(PRICES!ND411/PRICES!ND410)</f>
        <v>-6.0545458221451295E-3</v>
      </c>
      <c r="NE411">
        <f>LN(PRICES!NE411/PRICES!NE410)</f>
        <v>4.3218829782661877E-3</v>
      </c>
      <c r="NF411">
        <f>LN(PRICES!NF411/PRICES!NF410)</f>
        <v>4.8920306805575967E-3</v>
      </c>
      <c r="NG411">
        <f>LN(PRICES!NG411/PRICES!NG410)</f>
        <v>-6.0872504852806904E-3</v>
      </c>
      <c r="NH411">
        <f>LN(PRICES!NH411/PRICES!NH410)</f>
        <v>-7.8203984227867788E-3</v>
      </c>
      <c r="NI411">
        <f>LN(PRICES!NI411/PRICES!NI410)</f>
        <v>1.2056793433438901E-2</v>
      </c>
      <c r="NJ411">
        <f>LN(PRICES!NJ411/PRICES!NJ410)</f>
        <v>3.2144433007520741E-2</v>
      </c>
      <c r="NK411">
        <f>LN(PRICES!NK411/PRICES!NK410)</f>
        <v>1.757189895562291E-2</v>
      </c>
      <c r="NL411">
        <f>LN(PRICES!NL411/PRICES!NL410)</f>
        <v>-1.2966883583126743E-3</v>
      </c>
      <c r="NM411">
        <f>LN(PRICES!NM411/PRICES!NM410)</f>
        <v>1.5465146634132993E-2</v>
      </c>
      <c r="NN411">
        <f>LN(PRICES!NN411/PRICES!NN410)</f>
        <v>-8.7083145443839563E-3</v>
      </c>
      <c r="NO411">
        <f>LN(PRICES!NO411/PRICES!NO410)</f>
        <v>4.988068157151939E-3</v>
      </c>
      <c r="NP411">
        <f>LN(PRICES!NP411/PRICES!NP410)</f>
        <v>3.3168187832206222E-2</v>
      </c>
      <c r="NQ411">
        <f>LN(PRICES!NQ411/PRICES!NQ410)</f>
        <v>7.0757231418458527E-3</v>
      </c>
      <c r="NR411">
        <f>LN(PRICES!NR411/PRICES!NR410)</f>
        <v>1.8847311879490333E-2</v>
      </c>
      <c r="NS411">
        <f>LN(PRICES!NS411/PRICES!NS410)</f>
        <v>4.1117827291675645E-3</v>
      </c>
      <c r="NT411">
        <f>LN(PRICES!NT411/PRICES!NT410)</f>
        <v>1.631606066399631E-2</v>
      </c>
      <c r="NU411">
        <f>LN(PRICES!NU411/PRICES!NU410)</f>
        <v>1.7385956008214586E-2</v>
      </c>
      <c r="NV411">
        <f>LN(PRICES!NV411/PRICES!NV410)</f>
        <v>6.7045520856216043E-3</v>
      </c>
      <c r="NW411">
        <f>LN(PRICES!NW411/PRICES!NW410)</f>
        <v>1.6647241139387165E-2</v>
      </c>
      <c r="NX411">
        <f>LN(PRICES!NX411/PRICES!NX410)</f>
        <v>2.9126155237537612E-3</v>
      </c>
      <c r="NY411">
        <f>LN(PRICES!NY411/PRICES!NY410)</f>
        <v>1.1132752107467059E-2</v>
      </c>
      <c r="NZ411">
        <f>LN(PRICES!NZ411/PRICES!NZ410)</f>
        <v>1.2816846390480918E-2</v>
      </c>
      <c r="OA411">
        <f>LN(PRICES!OA411/PRICES!OA410)</f>
        <v>-6.3882493472736937E-4</v>
      </c>
      <c r="OB411">
        <f>LN(PRICES!OB411/PRICES!OB410)</f>
        <v>2.2282835727406108E-2</v>
      </c>
      <c r="OC411">
        <f>LN(PRICES!OC411/PRICES!OC410)</f>
        <v>2.0636984765647563E-2</v>
      </c>
      <c r="OD411">
        <f>LN(PRICES!OD411/PRICES!OD410)</f>
        <v>2.5456353928113518E-2</v>
      </c>
      <c r="OE411">
        <f>LN(PRICES!OE411/PRICES!OE410)</f>
        <v>-2.2697122118663943E-2</v>
      </c>
      <c r="OF411">
        <f>LN(PRICES!OF411/PRICES!OF410)</f>
        <v>1.6830023987762146E-2</v>
      </c>
      <c r="OG411">
        <f>LN(PRICES!OG411/PRICES!OG410)</f>
        <v>6.4805987946852791E-3</v>
      </c>
      <c r="OH411">
        <f>LN(PRICES!OH411/PRICES!OH410)</f>
        <v>1.3025536564548237E-2</v>
      </c>
      <c r="OI411">
        <f>LN(PRICES!OI411/PRICES!OI410)</f>
        <v>1.5362122671295546E-2</v>
      </c>
      <c r="OJ411">
        <f>LN(PRICES!OJ411/PRICES!OJ410)</f>
        <v>9.1382353154551253E-3</v>
      </c>
      <c r="OK411">
        <f>LN(PRICES!OK411/PRICES!OK410)</f>
        <v>-7.3897439343724143E-3</v>
      </c>
      <c r="OL411">
        <f>LN(PRICES!OL411/PRICES!OL410)</f>
        <v>6.6217269938633775E-3</v>
      </c>
      <c r="OM411">
        <f>LN(PRICES!OM411/PRICES!OM410)</f>
        <v>1.1487783215579863E-2</v>
      </c>
      <c r="ON411">
        <f>LN(PRICES!ON411/PRICES!ON410)</f>
        <v>1.9594667936630696E-2</v>
      </c>
      <c r="OO411">
        <f>LN(PRICES!OO411/PRICES!OO410)</f>
        <v>1.1796943563752131E-2</v>
      </c>
      <c r="OP411">
        <f>LN(PRICES!OP411/PRICES!OP410)</f>
        <v>9.9193046106508531E-3</v>
      </c>
      <c r="OQ411">
        <f>LN(PRICES!OQ411/PRICES!OQ410)</f>
        <v>1.3151120267908037E-2</v>
      </c>
      <c r="OR411">
        <f>LN(PRICES!OR411/PRICES!OR410)</f>
        <v>3.509187457402556E-4</v>
      </c>
      <c r="OS411">
        <f>LN(PRICES!OS411/PRICES!OS410)</f>
        <v>-1.4901008333104078E-2</v>
      </c>
      <c r="OT411">
        <f>LN(PRICES!OT411/PRICES!OT410)</f>
        <v>1.2918863694961046E-2</v>
      </c>
      <c r="OU411">
        <f>LN(PRICES!OU411/PRICES!OU410)</f>
        <v>3.1519329410043674E-3</v>
      </c>
      <c r="OV411">
        <f>LN(PRICES!OV411/PRICES!OV410)</f>
        <v>-3.7281173083736946E-3</v>
      </c>
      <c r="OW411">
        <f>LN(PRICES!OW411/PRICES!OW410)</f>
        <v>-7.9413310518863852E-3</v>
      </c>
      <c r="OX411">
        <f>LN(PRICES!OX411/PRICES!OX410)</f>
        <v>1.2294679176006176E-2</v>
      </c>
      <c r="OY411">
        <f>LN(PRICES!OY411/PRICES!OY410)</f>
        <v>2.236025841008567E-3</v>
      </c>
      <c r="OZ411">
        <f>LN(PRICES!OZ411/PRICES!OZ410)</f>
        <v>5.7297448105363327E-3</v>
      </c>
      <c r="PA411">
        <f>LN(PRICES!PA411/PRICES!PA410)</f>
        <v>-4.6484737436451361E-3</v>
      </c>
      <c r="PB411">
        <f>LN(PRICES!PB411/PRICES!PB410)</f>
        <v>2.0563655934955512E-2</v>
      </c>
      <c r="PC411">
        <f>LN(PRICES!PC411/PRICES!PC410)</f>
        <v>2.9317362626949759E-3</v>
      </c>
      <c r="PD411">
        <f>LN(PRICES!PD411/PRICES!PD410)</f>
        <v>1.4925874619946487E-2</v>
      </c>
      <c r="PE411">
        <f>LN(PRICES!PE411/PRICES!PE410)</f>
        <v>1.1892423833819216E-2</v>
      </c>
      <c r="PF411">
        <f>LN(PRICES!PF411/PRICES!PF410)</f>
        <v>7.1096442176019209E-3</v>
      </c>
      <c r="PG411">
        <f>LN(PRICES!PG411/PRICES!PG410)</f>
        <v>6.12758097741385E-4</v>
      </c>
      <c r="PH411">
        <f>LN(PRICES!PH411/PRICES!PH410)</f>
        <v>1.2881011386148843E-2</v>
      </c>
      <c r="PI411">
        <f>LN(PRICES!PI411/PRICES!PI410)</f>
        <v>2.5460514060559828E-2</v>
      </c>
      <c r="PJ411">
        <f>LN(PRICES!PJ411/PRICES!PJ410)</f>
        <v>2.5519835069931288E-3</v>
      </c>
      <c r="PK411">
        <f>LN(PRICES!PK411/PRICES!PK410)</f>
        <v>2.8951364544439039E-2</v>
      </c>
      <c r="PL411">
        <f>LN(PRICES!PL411/PRICES!PL410)</f>
        <v>1.2871071877624733E-2</v>
      </c>
      <c r="PM411">
        <f>LN(PRICES!PM411/PRICES!PM410)</f>
        <v>1.4610979990152798E-2</v>
      </c>
      <c r="PN411">
        <f>LN(PRICES!PN411/PRICES!PN410)</f>
        <v>2.6559950650691042E-2</v>
      </c>
      <c r="PO411">
        <f>LN(PRICES!PO411/PRICES!PO410)</f>
        <v>1.0808036209542118E-2</v>
      </c>
      <c r="PP411">
        <f>LN(PRICES!PP411/PRICES!PP410)</f>
        <v>-8.4732916057911351E-3</v>
      </c>
      <c r="PQ411">
        <f>LN(PRICES!PQ411/PRICES!PQ410)</f>
        <v>1.3072153029182075E-2</v>
      </c>
      <c r="PR411">
        <f>LN(PRICES!PR411/PRICES!PR410)</f>
        <v>2.3867433518659917E-2</v>
      </c>
      <c r="PS411">
        <f>LN(PRICES!PS411/PRICES!PS410)</f>
        <v>-7.0953448136522334E-4</v>
      </c>
      <c r="PT411">
        <f>LN(PRICES!PT411/PRICES!PT410)</f>
        <v>1.2636127990941673E-2</v>
      </c>
      <c r="PU411">
        <f>LN(PRICES!PU411/PRICES!PU410)</f>
        <v>1.8500981162558387E-2</v>
      </c>
      <c r="PV411">
        <f>LN(PRICES!PV411/PRICES!PV410)</f>
        <v>5.9096882300186879E-3</v>
      </c>
      <c r="PW411">
        <f>LN(PRICES!PW411/PRICES!PW410)</f>
        <v>2.0354605269597609E-2</v>
      </c>
      <c r="PX411">
        <f>LN(PRICES!PX411/PRICES!PX410)</f>
        <v>2.3832217617169388E-2</v>
      </c>
      <c r="PY411">
        <f>LN(PRICES!PY411/PRICES!PY410)</f>
        <v>5.9891436157018425E-4</v>
      </c>
      <c r="PZ411">
        <f>LN(PRICES!PZ411/PRICES!PZ410)</f>
        <v>2.120352363364604E-2</v>
      </c>
      <c r="QA411">
        <f>LN(PRICES!QA411/PRICES!QA410)</f>
        <v>1.4296225052568829E-2</v>
      </c>
      <c r="QB411">
        <f>LN(PRICES!QB411/PRICES!QB410)</f>
        <v>2.3530486845613822E-2</v>
      </c>
      <c r="QC411">
        <f>LN(PRICES!QC411/PRICES!QC410)</f>
        <v>4.4562081715695014E-3</v>
      </c>
      <c r="QD411">
        <f>LN(PRICES!QD411/PRICES!QD410)</f>
        <v>-5.9347376367095981E-3</v>
      </c>
      <c r="QE411">
        <f>LN(PRICES!QE411/PRICES!QE410)</f>
        <v>1.6434308070005857E-2</v>
      </c>
      <c r="QF411">
        <f>LN(PRICES!QF411/PRICES!QF410)</f>
        <v>-1.1120916931658748E-2</v>
      </c>
      <c r="QG411">
        <f>LN(PRICES!QG411/PRICES!QG410)</f>
        <v>1.7569568578928559E-2</v>
      </c>
      <c r="QH411">
        <f>LN(PRICES!QH411/PRICES!QH410)</f>
        <v>-2.4358959352870243E-2</v>
      </c>
      <c r="QI411">
        <f>LN(PRICES!QI411/PRICES!QI410)</f>
        <v>8.3868909761218181E-3</v>
      </c>
      <c r="QJ411">
        <f>LN(PRICES!QJ411/PRICES!QJ410)</f>
        <v>-2.2547304106459276E-2</v>
      </c>
      <c r="QK411">
        <f>LN(PRICES!QK411/PRICES!QK410)</f>
        <v>1.7727685239278826E-2</v>
      </c>
      <c r="QL411">
        <f>LN(PRICES!QL411/PRICES!QL410)</f>
        <v>5.9629356330600722E-3</v>
      </c>
      <c r="QM411">
        <f>LN(PRICES!QM411/PRICES!QM410)</f>
        <v>2.3091720477630896E-2</v>
      </c>
      <c r="QN411">
        <f>LN(PRICES!QN411/PRICES!QN410)</f>
        <v>1.1413063612679561E-2</v>
      </c>
      <c r="QO411">
        <f>LN(PRICES!QO411/PRICES!QO410)</f>
        <v>-5.8968061380719377E-3</v>
      </c>
      <c r="QP411">
        <f>LN(PRICES!QP411/PRICES!QP410)</f>
        <v>6.8807861794386678E-3</v>
      </c>
      <c r="QQ411">
        <f>LN(PRICES!QQ411/PRICES!QQ410)</f>
        <v>2.7137166499843556E-2</v>
      </c>
      <c r="QR411">
        <f>LN(PRICES!QR411/PRICES!QR410)</f>
        <v>3.530107295678795E-2</v>
      </c>
      <c r="QS411">
        <f>LN(PRICES!QS411/PRICES!QS410)</f>
        <v>1.3870379359251386E-2</v>
      </c>
      <c r="QT411">
        <f>LN(PRICES!QT411/PRICES!QT410)</f>
        <v>7.231824302158304E-3</v>
      </c>
      <c r="QU411">
        <f>LN(PRICES!QU411/PRICES!QU410)</f>
        <v>1.569244138249178E-3</v>
      </c>
      <c r="QV411">
        <f>LN(PRICES!QV411/PRICES!QV410)</f>
        <v>3.5940887622108376E-2</v>
      </c>
      <c r="QW411">
        <f>LN(PRICES!QW411/PRICES!QW410)</f>
        <v>-1.0625557228426801E-2</v>
      </c>
      <c r="QX411">
        <f>LN(PRICES!QX411/PRICES!QX410)</f>
        <v>1.9982074486734867E-2</v>
      </c>
      <c r="QY411">
        <f>LN(PRICES!QY411/PRICES!QY410)</f>
        <v>4.3513596959142377E-3</v>
      </c>
      <c r="QZ411">
        <f>LN(PRICES!QZ411/PRICES!QZ410)</f>
        <v>-1.652047402621707E-2</v>
      </c>
      <c r="RA411">
        <f>LN(PRICES!RA411/PRICES!RA410)</f>
        <v>-6.2056951733426122E-4</v>
      </c>
      <c r="RB411">
        <f>LN(PRICES!RB411/PRICES!RB410)</f>
        <v>7.0624226450360953E-3</v>
      </c>
      <c r="RC411">
        <f>LN(PRICES!RC411/PRICES!RC410)</f>
        <v>7.6007886867752355E-3</v>
      </c>
      <c r="RD411">
        <f>LN(PRICES!RD411/PRICES!RD410)</f>
        <v>2.6200347344754469E-3</v>
      </c>
      <c r="RE411">
        <f>LN(PRICES!RE411/PRICES!RE410)</f>
        <v>1.5769624881072405E-2</v>
      </c>
      <c r="RF411">
        <f>LN(PRICES!RF411/PRICES!RF410)</f>
        <v>6.4288050536233529E-2</v>
      </c>
      <c r="RG411">
        <f>LN(PRICES!RG411/PRICES!RG410)</f>
        <v>1.0210007958946913E-2</v>
      </c>
      <c r="RH411">
        <f>LN(PRICES!RH411/PRICES!RH410)</f>
        <v>2.0109818778100953E-2</v>
      </c>
      <c r="RI411">
        <f>LN(PRICES!RI411/PRICES!RI410)</f>
        <v>3.9392510262779411E-3</v>
      </c>
      <c r="RJ411">
        <f>LN(PRICES!RJ411/PRICES!RJ410)</f>
        <v>6.5619668792573525E-3</v>
      </c>
      <c r="RK411">
        <f>LN(PRICES!RK411/PRICES!RK410)</f>
        <v>1.6563581675606828E-2</v>
      </c>
      <c r="RL411">
        <f>LN(PRICES!RL411/PRICES!RL410)</f>
        <v>1.193171575009009E-2</v>
      </c>
      <c r="RM411">
        <f>LN(PRICES!RM411/PRICES!RM410)</f>
        <v>1.3123887680096787E-2</v>
      </c>
      <c r="RN411">
        <f>LN(PRICES!RN411/PRICES!RN410)</f>
        <v>8.2637298312210321E-3</v>
      </c>
      <c r="RO411">
        <f>LN(PRICES!RO411/PRICES!RO410)</f>
        <v>1.1827463798039541E-2</v>
      </c>
      <c r="RP411">
        <f>LN(PRICES!RP411/PRICES!RP410)</f>
        <v>3.2787873763070164E-3</v>
      </c>
      <c r="RQ411">
        <f>LN(PRICES!RQ411/PRICES!RQ410)</f>
        <v>-7.8589321182654108E-4</v>
      </c>
      <c r="RR411">
        <f>LN(PRICES!RR411/PRICES!RR410)</f>
        <v>1.0218855528679001E-2</v>
      </c>
      <c r="RS411">
        <f>LN(PRICES!RS411/PRICES!RS410)</f>
        <v>-8.4234868214205522E-3</v>
      </c>
      <c r="RT411">
        <f>LN(PRICES!RT411/PRICES!RT410)</f>
        <v>1.1592978752260827E-2</v>
      </c>
      <c r="RU411">
        <f>LN(PRICES!RU411/PRICES!RU410)</f>
        <v>1.3389177790695646E-2</v>
      </c>
      <c r="RV411">
        <f>LN(PRICES!RV411/PRICES!RV410)</f>
        <v>6.1842477717522866E-3</v>
      </c>
      <c r="RW411">
        <f>LN(PRICES!RW411/PRICES!RW410)</f>
        <v>-1.479588553169447E-2</v>
      </c>
      <c r="RX411">
        <f>LN(PRICES!RX411/PRICES!RX410)</f>
        <v>7.0578136798889659E-3</v>
      </c>
      <c r="RY411">
        <f>LN(PRICES!RY411/PRICES!RY410)</f>
        <v>1.5545555480504784E-2</v>
      </c>
      <c r="RZ411">
        <f>LN(PRICES!RZ411/PRICES!RZ410)</f>
        <v>-8.8058043273446067E-3</v>
      </c>
      <c r="SA411">
        <f>LN(PRICES!SA411/PRICES!SA410)</f>
        <v>6.6140287517261363E-3</v>
      </c>
      <c r="SB411">
        <f>LN(PRICES!SB411/PRICES!SB410)</f>
        <v>-8.0863180626927645E-3</v>
      </c>
      <c r="SC411">
        <f>LN(PRICES!SC411/PRICES!SC410)</f>
        <v>1.3784190833974252E-2</v>
      </c>
      <c r="SD411">
        <f>LN(PRICES!SD411/PRICES!SD410)</f>
        <v>-4.5885638772118825E-3</v>
      </c>
      <c r="SE411">
        <f>LN(PRICES!SE411/PRICES!SE410)</f>
        <v>-6.4935550509532007E-3</v>
      </c>
      <c r="SF411">
        <f>LN(PRICES!SF411/PRICES!SF410)</f>
        <v>-1.2984370301782447E-2</v>
      </c>
      <c r="SG411">
        <f>LN(PRICES!SG411/PRICES!SG410)</f>
        <v>8.6317688946837747E-3</v>
      </c>
      <c r="SH411">
        <f>LN(PRICES!SH411/PRICES!SH410)</f>
        <v>8.7719207448131685E-3</v>
      </c>
      <c r="SI411">
        <f>LN(PRICES!SI411/PRICES!SI410)</f>
        <v>-6.9807629265553608E-3</v>
      </c>
      <c r="SJ411">
        <f>LN(PRICES!SJ411/PRICES!SJ410)</f>
        <v>3.1619225054818675E-3</v>
      </c>
      <c r="SK411">
        <f>LN(PRICES!SK411/PRICES!SK410)</f>
        <v>-6.2903629978340696E-3</v>
      </c>
      <c r="SL411">
        <f>LN(PRICES!SL411/PRICES!SL410)</f>
        <v>1.1411135354840706E-2</v>
      </c>
      <c r="SM411">
        <f>LN(PRICES!SM411/PRICES!SM410)</f>
        <v>-7.2585865537940783E-3</v>
      </c>
      <c r="SN411">
        <f>LN(PRICES!SN411/PRICES!SN410)</f>
        <v>1.5384984522464212E-2</v>
      </c>
      <c r="SO411">
        <f>LN(PRICES!SO411/PRICES!SO410)</f>
        <v>1.6365604223646271E-2</v>
      </c>
      <c r="SP411">
        <f>LN(PRICES!SP411/PRICES!SP410)</f>
        <v>2.6960351708144609E-2</v>
      </c>
      <c r="SQ411">
        <f>LN(PRICES!SQ411/PRICES!SQ410)</f>
        <v>-1.0687501886876451E-2</v>
      </c>
      <c r="SR411">
        <f>LN(PRICES!SR411/PRICES!SR410)</f>
        <v>1.6997582332020676E-2</v>
      </c>
      <c r="SS411">
        <f>LN(PRICES!SS411/PRICES!SS410)</f>
        <v>3.5744852572676698E-2</v>
      </c>
      <c r="ST411">
        <f>LN(PRICES!ST411/PRICES!ST410)</f>
        <v>9.3661636544829594E-3</v>
      </c>
      <c r="SU411">
        <f>LN(PRICES!SU411/PRICES!SU410)</f>
        <v>1.8937353913770483E-2</v>
      </c>
      <c r="SV411">
        <f>LN(PRICES!SV411/PRICES!SV410)</f>
        <v>-7.2875443017432762E-2</v>
      </c>
      <c r="SW411">
        <f>LN(PRICES!SW411/PRICES!SW410)</f>
        <v>-1.4005376924566229E-2</v>
      </c>
      <c r="SX411">
        <f>LN(PRICES!SX411/PRICES!SX410)</f>
        <v>3.5954654785341787E-2</v>
      </c>
      <c r="SY411">
        <f>LN(PRICES!SY411/PRICES!SY410)</f>
        <v>-3.0682673963923039E-2</v>
      </c>
      <c r="SZ411">
        <f>LN(PRICES!SZ411/PRICES!SZ410)</f>
        <v>-1.3703798269767177E-2</v>
      </c>
      <c r="TA411">
        <f>LN(PRICES!TA411/PRICES!TA410)</f>
        <v>1.8474044598419014E-2</v>
      </c>
      <c r="TB411">
        <f>LN(PRICES!TB411/PRICES!TB410)</f>
        <v>1.8757552925047084E-2</v>
      </c>
      <c r="TC411">
        <f>LN(PRICES!TC411/PRICES!TC410)</f>
        <v>1.0666779115074743E-2</v>
      </c>
      <c r="TD411">
        <f>LN(PRICES!TD411/PRICES!TD410)</f>
        <v>-2.2799876988075538E-2</v>
      </c>
      <c r="TE411">
        <f>LN(PRICES!TE411/PRICES!TE410)</f>
        <v>1.3812480447365414E-2</v>
      </c>
      <c r="TF411">
        <f>LN(PRICES!TF411/PRICES!TF410)</f>
        <v>3.0302514377346736E-2</v>
      </c>
      <c r="TG411">
        <f>LN(PRICES!TG411/PRICES!TG410)</f>
        <v>8.7233752075754865E-3</v>
      </c>
      <c r="TH411">
        <f>LN(PRICES!TH411/PRICES!TH410)</f>
        <v>1.2291700595907236E-2</v>
      </c>
      <c r="TI411">
        <f>IFERROR(LN(PRICES!TI411/PRICES!TI410),0)</f>
        <v>-1.7382462753489973E-2</v>
      </c>
      <c r="TJ411">
        <f>IFERROR(LN(PRICES!TJ411/PRICES!TJ410),0)</f>
        <v>-1.943001543693124E-2</v>
      </c>
      <c r="TK411">
        <f>IFERROR(LN(PRICES!TK411/PRICES!TK410),0)</f>
        <v>1.5453620325682692E-2</v>
      </c>
      <c r="TL411">
        <f>IFERROR(LN(PRICES!TL411/PRICES!TL410),0)</f>
        <v>0</v>
      </c>
      <c r="TM411">
        <f>IFERROR(LN(PRICES!TM411/PRICES!TM410),0)</f>
        <v>4.6303117791321674E-3</v>
      </c>
      <c r="TN411">
        <f>IFERROR(LN(PRICES!TN411/PRICES!TN410),0)</f>
        <v>-3.8356899660663503E-2</v>
      </c>
      <c r="TO411">
        <f>IFERROR(LN(PRICES!TO411/PRICES!TO410),0)</f>
        <v>2.1645174684077208E-2</v>
      </c>
      <c r="TP411">
        <f>IFERROR(LN(PRICES!TP411/PRICES!TP410),0)</f>
        <v>2.6378549485974224E-2</v>
      </c>
      <c r="TQ411">
        <f>IFERROR(LN(PRICES!TQ411/PRICES!TQ410),0)</f>
        <v>9.5983839970110243E-3</v>
      </c>
      <c r="TR411">
        <f>IFERROR(LN(PRICES!TR411/PRICES!TR410),0)</f>
        <v>-1.8154720505970241E-2</v>
      </c>
      <c r="TS411">
        <f>IFERROR(LN(PRICES!TS411/PRICES!TS410),0)</f>
        <v>2.112952993341825E-2</v>
      </c>
      <c r="TT411">
        <f>IFERROR(LN(PRICES!TT411/PRICES!TT410),0)</f>
        <v>1.7844022734840575E-2</v>
      </c>
      <c r="TU411">
        <f>IFERROR(LN(PRICES!TU411/PRICES!TU410),0)</f>
        <v>-2.0803212094906619E-2</v>
      </c>
      <c r="TV411">
        <f>IFERROR(LN(PRICES!TV411/PRICES!TV410),0)</f>
        <v>5.2139713208454834E-3</v>
      </c>
      <c r="TW411">
        <f>IFERROR(LN(PRICES!TW411/PRICES!TW410),0)</f>
        <v>-1.4120036107832171E-2</v>
      </c>
      <c r="TX411">
        <f>IFERROR(LN(PRICES!TX411/PRICES!TX410),0)</f>
        <v>1.5145410598122801E-2</v>
      </c>
      <c r="TY411">
        <f>IFERROR(LN(PRICES!TY411/PRICES!TY410),0)</f>
        <v>-2.6417883665681317E-3</v>
      </c>
      <c r="TZ411">
        <f>IFERROR(LN(PRICES!TZ411/PRICES!TZ410),0)</f>
        <v>-5.6623166773742045E-2</v>
      </c>
      <c r="UA411">
        <f>IFERROR(LN(PRICES!UA411/PRICES!UA410),0)</f>
        <v>-4.7959522137429218E-3</v>
      </c>
      <c r="UB411">
        <f>IFERROR(LN(PRICES!UB411/PRICES!UB410),0)</f>
        <v>-1.310644034003164E-2</v>
      </c>
      <c r="UC411">
        <f>IFERROR(LN(PRICES!UC411/PRICES!UC410),0)</f>
        <v>1.5239357499719516E-2</v>
      </c>
      <c r="UD411">
        <f>IFERROR(LN(PRICES!UD411/PRICES!UD410),0)</f>
        <v>3.5672637064788825E-3</v>
      </c>
      <c r="UE411">
        <f>IFERROR(LN(PRICES!UE411/PRICES!UE410),0)</f>
        <v>2.2396088736796233E-2</v>
      </c>
      <c r="UF411">
        <f>IFERROR(LN(PRICES!UF411/PRICES!UF410),0)</f>
        <v>-4.6492336699948233E-2</v>
      </c>
      <c r="UG411">
        <f>IFERROR(LN(PRICES!UG411/PRICES!UG410),0)</f>
        <v>3.9390613460110694E-3</v>
      </c>
      <c r="UH411">
        <f>IFERROR(LN(PRICES!UH411/PRICES!UH410),0)</f>
        <v>1.0704843003058306E-2</v>
      </c>
      <c r="UI411">
        <f>IFERROR(LN(PRICES!UI411/PRICES!UI410),0)</f>
        <v>5.3571112892594926E-3</v>
      </c>
      <c r="UJ411">
        <f>IFERROR(LN(PRICES!UJ411/PRICES!UJ410),0)</f>
        <v>-1.4573221708726115E-2</v>
      </c>
      <c r="UK411">
        <f>IFERROR(LN(PRICES!UK411/PRICES!UK410),0)</f>
        <v>3.1294087662590786E-2</v>
      </c>
      <c r="UL411">
        <f>IFERROR(LN(PRICES!UL411/PRICES!UL410),0)</f>
        <v>-6.953622382141411E-3</v>
      </c>
      <c r="UM411">
        <f>IFERROR(LN(PRICES!UM411/PRICES!UM410),0)</f>
        <v>-1.9672151800563453E-3</v>
      </c>
      <c r="UN411">
        <f>IFERROR(LN(PRICES!UN411/PRICES!UN410),0)</f>
        <v>-8.2373170329378825E-3</v>
      </c>
      <c r="UO411">
        <f>IFERROR(LN(PRICES!UO411/PRICES!UO410),0)</f>
        <v>7.4379479753245896E-3</v>
      </c>
      <c r="UP411">
        <f>IFERROR(LN(PRICES!UP411/PRICES!UP410),0)</f>
        <v>0.24035812403849291</v>
      </c>
      <c r="UQ411">
        <f>IFERROR(LN(PRICES!UQ411/PRICES!UQ410),0)</f>
        <v>9.0869264062670638E-3</v>
      </c>
      <c r="UR411">
        <f>IFERROR(LN(PRICES!UR411/PRICES!UR410),0)</f>
        <v>1.0753078635813375E-2</v>
      </c>
      <c r="US411">
        <f>IFERROR(LN(PRICES!US411/PRICES!US410),0)</f>
        <v>2.0137124765725059E-2</v>
      </c>
      <c r="UT411">
        <f>IFERROR(LN(PRICES!UT411/PRICES!UT410),0)</f>
        <v>9.9402376887009689E-3</v>
      </c>
      <c r="UU411">
        <f>IFERROR(LN(PRICES!UU411/PRICES!UU410),0)</f>
        <v>-1.227507351571682E-3</v>
      </c>
      <c r="UV411">
        <f>IFERROR(LN(PRICES!UV411/PRICES!UV410),0)</f>
        <v>8.7826723384683888E-3</v>
      </c>
      <c r="UW411">
        <f>IFERROR(LN(PRICES!UW411/PRICES!UW410),0)</f>
        <v>8.8270968263394253E-3</v>
      </c>
      <c r="UX411">
        <f>IFERROR(LN(PRICES!UX411/PRICES!UX410),0)</f>
        <v>1.4334478358085207E-2</v>
      </c>
      <c r="UY411">
        <f>IFERROR(LN(PRICES!UY411/PRICES!UY410),0)</f>
        <v>1.7148689647083108E-2</v>
      </c>
      <c r="UZ411">
        <f>IFERROR(LN(PRICES!UZ411/PRICES!UZ410),0)</f>
        <v>-8.5887268805351028E-3</v>
      </c>
      <c r="VA411">
        <f>IFERROR(LN(PRICES!VA411/PRICES!VA410),0)</f>
        <v>6.2219213374235995E-3</v>
      </c>
      <c r="VB411">
        <f>IFERROR(LN(PRICES!VB411/PRICES!VB410),0)</f>
        <v>1.6979093669140896E-2</v>
      </c>
      <c r="VC411">
        <f>IFERROR(LN(PRICES!VC411/PRICES!VC410),0)</f>
        <v>8.998905544921925E-3</v>
      </c>
      <c r="VD411">
        <f>IFERROR(LN(PRICES!VD411/PRICES!VD410),0)</f>
        <v>-2.5850965843726773E-2</v>
      </c>
      <c r="VE411">
        <f>IFERROR(LN(PRICES!VE411/PRICES!VE410),0)</f>
        <v>2.2209509898041074E-2</v>
      </c>
      <c r="VF411">
        <f>IFERROR(LN(PRICES!VF411/PRICES!VF410),0)</f>
        <v>3.7981551628664262E-2</v>
      </c>
      <c r="VG411">
        <f>IFERROR(LN(PRICES!VG411/PRICES!VG410),0)</f>
        <v>4.0717538351595448E-3</v>
      </c>
      <c r="VH411">
        <f>IFERROR(LN(PRICES!VH411/PRICES!VH410),0)</f>
        <v>2.588741298465572E-2</v>
      </c>
      <c r="VI411">
        <f>IFERROR(LN(PRICES!VI411/PRICES!VI410),0)</f>
        <v>3.3789755737790673E-2</v>
      </c>
      <c r="VJ411">
        <f>IFERROR(LN(PRICES!VJ411/PRICES!VJ410),0)</f>
        <v>-2.7744549729009707E-2</v>
      </c>
      <c r="VK411">
        <f>IFERROR(LN(PRICES!VK411/PRICES!VK410),0)</f>
        <v>2.533242785407527E-3</v>
      </c>
      <c r="VL411">
        <f>IFERROR(LN(PRICES!VL411/PRICES!VL410),0)</f>
        <v>2.9257708721606875E-2</v>
      </c>
      <c r="VM411">
        <f>IFERROR(LN(PRICES!VM411/PRICES!VM410),0)</f>
        <v>6.6444938841677403E-3</v>
      </c>
      <c r="VN411">
        <f>IFERROR(LN(PRICES!VN411/PRICES!VN410),0)</f>
        <v>-3.6140444298240579E-2</v>
      </c>
      <c r="VO411">
        <f>IFERROR(LN(PRICES!VO411/PRICES!VO410),0)</f>
        <v>-2.211777006946861E-2</v>
      </c>
      <c r="VP411">
        <f>IFERROR(LN(PRICES!VP411/PRICES!VP410),0)</f>
        <v>1.6692121573003232E-2</v>
      </c>
      <c r="VQ411">
        <f>IFERROR(LN(PRICES!VQ411/PRICES!VQ410),0)</f>
        <v>8.4986687470770903E-3</v>
      </c>
      <c r="VR411">
        <f>IFERROR(LN(PRICES!VR411/PRICES!VR410),0)</f>
        <v>-4.77333412330949E-3</v>
      </c>
      <c r="VS411">
        <f>IFERROR(LN(PRICES!VS411/PRICES!VS410),0)</f>
        <v>4.7298830606210185E-3</v>
      </c>
      <c r="VT411">
        <f>IFERROR(LN(PRICES!VT411/PRICES!VT410),0)</f>
        <v>1.6661028834196535E-4</v>
      </c>
      <c r="VU411">
        <f>IFERROR(LN(PRICES!VU411/PRICES!VU410),0)</f>
        <v>1.8338454290432998E-2</v>
      </c>
      <c r="VV411">
        <f>IFERROR(LN(PRICES!VV411/PRICES!VV410),0)</f>
        <v>5.0297298666838533E-3</v>
      </c>
      <c r="VW411">
        <f>IFERROR(LN(PRICES!VW411/PRICES!VW410),0)</f>
        <v>-7.3433601148411107E-3</v>
      </c>
      <c r="VX411">
        <f>IFERROR(LN(PRICES!VX411/PRICES!VX410),0)</f>
        <v>-6.4362942690387838E-3</v>
      </c>
      <c r="VY411">
        <f>IFERROR(LN(PRICES!VY411/PRICES!VY410),0)</f>
        <v>-3.2938824632103812E-3</v>
      </c>
      <c r="VZ411">
        <f>IFERROR(LN(PRICES!VZ411/PRICES!VZ410),0)</f>
        <v>-7.6020640791162525E-2</v>
      </c>
      <c r="WA411">
        <f>IFERROR(LN(PRICES!WA411/PRICES!WA410),0)</f>
        <v>1.4082418716669425E-2</v>
      </c>
      <c r="WB411">
        <f>IFERROR(LN(PRICES!WB411/PRICES!WB410),0)</f>
        <v>3.3487092289997314E-2</v>
      </c>
      <c r="WC411">
        <f>IFERROR(LN(PRICES!WC411/PRICES!WC410),0)</f>
        <v>-6.4082707780426483E-3</v>
      </c>
      <c r="WD411">
        <v>1</v>
      </c>
    </row>
    <row r="412" spans="1:602" x14ac:dyDescent="0.25">
      <c r="A412" s="2">
        <v>44056</v>
      </c>
      <c r="B412">
        <f>LN(PRICES!B412/PRICES!B411)</f>
        <v>-1.9859574390608363E-2</v>
      </c>
      <c r="C412">
        <f>LN(PRICES!C412/PRICES!C411)</f>
        <v>1.940082765208789E-3</v>
      </c>
      <c r="D412">
        <f>LN(PRICES!D412/PRICES!D411)</f>
        <v>-2.5881283830000306E-2</v>
      </c>
      <c r="E412">
        <f>LN(PRICES!E412/PRICES!E411)</f>
        <v>-3.0846717996774062E-2</v>
      </c>
      <c r="F412">
        <f>LN(PRICES!F412/PRICES!F411)</f>
        <v>-3.7127790792028516E-3</v>
      </c>
      <c r="G412">
        <f>LN(PRICES!G412/PRICES!G411)</f>
        <v>-8.4490011744240735E-3</v>
      </c>
      <c r="H412">
        <f>LN(PRICES!H412/PRICES!H411)</f>
        <v>-1.9157515927370836E-2</v>
      </c>
      <c r="I412">
        <f>LN(PRICES!I412/PRICES!I411)</f>
        <v>-1.2650191757716785E-2</v>
      </c>
      <c r="J412">
        <f>LN(PRICES!J412/PRICES!J411)</f>
        <v>-7.9226723493136964E-4</v>
      </c>
      <c r="K412">
        <f>LN(PRICES!K412/PRICES!K411)</f>
        <v>-5.0971302575158299E-2</v>
      </c>
      <c r="L412">
        <f>LN(PRICES!L412/PRICES!L411)</f>
        <v>-4.839638537879094E-3</v>
      </c>
      <c r="M412">
        <f>LN(PRICES!M412/PRICES!M411)</f>
        <v>-2.1860320817894314E-2</v>
      </c>
      <c r="N412">
        <f>LN(PRICES!N412/PRICES!N411)</f>
        <v>1.4689043265883671E-3</v>
      </c>
      <c r="O412">
        <f>LN(PRICES!O412/PRICES!O411)</f>
        <v>1.6920862598962579E-2</v>
      </c>
      <c r="P412">
        <f>LN(PRICES!P412/PRICES!P411)</f>
        <v>-9.8225182955668372E-3</v>
      </c>
      <c r="Q412">
        <f>LN(PRICES!Q412/PRICES!Q411)</f>
        <v>1.0624954771920696E-3</v>
      </c>
      <c r="R412">
        <f>LN(PRICES!R412/PRICES!R411)</f>
        <v>1.5638056507024618E-2</v>
      </c>
      <c r="S412">
        <f>LN(PRICES!S412/PRICES!S411)</f>
        <v>-1.463978643565968E-2</v>
      </c>
      <c r="T412">
        <f>LN(PRICES!T412/PRICES!T411)</f>
        <v>0</v>
      </c>
      <c r="U412">
        <f>LN(PRICES!U412/PRICES!U411)</f>
        <v>-1.1159453070170319E-2</v>
      </c>
      <c r="V412">
        <f>LN(PRICES!V412/PRICES!V411)</f>
        <v>-9.1773166855213945E-3</v>
      </c>
      <c r="W412">
        <f>LN(PRICES!W412/PRICES!W411)</f>
        <v>-4.993213750348776E-3</v>
      </c>
      <c r="X412">
        <f>LN(PRICES!X412/PRICES!X411)</f>
        <v>6.1925005349257895E-3</v>
      </c>
      <c r="Y412">
        <f>LN(PRICES!Y412/PRICES!Y411)</f>
        <v>-6.2217841012414954E-3</v>
      </c>
      <c r="Z412">
        <f>LN(PRICES!Z412/PRICES!Z411)</f>
        <v>-8.3424901596430533E-3</v>
      </c>
      <c r="AA412">
        <f>LN(PRICES!AA412/PRICES!AA411)</f>
        <v>-5.9866307996026026E-2</v>
      </c>
      <c r="AB412">
        <f>LN(PRICES!AB412/PRICES!AB411)</f>
        <v>-4.8270770188557459E-3</v>
      </c>
      <c r="AC412">
        <f>LN(PRICES!AC412/PRICES!AC411)</f>
        <v>-1.5028933516794222E-2</v>
      </c>
      <c r="AD412">
        <f>LN(PRICES!AD412/PRICES!AD411)</f>
        <v>2.0114029897545176E-2</v>
      </c>
      <c r="AE412">
        <f>LN(PRICES!AE412/PRICES!AE411)</f>
        <v>2.8249614972660634E-3</v>
      </c>
      <c r="AF412">
        <f>LN(PRICES!AF412/PRICES!AF411)</f>
        <v>-3.9500221157730397E-3</v>
      </c>
      <c r="AG412">
        <f>LN(PRICES!AG412/PRICES!AG411)</f>
        <v>-2.7494607871843247E-3</v>
      </c>
      <c r="AH412">
        <f>LN(PRICES!AH412/PRICES!AH411)</f>
        <v>-1.1184771908736822E-2</v>
      </c>
      <c r="AI412">
        <f>LN(PRICES!AI412/PRICES!AI411)</f>
        <v>3.961616320630601E-2</v>
      </c>
      <c r="AJ412">
        <f>LN(PRICES!AJ412/PRICES!AJ411)</f>
        <v>-3.131599639562734E-3</v>
      </c>
      <c r="AK412">
        <f>LN(PRICES!AK412/PRICES!AK411)</f>
        <v>-1.7899094550023437E-2</v>
      </c>
      <c r="AL412">
        <f>LN(PRICES!AL412/PRICES!AL411)</f>
        <v>1.0596458082560392E-2</v>
      </c>
      <c r="AM412">
        <f>LN(PRICES!AM412/PRICES!AM411)</f>
        <v>-5.1021654176476349E-3</v>
      </c>
      <c r="AN412">
        <f>LN(PRICES!AN412/PRICES!AN411)</f>
        <v>1.1023916344600297E-3</v>
      </c>
      <c r="AO412">
        <f>LN(PRICES!AO412/PRICES!AO411)</f>
        <v>2.2892109603378881E-3</v>
      </c>
      <c r="AP412">
        <f>LN(PRICES!AP412/PRICES!AP411)</f>
        <v>-1.5823109223847658E-2</v>
      </c>
      <c r="AQ412">
        <f>LN(PRICES!AQ412/PRICES!AQ411)</f>
        <v>-1.4750183085772608E-2</v>
      </c>
      <c r="AR412">
        <f>LN(PRICES!AR412/PRICES!AR411)</f>
        <v>-1.18426971194755E-2</v>
      </c>
      <c r="AS412">
        <f>LN(PRICES!AS412/PRICES!AS411)</f>
        <v>-1.8297990756022937E-3</v>
      </c>
      <c r="AT412">
        <f>LN(PRICES!AT412/PRICES!AT411)</f>
        <v>-1.1626438788007568E-2</v>
      </c>
      <c r="AU412">
        <f>LN(PRICES!AU412/PRICES!AU411)</f>
        <v>-2.7040292771199326E-3</v>
      </c>
      <c r="AV412">
        <f>LN(PRICES!AV412/PRICES!AV411)</f>
        <v>-8.7750693188272258E-4</v>
      </c>
      <c r="AW412">
        <f>LN(PRICES!AW412/PRICES!AW411)</f>
        <v>3.0691196150625513E-2</v>
      </c>
      <c r="AX412">
        <f>LN(PRICES!AX412/PRICES!AX411)</f>
        <v>7.5805393041515354E-3</v>
      </c>
      <c r="AY412">
        <f>LN(PRICES!AY412/PRICES!AY411)</f>
        <v>1.3783087725290706E-3</v>
      </c>
      <c r="AZ412">
        <f>LN(PRICES!AZ412/PRICES!AZ411)</f>
        <v>-7.4303947495089496E-3</v>
      </c>
      <c r="BA412">
        <f>LN(PRICES!BA412/PRICES!BA411)</f>
        <v>7.2881889834324415E-3</v>
      </c>
      <c r="BB412">
        <f>LN(PRICES!BB412/PRICES!BB411)</f>
        <v>5.2561385206492187E-2</v>
      </c>
      <c r="BC412">
        <f>LN(PRICES!BC412/PRICES!BC411)</f>
        <v>-1.7452840082920664E-3</v>
      </c>
      <c r="BD412">
        <f>LN(PRICES!BD412/PRICES!BD411)</f>
        <v>-4.210663921950665E-3</v>
      </c>
      <c r="BE412">
        <f>LN(PRICES!BE412/PRICES!BE411)</f>
        <v>-2.5834157215211841E-2</v>
      </c>
      <c r="BF412">
        <f>LN(PRICES!BF412/PRICES!BF411)</f>
        <v>-5.1524974559251039E-3</v>
      </c>
      <c r="BG412">
        <f>LN(PRICES!BG412/PRICES!BG411)</f>
        <v>8.919518505697565E-3</v>
      </c>
      <c r="BH412">
        <f>LN(PRICES!BH412/PRICES!BH411)</f>
        <v>-2.8278190830344267E-2</v>
      </c>
      <c r="BI412">
        <f>LN(PRICES!BI412/PRICES!BI411)</f>
        <v>5.9400622168047585E-3</v>
      </c>
      <c r="BJ412">
        <f>LN(PRICES!BJ412/PRICES!BJ411)</f>
        <v>1.2911605577968407E-2</v>
      </c>
      <c r="BK412">
        <f>LN(PRICES!BK412/PRICES!BK411)</f>
        <v>3.9149891041954168E-3</v>
      </c>
      <c r="BL412">
        <f>LN(PRICES!BL412/PRICES!BL411)</f>
        <v>5.1190479054020518E-3</v>
      </c>
      <c r="BM412">
        <f>LN(PRICES!BM412/PRICES!BM411)</f>
        <v>-4.3124994097870872E-4</v>
      </c>
      <c r="BN412">
        <f>LN(PRICES!BN412/PRICES!BN411)</f>
        <v>2.6104991905488199E-2</v>
      </c>
      <c r="BO412">
        <f>LN(PRICES!BO412/PRICES!BO411)</f>
        <v>2.0533123293458966E-2</v>
      </c>
      <c r="BP412">
        <f>LN(PRICES!BP412/PRICES!BP411)</f>
        <v>9.4851649055207963E-3</v>
      </c>
      <c r="BQ412">
        <f>LN(PRICES!BQ412/PRICES!BQ411)</f>
        <v>-1.7828746080556436E-3</v>
      </c>
      <c r="BR412">
        <f>LN(PRICES!BR412/PRICES!BR411)</f>
        <v>-6.1411990033317689E-3</v>
      </c>
      <c r="BS412">
        <f>LN(PRICES!BS412/PRICES!BS411)</f>
        <v>-1.1456084603523506E-2</v>
      </c>
      <c r="BT412">
        <f>LN(PRICES!BT412/PRICES!BT411)</f>
        <v>-8.4438677521925191E-3</v>
      </c>
      <c r="BU412">
        <f>LN(PRICES!BU412/PRICES!BU411)</f>
        <v>-1.4310012918933872E-3</v>
      </c>
      <c r="BV412">
        <f>LN(PRICES!BV412/PRICES!BV411)</f>
        <v>2.0639183862444319E-3</v>
      </c>
      <c r="BW412">
        <f>LN(PRICES!BW412/PRICES!BW411)</f>
        <v>-6.9768408791628387E-3</v>
      </c>
      <c r="BX412">
        <f>LN(PRICES!BX412/PRICES!BX411)</f>
        <v>-5.7752835979137046E-3</v>
      </c>
      <c r="BY412">
        <f>LN(PRICES!BY412/PRICES!BY411)</f>
        <v>-2.7170700338040666E-3</v>
      </c>
      <c r="BZ412">
        <f>LN(PRICES!BZ412/PRICES!BZ411)</f>
        <v>-2.6180468292258169E-4</v>
      </c>
      <c r="CA412">
        <f>LN(PRICES!CA412/PRICES!CA411)</f>
        <v>4.4097716200311443E-3</v>
      </c>
      <c r="CB412">
        <f>LN(PRICES!CB412/PRICES!CB411)</f>
        <v>-9.363272664923733E-3</v>
      </c>
      <c r="CC412">
        <f>LN(PRICES!CC412/PRICES!CC411)</f>
        <v>-1.5031161386741534E-2</v>
      </c>
      <c r="CD412">
        <f>LN(PRICES!CD412/PRICES!CD411)</f>
        <v>-8.6427408610079734E-4</v>
      </c>
      <c r="CE412">
        <f>LN(PRICES!CE412/PRICES!CE411)</f>
        <v>2.6189910807367975E-2</v>
      </c>
      <c r="CF412">
        <f>LN(PRICES!CF412/PRICES!CF411)</f>
        <v>-5.5382405861387728E-3</v>
      </c>
      <c r="CG412">
        <f>LN(PRICES!CG412/PRICES!CG411)</f>
        <v>-3.4979503577418835E-3</v>
      </c>
      <c r="CH412">
        <f>LN(PRICES!CH412/PRICES!CH411)</f>
        <v>-2.7803983037863909E-3</v>
      </c>
      <c r="CI412">
        <f>LN(PRICES!CI412/PRICES!CI411)</f>
        <v>-9.5657119647580696E-3</v>
      </c>
      <c r="CJ412">
        <f>LN(PRICES!CJ412/PRICES!CJ411)</f>
        <v>-5.1520280968740621E-3</v>
      </c>
      <c r="CK412">
        <f>LN(PRICES!CK412/PRICES!CK411)</f>
        <v>-3.5068905299634245E-2</v>
      </c>
      <c r="CL412">
        <f>LN(PRICES!CL412/PRICES!CL411)</f>
        <v>-1.2172113223252758E-2</v>
      </c>
      <c r="CM412">
        <f>LN(PRICES!CM412/PRICES!CM411)</f>
        <v>-9.2467965715874369E-3</v>
      </c>
      <c r="CN412">
        <f>LN(PRICES!CN412/PRICES!CN411)</f>
        <v>-6.7488717957522252E-4</v>
      </c>
      <c r="CO412">
        <f>LN(PRICES!CO412/PRICES!CO411)</f>
        <v>6.1896004973812377E-3</v>
      </c>
      <c r="CP412">
        <f>LN(PRICES!CP412/PRICES!CP411)</f>
        <v>-1.4964827268361856E-3</v>
      </c>
      <c r="CQ412">
        <f>LN(PRICES!CQ412/PRICES!CQ411)</f>
        <v>1.539603993397519E-3</v>
      </c>
      <c r="CR412">
        <f>LN(PRICES!CR412/PRICES!CR411)</f>
        <v>-1.3674711721558245E-2</v>
      </c>
      <c r="CS412">
        <f>LN(PRICES!CS412/PRICES!CS411)</f>
        <v>-1.449288354477862E-2</v>
      </c>
      <c r="CT412">
        <f>LN(PRICES!CT412/PRICES!CT411)</f>
        <v>5.6608588649894988E-3</v>
      </c>
      <c r="CU412">
        <f>LN(PRICES!CU412/PRICES!CU411)</f>
        <v>-5.5231833184997501E-3</v>
      </c>
      <c r="CV412">
        <f>LN(PRICES!CV412/PRICES!CV411)</f>
        <v>-7.7283612235753462E-3</v>
      </c>
      <c r="CW412">
        <f>LN(PRICES!CW412/PRICES!CW411)</f>
        <v>-1.222287794373845E-2</v>
      </c>
      <c r="CX412">
        <f>LN(PRICES!CX412/PRICES!CX411)</f>
        <v>-1.1007491510676889E-2</v>
      </c>
      <c r="CY412">
        <f>LN(PRICES!CY412/PRICES!CY411)</f>
        <v>-1.4315909630688583E-2</v>
      </c>
      <c r="CZ412">
        <f>LN(PRICES!CZ412/PRICES!CZ411)</f>
        <v>7.8329307813949194E-3</v>
      </c>
      <c r="DA412">
        <f>LN(PRICES!DA412/PRICES!DA411)</f>
        <v>-1.215507869608606E-2</v>
      </c>
      <c r="DB412">
        <f>LN(PRICES!DB412/PRICES!DB411)</f>
        <v>-9.2370575886271799E-3</v>
      </c>
      <c r="DC412">
        <f>LN(PRICES!DC412/PRICES!DC411)</f>
        <v>-3.7838544781305197E-3</v>
      </c>
      <c r="DD412">
        <f>LN(PRICES!DD412/PRICES!DD411)</f>
        <v>-1.0815574438734718E-2</v>
      </c>
      <c r="DE412">
        <f>LN(PRICES!DE412/PRICES!DE411)</f>
        <v>1.1396993454258231E-2</v>
      </c>
      <c r="DF412">
        <f>LN(PRICES!DF412/PRICES!DF411)</f>
        <v>-1.3743910359869821E-2</v>
      </c>
      <c r="DG412">
        <f>LN(PRICES!DG412/PRICES!DG411)</f>
        <v>-1.1138984877376105E-2</v>
      </c>
      <c r="DH412">
        <f>LN(PRICES!DH412/PRICES!DH411)</f>
        <v>-2.8116653499858126E-2</v>
      </c>
      <c r="DI412">
        <f>LN(PRICES!DI412/PRICES!DI411)</f>
        <v>5.9382442994303179E-3</v>
      </c>
      <c r="DJ412">
        <f>LN(PRICES!DJ412/PRICES!DJ411)</f>
        <v>-7.3000089402469881E-3</v>
      </c>
      <c r="DK412">
        <f>LN(PRICES!DK412/PRICES!DK411)</f>
        <v>8.9969347932827935E-3</v>
      </c>
      <c r="DL412">
        <f>LN(PRICES!DL412/PRICES!DL411)</f>
        <v>-3.7672392745168623E-3</v>
      </c>
      <c r="DM412">
        <f>LN(PRICES!DM412/PRICES!DM411)</f>
        <v>-2.3147371236541057E-2</v>
      </c>
      <c r="DN412">
        <f>LN(PRICES!DN412/PRICES!DN411)</f>
        <v>-1.1039845712198235E-3</v>
      </c>
      <c r="DO412">
        <f>LN(PRICES!DO412/PRICES!DO411)</f>
        <v>-2.9340338884580167E-3</v>
      </c>
      <c r="DP412">
        <f>LN(PRICES!DP412/PRICES!DP411)</f>
        <v>-7.2102230465421165E-3</v>
      </c>
      <c r="DQ412">
        <f>LN(PRICES!DQ412/PRICES!DQ411)</f>
        <v>-1.0045459244451506E-2</v>
      </c>
      <c r="DR412">
        <f>LN(PRICES!DR412/PRICES!DR411)</f>
        <v>5.6818287616319969E-3</v>
      </c>
      <c r="DS412">
        <f>LN(PRICES!DS412/PRICES!DS411)</f>
        <v>-5.1678943223939337E-3</v>
      </c>
      <c r="DT412">
        <f>LN(PRICES!DT412/PRICES!DT411)</f>
        <v>1.9708934020058622E-2</v>
      </c>
      <c r="DU412">
        <f>LN(PRICES!DU412/PRICES!DU411)</f>
        <v>-0.17801820750450406</v>
      </c>
      <c r="DV412">
        <f>LN(PRICES!DV412/PRICES!DV411)</f>
        <v>3.9169741213167797E-3</v>
      </c>
      <c r="DW412">
        <f>LN(PRICES!DW412/PRICES!DW411)</f>
        <v>-1.2195309216807147E-2</v>
      </c>
      <c r="DX412">
        <f>LN(PRICES!DX412/PRICES!DX411)</f>
        <v>-6.2713849723787032E-3</v>
      </c>
      <c r="DY412">
        <f>LN(PRICES!DY412/PRICES!DY411)</f>
        <v>-1.7627626188747334E-2</v>
      </c>
      <c r="DZ412">
        <f>LN(PRICES!DZ412/PRICES!DZ411)</f>
        <v>-2.0208496984554177E-2</v>
      </c>
      <c r="EA412">
        <f>LN(PRICES!EA412/PRICES!EA411)</f>
        <v>-2.265627264000127E-3</v>
      </c>
      <c r="EB412">
        <f>LN(PRICES!EB412/PRICES!EB411)</f>
        <v>-1.3813825838248769E-2</v>
      </c>
      <c r="EC412">
        <f>LN(PRICES!EC412/PRICES!EC411)</f>
        <v>-6.659012890515399E-3</v>
      </c>
      <c r="ED412">
        <f>LN(PRICES!ED412/PRICES!ED411)</f>
        <v>5.831304732873863E-3</v>
      </c>
      <c r="EE412">
        <f>LN(PRICES!EE412/PRICES!EE411)</f>
        <v>4.3445659525042798E-2</v>
      </c>
      <c r="EF412">
        <f>LN(PRICES!EF412/PRICES!EF411)</f>
        <v>-3.8911722170887754E-3</v>
      </c>
      <c r="EG412">
        <f>LN(PRICES!EG412/PRICES!EG411)</f>
        <v>-2.0531171449480849E-2</v>
      </c>
      <c r="EH412">
        <f>LN(PRICES!EH412/PRICES!EH411)</f>
        <v>-2.6007577412877803E-3</v>
      </c>
      <c r="EI412">
        <f>LN(PRICES!EI412/PRICES!EI411)</f>
        <v>-7.9722104912726115E-3</v>
      </c>
      <c r="EJ412">
        <f>LN(PRICES!EJ412/PRICES!EJ411)</f>
        <v>3.0132828684880202E-3</v>
      </c>
      <c r="EK412">
        <f>LN(PRICES!EK412/PRICES!EK411)</f>
        <v>-4.9998871562087306E-3</v>
      </c>
      <c r="EL412">
        <f>LN(PRICES!EL412/PRICES!EL411)</f>
        <v>-2.2899564672884187E-2</v>
      </c>
      <c r="EM412">
        <f>LN(PRICES!EM412/PRICES!EM411)</f>
        <v>-1.0072605382747332E-2</v>
      </c>
      <c r="EN412">
        <f>LN(PRICES!EN412/PRICES!EN411)</f>
        <v>-6.6064592084865259E-2</v>
      </c>
      <c r="EO412">
        <f>LN(PRICES!EO412/PRICES!EO411)</f>
        <v>6.6627430146117697E-3</v>
      </c>
      <c r="EP412">
        <f>LN(PRICES!EP412/PRICES!EP411)</f>
        <v>-7.3645627775993806E-3</v>
      </c>
      <c r="EQ412">
        <f>LN(PRICES!EQ412/PRICES!EQ411)</f>
        <v>5.1417753121943003E-3</v>
      </c>
      <c r="ER412">
        <f>LN(PRICES!ER412/PRICES!ER411)</f>
        <v>-2.0220419152268389E-2</v>
      </c>
      <c r="ES412">
        <f>LN(PRICES!ES412/PRICES!ES411)</f>
        <v>1.3149547869468411E-2</v>
      </c>
      <c r="ET412">
        <f>LN(PRICES!ET412/PRICES!ET411)</f>
        <v>2.3721091949205492E-2</v>
      </c>
      <c r="EU412">
        <f>LN(PRICES!EU412/PRICES!EU411)</f>
        <v>9.5695025722453888E-3</v>
      </c>
      <c r="EV412">
        <f>LN(PRICES!EV412/PRICES!EV411)</f>
        <v>-3.3148994160193549E-3</v>
      </c>
      <c r="EW412">
        <f>LN(PRICES!EW412/PRICES!EW411)</f>
        <v>-9.6250895638969741E-3</v>
      </c>
      <c r="EX412">
        <f>LN(PRICES!EX412/PRICES!EX411)</f>
        <v>-1.6456569615076575E-3</v>
      </c>
      <c r="EY412">
        <f>LN(PRICES!EY412/PRICES!EY411)</f>
        <v>-3.7314137731637546E-3</v>
      </c>
      <c r="EZ412">
        <f>LN(PRICES!EZ412/PRICES!EZ411)</f>
        <v>4.4867010711761458E-3</v>
      </c>
      <c r="FA412">
        <f>LN(PRICES!FA412/PRICES!FA411)</f>
        <v>2.1563066077088036E-3</v>
      </c>
      <c r="FB412">
        <f>LN(PRICES!FB412/PRICES!FB411)</f>
        <v>-0.16633068029470141</v>
      </c>
      <c r="FC412">
        <f>LN(PRICES!FC412/PRICES!FC411)</f>
        <v>7.9100814109799768E-3</v>
      </c>
      <c r="FD412">
        <f>LN(PRICES!FD412/PRICES!FD411)</f>
        <v>-1.2624054411035677E-2</v>
      </c>
      <c r="FE412">
        <f>LN(PRICES!FE412/PRICES!FE411)</f>
        <v>-8.0552509799360714E-3</v>
      </c>
      <c r="FF412">
        <f>LN(PRICES!FF412/PRICES!FF411)</f>
        <v>1.6528203745603601E-2</v>
      </c>
      <c r="FG412">
        <f>LN(PRICES!FG412/PRICES!FG411)</f>
        <v>-6.6943115648010337E-3</v>
      </c>
      <c r="FH412">
        <f>LN(PRICES!FH412/PRICES!FH411)</f>
        <v>1.6388178805536485E-2</v>
      </c>
      <c r="FI412">
        <f>LN(PRICES!FI412/PRICES!FI411)</f>
        <v>-7.9961736819014299E-3</v>
      </c>
      <c r="FJ412">
        <f>LN(PRICES!FJ412/PRICES!FJ411)</f>
        <v>0</v>
      </c>
      <c r="FK412">
        <f>LN(PRICES!FK412/PRICES!FK411)</f>
        <v>-8.6154363071634082E-3</v>
      </c>
      <c r="FL412">
        <f>LN(PRICES!FL412/PRICES!FL411)</f>
        <v>4.3665603967483931E-3</v>
      </c>
      <c r="FM412">
        <f>LN(PRICES!FM412/PRICES!FM411)</f>
        <v>0</v>
      </c>
      <c r="FN412">
        <f>LN(PRICES!FN412/PRICES!FN411)</f>
        <v>-2.8489555345434812E-2</v>
      </c>
      <c r="FO412">
        <f>LN(PRICES!FO412/PRICES!FO411)</f>
        <v>-9.4104884400205754E-3</v>
      </c>
      <c r="FP412">
        <f>LN(PRICES!FP412/PRICES!FP411)</f>
        <v>-7.5306779984046291E-4</v>
      </c>
      <c r="FQ412">
        <f>LN(PRICES!FQ412/PRICES!FQ411)</f>
        <v>-5.1086643946954445E-3</v>
      </c>
      <c r="FR412">
        <f>LN(PRICES!FR412/PRICES!FR411)</f>
        <v>1.1743568925757113E-2</v>
      </c>
      <c r="FS412">
        <f>LN(PRICES!FS412/PRICES!FS411)</f>
        <v>1.55444709534599E-3</v>
      </c>
      <c r="FT412">
        <f>LN(PRICES!FT412/PRICES!FT411)</f>
        <v>-5.7167377390377166E-2</v>
      </c>
      <c r="FU412">
        <f>LN(PRICES!FU412/PRICES!FU411)</f>
        <v>-1.5498895754480609E-2</v>
      </c>
      <c r="FV412">
        <f>LN(PRICES!FV412/PRICES!FV411)</f>
        <v>1.5178260062875359E-3</v>
      </c>
      <c r="FW412">
        <f>LN(PRICES!FW412/PRICES!FW411)</f>
        <v>-1.3498572193181995E-2</v>
      </c>
      <c r="FX412">
        <f>LN(PRICES!FX412/PRICES!FX411)</f>
        <v>2.5804107860323759E-3</v>
      </c>
      <c r="FY412">
        <f>LN(PRICES!FY412/PRICES!FY411)</f>
        <v>-1.5564490605302062E-2</v>
      </c>
      <c r="FZ412">
        <f>LN(PRICES!FZ412/PRICES!FZ411)</f>
        <v>-5.9411115107060371E-3</v>
      </c>
      <c r="GA412">
        <f>LN(PRICES!GA412/PRICES!GA411)</f>
        <v>-4.6698917952214805E-3</v>
      </c>
      <c r="GB412">
        <f>LN(PRICES!GB412/PRICES!GB411)</f>
        <v>-8.5085867808925002E-3</v>
      </c>
      <c r="GC412">
        <f>LN(PRICES!GC412/PRICES!GC411)</f>
        <v>-5.7554885712136619E-3</v>
      </c>
      <c r="GD412">
        <f>LN(PRICES!GD412/PRICES!GD411)</f>
        <v>-4.2078832688509423E-3</v>
      </c>
      <c r="GE412">
        <f>LN(PRICES!GE412/PRICES!GE411)</f>
        <v>1.6803767533816214E-2</v>
      </c>
      <c r="GF412">
        <f>LN(PRICES!GF412/PRICES!GF411)</f>
        <v>-3.8134649960004478E-3</v>
      </c>
      <c r="GG412">
        <f>LN(PRICES!GG412/PRICES!GG411)</f>
        <v>-1.6371249331904548E-3</v>
      </c>
      <c r="GH412">
        <f>LN(PRICES!GH412/PRICES!GH411)</f>
        <v>-4.2571731757682302E-3</v>
      </c>
      <c r="GI412">
        <f>LN(PRICES!GI412/PRICES!GI411)</f>
        <v>4.9417981352459991E-3</v>
      </c>
      <c r="GJ412">
        <f>LN(PRICES!GJ412/PRICES!GJ411)</f>
        <v>1.5725630990466751E-3</v>
      </c>
      <c r="GK412">
        <f>LN(PRICES!GK412/PRICES!GK411)</f>
        <v>-1.0809407924228112E-2</v>
      </c>
      <c r="GL412">
        <f>LN(PRICES!GL412/PRICES!GL411)</f>
        <v>-1.2656637073020859E-2</v>
      </c>
      <c r="GM412">
        <f>LN(PRICES!GM412/PRICES!GM411)</f>
        <v>-1.5405335350053399E-2</v>
      </c>
      <c r="GN412">
        <f>LN(PRICES!GN412/PRICES!GN411)</f>
        <v>7.1820375067424766E-3</v>
      </c>
      <c r="GO412">
        <f>LN(PRICES!GO412/PRICES!GO411)</f>
        <v>7.5915076551709764E-3</v>
      </c>
      <c r="GP412">
        <f>LN(PRICES!GP412/PRICES!GP411)</f>
        <v>-4.1807307041621625E-2</v>
      </c>
      <c r="GQ412">
        <f>LN(PRICES!GQ412/PRICES!GQ411)</f>
        <v>-2.1587122226105787E-2</v>
      </c>
      <c r="GR412">
        <f>LN(PRICES!GR412/PRICES!GR411)</f>
        <v>2.2406334957699521E-3</v>
      </c>
      <c r="GS412">
        <f>LN(PRICES!GS412/PRICES!GS411)</f>
        <v>-6.1957718488430229E-3</v>
      </c>
      <c r="GT412">
        <f>LN(PRICES!GT412/PRICES!GT411)</f>
        <v>-8.9127684380346794E-3</v>
      </c>
      <c r="GU412">
        <f>LN(PRICES!GU412/PRICES!GU411)</f>
        <v>-5.7651697828778412E-3</v>
      </c>
      <c r="GV412">
        <f>LN(PRICES!GV412/PRICES!GV411)</f>
        <v>-1.9315688193996063E-2</v>
      </c>
      <c r="GW412">
        <f>LN(PRICES!GW412/PRICES!GW411)</f>
        <v>-2.022982872810216E-2</v>
      </c>
      <c r="GX412">
        <f>LN(PRICES!GX412/PRICES!GX411)</f>
        <v>-1.6794688589866772E-2</v>
      </c>
      <c r="GY412">
        <f>LN(PRICES!GY412/PRICES!GY411)</f>
        <v>-2.2322608344535162E-2</v>
      </c>
      <c r="GZ412">
        <f>LN(PRICES!GZ412/PRICES!GZ411)</f>
        <v>-4.726161894402078E-4</v>
      </c>
      <c r="HA412">
        <f>LN(PRICES!HA412/PRICES!HA411)</f>
        <v>9.5669839401451174E-3</v>
      </c>
      <c r="HB412">
        <f>LN(PRICES!HB412/PRICES!HB411)</f>
        <v>1.3287678182261049E-2</v>
      </c>
      <c r="HC412">
        <f>LN(PRICES!HC412/PRICES!HC411)</f>
        <v>-3.762025218916794E-3</v>
      </c>
      <c r="HD412">
        <f>LN(PRICES!HD412/PRICES!HD411)</f>
        <v>-8.2004678075725534E-3</v>
      </c>
      <c r="HE412">
        <f>LN(PRICES!HE412/PRICES!HE411)</f>
        <v>1.3945667171059592E-2</v>
      </c>
      <c r="HF412">
        <f>LN(PRICES!HF412/PRICES!HF411)</f>
        <v>1.3188743242816164E-2</v>
      </c>
      <c r="HG412">
        <f>LN(PRICES!HG412/PRICES!HG411)</f>
        <v>-2.12532006402801E-2</v>
      </c>
      <c r="HH412">
        <f>LN(PRICES!HH412/PRICES!HH411)</f>
        <v>9.583025696417633E-4</v>
      </c>
      <c r="HI412">
        <f>LN(PRICES!HI412/PRICES!HI411)</f>
        <v>-3.541949185450101E-3</v>
      </c>
      <c r="HJ412">
        <f>LN(PRICES!HJ412/PRICES!HJ411)</f>
        <v>-5.0325001378015814E-3</v>
      </c>
      <c r="HK412">
        <f>LN(PRICES!HK412/PRICES!HK411)</f>
        <v>-2.784527784229918E-2</v>
      </c>
      <c r="HL412">
        <f>LN(PRICES!HL412/PRICES!HL411)</f>
        <v>4.0199959203788826E-3</v>
      </c>
      <c r="HM412">
        <f>LN(PRICES!HM412/PRICES!HM411)</f>
        <v>1.1287931140599915E-2</v>
      </c>
      <c r="HN412">
        <f>LN(PRICES!HN412/PRICES!HN411)</f>
        <v>-2.2440677083715088E-3</v>
      </c>
      <c r="HO412">
        <f>LN(PRICES!HO412/PRICES!HO411)</f>
        <v>-6.0007760500547088E-3</v>
      </c>
      <c r="HP412">
        <f>LN(PRICES!HP412/PRICES!HP411)</f>
        <v>3.3741945790311395E-2</v>
      </c>
      <c r="HQ412">
        <f>LN(PRICES!HQ412/PRICES!HQ411)</f>
        <v>-7.3523332702436026E-3</v>
      </c>
      <c r="HR412">
        <f>LN(PRICES!HR412/PRICES!HR411)</f>
        <v>-6.7279873943929293E-3</v>
      </c>
      <c r="HS412">
        <f>LN(PRICES!HS412/PRICES!HS411)</f>
        <v>-2.5177453363679214E-3</v>
      </c>
      <c r="HT412">
        <f>LN(PRICES!HT412/PRICES!HT411)</f>
        <v>-5.9019563480050838E-3</v>
      </c>
      <c r="HU412">
        <f>LN(PRICES!HU412/PRICES!HU411)</f>
        <v>-4.1242956856586015E-2</v>
      </c>
      <c r="HV412">
        <f>LN(PRICES!HV412/PRICES!HV411)</f>
        <v>7.1323165003725104E-3</v>
      </c>
      <c r="HW412">
        <f>LN(PRICES!HW412/PRICES!HW411)</f>
        <v>-1.3423044287057715E-2</v>
      </c>
      <c r="HX412">
        <f>LN(PRICES!HX412/PRICES!HX411)</f>
        <v>-3.9896980818465606E-3</v>
      </c>
      <c r="HY412">
        <f>LN(PRICES!HY412/PRICES!HY411)</f>
        <v>1.1130833950087833E-2</v>
      </c>
      <c r="HZ412">
        <f>LN(PRICES!HZ412/PRICES!HZ411)</f>
        <v>4.1067480748423063E-3</v>
      </c>
      <c r="IA412">
        <f>LN(PRICES!IA412/PRICES!IA411)</f>
        <v>-1.3579197767332376E-2</v>
      </c>
      <c r="IB412">
        <f>LN(PRICES!IB412/PRICES!IB411)</f>
        <v>3.5078829001950529E-2</v>
      </c>
      <c r="IC412">
        <f>LN(PRICES!IC412/PRICES!IC411)</f>
        <v>-4.2729079010966325E-3</v>
      </c>
      <c r="ID412">
        <f>LN(PRICES!ID412/PRICES!ID411)</f>
        <v>1.1011530636262335E-2</v>
      </c>
      <c r="IE412">
        <f>LN(PRICES!IE412/PRICES!IE411)</f>
        <v>-4.3134589652094558E-3</v>
      </c>
      <c r="IF412">
        <f>LN(PRICES!IF412/PRICES!IF411)</f>
        <v>-1.246892479990374E-2</v>
      </c>
      <c r="IG412">
        <f>LN(PRICES!IG412/PRICES!IG411)</f>
        <v>-3.3488335929082293E-3</v>
      </c>
      <c r="IH412">
        <f>LN(PRICES!IH412/PRICES!IH411)</f>
        <v>-1.2338867308025822E-2</v>
      </c>
      <c r="II412">
        <f>LN(PRICES!II412/PRICES!II411)</f>
        <v>2.7793844357909478E-2</v>
      </c>
      <c r="IJ412">
        <f>LN(PRICES!IJ412/PRICES!IJ411)</f>
        <v>-2.8639514006777209E-2</v>
      </c>
      <c r="IK412">
        <f>LN(PRICES!IK412/PRICES!IK411)</f>
        <v>-7.0288741617230473E-3</v>
      </c>
      <c r="IL412">
        <f>LN(PRICES!IL412/PRICES!IL411)</f>
        <v>7.8182715637040573E-3</v>
      </c>
      <c r="IM412">
        <f>LN(PRICES!IM412/PRICES!IM411)</f>
        <v>-3.2590640736420737E-3</v>
      </c>
      <c r="IN412">
        <f>LN(PRICES!IN412/PRICES!IN411)</f>
        <v>-1.1610743407391419E-5</v>
      </c>
      <c r="IO412">
        <f>LN(PRICES!IO412/PRICES!IO411)</f>
        <v>-1.6156791523590647E-2</v>
      </c>
      <c r="IP412">
        <f>LN(PRICES!IP412/PRICES!IP411)</f>
        <v>-2.0061231703176443E-2</v>
      </c>
      <c r="IQ412">
        <f>LN(PRICES!IQ412/PRICES!IQ411)</f>
        <v>-7.0285381032685005E-3</v>
      </c>
      <c r="IR412">
        <f>LN(PRICES!IR412/PRICES!IR411)</f>
        <v>-9.7307621412355255E-3</v>
      </c>
      <c r="IS412">
        <f>LN(PRICES!IS412/PRICES!IS411)</f>
        <v>-1.3219717621562811E-3</v>
      </c>
      <c r="IT412">
        <f>LN(PRICES!IT412/PRICES!IT411)</f>
        <v>2.1506214802567675E-2</v>
      </c>
      <c r="IU412">
        <f>LN(PRICES!IU412/PRICES!IU411)</f>
        <v>7.9047163265626563E-3</v>
      </c>
      <c r="IV412">
        <f>LN(PRICES!IV412/PRICES!IV411)</f>
        <v>-1.9501779962623905E-2</v>
      </c>
      <c r="IW412">
        <f>LN(PRICES!IW412/PRICES!IW411)</f>
        <v>-2.244096668270443E-3</v>
      </c>
      <c r="IX412">
        <f>LN(PRICES!IX412/PRICES!IX411)</f>
        <v>-1.4920353293620247E-2</v>
      </c>
      <c r="IY412">
        <f>LN(PRICES!IY412/PRICES!IY411)</f>
        <v>-3.8183315968081323E-3</v>
      </c>
      <c r="IZ412">
        <f>LN(PRICES!IZ412/PRICES!IZ411)</f>
        <v>-1.8014440861734787E-2</v>
      </c>
      <c r="JA412">
        <f>LN(PRICES!JA412/PRICES!JA411)</f>
        <v>-1.2434307582701178E-2</v>
      </c>
      <c r="JB412">
        <f>LN(PRICES!JB412/PRICES!JB411)</f>
        <v>-7.2682986898436972E-3</v>
      </c>
      <c r="JC412">
        <f>LN(PRICES!JC412/PRICES!JC411)</f>
        <v>-1.1758747967864783E-2</v>
      </c>
      <c r="JD412">
        <f>LN(PRICES!JD412/PRICES!JD411)</f>
        <v>6.4673953993579208E-3</v>
      </c>
      <c r="JE412">
        <f>LN(PRICES!JE412/PRICES!JE411)</f>
        <v>-6.9451517492871923E-3</v>
      </c>
      <c r="JF412">
        <f>LN(PRICES!JF412/PRICES!JF411)</f>
        <v>1.1824039296552832E-2</v>
      </c>
      <c r="JG412">
        <f>LN(PRICES!JG412/PRICES!JG411)</f>
        <v>-4.0751414415775566E-3</v>
      </c>
      <c r="JH412">
        <f>LN(PRICES!JH412/PRICES!JH411)</f>
        <v>-3.6026341622575016E-2</v>
      </c>
      <c r="JI412">
        <f>LN(PRICES!JI412/PRICES!JI411)</f>
        <v>6.957441538184889E-3</v>
      </c>
      <c r="JJ412">
        <f>LN(PRICES!JJ412/PRICES!JJ411)</f>
        <v>-1.0098223777535895E-2</v>
      </c>
      <c r="JK412">
        <f>LN(PRICES!JK412/PRICES!JK411)</f>
        <v>1.6279112016985491E-2</v>
      </c>
      <c r="JL412">
        <f>LN(PRICES!JL412/PRICES!JL411)</f>
        <v>-1.5290681644526464E-2</v>
      </c>
      <c r="JM412">
        <f>LN(PRICES!JM412/PRICES!JM411)</f>
        <v>1.0749943433656829E-2</v>
      </c>
      <c r="JN412">
        <f>LN(PRICES!JN412/PRICES!JN411)</f>
        <v>3.6240039894343281E-3</v>
      </c>
      <c r="JO412">
        <f>LN(PRICES!JO412/PRICES!JO411)</f>
        <v>1.1124078480511794E-2</v>
      </c>
      <c r="JP412">
        <f>LN(PRICES!JP412/PRICES!JP411)</f>
        <v>-1.2706401379578356E-2</v>
      </c>
      <c r="JQ412">
        <f>LN(PRICES!JQ412/PRICES!JQ411)</f>
        <v>-2.5315924762881006E-3</v>
      </c>
      <c r="JR412">
        <f>LN(PRICES!JR412/PRICES!JR411)</f>
        <v>-3.0578005189966779E-3</v>
      </c>
      <c r="JS412">
        <f>LN(PRICES!JS412/PRICES!JS411)</f>
        <v>-1.028347693727167E-2</v>
      </c>
      <c r="JT412">
        <f>LN(PRICES!JT412/PRICES!JT411)</f>
        <v>-1.7335724329442172E-2</v>
      </c>
      <c r="JU412">
        <f>LN(PRICES!JU412/PRICES!JU411)</f>
        <v>-7.8907119130490113E-3</v>
      </c>
      <c r="JV412">
        <f>LN(PRICES!JV412/PRICES!JV411)</f>
        <v>-7.3301629719275526E-3</v>
      </c>
      <c r="JW412">
        <f>LN(PRICES!JW412/PRICES!JW411)</f>
        <v>-5.258785849273891E-3</v>
      </c>
      <c r="JX412">
        <f>LN(PRICES!JX412/PRICES!JX411)</f>
        <v>-1.1764807973235411E-2</v>
      </c>
      <c r="JY412">
        <f>LN(PRICES!JY412/PRICES!JY411)</f>
        <v>7.9148176407918824E-3</v>
      </c>
      <c r="JZ412">
        <f>LN(PRICES!JZ412/PRICES!JZ411)</f>
        <v>3.060586894195167E-4</v>
      </c>
      <c r="KA412">
        <f>LN(PRICES!KA412/PRICES!KA411)</f>
        <v>1.4538644641876521E-2</v>
      </c>
      <c r="KB412">
        <f>LN(PRICES!KB412/PRICES!KB411)</f>
        <v>6.4115838089960301E-3</v>
      </c>
      <c r="KC412">
        <f>LN(PRICES!KC412/PRICES!KC411)</f>
        <v>-3.4736401589584777E-2</v>
      </c>
      <c r="KD412">
        <f>LN(PRICES!KD412/PRICES!KD411)</f>
        <v>-7.7130857302189553E-3</v>
      </c>
      <c r="KE412">
        <f>LN(PRICES!KE412/PRICES!KE411)</f>
        <v>1.5314863520733305E-2</v>
      </c>
      <c r="KF412">
        <f>LN(PRICES!KF412/PRICES!KF411)</f>
        <v>-2.5439776035539673E-2</v>
      </c>
      <c r="KG412">
        <f>LN(PRICES!KG412/PRICES!KG411)</f>
        <v>-1.2062214698063161E-2</v>
      </c>
      <c r="KH412">
        <f>LN(PRICES!KH412/PRICES!KH411)</f>
        <v>-1.7295083188235801E-2</v>
      </c>
      <c r="KI412">
        <f>LN(PRICES!KI412/PRICES!KI411)</f>
        <v>-1.511419386838401E-2</v>
      </c>
      <c r="KJ412">
        <f>LN(PRICES!KJ412/PRICES!KJ411)</f>
        <v>-9.0703886872776467E-3</v>
      </c>
      <c r="KK412">
        <f>LN(PRICES!KK412/PRICES!KK411)</f>
        <v>-2.2477187326542743E-2</v>
      </c>
      <c r="KL412">
        <f>LN(PRICES!KL412/PRICES!KL411)</f>
        <v>-1.4418030346251951E-2</v>
      </c>
      <c r="KM412">
        <f>LN(PRICES!KM412/PRICES!KM411)</f>
        <v>-3.7795201105587518E-2</v>
      </c>
      <c r="KN412">
        <f>LN(PRICES!KN412/PRICES!KN411)</f>
        <v>-3.7945041634567167E-3</v>
      </c>
      <c r="KO412">
        <f>LN(PRICES!KO412/PRICES!KO411)</f>
        <v>-1.4449785751395749E-2</v>
      </c>
      <c r="KP412">
        <f>LN(PRICES!KP412/PRICES!KP411)</f>
        <v>-2.3576267745348468E-2</v>
      </c>
      <c r="KQ412">
        <f>LN(PRICES!KQ412/PRICES!KQ411)</f>
        <v>-1.0021903414399135E-3</v>
      </c>
      <c r="KR412">
        <f>LN(PRICES!KR412/PRICES!KR411)</f>
        <v>-1.3939614342242281E-2</v>
      </c>
      <c r="KS412">
        <f>LN(PRICES!KS412/PRICES!KS411)</f>
        <v>5.1307257586884706E-5</v>
      </c>
      <c r="KT412">
        <f>LN(PRICES!KT412/PRICES!KT411)</f>
        <v>-2.6420082016959237E-2</v>
      </c>
      <c r="KU412">
        <f>LN(PRICES!KU412/PRICES!KU411)</f>
        <v>-2.1131422354373385E-2</v>
      </c>
      <c r="KV412">
        <f>LN(PRICES!KV412/PRICES!KV411)</f>
        <v>-1.1356500987327609E-2</v>
      </c>
      <c r="KW412">
        <f>LN(PRICES!KW412/PRICES!KW411)</f>
        <v>-3.7200268641350781E-3</v>
      </c>
      <c r="KX412">
        <f>LN(PRICES!KX412/PRICES!KX411)</f>
        <v>-3.2719599952266723E-4</v>
      </c>
      <c r="KY412">
        <f>LN(PRICES!KY412/PRICES!KY411)</f>
        <v>-9.5461176998877639E-3</v>
      </c>
      <c r="KZ412">
        <f>LN(PRICES!KZ412/PRICES!KZ411)</f>
        <v>1.9583819935707483E-2</v>
      </c>
      <c r="LA412">
        <f>LN(PRICES!LA412/PRICES!LA411)</f>
        <v>-6.523532956690746E-3</v>
      </c>
      <c r="LB412">
        <f>LN(PRICES!LB412/PRICES!LB411)</f>
        <v>-7.5679040197619675E-3</v>
      </c>
      <c r="LC412">
        <f>LN(PRICES!LC412/PRICES!LC411)</f>
        <v>-1.5731783407562205E-2</v>
      </c>
      <c r="LD412">
        <f>LN(PRICES!LD412/PRICES!LD411)</f>
        <v>-1.7524423925965229E-2</v>
      </c>
      <c r="LE412">
        <f>LN(PRICES!LE412/PRICES!LE411)</f>
        <v>-3.5366920124537727E-4</v>
      </c>
      <c r="LF412">
        <f>LN(PRICES!LF412/PRICES!LF411)</f>
        <v>3.9720942700017638E-3</v>
      </c>
      <c r="LG412">
        <f>LN(PRICES!LG412/PRICES!LG411)</f>
        <v>8.389485192943978E-4</v>
      </c>
      <c r="LH412">
        <f>LN(PRICES!LH412/PRICES!LH411)</f>
        <v>-7.0740177795752413E-3</v>
      </c>
      <c r="LI412">
        <f>LN(PRICES!LI412/PRICES!LI411)</f>
        <v>2.5815273176460632E-3</v>
      </c>
      <c r="LJ412">
        <f>LN(PRICES!LJ412/PRICES!LJ411)</f>
        <v>-5.0557867506277193E-3</v>
      </c>
      <c r="LK412">
        <f>LN(PRICES!LK412/PRICES!LK411)</f>
        <v>-2.2085038860360499E-2</v>
      </c>
      <c r="LL412">
        <f>LN(PRICES!LL412/PRICES!LL411)</f>
        <v>-3.8998493940803999E-2</v>
      </c>
      <c r="LM412">
        <f>LN(PRICES!LM412/PRICES!LM411)</f>
        <v>-1.2465392317315851E-2</v>
      </c>
      <c r="LN412">
        <f>LN(PRICES!LN412/PRICES!LN411)</f>
        <v>-1.046256600358679E-2</v>
      </c>
      <c r="LO412">
        <f>LN(PRICES!LO412/PRICES!LO411)</f>
        <v>-1.6535768239409953E-2</v>
      </c>
      <c r="LP412">
        <f>LN(PRICES!LP412/PRICES!LP411)</f>
        <v>-2.0064626715647606E-2</v>
      </c>
      <c r="LQ412">
        <f>LN(PRICES!LQ412/PRICES!LQ411)</f>
        <v>-4.6080073322667713E-3</v>
      </c>
      <c r="LR412">
        <f>LN(PRICES!LR412/PRICES!LR411)</f>
        <v>-1.9453207315867378E-2</v>
      </c>
      <c r="LS412">
        <f>LN(PRICES!LS412/PRICES!LS411)</f>
        <v>-2.1956961938391999E-4</v>
      </c>
      <c r="LT412">
        <f>LN(PRICES!LT412/PRICES!LT411)</f>
        <v>-1.0331554160833048E-3</v>
      </c>
      <c r="LU412">
        <f>LN(PRICES!LU412/PRICES!LU411)</f>
        <v>-1.0867298854065037E-2</v>
      </c>
      <c r="LV412">
        <f>LN(PRICES!LV412/PRICES!LV411)</f>
        <v>-1.4577152514055763E-2</v>
      </c>
      <c r="LW412">
        <f>LN(PRICES!LW412/PRICES!LW411)</f>
        <v>1.7809960217360355E-2</v>
      </c>
      <c r="LX412">
        <f>LN(PRICES!LX412/PRICES!LX411)</f>
        <v>-1.7020735540740697E-2</v>
      </c>
      <c r="LY412">
        <f>LN(PRICES!LY412/PRICES!LY411)</f>
        <v>-4.044824244714155E-3</v>
      </c>
      <c r="LZ412">
        <f>LN(PRICES!LZ412/PRICES!LZ411)</f>
        <v>-8.8568201436926512E-3</v>
      </c>
      <c r="MA412">
        <f>LN(PRICES!MA412/PRICES!MA411)</f>
        <v>-8.3932903895685158E-3</v>
      </c>
      <c r="MB412">
        <f>LN(PRICES!MB412/PRICES!MB411)</f>
        <v>-2.6117779012898301E-2</v>
      </c>
      <c r="MC412">
        <f>LN(PRICES!MC412/PRICES!MC411)</f>
        <v>-1.1868183998491422E-2</v>
      </c>
      <c r="MD412">
        <f>LN(PRICES!MD412/PRICES!MD411)</f>
        <v>-1.3942269964037919E-2</v>
      </c>
      <c r="ME412">
        <f>LN(PRICES!ME412/PRICES!ME411)</f>
        <v>-9.2297688155682771E-3</v>
      </c>
      <c r="MF412">
        <f>LN(PRICES!MF412/PRICES!MF411)</f>
        <v>-7.7614152422368927E-3</v>
      </c>
      <c r="MG412">
        <f>LN(PRICES!MG412/PRICES!MG411)</f>
        <v>-1.0570980140292265E-2</v>
      </c>
      <c r="MH412">
        <f>LN(PRICES!MH412/PRICES!MH411)</f>
        <v>-2.6023323003198127E-5</v>
      </c>
      <c r="MI412">
        <f>LN(PRICES!MI412/PRICES!MI411)</f>
        <v>3.060488861081098E-4</v>
      </c>
      <c r="MJ412">
        <f>LN(PRICES!MJ412/PRICES!MJ411)</f>
        <v>-9.7917447048823675E-3</v>
      </c>
      <c r="MK412">
        <f>LN(PRICES!MK412/PRICES!MK411)</f>
        <v>9.7441489519167861E-3</v>
      </c>
      <c r="ML412">
        <f>LN(PRICES!ML412/PRICES!ML411)</f>
        <v>4.0567942665106728E-3</v>
      </c>
      <c r="MM412">
        <f>LN(PRICES!MM412/PRICES!MM411)</f>
        <v>-1.9202186971129522E-3</v>
      </c>
      <c r="MN412">
        <f>LN(PRICES!MN412/PRICES!MN411)</f>
        <v>-2.5247518716827913E-2</v>
      </c>
      <c r="MO412">
        <f>LN(PRICES!MO412/PRICES!MO411)</f>
        <v>1.8724583191502071E-2</v>
      </c>
      <c r="MP412">
        <f>LN(PRICES!MP412/PRICES!MP411)</f>
        <v>-7.4728208626904111E-3</v>
      </c>
      <c r="MQ412">
        <f>LN(PRICES!MQ412/PRICES!MQ411)</f>
        <v>-3.8004504057700471E-2</v>
      </c>
      <c r="MR412">
        <f>LN(PRICES!MR412/PRICES!MR411)</f>
        <v>3.0799579509311857E-3</v>
      </c>
      <c r="MS412">
        <f>LN(PRICES!MS412/PRICES!MS411)</f>
        <v>-1.7699637064820927E-2</v>
      </c>
      <c r="MT412">
        <f>LN(PRICES!MT412/PRICES!MT411)</f>
        <v>-3.4080406577284096E-2</v>
      </c>
      <c r="MU412">
        <f>LN(PRICES!MU412/PRICES!MU411)</f>
        <v>-2.1571713219354752E-2</v>
      </c>
      <c r="MV412">
        <f>LN(PRICES!MV412/PRICES!MV411)</f>
        <v>-2.3614171942304224E-2</v>
      </c>
      <c r="MW412">
        <f>LN(PRICES!MW412/PRICES!MW411)</f>
        <v>-1.0205620897880368E-2</v>
      </c>
      <c r="MX412">
        <f>LN(PRICES!MX412/PRICES!MX411)</f>
        <v>8.1779230513553351E-3</v>
      </c>
      <c r="MY412">
        <f>LN(PRICES!MY412/PRICES!MY411)</f>
        <v>-7.3827374266603766E-3</v>
      </c>
      <c r="MZ412">
        <f>LN(PRICES!MZ412/PRICES!MZ411)</f>
        <v>2.5042705301179014E-2</v>
      </c>
      <c r="NA412">
        <f>LN(PRICES!NA412/PRICES!NA411)</f>
        <v>5.2094021392355546E-3</v>
      </c>
      <c r="NB412">
        <f>LN(PRICES!NB412/PRICES!NB411)</f>
        <v>2.4125073346056769E-3</v>
      </c>
      <c r="NC412">
        <f>LN(PRICES!NC412/PRICES!NC411)</f>
        <v>3.1752407566521734E-3</v>
      </c>
      <c r="ND412">
        <f>LN(PRICES!ND412/PRICES!ND411)</f>
        <v>7.6629398262538064E-3</v>
      </c>
      <c r="NE412">
        <f>LN(PRICES!NE412/PRICES!NE411)</f>
        <v>-2.4208453836470112E-4</v>
      </c>
      <c r="NF412">
        <f>LN(PRICES!NF412/PRICES!NF411)</f>
        <v>-2.491129308938432E-2</v>
      </c>
      <c r="NG412">
        <f>LN(PRICES!NG412/PRICES!NG411)</f>
        <v>-8.1744923266853908E-3</v>
      </c>
      <c r="NH412">
        <f>LN(PRICES!NH412/PRICES!NH411)</f>
        <v>-1.4083016768959681E-2</v>
      </c>
      <c r="NI412">
        <f>LN(PRICES!NI412/PRICES!NI411)</f>
        <v>-2.1171422227125375E-3</v>
      </c>
      <c r="NJ412">
        <f>LN(PRICES!NJ412/PRICES!NJ411)</f>
        <v>-8.3415891770817832E-3</v>
      </c>
      <c r="NK412">
        <f>LN(PRICES!NK412/PRICES!NK411)</f>
        <v>1.2428014129877554E-2</v>
      </c>
      <c r="NL412">
        <f>LN(PRICES!NL412/PRICES!NL411)</f>
        <v>-4.3258927959362049E-4</v>
      </c>
      <c r="NM412">
        <f>LN(PRICES!NM412/PRICES!NM411)</f>
        <v>2.5545092486743627E-3</v>
      </c>
      <c r="NN412">
        <f>LN(PRICES!NN412/PRICES!NN411)</f>
        <v>-2.1115454839502185E-2</v>
      </c>
      <c r="NO412">
        <f>LN(PRICES!NO412/PRICES!NO411)</f>
        <v>-5.9260719780595541E-3</v>
      </c>
      <c r="NP412">
        <f>LN(PRICES!NP412/PRICES!NP411)</f>
        <v>2.79738350650772E-2</v>
      </c>
      <c r="NQ412">
        <f>LN(PRICES!NQ412/PRICES!NQ411)</f>
        <v>6.2258125255382647E-3</v>
      </c>
      <c r="NR412">
        <f>LN(PRICES!NR412/PRICES!NR411)</f>
        <v>8.2839082063664617E-3</v>
      </c>
      <c r="NS412">
        <f>LN(PRICES!NS412/PRICES!NS411)</f>
        <v>-1.0677136727715125E-2</v>
      </c>
      <c r="NT412">
        <f>LN(PRICES!NT412/PRICES!NT411)</f>
        <v>2.7103947881598298E-2</v>
      </c>
      <c r="NU412">
        <f>LN(PRICES!NU412/PRICES!NU411)</f>
        <v>7.9649032267844391E-3</v>
      </c>
      <c r="NV412">
        <f>LN(PRICES!NV412/PRICES!NV411)</f>
        <v>-1.2571334762783031E-2</v>
      </c>
      <c r="NW412">
        <f>LN(PRICES!NW412/PRICES!NW411)</f>
        <v>-1.0272641841206607E-2</v>
      </c>
      <c r="NX412">
        <f>LN(PRICES!NX412/PRICES!NX411)</f>
        <v>-6.2213171223589369E-3</v>
      </c>
      <c r="NY412">
        <f>LN(PRICES!NY412/PRICES!NY411)</f>
        <v>1.1630809873132586E-3</v>
      </c>
      <c r="NZ412">
        <f>LN(PRICES!NZ412/PRICES!NZ411)</f>
        <v>-2.2439050931290601E-3</v>
      </c>
      <c r="OA412">
        <f>LN(PRICES!OA412/PRICES!OA411)</f>
        <v>-5.1430640717407662E-3</v>
      </c>
      <c r="OB412">
        <f>LN(PRICES!OB412/PRICES!OB411)</f>
        <v>-7.2449900908139048E-3</v>
      </c>
      <c r="OC412">
        <f>LN(PRICES!OC412/PRICES!OC411)</f>
        <v>1.5023079987206278E-2</v>
      </c>
      <c r="OD412">
        <f>LN(PRICES!OD412/PRICES!OD411)</f>
        <v>3.3181270065778912E-3</v>
      </c>
      <c r="OE412">
        <f>LN(PRICES!OE412/PRICES!OE411)</f>
        <v>-1.2009513816068275E-2</v>
      </c>
      <c r="OF412">
        <f>LN(PRICES!OF412/PRICES!OF411)</f>
        <v>-7.5947625956717521E-3</v>
      </c>
      <c r="OG412">
        <f>LN(PRICES!OG412/PRICES!OG411)</f>
        <v>-8.674884208403174E-3</v>
      </c>
      <c r="OH412">
        <f>LN(PRICES!OH412/PRICES!OH411)</f>
        <v>-7.3208384501782658E-3</v>
      </c>
      <c r="OI412">
        <f>LN(PRICES!OI412/PRICES!OI411)</f>
        <v>-3.1519121044301466E-3</v>
      </c>
      <c r="OJ412">
        <f>LN(PRICES!OJ412/PRICES!OJ411)</f>
        <v>-1.3756361004645871E-3</v>
      </c>
      <c r="OK412">
        <f>LN(PRICES!OK412/PRICES!OK411)</f>
        <v>5.5491332739783707E-3</v>
      </c>
      <c r="OL412">
        <f>LN(PRICES!OL412/PRICES!OL411)</f>
        <v>8.3075597272467584E-3</v>
      </c>
      <c r="OM412">
        <f>LN(PRICES!OM412/PRICES!OM411)</f>
        <v>1.400804267389316E-2</v>
      </c>
      <c r="ON412">
        <f>LN(PRICES!ON412/PRICES!ON411)</f>
        <v>-3.0051553824675596E-3</v>
      </c>
      <c r="OO412">
        <f>LN(PRICES!OO412/PRICES!OO411)</f>
        <v>1.2601935584760488E-3</v>
      </c>
      <c r="OP412">
        <f>LN(PRICES!OP412/PRICES!OP411)</f>
        <v>-7.5119442580665477E-3</v>
      </c>
      <c r="OQ412">
        <f>LN(PRICES!OQ412/PRICES!OQ411)</f>
        <v>-6.0977462877265824E-3</v>
      </c>
      <c r="OR412">
        <f>LN(PRICES!OR412/PRICES!OR411)</f>
        <v>1.2205921437596344E-2</v>
      </c>
      <c r="OS412">
        <f>LN(PRICES!OS412/PRICES!OS411)</f>
        <v>-1.2589211285216586E-2</v>
      </c>
      <c r="OT412">
        <f>LN(PRICES!OT412/PRICES!OT411)</f>
        <v>-2.9894903548917749E-3</v>
      </c>
      <c r="OU412">
        <f>LN(PRICES!OU412/PRICES!OU411)</f>
        <v>-7.532502688637881E-3</v>
      </c>
      <c r="OV412">
        <f>LN(PRICES!OV412/PRICES!OV411)</f>
        <v>-1.4848251896798852E-2</v>
      </c>
      <c r="OW412">
        <f>LN(PRICES!OW412/PRICES!OW411)</f>
        <v>1.297361598245173E-2</v>
      </c>
      <c r="OX412">
        <f>LN(PRICES!OX412/PRICES!OX411)</f>
        <v>9.0973665404752331E-3</v>
      </c>
      <c r="OY412">
        <f>LN(PRICES!OY412/PRICES!OY411)</f>
        <v>-2.0632551086988221E-2</v>
      </c>
      <c r="OZ412">
        <f>LN(PRICES!OZ412/PRICES!OZ411)</f>
        <v>-1.6973392556110768E-3</v>
      </c>
      <c r="PA412">
        <f>LN(PRICES!PA412/PRICES!PA411)</f>
        <v>1.617600174366533E-2</v>
      </c>
      <c r="PB412">
        <f>LN(PRICES!PB412/PRICES!PB411)</f>
        <v>1.2348505939328683E-2</v>
      </c>
      <c r="PC412">
        <f>LN(PRICES!PC412/PRICES!PC411)</f>
        <v>1.677279640508987E-3</v>
      </c>
      <c r="PD412">
        <f>LN(PRICES!PD412/PRICES!PD411)</f>
        <v>-3.7828006150264159E-3</v>
      </c>
      <c r="PE412">
        <f>LN(PRICES!PE412/PRICES!PE411)</f>
        <v>1.5183234021049765E-2</v>
      </c>
      <c r="PF412">
        <f>LN(PRICES!PF412/PRICES!PF411)</f>
        <v>-2.7830592901870411E-3</v>
      </c>
      <c r="PG412">
        <f>LN(PRICES!PG412/PRICES!PG411)</f>
        <v>5.5702093460462301E-2</v>
      </c>
      <c r="PH412">
        <f>LN(PRICES!PH412/PRICES!PH411)</f>
        <v>7.3985555545028918E-3</v>
      </c>
      <c r="PI412">
        <f>LN(PRICES!PI412/PRICES!PI411)</f>
        <v>-2.1882177856899755E-2</v>
      </c>
      <c r="PJ412">
        <f>LN(PRICES!PJ412/PRICES!PJ411)</f>
        <v>2.9713029528021027E-4</v>
      </c>
      <c r="PK412">
        <f>LN(PRICES!PK412/PRICES!PK411)</f>
        <v>-1.1321877063239753E-2</v>
      </c>
      <c r="PL412">
        <f>LN(PRICES!PL412/PRICES!PL411)</f>
        <v>4.2538895808218761E-3</v>
      </c>
      <c r="PM412">
        <f>LN(PRICES!PM412/PRICES!PM411)</f>
        <v>-3.6327255840891992E-3</v>
      </c>
      <c r="PN412">
        <f>LN(PRICES!PN412/PRICES!PN411)</f>
        <v>-1.4911730641050577E-2</v>
      </c>
      <c r="PO412">
        <f>LN(PRICES!PO412/PRICES!PO411)</f>
        <v>-3.4818662992568996E-4</v>
      </c>
      <c r="PP412">
        <f>LN(PRICES!PP412/PRICES!PP411)</f>
        <v>-2.4937154463908974E-3</v>
      </c>
      <c r="PQ412">
        <f>LN(PRICES!PQ412/PRICES!PQ411)</f>
        <v>-7.8226919558910604E-3</v>
      </c>
      <c r="PR412">
        <f>LN(PRICES!PR412/PRICES!PR411)</f>
        <v>-1.3213149045099732E-2</v>
      </c>
      <c r="PS412">
        <f>LN(PRICES!PS412/PRICES!PS411)</f>
        <v>-1.420418756531159E-3</v>
      </c>
      <c r="PT412">
        <f>LN(PRICES!PT412/PRICES!PT411)</f>
        <v>-5.5963428041856224E-3</v>
      </c>
      <c r="PU412">
        <f>LN(PRICES!PU412/PRICES!PU411)</f>
        <v>1.167933402353696E-2</v>
      </c>
      <c r="PV412">
        <f>LN(PRICES!PV412/PRICES!PV411)</f>
        <v>-2.5001291242478053E-2</v>
      </c>
      <c r="PW412">
        <f>LN(PRICES!PW412/PRICES!PW411)</f>
        <v>-4.5898160628105511E-3</v>
      </c>
      <c r="PX412">
        <f>LN(PRICES!PX412/PRICES!PX411)</f>
        <v>-4.588339610263335E-3</v>
      </c>
      <c r="PY412">
        <f>LN(PRICES!PY412/PRICES!PY411)</f>
        <v>-9.0226252871310007E-3</v>
      </c>
      <c r="PZ412">
        <f>LN(PRICES!PZ412/PRICES!PZ411)</f>
        <v>2.7346296928634551E-3</v>
      </c>
      <c r="QA412">
        <f>LN(PRICES!QA412/PRICES!QA411)</f>
        <v>4.2492944530585792E-3</v>
      </c>
      <c r="QB412">
        <f>LN(PRICES!QB412/PRICES!QB411)</f>
        <v>-1.182835368588655E-2</v>
      </c>
      <c r="QC412">
        <f>LN(PRICES!QC412/PRICES!QC411)</f>
        <v>-1.4331159341122746E-2</v>
      </c>
      <c r="QD412">
        <f>LN(PRICES!QD412/PRICES!QD411)</f>
        <v>2.6051397090875058E-2</v>
      </c>
      <c r="QE412">
        <f>LN(PRICES!QE412/PRICES!QE411)</f>
        <v>-6.80825595208854E-3</v>
      </c>
      <c r="QF412">
        <f>LN(PRICES!QF412/PRICES!QF411)</f>
        <v>-3.3438672559080049E-2</v>
      </c>
      <c r="QG412">
        <f>LN(PRICES!QG412/PRICES!QG411)</f>
        <v>-2.7559410103963389E-2</v>
      </c>
      <c r="QH412">
        <f>LN(PRICES!QH412/PRICES!QH411)</f>
        <v>1.4920786099916787E-2</v>
      </c>
      <c r="QI412">
        <f>LN(PRICES!QI412/PRICES!QI411)</f>
        <v>-1.6836382379968901E-2</v>
      </c>
      <c r="QJ412">
        <f>LN(PRICES!QJ412/PRICES!QJ411)</f>
        <v>-8.3647021695198095E-3</v>
      </c>
      <c r="QK412">
        <f>LN(PRICES!QK412/PRICES!QK411)</f>
        <v>1.2631604012225135E-2</v>
      </c>
      <c r="QL412">
        <f>LN(PRICES!QL412/PRICES!QL411)</f>
        <v>2.0439388079065139E-2</v>
      </c>
      <c r="QM412">
        <f>LN(PRICES!QM412/PRICES!QM411)</f>
        <v>-2.1296372864996919E-2</v>
      </c>
      <c r="QN412">
        <f>LN(PRICES!QN412/PRICES!QN411)</f>
        <v>3.9179606135260909E-3</v>
      </c>
      <c r="QO412">
        <f>LN(PRICES!QO412/PRICES!QO411)</f>
        <v>-3.2639107294943318E-3</v>
      </c>
      <c r="QP412">
        <f>LN(PRICES!QP412/PRICES!QP411)</f>
        <v>7.9680526341911993E-3</v>
      </c>
      <c r="QQ412">
        <f>LN(PRICES!QQ412/PRICES!QQ411)</f>
        <v>-3.021149787786948E-3</v>
      </c>
      <c r="QR412">
        <f>LN(PRICES!QR412/PRICES!QR411)</f>
        <v>-5.2625359826572208E-3</v>
      </c>
      <c r="QS412">
        <f>LN(PRICES!QS412/PRICES!QS411)</f>
        <v>1.1103492821286363E-3</v>
      </c>
      <c r="QT412">
        <f>LN(PRICES!QT412/PRICES!QT411)</f>
        <v>3.9952563688161529E-3</v>
      </c>
      <c r="QU412">
        <f>LN(PRICES!QU412/PRICES!QU411)</f>
        <v>-8.0645545403233241E-3</v>
      </c>
      <c r="QV412">
        <f>LN(PRICES!QV412/PRICES!QV411)</f>
        <v>-8.7907253569717153E-3</v>
      </c>
      <c r="QW412">
        <f>LN(PRICES!QW412/PRICES!QW411)</f>
        <v>2.7813597270863965E-3</v>
      </c>
      <c r="QX412">
        <f>LN(PRICES!QX412/PRICES!QX411)</f>
        <v>-1.3552539974923002E-2</v>
      </c>
      <c r="QY412">
        <f>LN(PRICES!QY412/PRICES!QY411)</f>
        <v>-3.8129316591167771E-3</v>
      </c>
      <c r="QZ412">
        <f>LN(PRICES!QZ412/PRICES!QZ411)</f>
        <v>3.6264325169308291E-3</v>
      </c>
      <c r="RA412">
        <f>LN(PRICES!RA412/PRICES!RA411)</f>
        <v>-9.354629914379211E-3</v>
      </c>
      <c r="RB412">
        <f>LN(PRICES!RB412/PRICES!RB411)</f>
        <v>-2.4767939560875571E-2</v>
      </c>
      <c r="RC412">
        <f>LN(PRICES!RC412/PRICES!RC411)</f>
        <v>1.0206708210753038E-2</v>
      </c>
      <c r="RD412">
        <f>LN(PRICES!RD412/PRICES!RD411)</f>
        <v>-3.9327055631456697E-3</v>
      </c>
      <c r="RE412">
        <f>LN(PRICES!RE412/PRICES!RE411)</f>
        <v>-2.1874036557458982E-3</v>
      </c>
      <c r="RF412">
        <f>LN(PRICES!RF412/PRICES!RF411)</f>
        <v>-6.7349014768969834E-3</v>
      </c>
      <c r="RG412">
        <f>LN(PRICES!RG412/PRICES!RG411)</f>
        <v>-9.5033156140554367E-3</v>
      </c>
      <c r="RH412">
        <f>LN(PRICES!RH412/PRICES!RH411)</f>
        <v>-1.1441726994949351E-2</v>
      </c>
      <c r="RI412">
        <f>LN(PRICES!RI412/PRICES!RI411)</f>
        <v>-5.6181044241985177E-4</v>
      </c>
      <c r="RJ412">
        <f>LN(PRICES!RJ412/PRICES!RJ411)</f>
        <v>-7.231598447632691E-3</v>
      </c>
      <c r="RK412">
        <f>LN(PRICES!RK412/PRICES!RK411)</f>
        <v>-1.3644990267863474E-2</v>
      </c>
      <c r="RL412">
        <f>LN(PRICES!RL412/PRICES!RL411)</f>
        <v>-4.5553722625878337E-3</v>
      </c>
      <c r="RM412">
        <f>LN(PRICES!RM412/PRICES!RM411)</f>
        <v>-1.6158505181372226E-2</v>
      </c>
      <c r="RN412">
        <f>LN(PRICES!RN412/PRICES!RN411)</f>
        <v>-7.8382450562721768E-3</v>
      </c>
      <c r="RO412">
        <f>LN(PRICES!RO412/PRICES!RO411)</f>
        <v>-2.2439678206730585E-3</v>
      </c>
      <c r="RP412">
        <f>LN(PRICES!RP412/PRICES!RP411)</f>
        <v>-2.6535650581735397E-2</v>
      </c>
      <c r="RQ412">
        <f>LN(PRICES!RQ412/PRICES!RQ411)</f>
        <v>-1.1862466263724549E-2</v>
      </c>
      <c r="RR412">
        <f>LN(PRICES!RR412/PRICES!RR411)</f>
        <v>-3.0475451869586608E-3</v>
      </c>
      <c r="RS412">
        <f>LN(PRICES!RS412/PRICES!RS411)</f>
        <v>-2.0036769420553418E-2</v>
      </c>
      <c r="RT412">
        <f>LN(PRICES!RT412/PRICES!RT411)</f>
        <v>1.5886359696760215E-3</v>
      </c>
      <c r="RU412">
        <f>LN(PRICES!RU412/PRICES!RU411)</f>
        <v>1.6611235658386195E-3</v>
      </c>
      <c r="RV412">
        <f>LN(PRICES!RV412/PRICES!RV411)</f>
        <v>-2.8347059860331255E-2</v>
      </c>
      <c r="RW412">
        <f>LN(PRICES!RW412/PRICES!RW411)</f>
        <v>-7.8074952295729859E-3</v>
      </c>
      <c r="RX412">
        <f>LN(PRICES!RX412/PRICES!RX411)</f>
        <v>-1.4357769213864406E-2</v>
      </c>
      <c r="RY412">
        <f>LN(PRICES!RY412/PRICES!RY411)</f>
        <v>4.836273262470432E-3</v>
      </c>
      <c r="RZ412">
        <f>LN(PRICES!RZ412/PRICES!RZ411)</f>
        <v>-3.7581092363397864E-2</v>
      </c>
      <c r="SA412">
        <f>LN(PRICES!SA412/PRICES!SA411)</f>
        <v>-9.937653516289665E-3</v>
      </c>
      <c r="SB412">
        <f>LN(PRICES!SB412/PRICES!SB411)</f>
        <v>-5.4274864287518114E-3</v>
      </c>
      <c r="SC412">
        <f>LN(PRICES!SC412/PRICES!SC411)</f>
        <v>3.5465967620594385E-3</v>
      </c>
      <c r="SD412">
        <f>LN(PRICES!SD412/PRICES!SD411)</f>
        <v>-1.7230368884662714E-2</v>
      </c>
      <c r="SE412">
        <f>LN(PRICES!SE412/PRICES!SE411)</f>
        <v>-1.311501621238703E-2</v>
      </c>
      <c r="SF412">
        <f>LN(PRICES!SF412/PRICES!SF411)</f>
        <v>4.4965137257845893E-3</v>
      </c>
      <c r="SG412">
        <f>LN(PRICES!SG412/PRICES!SG411)</f>
        <v>1.9841487640171086E-4</v>
      </c>
      <c r="SH412">
        <f>LN(PRICES!SH412/PRICES!SH411)</f>
        <v>-8.7719207448131893E-3</v>
      </c>
      <c r="SI412">
        <f>LN(PRICES!SI412/PRICES!SI411)</f>
        <v>-1.2124627487833592E-2</v>
      </c>
      <c r="SJ412">
        <f>LN(PRICES!SJ412/PRICES!SJ411)</f>
        <v>-1.8367119500423176E-2</v>
      </c>
      <c r="SK412">
        <f>LN(PRICES!SK412/PRICES!SK411)</f>
        <v>-1.0876136706691306E-2</v>
      </c>
      <c r="SL412">
        <f>LN(PRICES!SL412/PRICES!SL411)</f>
        <v>-1.9657506370180308E-3</v>
      </c>
      <c r="SM412">
        <f>LN(PRICES!SM412/PRICES!SM411)</f>
        <v>-2.209763548801201E-2</v>
      </c>
      <c r="SN412">
        <f>LN(PRICES!SN412/PRICES!SN411)</f>
        <v>-5.8546624220799101E-3</v>
      </c>
      <c r="SO412">
        <f>LN(PRICES!SO412/PRICES!SO411)</f>
        <v>-1.4825836178524255E-2</v>
      </c>
      <c r="SP412">
        <f>LN(PRICES!SP412/PRICES!SP411)</f>
        <v>-7.5094519764249456E-3</v>
      </c>
      <c r="SQ412">
        <f>LN(PRICES!SQ412/PRICES!SQ411)</f>
        <v>1.3249319530181968E-3</v>
      </c>
      <c r="SR412">
        <f>LN(PRICES!SR412/PRICES!SR411)</f>
        <v>-4.3791430522684026E-3</v>
      </c>
      <c r="SS412">
        <f>LN(PRICES!SS412/PRICES!SS411)</f>
        <v>-1.2171780296962033E-2</v>
      </c>
      <c r="ST412">
        <f>LN(PRICES!ST412/PRICES!ST411)</f>
        <v>-2.3143874050660677E-3</v>
      </c>
      <c r="SU412">
        <f>LN(PRICES!SU412/PRICES!SU411)</f>
        <v>5.1813196007958777E-3</v>
      </c>
      <c r="SV412">
        <f>LN(PRICES!SV412/PRICES!SV411)</f>
        <v>2.2536931205587696E-2</v>
      </c>
      <c r="SW412">
        <f>LN(PRICES!SW412/PRICES!SW411)</f>
        <v>1.2734534364751785E-2</v>
      </c>
      <c r="SX412">
        <f>LN(PRICES!SX412/PRICES!SX411)</f>
        <v>9.2507933112564184E-3</v>
      </c>
      <c r="SY412">
        <f>LN(PRICES!SY412/PRICES!SY411)</f>
        <v>-4.2314650130841833E-2</v>
      </c>
      <c r="SZ412">
        <f>LN(PRICES!SZ412/PRICES!SZ411)</f>
        <v>2.2303026259981776E-2</v>
      </c>
      <c r="TA412">
        <f>LN(PRICES!TA412/PRICES!TA411)</f>
        <v>-7.7369345977422342E-3</v>
      </c>
      <c r="TB412">
        <f>LN(PRICES!TB412/PRICES!TB411)</f>
        <v>-5.1959553968336184E-3</v>
      </c>
      <c r="TC412">
        <f>LN(PRICES!TC412/PRICES!TC411)</f>
        <v>3.4917074452092299E-3</v>
      </c>
      <c r="TD412">
        <f>LN(PRICES!TD412/PRICES!TD411)</f>
        <v>1.2817479516620744E-2</v>
      </c>
      <c r="TE412">
        <f>LN(PRICES!TE412/PRICES!TE411)</f>
        <v>1.554691957276369E-2</v>
      </c>
      <c r="TF412">
        <f>LN(PRICES!TF412/PRICES!TF411)</f>
        <v>2.2213264404451292E-2</v>
      </c>
      <c r="TG412">
        <f>LN(PRICES!TG412/PRICES!TG411)</f>
        <v>6.9572673171264872E-4</v>
      </c>
      <c r="TH412">
        <f>LN(PRICES!TH412/PRICES!TH411)</f>
        <v>-7.0053636270284696E-3</v>
      </c>
      <c r="TI412">
        <f>IFERROR(LN(PRICES!TI412/PRICES!TI411),0)</f>
        <v>-2.3979322090906776E-2</v>
      </c>
      <c r="TJ412">
        <f>IFERROR(LN(PRICES!TJ412/PRICES!TJ411),0)</f>
        <v>6.2592048026469777E-4</v>
      </c>
      <c r="TK412">
        <f>IFERROR(LN(PRICES!TK412/PRICES!TK411),0)</f>
        <v>1.1885027819246722E-2</v>
      </c>
      <c r="TL412">
        <f>IFERROR(LN(PRICES!TL412/PRICES!TL411),0)</f>
        <v>-1.5803331234799424E-3</v>
      </c>
      <c r="TM412">
        <f>IFERROR(LN(PRICES!TM412/PRICES!TM411),0)</f>
        <v>8.8862743730228084E-3</v>
      </c>
      <c r="TN412">
        <f>IFERROR(LN(PRICES!TN412/PRICES!TN411),0)</f>
        <v>-2.694654481699206E-3</v>
      </c>
      <c r="TO412">
        <f>IFERROR(LN(PRICES!TO412/PRICES!TO411),0)</f>
        <v>1.754798314205664E-2</v>
      </c>
      <c r="TP412">
        <f>IFERROR(LN(PRICES!TP412/PRICES!TP411),0)</f>
        <v>1.0662687038513642E-2</v>
      </c>
      <c r="TQ412">
        <f>IFERROR(LN(PRICES!TQ412/PRICES!TQ411),0)</f>
        <v>9.5072999376701554E-3</v>
      </c>
      <c r="TR412">
        <f>IFERROR(LN(PRICES!TR412/PRICES!TR411),0)</f>
        <v>-3.8240991934885621E-3</v>
      </c>
      <c r="TS412">
        <f>IFERROR(LN(PRICES!TS412/PRICES!TS411),0)</f>
        <v>1.9344023252492282E-2</v>
      </c>
      <c r="TT412">
        <f>IFERROR(LN(PRICES!TT412/PRICES!TT411),0)</f>
        <v>6.5891664148835238E-3</v>
      </c>
      <c r="TU412">
        <f>IFERROR(LN(PRICES!TU412/PRICES!TU411),0)</f>
        <v>-8.4438812638557553E-3</v>
      </c>
      <c r="TV412">
        <f>IFERROR(LN(PRICES!TV412/PRICES!TV411),0)</f>
        <v>-1.7278974532287876E-2</v>
      </c>
      <c r="TW412">
        <f>IFERROR(LN(PRICES!TW412/PRICES!TW411),0)</f>
        <v>-1.3420782069973656E-2</v>
      </c>
      <c r="TX412">
        <f>IFERROR(LN(PRICES!TX412/PRICES!TX411),0)</f>
        <v>-1.0041225011960992E-2</v>
      </c>
      <c r="TY412">
        <f>IFERROR(LN(PRICES!TY412/PRICES!TY411),0)</f>
        <v>9.3550345977877914E-3</v>
      </c>
      <c r="TZ412">
        <f>IFERROR(LN(PRICES!TZ412/PRICES!TZ411),0)</f>
        <v>2.0432066687272724E-2</v>
      </c>
      <c r="UA412">
        <f>IFERROR(LN(PRICES!UA412/PRICES!UA411),0)</f>
        <v>-1.6350986487090973E-2</v>
      </c>
      <c r="UB412">
        <f>IFERROR(LN(PRICES!UB412/PRICES!UB411),0)</f>
        <v>1.7574697514588973E-3</v>
      </c>
      <c r="UC412">
        <f>IFERROR(LN(PRICES!UC412/PRICES!UC411),0)</f>
        <v>-7.0950292435615807E-3</v>
      </c>
      <c r="UD412">
        <f>IFERROR(LN(PRICES!UD412/PRICES!UD411),0)</f>
        <v>-1.5989831631820613E-2</v>
      </c>
      <c r="UE412">
        <f>IFERROR(LN(PRICES!UE412/PRICES!UE411),0)</f>
        <v>4.5759678379115884E-3</v>
      </c>
      <c r="UF412">
        <f>IFERROR(LN(PRICES!UF412/PRICES!UF411),0)</f>
        <v>-6.3198369872573379E-2</v>
      </c>
      <c r="UG412">
        <f>IFERROR(LN(PRICES!UG412/PRICES!UG411),0)</f>
        <v>-1.2653085879803495E-2</v>
      </c>
      <c r="UH412">
        <f>IFERROR(LN(PRICES!UH412/PRICES!UH411),0)</f>
        <v>-3.8524763750014037E-3</v>
      </c>
      <c r="UI412">
        <f>IFERROR(LN(PRICES!UI412/PRICES!UI411),0)</f>
        <v>6.0439198589342137E-3</v>
      </c>
      <c r="UJ412">
        <f>IFERROR(LN(PRICES!UJ412/PRICES!UJ411),0)</f>
        <v>9.943122986625497E-3</v>
      </c>
      <c r="UK412">
        <f>IFERROR(LN(PRICES!UK412/PRICES!UK411),0)</f>
        <v>1.1810809767779264E-2</v>
      </c>
      <c r="UL412">
        <f>IFERROR(LN(PRICES!UL412/PRICES!UL411),0)</f>
        <v>5.3413954464221324E-3</v>
      </c>
      <c r="UM412">
        <f>IFERROR(LN(PRICES!UM412/PRICES!UM411),0)</f>
        <v>-2.7573557977386261E-2</v>
      </c>
      <c r="UN412">
        <f>IFERROR(LN(PRICES!UN412/PRICES!UN411),0)</f>
        <v>-7.4120282814273139E-3</v>
      </c>
      <c r="UO412">
        <f>IFERROR(LN(PRICES!UO412/PRICES!UO411),0)</f>
        <v>1.0134614697543029E-2</v>
      </c>
      <c r="UP412">
        <f>IFERROR(LN(PRICES!UP412/PRICES!UP411),0)</f>
        <v>-1.2729380974980692E-3</v>
      </c>
      <c r="UQ412">
        <f>IFERROR(LN(PRICES!UQ412/PRICES!UQ411),0)</f>
        <v>1.3527197450132822E-3</v>
      </c>
      <c r="UR412">
        <f>IFERROR(LN(PRICES!UR412/PRICES!UR411),0)</f>
        <v>7.4134346386218906E-3</v>
      </c>
      <c r="US412">
        <f>IFERROR(LN(PRICES!US412/PRICES!US411),0)</f>
        <v>3.2103056664645213E-3</v>
      </c>
      <c r="UT412">
        <f>IFERROR(LN(PRICES!UT412/PRICES!UT411),0)</f>
        <v>-1.227744637777526E-2</v>
      </c>
      <c r="UU412">
        <f>IFERROR(LN(PRICES!UU412/PRICES!UU411),0)</f>
        <v>-1.21095010477949E-2</v>
      </c>
      <c r="UV412">
        <f>IFERROR(LN(PRICES!UV412/PRICES!UV411),0)</f>
        <v>1.2138602604956192E-3</v>
      </c>
      <c r="UW412">
        <f>IFERROR(LN(PRICES!UW412/PRICES!UW411),0)</f>
        <v>-4.0025671430992072E-3</v>
      </c>
      <c r="UX412">
        <f>IFERROR(LN(PRICES!UX412/PRICES!UX411),0)</f>
        <v>-1.2815897677667991E-2</v>
      </c>
      <c r="UY412">
        <f>IFERROR(LN(PRICES!UY412/PRICES!UY411),0)</f>
        <v>1.3499139625500683E-2</v>
      </c>
      <c r="UZ412">
        <f>IFERROR(LN(PRICES!UZ412/PRICES!UZ411),0)</f>
        <v>1.339639416439585E-2</v>
      </c>
      <c r="VA412">
        <f>IFERROR(LN(PRICES!VA412/PRICES!VA411),0)</f>
        <v>6.8899683160569857E-4</v>
      </c>
      <c r="VB412">
        <f>IFERROR(LN(PRICES!VB412/PRICES!VB411),0)</f>
        <v>1.8508405227412598E-2</v>
      </c>
      <c r="VC412">
        <f>IFERROR(LN(PRICES!VC412/PRICES!VC411),0)</f>
        <v>-1.9652905860114702E-4</v>
      </c>
      <c r="VD412">
        <f>IFERROR(LN(PRICES!VD412/PRICES!VD411),0)</f>
        <v>-2.9313087291004403E-2</v>
      </c>
      <c r="VE412">
        <f>IFERROR(LN(PRICES!VE412/PRICES!VE411),0)</f>
        <v>8.8886543315205794E-3</v>
      </c>
      <c r="VF412">
        <f>IFERROR(LN(PRICES!VF412/PRICES!VF411),0)</f>
        <v>3.8829982834709558E-3</v>
      </c>
      <c r="VG412">
        <f>IFERROR(LN(PRICES!VG412/PRICES!VG411),0)</f>
        <v>3.1158638929420562E-3</v>
      </c>
      <c r="VH412">
        <f>IFERROR(LN(PRICES!VH412/PRICES!VH411),0)</f>
        <v>-3.9427198787858782E-3</v>
      </c>
      <c r="VI412">
        <f>IFERROR(LN(PRICES!VI412/PRICES!VI411),0)</f>
        <v>4.1955826657559862E-2</v>
      </c>
      <c r="VJ412">
        <f>IFERROR(LN(PRICES!VJ412/PRICES!VJ411),0)</f>
        <v>-2.5252207431925463E-2</v>
      </c>
      <c r="VK412">
        <f>IFERROR(LN(PRICES!VK412/PRICES!VK411),0)</f>
        <v>-2.8956711715741388E-3</v>
      </c>
      <c r="VL412">
        <f>IFERROR(LN(PRICES!VL412/PRICES!VL411),0)</f>
        <v>2.802930835739331E-3</v>
      </c>
      <c r="VM412">
        <f>IFERROR(LN(PRICES!VM412/PRICES!VM411),0)</f>
        <v>-3.3167921986590959E-3</v>
      </c>
      <c r="VN412">
        <f>IFERROR(LN(PRICES!VN412/PRICES!VN411),0)</f>
        <v>-2.274606615423929E-3</v>
      </c>
      <c r="VO412">
        <f>IFERROR(LN(PRICES!VO412/PRICES!VO411),0)</f>
        <v>-2.1311834771681179E-2</v>
      </c>
      <c r="VP412">
        <f>IFERROR(LN(PRICES!VP412/PRICES!VP411),0)</f>
        <v>1.2870002508002442E-2</v>
      </c>
      <c r="VQ412">
        <f>IFERROR(LN(PRICES!VQ412/PRICES!VQ411),0)</f>
        <v>2.5758459619506641E-2</v>
      </c>
      <c r="VR412">
        <f>IFERROR(LN(PRICES!VR412/PRICES!VR411),0)</f>
        <v>2.3895702124781034E-3</v>
      </c>
      <c r="VS412">
        <f>IFERROR(LN(PRICES!VS412/PRICES!VS411),0)</f>
        <v>1.5028785773218608E-2</v>
      </c>
      <c r="VT412">
        <f>IFERROR(LN(PRICES!VT412/PRICES!VT411),0)</f>
        <v>-9.3273019130443342E-3</v>
      </c>
      <c r="VU412">
        <f>IFERROR(LN(PRICES!VU412/PRICES!VU411),0)</f>
        <v>-3.9802414030891568E-2</v>
      </c>
      <c r="VV412">
        <f>IFERROR(LN(PRICES!VV412/PRICES!VV411),0)</f>
        <v>-8.1428075640577399E-3</v>
      </c>
      <c r="VW412">
        <f>IFERROR(LN(PRICES!VW412/PRICES!VW411),0)</f>
        <v>-6.9282505897991778E-3</v>
      </c>
      <c r="VX412">
        <f>IFERROR(LN(PRICES!VX412/PRICES!VX411),0)</f>
        <v>5.504776586385679E-3</v>
      </c>
      <c r="VY412">
        <f>IFERROR(LN(PRICES!VY412/PRICES!VY411),0)</f>
        <v>-7.9496326737657115E-3</v>
      </c>
      <c r="VZ412">
        <f>IFERROR(LN(PRICES!VZ412/PRICES!VZ411),0)</f>
        <v>1.2465805944561044E-2</v>
      </c>
      <c r="WA412">
        <f>IFERROR(LN(PRICES!WA412/PRICES!WA411),0)</f>
        <v>-5.2160928792539096E-3</v>
      </c>
      <c r="WB412">
        <f>IFERROR(LN(PRICES!WB412/PRICES!WB411),0)</f>
        <v>-3.3487092289997196E-2</v>
      </c>
      <c r="WC412">
        <f>IFERROR(LN(PRICES!WC412/PRICES!WC411),0)</f>
        <v>2.5682812941952766E-3</v>
      </c>
      <c r="WD412">
        <v>1</v>
      </c>
    </row>
    <row r="413" spans="1:602" x14ac:dyDescent="0.25">
      <c r="A413" s="2">
        <v>44057</v>
      </c>
      <c r="B413">
        <f>LN(PRICES!B413/PRICES!B412)</f>
        <v>2.2878092882678957E-3</v>
      </c>
      <c r="C413">
        <f>LN(PRICES!C413/PRICES!C412)</f>
        <v>1.910653872866006E-4</v>
      </c>
      <c r="D413">
        <f>LN(PRICES!D413/PRICES!D412)</f>
        <v>-1.6612775890718898E-2</v>
      </c>
      <c r="E413">
        <f>LN(PRICES!E413/PRICES!E412)</f>
        <v>1.2134363644899617E-2</v>
      </c>
      <c r="F413">
        <f>LN(PRICES!F413/PRICES!F412)</f>
        <v>-1.7487795380019888E-2</v>
      </c>
      <c r="G413">
        <f>LN(PRICES!G413/PRICES!G412)</f>
        <v>-1.3772663769683597E-2</v>
      </c>
      <c r="H413">
        <f>LN(PRICES!H413/PRICES!H412)</f>
        <v>9.9248915481478031E-3</v>
      </c>
      <c r="I413">
        <f>LN(PRICES!I413/PRICES!I412)</f>
        <v>-2.530696312629168E-2</v>
      </c>
      <c r="J413">
        <f>LN(PRICES!J413/PRICES!J412)</f>
        <v>-1.5913756219136644E-2</v>
      </c>
      <c r="K413">
        <f>LN(PRICES!K413/PRICES!K412)</f>
        <v>-5.2150738186155197E-3</v>
      </c>
      <c r="L413">
        <f>LN(PRICES!L413/PRICES!L412)</f>
        <v>-7.303750768643748E-3</v>
      </c>
      <c r="M413">
        <f>LN(PRICES!M413/PRICES!M412)</f>
        <v>-1.6367857083788784E-2</v>
      </c>
      <c r="N413">
        <f>LN(PRICES!N413/PRICES!N412)</f>
        <v>-2.201160379143571E-2</v>
      </c>
      <c r="O413">
        <f>LN(PRICES!O413/PRICES!O412)</f>
        <v>-8.6127553144749493E-3</v>
      </c>
      <c r="P413">
        <f>LN(PRICES!P413/PRICES!P412)</f>
        <v>-4.5662720566269034E-3</v>
      </c>
      <c r="Q413">
        <f>LN(PRICES!Q413/PRICES!Q412)</f>
        <v>-1.4260536556282647E-2</v>
      </c>
      <c r="R413">
        <f>LN(PRICES!R413/PRICES!R412)</f>
        <v>2.2746244520968392E-2</v>
      </c>
      <c r="S413">
        <f>LN(PRICES!S413/PRICES!S412)</f>
        <v>-1.0262347611576217E-2</v>
      </c>
      <c r="T413">
        <f>LN(PRICES!T413/PRICES!T412)</f>
        <v>-1.3252163061849247E-2</v>
      </c>
      <c r="U413">
        <f>LN(PRICES!U413/PRICES!U412)</f>
        <v>-6.2539296159554621E-3</v>
      </c>
      <c r="V413">
        <f>LN(PRICES!V413/PRICES!V412)</f>
        <v>-7.5327359778746845E-3</v>
      </c>
      <c r="W413">
        <f>LN(PRICES!W413/PRICES!W412)</f>
        <v>-1.0061790721535442E-2</v>
      </c>
      <c r="X413">
        <f>LN(PRICES!X413/PRICES!X412)</f>
        <v>-1.8615412396720869E-2</v>
      </c>
      <c r="Y413">
        <f>LN(PRICES!Y413/PRICES!Y412)</f>
        <v>-1.7167849557443212E-2</v>
      </c>
      <c r="Z413">
        <f>LN(PRICES!Z413/PRICES!Z412)</f>
        <v>-1.8243018472894883E-2</v>
      </c>
      <c r="AA413">
        <f>LN(PRICES!AA413/PRICES!AA412)</f>
        <v>-4.9139582017463388E-3</v>
      </c>
      <c r="AB413">
        <f>LN(PRICES!AB413/PRICES!AB412)</f>
        <v>-1.6141618449855961E-3</v>
      </c>
      <c r="AC413">
        <f>LN(PRICES!AC413/PRICES!AC412)</f>
        <v>-1.1947609096432752E-2</v>
      </c>
      <c r="AD413">
        <f>LN(PRICES!AD413/PRICES!AD412)</f>
        <v>-2.38149673489523E-2</v>
      </c>
      <c r="AE413">
        <f>LN(PRICES!AE413/PRICES!AE412)</f>
        <v>-1.3187059846555289E-2</v>
      </c>
      <c r="AF413">
        <f>LN(PRICES!AF413/PRICES!AF412)</f>
        <v>-5.807344022617407E-3</v>
      </c>
      <c r="AG413">
        <f>LN(PRICES!AG413/PRICES!AG412)</f>
        <v>-7.4192723492809342E-3</v>
      </c>
      <c r="AH413">
        <f>LN(PRICES!AH413/PRICES!AH412)</f>
        <v>-8.9870523406104779E-3</v>
      </c>
      <c r="AI413">
        <f>LN(PRICES!AI413/PRICES!AI412)</f>
        <v>9.8383972317105835E-3</v>
      </c>
      <c r="AJ413">
        <f>LN(PRICES!AJ413/PRICES!AJ412)</f>
        <v>-1.1566812408949884E-2</v>
      </c>
      <c r="AK413">
        <f>LN(PRICES!AK413/PRICES!AK412)</f>
        <v>-1.2451767461628514E-2</v>
      </c>
      <c r="AL413">
        <f>LN(PRICES!AL413/PRICES!AL412)</f>
        <v>-1.8936567744763419E-3</v>
      </c>
      <c r="AM413">
        <f>LN(PRICES!AM413/PRICES!AM412)</f>
        <v>4.0837319821260785E-3</v>
      </c>
      <c r="AN413">
        <f>LN(PRICES!AN413/PRICES!AN412)</f>
        <v>4.3980603924014027E-3</v>
      </c>
      <c r="AO413">
        <f>LN(PRICES!AO413/PRICES!AO412)</f>
        <v>-1.7685966521101392E-2</v>
      </c>
      <c r="AP413">
        <f>LN(PRICES!AP413/PRICES!AP412)</f>
        <v>5.5666586827135623E-3</v>
      </c>
      <c r="AQ413">
        <f>LN(PRICES!AQ413/PRICES!AQ412)</f>
        <v>1.0564273052095599E-3</v>
      </c>
      <c r="AR413">
        <f>LN(PRICES!AR413/PRICES!AR412)</f>
        <v>7.0056994082884621E-4</v>
      </c>
      <c r="AS413">
        <f>LN(PRICES!AS413/PRICES!AS412)</f>
        <v>-9.1623493280936516E-4</v>
      </c>
      <c r="AT413">
        <f>LN(PRICES!AT413/PRICES!AT412)</f>
        <v>-2.5896848854418637E-2</v>
      </c>
      <c r="AU413">
        <f>LN(PRICES!AU413/PRICES!AU412)</f>
        <v>-1.5146139528423714E-2</v>
      </c>
      <c r="AV413">
        <f>LN(PRICES!AV413/PRICES!AV412)</f>
        <v>-7.0485475166370453E-3</v>
      </c>
      <c r="AW413">
        <f>LN(PRICES!AW413/PRICES!AW412)</f>
        <v>-2.6390112129333412E-2</v>
      </c>
      <c r="AX413">
        <f>LN(PRICES!AX413/PRICES!AX412)</f>
        <v>-2.1629415703739333E-2</v>
      </c>
      <c r="AY413">
        <f>LN(PRICES!AY413/PRICES!AY412)</f>
        <v>-1.7507778511744006E-2</v>
      </c>
      <c r="AZ413">
        <f>LN(PRICES!AZ413/PRICES!AZ412)</f>
        <v>-2.4890046874034067E-3</v>
      </c>
      <c r="BA413">
        <f>LN(PRICES!BA413/PRICES!BA412)</f>
        <v>-2.3206493704976437E-2</v>
      </c>
      <c r="BB413">
        <f>LN(PRICES!BB413/PRICES!BB412)</f>
        <v>-3.5696791807322797E-2</v>
      </c>
      <c r="BC413">
        <f>LN(PRICES!BC413/PRICES!BC412)</f>
        <v>1.3015446399707748E-2</v>
      </c>
      <c r="BD413">
        <f>LN(PRICES!BD413/PRICES!BD412)</f>
        <v>-7.1456460263824729E-3</v>
      </c>
      <c r="BE413">
        <f>LN(PRICES!BE413/PRICES!BE412)</f>
        <v>-1.3171788394518963E-2</v>
      </c>
      <c r="BF413">
        <f>LN(PRICES!BF413/PRICES!BF412)</f>
        <v>-2.3079569353775333E-2</v>
      </c>
      <c r="BG413">
        <f>LN(PRICES!BG413/PRICES!BG412)</f>
        <v>-2.4547475817578351E-2</v>
      </c>
      <c r="BH413">
        <f>LN(PRICES!BH413/PRICES!BH412)</f>
        <v>-5.7119844504888986E-3</v>
      </c>
      <c r="BI413">
        <f>LN(PRICES!BI413/PRICES!BI412)</f>
        <v>-2.5838984300973283E-2</v>
      </c>
      <c r="BJ413">
        <f>LN(PRICES!BJ413/PRICES!BJ412)</f>
        <v>-1.4821655212882813E-2</v>
      </c>
      <c r="BK413">
        <f>LN(PRICES!BK413/PRICES!BK412)</f>
        <v>-1.286811583740451E-2</v>
      </c>
      <c r="BL413">
        <f>LN(PRICES!BL413/PRICES!BL412)</f>
        <v>-2.2870876585264471E-2</v>
      </c>
      <c r="BM413">
        <f>LN(PRICES!BM413/PRICES!BM412)</f>
        <v>-1.3457849529052098E-2</v>
      </c>
      <c r="BN413">
        <f>LN(PRICES!BN413/PRICES!BN412)</f>
        <v>-7.5560552251265588E-3</v>
      </c>
      <c r="BO413">
        <f>LN(PRICES!BO413/PRICES!BO412)</f>
        <v>-1.2396951449970609E-2</v>
      </c>
      <c r="BP413">
        <f>LN(PRICES!BP413/PRICES!BP412)</f>
        <v>-2.1125257823656048E-2</v>
      </c>
      <c r="BQ413">
        <f>LN(PRICES!BQ413/PRICES!BQ412)</f>
        <v>-1.447775359408026E-2</v>
      </c>
      <c r="BR413">
        <f>LN(PRICES!BR413/PRICES!BR412)</f>
        <v>-2.0555428282580572E-3</v>
      </c>
      <c r="BS413">
        <f>LN(PRICES!BS413/PRICES!BS412)</f>
        <v>-1.5391136232417273E-2</v>
      </c>
      <c r="BT413">
        <f>LN(PRICES!BT413/PRICES!BT412)</f>
        <v>-1.1583664103508218E-2</v>
      </c>
      <c r="BU413">
        <f>LN(PRICES!BU413/PRICES!BU412)</f>
        <v>-2.1226032906796394E-2</v>
      </c>
      <c r="BV413">
        <f>LN(PRICES!BV413/PRICES!BV412)</f>
        <v>-1.2865792678402104E-2</v>
      </c>
      <c r="BW413">
        <f>LN(PRICES!BW413/PRICES!BW412)</f>
        <v>-1.3805293277996261E-2</v>
      </c>
      <c r="BX413">
        <f>LN(PRICES!BX413/PRICES!BX412)</f>
        <v>-8.1059206160980102E-3</v>
      </c>
      <c r="BY413">
        <f>LN(PRICES!BY413/PRICES!BY412)</f>
        <v>-1.2112535581291647E-2</v>
      </c>
      <c r="BZ413">
        <f>LN(PRICES!BZ413/PRICES!BZ412)</f>
        <v>-3.1102747398927457E-2</v>
      </c>
      <c r="CA413">
        <f>LN(PRICES!CA413/PRICES!CA412)</f>
        <v>-1.2008307023906718E-3</v>
      </c>
      <c r="CB413">
        <f>LN(PRICES!CB413/PRICES!CB412)</f>
        <v>-1.4211667356452816E-2</v>
      </c>
      <c r="CC413">
        <f>LN(PRICES!CC413/PRICES!CC412)</f>
        <v>-1.5601726688470209E-2</v>
      </c>
      <c r="CD413">
        <f>LN(PRICES!CD413/PRICES!CD412)</f>
        <v>-3.4647591340491862E-3</v>
      </c>
      <c r="CE413">
        <f>LN(PRICES!CE413/PRICES!CE412)</f>
        <v>-2.4172834966801789E-2</v>
      </c>
      <c r="CF413">
        <f>LN(PRICES!CF413/PRICES!CF412)</f>
        <v>-1.1520482942061986E-2</v>
      </c>
      <c r="CG413">
        <f>LN(PRICES!CG413/PRICES!CG412)</f>
        <v>-3.0709121805212814E-3</v>
      </c>
      <c r="CH413">
        <f>LN(PRICES!CH413/PRICES!CH412)</f>
        <v>2.3202715451541814E-4</v>
      </c>
      <c r="CI413">
        <f>LN(PRICES!CI413/PRICES!CI412)</f>
        <v>-1.3428385239137589E-2</v>
      </c>
      <c r="CJ413">
        <f>LN(PRICES!CJ413/PRICES!CJ412)</f>
        <v>-1.1846787924372167E-2</v>
      </c>
      <c r="CK413">
        <f>LN(PRICES!CK413/PRICES!CK412)</f>
        <v>-1.1093090970956766E-2</v>
      </c>
      <c r="CL413">
        <f>LN(PRICES!CL413/PRICES!CL412)</f>
        <v>-1.4649407445756836E-2</v>
      </c>
      <c r="CM413">
        <f>LN(PRICES!CM413/PRICES!CM412)</f>
        <v>-6.8539972831719708E-3</v>
      </c>
      <c r="CN413">
        <f>LN(PRICES!CN413/PRICES!CN412)</f>
        <v>-2.3225073263133229E-2</v>
      </c>
      <c r="CO413">
        <f>LN(PRICES!CO413/PRICES!CO412)</f>
        <v>-1.085699888914606E-2</v>
      </c>
      <c r="CP413">
        <f>LN(PRICES!CP413/PRICES!CP412)</f>
        <v>-1.0943414937948655E-2</v>
      </c>
      <c r="CQ413">
        <f>LN(PRICES!CQ413/PRICES!CQ412)</f>
        <v>-9.2735913620800338E-3</v>
      </c>
      <c r="CR413">
        <f>LN(PRICES!CR413/PRICES!CR412)</f>
        <v>-1.3188980697530564E-2</v>
      </c>
      <c r="CS413">
        <f>LN(PRICES!CS413/PRICES!CS412)</f>
        <v>-8.5340049800309639E-3</v>
      </c>
      <c r="CT413">
        <f>LN(PRICES!CT413/PRICES!CT412)</f>
        <v>-9.3576933702145901E-3</v>
      </c>
      <c r="CU413">
        <f>LN(PRICES!CU413/PRICES!CU412)</f>
        <v>-1.269295170709446E-2</v>
      </c>
      <c r="CV413">
        <f>LN(PRICES!CV413/PRICES!CV412)</f>
        <v>-2.1879102894411143E-2</v>
      </c>
      <c r="CW413">
        <f>LN(PRICES!CW413/PRICES!CW412)</f>
        <v>-1.7923167499295799E-2</v>
      </c>
      <c r="CX413">
        <f>LN(PRICES!CX413/PRICES!CX412)</f>
        <v>-3.857282045313869E-3</v>
      </c>
      <c r="CY413">
        <f>LN(PRICES!CY413/PRICES!CY412)</f>
        <v>-4.2499414091267057E-3</v>
      </c>
      <c r="CZ413">
        <f>LN(PRICES!CZ413/PRICES!CZ412)</f>
        <v>-2.0030307363012392E-2</v>
      </c>
      <c r="DA413">
        <f>LN(PRICES!DA413/PRICES!DA412)</f>
        <v>-4.5965406061023771E-3</v>
      </c>
      <c r="DB413">
        <f>LN(PRICES!DB413/PRICES!DB412)</f>
        <v>-2.1063080480756419E-2</v>
      </c>
      <c r="DC413">
        <f>LN(PRICES!DC413/PRICES!DC412)</f>
        <v>3.5677621202315369E-3</v>
      </c>
      <c r="DD413">
        <f>LN(PRICES!DD413/PRICES!DD412)</f>
        <v>2.132240132228859E-4</v>
      </c>
      <c r="DE413">
        <f>LN(PRICES!DE413/PRICES!DE412)</f>
        <v>1.1373337451589111E-2</v>
      </c>
      <c r="DF413">
        <f>LN(PRICES!DF413/PRICES!DF412)</f>
        <v>1.7283424441156272E-3</v>
      </c>
      <c r="DG413">
        <f>LN(PRICES!DG413/PRICES!DG412)</f>
        <v>-1.2437055438751834E-2</v>
      </c>
      <c r="DH413">
        <f>LN(PRICES!DH413/PRICES!DH412)</f>
        <v>-1.2974373315395823E-2</v>
      </c>
      <c r="DI413">
        <f>LN(PRICES!DI413/PRICES!DI412)</f>
        <v>-2.0134263917365405E-2</v>
      </c>
      <c r="DJ413">
        <f>LN(PRICES!DJ413/PRICES!DJ412)</f>
        <v>-1.0642803159135845E-3</v>
      </c>
      <c r="DK413">
        <f>LN(PRICES!DK413/PRICES!DK412)</f>
        <v>-3.0463816775807766E-2</v>
      </c>
      <c r="DL413">
        <f>LN(PRICES!DL413/PRICES!DL412)</f>
        <v>-9.3006379289343306E-4</v>
      </c>
      <c r="DM413">
        <f>LN(PRICES!DM413/PRICES!DM412)</f>
        <v>-9.5860766681268236E-3</v>
      </c>
      <c r="DN413">
        <f>LN(PRICES!DN413/PRICES!DN412)</f>
        <v>-2.0660404958742346E-2</v>
      </c>
      <c r="DO413">
        <f>LN(PRICES!DO413/PRICES!DO412)</f>
        <v>-1.9783050505548849E-2</v>
      </c>
      <c r="DP413">
        <f>LN(PRICES!DP413/PRICES!DP412)</f>
        <v>-1.5991329628516949E-2</v>
      </c>
      <c r="DQ413">
        <f>LN(PRICES!DQ413/PRICES!DQ412)</f>
        <v>-1.5504244133901057E-2</v>
      </c>
      <c r="DR413">
        <f>LN(PRICES!DR413/PRICES!DR412)</f>
        <v>-3.6787297186248312E-2</v>
      </c>
      <c r="DS413">
        <f>LN(PRICES!DS413/PRICES!DS412)</f>
        <v>-1.4914536475603193E-2</v>
      </c>
      <c r="DT413">
        <f>LN(PRICES!DT413/PRICES!DT412)</f>
        <v>-3.4951931059014056E-2</v>
      </c>
      <c r="DU413">
        <f>LN(PRICES!DU413/PRICES!DU412)</f>
        <v>-1.8856235753182089E-2</v>
      </c>
      <c r="DV413">
        <f>LN(PRICES!DV413/PRICES!DV412)</f>
        <v>-1.02162069765157E-2</v>
      </c>
      <c r="DW413">
        <f>LN(PRICES!DW413/PRICES!DW412)</f>
        <v>-7.6073445653977514E-3</v>
      </c>
      <c r="DX413">
        <f>LN(PRICES!DX413/PRICES!DX412)</f>
        <v>-1.9359375979521923E-2</v>
      </c>
      <c r="DY413">
        <f>LN(PRICES!DY413/PRICES!DY412)</f>
        <v>-1.8501121743915345E-2</v>
      </c>
      <c r="DZ413">
        <f>LN(PRICES!DZ413/PRICES!DZ412)</f>
        <v>-9.400435024740349E-3</v>
      </c>
      <c r="EA413">
        <f>LN(PRICES!EA413/PRICES!EA412)</f>
        <v>-1.4277774223616389E-2</v>
      </c>
      <c r="EB413">
        <f>LN(PRICES!EB413/PRICES!EB412)</f>
        <v>-1.7744793720271813E-2</v>
      </c>
      <c r="EC413">
        <f>LN(PRICES!EC413/PRICES!EC412)</f>
        <v>-1.4145429387283111E-2</v>
      </c>
      <c r="ED413">
        <f>LN(PRICES!ED413/PRICES!ED412)</f>
        <v>-3.9513020609562355E-2</v>
      </c>
      <c r="EE413">
        <f>LN(PRICES!EE413/PRICES!EE412)</f>
        <v>-3.9752319895047343E-2</v>
      </c>
      <c r="EF413">
        <f>LN(PRICES!EF413/PRICES!EF412)</f>
        <v>-1.0976174541886711E-2</v>
      </c>
      <c r="EG413">
        <f>LN(PRICES!EG413/PRICES!EG412)</f>
        <v>-1.0529663785057515E-2</v>
      </c>
      <c r="EH413">
        <f>LN(PRICES!EH413/PRICES!EH412)</f>
        <v>-6.9687034654710425E-3</v>
      </c>
      <c r="EI413">
        <f>LN(PRICES!EI413/PRICES!EI412)</f>
        <v>-1.0442614734672227E-2</v>
      </c>
      <c r="EJ413">
        <f>LN(PRICES!EJ413/PRICES!EJ412)</f>
        <v>-6.8615830832357344E-3</v>
      </c>
      <c r="EK413">
        <f>LN(PRICES!EK413/PRICES!EK412)</f>
        <v>-4.1859093764191916E-3</v>
      </c>
      <c r="EL413">
        <f>LN(PRICES!EL413/PRICES!EL412)</f>
        <v>-4.9538578607618601E-4</v>
      </c>
      <c r="EM413">
        <f>LN(PRICES!EM413/PRICES!EM412)</f>
        <v>-1.030056157712649E-3</v>
      </c>
      <c r="EN413">
        <f>LN(PRICES!EN413/PRICES!EN412)</f>
        <v>-7.3208736839100425E-2</v>
      </c>
      <c r="EO413">
        <f>LN(PRICES!EO413/PRICES!EO412)</f>
        <v>1.6273122654145256E-2</v>
      </c>
      <c r="EP413">
        <f>LN(PRICES!EP413/PRICES!EP412)</f>
        <v>1.4772578899642037E-3</v>
      </c>
      <c r="EQ413">
        <f>LN(PRICES!EQ413/PRICES!EQ412)</f>
        <v>-3.5500113829888286E-3</v>
      </c>
      <c r="ER413">
        <f>LN(PRICES!ER413/PRICES!ER412)</f>
        <v>-3.986039076971206E-2</v>
      </c>
      <c r="ES413">
        <f>LN(PRICES!ES413/PRICES!ES412)</f>
        <v>1.9574968308310012E-3</v>
      </c>
      <c r="ET413">
        <f>LN(PRICES!ET413/PRICES!ET412)</f>
        <v>-1.4977199273829201E-2</v>
      </c>
      <c r="EU413">
        <f>LN(PRICES!EU413/PRICES!EU412)</f>
        <v>-4.0078310738737861E-2</v>
      </c>
      <c r="EV413">
        <f>LN(PRICES!EV413/PRICES!EV412)</f>
        <v>-5.5359762925697874E-4</v>
      </c>
      <c r="EW413">
        <f>LN(PRICES!EW413/PRICES!EW412)</f>
        <v>-2.2058866723834707E-2</v>
      </c>
      <c r="EX413">
        <f>LN(PRICES!EX413/PRICES!EX412)</f>
        <v>-9.2189253475217225E-3</v>
      </c>
      <c r="EY413">
        <f>LN(PRICES!EY413/PRICES!EY412)</f>
        <v>-2.6516719507981026E-2</v>
      </c>
      <c r="EZ413">
        <f>LN(PRICES!EZ413/PRICES!EZ412)</f>
        <v>7.6779235405915799E-3</v>
      </c>
      <c r="FA413">
        <f>LN(PRICES!FA413/PRICES!FA412)</f>
        <v>-1.0828554109108005E-2</v>
      </c>
      <c r="FB413">
        <f>LN(PRICES!FB413/PRICES!FB412)</f>
        <v>-2.6192012631324084E-2</v>
      </c>
      <c r="FC413">
        <f>LN(PRICES!FC413/PRICES!FC412)</f>
        <v>-3.2648526530183915E-2</v>
      </c>
      <c r="FD413">
        <f>LN(PRICES!FD413/PRICES!FD412)</f>
        <v>-9.079478008430583E-4</v>
      </c>
      <c r="FE413">
        <f>LN(PRICES!FE413/PRICES!FE412)</f>
        <v>-2.6237033902665421E-2</v>
      </c>
      <c r="FF413">
        <f>LN(PRICES!FF413/PRICES!FF412)</f>
        <v>-3.908608022771448E-3</v>
      </c>
      <c r="FG413">
        <f>LN(PRICES!FG413/PRICES!FG412)</f>
        <v>-2.4396278483943101E-2</v>
      </c>
      <c r="FH413">
        <f>LN(PRICES!FH413/PRICES!FH412)</f>
        <v>-4.6593123940940487E-3</v>
      </c>
      <c r="FI413">
        <f>LN(PRICES!FI413/PRICES!FI412)</f>
        <v>-9.4814180755242467E-3</v>
      </c>
      <c r="FJ413">
        <f>LN(PRICES!FJ413/PRICES!FJ412)</f>
        <v>-7.6021105845556916E-3</v>
      </c>
      <c r="FK413">
        <f>LN(PRICES!FK413/PRICES!FK412)</f>
        <v>-1.1695957746068634E-2</v>
      </c>
      <c r="FL413">
        <f>LN(PRICES!FL413/PRICES!FL412)</f>
        <v>-2.0077683400543729E-2</v>
      </c>
      <c r="FM413">
        <f>LN(PRICES!FM413/PRICES!FM412)</f>
        <v>-1.2330565300369866E-2</v>
      </c>
      <c r="FN413">
        <f>LN(PRICES!FN413/PRICES!FN412)</f>
        <v>-2.1435841810164467E-3</v>
      </c>
      <c r="FO413">
        <f>LN(PRICES!FO413/PRICES!FO412)</f>
        <v>-1.5695355818826605E-2</v>
      </c>
      <c r="FP413">
        <f>LN(PRICES!FP413/PRICES!FP412)</f>
        <v>-2.1702862798071862E-2</v>
      </c>
      <c r="FQ413">
        <f>LN(PRICES!FQ413/PRICES!FQ412)</f>
        <v>-1.0296036730775154E-2</v>
      </c>
      <c r="FR413">
        <f>LN(PRICES!FR413/PRICES!FR412)</f>
        <v>-1.0835274680476899E-2</v>
      </c>
      <c r="FS413">
        <f>LN(PRICES!FS413/PRICES!FS412)</f>
        <v>-1.0618478454864745E-2</v>
      </c>
      <c r="FT413">
        <f>LN(PRICES!FT413/PRICES!FT412)</f>
        <v>-3.0554696432581543E-2</v>
      </c>
      <c r="FU413">
        <f>LN(PRICES!FU413/PRICES!FU412)</f>
        <v>-6.7004335047024235E-3</v>
      </c>
      <c r="FV413">
        <f>LN(PRICES!FV413/PRICES!FV412)</f>
        <v>-1.7853050542040311E-2</v>
      </c>
      <c r="FW413">
        <f>LN(PRICES!FW413/PRICES!FW412)</f>
        <v>-1.483192272714322E-2</v>
      </c>
      <c r="FX413">
        <f>LN(PRICES!FX413/PRICES!FX412)</f>
        <v>-5.9181121290797951E-3</v>
      </c>
      <c r="FY413">
        <f>LN(PRICES!FY413/PRICES!FY412)</f>
        <v>-1.3489259852665596E-2</v>
      </c>
      <c r="FZ413">
        <f>LN(PRICES!FZ413/PRICES!FZ412)</f>
        <v>-1.0345853534417682E-2</v>
      </c>
      <c r="GA413">
        <f>LN(PRICES!GA413/PRICES!GA412)</f>
        <v>-1.1037928710172262E-2</v>
      </c>
      <c r="GB413">
        <f>LN(PRICES!GB413/PRICES!GB412)</f>
        <v>-1.3965676024444262E-2</v>
      </c>
      <c r="GC413">
        <f>LN(PRICES!GC413/PRICES!GC412)</f>
        <v>-5.4913271460919214E-3</v>
      </c>
      <c r="GD413">
        <f>LN(PRICES!GD413/PRICES!GD412)</f>
        <v>-1.0933508420142915E-2</v>
      </c>
      <c r="GE413">
        <f>LN(PRICES!GE413/PRICES!GE412)</f>
        <v>-9.9027306666173692E-3</v>
      </c>
      <c r="GF413">
        <f>LN(PRICES!GF413/PRICES!GF412)</f>
        <v>-1.3155868914573472E-2</v>
      </c>
      <c r="GG413">
        <f>LN(PRICES!GG413/PRICES!GG412)</f>
        <v>-2.4417878562678031E-3</v>
      </c>
      <c r="GH413">
        <f>LN(PRICES!GH413/PRICES!GH412)</f>
        <v>-1.7183012053823812E-3</v>
      </c>
      <c r="GI413">
        <f>LN(PRICES!GI413/PRICES!GI412)</f>
        <v>1.961725063230086E-2</v>
      </c>
      <c r="GJ413">
        <f>LN(PRICES!GJ413/PRICES!GJ412)</f>
        <v>-2.7326821866342197E-2</v>
      </c>
      <c r="GK413">
        <f>LN(PRICES!GK413/PRICES!GK412)</f>
        <v>-1.9182756244272962E-2</v>
      </c>
      <c r="GL413">
        <f>LN(PRICES!GL413/PRICES!GL412)</f>
        <v>-1.5478889933104124E-2</v>
      </c>
      <c r="GM413">
        <f>LN(PRICES!GM413/PRICES!GM412)</f>
        <v>-8.0370638220716353E-3</v>
      </c>
      <c r="GN413">
        <f>LN(PRICES!GN413/PRICES!GN412)</f>
        <v>-2.1074261861299633E-2</v>
      </c>
      <c r="GO413">
        <f>LN(PRICES!GO413/PRICES!GO412)</f>
        <v>2.8998874069637516E-3</v>
      </c>
      <c r="GP413">
        <f>LN(PRICES!GP413/PRICES!GP412)</f>
        <v>1.9862932855570219E-2</v>
      </c>
      <c r="GQ413">
        <f>LN(PRICES!GQ413/PRICES!GQ412)</f>
        <v>-2.3019101176791879E-3</v>
      </c>
      <c r="GR413">
        <f>LN(PRICES!GR413/PRICES!GR412)</f>
        <v>-4.3666590089820575E-3</v>
      </c>
      <c r="GS413">
        <f>LN(PRICES!GS413/PRICES!GS412)</f>
        <v>-1.6827145425020808E-2</v>
      </c>
      <c r="GT413">
        <f>LN(PRICES!GT413/PRICES!GT412)</f>
        <v>-1.5791060338218976E-2</v>
      </c>
      <c r="GU413">
        <f>LN(PRICES!GU413/PRICES!GU412)</f>
        <v>-5.8284340796672688E-3</v>
      </c>
      <c r="GV413">
        <f>LN(PRICES!GV413/PRICES!GV412)</f>
        <v>-1.4735658962063735E-2</v>
      </c>
      <c r="GW413">
        <f>LN(PRICES!GW413/PRICES!GW412)</f>
        <v>-1.3337966707502324E-2</v>
      </c>
      <c r="GX413">
        <f>LN(PRICES!GX413/PRICES!GX412)</f>
        <v>-1.393367150789549E-3</v>
      </c>
      <c r="GY413">
        <f>LN(PRICES!GY413/PRICES!GY412)</f>
        <v>-8.9613798559349828E-3</v>
      </c>
      <c r="GZ413">
        <f>LN(PRICES!GZ413/PRICES!GZ412)</f>
        <v>-1.9155970144883468E-2</v>
      </c>
      <c r="HA413">
        <f>LN(PRICES!HA413/PRICES!HA412)</f>
        <v>-1.5735034308581582E-2</v>
      </c>
      <c r="HB413">
        <f>LN(PRICES!HB413/PRICES!HB412)</f>
        <v>-2.3953203535270622E-2</v>
      </c>
      <c r="HC413">
        <f>LN(PRICES!HC413/PRICES!HC412)</f>
        <v>-1.9617059431054809E-2</v>
      </c>
      <c r="HD413">
        <f>LN(PRICES!HD413/PRICES!HD412)</f>
        <v>-1.1502441753858473E-2</v>
      </c>
      <c r="HE413">
        <f>LN(PRICES!HE413/PRICES!HE412)</f>
        <v>-2.2761470019028028E-2</v>
      </c>
      <c r="HF413">
        <f>LN(PRICES!HF413/PRICES!HF412)</f>
        <v>4.8292065969593098E-4</v>
      </c>
      <c r="HG413">
        <f>LN(PRICES!HG413/PRICES!HG412)</f>
        <v>-1.0410809479726606E-2</v>
      </c>
      <c r="HH413">
        <f>LN(PRICES!HH413/PRICES!HH412)</f>
        <v>-2.456482586687924E-2</v>
      </c>
      <c r="HI413">
        <f>LN(PRICES!HI413/PRICES!HI412)</f>
        <v>-6.5262501675887267E-3</v>
      </c>
      <c r="HJ413">
        <f>LN(PRICES!HJ413/PRICES!HJ412)</f>
        <v>-7.9977991421408285E-3</v>
      </c>
      <c r="HK413">
        <f>LN(PRICES!HK413/PRICES!HK412)</f>
        <v>8.488103748706545E-3</v>
      </c>
      <c r="HL413">
        <f>LN(PRICES!HL413/PRICES!HL412)</f>
        <v>-1.5171978765466004E-2</v>
      </c>
      <c r="HM413">
        <f>LN(PRICES!HM413/PRICES!HM412)</f>
        <v>-3.2846431395516233E-2</v>
      </c>
      <c r="HN413">
        <f>LN(PRICES!HN413/PRICES!HN412)</f>
        <v>-7.5629838754275045E-3</v>
      </c>
      <c r="HO413">
        <f>LN(PRICES!HO413/PRICES!HO412)</f>
        <v>-1.6471952312246314E-2</v>
      </c>
      <c r="HP413">
        <f>LN(PRICES!HP413/PRICES!HP412)</f>
        <v>-3.693947024759419E-2</v>
      </c>
      <c r="HQ413">
        <f>LN(PRICES!HQ413/PRICES!HQ412)</f>
        <v>-8.2205668372587297E-3</v>
      </c>
      <c r="HR413">
        <f>LN(PRICES!HR413/PRICES!HR412)</f>
        <v>-1.1810021984896606E-2</v>
      </c>
      <c r="HS413">
        <f>LN(PRICES!HS413/PRICES!HS412)</f>
        <v>-1.8316349493771932E-2</v>
      </c>
      <c r="HT413">
        <f>LN(PRICES!HT413/PRICES!HT412)</f>
        <v>-2.3583357333356387E-2</v>
      </c>
      <c r="HU413">
        <f>LN(PRICES!HU413/PRICES!HU412)</f>
        <v>1.1928622064363582E-2</v>
      </c>
      <c r="HV413">
        <f>LN(PRICES!HV413/PRICES!HV412)</f>
        <v>3.3390235912295349E-3</v>
      </c>
      <c r="HW413">
        <f>LN(PRICES!HW413/PRICES!HW412)</f>
        <v>-9.3096211407110961E-3</v>
      </c>
      <c r="HX413">
        <f>LN(PRICES!HX413/PRICES!HX412)</f>
        <v>-4.0057336392255814E-3</v>
      </c>
      <c r="HY413">
        <f>LN(PRICES!HY413/PRICES!HY412)</f>
        <v>-7.8601744765516741E-3</v>
      </c>
      <c r="HZ413">
        <f>LN(PRICES!HZ413/PRICES!HZ412)</f>
        <v>-1.2371189325686089E-2</v>
      </c>
      <c r="IA413">
        <f>LN(PRICES!IA413/PRICES!IA412)</f>
        <v>-1.8397385643369873E-2</v>
      </c>
      <c r="IB413">
        <f>LN(PRICES!IB413/PRICES!IB412)</f>
        <v>-8.3916286099273256E-3</v>
      </c>
      <c r="IC413">
        <f>LN(PRICES!IC413/PRICES!IC412)</f>
        <v>-1.4973014905189312E-2</v>
      </c>
      <c r="ID413">
        <f>LN(PRICES!ID413/PRICES!ID412)</f>
        <v>-1.6804569689811002E-2</v>
      </c>
      <c r="IE413">
        <f>LN(PRICES!IE413/PRICES!IE412)</f>
        <v>-3.528489635693723E-3</v>
      </c>
      <c r="IF413">
        <f>LN(PRICES!IF413/PRICES!IF412)</f>
        <v>-2.5125884008330361E-3</v>
      </c>
      <c r="IG413">
        <f>LN(PRICES!IG413/PRICES!IG412)</f>
        <v>1.6288769564051372E-3</v>
      </c>
      <c r="IH413">
        <f>LN(PRICES!IH413/PRICES!IH412)</f>
        <v>-1.7807981314216549E-2</v>
      </c>
      <c r="II413">
        <f>LN(PRICES!II413/PRICES!II412)</f>
        <v>-1.5239288296443148E-3</v>
      </c>
      <c r="IJ413">
        <f>LN(PRICES!IJ413/PRICES!IJ412)</f>
        <v>9.8690476363912111E-3</v>
      </c>
      <c r="IK413">
        <f>LN(PRICES!IK413/PRICES!IK412)</f>
        <v>-6.6077238400573677E-3</v>
      </c>
      <c r="IL413">
        <f>LN(PRICES!IL413/PRICES!IL412)</f>
        <v>-1.5013036677444276E-2</v>
      </c>
      <c r="IM413">
        <f>LN(PRICES!IM413/PRICES!IM412)</f>
        <v>-9.8415328002288451E-3</v>
      </c>
      <c r="IN413">
        <f>LN(PRICES!IN413/PRICES!IN412)</f>
        <v>-1.0966908080954643E-2</v>
      </c>
      <c r="IO413">
        <f>LN(PRICES!IO413/PRICES!IO412)</f>
        <v>-1.641481137908243E-2</v>
      </c>
      <c r="IP413">
        <f>LN(PRICES!IP413/PRICES!IP412)</f>
        <v>-8.9961570623903527E-3</v>
      </c>
      <c r="IQ413">
        <f>LN(PRICES!IQ413/PRICES!IQ412)</f>
        <v>0</v>
      </c>
      <c r="IR413">
        <f>LN(PRICES!IR413/PRICES!IR412)</f>
        <v>-1.4788431059135992E-2</v>
      </c>
      <c r="IS413">
        <f>LN(PRICES!IS413/PRICES!IS412)</f>
        <v>-2.879417478089661E-2</v>
      </c>
      <c r="IT413">
        <f>LN(PRICES!IT413/PRICES!IT412)</f>
        <v>-4.0632112966974415E-2</v>
      </c>
      <c r="IU413">
        <f>LN(PRICES!IU413/PRICES!IU412)</f>
        <v>4.294023596685596E-3</v>
      </c>
      <c r="IV413">
        <f>LN(PRICES!IV413/PRICES!IV412)</f>
        <v>-6.2018423924473896E-3</v>
      </c>
      <c r="IW413">
        <f>LN(PRICES!IW413/PRICES!IW412)</f>
        <v>-2.6413918107268505E-2</v>
      </c>
      <c r="IX413">
        <f>LN(PRICES!IX413/PRICES!IX412)</f>
        <v>-8.8616628052222153E-4</v>
      </c>
      <c r="IY413">
        <f>LN(PRICES!IY413/PRICES!IY412)</f>
        <v>-1.9871031646383E-2</v>
      </c>
      <c r="IZ413">
        <f>LN(PRICES!IZ413/PRICES!IZ412)</f>
        <v>-1.1640514068969833E-2</v>
      </c>
      <c r="JA413">
        <f>LN(PRICES!JA413/PRICES!JA412)</f>
        <v>-3.118610879961319E-3</v>
      </c>
      <c r="JB413">
        <f>LN(PRICES!JB413/PRICES!JB412)</f>
        <v>-1.0561289495293088E-2</v>
      </c>
      <c r="JC413">
        <f>LN(PRICES!JC413/PRICES!JC412)</f>
        <v>3.7809739398868359E-3</v>
      </c>
      <c r="JD413">
        <f>LN(PRICES!JD413/PRICES!JD412)</f>
        <v>-8.4651932211921629E-3</v>
      </c>
      <c r="JE413">
        <f>LN(PRICES!JE413/PRICES!JE412)</f>
        <v>-1.0924363494910846E-2</v>
      </c>
      <c r="JF413">
        <f>LN(PRICES!JF413/PRICES!JF412)</f>
        <v>-2.3440384027446519E-2</v>
      </c>
      <c r="JG413">
        <f>LN(PRICES!JG413/PRICES!JG412)</f>
        <v>-4.1011400299078599E-2</v>
      </c>
      <c r="JH413">
        <f>LN(PRICES!JH413/PRICES!JH412)</f>
        <v>-6.5905699156212985E-2</v>
      </c>
      <c r="JI413">
        <f>LN(PRICES!JI413/PRICES!JI412)</f>
        <v>-2.1911864924944673E-2</v>
      </c>
      <c r="JJ413">
        <f>LN(PRICES!JJ413/PRICES!JJ412)</f>
        <v>7.4407129464368052E-3</v>
      </c>
      <c r="JK413">
        <f>LN(PRICES!JK413/PRICES!JK412)</f>
        <v>-2.3971734710757069E-2</v>
      </c>
      <c r="JL413">
        <f>LN(PRICES!JL413/PRICES!JL412)</f>
        <v>-1.2613177377148069E-2</v>
      </c>
      <c r="JM413">
        <f>LN(PRICES!JM413/PRICES!JM412)</f>
        <v>-4.9509881779057152E-3</v>
      </c>
      <c r="JN413">
        <f>LN(PRICES!JN413/PRICES!JN412)</f>
        <v>-1.2184497958948902E-2</v>
      </c>
      <c r="JO413">
        <f>LN(PRICES!JO413/PRICES!JO412)</f>
        <v>-1.6070032111244595E-2</v>
      </c>
      <c r="JP413">
        <f>LN(PRICES!JP413/PRICES!JP412)</f>
        <v>-7.7161190810968189E-3</v>
      </c>
      <c r="JQ413">
        <f>LN(PRICES!JQ413/PRICES!JQ412)</f>
        <v>-2.4374893506967445E-2</v>
      </c>
      <c r="JR413">
        <f>LN(PRICES!JR413/PRICES!JR412)</f>
        <v>1.4505175170678025E-3</v>
      </c>
      <c r="JS413">
        <f>LN(PRICES!JS413/PRICES!JS412)</f>
        <v>1.1150101306882662E-3</v>
      </c>
      <c r="JT413">
        <f>LN(PRICES!JT413/PRICES!JT412)</f>
        <v>-2.1070083799562205E-2</v>
      </c>
      <c r="JU413">
        <f>LN(PRICES!JU413/PRICES!JU412)</f>
        <v>-1.7438914049762545E-2</v>
      </c>
      <c r="JV413">
        <f>LN(PRICES!JV413/PRICES!JV412)</f>
        <v>-1.4332794977624151E-2</v>
      </c>
      <c r="JW413">
        <f>LN(PRICES!JW413/PRICES!JW412)</f>
        <v>-2.0368895528828219E-2</v>
      </c>
      <c r="JX413">
        <f>LN(PRICES!JX413/PRICES!JX412)</f>
        <v>-2.3195981956595686E-2</v>
      </c>
      <c r="JY413">
        <f>LN(PRICES!JY413/PRICES!JY412)</f>
        <v>-2.5151495927914842E-2</v>
      </c>
      <c r="JZ413">
        <f>LN(PRICES!JZ413/PRICES!JZ412)</f>
        <v>-3.2478989543267165E-3</v>
      </c>
      <c r="KA413">
        <f>LN(PRICES!KA413/PRICES!KA412)</f>
        <v>-3.5728993912052171E-3</v>
      </c>
      <c r="KB413">
        <f>LN(PRICES!KB413/PRICES!KB412)</f>
        <v>-2.3269870987269365E-2</v>
      </c>
      <c r="KC413">
        <f>LN(PRICES!KC413/PRICES!KC412)</f>
        <v>-1.7239893124528555E-3</v>
      </c>
      <c r="KD413">
        <f>LN(PRICES!KD413/PRICES!KD412)</f>
        <v>-1.7687901172142195E-2</v>
      </c>
      <c r="KE413">
        <f>LN(PRICES!KE413/PRICES!KE412)</f>
        <v>-4.6833489572410871E-3</v>
      </c>
      <c r="KF413">
        <f>LN(PRICES!KF413/PRICES!KF412)</f>
        <v>-5.9906541494864907E-3</v>
      </c>
      <c r="KG413">
        <f>LN(PRICES!KG413/PRICES!KG412)</f>
        <v>-1.9633385669004778E-2</v>
      </c>
      <c r="KH413">
        <f>LN(PRICES!KH413/PRICES!KH412)</f>
        <v>-1.7996372647166799E-2</v>
      </c>
      <c r="KI413">
        <f>LN(PRICES!KI413/PRICES!KI412)</f>
        <v>-1.6827423688896517E-2</v>
      </c>
      <c r="KJ413">
        <f>LN(PRICES!KJ413/PRICES!KJ412)</f>
        <v>-8.5050295446915496E-3</v>
      </c>
      <c r="KK413">
        <f>LN(PRICES!KK413/PRICES!KK412)</f>
        <v>-1.8611764652565838E-2</v>
      </c>
      <c r="KL413">
        <f>LN(PRICES!KL413/PRICES!KL412)</f>
        <v>-1.3537672379331584E-2</v>
      </c>
      <c r="KM413">
        <f>LN(PRICES!KM413/PRICES!KM412)</f>
        <v>-5.3277109537227859E-3</v>
      </c>
      <c r="KN413">
        <f>LN(PRICES!KN413/PRICES!KN412)</f>
        <v>-1.9175530481464662E-3</v>
      </c>
      <c r="KO413">
        <f>LN(PRICES!KO413/PRICES!KO412)</f>
        <v>-8.7338846094589806E-3</v>
      </c>
      <c r="KP413">
        <f>LN(PRICES!KP413/PRICES!KP412)</f>
        <v>-1.8343315029926116E-2</v>
      </c>
      <c r="KQ413">
        <f>LN(PRICES!KQ413/PRICES!KQ412)</f>
        <v>-7.3815668195074324E-3</v>
      </c>
      <c r="KR413">
        <f>LN(PRICES!KR413/PRICES!KR412)</f>
        <v>-1.0597468978614076E-2</v>
      </c>
      <c r="KS413">
        <f>LN(PRICES!KS413/PRICES!KS412)</f>
        <v>-3.0274448859752591E-3</v>
      </c>
      <c r="KT413">
        <f>LN(PRICES!KT413/PRICES!KT412)</f>
        <v>-1.3486388701470767E-2</v>
      </c>
      <c r="KU413">
        <f>LN(PRICES!KU413/PRICES!KU412)</f>
        <v>-2.3329894572718846E-3</v>
      </c>
      <c r="KV413">
        <f>LN(PRICES!KV413/PRICES!KV412)</f>
        <v>-6.1750669239299377E-3</v>
      </c>
      <c r="KW413">
        <f>LN(PRICES!KW413/PRICES!KW412)</f>
        <v>-9.8413854926195123E-3</v>
      </c>
      <c r="KX413">
        <f>LN(PRICES!KX413/PRICES!KX412)</f>
        <v>-2.2779534843994542E-2</v>
      </c>
      <c r="KY413">
        <f>LN(PRICES!KY413/PRICES!KY412)</f>
        <v>-3.1189303159175865E-2</v>
      </c>
      <c r="KZ413">
        <f>LN(PRICES!KZ413/PRICES!KZ412)</f>
        <v>9.749010455402489E-3</v>
      </c>
      <c r="LA413">
        <f>LN(PRICES!LA413/PRICES!LA412)</f>
        <v>-7.1768052552510803E-3</v>
      </c>
      <c r="LB413">
        <f>LN(PRICES!LB413/PRICES!LB412)</f>
        <v>7.0812778757089797E-3</v>
      </c>
      <c r="LC413">
        <f>LN(PRICES!LC413/PRICES!LC412)</f>
        <v>-7.2858340604688536E-3</v>
      </c>
      <c r="LD413">
        <f>LN(PRICES!LD413/PRICES!LD412)</f>
        <v>-8.1138106651136351E-3</v>
      </c>
      <c r="LE413">
        <f>LN(PRICES!LE413/PRICES!LE412)</f>
        <v>-7.4560944569761443E-3</v>
      </c>
      <c r="LF413">
        <f>LN(PRICES!LF413/PRICES!LF412)</f>
        <v>-1.1233836098593332E-2</v>
      </c>
      <c r="LG413">
        <f>LN(PRICES!LG413/PRICES!LG412)</f>
        <v>-7.5421197389650132E-3</v>
      </c>
      <c r="LH413">
        <f>LN(PRICES!LH413/PRICES!LH412)</f>
        <v>-1.1598077067216292E-2</v>
      </c>
      <c r="LI413">
        <f>LN(PRICES!LI413/PRICES!LI412)</f>
        <v>9.0714572036748684E-3</v>
      </c>
      <c r="LJ413">
        <f>LN(PRICES!LJ413/PRICES!LJ412)</f>
        <v>-2.3971824871622253E-2</v>
      </c>
      <c r="LK413">
        <f>LN(PRICES!LK413/PRICES!LK412)</f>
        <v>-1.4214939844097193E-2</v>
      </c>
      <c r="LL413">
        <f>LN(PRICES!LL413/PRICES!LL412)</f>
        <v>1.0501848774666225E-2</v>
      </c>
      <c r="LM413">
        <f>LN(PRICES!LM413/PRICES!LM412)</f>
        <v>-7.6455075875633705E-3</v>
      </c>
      <c r="LN413">
        <f>LN(PRICES!LN413/PRICES!LN412)</f>
        <v>-9.5584233297196161E-3</v>
      </c>
      <c r="LO413">
        <f>LN(PRICES!LO413/PRICES!LO412)</f>
        <v>-6.0450247369419298E-3</v>
      </c>
      <c r="LP413">
        <f>LN(PRICES!LP413/PRICES!LP412)</f>
        <v>-1.9398139745995538E-2</v>
      </c>
      <c r="LQ413">
        <f>LN(PRICES!LQ413/PRICES!LQ412)</f>
        <v>-1.152614654722944E-2</v>
      </c>
      <c r="LR413">
        <f>LN(PRICES!LR413/PRICES!LR412)</f>
        <v>-2.6972000526094941E-2</v>
      </c>
      <c r="LS413">
        <f>LN(PRICES!LS413/PRICES!LS412)</f>
        <v>-2.4814762893516362E-2</v>
      </c>
      <c r="LT413">
        <f>LN(PRICES!LT413/PRICES!LT412)</f>
        <v>1.8250974721517076E-3</v>
      </c>
      <c r="LU413">
        <f>LN(PRICES!LU413/PRICES!LU412)</f>
        <v>-3.1407570258822091E-2</v>
      </c>
      <c r="LV413">
        <f>LN(PRICES!LV413/PRICES!LV412)</f>
        <v>-5.340977899486162E-3</v>
      </c>
      <c r="LW413">
        <f>LN(PRICES!LW413/PRICES!LW412)</f>
        <v>-2.454703860963519E-2</v>
      </c>
      <c r="LX413">
        <f>LN(PRICES!LX413/PRICES!LX412)</f>
        <v>-6.0882185105832157E-3</v>
      </c>
      <c r="LY413">
        <f>LN(PRICES!LY413/PRICES!LY412)</f>
        <v>-6.0548242205195795E-3</v>
      </c>
      <c r="LZ413">
        <f>LN(PRICES!LZ413/PRICES!LZ412)</f>
        <v>8.0816171022672269E-3</v>
      </c>
      <c r="MA413">
        <f>LN(PRICES!MA413/PRICES!MA412)</f>
        <v>-2.1146825177700752E-3</v>
      </c>
      <c r="MB413">
        <f>LN(PRICES!MB413/PRICES!MB412)</f>
        <v>-1.85270997041046E-3</v>
      </c>
      <c r="MC413">
        <f>LN(PRICES!MC413/PRICES!MC412)</f>
        <v>-1.4322348509168414E-2</v>
      </c>
      <c r="MD413">
        <f>LN(PRICES!MD413/PRICES!MD412)</f>
        <v>-2.0071778144568814E-2</v>
      </c>
      <c r="ME413">
        <f>LN(PRICES!ME413/PRICES!ME412)</f>
        <v>-1.2395679688142936E-2</v>
      </c>
      <c r="MF413">
        <f>LN(PRICES!MF413/PRICES!MF412)</f>
        <v>-1.002694199875325E-2</v>
      </c>
      <c r="MG413">
        <f>LN(PRICES!MG413/PRICES!MG412)</f>
        <v>-1.4484102635594529E-2</v>
      </c>
      <c r="MH413">
        <f>LN(PRICES!MH413/PRICES!MH412)</f>
        <v>-1.8349691673099214E-3</v>
      </c>
      <c r="MI413">
        <f>LN(PRICES!MI413/PRICES!MI412)</f>
        <v>-1.5323652415742099E-2</v>
      </c>
      <c r="MJ413">
        <f>LN(PRICES!MJ413/PRICES!MJ412)</f>
        <v>-1.7203037816774715E-2</v>
      </c>
      <c r="MK413">
        <f>LN(PRICES!MK413/PRICES!MK412)</f>
        <v>-1.6903015014801789E-2</v>
      </c>
      <c r="ML413">
        <f>LN(PRICES!ML413/PRICES!ML412)</f>
        <v>2.0222780576161837E-3</v>
      </c>
      <c r="MM413">
        <f>LN(PRICES!MM413/PRICES!MM412)</f>
        <v>-1.4654654904274011E-2</v>
      </c>
      <c r="MN413">
        <f>LN(PRICES!MN413/PRICES!MN412)</f>
        <v>-3.5334311542799694E-2</v>
      </c>
      <c r="MO413">
        <f>LN(PRICES!MO413/PRICES!MO412)</f>
        <v>-3.6655964367581687E-2</v>
      </c>
      <c r="MP413">
        <f>LN(PRICES!MP413/PRICES!MP412)</f>
        <v>-5.8130608677634905E-3</v>
      </c>
      <c r="MQ413">
        <f>LN(PRICES!MQ413/PRICES!MQ412)</f>
        <v>2.4434856195376486E-3</v>
      </c>
      <c r="MR413">
        <f>LN(PRICES!MR413/PRICES!MR412)</f>
        <v>-3.1571702131644681E-2</v>
      </c>
      <c r="MS413">
        <f>LN(PRICES!MS413/PRICES!MS412)</f>
        <v>-7.168518917509306E-3</v>
      </c>
      <c r="MT413">
        <f>LN(PRICES!MT413/PRICES!MT412)</f>
        <v>-3.2294643870361128E-2</v>
      </c>
      <c r="MU413">
        <f>LN(PRICES!MU413/PRICES!MU412)</f>
        <v>-1.1983691554296596E-2</v>
      </c>
      <c r="MV413">
        <f>LN(PRICES!MV413/PRICES!MV412)</f>
        <v>-1.3184548304592017E-2</v>
      </c>
      <c r="MW413">
        <f>LN(PRICES!MW413/PRICES!MW412)</f>
        <v>5.6921443185010611E-3</v>
      </c>
      <c r="MX413">
        <f>LN(PRICES!MX413/PRICES!MX412)</f>
        <v>-1.3581264014476253E-2</v>
      </c>
      <c r="MY413">
        <f>LN(PRICES!MY413/PRICES!MY412)</f>
        <v>-1.2426946380140162E-2</v>
      </c>
      <c r="MZ413">
        <f>LN(PRICES!MZ413/PRICES!MZ412)</f>
        <v>-2.849332652206385E-2</v>
      </c>
      <c r="NA413">
        <f>LN(PRICES!NA413/PRICES!NA412)</f>
        <v>-3.1272464392048803E-2</v>
      </c>
      <c r="NB413">
        <f>LN(PRICES!NB413/PRICES!NB412)</f>
        <v>-2.1925390854605011E-2</v>
      </c>
      <c r="NC413">
        <f>LN(PRICES!NC413/PRICES!NC412)</f>
        <v>-9.3068832189712805E-3</v>
      </c>
      <c r="ND413">
        <f>LN(PRICES!ND413/PRICES!ND412)</f>
        <v>-3.6225661185917035E-3</v>
      </c>
      <c r="NE413">
        <f>LN(PRICES!NE413/PRICES!NE412)</f>
        <v>-2.1831718541725675E-2</v>
      </c>
      <c r="NF413">
        <f>LN(PRICES!NF413/PRICES!NF412)</f>
        <v>-2.9226911409015186E-3</v>
      </c>
      <c r="NG413">
        <f>LN(PRICES!NG413/PRICES!NG412)</f>
        <v>-5.4868794838067465E-3</v>
      </c>
      <c r="NH413">
        <f>LN(PRICES!NH413/PRICES!NH412)</f>
        <v>-1.453649803592906E-2</v>
      </c>
      <c r="NI413">
        <f>LN(PRICES!NI413/PRICES!NI412)</f>
        <v>-1.0602190857753422E-3</v>
      </c>
      <c r="NJ413">
        <f>LN(PRICES!NJ413/PRICES!NJ412)</f>
        <v>-1.9300483076503758E-2</v>
      </c>
      <c r="NK413">
        <f>LN(PRICES!NK413/PRICES!NK412)</f>
        <v>-5.7509619036484024E-3</v>
      </c>
      <c r="NL413">
        <f>LN(PRICES!NL413/PRICES!NL412)</f>
        <v>5.6094423231669794E-3</v>
      </c>
      <c r="NM413">
        <f>LN(PRICES!NM413/PRICES!NM412)</f>
        <v>-2.5326745794963964E-2</v>
      </c>
      <c r="NN413">
        <f>LN(PRICES!NN413/PRICES!NN412)</f>
        <v>-1.3490110291790161E-2</v>
      </c>
      <c r="NO413">
        <f>LN(PRICES!NO413/PRICES!NO412)</f>
        <v>-3.7609565423621758E-3</v>
      </c>
      <c r="NP413">
        <f>LN(PRICES!NP413/PRICES!NP412)</f>
        <v>-1.5989208292114785E-2</v>
      </c>
      <c r="NQ413">
        <f>LN(PRICES!NQ413/PRICES!NQ412)</f>
        <v>-4.2218393305160092E-2</v>
      </c>
      <c r="NR413">
        <f>LN(PRICES!NR413/PRICES!NR412)</f>
        <v>-1.7108204613807836E-2</v>
      </c>
      <c r="NS413">
        <f>LN(PRICES!NS413/PRICES!NS412)</f>
        <v>-1.9710001217487175E-2</v>
      </c>
      <c r="NT413">
        <f>LN(PRICES!NT413/PRICES!NT412)</f>
        <v>-2.2597725086107651E-2</v>
      </c>
      <c r="NU413">
        <f>LN(PRICES!NU413/PRICES!NU412)</f>
        <v>5.1690357665029277E-3</v>
      </c>
      <c r="NV413">
        <f>LN(PRICES!NV413/PRICES!NV412)</f>
        <v>-1.4520949569380994E-2</v>
      </c>
      <c r="NW413">
        <f>LN(PRICES!NW413/PRICES!NW412)</f>
        <v>4.7543282416643044E-3</v>
      </c>
      <c r="NX413">
        <f>LN(PRICES!NX413/PRICES!NX412)</f>
        <v>-2.6537119457953499E-2</v>
      </c>
      <c r="NY413">
        <f>LN(PRICES!NY413/PRICES!NY412)</f>
        <v>-6.7389069826669862E-3</v>
      </c>
      <c r="NZ413">
        <f>LN(PRICES!NZ413/PRICES!NZ412)</f>
        <v>-2.5905794453239258E-2</v>
      </c>
      <c r="OA413">
        <f>LN(PRICES!OA413/PRICES!OA412)</f>
        <v>-2.1211989580110519E-3</v>
      </c>
      <c r="OB413">
        <f>LN(PRICES!OB413/PRICES!OB412)</f>
        <v>-6.5272980871948442E-3</v>
      </c>
      <c r="OC413">
        <f>LN(PRICES!OC413/PRICES!OC412)</f>
        <v>-2.2468090382974367E-2</v>
      </c>
      <c r="OD413">
        <f>LN(PRICES!OD413/PRICES!OD412)</f>
        <v>-1.2500173984124615E-2</v>
      </c>
      <c r="OE413">
        <f>LN(PRICES!OE413/PRICES!OE412)</f>
        <v>-1.1685072922729791E-2</v>
      </c>
      <c r="OF413">
        <f>LN(PRICES!OF413/PRICES!OF412)</f>
        <v>-1.8116998579885017E-2</v>
      </c>
      <c r="OG413">
        <f>LN(PRICES!OG413/PRICES!OG412)</f>
        <v>-2.050669959294903E-2</v>
      </c>
      <c r="OH413">
        <f>LN(PRICES!OH413/PRICES!OH412)</f>
        <v>-1.1442357008891395E-2</v>
      </c>
      <c r="OI413">
        <f>LN(PRICES!OI413/PRICES!OI412)</f>
        <v>-2.3777791604697633E-3</v>
      </c>
      <c r="OJ413">
        <f>LN(PRICES!OJ413/PRICES!OJ412)</f>
        <v>-2.0162389933456076E-2</v>
      </c>
      <c r="OK413">
        <f>LN(PRICES!OK413/PRICES!OK412)</f>
        <v>-1.2959810128703939E-2</v>
      </c>
      <c r="OL413">
        <f>LN(PRICES!OL413/PRICES!OL412)</f>
        <v>-2.1917252924043597E-2</v>
      </c>
      <c r="OM413">
        <f>LN(PRICES!OM413/PRICES!OM412)</f>
        <v>-1.7844494118380214E-2</v>
      </c>
      <c r="ON413">
        <f>LN(PRICES!ON413/PRICES!ON412)</f>
        <v>-6.8452402460404448E-3</v>
      </c>
      <c r="OO413">
        <f>LN(PRICES!OO413/PRICES!OO412)</f>
        <v>-1.049053332009626E-2</v>
      </c>
      <c r="OP413">
        <f>LN(PRICES!OP413/PRICES!OP412)</f>
        <v>-2.0155216536368002E-2</v>
      </c>
      <c r="OQ413">
        <f>LN(PRICES!OQ413/PRICES!OQ412)</f>
        <v>-6.9733289505517172E-3</v>
      </c>
      <c r="OR413">
        <f>LN(PRICES!OR413/PRICES!OR412)</f>
        <v>1.2124487081430137E-3</v>
      </c>
      <c r="OS413">
        <f>LN(PRICES!OS413/PRICES!OS412)</f>
        <v>-2.0478509969586226E-2</v>
      </c>
      <c r="OT413">
        <f>LN(PRICES!OT413/PRICES!OT412)</f>
        <v>-1.1442442630746541E-2</v>
      </c>
      <c r="OU413">
        <f>LN(PRICES!OU413/PRICES!OU412)</f>
        <v>3.2632380339869385E-2</v>
      </c>
      <c r="OV413">
        <f>LN(PRICES!OV413/PRICES!OV412)</f>
        <v>-7.1979753783936772E-3</v>
      </c>
      <c r="OW413">
        <f>LN(PRICES!OW413/PRICES!OW412)</f>
        <v>-3.2207609463777542E-2</v>
      </c>
      <c r="OX413">
        <f>LN(PRICES!OX413/PRICES!OX412)</f>
        <v>-1.3627018452435134E-2</v>
      </c>
      <c r="OY413">
        <f>LN(PRICES!OY413/PRICES!OY412)</f>
        <v>-2.5067344967064531E-2</v>
      </c>
      <c r="OZ413">
        <f>LN(PRICES!OZ413/PRICES!OZ412)</f>
        <v>-6.706297520140474E-3</v>
      </c>
      <c r="PA413">
        <f>LN(PRICES!PA413/PRICES!PA412)</f>
        <v>-1.0368752525719388E-2</v>
      </c>
      <c r="PB413">
        <f>LN(PRICES!PB413/PRICES!PB412)</f>
        <v>-1.9867476508401965E-2</v>
      </c>
      <c r="PC413">
        <f>LN(PRICES!PC413/PRICES!PC412)</f>
        <v>1.0645088703741524E-2</v>
      </c>
      <c r="PD413">
        <f>LN(PRICES!PD413/PRICES!PD412)</f>
        <v>-8.54849644225428E-5</v>
      </c>
      <c r="PE413">
        <f>LN(PRICES!PE413/PRICES!PE412)</f>
        <v>-1.5183234021049707E-2</v>
      </c>
      <c r="PF413">
        <f>LN(PRICES!PF413/PRICES!PF412)</f>
        <v>1.5836860596753828E-2</v>
      </c>
      <c r="PG413">
        <f>LN(PRICES!PG413/PRICES!PG412)</f>
        <v>-3.3128502104349415E-2</v>
      </c>
      <c r="PH413">
        <f>LN(PRICES!PH413/PRICES!PH412)</f>
        <v>-1.5170946565662261E-2</v>
      </c>
      <c r="PI413">
        <f>LN(PRICES!PI413/PRICES!PI412)</f>
        <v>-1.956078140878317E-2</v>
      </c>
      <c r="PJ413">
        <f>LN(PRICES!PJ413/PRICES!PJ412)</f>
        <v>-3.4452104418341005E-2</v>
      </c>
      <c r="PK413">
        <f>LN(PRICES!PK413/PRICES!PK412)</f>
        <v>3.7724277026859212E-3</v>
      </c>
      <c r="PL413">
        <f>LN(PRICES!PL413/PRICES!PL412)</f>
        <v>-7.4561495439439468E-3</v>
      </c>
      <c r="PM413">
        <f>LN(PRICES!PM413/PRICES!PM412)</f>
        <v>-1.2111169876634872E-2</v>
      </c>
      <c r="PN413">
        <f>LN(PRICES!PN413/PRICES!PN412)</f>
        <v>-1.3232662557614435E-2</v>
      </c>
      <c r="PO413">
        <f>LN(PRICES!PO413/PRICES!PO412)</f>
        <v>4.439971152733176E-3</v>
      </c>
      <c r="PP413">
        <f>LN(PRICES!PP413/PRICES!PP412)</f>
        <v>-1.2766834292400008E-2</v>
      </c>
      <c r="PQ413">
        <f>LN(PRICES!PQ413/PRICES!PQ412)</f>
        <v>-1.6940285837356534E-2</v>
      </c>
      <c r="PR413">
        <f>LN(PRICES!PR413/PRICES!PR412)</f>
        <v>-7.3132642706192543E-3</v>
      </c>
      <c r="PS413">
        <f>LN(PRICES!PS413/PRICES!PS412)</f>
        <v>-1.3595877106765897E-2</v>
      </c>
      <c r="PT413">
        <f>LN(PRICES!PT413/PRICES!PT412)</f>
        <v>-6.3336363529056146E-3</v>
      </c>
      <c r="PU413">
        <f>LN(PRICES!PU413/PRICES!PU412)</f>
        <v>-1.7583386896227227E-2</v>
      </c>
      <c r="PV413">
        <f>LN(PRICES!PV413/PRICES!PV412)</f>
        <v>-1.2954130170367039E-3</v>
      </c>
      <c r="PW413">
        <f>LN(PRICES!PW413/PRICES!PW412)</f>
        <v>-1.4363740483086947E-2</v>
      </c>
      <c r="PX413">
        <f>LN(PRICES!PX413/PRICES!PX412)</f>
        <v>-6.4923037102353979E-3</v>
      </c>
      <c r="PY413">
        <f>LN(PRICES!PY413/PRICES!PY412)</f>
        <v>-9.104774821037746E-3</v>
      </c>
      <c r="PZ413">
        <f>LN(PRICES!PZ413/PRICES!PZ412)</f>
        <v>-2.4557628267286403E-2</v>
      </c>
      <c r="QA413">
        <f>LN(PRICES!QA413/PRICES!QA412)</f>
        <v>-2.504599593542935E-2</v>
      </c>
      <c r="QB413">
        <f>LN(PRICES!QB413/PRICES!QB412)</f>
        <v>1.0571661982390864E-3</v>
      </c>
      <c r="QC413">
        <f>LN(PRICES!QC413/PRICES!QC412)</f>
        <v>-1.4473623637546283E-2</v>
      </c>
      <c r="QD413">
        <f>LN(PRICES!QD413/PRICES!QD412)</f>
        <v>-2.33499085736266E-2</v>
      </c>
      <c r="QE413">
        <f>LN(PRICES!QE413/PRICES!QE412)</f>
        <v>-8.2583483132835662E-3</v>
      </c>
      <c r="QF413">
        <f>LN(PRICES!QF413/PRICES!QF412)</f>
        <v>-3.261167932686878E-2</v>
      </c>
      <c r="QG413">
        <f>LN(PRICES!QG413/PRICES!QG412)</f>
        <v>-2.4455502114591979E-2</v>
      </c>
      <c r="QH413">
        <f>LN(PRICES!QH413/PRICES!QH412)</f>
        <v>-1.3600299827414323E-2</v>
      </c>
      <c r="QI413">
        <f>LN(PRICES!QI413/PRICES!QI412)</f>
        <v>-2.238824169718991E-2</v>
      </c>
      <c r="QJ413">
        <f>LN(PRICES!QJ413/PRICES!QJ412)</f>
        <v>-4.0524169967014044E-2</v>
      </c>
      <c r="QK413">
        <f>LN(PRICES!QK413/PRICES!QK412)</f>
        <v>-1.6453889551644084E-2</v>
      </c>
      <c r="QL413">
        <f>LN(PRICES!QL413/PRICES!QL412)</f>
        <v>-1.2264229186410808E-2</v>
      </c>
      <c r="QM413">
        <f>LN(PRICES!QM413/PRICES!QM412)</f>
        <v>-1.627518919844784E-2</v>
      </c>
      <c r="QN413">
        <f>LN(PRICES!QN413/PRICES!QN412)</f>
        <v>-1.3235552601241547E-2</v>
      </c>
      <c r="QO413">
        <f>LN(PRICES!QO413/PRICES!QO412)</f>
        <v>-7.148815746437995E-3</v>
      </c>
      <c r="QP413">
        <f>LN(PRICES!QP413/PRICES!QP412)</f>
        <v>-2.0619237717229979E-2</v>
      </c>
      <c r="QQ413">
        <f>LN(PRICES!QQ413/PRICES!QQ412)</f>
        <v>-1.2559610331348378E-2</v>
      </c>
      <c r="QR413">
        <f>LN(PRICES!QR413/PRICES!QR412)</f>
        <v>6.9663783312677637E-3</v>
      </c>
      <c r="QS413">
        <f>LN(PRICES!QS413/PRICES!QS412)</f>
        <v>-1.228105275819253E-2</v>
      </c>
      <c r="QT413">
        <f>LN(PRICES!QT413/PRICES!QT412)</f>
        <v>-2.3397662554082713E-2</v>
      </c>
      <c r="QU413">
        <f>LN(PRICES!QU413/PRICES!QU412)</f>
        <v>-6.0511975257358866E-3</v>
      </c>
      <c r="QV413">
        <f>LN(PRICES!QV413/PRICES!QV412)</f>
        <v>-7.1815792806298004E-5</v>
      </c>
      <c r="QW413">
        <f>LN(PRICES!QW413/PRICES!QW412)</f>
        <v>5.5263942361342142E-3</v>
      </c>
      <c r="QX413">
        <f>LN(PRICES!QX413/PRICES!QX412)</f>
        <v>-1.5206915407140089E-2</v>
      </c>
      <c r="QY413">
        <f>LN(PRICES!QY413/PRICES!QY412)</f>
        <v>-5.2755304179523746E-3</v>
      </c>
      <c r="QZ413">
        <f>LN(PRICES!QZ413/PRICES!QZ412)</f>
        <v>-1.8331159219747255E-2</v>
      </c>
      <c r="RA413">
        <f>LN(PRICES!RA413/PRICES!RA412)</f>
        <v>-1.674342983154687E-2</v>
      </c>
      <c r="RB413">
        <f>LN(PRICES!RB413/PRICES!RB412)</f>
        <v>-7.2401711918700417E-3</v>
      </c>
      <c r="RC413">
        <f>LN(PRICES!RC413/PRICES!RC412)</f>
        <v>-2.6631512599281891E-3</v>
      </c>
      <c r="RD413">
        <f>LN(PRICES!RD413/PRICES!RD412)</f>
        <v>-1.1448815342050514E-2</v>
      </c>
      <c r="RE413">
        <f>LN(PRICES!RE413/PRICES!RE412)</f>
        <v>-3.8020681196444237E-3</v>
      </c>
      <c r="RF413">
        <f>LN(PRICES!RF413/PRICES!RF412)</f>
        <v>1.453090073887875E-3</v>
      </c>
      <c r="RG413">
        <f>LN(PRICES!RG413/PRICES!RG412)</f>
        <v>2.0608630663237217E-3</v>
      </c>
      <c r="RH413">
        <f>LN(PRICES!RH413/PRICES!RH412)</f>
        <v>5.451198629932757E-3</v>
      </c>
      <c r="RI413">
        <f>LN(PRICES!RI413/PRICES!RI412)</f>
        <v>-1.8146239148323789E-2</v>
      </c>
      <c r="RJ413">
        <f>LN(PRICES!RJ413/PRICES!RJ412)</f>
        <v>-2.6103663938195396E-2</v>
      </c>
      <c r="RK413">
        <f>LN(PRICES!RK413/PRICES!RK412)</f>
        <v>-2.1886509042460832E-2</v>
      </c>
      <c r="RL413">
        <f>LN(PRICES!RL413/PRICES!RL412)</f>
        <v>-4.6938664215712177E-3</v>
      </c>
      <c r="RM413">
        <f>LN(PRICES!RM413/PRICES!RM412)</f>
        <v>4.1246999696288545E-3</v>
      </c>
      <c r="RN413">
        <f>LN(PRICES!RN413/PRICES!RN412)</f>
        <v>-1.2842669163578364E-2</v>
      </c>
      <c r="RO413">
        <f>LN(PRICES!RO413/PRICES!RO412)</f>
        <v>-1.9319154606322383E-2</v>
      </c>
      <c r="RP413">
        <f>LN(PRICES!RP413/PRICES!RP412)</f>
        <v>-1.4104529393555375E-2</v>
      </c>
      <c r="RQ413">
        <f>LN(PRICES!RQ413/PRICES!RQ412)</f>
        <v>4.761867327448416E-3</v>
      </c>
      <c r="RR413">
        <f>LN(PRICES!RR413/PRICES!RR412)</f>
        <v>-5.3319799958104512E-3</v>
      </c>
      <c r="RS413">
        <f>LN(PRICES!RS413/PRICES!RS412)</f>
        <v>-1.3708278739533829E-2</v>
      </c>
      <c r="RT413">
        <f>LN(PRICES!RT413/PRICES!RT412)</f>
        <v>-1.5194267053976843E-2</v>
      </c>
      <c r="RU413">
        <f>LN(PRICES!RU413/PRICES!RU412)</f>
        <v>-1.758091639142105E-2</v>
      </c>
      <c r="RV413">
        <f>LN(PRICES!RV413/PRICES!RV412)</f>
        <v>-2.2665010781188297E-2</v>
      </c>
      <c r="RW413">
        <f>LN(PRICES!RW413/PRICES!RW412)</f>
        <v>-6.533587911878927E-4</v>
      </c>
      <c r="RX413">
        <f>LN(PRICES!RX413/PRICES!RX412)</f>
        <v>7.5886676105873302E-3</v>
      </c>
      <c r="RY413">
        <f>LN(PRICES!RY413/PRICES!RY412)</f>
        <v>-9.6959937898271169E-3</v>
      </c>
      <c r="RZ413">
        <f>LN(PRICES!RZ413/PRICES!RZ412)</f>
        <v>-1.7144809696888828E-2</v>
      </c>
      <c r="SA413">
        <f>LN(PRICES!SA413/PRICES!SA412)</f>
        <v>-1.8088432068041959E-2</v>
      </c>
      <c r="SB413">
        <f>LN(PRICES!SB413/PRICES!SB412)</f>
        <v>-2.8987496570168646E-2</v>
      </c>
      <c r="SC413">
        <f>LN(PRICES!SC413/PRICES!SC412)</f>
        <v>1.3253854487724474E-2</v>
      </c>
      <c r="SD413">
        <f>LN(PRICES!SD413/PRICES!SD412)</f>
        <v>-2.5729271233943002E-2</v>
      </c>
      <c r="SE413">
        <f>LN(PRICES!SE413/PRICES!SE412)</f>
        <v>-9.9503221994380296E-3</v>
      </c>
      <c r="SF413">
        <f>LN(PRICES!SF413/PRICES!SF412)</f>
        <v>-2.9132858372078997E-2</v>
      </c>
      <c r="SG413">
        <f>LN(PRICES!SG413/PRICES!SG412)</f>
        <v>-1.7790695984900101E-2</v>
      </c>
      <c r="SH413">
        <f>LN(PRICES!SH413/PRICES!SH412)</f>
        <v>-7.0733195260310926E-3</v>
      </c>
      <c r="SI413">
        <f>LN(PRICES!SI413/PRICES!SI412)</f>
        <v>3.1408592091346525E-3</v>
      </c>
      <c r="SJ413">
        <f>LN(PRICES!SJ413/PRICES!SJ412)</f>
        <v>-3.0601580471732757E-2</v>
      </c>
      <c r="SK413">
        <f>LN(PRICES!SK413/PRICES!SK412)</f>
        <v>-9.4613752348902992E-3</v>
      </c>
      <c r="SL413">
        <f>LN(PRICES!SL413/PRICES!SL412)</f>
        <v>-2.1881773811423474E-2</v>
      </c>
      <c r="SM413">
        <f>LN(PRICES!SM413/PRICES!SM412)</f>
        <v>-1.4906757228600759E-3</v>
      </c>
      <c r="SN413">
        <f>LN(PRICES!SN413/PRICES!SN412)</f>
        <v>-9.0744488019654998E-3</v>
      </c>
      <c r="SO413">
        <f>LN(PRICES!SO413/PRICES!SO412)</f>
        <v>-6.1318408106858452E-3</v>
      </c>
      <c r="SP413">
        <f>LN(PRICES!SP413/PRICES!SP412)</f>
        <v>-1.6040803426454916E-2</v>
      </c>
      <c r="SQ413">
        <f>LN(PRICES!SQ413/PRICES!SQ412)</f>
        <v>-1.9795824075197724E-3</v>
      </c>
      <c r="SR413">
        <f>LN(PRICES!SR413/PRICES!SR412)</f>
        <v>-2.1546954195862788E-2</v>
      </c>
      <c r="SS413">
        <f>LN(PRICES!SS413/PRICES!SS412)</f>
        <v>-1.8083649248506192E-2</v>
      </c>
      <c r="ST413">
        <f>LN(PRICES!ST413/PRICES!ST412)</f>
        <v>3.190157770818057E-2</v>
      </c>
      <c r="SU413">
        <f>LN(PRICES!SU413/PRICES!SU412)</f>
        <v>-1.7961244695007018E-2</v>
      </c>
      <c r="SV413">
        <f>LN(PRICES!SV413/PRICES!SV412)</f>
        <v>-3.3570260463747816E-2</v>
      </c>
      <c r="SW413">
        <f>LN(PRICES!SW413/PRICES!SW412)</f>
        <v>-2.0809673566928748E-2</v>
      </c>
      <c r="SX413">
        <f>LN(PRICES!SX413/PRICES!SX412)</f>
        <v>-1.4842565269309899E-2</v>
      </c>
      <c r="SY413">
        <f>LN(PRICES!SY413/PRICES!SY412)</f>
        <v>-4.7564547197573442E-2</v>
      </c>
      <c r="SZ413">
        <f>LN(PRICES!SZ413/PRICES!SZ412)</f>
        <v>-2.1249457900569316E-2</v>
      </c>
      <c r="TA413">
        <f>LN(PRICES!TA413/PRICES!TA412)</f>
        <v>0</v>
      </c>
      <c r="TB413">
        <f>LN(PRICES!TB413/PRICES!TB412)</f>
        <v>-1.9081661417445071E-2</v>
      </c>
      <c r="TC413">
        <f>LN(PRICES!TC413/PRICES!TC412)</f>
        <v>-1.2864483813915552E-3</v>
      </c>
      <c r="TD413">
        <f>LN(PRICES!TD413/PRICES!TD412)</f>
        <v>1.1370746798046543E-2</v>
      </c>
      <c r="TE413">
        <f>LN(PRICES!TE413/PRICES!TE412)</f>
        <v>-2.1277577733395565E-2</v>
      </c>
      <c r="TF413">
        <f>LN(PRICES!TF413/PRICES!TF412)</f>
        <v>-1.4911870580747989E-2</v>
      </c>
      <c r="TG413">
        <f>LN(PRICES!TG413/PRICES!TG412)</f>
        <v>-4.7266891821261267E-3</v>
      </c>
      <c r="TH413">
        <f>LN(PRICES!TH413/PRICES!TH412)</f>
        <v>-3.5210106607308379E-3</v>
      </c>
      <c r="TI413">
        <f>IFERROR(LN(PRICES!TI413/PRICES!TI412),0)</f>
        <v>-1.9267746129922891E-2</v>
      </c>
      <c r="TJ413">
        <f>IFERROR(LN(PRICES!TJ413/PRICES!TJ412),0)</f>
        <v>-3.4808278863243232E-2</v>
      </c>
      <c r="TK413">
        <f>IFERROR(LN(PRICES!TK413/PRICES!TK412),0)</f>
        <v>-2.5398619527253696E-2</v>
      </c>
      <c r="TL413">
        <f>IFERROR(LN(PRICES!TL413/PRICES!TL412),0)</f>
        <v>-2.1005288799043311E-2</v>
      </c>
      <c r="TM413">
        <f>IFERROR(LN(PRICES!TM413/PRICES!TM412),0)</f>
        <v>2.0284491123876165E-3</v>
      </c>
      <c r="TN413">
        <f>IFERROR(LN(PRICES!TN413/PRICES!TN412),0)</f>
        <v>-1.6648158371076645E-2</v>
      </c>
      <c r="TO413">
        <f>IFERROR(LN(PRICES!TO413/PRICES!TO412),0)</f>
        <v>-2.0286111832782659E-3</v>
      </c>
      <c r="TP413">
        <f>IFERROR(LN(PRICES!TP413/PRICES!TP412),0)</f>
        <v>-5.4693666128478946E-3</v>
      </c>
      <c r="TQ413">
        <f>IFERROR(LN(PRICES!TQ413/PRICES!TQ412),0)</f>
        <v>-1.7077344346084163E-2</v>
      </c>
      <c r="TR413">
        <f>IFERROR(LN(PRICES!TR413/PRICES!TR412),0)</f>
        <v>-1.9733765550434396E-2</v>
      </c>
      <c r="TS413">
        <f>IFERROR(LN(PRICES!TS413/PRICES!TS412),0)</f>
        <v>-2.5691513966313799E-2</v>
      </c>
      <c r="TT413">
        <f>IFERROR(LN(PRICES!TT413/PRICES!TT412),0)</f>
        <v>-1.4148984676839442E-2</v>
      </c>
      <c r="TU413">
        <f>IFERROR(LN(PRICES!TU413/PRICES!TU412),0)</f>
        <v>-1.1574970099954897E-2</v>
      </c>
      <c r="TV413">
        <f>IFERROR(LN(PRICES!TV413/PRICES!TV412),0)</f>
        <v>-8.4389251948780129E-3</v>
      </c>
      <c r="TW413">
        <f>IFERROR(LN(PRICES!TW413/PRICES!TW412),0)</f>
        <v>-3.8576796839510208E-2</v>
      </c>
      <c r="TX413">
        <f>IFERROR(LN(PRICES!TX413/PRICES!TX412),0)</f>
        <v>-5.4986166818268628E-3</v>
      </c>
      <c r="TY413">
        <f>IFERROR(LN(PRICES!TY413/PRICES!TY412),0)</f>
        <v>-1.2166799200712366E-2</v>
      </c>
      <c r="TZ413">
        <f>IFERROR(LN(PRICES!TZ413/PRICES!TZ412),0)</f>
        <v>-5.7819573667585181E-2</v>
      </c>
      <c r="UA413">
        <f>IFERROR(LN(PRICES!UA413/PRICES!UA412),0)</f>
        <v>9.1791171739891188E-3</v>
      </c>
      <c r="UB413">
        <f>IFERROR(LN(PRICES!UB413/PRICES!UB412),0)</f>
        <v>-2.0399852951413451E-2</v>
      </c>
      <c r="UC413">
        <f>IFERROR(LN(PRICES!UC413/PRICES!UC412),0)</f>
        <v>-9.669324208397374E-3</v>
      </c>
      <c r="UD413">
        <f>IFERROR(LN(PRICES!UD413/PRICES!UD412),0)</f>
        <v>-1.3245174989093611E-2</v>
      </c>
      <c r="UE413">
        <f>IFERROR(LN(PRICES!UE413/PRICES!UE412),0)</f>
        <v>-7.2384963448797138E-3</v>
      </c>
      <c r="UF413">
        <f>IFERROR(LN(PRICES!UF413/PRICES!UF412),0)</f>
        <v>-8.6373877070053617E-2</v>
      </c>
      <c r="UG413">
        <f>IFERROR(LN(PRICES!UG413/PRICES!UG412),0)</f>
        <v>2.4937719842227321E-3</v>
      </c>
      <c r="UH413">
        <f>IFERROR(LN(PRICES!UH413/PRICES!UH412),0)</f>
        <v>-1.676690347044732E-2</v>
      </c>
      <c r="UI413">
        <f>IFERROR(LN(PRICES!UI413/PRICES!UI412),0)</f>
        <v>-3.8365847903928281E-3</v>
      </c>
      <c r="UJ413">
        <f>IFERROR(LN(PRICES!UJ413/PRICES!UJ412),0)</f>
        <v>5.1064093654386376E-2</v>
      </c>
      <c r="UK413">
        <f>IFERROR(LN(PRICES!UK413/PRICES!UK412),0)</f>
        <v>-1.5037874705110595E-2</v>
      </c>
      <c r="UL413">
        <f>IFERROR(LN(PRICES!UL413/PRICES!UL412),0)</f>
        <v>-1.6173973309729906E-2</v>
      </c>
      <c r="UM413">
        <f>IFERROR(LN(PRICES!UM413/PRICES!UM412),0)</f>
        <v>-1.677129865157951E-2</v>
      </c>
      <c r="UN413">
        <f>IFERROR(LN(PRICES!UN413/PRICES!UN412),0)</f>
        <v>-2.2836453400425557E-2</v>
      </c>
      <c r="UO413">
        <f>IFERROR(LN(PRICES!UO413/PRICES!UO412),0)</f>
        <v>-6.170029616971464E-3</v>
      </c>
      <c r="UP413">
        <f>IFERROR(LN(PRICES!UP413/PRICES!UP412),0)</f>
        <v>1.3359351444300739E-4</v>
      </c>
      <c r="UQ413">
        <f>IFERROR(LN(PRICES!UQ413/PRICES!UQ412),0)</f>
        <v>-2.969879364541338E-2</v>
      </c>
      <c r="UR413">
        <f>IFERROR(LN(PRICES!UR413/PRICES!UR412),0)</f>
        <v>-5.6716014831400881E-2</v>
      </c>
      <c r="US413">
        <f>IFERROR(LN(PRICES!US413/PRICES!US412),0)</f>
        <v>-1.5504128466958637E-2</v>
      </c>
      <c r="UT413">
        <f>IFERROR(LN(PRICES!UT413/PRICES!UT412),0)</f>
        <v>-1.00360030949365E-2</v>
      </c>
      <c r="UU413">
        <f>IFERROR(LN(PRICES!UU413/PRICES!UU412),0)</f>
        <v>-4.2355605738788049E-3</v>
      </c>
      <c r="UV413">
        <f>IFERROR(LN(PRICES!UV413/PRICES!UV412),0)</f>
        <v>-1.4909327770451293E-2</v>
      </c>
      <c r="UW413">
        <f>IFERROR(LN(PRICES!UW413/PRICES!UW412),0)</f>
        <v>0</v>
      </c>
      <c r="UX413">
        <f>IFERROR(LN(PRICES!UX413/PRICES!UX412),0)</f>
        <v>-1.2982211999955058E-2</v>
      </c>
      <c r="UY413">
        <f>IFERROR(LN(PRICES!UY413/PRICES!UY412),0)</f>
        <v>-1.181916313657122E-2</v>
      </c>
      <c r="UZ413">
        <f>IFERROR(LN(PRICES!UZ413/PRICES!UZ412),0)</f>
        <v>-1.1555988811601164E-2</v>
      </c>
      <c r="VA413">
        <f>IFERROR(LN(PRICES!VA413/PRICES!VA412),0)</f>
        <v>-1.8068642745853E-2</v>
      </c>
      <c r="VB413">
        <f>IFERROR(LN(PRICES!VB413/PRICES!VB412),0)</f>
        <v>-2.7204257128839609E-3</v>
      </c>
      <c r="VC413">
        <f>IFERROR(LN(PRICES!VC413/PRICES!VC412),0)</f>
        <v>-8.2811735631086233E-3</v>
      </c>
      <c r="VD413">
        <f>IFERROR(LN(PRICES!VD413/PRICES!VD412),0)</f>
        <v>4.9916611555796729E-3</v>
      </c>
      <c r="VE413">
        <f>IFERROR(LN(PRICES!VE413/PRICES!VE412),0)</f>
        <v>2.6103399665796344E-4</v>
      </c>
      <c r="VF413">
        <f>IFERROR(LN(PRICES!VF413/PRICES!VF412),0)</f>
        <v>-1.1167643750867359E-2</v>
      </c>
      <c r="VG413">
        <f>IFERROR(LN(PRICES!VG413/PRICES!VG412),0)</f>
        <v>-9.586393121068142E-3</v>
      </c>
      <c r="VH413">
        <f>IFERROR(LN(PRICES!VH413/PRICES!VH412),0)</f>
        <v>-1.668776078018603E-2</v>
      </c>
      <c r="VI413">
        <f>IFERROR(LN(PRICES!VI413/PRICES!VI412),0)</f>
        <v>-3.6500678944660137E-2</v>
      </c>
      <c r="VJ413">
        <f>IFERROR(LN(PRICES!VJ413/PRICES!VJ412),0)</f>
        <v>1.6260465839827494E-2</v>
      </c>
      <c r="VK413">
        <f>IFERROR(LN(PRICES!VK413/PRICES!VK412),0)</f>
        <v>-1.1178849196558288E-2</v>
      </c>
      <c r="VL413">
        <f>IFERROR(LN(PRICES!VL413/PRICES!VL412),0)</f>
        <v>-1.0744494327285834E-2</v>
      </c>
      <c r="VM413">
        <f>IFERROR(LN(PRICES!VM413/PRICES!VM412),0)</f>
        <v>0</v>
      </c>
      <c r="VN413">
        <f>IFERROR(LN(PRICES!VN413/PRICES!VN412),0)</f>
        <v>-3.591521678326124E-2</v>
      </c>
      <c r="VO413">
        <f>IFERROR(LN(PRICES!VO413/PRICES!VO412),0)</f>
        <v>-6.8666455779323926E-2</v>
      </c>
      <c r="VP413">
        <f>IFERROR(LN(PRICES!VP413/PRICES!VP412),0)</f>
        <v>-2.0753980492091581E-2</v>
      </c>
      <c r="VQ413">
        <f>IFERROR(LN(PRICES!VQ413/PRICES!VQ412),0)</f>
        <v>-2.7523027249996699E-2</v>
      </c>
      <c r="VR413">
        <f>IFERROR(LN(PRICES!VR413/PRICES!VR412),0)</f>
        <v>-2.3895702124780587E-3</v>
      </c>
      <c r="VS413">
        <f>IFERROR(LN(PRICES!VS413/PRICES!VS412),0)</f>
        <v>-6.6329188632627866E-3</v>
      </c>
      <c r="VT413">
        <f>IFERROR(LN(PRICES!VT413/PRICES!VT412),0)</f>
        <v>-1.0498677745207314E-2</v>
      </c>
      <c r="VU413">
        <f>IFERROR(LN(PRICES!VU413/PRICES!VU412),0)</f>
        <v>-4.1887195617384609E-3</v>
      </c>
      <c r="VV413">
        <f>IFERROR(LN(PRICES!VV413/PRICES!VV412),0)</f>
        <v>-1.8466529370159742E-2</v>
      </c>
      <c r="VW413">
        <f>IFERROR(LN(PRICES!VW413/PRICES!VW412),0)</f>
        <v>7.869140571919812E-3</v>
      </c>
      <c r="VX413">
        <f>IFERROR(LN(PRICES!VX413/PRICES!VX412),0)</f>
        <v>3.4200909792563502E-3</v>
      </c>
      <c r="VY413">
        <f>IFERROR(LN(PRICES!VY413/PRICES!VY412),0)</f>
        <v>-1.5078148721774589E-2</v>
      </c>
      <c r="VZ413">
        <f>IFERROR(LN(PRICES!VZ413/PRICES!VZ412),0)</f>
        <v>-1.5668110981265214E-2</v>
      </c>
      <c r="WA413">
        <f>IFERROR(LN(PRICES!WA413/PRICES!WA412),0)</f>
        <v>2.0586873367391184E-3</v>
      </c>
      <c r="WB413">
        <f>IFERROR(LN(PRICES!WB413/PRICES!WB412),0)</f>
        <v>-1.3765707704578295E-2</v>
      </c>
      <c r="WC413">
        <f>IFERROR(LN(PRICES!WC413/PRICES!WC412),0)</f>
        <v>-1.2907517043142318E-2</v>
      </c>
      <c r="WD413">
        <v>1</v>
      </c>
    </row>
    <row r="414" spans="1:602" x14ac:dyDescent="0.25">
      <c r="A414" s="2">
        <v>44060</v>
      </c>
      <c r="B414">
        <f>LN(PRICES!B414/PRICES!B413)</f>
        <v>-2.3167563947743816E-2</v>
      </c>
      <c r="C414">
        <f>LN(PRICES!C414/PRICES!C413)</f>
        <v>-5.0026681055259245E-2</v>
      </c>
      <c r="D414">
        <f>LN(PRICES!D414/PRICES!D413)</f>
        <v>2.6114244704002697E-3</v>
      </c>
      <c r="E414">
        <f>LN(PRICES!E414/PRICES!E413)</f>
        <v>-1.5618117328564841E-2</v>
      </c>
      <c r="F414">
        <f>LN(PRICES!F414/PRICES!F413)</f>
        <v>5.5209896930852147E-3</v>
      </c>
      <c r="G414">
        <f>LN(PRICES!G414/PRICES!G413)</f>
        <v>1.4395072167721373E-2</v>
      </c>
      <c r="H414">
        <f>LN(PRICES!H414/PRICES!H413)</f>
        <v>2.019604696921432E-3</v>
      </c>
      <c r="I414">
        <f>LN(PRICES!I414/PRICES!I413)</f>
        <v>4.4142972556092163E-3</v>
      </c>
      <c r="J414">
        <f>LN(PRICES!J414/PRICES!J413)</f>
        <v>1.7382611479017339E-2</v>
      </c>
      <c r="K414">
        <f>LN(PRICES!K414/PRICES!K413)</f>
        <v>-1.3693233720646122E-2</v>
      </c>
      <c r="L414">
        <f>LN(PRICES!L414/PRICES!L413)</f>
        <v>7.6069605489530907E-3</v>
      </c>
      <c r="M414">
        <f>LN(PRICES!M414/PRICES!M413)</f>
        <v>-9.3347728514633927E-3</v>
      </c>
      <c r="N414">
        <f>LN(PRICES!N414/PRICES!N413)</f>
        <v>-1.182255700545903E-2</v>
      </c>
      <c r="O414">
        <f>LN(PRICES!O414/PRICES!O413)</f>
        <v>1.0103111934523739E-2</v>
      </c>
      <c r="P414">
        <f>LN(PRICES!P414/PRICES!P413)</f>
        <v>-1.5373036414999146E-2</v>
      </c>
      <c r="Q414">
        <f>LN(PRICES!Q414/PRICES!Q413)</f>
        <v>1.4351908032209323E-3</v>
      </c>
      <c r="R414">
        <f>LN(PRICES!R414/PRICES!R413)</f>
        <v>-3.1343936839987922E-2</v>
      </c>
      <c r="S414">
        <f>LN(PRICES!S414/PRICES!S413)</f>
        <v>1.8734624354690445E-2</v>
      </c>
      <c r="T414">
        <f>LN(PRICES!T414/PRICES!T413)</f>
        <v>4.3939736779611644E-3</v>
      </c>
      <c r="U414">
        <f>LN(PRICES!U414/PRICES!U413)</f>
        <v>2.5063148308890259E-3</v>
      </c>
      <c r="V414">
        <f>LN(PRICES!V414/PRICES!V413)</f>
        <v>-1.4798870757924583E-2</v>
      </c>
      <c r="W414">
        <f>LN(PRICES!W414/PRICES!W413)</f>
        <v>2.7542082477237371E-3</v>
      </c>
      <c r="X414">
        <f>LN(PRICES!X414/PRICES!X413)</f>
        <v>7.0662060536691388E-3</v>
      </c>
      <c r="Y414">
        <f>LN(PRICES!Y414/PRICES!Y413)</f>
        <v>-1.1027317805439871E-2</v>
      </c>
      <c r="Z414">
        <f>LN(PRICES!Z414/PRICES!Z413)</f>
        <v>5.3739756899803624E-3</v>
      </c>
      <c r="AA414">
        <f>LN(PRICES!AA414/PRICES!AA413)</f>
        <v>-5.8718221640418318E-3</v>
      </c>
      <c r="AB414">
        <f>LN(PRICES!AB414/PRICES!AB413)</f>
        <v>-2.2876788563385295E-2</v>
      </c>
      <c r="AC414">
        <f>LN(PRICES!AC414/PRICES!AC413)</f>
        <v>1.2837928847938761E-2</v>
      </c>
      <c r="AD414">
        <f>LN(PRICES!AD414/PRICES!AD413)</f>
        <v>2.2728216092568265E-2</v>
      </c>
      <c r="AE414">
        <f>LN(PRICES!AE414/PRICES!AE413)</f>
        <v>3.9735058322723157E-2</v>
      </c>
      <c r="AF414">
        <f>LN(PRICES!AF414/PRICES!AF413)</f>
        <v>-4.7406746131096423E-3</v>
      </c>
      <c r="AG414">
        <f>LN(PRICES!AG414/PRICES!AG413)</f>
        <v>9.0284521459900145E-3</v>
      </c>
      <c r="AH414">
        <f>LN(PRICES!AH414/PRICES!AH413)</f>
        <v>2.3187168492355792E-3</v>
      </c>
      <c r="AI414">
        <f>LN(PRICES!AI414/PRICES!AI413)</f>
        <v>-2.1916683780858516E-2</v>
      </c>
      <c r="AJ414">
        <f>LN(PRICES!AJ414/PRICES!AJ413)</f>
        <v>1.7300652073229273E-2</v>
      </c>
      <c r="AK414">
        <f>LN(PRICES!AK414/PRICES!AK413)</f>
        <v>-1.3981498179666206E-2</v>
      </c>
      <c r="AL414">
        <f>LN(PRICES!AL414/PRICES!AL413)</f>
        <v>-7.6107784246291091E-3</v>
      </c>
      <c r="AM414">
        <f>LN(PRICES!AM414/PRICES!AM413)</f>
        <v>1.2152078161562784E-2</v>
      </c>
      <c r="AN414">
        <f>LN(PRICES!AN414/PRICES!AN413)</f>
        <v>1.6444045182568972E-3</v>
      </c>
      <c r="AO414">
        <f>LN(PRICES!AO414/PRICES!AO413)</f>
        <v>-1.0136571779744807E-2</v>
      </c>
      <c r="AP414">
        <f>LN(PRICES!AP414/PRICES!AP413)</f>
        <v>-1.276956560834986E-2</v>
      </c>
      <c r="AQ414">
        <f>LN(PRICES!AQ414/PRICES!AQ413)</f>
        <v>1.3539713364529832E-2</v>
      </c>
      <c r="AR414">
        <f>LN(PRICES!AR414/PRICES!AR413)</f>
        <v>-1.0559741778487624E-2</v>
      </c>
      <c r="AS414">
        <f>LN(PRICES!AS414/PRICES!AS413)</f>
        <v>8.2155052698198623E-3</v>
      </c>
      <c r="AT414">
        <f>LN(PRICES!AT414/PRICES!AT413)</f>
        <v>1.1377977508367589E-2</v>
      </c>
      <c r="AU414">
        <f>LN(PRICES!AU414/PRICES!AU413)</f>
        <v>1.3077739359338666E-2</v>
      </c>
      <c r="AV414">
        <f>LN(PRICES!AV414/PRICES!AV413)</f>
        <v>-2.3256901868230352E-2</v>
      </c>
      <c r="AW414">
        <f>LN(PRICES!AW414/PRICES!AW413)</f>
        <v>1.3445041465880462E-2</v>
      </c>
      <c r="AX414">
        <f>LN(PRICES!AX414/PRICES!AX413)</f>
        <v>3.2103424498603123E-3</v>
      </c>
      <c r="AY414">
        <f>LN(PRICES!AY414/PRICES!AY413)</f>
        <v>-1.6963904259188426E-2</v>
      </c>
      <c r="AZ414">
        <f>LN(PRICES!AZ414/PRICES!AZ413)</f>
        <v>-4.7884201863568629E-3</v>
      </c>
      <c r="BA414">
        <f>LN(PRICES!BA414/PRICES!BA413)</f>
        <v>-8.8972526370296821E-3</v>
      </c>
      <c r="BB414">
        <f>LN(PRICES!BB414/PRICES!BB413)</f>
        <v>1.5332269265455098E-2</v>
      </c>
      <c r="BC414">
        <f>LN(PRICES!BC414/PRICES!BC413)</f>
        <v>-1.5857893917681099E-2</v>
      </c>
      <c r="BD414">
        <f>LN(PRICES!BD414/PRICES!BD413)</f>
        <v>1.0568065417707615E-2</v>
      </c>
      <c r="BE414">
        <f>LN(PRICES!BE414/PRICES!BE413)</f>
        <v>-1.1934254058134088E-2</v>
      </c>
      <c r="BF414">
        <f>LN(PRICES!BF414/PRICES!BF413)</f>
        <v>-8.8496113727803295E-3</v>
      </c>
      <c r="BG414">
        <f>LN(PRICES!BG414/PRICES!BG413)</f>
        <v>3.2371955312656783E-2</v>
      </c>
      <c r="BH414">
        <f>LN(PRICES!BH414/PRICES!BH413)</f>
        <v>-6.3622665972529538E-3</v>
      </c>
      <c r="BI414">
        <f>LN(PRICES!BI414/PRICES!BI413)</f>
        <v>1.5542435059464696E-2</v>
      </c>
      <c r="BJ414">
        <f>LN(PRICES!BJ414/PRICES!BJ413)</f>
        <v>8.5389246535128222E-4</v>
      </c>
      <c r="BK414">
        <f>LN(PRICES!BK414/PRICES!BK413)</f>
        <v>2.4768343172232462E-3</v>
      </c>
      <c r="BL414">
        <f>LN(PRICES!BL414/PRICES!BL413)</f>
        <v>1.3343433593585028E-2</v>
      </c>
      <c r="BM414">
        <f>LN(PRICES!BM414/PRICES!BM413)</f>
        <v>3.9258179448617356E-3</v>
      </c>
      <c r="BN414">
        <f>LN(PRICES!BN414/PRICES!BN413)</f>
        <v>6.397298881767266E-3</v>
      </c>
      <c r="BO414">
        <f>LN(PRICES!BO414/PRICES!BO413)</f>
        <v>1.3661868145986718E-2</v>
      </c>
      <c r="BP414">
        <f>LN(PRICES!BP414/PRICES!BP413)</f>
        <v>2.3146177687935955E-2</v>
      </c>
      <c r="BQ414">
        <f>LN(PRICES!BQ414/PRICES!BQ413)</f>
        <v>-6.1402807334837578E-3</v>
      </c>
      <c r="BR414">
        <f>LN(PRICES!BR414/PRICES!BR413)</f>
        <v>1.0235455702610407E-2</v>
      </c>
      <c r="BS414">
        <f>LN(PRICES!BS414/PRICES!BS413)</f>
        <v>7.0499074532509327E-3</v>
      </c>
      <c r="BT414">
        <f>LN(PRICES!BT414/PRICES!BT413)</f>
        <v>1.0536621170018707E-2</v>
      </c>
      <c r="BU414">
        <f>LN(PRICES!BU414/PRICES!BU413)</f>
        <v>1.115159779249612E-2</v>
      </c>
      <c r="BV414">
        <f>LN(PRICES!BV414/PRICES!BV413)</f>
        <v>-2.9283189059435481E-3</v>
      </c>
      <c r="BW414">
        <f>LN(PRICES!BW414/PRICES!BW413)</f>
        <v>3.1007647070038355E-3</v>
      </c>
      <c r="BX414">
        <f>LN(PRICES!BX414/PRICES!BX413)</f>
        <v>-6.884115103333437E-3</v>
      </c>
      <c r="BY414">
        <f>LN(PRICES!BY414/PRICES!BY413)</f>
        <v>-4.4625289351017837E-3</v>
      </c>
      <c r="BZ414">
        <f>LN(PRICES!BZ414/PRICES!BZ413)</f>
        <v>6.8282865991551389E-3</v>
      </c>
      <c r="CA414">
        <f>LN(PRICES!CA414/PRICES!CA413)</f>
        <v>7.1829023799380113E-3</v>
      </c>
      <c r="CB414">
        <f>LN(PRICES!CB414/PRICES!CB413)</f>
        <v>7.6047623133442405E-3</v>
      </c>
      <c r="CC414">
        <f>LN(PRICES!CC414/PRICES!CC413)</f>
        <v>2.8864305839813652E-2</v>
      </c>
      <c r="CD414">
        <f>LN(PRICES!CD414/PRICES!CD413)</f>
        <v>1.5497488246559351E-2</v>
      </c>
      <c r="CE414">
        <f>LN(PRICES!CE414/PRICES!CE413)</f>
        <v>1.0024314339348276E-2</v>
      </c>
      <c r="CF414">
        <f>LN(PRICES!CF414/PRICES!CF413)</f>
        <v>5.4276528426760477E-3</v>
      </c>
      <c r="CG414">
        <f>LN(PRICES!CG414/PRICES!CG413)</f>
        <v>2.6020533625644562E-2</v>
      </c>
      <c r="CH414">
        <f>LN(PRICES!CH414/PRICES!CH413)</f>
        <v>-2.0899301185417062E-3</v>
      </c>
      <c r="CI414">
        <f>LN(PRICES!CI414/PRICES!CI413)</f>
        <v>1.9878295455178752E-4</v>
      </c>
      <c r="CJ414">
        <f>LN(PRICES!CJ414/PRICES!CJ413)</f>
        <v>-2.0928085406524059E-3</v>
      </c>
      <c r="CK414">
        <f>LN(PRICES!CK414/PRICES!CK413)</f>
        <v>7.1919241330425081E-3</v>
      </c>
      <c r="CL414">
        <f>LN(PRICES!CL414/PRICES!CL413)</f>
        <v>5.0357020239294118E-3</v>
      </c>
      <c r="CM414">
        <f>LN(PRICES!CM414/PRICES!CM413)</f>
        <v>1.0399645088874388E-2</v>
      </c>
      <c r="CN414">
        <f>LN(PRICES!CN414/PRICES!CN413)</f>
        <v>4.82588966788167E-3</v>
      </c>
      <c r="CO414">
        <f>LN(PRICES!CO414/PRICES!CO413)</f>
        <v>2.1597520051747744E-2</v>
      </c>
      <c r="CP414">
        <f>LN(PRICES!CP414/PRICES!CP413)</f>
        <v>-6.2785868998184976E-3</v>
      </c>
      <c r="CQ414">
        <f>LN(PRICES!CQ414/PRICES!CQ413)</f>
        <v>1.5516319152565226E-3</v>
      </c>
      <c r="CR414">
        <f>LN(PRICES!CR414/PRICES!CR413)</f>
        <v>4.4999087616307248E-4</v>
      </c>
      <c r="CS414">
        <f>LN(PRICES!CS414/PRICES!CS413)</f>
        <v>-7.1676569399007281E-3</v>
      </c>
      <c r="CT414">
        <f>LN(PRICES!CT414/PRICES!CT413)</f>
        <v>-1.1401691316776971E-3</v>
      </c>
      <c r="CU414">
        <f>LN(PRICES!CU414/PRICES!CU413)</f>
        <v>3.0193834993766298E-2</v>
      </c>
      <c r="CV414">
        <f>LN(PRICES!CV414/PRICES!CV413)</f>
        <v>-8.3504393774489307E-4</v>
      </c>
      <c r="CW414">
        <f>LN(PRICES!CW414/PRICES!CW413)</f>
        <v>-3.7802911843104546E-2</v>
      </c>
      <c r="CX414">
        <f>LN(PRICES!CX414/PRICES!CX413)</f>
        <v>-1.9020388523490448E-2</v>
      </c>
      <c r="CY414">
        <f>LN(PRICES!CY414/PRICES!CY413)</f>
        <v>-4.2680805287223051E-3</v>
      </c>
      <c r="CZ414">
        <f>LN(PRICES!CZ414/PRICES!CZ413)</f>
        <v>1.0885823605832175E-2</v>
      </c>
      <c r="DA414">
        <f>LN(PRICES!DA414/PRICES!DA413)</f>
        <v>1.2463668715556644E-2</v>
      </c>
      <c r="DB414">
        <f>LN(PRICES!DB414/PRICES!DB413)</f>
        <v>-8.4893675803137357E-4</v>
      </c>
      <c r="DC414">
        <f>LN(PRICES!DC414/PRICES!DC413)</f>
        <v>-6.7423760046975874E-3</v>
      </c>
      <c r="DD414">
        <f>LN(PRICES!DD414/PRICES!DD413)</f>
        <v>-2.7008183885492674E-2</v>
      </c>
      <c r="DE414">
        <f>LN(PRICES!DE414/PRICES!DE413)</f>
        <v>5.1220106962649222E-3</v>
      </c>
      <c r="DF414">
        <f>LN(PRICES!DF414/PRICES!DF413)</f>
        <v>1.4379264534630808E-3</v>
      </c>
      <c r="DG414">
        <f>LN(PRICES!DG414/PRICES!DG413)</f>
        <v>1.172605620157299E-3</v>
      </c>
      <c r="DH414">
        <f>LN(PRICES!DH414/PRICES!DH413)</f>
        <v>-4.7600854623908147E-3</v>
      </c>
      <c r="DI414">
        <f>LN(PRICES!DI414/PRICES!DI413)</f>
        <v>5.12177751635399E-3</v>
      </c>
      <c r="DJ414">
        <f>LN(PRICES!DJ414/PRICES!DJ413)</f>
        <v>1.654860066369377E-3</v>
      </c>
      <c r="DK414">
        <f>LN(PRICES!DK414/PRICES!DK413)</f>
        <v>1.5120524224378212E-2</v>
      </c>
      <c r="DL414">
        <f>LN(PRICES!DL414/PRICES!DL413)</f>
        <v>5.9219704339489856E-3</v>
      </c>
      <c r="DM414">
        <f>LN(PRICES!DM414/PRICES!DM413)</f>
        <v>-1.2334983127015543E-2</v>
      </c>
      <c r="DN414">
        <f>LN(PRICES!DN414/PRICES!DN413)</f>
        <v>-1.0888071335323852E-3</v>
      </c>
      <c r="DO414">
        <f>LN(PRICES!DO414/PRICES!DO413)</f>
        <v>-3.5025920058355817E-3</v>
      </c>
      <c r="DP414">
        <f>LN(PRICES!DP414/PRICES!DP413)</f>
        <v>7.0452280499850653E-3</v>
      </c>
      <c r="DQ414">
        <f>LN(PRICES!DQ414/PRICES!DQ413)</f>
        <v>8.2665015341627738E-3</v>
      </c>
      <c r="DR414">
        <f>LN(PRICES!DR414/PRICES!DR413)</f>
        <v>2.1083923507721706E-2</v>
      </c>
      <c r="DS414">
        <f>LN(PRICES!DS414/PRICES!DS413)</f>
        <v>2.0818526060552355E-2</v>
      </c>
      <c r="DT414">
        <f>LN(PRICES!DT414/PRICES!DT413)</f>
        <v>3.4170984920144885E-2</v>
      </c>
      <c r="DU414">
        <f>LN(PRICES!DU414/PRICES!DU413)</f>
        <v>2.7195011632971947E-2</v>
      </c>
      <c r="DV414">
        <f>LN(PRICES!DV414/PRICES!DV413)</f>
        <v>5.5139499942387822E-3</v>
      </c>
      <c r="DW414">
        <f>LN(PRICES!DW414/PRICES!DW413)</f>
        <v>-5.1038601547073095E-3</v>
      </c>
      <c r="DX414">
        <f>LN(PRICES!DX414/PRICES!DX413)</f>
        <v>-1.2911356446246356E-2</v>
      </c>
      <c r="DY414">
        <f>LN(PRICES!DY414/PRICES!DY413)</f>
        <v>-7.5535653078938501E-3</v>
      </c>
      <c r="DZ414">
        <f>LN(PRICES!DZ414/PRICES!DZ413)</f>
        <v>-2.1114223761081553E-2</v>
      </c>
      <c r="EA414">
        <f>LN(PRICES!EA414/PRICES!EA413)</f>
        <v>8.8762294329758108E-3</v>
      </c>
      <c r="EB414">
        <f>LN(PRICES!EB414/PRICES!EB413)</f>
        <v>1.2211688282311445E-2</v>
      </c>
      <c r="EC414">
        <f>LN(PRICES!EC414/PRICES!EC413)</f>
        <v>1.2542750864980287E-2</v>
      </c>
      <c r="ED414">
        <f>LN(PRICES!ED414/PRICES!ED413)</f>
        <v>-2.9821654851289753E-3</v>
      </c>
      <c r="EE414">
        <f>LN(PRICES!EE414/PRICES!EE413)</f>
        <v>6.4308628348094888E-3</v>
      </c>
      <c r="EF414">
        <f>LN(PRICES!EF414/PRICES!EF413)</f>
        <v>-1.5779438485395848E-3</v>
      </c>
      <c r="EG414">
        <f>LN(PRICES!EG414/PRICES!EG413)</f>
        <v>-1.9068205889251063E-2</v>
      </c>
      <c r="EH414">
        <f>LN(PRICES!EH414/PRICES!EH413)</f>
        <v>-7.0175614358462309E-3</v>
      </c>
      <c r="EI414">
        <f>LN(PRICES!EI414/PRICES!EI413)</f>
        <v>1.719458281372342E-3</v>
      </c>
      <c r="EJ414">
        <f>LN(PRICES!EJ414/PRICES!EJ413)</f>
        <v>-1.4145379333879811E-2</v>
      </c>
      <c r="EK414">
        <f>LN(PRICES!EK414/PRICES!EK413)</f>
        <v>6.6889778102154308E-3</v>
      </c>
      <c r="EL414">
        <f>LN(PRICES!EL414/PRICES!EL413)</f>
        <v>-1.3223883388671465E-2</v>
      </c>
      <c r="EM414">
        <f>LN(PRICES!EM414/PRICES!EM413)</f>
        <v>-5.8570748717907675E-3</v>
      </c>
      <c r="EN414">
        <f>LN(PRICES!EN414/PRICES!EN413)</f>
        <v>-6.3119802673903391E-3</v>
      </c>
      <c r="EO414">
        <f>LN(PRICES!EO414/PRICES!EO413)</f>
        <v>4.983713015654135E-3</v>
      </c>
      <c r="EP414">
        <f>LN(PRICES!EP414/PRICES!EP413)</f>
        <v>2.1087019590575033E-4</v>
      </c>
      <c r="EQ414">
        <f>LN(PRICES!EQ414/PRICES!EQ413)</f>
        <v>1.8540801036806744E-2</v>
      </c>
      <c r="ER414">
        <f>LN(PRICES!ER414/PRICES!ER413)</f>
        <v>7.3665670557195376E-3</v>
      </c>
      <c r="ES414">
        <f>LN(PRICES!ES414/PRICES!ES413)</f>
        <v>-1.2133221655608265E-2</v>
      </c>
      <c r="ET414">
        <f>LN(PRICES!ET414/PRICES!ET413)</f>
        <v>1.7831866025859421E-2</v>
      </c>
      <c r="EU414">
        <f>LN(PRICES!EU414/PRICES!EU413)</f>
        <v>-3.7883184358359426E-2</v>
      </c>
      <c r="EV414">
        <f>LN(PRICES!EV414/PRICES!EV413)</f>
        <v>-1.6187849396010777E-2</v>
      </c>
      <c r="EW414">
        <f>LN(PRICES!EW414/PRICES!EW413)</f>
        <v>3.4131487825763772E-2</v>
      </c>
      <c r="EX414">
        <f>LN(PRICES!EX414/PRICES!EX413)</f>
        <v>1.0747241730214865E-2</v>
      </c>
      <c r="EY414">
        <f>LN(PRICES!EY414/PRICES!EY413)</f>
        <v>8.6002549035217243E-3</v>
      </c>
      <c r="EZ414">
        <f>LN(PRICES!EZ414/PRICES!EZ413)</f>
        <v>8.7710763945130204E-3</v>
      </c>
      <c r="FA414">
        <f>LN(PRICES!FA414/PRICES!FA413)</f>
        <v>5.4424746805506431E-4</v>
      </c>
      <c r="FB414">
        <f>LN(PRICES!FB414/PRICES!FB413)</f>
        <v>-1.9079114627885255E-2</v>
      </c>
      <c r="FC414">
        <f>LN(PRICES!FC414/PRICES!FC413)</f>
        <v>1.5533086254458281E-2</v>
      </c>
      <c r="FD414">
        <f>LN(PRICES!FD414/PRICES!FD413)</f>
        <v>-9.1241552190212266E-3</v>
      </c>
      <c r="FE414">
        <f>LN(PRICES!FE414/PRICES!FE413)</f>
        <v>5.7834941485485807E-3</v>
      </c>
      <c r="FF414">
        <f>LN(PRICES!FF414/PRICES!FF413)</f>
        <v>4.9557148064839039E-3</v>
      </c>
      <c r="FG414">
        <f>LN(PRICES!FG414/PRICES!FG413)</f>
        <v>1.6064629834387716E-2</v>
      </c>
      <c r="FH414">
        <f>LN(PRICES!FH414/PRICES!FH413)</f>
        <v>5.643909617413006E-3</v>
      </c>
      <c r="FI414">
        <f>LN(PRICES!FI414/PRICES!FI413)</f>
        <v>-4.9889032800891648E-3</v>
      </c>
      <c r="FJ414">
        <f>LN(PRICES!FJ414/PRICES!FJ413)</f>
        <v>1.9048027191335186E-2</v>
      </c>
      <c r="FK414">
        <f>LN(PRICES!FK414/PRICES!FK413)</f>
        <v>-9.4001327915286415E-3</v>
      </c>
      <c r="FL414">
        <f>LN(PRICES!FL414/PRICES!FL413)</f>
        <v>1.5096734164443733E-2</v>
      </c>
      <c r="FM414">
        <f>LN(PRICES!FM414/PRICES!FM413)</f>
        <v>1.8682979007973433E-2</v>
      </c>
      <c r="FN414">
        <f>LN(PRICES!FN414/PRICES!FN413)</f>
        <v>-1.4343435508450093E-2</v>
      </c>
      <c r="FO414">
        <f>LN(PRICES!FO414/PRICES!FO413)</f>
        <v>-3.3906178062552016E-4</v>
      </c>
      <c r="FP414">
        <f>LN(PRICES!FP414/PRICES!FP413)</f>
        <v>8.4325010504416008E-3</v>
      </c>
      <c r="FQ414">
        <f>LN(PRICES!FQ414/PRICES!FQ413)</f>
        <v>1.1575667730830892E-2</v>
      </c>
      <c r="FR414">
        <f>LN(PRICES!FR414/PRICES!FR413)</f>
        <v>-6.3753211410476698E-3</v>
      </c>
      <c r="FS414">
        <f>LN(PRICES!FS414/PRICES!FS413)</f>
        <v>-2.1581224895926093E-2</v>
      </c>
      <c r="FT414">
        <f>LN(PRICES!FT414/PRICES!FT413)</f>
        <v>3.3951274091730724E-2</v>
      </c>
      <c r="FU414">
        <f>LN(PRICES!FU414/PRICES!FU413)</f>
        <v>-1.1690661427758417E-2</v>
      </c>
      <c r="FV414">
        <f>LN(PRICES!FV414/PRICES!FV413)</f>
        <v>3.3396934611296192E-3</v>
      </c>
      <c r="FW414">
        <f>LN(PRICES!FW414/PRICES!FW413)</f>
        <v>-1.9176598364478124E-3</v>
      </c>
      <c r="FX414">
        <f>LN(PRICES!FX414/PRICES!FX413)</f>
        <v>7.3506314973986256E-3</v>
      </c>
      <c r="FY414">
        <f>LN(PRICES!FY414/PRICES!FY413)</f>
        <v>-4.980870896131754E-3</v>
      </c>
      <c r="FZ414">
        <f>LN(PRICES!FZ414/PRICES!FZ413)</f>
        <v>-3.5658434687376631E-2</v>
      </c>
      <c r="GA414">
        <f>LN(PRICES!GA414/PRICES!GA413)</f>
        <v>1.0426713462935546E-2</v>
      </c>
      <c r="GB414">
        <f>LN(PRICES!GB414/PRICES!GB413)</f>
        <v>1.4061340039149318E-2</v>
      </c>
      <c r="GC414">
        <f>LN(PRICES!GC414/PRICES!GC413)</f>
        <v>4.6443231108727091E-3</v>
      </c>
      <c r="GD414">
        <f>LN(PRICES!GD414/PRICES!GD413)</f>
        <v>-2.5057973700428168E-3</v>
      </c>
      <c r="GE414">
        <f>LN(PRICES!GE414/PRICES!GE413)</f>
        <v>4.357995235937738E-2</v>
      </c>
      <c r="GF414">
        <f>LN(PRICES!GF414/PRICES!GF413)</f>
        <v>4.9386269022213113E-3</v>
      </c>
      <c r="GG414">
        <f>LN(PRICES!GG414/PRICES!GG413)</f>
        <v>4.4052330940876558E-3</v>
      </c>
      <c r="GH414">
        <f>LN(PRICES!GH414/PRICES!GH413)</f>
        <v>-9.7434093396998201E-3</v>
      </c>
      <c r="GI414">
        <f>LN(PRICES!GI414/PRICES!GI413)</f>
        <v>-9.4027793933262951E-3</v>
      </c>
      <c r="GJ414">
        <f>LN(PRICES!GJ414/PRICES!GJ413)</f>
        <v>-1.9626321615858473E-3</v>
      </c>
      <c r="GK414">
        <f>LN(PRICES!GK414/PRICES!GK413)</f>
        <v>-3.7280768038490592E-3</v>
      </c>
      <c r="GL414">
        <f>LN(PRICES!GL414/PRICES!GL413)</f>
        <v>-9.8133998104238274E-3</v>
      </c>
      <c r="GM414">
        <f>LN(PRICES!GM414/PRICES!GM413)</f>
        <v>-9.7057699397293338E-3</v>
      </c>
      <c r="GN414">
        <f>LN(PRICES!GN414/PRICES!GN413)</f>
        <v>7.3062601782696284E-3</v>
      </c>
      <c r="GO414">
        <f>LN(PRICES!GO414/PRICES!GO413)</f>
        <v>-1.444332686055138E-2</v>
      </c>
      <c r="GP414">
        <f>LN(PRICES!GP414/PRICES!GP413)</f>
        <v>-1.3968879193466373E-2</v>
      </c>
      <c r="GQ414">
        <f>LN(PRICES!GQ414/PRICES!GQ413)</f>
        <v>-1.2058093569518145E-2</v>
      </c>
      <c r="GR414">
        <f>LN(PRICES!GR414/PRICES!GR413)</f>
        <v>-8.925134276492365E-3</v>
      </c>
      <c r="GS414">
        <f>LN(PRICES!GS414/PRICES!GS413)</f>
        <v>-3.527356510094397E-3</v>
      </c>
      <c r="GT414">
        <f>LN(PRICES!GT414/PRICES!GT413)</f>
        <v>9.9548644531969616E-3</v>
      </c>
      <c r="GU414">
        <f>LN(PRICES!GU414/PRICES!GU413)</f>
        <v>3.7592943878864513E-2</v>
      </c>
      <c r="GV414">
        <f>LN(PRICES!GV414/PRICES!GV413)</f>
        <v>-5.638950325423598E-3</v>
      </c>
      <c r="GW414">
        <f>LN(PRICES!GW414/PRICES!GW413)</f>
        <v>-1.0984087017767702E-2</v>
      </c>
      <c r="GX414">
        <f>LN(PRICES!GX414/PRICES!GX413)</f>
        <v>-5.8872812179706583E-3</v>
      </c>
      <c r="GY414">
        <f>LN(PRICES!GY414/PRICES!GY413)</f>
        <v>-1.0006317179257025E-2</v>
      </c>
      <c r="GZ414">
        <f>LN(PRICES!GZ414/PRICES!GZ413)</f>
        <v>5.4301852847929866E-3</v>
      </c>
      <c r="HA414">
        <f>LN(PRICES!HA414/PRICES!HA413)</f>
        <v>1.9963964252224874E-2</v>
      </c>
      <c r="HB414">
        <f>LN(PRICES!HB414/PRICES!HB413)</f>
        <v>5.1150658249161651E-3</v>
      </c>
      <c r="HC414">
        <f>LN(PRICES!HC414/PRICES!HC413)</f>
        <v>3.247157353503418E-3</v>
      </c>
      <c r="HD414">
        <f>LN(PRICES!HD414/PRICES!HD413)</f>
        <v>-3.7087330527162273E-3</v>
      </c>
      <c r="HE414">
        <f>LN(PRICES!HE414/PRICES!HE413)</f>
        <v>3.5356644338998462E-3</v>
      </c>
      <c r="HF414">
        <f>LN(PRICES!HF414/PRICES!HF413)</f>
        <v>-2.2654515761558443E-3</v>
      </c>
      <c r="HG414">
        <f>LN(PRICES!HG414/PRICES!HG413)</f>
        <v>0</v>
      </c>
      <c r="HH414">
        <f>LN(PRICES!HH414/PRICES!HH413)</f>
        <v>-5.3776536819659701E-2</v>
      </c>
      <c r="HI414">
        <f>LN(PRICES!HI414/PRICES!HI413)</f>
        <v>-1.0170599853715798E-2</v>
      </c>
      <c r="HJ414">
        <f>LN(PRICES!HJ414/PRICES!HJ413)</f>
        <v>-1.7823897817959178E-2</v>
      </c>
      <c r="HK414">
        <f>LN(PRICES!HK414/PRICES!HK413)</f>
        <v>-2.4058881481470746E-2</v>
      </c>
      <c r="HL414">
        <f>LN(PRICES!HL414/PRICES!HL413)</f>
        <v>1.4980605550850136E-2</v>
      </c>
      <c r="HM414">
        <f>LN(PRICES!HM414/PRICES!HM413)</f>
        <v>-1.3090582305464218E-2</v>
      </c>
      <c r="HN414">
        <f>LN(PRICES!HN414/PRICES!HN413)</f>
        <v>1.736156910369966E-2</v>
      </c>
      <c r="HO414">
        <f>LN(PRICES!HO414/PRICES!HO413)</f>
        <v>-1.4971816676350369E-2</v>
      </c>
      <c r="HP414">
        <f>LN(PRICES!HP414/PRICES!HP413)</f>
        <v>-7.2318209641531357E-3</v>
      </c>
      <c r="HQ414">
        <f>LN(PRICES!HQ414/PRICES!HQ413)</f>
        <v>-6.7885310127086354E-4</v>
      </c>
      <c r="HR414">
        <f>LN(PRICES!HR414/PRICES!HR413)</f>
        <v>-7.7520102902594971E-3</v>
      </c>
      <c r="HS414">
        <f>LN(PRICES!HS414/PRICES!HS413)</f>
        <v>7.6999702012477654E-4</v>
      </c>
      <c r="HT414">
        <f>LN(PRICES!HT414/PRICES!HT413)</f>
        <v>4.158059479332908E-3</v>
      </c>
      <c r="HU414">
        <f>LN(PRICES!HU414/PRICES!HU413)</f>
        <v>2.4932550631356462E-3</v>
      </c>
      <c r="HV414">
        <f>LN(PRICES!HV414/PRICES!HV413)</f>
        <v>-1.0050460228326476E-2</v>
      </c>
      <c r="HW414">
        <f>LN(PRICES!HW414/PRICES!HW413)</f>
        <v>1.0467320718757247E-2</v>
      </c>
      <c r="HX414">
        <f>LN(PRICES!HX414/PRICES!HX413)</f>
        <v>-4.1264090822455392E-2</v>
      </c>
      <c r="HY414">
        <f>LN(PRICES!HY414/PRICES!HY413)</f>
        <v>-3.2706594735360558E-3</v>
      </c>
      <c r="HZ414">
        <f>LN(PRICES!HZ414/PRICES!HZ413)</f>
        <v>1.6461197518759619E-2</v>
      </c>
      <c r="IA414">
        <f>LN(PRICES!IA414/PRICES!IA413)</f>
        <v>0</v>
      </c>
      <c r="IB414">
        <f>LN(PRICES!IB414/PRICES!IB413)</f>
        <v>-2.4525859230406878E-2</v>
      </c>
      <c r="IC414">
        <f>LN(PRICES!IC414/PRICES!IC413)</f>
        <v>1.924592280628596E-2</v>
      </c>
      <c r="ID414">
        <f>LN(PRICES!ID414/PRICES!ID413)</f>
        <v>-2.8415938438855214E-2</v>
      </c>
      <c r="IE414">
        <f>LN(PRICES!IE414/PRICES!IE413)</f>
        <v>4.168588674211336E-3</v>
      </c>
      <c r="IF414">
        <f>LN(PRICES!IF414/PRICES!IF413)</f>
        <v>-3.5855250983335092E-2</v>
      </c>
      <c r="IG414">
        <f>LN(PRICES!IG414/PRICES!IG413)</f>
        <v>1.7396805275540685E-3</v>
      </c>
      <c r="IH414">
        <f>LN(PRICES!IH414/PRICES!IH413)</f>
        <v>3.8868542705260091E-3</v>
      </c>
      <c r="II414">
        <f>LN(PRICES!II414/PRICES!II413)</f>
        <v>1.6637701172810927E-2</v>
      </c>
      <c r="IJ414">
        <f>LN(PRICES!IJ414/PRICES!IJ413)</f>
        <v>-1.1035848296536866E-3</v>
      </c>
      <c r="IK414">
        <f>LN(PRICES!IK414/PRICES!IK413)</f>
        <v>-8.1852115402919947E-3</v>
      </c>
      <c r="IL414">
        <f>LN(PRICES!IL414/PRICES!IL413)</f>
        <v>1.5909034257169219E-2</v>
      </c>
      <c r="IM414">
        <f>LN(PRICES!IM414/PRICES!IM413)</f>
        <v>1.5267440498939175E-2</v>
      </c>
      <c r="IN414">
        <f>LN(PRICES!IN414/PRICES!IN413)</f>
        <v>1.1951975683814861E-2</v>
      </c>
      <c r="IO414">
        <f>LN(PRICES!IO414/PRICES!IO413)</f>
        <v>-5.516290086637279E-3</v>
      </c>
      <c r="IP414">
        <f>LN(PRICES!IP414/PRICES!IP413)</f>
        <v>-1.1722288003686862E-2</v>
      </c>
      <c r="IQ414">
        <f>LN(PRICES!IQ414/PRICES!IQ413)</f>
        <v>-2.353775614371782E-3</v>
      </c>
      <c r="IR414">
        <f>LN(PRICES!IR414/PRICES!IR413)</f>
        <v>-9.8414223241375977E-3</v>
      </c>
      <c r="IS414">
        <f>LN(PRICES!IS414/PRICES!IS413)</f>
        <v>-1.6887127347051257E-3</v>
      </c>
      <c r="IT414">
        <f>LN(PRICES!IT414/PRICES!IT413)</f>
        <v>2.1607267314375928E-2</v>
      </c>
      <c r="IU414">
        <f>LN(PRICES!IU414/PRICES!IU413)</f>
        <v>1.0805275744238412E-2</v>
      </c>
      <c r="IV414">
        <f>LN(PRICES!IV414/PRICES!IV413)</f>
        <v>0</v>
      </c>
      <c r="IW414">
        <f>LN(PRICES!IW414/PRICES!IW413)</f>
        <v>1.5051595884884215E-2</v>
      </c>
      <c r="IX414">
        <f>LN(PRICES!IX414/PRICES!IX413)</f>
        <v>1.1700445065869685E-2</v>
      </c>
      <c r="IY414">
        <f>LN(PRICES!IY414/PRICES!IY413)</f>
        <v>2.3125091194841785E-2</v>
      </c>
      <c r="IZ414">
        <f>LN(PRICES!IZ414/PRICES!IZ413)</f>
        <v>-1.1215504196325643E-2</v>
      </c>
      <c r="JA414">
        <f>LN(PRICES!JA414/PRICES!JA413)</f>
        <v>9.7685866899878005E-3</v>
      </c>
      <c r="JB414">
        <f>LN(PRICES!JB414/PRICES!JB413)</f>
        <v>-1.2849175814734538E-2</v>
      </c>
      <c r="JC414">
        <f>LN(PRICES!JC414/PRICES!JC413)</f>
        <v>1.4571044064249786E-2</v>
      </c>
      <c r="JD414">
        <f>LN(PRICES!JD414/PRICES!JD413)</f>
        <v>9.9564313377124621E-3</v>
      </c>
      <c r="JE414">
        <f>LN(PRICES!JE414/PRICES!JE413)</f>
        <v>-2.3585981639293537E-2</v>
      </c>
      <c r="JF414">
        <f>LN(PRICES!JF414/PRICES!JF413)</f>
        <v>2.676417448118223E-3</v>
      </c>
      <c r="JG414">
        <f>LN(PRICES!JG414/PRICES!JG413)</f>
        <v>5.7924986398136553E-3</v>
      </c>
      <c r="JH414">
        <f>LN(PRICES!JH414/PRICES!JH413)</f>
        <v>-5.0999917812919515E-2</v>
      </c>
      <c r="JI414">
        <f>LN(PRICES!JI414/PRICES!JI413)</f>
        <v>1.3072994348264767E-2</v>
      </c>
      <c r="JJ414">
        <f>LN(PRICES!JJ414/PRICES!JJ413)</f>
        <v>7.7598145421378802E-4</v>
      </c>
      <c r="JK414">
        <f>LN(PRICES!JK414/PRICES!JK413)</f>
        <v>3.5084058806915731E-3</v>
      </c>
      <c r="JL414">
        <f>LN(PRICES!JL414/PRICES!JL413)</f>
        <v>-2.974356327765099E-3</v>
      </c>
      <c r="JM414">
        <f>LN(PRICES!JM414/PRICES!JM413)</f>
        <v>5.9806421587533895E-2</v>
      </c>
      <c r="JN414">
        <f>LN(PRICES!JN414/PRICES!JN413)</f>
        <v>1.396381948588713E-2</v>
      </c>
      <c r="JO414">
        <f>LN(PRICES!JO414/PRICES!JO413)</f>
        <v>8.2059692107176348E-3</v>
      </c>
      <c r="JP414">
        <f>LN(PRICES!JP414/PRICES!JP413)</f>
        <v>-2.0311172096262454E-3</v>
      </c>
      <c r="JQ414">
        <f>LN(PRICES!JQ414/PRICES!JQ413)</f>
        <v>7.5885144811191569E-3</v>
      </c>
      <c r="JR414">
        <f>LN(PRICES!JR414/PRICES!JR413)</f>
        <v>-1.0208347477329682E-3</v>
      </c>
      <c r="JS414">
        <f>LN(PRICES!JS414/PRICES!JS413)</f>
        <v>-1.8842298683620158E-3</v>
      </c>
      <c r="JT414">
        <f>LN(PRICES!JT414/PRICES!JT413)</f>
        <v>1.4811482162979601E-2</v>
      </c>
      <c r="JU414">
        <f>LN(PRICES!JU414/PRICES!JU413)</f>
        <v>5.5361450385324983E-4</v>
      </c>
      <c r="JV414">
        <f>LN(PRICES!JV414/PRICES!JV413)</f>
        <v>6.5547191430347686E-3</v>
      </c>
      <c r="JW414">
        <f>LN(PRICES!JW414/PRICES!JW413)</f>
        <v>3.5661362807532936E-3</v>
      </c>
      <c r="JX414">
        <f>LN(PRICES!JX414/PRICES!JX413)</f>
        <v>-1.6024748098703134E-2</v>
      </c>
      <c r="JY414">
        <f>LN(PRICES!JY414/PRICES!JY413)</f>
        <v>3.2157224669054243E-3</v>
      </c>
      <c r="JZ414">
        <f>LN(PRICES!JZ414/PRICES!JZ413)</f>
        <v>6.7368482310885582E-3</v>
      </c>
      <c r="KA414">
        <f>LN(PRICES!KA414/PRICES!KA413)</f>
        <v>-2.3828770570382227E-2</v>
      </c>
      <c r="KB414">
        <f>LN(PRICES!KB414/PRICES!KB413)</f>
        <v>7.9531293260369351E-3</v>
      </c>
      <c r="KC414">
        <f>LN(PRICES!KC414/PRICES!KC413)</f>
        <v>-1.617431874179558E-2</v>
      </c>
      <c r="KD414">
        <f>LN(PRICES!KD414/PRICES!KD413)</f>
        <v>2.5341384325559399E-3</v>
      </c>
      <c r="KE414">
        <f>LN(PRICES!KE414/PRICES!KE413)</f>
        <v>-2.2563293842360117E-2</v>
      </c>
      <c r="KF414">
        <f>LN(PRICES!KF414/PRICES!KF413)</f>
        <v>1.3872903624330262E-2</v>
      </c>
      <c r="KG414">
        <f>LN(PRICES!KG414/PRICES!KG413)</f>
        <v>8.6223204365703798E-3</v>
      </c>
      <c r="KH414">
        <f>LN(PRICES!KH414/PRICES!KH413)</f>
        <v>3.5847594904822484E-3</v>
      </c>
      <c r="KI414">
        <f>LN(PRICES!KI414/PRICES!KI413)</f>
        <v>1.4219821474973516E-2</v>
      </c>
      <c r="KJ414">
        <f>LN(PRICES!KJ414/PRICES!KJ413)</f>
        <v>-4.5896962830896454E-3</v>
      </c>
      <c r="KK414">
        <f>LN(PRICES!KK414/PRICES!KK413)</f>
        <v>2.3903964040499166E-2</v>
      </c>
      <c r="KL414">
        <f>LN(PRICES!KL414/PRICES!KL413)</f>
        <v>-7.3653665552517698E-3</v>
      </c>
      <c r="KM414">
        <f>LN(PRICES!KM414/PRICES!KM413)</f>
        <v>-1.1807328919307003E-2</v>
      </c>
      <c r="KN414">
        <f>LN(PRICES!KN414/PRICES!KN413)</f>
        <v>8.2850658376815503E-3</v>
      </c>
      <c r="KO414">
        <f>LN(PRICES!KO414/PRICES!KO413)</f>
        <v>-8.0009050077820294E-3</v>
      </c>
      <c r="KP414">
        <f>LN(PRICES!KP414/PRICES!KP413)</f>
        <v>-8.0102949669827396E-4</v>
      </c>
      <c r="KQ414">
        <f>LN(PRICES!KQ414/PRICES!KQ413)</f>
        <v>-2.0325505347669787E-3</v>
      </c>
      <c r="KR414">
        <f>LN(PRICES!KR414/PRICES!KR413)</f>
        <v>-1.4199468618478801E-2</v>
      </c>
      <c r="KS414">
        <f>LN(PRICES!KS414/PRICES!KS413)</f>
        <v>5.8502021764659726E-4</v>
      </c>
      <c r="KT414">
        <f>LN(PRICES!KT414/PRICES!KT413)</f>
        <v>-1.5482507525234017E-2</v>
      </c>
      <c r="KU414">
        <f>LN(PRICES!KU414/PRICES!KU413)</f>
        <v>-1.0515171576455838E-2</v>
      </c>
      <c r="KV414">
        <f>LN(PRICES!KV414/PRICES!KV413)</f>
        <v>-4.9052732084047179E-3</v>
      </c>
      <c r="KW414">
        <f>LN(PRICES!KW414/PRICES!KW413)</f>
        <v>2.1177710559344868E-2</v>
      </c>
      <c r="KX414">
        <f>LN(PRICES!KX414/PRICES!KX413)</f>
        <v>-7.2956862669277325E-3</v>
      </c>
      <c r="KY414">
        <f>LN(PRICES!KY414/PRICES!KY413)</f>
        <v>-1.0171484467886837E-2</v>
      </c>
      <c r="KZ414">
        <f>LN(PRICES!KZ414/PRICES!KZ413)</f>
        <v>2.6687279170562111E-2</v>
      </c>
      <c r="LA414">
        <f>LN(PRICES!LA414/PRICES!LA413)</f>
        <v>2.350165174321895E-3</v>
      </c>
      <c r="LB414">
        <f>LN(PRICES!LB414/PRICES!LB413)</f>
        <v>7.7139089554001013E-3</v>
      </c>
      <c r="LC414">
        <f>LN(PRICES!LC414/PRICES!LC413)</f>
        <v>-1.0399770121400437E-2</v>
      </c>
      <c r="LD414">
        <f>LN(PRICES!LD414/PRICES!LD413)</f>
        <v>1.242785609965614E-2</v>
      </c>
      <c r="LE414">
        <f>LN(PRICES!LE414/PRICES!LE413)</f>
        <v>1.6961531546136159E-2</v>
      </c>
      <c r="LF414">
        <f>LN(PRICES!LF414/PRICES!LF413)</f>
        <v>-1.213453354602804E-2</v>
      </c>
      <c r="LG414">
        <f>LN(PRICES!LG414/PRICES!LG413)</f>
        <v>8.1570966658434639E-4</v>
      </c>
      <c r="LH414">
        <f>LN(PRICES!LH414/PRICES!LH413)</f>
        <v>1.0890906057550644E-2</v>
      </c>
      <c r="LI414">
        <f>LN(PRICES!LI414/PRICES!LI413)</f>
        <v>8.0978363871168895E-3</v>
      </c>
      <c r="LJ414">
        <f>LN(PRICES!LJ414/PRICES!LJ413)</f>
        <v>4.372657862239844E-3</v>
      </c>
      <c r="LK414">
        <f>LN(PRICES!LK414/PRICES!LK413)</f>
        <v>-2.8812104471823044E-4</v>
      </c>
      <c r="LL414">
        <f>LN(PRICES!LL414/PRICES!LL413)</f>
        <v>-2.1002794452956743E-2</v>
      </c>
      <c r="LM414">
        <f>LN(PRICES!LM414/PRICES!LM413)</f>
        <v>1.1642018070303992E-3</v>
      </c>
      <c r="LN414">
        <f>LN(PRICES!LN414/PRICES!LN413)</f>
        <v>-4.0125302999213302E-3</v>
      </c>
      <c r="LO414">
        <f>LN(PRICES!LO414/PRICES!LO413)</f>
        <v>-3.222734108223233E-3</v>
      </c>
      <c r="LP414">
        <f>LN(PRICES!LP414/PRICES!LP413)</f>
        <v>1.5529283213458591E-2</v>
      </c>
      <c r="LQ414">
        <f>LN(PRICES!LQ414/PRICES!LQ413)</f>
        <v>-2.477690230770665E-3</v>
      </c>
      <c r="LR414">
        <f>LN(PRICES!LR414/PRICES!LR413)</f>
        <v>-1.8121672649906162E-2</v>
      </c>
      <c r="LS414">
        <f>LN(PRICES!LS414/PRICES!LS413)</f>
        <v>1.6409598871541327E-3</v>
      </c>
      <c r="LT414">
        <f>LN(PRICES!LT414/PRICES!LT413)</f>
        <v>5.9048584487929193E-3</v>
      </c>
      <c r="LU414">
        <f>LN(PRICES!LU414/PRICES!LU413)</f>
        <v>7.1882118067971941E-3</v>
      </c>
      <c r="LV414">
        <f>LN(PRICES!LV414/PRICES!LV413)</f>
        <v>1.3453566398339589E-2</v>
      </c>
      <c r="LW414">
        <f>LN(PRICES!LW414/PRICES!LW413)</f>
        <v>-1.6711900255946524E-3</v>
      </c>
      <c r="LX414">
        <f>LN(PRICES!LX414/PRICES!LX413)</f>
        <v>-1.5302392944739342E-2</v>
      </c>
      <c r="LY414">
        <f>LN(PRICES!LY414/PRICES!LY413)</f>
        <v>5.0292272226364837E-3</v>
      </c>
      <c r="LZ414">
        <f>LN(PRICES!LZ414/PRICES!LZ413)</f>
        <v>5.0934094406732697E-3</v>
      </c>
      <c r="MA414">
        <f>LN(PRICES!MA414/PRICES!MA413)</f>
        <v>-7.2942553732056471E-5</v>
      </c>
      <c r="MB414">
        <f>LN(PRICES!MB414/PRICES!MB413)</f>
        <v>5.9076889698101188E-3</v>
      </c>
      <c r="MC414">
        <f>LN(PRICES!MC414/PRICES!MC413)</f>
        <v>-4.0125308588891519E-3</v>
      </c>
      <c r="MD414">
        <f>LN(PRICES!MD414/PRICES!MD413)</f>
        <v>8.7972793037235132E-3</v>
      </c>
      <c r="ME414">
        <f>LN(PRICES!ME414/PRICES!ME413)</f>
        <v>8.6940584299655087E-3</v>
      </c>
      <c r="MF414">
        <f>LN(PRICES!MF414/PRICES!MF413)</f>
        <v>-1.1116784253406817E-2</v>
      </c>
      <c r="MG414">
        <f>LN(PRICES!MG414/PRICES!MG413)</f>
        <v>7.0423367250007675E-3</v>
      </c>
      <c r="MH414">
        <f>LN(PRICES!MH414/PRICES!MH413)</f>
        <v>-1.3494159872226559E-3</v>
      </c>
      <c r="MI414">
        <f>LN(PRICES!MI414/PRICES!MI413)</f>
        <v>3.00948182421965E-3</v>
      </c>
      <c r="MJ414">
        <f>LN(PRICES!MJ414/PRICES!MJ413)</f>
        <v>1.9337604022467657E-2</v>
      </c>
      <c r="MK414">
        <f>LN(PRICES!MK414/PRICES!MK413)</f>
        <v>3.9945117065460327E-2</v>
      </c>
      <c r="ML414">
        <f>LN(PRICES!ML414/PRICES!ML413)</f>
        <v>1.2048248299372601E-2</v>
      </c>
      <c r="MM414">
        <f>LN(PRICES!MM414/PRICES!MM413)</f>
        <v>7.9995135014189738E-3</v>
      </c>
      <c r="MN414">
        <f>LN(PRICES!MN414/PRICES!MN413)</f>
        <v>-2.7095196819427132E-2</v>
      </c>
      <c r="MO414">
        <f>LN(PRICES!MO414/PRICES!MO413)</f>
        <v>-8.4389854982751845E-3</v>
      </c>
      <c r="MP414">
        <f>LN(PRICES!MP414/PRICES!MP413)</f>
        <v>5.4720162320232623E-3</v>
      </c>
      <c r="MQ414">
        <f>LN(PRICES!MQ414/PRICES!MQ413)</f>
        <v>-3.9196353793252738E-2</v>
      </c>
      <c r="MR414">
        <f>LN(PRICES!MR414/PRICES!MR413)</f>
        <v>-2.8449499429528503E-2</v>
      </c>
      <c r="MS414">
        <f>LN(PRICES!MS414/PRICES!MS413)</f>
        <v>-3.1317859197948002E-2</v>
      </c>
      <c r="MT414">
        <f>LN(PRICES!MT414/PRICES!MT413)</f>
        <v>-7.9368013128837872E-2</v>
      </c>
      <c r="MU414">
        <f>LN(PRICES!MU414/PRICES!MU413)</f>
        <v>-6.4825449437232426E-3</v>
      </c>
      <c r="MV414">
        <f>LN(PRICES!MV414/PRICES!MV413)</f>
        <v>-1.1126729400899196E-2</v>
      </c>
      <c r="MW414">
        <f>LN(PRICES!MW414/PRICES!MW413)</f>
        <v>-1.4240041947513689E-2</v>
      </c>
      <c r="MX414">
        <f>LN(PRICES!MX414/PRICES!MX413)</f>
        <v>1.1542935417927233E-2</v>
      </c>
      <c r="MY414">
        <f>LN(PRICES!MY414/PRICES!MY413)</f>
        <v>3.9223524475275866E-3</v>
      </c>
      <c r="MZ414">
        <f>LN(PRICES!MZ414/PRICES!MZ413)</f>
        <v>4.5051740631446104E-2</v>
      </c>
      <c r="NA414">
        <f>LN(PRICES!NA414/PRICES!NA413)</f>
        <v>1.4537784043255845E-2</v>
      </c>
      <c r="NB414">
        <f>LN(PRICES!NB414/PRICES!NB413)</f>
        <v>-3.948698969906024E-3</v>
      </c>
      <c r="NC414">
        <f>LN(PRICES!NC414/PRICES!NC413)</f>
        <v>7.7072748715726171E-3</v>
      </c>
      <c r="ND414">
        <f>LN(PRICES!ND414/PRICES!ND413)</f>
        <v>-6.8784094711985249E-3</v>
      </c>
      <c r="NE414">
        <f>LN(PRICES!NE414/PRICES!NE413)</f>
        <v>1.2540490204322116E-2</v>
      </c>
      <c r="NF414">
        <f>LN(PRICES!NF414/PRICES!NF413)</f>
        <v>-1.3259127925595898E-2</v>
      </c>
      <c r="NG414">
        <f>LN(PRICES!NG414/PRICES!NG413)</f>
        <v>-9.675343272544679E-3</v>
      </c>
      <c r="NH414">
        <f>LN(PRICES!NH414/PRICES!NH413)</f>
        <v>-6.0775894354122822E-3</v>
      </c>
      <c r="NI414">
        <f>LN(PRICES!NI414/PRICES!NI413)</f>
        <v>-1.1380001649834182E-2</v>
      </c>
      <c r="NJ414">
        <f>LN(PRICES!NJ414/PRICES!NJ413)</f>
        <v>1.0954434131433927E-2</v>
      </c>
      <c r="NK414">
        <f>LN(PRICES!NK414/PRICES!NK413)</f>
        <v>1.4971684129975881E-2</v>
      </c>
      <c r="NL414">
        <f>LN(PRICES!NL414/PRICES!NL413)</f>
        <v>1.7197596575665962E-3</v>
      </c>
      <c r="NM414">
        <f>LN(PRICES!NM414/PRICES!NM413)</f>
        <v>9.8617731006748102E-5</v>
      </c>
      <c r="NN414">
        <f>LN(PRICES!NN414/PRICES!NN413)</f>
        <v>1.5968470489663489E-2</v>
      </c>
      <c r="NO414">
        <f>LN(PRICES!NO414/PRICES!NO413)</f>
        <v>-7.7755757532393683E-3</v>
      </c>
      <c r="NP414">
        <f>LN(PRICES!NP414/PRICES!NP413)</f>
        <v>3.1047722172737859E-2</v>
      </c>
      <c r="NQ414">
        <f>LN(PRICES!NQ414/PRICES!NQ413)</f>
        <v>1.5624415326809327E-2</v>
      </c>
      <c r="NR414">
        <f>LN(PRICES!NR414/PRICES!NR413)</f>
        <v>1.531038626019725E-2</v>
      </c>
      <c r="NS414">
        <f>LN(PRICES!NS414/PRICES!NS413)</f>
        <v>9.9484127652979212E-4</v>
      </c>
      <c r="NT414">
        <f>LN(PRICES!NT414/PRICES!NT413)</f>
        <v>6.3491612602570692E-3</v>
      </c>
      <c r="NU414">
        <f>LN(PRICES!NU414/PRICES!NU413)</f>
        <v>3.6004726950306438E-2</v>
      </c>
      <c r="NV414">
        <f>LN(PRICES!NV414/PRICES!NV413)</f>
        <v>-6.2883908176809859E-3</v>
      </c>
      <c r="NW414">
        <f>LN(PRICES!NW414/PRICES!NW413)</f>
        <v>1.2569049115518259E-2</v>
      </c>
      <c r="NX414">
        <f>LN(PRICES!NX414/PRICES!NX413)</f>
        <v>2.002683633333251E-2</v>
      </c>
      <c r="NY414">
        <f>LN(PRICES!NY414/PRICES!NY413)</f>
        <v>3.6875338457404976E-2</v>
      </c>
      <c r="NZ414">
        <f>LN(PRICES!NZ414/PRICES!NZ413)</f>
        <v>-5.8851532718615634E-3</v>
      </c>
      <c r="OA414">
        <f>LN(PRICES!OA414/PRICES!OA413)</f>
        <v>-3.6163067710573267E-2</v>
      </c>
      <c r="OB414">
        <f>LN(PRICES!OB414/PRICES!OB413)</f>
        <v>7.2923399017753758E-3</v>
      </c>
      <c r="OC414">
        <f>LN(PRICES!OC414/PRICES!OC413)</f>
        <v>1.6349578372164948E-2</v>
      </c>
      <c r="OD414">
        <f>LN(PRICES!OD414/PRICES!OD413)</f>
        <v>1.0427611249851912E-2</v>
      </c>
      <c r="OE414">
        <f>LN(PRICES!OE414/PRICES!OE413)</f>
        <v>-5.1849820951058185E-3</v>
      </c>
      <c r="OF414">
        <f>LN(PRICES!OF414/PRICES!OF413)</f>
        <v>1.8827309658103605E-3</v>
      </c>
      <c r="OG414">
        <f>LN(PRICES!OG414/PRICES!OG413)</f>
        <v>3.4677516312209668E-3</v>
      </c>
      <c r="OH414">
        <f>LN(PRICES!OH414/PRICES!OH413)</f>
        <v>1.8292472864823255E-2</v>
      </c>
      <c r="OI414">
        <f>LN(PRICES!OI414/PRICES!OI413)</f>
        <v>9.7194895041556768E-3</v>
      </c>
      <c r="OJ414">
        <f>LN(PRICES!OJ414/PRICES!OJ413)</f>
        <v>9.6572170392986625E-3</v>
      </c>
      <c r="OK414">
        <f>LN(PRICES!OK414/PRICES!OK413)</f>
        <v>-3.1948945041404874E-3</v>
      </c>
      <c r="OL414">
        <f>LN(PRICES!OL414/PRICES!OL413)</f>
        <v>8.9712209504465377E-3</v>
      </c>
      <c r="OM414">
        <f>LN(PRICES!OM414/PRICES!OM413)</f>
        <v>1.6194702825217028E-2</v>
      </c>
      <c r="ON414">
        <f>LN(PRICES!ON414/PRICES!ON413)</f>
        <v>-1.8198274841375588E-3</v>
      </c>
      <c r="OO414">
        <f>LN(PRICES!OO414/PRICES!OO413)</f>
        <v>4.6305533390374031E-3</v>
      </c>
      <c r="OP414">
        <f>LN(PRICES!OP414/PRICES!OP413)</f>
        <v>9.3233503232934868E-3</v>
      </c>
      <c r="OQ414">
        <f>LN(PRICES!OQ414/PRICES!OQ413)</f>
        <v>-1.3413156111753373E-2</v>
      </c>
      <c r="OR414">
        <f>LN(PRICES!OR414/PRICES!OR413)</f>
        <v>1.0846282992314393E-2</v>
      </c>
      <c r="OS414">
        <f>LN(PRICES!OS414/PRICES!OS413)</f>
        <v>-9.5281038784873796E-3</v>
      </c>
      <c r="OT414">
        <f>LN(PRICES!OT414/PRICES!OT413)</f>
        <v>-1.0656261897024333E-2</v>
      </c>
      <c r="OU414">
        <f>LN(PRICES!OU414/PRICES!OU413)</f>
        <v>1.7318466590001431E-2</v>
      </c>
      <c r="OV414">
        <f>LN(PRICES!OV414/PRICES!OV413)</f>
        <v>-4.1365288628215221E-3</v>
      </c>
      <c r="OW414">
        <f>LN(PRICES!OW414/PRICES!OW413)</f>
        <v>-9.3233638944082847E-3</v>
      </c>
      <c r="OX414">
        <f>LN(PRICES!OX414/PRICES!OX413)</f>
        <v>-1.1774597461478764E-3</v>
      </c>
      <c r="OY414">
        <f>LN(PRICES!OY414/PRICES!OY413)</f>
        <v>-2.5026665981874512E-2</v>
      </c>
      <c r="OZ414">
        <f>LN(PRICES!OZ414/PRICES!OZ413)</f>
        <v>7.5302237488542034E-3</v>
      </c>
      <c r="PA414">
        <f>LN(PRICES!PA414/PRICES!PA413)</f>
        <v>-2.0286828898546244E-3</v>
      </c>
      <c r="PB414">
        <f>LN(PRICES!PB414/PRICES!PB413)</f>
        <v>1.0613217857211381E-2</v>
      </c>
      <c r="PC414">
        <f>LN(PRICES!PC414/PRICES!PC413)</f>
        <v>-1.346259179587787E-2</v>
      </c>
      <c r="PD414">
        <f>LN(PRICES!PD414/PRICES!PD413)</f>
        <v>-1.6108562207163104E-3</v>
      </c>
      <c r="PE414">
        <f>LN(PRICES!PE414/PRICES!PE413)</f>
        <v>-2.3927981325645355E-2</v>
      </c>
      <c r="PF414">
        <f>LN(PRICES!PF414/PRICES!PF413)</f>
        <v>-1.5385906252617532E-2</v>
      </c>
      <c r="PG414">
        <f>LN(PRICES!PG414/PRICES!PG413)</f>
        <v>1.2771052398793033E-2</v>
      </c>
      <c r="PH414">
        <f>LN(PRICES!PH414/PRICES!PH413)</f>
        <v>1.5484626912204046E-2</v>
      </c>
      <c r="PI414">
        <f>LN(PRICES!PI414/PRICES!PI413)</f>
        <v>-7.1658474349550955E-4</v>
      </c>
      <c r="PJ414">
        <f>LN(PRICES!PJ414/PRICES!PJ413)</f>
        <v>1.9818937047729697E-2</v>
      </c>
      <c r="PK414">
        <f>LN(PRICES!PK414/PRICES!PK413)</f>
        <v>-7.7526934958246463E-4</v>
      </c>
      <c r="PL414">
        <f>LN(PRICES!PL414/PRICES!PL413)</f>
        <v>6.3944005601263721E-3</v>
      </c>
      <c r="PM414">
        <f>LN(PRICES!PM414/PRICES!PM413)</f>
        <v>7.6218969327476842E-3</v>
      </c>
      <c r="PN414">
        <f>LN(PRICES!PN414/PRICES!PN413)</f>
        <v>3.7986725954904273E-3</v>
      </c>
      <c r="PO414">
        <f>LN(PRICES!PO414/PRICES!PO413)</f>
        <v>8.3158555213665511E-3</v>
      </c>
      <c r="PP414">
        <f>LN(PRICES!PP414/PRICES!PP413)</f>
        <v>1.3379127081630538E-2</v>
      </c>
      <c r="PQ414">
        <f>LN(PRICES!PQ414/PRICES!PQ413)</f>
        <v>1.8030368244732479E-2</v>
      </c>
      <c r="PR414">
        <f>LN(PRICES!PR414/PRICES!PR413)</f>
        <v>1.6044029394777438E-2</v>
      </c>
      <c r="PS414">
        <f>LN(PRICES!PS414/PRICES!PS413)</f>
        <v>-7.9566984074933133E-3</v>
      </c>
      <c r="PT414">
        <f>LN(PRICES!PT414/PRICES!PT413)</f>
        <v>8.4359978462306487E-3</v>
      </c>
      <c r="PU414">
        <f>LN(PRICES!PU414/PRICES!PU413)</f>
        <v>2.155614421044107E-2</v>
      </c>
      <c r="PV414">
        <f>LN(PRICES!PV414/PRICES!PV413)</f>
        <v>-9.2606842462949271E-3</v>
      </c>
      <c r="PW414">
        <f>LN(PRICES!PW414/PRICES!PW413)</f>
        <v>3.6103659431560554E-3</v>
      </c>
      <c r="PX414">
        <f>LN(PRICES!PX414/PRICES!PX413)</f>
        <v>1.2335607417105163E-2</v>
      </c>
      <c r="PY414">
        <f>LN(PRICES!PY414/PRICES!PY413)</f>
        <v>-3.0333421147652535E-2</v>
      </c>
      <c r="PZ414">
        <f>LN(PRICES!PZ414/PRICES!PZ413)</f>
        <v>1.24793175343604E-2</v>
      </c>
      <c r="QA414">
        <f>LN(PRICES!QA414/PRICES!QA413)</f>
        <v>2.504599593542934E-2</v>
      </c>
      <c r="QB414">
        <f>LN(PRICES!QB414/PRICES!QB413)</f>
        <v>-6.0935482478583752E-3</v>
      </c>
      <c r="QC414">
        <f>LN(PRICES!QC414/PRICES!QC413)</f>
        <v>3.7563901906336343E-2</v>
      </c>
      <c r="QD414">
        <f>LN(PRICES!QD414/PRICES!QD413)</f>
        <v>-3.4741997776357593E-2</v>
      </c>
      <c r="QE414">
        <f>LN(PRICES!QE414/PRICES!QE413)</f>
        <v>6.3535925902221419E-3</v>
      </c>
      <c r="QF414">
        <f>LN(PRICES!QF414/PRICES!QF413)</f>
        <v>1.2396933320341629E-2</v>
      </c>
      <c r="QG414">
        <f>LN(PRICES!QG414/PRICES!QG413)</f>
        <v>-1.1302970564160504E-2</v>
      </c>
      <c r="QH414">
        <f>LN(PRICES!QH414/PRICES!QH413)</f>
        <v>-1.3707188656561026E-2</v>
      </c>
      <c r="QI414">
        <f>LN(PRICES!QI414/PRICES!QI413)</f>
        <v>-1.2297191397375857E-2</v>
      </c>
      <c r="QJ414">
        <f>LN(PRICES!QJ414/PRICES!QJ413)</f>
        <v>7.6595966735183499E-3</v>
      </c>
      <c r="QK414">
        <f>LN(PRICES!QK414/PRICES!QK413)</f>
        <v>1.3156096675437151E-3</v>
      </c>
      <c r="QL414">
        <f>LN(PRICES!QL414/PRICES!QL413)</f>
        <v>7.9321886051842203E-5</v>
      </c>
      <c r="QM414">
        <f>LN(PRICES!QM414/PRICES!QM413)</f>
        <v>-1.8399762915065593E-2</v>
      </c>
      <c r="QN414">
        <f>LN(PRICES!QN414/PRICES!QN413)</f>
        <v>2.1030122505050416E-2</v>
      </c>
      <c r="QO414">
        <f>LN(PRICES!QO414/PRICES!QO413)</f>
        <v>1.363285480133652E-2</v>
      </c>
      <c r="QP414">
        <f>LN(PRICES!QP414/PRICES!QP413)</f>
        <v>3.5250933928189732E-2</v>
      </c>
      <c r="QQ414">
        <f>LN(PRICES!QQ414/PRICES!QQ413)</f>
        <v>7.6306847942117879E-3</v>
      </c>
      <c r="QR414">
        <f>LN(PRICES!QR414/PRICES!QR413)</f>
        <v>1.7129841547891333E-2</v>
      </c>
      <c r="QS414">
        <f>LN(PRICES!QS414/PRICES!QS413)</f>
        <v>-8.1209912727257614E-3</v>
      </c>
      <c r="QT414">
        <f>LN(PRICES!QT414/PRICES!QT413)</f>
        <v>8.9395429612107117E-3</v>
      </c>
      <c r="QU414">
        <f>LN(PRICES!QU414/PRICES!QU413)</f>
        <v>-1.5373090521636905E-2</v>
      </c>
      <c r="QV414">
        <f>LN(PRICES!QV414/PRICES!QV413)</f>
        <v>9.9209586105669465E-3</v>
      </c>
      <c r="QW414">
        <f>LN(PRICES!QW414/PRICES!QW413)</f>
        <v>1.9116851831082235E-2</v>
      </c>
      <c r="QX414">
        <f>LN(PRICES!QX414/PRICES!QX413)</f>
        <v>-8.4317664450379581E-3</v>
      </c>
      <c r="QY414">
        <f>LN(PRICES!QY414/PRICES!QY413)</f>
        <v>-4.6065040749580224E-3</v>
      </c>
      <c r="QZ414">
        <f>LN(PRICES!QZ414/PRICES!QZ413)</f>
        <v>-1.8399962441976666E-2</v>
      </c>
      <c r="RA414">
        <f>LN(PRICES!RA414/PRICES!RA413)</f>
        <v>-2.8107061106888185E-2</v>
      </c>
      <c r="RB414">
        <f>LN(PRICES!RB414/PRICES!RB413)</f>
        <v>-3.1190497255712663E-3</v>
      </c>
      <c r="RC414">
        <f>LN(PRICES!RC414/PRICES!RC413)</f>
        <v>4.2943407829469253E-2</v>
      </c>
      <c r="RD414">
        <f>LN(PRICES!RD414/PRICES!RD413)</f>
        <v>1.3277001840984182E-3</v>
      </c>
      <c r="RE414">
        <f>LN(PRICES!RE414/PRICES!RE413)</f>
        <v>5.5087285046395351E-3</v>
      </c>
      <c r="RF414">
        <f>LN(PRICES!RF414/PRICES!RF413)</f>
        <v>4.8763833640454559E-3</v>
      </c>
      <c r="RG414">
        <f>LN(PRICES!RG414/PRICES!RG413)</f>
        <v>-1.4489012256166168E-3</v>
      </c>
      <c r="RH414">
        <f>LN(PRICES!RH414/PRICES!RH413)</f>
        <v>-2.6969939892489064E-2</v>
      </c>
      <c r="RI414">
        <f>LN(PRICES!RI414/PRICES!RI413)</f>
        <v>2.5717543973179883E-3</v>
      </c>
      <c r="RJ414">
        <f>LN(PRICES!RJ414/PRICES!RJ413)</f>
        <v>2.941962508284305E-2</v>
      </c>
      <c r="RK414">
        <f>LN(PRICES!RK414/PRICES!RK413)</f>
        <v>-8.976286833598553E-3</v>
      </c>
      <c r="RL414">
        <f>LN(PRICES!RL414/PRICES!RL413)</f>
        <v>1.2527442075661867E-2</v>
      </c>
      <c r="RM414">
        <f>LN(PRICES!RM414/PRICES!RM413)</f>
        <v>-1.5248847366201156E-2</v>
      </c>
      <c r="RN414">
        <f>LN(PRICES!RN414/PRICES!RN413)</f>
        <v>4.084747113033655E-3</v>
      </c>
      <c r="RO414">
        <f>LN(PRICES!RO414/PRICES!RO413)</f>
        <v>1.4804469737985165E-2</v>
      </c>
      <c r="RP414">
        <f>LN(PRICES!RP414/PRICES!RP413)</f>
        <v>-4.473595964986226E-2</v>
      </c>
      <c r="RQ414">
        <f>LN(PRICES!RQ414/PRICES!RQ413)</f>
        <v>0</v>
      </c>
      <c r="RR414">
        <f>LN(PRICES!RR414/PRICES!RR413)</f>
        <v>2.0733615375533275E-2</v>
      </c>
      <c r="RS414">
        <f>LN(PRICES!RS414/PRICES!RS413)</f>
        <v>-2.5904847818466865E-3</v>
      </c>
      <c r="RT414">
        <f>LN(PRICES!RT414/PRICES!RT413)</f>
        <v>1.002210740478067E-2</v>
      </c>
      <c r="RU414">
        <f>LN(PRICES!RU414/PRICES!RU413)</f>
        <v>8.4418884803224897E-4</v>
      </c>
      <c r="RV414">
        <f>LN(PRICES!RV414/PRICES!RV413)</f>
        <v>-2.5985606078049832E-3</v>
      </c>
      <c r="RW414">
        <f>LN(PRICES!RW414/PRICES!RW413)</f>
        <v>-4.6831322843754533E-2</v>
      </c>
      <c r="RX414">
        <f>LN(PRICES!RX414/PRICES!RX413)</f>
        <v>-4.6513335059222742E-3</v>
      </c>
      <c r="RY414">
        <f>LN(PRICES!RY414/PRICES!RY413)</f>
        <v>1.4508990042059257E-2</v>
      </c>
      <c r="RZ414">
        <f>LN(PRICES!RZ414/PRICES!RZ413)</f>
        <v>6.9327694290927744E-3</v>
      </c>
      <c r="SA414">
        <f>LN(PRICES!SA414/PRICES!SA413)</f>
        <v>-5.2286516864635084E-3</v>
      </c>
      <c r="SB414">
        <f>LN(PRICES!SB414/PRICES!SB413)</f>
        <v>-1.4104616422697868E-2</v>
      </c>
      <c r="SC414">
        <f>LN(PRICES!SC414/PRICES!SC413)</f>
        <v>1.7618868792473773E-2</v>
      </c>
      <c r="SD414">
        <f>LN(PRICES!SD414/PRICES!SD413)</f>
        <v>1.4300562578232423E-2</v>
      </c>
      <c r="SE414">
        <f>LN(PRICES!SE414/PRICES!SE413)</f>
        <v>-3.9954282721554685E-2</v>
      </c>
      <c r="SF414">
        <f>LN(PRICES!SF414/PRICES!SF413)</f>
        <v>1.3761837632551854E-2</v>
      </c>
      <c r="SG414">
        <f>LN(PRICES!SG414/PRICES!SG413)</f>
        <v>-2.379109622327704E-3</v>
      </c>
      <c r="SH414">
        <f>LN(PRICES!SH414/PRICES!SH413)</f>
        <v>1.3299245640902946E-3</v>
      </c>
      <c r="SI414">
        <f>LN(PRICES!SI414/PRICES!SI413)</f>
        <v>-9.9474190869618152E-3</v>
      </c>
      <c r="SJ414">
        <f>LN(PRICES!SJ414/PRICES!SJ413)</f>
        <v>1.6190104002342484E-2</v>
      </c>
      <c r="SK414">
        <f>LN(PRICES!SK414/PRICES!SK413)</f>
        <v>4.2839782902044888E-3</v>
      </c>
      <c r="SL414">
        <f>LN(PRICES!SL414/PRICES!SL413)</f>
        <v>1.6181256101575697E-2</v>
      </c>
      <c r="SM414">
        <f>LN(PRICES!SM414/PRICES!SM413)</f>
        <v>-2.8753496239257412E-2</v>
      </c>
      <c r="SN414">
        <f>LN(PRICES!SN414/PRICES!SN413)</f>
        <v>-4.1104805497632164E-3</v>
      </c>
      <c r="SO414">
        <f>LN(PRICES!SO414/PRICES!SO413)</f>
        <v>-2.5955464374878476E-2</v>
      </c>
      <c r="SP414">
        <f>LN(PRICES!SP414/PRICES!SP413)</f>
        <v>-2.1299247380947915E-3</v>
      </c>
      <c r="SQ414">
        <f>LN(PRICES!SQ414/PRICES!SQ413)</f>
        <v>2.9516955685120424E-3</v>
      </c>
      <c r="SR414">
        <f>LN(PRICES!SR414/PRICES!SR413)</f>
        <v>4.2025450422885302E-2</v>
      </c>
      <c r="SS414">
        <f>LN(PRICES!SS414/PRICES!SS413)</f>
        <v>2.1266977815570659E-3</v>
      </c>
      <c r="ST414">
        <f>LN(PRICES!ST414/PRICES!ST413)</f>
        <v>-2.4245359710863376E-2</v>
      </c>
      <c r="SU414">
        <f>LN(PRICES!SU414/PRICES!SU413)</f>
        <v>1.306837726805306E-2</v>
      </c>
      <c r="SV414">
        <f>LN(PRICES!SV414/PRICES!SV413)</f>
        <v>-6.6901639764122738E-3</v>
      </c>
      <c r="SW414">
        <f>LN(PRICES!SW414/PRICES!SW413)</f>
        <v>2.2543986483629732E-2</v>
      </c>
      <c r="SX414">
        <f>LN(PRICES!SX414/PRICES!SX413)</f>
        <v>2.2404554835239138E-3</v>
      </c>
      <c r="SY414">
        <f>LN(PRICES!SY414/PRICES!SY413)</f>
        <v>-5.8408323815653883E-2</v>
      </c>
      <c r="SZ414">
        <f>LN(PRICES!SZ414/PRICES!SZ413)</f>
        <v>2.9772875307777318E-2</v>
      </c>
      <c r="TA414">
        <f>LN(PRICES!TA414/PRICES!TA413)</f>
        <v>1.0623048080731371E-2</v>
      </c>
      <c r="TB414">
        <f>LN(PRICES!TB414/PRICES!TB413)</f>
        <v>1.5513868812239633E-2</v>
      </c>
      <c r="TC414">
        <f>LN(PRICES!TC414/PRICES!TC413)</f>
        <v>3.9976412902695798E-3</v>
      </c>
      <c r="TD414">
        <f>LN(PRICES!TD414/PRICES!TD413)</f>
        <v>-4.75212333256732E-2</v>
      </c>
      <c r="TE414">
        <f>LN(PRICES!TE414/PRICES!TE413)</f>
        <v>3.2603718190582311E-2</v>
      </c>
      <c r="TF414">
        <f>LN(PRICES!TF414/PRICES!TF413)</f>
        <v>-9.182848536929137E-3</v>
      </c>
      <c r="TG414">
        <f>LN(PRICES!TG414/PRICES!TG413)</f>
        <v>3.8526099086864094E-3</v>
      </c>
      <c r="TH414">
        <f>LN(PRICES!TH414/PRICES!TH413)</f>
        <v>-2.6491192025724798E-3</v>
      </c>
      <c r="TI414">
        <f>IFERROR(LN(PRICES!TI414/PRICES!TI413),0)</f>
        <v>3.0678936150824966E-3</v>
      </c>
      <c r="TJ414">
        <f>IFERROR(LN(PRICES!TJ414/PRICES!TJ413),0)</f>
        <v>-2.3381388871690997E-2</v>
      </c>
      <c r="TK414">
        <f>IFERROR(LN(PRICES!TK414/PRICES!TK413),0)</f>
        <v>7.0846484495079988E-4</v>
      </c>
      <c r="TL414">
        <f>IFERROR(LN(PRICES!TL414/PRICES!TL413),0)</f>
        <v>-6.9461227815836458E-3</v>
      </c>
      <c r="TM414">
        <f>IFERROR(LN(PRICES!TM414/PRICES!TM413),0)</f>
        <v>1.6658796960295735E-3</v>
      </c>
      <c r="TN414">
        <f>IFERROR(LN(PRICES!TN414/PRICES!TN413),0)</f>
        <v>1.4268954303166468E-2</v>
      </c>
      <c r="TO414">
        <f>IFERROR(LN(PRICES!TO414/PRICES!TO413),0)</f>
        <v>1.7630563492082994E-2</v>
      </c>
      <c r="TP414">
        <f>IFERROR(LN(PRICES!TP414/PRICES!TP413),0)</f>
        <v>1.6619147293843162E-2</v>
      </c>
      <c r="TQ414">
        <f>IFERROR(LN(PRICES!TQ414/PRICES!TQ413),0)</f>
        <v>3.1907006072577161E-2</v>
      </c>
      <c r="TR414">
        <f>IFERROR(LN(PRICES!TR414/PRICES!TR413),0)</f>
        <v>-1.1730149278418561E-3</v>
      </c>
      <c r="TS414">
        <f>IFERROR(LN(PRICES!TS414/PRICES!TS413),0)</f>
        <v>1.7019416968557854E-2</v>
      </c>
      <c r="TT414">
        <f>IFERROR(LN(PRICES!TT414/PRICES!TT413),0)</f>
        <v>6.4544932970164587E-3</v>
      </c>
      <c r="TU414">
        <f>IFERROR(LN(PRICES!TU414/PRICES!TU413),0)</f>
        <v>-3.3757198430726162E-3</v>
      </c>
      <c r="TV414">
        <f>IFERROR(LN(PRICES!TV414/PRICES!TV413),0)</f>
        <v>-1.4861936813088318E-2</v>
      </c>
      <c r="TW414">
        <f>IFERROR(LN(PRICES!TW414/PRICES!TW413),0)</f>
        <v>-3.2349726122312592E-3</v>
      </c>
      <c r="TX414">
        <f>IFERROR(LN(PRICES!TX414/PRICES!TX413),0)</f>
        <v>-5.4894781638032217E-3</v>
      </c>
      <c r="TY414">
        <f>IFERROR(LN(PRICES!TY414/PRICES!TY413),0)</f>
        <v>3.0289488060220349E-2</v>
      </c>
      <c r="TZ414">
        <f>IFERROR(LN(PRICES!TZ414/PRICES!TZ413),0)</f>
        <v>4.5155412923163607E-2</v>
      </c>
      <c r="UA414">
        <f>IFERROR(LN(PRICES!UA414/PRICES!UA413),0)</f>
        <v>-1.0083802245674763E-2</v>
      </c>
      <c r="UB414">
        <f>IFERROR(LN(PRICES!UB414/PRICES!UB413),0)</f>
        <v>5.3620700143539269E-3</v>
      </c>
      <c r="UC414">
        <f>IFERROR(LN(PRICES!UC414/PRICES!UC413),0)</f>
        <v>1.0904460514646181E-2</v>
      </c>
      <c r="UD414">
        <f>IFERROR(LN(PRICES!UD414/PRICES!UD413),0)</f>
        <v>3.3322732278531677E-4</v>
      </c>
      <c r="UE414">
        <f>IFERROR(LN(PRICES!UE414/PRICES!UE413),0)</f>
        <v>2.4411157662112701E-2</v>
      </c>
      <c r="UF414">
        <f>IFERROR(LN(PRICES!UF414/PRICES!UF413),0)</f>
        <v>-5.6039819105995217E-2</v>
      </c>
      <c r="UG414">
        <f>IFERROR(LN(PRICES!UG414/PRICES!UG413),0)</f>
        <v>-1.7133022740037421E-2</v>
      </c>
      <c r="UH414">
        <f>IFERROR(LN(PRICES!UH414/PRICES!UH413),0)</f>
        <v>1.9731607014474933E-2</v>
      </c>
      <c r="UI414">
        <f>IFERROR(LN(PRICES!UI414/PRICES!UI413),0)</f>
        <v>-5.4067039949104029E-3</v>
      </c>
      <c r="UJ414">
        <f>IFERROR(LN(PRICES!UJ414/PRICES!UJ413),0)</f>
        <v>-1.4180412418012297E-2</v>
      </c>
      <c r="UK414">
        <f>IFERROR(LN(PRICES!UK414/PRICES!UK413),0)</f>
        <v>1.005033407168337E-2</v>
      </c>
      <c r="UL414">
        <f>IFERROR(LN(PRICES!UL414/PRICES!UL413),0)</f>
        <v>4.9960026646861475E-3</v>
      </c>
      <c r="UM414">
        <f>IFERROR(LN(PRICES!UM414/PRICES!UM413),0)</f>
        <v>-2.3621023129783151E-2</v>
      </c>
      <c r="UN414">
        <f>IFERROR(LN(PRICES!UN414/PRICES!UN413),0)</f>
        <v>2.1247327985143193E-2</v>
      </c>
      <c r="UO414">
        <f>IFERROR(LN(PRICES!UO414/PRICES!UO413),0)</f>
        <v>1.0506456849748342E-2</v>
      </c>
      <c r="UP414">
        <f>IFERROR(LN(PRICES!UP414/PRICES!UP413),0)</f>
        <v>-9.1639944764482109E-4</v>
      </c>
      <c r="UQ414">
        <f>IFERROR(LN(PRICES!UQ414/PRICES!UQ413),0)</f>
        <v>2.8011493018402457E-3</v>
      </c>
      <c r="UR414">
        <f>IFERROR(LN(PRICES!UR414/PRICES!UR413),0)</f>
        <v>7.4155573374408445E-4</v>
      </c>
      <c r="US414">
        <f>IFERROR(LN(PRICES!US414/PRICES!US413),0)</f>
        <v>-9.1565121524767104E-3</v>
      </c>
      <c r="UT414">
        <f>IFERROR(LN(PRICES!UT414/PRICES!UT413),0)</f>
        <v>-6.7108815170530628E-3</v>
      </c>
      <c r="UU414">
        <f>IFERROR(LN(PRICES!UU414/PRICES!UU413),0)</f>
        <v>-1.5855417811551146E-2</v>
      </c>
      <c r="UV414">
        <f>IFERROR(LN(PRICES!UV414/PRICES!UV413),0)</f>
        <v>7.3852657170652596E-4</v>
      </c>
      <c r="UW414">
        <f>IFERROR(LN(PRICES!UW414/PRICES!UW413),0)</f>
        <v>1.8805907689852398E-2</v>
      </c>
      <c r="UX414">
        <f>IFERROR(LN(PRICES!UX414/PRICES!UX413),0)</f>
        <v>9.9426741614807336E-3</v>
      </c>
      <c r="UY414">
        <f>IFERROR(LN(PRICES!UY414/PRICES!UY413),0)</f>
        <v>3.4857318694117831E-2</v>
      </c>
      <c r="UZ414">
        <f>IFERROR(LN(PRICES!UZ414/PRICES!UZ413),0)</f>
        <v>4.3136377323005921E-3</v>
      </c>
      <c r="VA414">
        <f>IFERROR(LN(PRICES!VA414/PRICES!VA413),0)</f>
        <v>7.6842360105094914E-3</v>
      </c>
      <c r="VB414">
        <f>IFERROR(LN(PRICES!VB414/PRICES!VB413),0)</f>
        <v>1.3081039108004832E-2</v>
      </c>
      <c r="VC414">
        <f>IFERROR(LN(PRICES!VC414/PRICES!VC413),0)</f>
        <v>6.0935995090676005E-3</v>
      </c>
      <c r="VD414">
        <f>IFERROR(LN(PRICES!VD414/PRICES!VD413),0)</f>
        <v>-2.9475861103133896E-2</v>
      </c>
      <c r="VE414">
        <f>IFERROR(LN(PRICES!VE414/PRICES!VE413),0)</f>
        <v>5.4956753468671975E-3</v>
      </c>
      <c r="VF414">
        <f>IFERROR(LN(PRICES!VF414/PRICES!VF413),0)</f>
        <v>6.7804517116250946E-3</v>
      </c>
      <c r="VG414">
        <f>IFERROR(LN(PRICES!VG414/PRICES!VG413),0)</f>
        <v>3.8940659466897135E-2</v>
      </c>
      <c r="VH414">
        <f>IFERROR(LN(PRICES!VH414/PRICES!VH413),0)</f>
        <v>5.9493589117929719E-3</v>
      </c>
      <c r="VI414">
        <f>IFERROR(LN(PRICES!VI414/PRICES!VI413),0)</f>
        <v>3.5042656808078818E-2</v>
      </c>
      <c r="VJ414">
        <f>IFERROR(LN(PRICES!VJ414/PRICES!VJ413),0)</f>
        <v>-2.614525424028084E-2</v>
      </c>
      <c r="VK414">
        <f>IFERROR(LN(PRICES!VK414/PRICES!VK413),0)</f>
        <v>-5.2678932566893035E-3</v>
      </c>
      <c r="VL414">
        <f>IFERROR(LN(PRICES!VL414/PRICES!VL413),0)</f>
        <v>2.8149516238329963E-2</v>
      </c>
      <c r="VM414">
        <f>IFERROR(LN(PRICES!VM414/PRICES!VM413),0)</f>
        <v>-5.7115764450665898E-3</v>
      </c>
      <c r="VN414">
        <f>IFERROR(LN(PRICES!VN414/PRICES!VN413),0)</f>
        <v>-9.393891930299221E-3</v>
      </c>
      <c r="VO414">
        <f>IFERROR(LN(PRICES!VO414/PRICES!VO413),0)</f>
        <v>-5.0177779612980658E-2</v>
      </c>
      <c r="VP414">
        <f>IFERROR(LN(PRICES!VP414/PRICES!VP413),0)</f>
        <v>1.9833408893585203E-2</v>
      </c>
      <c r="VQ414">
        <f>IFERROR(LN(PRICES!VQ414/PRICES!VQ413),0)</f>
        <v>2.2700417658827417E-2</v>
      </c>
      <c r="VR414">
        <f>IFERROR(LN(PRICES!VR414/PRICES!VR413),0)</f>
        <v>0</v>
      </c>
      <c r="VS414">
        <f>IFERROR(LN(PRICES!VS414/PRICES!VS413),0)</f>
        <v>1.9964537688059725E-2</v>
      </c>
      <c r="VT414">
        <f>IFERROR(LN(PRICES!VT414/PRICES!VT413),0)</f>
        <v>-6.0792304297618664E-3</v>
      </c>
      <c r="VU414">
        <f>IFERROR(LN(PRICES!VU414/PRICES!VU413),0)</f>
        <v>6.3757425820272183E-3</v>
      </c>
      <c r="VV414">
        <f>IFERROR(LN(PRICES!VV414/PRICES!VV413),0)</f>
        <v>2.3021153912772364E-2</v>
      </c>
      <c r="VW414">
        <f>IFERROR(LN(PRICES!VW414/PRICES!VW413),0)</f>
        <v>-5.1611008328494683E-3</v>
      </c>
      <c r="VX414">
        <f>IFERROR(LN(PRICES!VX414/PRICES!VX413),0)</f>
        <v>-3.7800176473709057E-3</v>
      </c>
      <c r="VY414">
        <f>IFERROR(LN(PRICES!VY414/PRICES!VY413),0)</f>
        <v>1.5743023184998917E-2</v>
      </c>
      <c r="VZ414">
        <f>IFERROR(LN(PRICES!VZ414/PRICES!VZ413),0)</f>
        <v>1.0849687202739912E-2</v>
      </c>
      <c r="WA414">
        <f>IFERROR(LN(PRICES!WA414/PRICES!WA413),0)</f>
        <v>-1.011557714169591E-3</v>
      </c>
      <c r="WB414">
        <f>IFERROR(LN(PRICES!WB414/PRICES!WB413),0)</f>
        <v>4.526120036907783E-3</v>
      </c>
      <c r="WC414">
        <f>IFERROR(LN(PRICES!WC414/PRICES!WC413),0)</f>
        <v>2.270839671176307E-3</v>
      </c>
      <c r="WD414">
        <v>1</v>
      </c>
    </row>
    <row r="415" spans="1:602" x14ac:dyDescent="0.25">
      <c r="A415" s="2">
        <v>44061</v>
      </c>
      <c r="B415">
        <f>LN(PRICES!B415/PRICES!B414)</f>
        <v>-1.5422560933204033E-2</v>
      </c>
      <c r="C415">
        <f>LN(PRICES!C415/PRICES!C414)</f>
        <v>-1.9019261359573016E-2</v>
      </c>
      <c r="D415">
        <f>LN(PRICES!D415/PRICES!D414)</f>
        <v>-4.5501836616507217E-2</v>
      </c>
      <c r="E415">
        <f>LN(PRICES!E415/PRICES!E414)</f>
        <v>6.253749110654315E-3</v>
      </c>
      <c r="F415">
        <f>LN(PRICES!F415/PRICES!F414)</f>
        <v>-2.5539917357358085E-3</v>
      </c>
      <c r="G415">
        <f>LN(PRICES!G415/PRICES!G414)</f>
        <v>4.2367165547705843E-3</v>
      </c>
      <c r="H415">
        <f>LN(PRICES!H415/PRICES!H414)</f>
        <v>1.5222533854070712E-2</v>
      </c>
      <c r="I415">
        <f>LN(PRICES!I415/PRICES!I414)</f>
        <v>5.2867553836173876E-3</v>
      </c>
      <c r="J415">
        <f>LN(PRICES!J415/PRICES!J414)</f>
        <v>1.0410018268823804E-2</v>
      </c>
      <c r="K415">
        <f>LN(PRICES!K415/PRICES!K414)</f>
        <v>-1.6051873183245975E-2</v>
      </c>
      <c r="L415">
        <f>LN(PRICES!L415/PRICES!L414)</f>
        <v>-1.2812898126676815E-2</v>
      </c>
      <c r="M415">
        <f>LN(PRICES!M415/PRICES!M414)</f>
        <v>-3.1423572798846583E-2</v>
      </c>
      <c r="N415">
        <f>LN(PRICES!N415/PRICES!N414)</f>
        <v>-2.9530891949284332E-2</v>
      </c>
      <c r="O415">
        <f>LN(PRICES!O415/PRICES!O414)</f>
        <v>-4.1038037099120003E-3</v>
      </c>
      <c r="P415">
        <f>LN(PRICES!P415/PRICES!P414)</f>
        <v>1.9346061917508109E-3</v>
      </c>
      <c r="Q415">
        <f>LN(PRICES!Q415/PRICES!Q414)</f>
        <v>1.0752705023796755E-3</v>
      </c>
      <c r="R415">
        <f>LN(PRICES!R415/PRICES!R414)</f>
        <v>-2.0169583022910133E-2</v>
      </c>
      <c r="S415">
        <f>LN(PRICES!S415/PRICES!S414)</f>
        <v>-1.8161649298096268E-2</v>
      </c>
      <c r="T415">
        <f>LN(PRICES!T415/PRICES!T414)</f>
        <v>-4.393973677961239E-3</v>
      </c>
      <c r="U415">
        <f>LN(PRICES!U415/PRICES!U414)</f>
        <v>-2.9208393008319067E-2</v>
      </c>
      <c r="V415">
        <f>LN(PRICES!V415/PRICES!V414)</f>
        <v>-5.2758404842622869E-3</v>
      </c>
      <c r="W415">
        <f>LN(PRICES!W415/PRICES!W414)</f>
        <v>-8.5164773963872925E-3</v>
      </c>
      <c r="X415">
        <f>LN(PRICES!X415/PRICES!X414)</f>
        <v>9.9521659289973866E-3</v>
      </c>
      <c r="Y415">
        <f>LN(PRICES!Y415/PRICES!Y414)</f>
        <v>-2.3322174590265917E-2</v>
      </c>
      <c r="Z415">
        <f>LN(PRICES!Z415/PRICES!Z414)</f>
        <v>8.0071619497860524E-3</v>
      </c>
      <c r="AA415">
        <f>LN(PRICES!AA415/PRICES!AA414)</f>
        <v>-1.5989884831116676E-3</v>
      </c>
      <c r="AB415">
        <f>LN(PRICES!AB415/PRICES!AB414)</f>
        <v>-9.9669346657967756E-3</v>
      </c>
      <c r="AC415">
        <f>LN(PRICES!AC415/PRICES!AC414)</f>
        <v>-1.0736775994740641E-2</v>
      </c>
      <c r="AD415">
        <f>LN(PRICES!AD415/PRICES!AD414)</f>
        <v>-9.8343834515826293E-3</v>
      </c>
      <c r="AE415">
        <f>LN(PRICES!AE415/PRICES!AE414)</f>
        <v>-5.5725260490232728E-3</v>
      </c>
      <c r="AF415">
        <f>LN(PRICES!AF415/PRICES!AF414)</f>
        <v>-7.6661854471806604E-3</v>
      </c>
      <c r="AG415">
        <f>LN(PRICES!AG415/PRICES!AG414)</f>
        <v>9.921338664400797E-4</v>
      </c>
      <c r="AH415">
        <f>LN(PRICES!AH415/PRICES!AH414)</f>
        <v>-1.5452638147069857E-3</v>
      </c>
      <c r="AI415">
        <f>LN(PRICES!AI415/PRICES!AI414)</f>
        <v>-1.827422114384733E-2</v>
      </c>
      <c r="AJ415">
        <f>LN(PRICES!AJ415/PRICES!AJ414)</f>
        <v>-8.3508844428337847E-3</v>
      </c>
      <c r="AK415">
        <f>LN(PRICES!AK415/PRICES!AK414)</f>
        <v>-1.6271856218815182E-2</v>
      </c>
      <c r="AL415">
        <f>LN(PRICES!AL415/PRICES!AL414)</f>
        <v>-4.101271125990822E-3</v>
      </c>
      <c r="AM415">
        <f>LN(PRICES!AM415/PRICES!AM414)</f>
        <v>-1.0069520197491702E-3</v>
      </c>
      <c r="AN415">
        <f>LN(PRICES!AN415/PRICES!AN414)</f>
        <v>1.1434896555694787E-2</v>
      </c>
      <c r="AO415">
        <f>LN(PRICES!AO415/PRICES!AO414)</f>
        <v>1.5552520196976225E-2</v>
      </c>
      <c r="AP415">
        <f>LN(PRICES!AP415/PRICES!AP414)</f>
        <v>-3.2655950710514817E-2</v>
      </c>
      <c r="AQ415">
        <f>LN(PRICES!AQ415/PRICES!AQ414)</f>
        <v>7.3276477585333211E-4</v>
      </c>
      <c r="AR415">
        <f>LN(PRICES!AR415/PRICES!AR414)</f>
        <v>7.0522030711281563E-3</v>
      </c>
      <c r="AS415">
        <f>LN(PRICES!AS415/PRICES!AS414)</f>
        <v>-6.3838741222490393E-3</v>
      </c>
      <c r="AT415">
        <f>LN(PRICES!AT415/PRICES!AT414)</f>
        <v>-1.193626961852577E-2</v>
      </c>
      <c r="AU415">
        <f>LN(PRICES!AU415/PRICES!AU414)</f>
        <v>-4.8225318764209225E-3</v>
      </c>
      <c r="AV415">
        <f>LN(PRICES!AV415/PRICES!AV414)</f>
        <v>-1.6423660891749209E-2</v>
      </c>
      <c r="AW415">
        <f>LN(PRICES!AW415/PRICES!AW414)</f>
        <v>-2.282857887866069E-3</v>
      </c>
      <c r="AX415">
        <f>LN(PRICES!AX415/PRICES!AX414)</f>
        <v>-9.0148195707993421E-3</v>
      </c>
      <c r="AY415">
        <f>LN(PRICES!AY415/PRICES!AY414)</f>
        <v>3.4159610915922207E-3</v>
      </c>
      <c r="AZ415">
        <f>LN(PRICES!AZ415/PRICES!AZ414)</f>
        <v>-6.2625548796000946E-4</v>
      </c>
      <c r="BA415">
        <f>LN(PRICES!BA415/PRICES!BA414)</f>
        <v>-1.8599747435985612E-2</v>
      </c>
      <c r="BB415">
        <f>LN(PRICES!BB415/PRICES!BB414)</f>
        <v>-1.3756807441788879E-2</v>
      </c>
      <c r="BC415">
        <f>LN(PRICES!BC415/PRICES!BC414)</f>
        <v>8.7545723407085857E-4</v>
      </c>
      <c r="BD415">
        <f>LN(PRICES!BD415/PRICES!BD414)</f>
        <v>-5.7985313098198677E-3</v>
      </c>
      <c r="BE415">
        <f>LN(PRICES!BE415/PRICES!BE414)</f>
        <v>-4.9556999904636885E-3</v>
      </c>
      <c r="BF415">
        <f>LN(PRICES!BF415/PRICES!BF414)</f>
        <v>-7.5843252257585996E-3</v>
      </c>
      <c r="BG415">
        <f>LN(PRICES!BG415/PRICES!BG414)</f>
        <v>-1.4678589685032115E-2</v>
      </c>
      <c r="BH415">
        <f>LN(PRICES!BH415/PRICES!BH414)</f>
        <v>-1.0972053270765321E-2</v>
      </c>
      <c r="BI415">
        <f>LN(PRICES!BI415/PRICES!BI414)</f>
        <v>-1.7832473782122974E-3</v>
      </c>
      <c r="BJ415">
        <f>LN(PRICES!BJ415/PRICES!BJ414)</f>
        <v>-2.3384919727992268E-2</v>
      </c>
      <c r="BK415">
        <f>LN(PRICES!BK415/PRICES!BK414)</f>
        <v>-1.7835345440274156E-2</v>
      </c>
      <c r="BL415">
        <f>LN(PRICES!BL415/PRICES!BL414)</f>
        <v>3.6750697190091951E-3</v>
      </c>
      <c r="BM415">
        <f>LN(PRICES!BM415/PRICES!BM414)</f>
        <v>-6.1136083452882836E-3</v>
      </c>
      <c r="BN415">
        <f>LN(PRICES!BN415/PRICES!BN414)</f>
        <v>-7.5647445746561699E-3</v>
      </c>
      <c r="BO415">
        <f>LN(PRICES!BO415/PRICES!BO414)</f>
        <v>-3.5596139530809189E-4</v>
      </c>
      <c r="BP415">
        <f>LN(PRICES!BP415/PRICES!BP414)</f>
        <v>-8.786919335209838E-3</v>
      </c>
      <c r="BQ415">
        <f>LN(PRICES!BQ415/PRICES!BQ414)</f>
        <v>-1.3188105033269915E-2</v>
      </c>
      <c r="BR415">
        <f>LN(PRICES!BR415/PRICES!BR414)</f>
        <v>0</v>
      </c>
      <c r="BS415">
        <f>LN(PRICES!BS415/PRICES!BS414)</f>
        <v>-8.9565702956398742E-3</v>
      </c>
      <c r="BT415">
        <f>LN(PRICES!BT415/PRICES!BT414)</f>
        <v>-1.5610749594055572E-2</v>
      </c>
      <c r="BU415">
        <f>LN(PRICES!BU415/PRICES!BU414)</f>
        <v>-4.3488564098018677E-3</v>
      </c>
      <c r="BV415">
        <f>LN(PRICES!BV415/PRICES!BV414)</f>
        <v>-5.8824892032805767E-3</v>
      </c>
      <c r="BW415">
        <f>LN(PRICES!BW415/PRICES!BW414)</f>
        <v>-2.5094397991307898E-3</v>
      </c>
      <c r="BX415">
        <f>LN(PRICES!BX415/PRICES!BX414)</f>
        <v>-1.1417131063850228E-2</v>
      </c>
      <c r="BY415">
        <f>LN(PRICES!BY415/PRICES!BY414)</f>
        <v>-6.7228911827021658E-3</v>
      </c>
      <c r="BZ415">
        <f>LN(PRICES!BZ415/PRICES!BZ414)</f>
        <v>-7.9931406625041775E-3</v>
      </c>
      <c r="CA415">
        <f>LN(PRICES!CA415/PRICES!CA414)</f>
        <v>-1.0793676042298127E-2</v>
      </c>
      <c r="CB415">
        <f>LN(PRICES!CB415/PRICES!CB414)</f>
        <v>3.3088564567515045E-3</v>
      </c>
      <c r="CC415">
        <f>LN(PRICES!CC415/PRICES!CC414)</f>
        <v>-5.4082944071607558E-3</v>
      </c>
      <c r="CD415">
        <f>LN(PRICES!CD415/PRICES!CD414)</f>
        <v>2.9857799481999166E-3</v>
      </c>
      <c r="CE415">
        <f>LN(PRICES!CE415/PRICES!CE414)</f>
        <v>3.6980246912138434E-3</v>
      </c>
      <c r="CF415">
        <f>LN(PRICES!CF415/PRICES!CF414)</f>
        <v>-3.4983158156565324E-3</v>
      </c>
      <c r="CG415">
        <f>LN(PRICES!CG415/PRICES!CG414)</f>
        <v>-3.8601989376784874E-3</v>
      </c>
      <c r="CH415">
        <f>LN(PRICES!CH415/PRICES!CH414)</f>
        <v>1.1555557498684246E-2</v>
      </c>
      <c r="CI415">
        <f>LN(PRICES!CI415/PRICES!CI414)</f>
        <v>2.5806104903157616E-3</v>
      </c>
      <c r="CJ415">
        <f>LN(PRICES!CJ415/PRICES!CJ414)</f>
        <v>-1.1802124603908941E-2</v>
      </c>
      <c r="CK415">
        <f>LN(PRICES!CK415/PRICES!CK414)</f>
        <v>-5.8804147610774186E-3</v>
      </c>
      <c r="CL415">
        <f>LN(PRICES!CL415/PRICES!CL414)</f>
        <v>1.1584851175349582E-3</v>
      </c>
      <c r="CM415">
        <f>LN(PRICES!CM415/PRICES!CM414)</f>
        <v>-6.0075656224759686E-3</v>
      </c>
      <c r="CN415">
        <f>LN(PRICES!CN415/PRICES!CN414)</f>
        <v>4.8027122636250391E-3</v>
      </c>
      <c r="CO415">
        <f>LN(PRICES!CO415/PRICES!CO414)</f>
        <v>-6.1234064482652362E-3</v>
      </c>
      <c r="CP415">
        <f>LN(PRICES!CP415/PRICES!CP414)</f>
        <v>-3.8677507976138852E-3</v>
      </c>
      <c r="CQ415">
        <f>LN(PRICES!CQ415/PRICES!CQ414)</f>
        <v>7.414303036718653E-3</v>
      </c>
      <c r="CR415">
        <f>LN(PRICES!CR415/PRICES!CR414)</f>
        <v>-2.0263461955557097E-3</v>
      </c>
      <c r="CS415">
        <f>LN(PRICES!CS415/PRICES!CS414)</f>
        <v>2.6523516796345607E-3</v>
      </c>
      <c r="CT415">
        <f>LN(PRICES!CT415/PRICES!CT414)</f>
        <v>-8.8813886438096432E-3</v>
      </c>
      <c r="CU415">
        <f>LN(PRICES!CU415/PRICES!CU414)</f>
        <v>4.3102551153980382E-3</v>
      </c>
      <c r="CV415">
        <f>LN(PRICES!CV415/PRICES!CV414)</f>
        <v>-7.1264823983703028E-3</v>
      </c>
      <c r="CW415">
        <f>LN(PRICES!CW415/PRICES!CW414)</f>
        <v>1.0539186881080421E-2</v>
      </c>
      <c r="CX415">
        <f>LN(PRICES!CX415/PRICES!CX414)</f>
        <v>-1.4781321489751467E-3</v>
      </c>
      <c r="CY415">
        <f>LN(PRICES!CY415/PRICES!CY414)</f>
        <v>4.2680805287222843E-3</v>
      </c>
      <c r="CZ415">
        <f>LN(PRICES!CZ415/PRICES!CZ414)</f>
        <v>-9.2288776726757935E-3</v>
      </c>
      <c r="DA415">
        <f>LN(PRICES!DA415/PRICES!DA414)</f>
        <v>7.5803986029145847E-4</v>
      </c>
      <c r="DB415">
        <f>LN(PRICES!DB415/PRICES!DB414)</f>
        <v>-1.8589131568166127E-2</v>
      </c>
      <c r="DC415">
        <f>LN(PRICES!DC415/PRICES!DC414)</f>
        <v>-2.3496016647394199E-2</v>
      </c>
      <c r="DD415">
        <f>LN(PRICES!DD415/PRICES!DD414)</f>
        <v>-3.9500397852061525E-3</v>
      </c>
      <c r="DE415">
        <f>LN(PRICES!DE415/PRICES!DE414)</f>
        <v>2.3181557593316047E-3</v>
      </c>
      <c r="DF415">
        <f>LN(PRICES!DF415/PRICES!DF414)</f>
        <v>-4.8976036818331164E-3</v>
      </c>
      <c r="DG415">
        <f>LN(PRICES!DG415/PRICES!DG414)</f>
        <v>-1.574842174644981E-2</v>
      </c>
      <c r="DH415">
        <f>LN(PRICES!DH415/PRICES!DH414)</f>
        <v>-1.48209716433349E-2</v>
      </c>
      <c r="DI415">
        <f>LN(PRICES!DI415/PRICES!DI414)</f>
        <v>1.3013725403281037E-3</v>
      </c>
      <c r="DJ415">
        <f>LN(PRICES!DJ415/PRICES!DJ414)</f>
        <v>-2.8385251519703449E-3</v>
      </c>
      <c r="DK415">
        <f>LN(PRICES!DK415/PRICES!DK414)</f>
        <v>-2.2534899196877987E-2</v>
      </c>
      <c r="DL415">
        <f>LN(PRICES!DL415/PRICES!DL414)</f>
        <v>5.8093528513193191E-3</v>
      </c>
      <c r="DM415">
        <f>LN(PRICES!DM415/PRICES!DM414)</f>
        <v>-8.9046332511969317E-3</v>
      </c>
      <c r="DN415">
        <f>LN(PRICES!DN415/PRICES!DN414)</f>
        <v>-2.7229050453972212E-2</v>
      </c>
      <c r="DO415">
        <f>LN(PRICES!DO415/PRICES!DO414)</f>
        <v>1.5026536522475453E-3</v>
      </c>
      <c r="DP415">
        <f>LN(PRICES!DP415/PRICES!DP414)</f>
        <v>5.0420613997799795E-3</v>
      </c>
      <c r="DQ415">
        <f>LN(PRICES!DQ415/PRICES!DQ414)</f>
        <v>-1.0710827404517462E-2</v>
      </c>
      <c r="DR415">
        <f>LN(PRICES!DR415/PRICES!DR414)</f>
        <v>-6.4957342985073685E-3</v>
      </c>
      <c r="DS415">
        <f>LN(PRICES!DS415/PRICES!DS414)</f>
        <v>-7.3855669278276885E-3</v>
      </c>
      <c r="DT415">
        <f>LN(PRICES!DT415/PRICES!DT414)</f>
        <v>-1.2578800948341977E-2</v>
      </c>
      <c r="DU415">
        <f>LN(PRICES!DU415/PRICES!DU414)</f>
        <v>4.1434681775585546E-3</v>
      </c>
      <c r="DV415">
        <f>LN(PRICES!DV415/PRICES!DV414)</f>
        <v>3.92011752663185E-3</v>
      </c>
      <c r="DW415">
        <f>LN(PRICES!DW415/PRICES!DW414)</f>
        <v>-1.3615688922220662E-2</v>
      </c>
      <c r="DX415">
        <f>LN(PRICES!DX415/PRICES!DX414)</f>
        <v>-5.2737025069615386E-3</v>
      </c>
      <c r="DY415">
        <f>LN(PRICES!DY415/PRICES!DY414)</f>
        <v>-1.4425390688808323E-2</v>
      </c>
      <c r="DZ415">
        <f>LN(PRICES!DZ415/PRICES!DZ414)</f>
        <v>-1.2649076421147916E-2</v>
      </c>
      <c r="EA415">
        <f>LN(PRICES!EA415/PRICES!EA414)</f>
        <v>-3.9990055075595178E-3</v>
      </c>
      <c r="EB415">
        <f>LN(PRICES!EB415/PRICES!EB414)</f>
        <v>1.0006349404627848E-2</v>
      </c>
      <c r="EC415">
        <f>LN(PRICES!EC415/PRICES!EC414)</f>
        <v>-9.6196708716875451E-4</v>
      </c>
      <c r="ED415">
        <f>LN(PRICES!ED415/PRICES!ED414)</f>
        <v>-2.3807135314495645E-2</v>
      </c>
      <c r="EE415">
        <f>LN(PRICES!EE415/PRICES!EE414)</f>
        <v>1.8298532848413079E-3</v>
      </c>
      <c r="EF415">
        <f>LN(PRICES!EF415/PRICES!EF414)</f>
        <v>-1.580305724269124E-3</v>
      </c>
      <c r="EG415">
        <f>LN(PRICES!EG415/PRICES!EG414)</f>
        <v>-7.3252616053040651E-3</v>
      </c>
      <c r="EH415">
        <f>LN(PRICES!EH415/PRICES!EH414)</f>
        <v>-8.8059624294335476E-4</v>
      </c>
      <c r="EI415">
        <f>LN(PRICES!EI415/PRICES!EI414)</f>
        <v>2.059377391446889E-3</v>
      </c>
      <c r="EJ415">
        <f>LN(PRICES!EJ415/PRICES!EJ414)</f>
        <v>-1.5482242528140905E-2</v>
      </c>
      <c r="EK415">
        <f>LN(PRICES!EK415/PRICES!EK414)</f>
        <v>-1.0050320290404745E-2</v>
      </c>
      <c r="EL415">
        <f>LN(PRICES!EL415/PRICES!EL414)</f>
        <v>-5.6669826726027878E-3</v>
      </c>
      <c r="EM415">
        <f>LN(PRICES!EM415/PRICES!EM414)</f>
        <v>-5.543906419235101E-3</v>
      </c>
      <c r="EN415">
        <f>LN(PRICES!EN415/PRICES!EN414)</f>
        <v>-1.3661424168020462E-2</v>
      </c>
      <c r="EO415">
        <f>LN(PRICES!EO415/PRICES!EO414)</f>
        <v>7.6454332357000555E-4</v>
      </c>
      <c r="EP415">
        <f>LN(PRICES!EP415/PRICES!EP414)</f>
        <v>-4.4373988121007117E-3</v>
      </c>
      <c r="EQ415">
        <f>LN(PRICES!EQ415/PRICES!EQ414)</f>
        <v>-4.9791060201923344E-2</v>
      </c>
      <c r="ER415">
        <f>LN(PRICES!ER415/PRICES!ER414)</f>
        <v>1.6830032419124404E-2</v>
      </c>
      <c r="ES415">
        <f>LN(PRICES!ES415/PRICES!ES414)</f>
        <v>-1.0280244965774947E-2</v>
      </c>
      <c r="ET415">
        <f>LN(PRICES!ET415/PRICES!ET414)</f>
        <v>-7.4391206621776899E-3</v>
      </c>
      <c r="EU415">
        <f>LN(PRICES!EU415/PRICES!EU414)</f>
        <v>-1.2084717790642633E-2</v>
      </c>
      <c r="EV415">
        <f>LN(PRICES!EV415/PRICES!EV414)</f>
        <v>5.6253919901549411E-4</v>
      </c>
      <c r="EW415">
        <f>LN(PRICES!EW415/PRICES!EW414)</f>
        <v>-6.6683267264966591E-4</v>
      </c>
      <c r="EX415">
        <f>LN(PRICES!EX415/PRICES!EX414)</f>
        <v>-3.2947040878570717E-3</v>
      </c>
      <c r="EY415">
        <f>LN(PRICES!EY415/PRICES!EY414)</f>
        <v>-2.0183322096251934E-2</v>
      </c>
      <c r="EZ415">
        <f>LN(PRICES!EZ415/PRICES!EZ414)</f>
        <v>-6.7258719009416681E-3</v>
      </c>
      <c r="FA415">
        <f>LN(PRICES!FA415/PRICES!FA414)</f>
        <v>-9.8415419831469862E-3</v>
      </c>
      <c r="FB415">
        <f>LN(PRICES!FB415/PRICES!FB414)</f>
        <v>-1.819741820880133E-2</v>
      </c>
      <c r="FC415">
        <f>LN(PRICES!FC415/PRICES!FC414)</f>
        <v>-9.9132138478914868E-3</v>
      </c>
      <c r="FD415">
        <f>LN(PRICES!FD415/PRICES!FD414)</f>
        <v>3.2028851397408464E-3</v>
      </c>
      <c r="FE415">
        <f>LN(PRICES!FE415/PRICES!FE414)</f>
        <v>-1.0635861481444228E-2</v>
      </c>
      <c r="FF415">
        <f>LN(PRICES!FF415/PRICES!FF414)</f>
        <v>4.9090266377426264E-3</v>
      </c>
      <c r="FG415">
        <f>LN(PRICES!FG415/PRICES!FG414)</f>
        <v>-1.4446498873784651E-2</v>
      </c>
      <c r="FH415">
        <f>LN(PRICES!FH415/PRICES!FH414)</f>
        <v>-8.3871325251563336E-3</v>
      </c>
      <c r="FI415">
        <f>LN(PRICES!FI415/PRICES!FI414)</f>
        <v>-1.8460347866722768E-2</v>
      </c>
      <c r="FJ415">
        <f>LN(PRICES!FJ415/PRICES!FJ414)</f>
        <v>2.9800194047930349E-2</v>
      </c>
      <c r="FK415">
        <f>LN(PRICES!FK415/PRICES!FK414)</f>
        <v>-5.2572118285089484E-3</v>
      </c>
      <c r="FL415">
        <f>LN(PRICES!FL415/PRICES!FL414)</f>
        <v>-9.1701058832887265E-3</v>
      </c>
      <c r="FM415">
        <f>LN(PRICES!FM415/PRICES!FM414)</f>
        <v>-1.4226480183073495E-2</v>
      </c>
      <c r="FN415">
        <f>LN(PRICES!FN415/PRICES!FN414)</f>
        <v>-8.3529917737659928E-3</v>
      </c>
      <c r="FO415">
        <f>LN(PRICES!FO415/PRICES!FO414)</f>
        <v>-1.1481990140488259E-2</v>
      </c>
      <c r="FP415">
        <f>LN(PRICES!FP415/PRICES!FP414)</f>
        <v>-2.394864806405084E-2</v>
      </c>
      <c r="FQ415">
        <f>LN(PRICES!FQ415/PRICES!FQ414)</f>
        <v>-9.596180189848267E-4</v>
      </c>
      <c r="FR415">
        <f>LN(PRICES!FR415/PRICES!FR414)</f>
        <v>-1.3336557508959075E-2</v>
      </c>
      <c r="FS415">
        <f>LN(PRICES!FS415/PRICES!FS414)</f>
        <v>-1.3566045699167121E-2</v>
      </c>
      <c r="FT415">
        <f>LN(PRICES!FT415/PRICES!FT414)</f>
        <v>-5.0948495234051733E-2</v>
      </c>
      <c r="FU415">
        <f>LN(PRICES!FU415/PRICES!FU414)</f>
        <v>1.8429144956656526E-3</v>
      </c>
      <c r="FV415">
        <f>LN(PRICES!FV415/PRICES!FV414)</f>
        <v>0</v>
      </c>
      <c r="FW415">
        <f>LN(PRICES!FW415/PRICES!FW414)</f>
        <v>-1.5365888732506792E-3</v>
      </c>
      <c r="FX415">
        <f>LN(PRICES!FX415/PRICES!FX414)</f>
        <v>-8.086154838538525E-3</v>
      </c>
      <c r="FY415">
        <f>LN(PRICES!FY415/PRICES!FY414)</f>
        <v>-1.3325170530522823E-3</v>
      </c>
      <c r="FZ415">
        <f>LN(PRICES!FZ415/PRICES!FZ414)</f>
        <v>7.346717237022733E-3</v>
      </c>
      <c r="GA415">
        <f>LN(PRICES!GA415/PRICES!GA414)</f>
        <v>-9.5857920166515682E-3</v>
      </c>
      <c r="GB415">
        <f>LN(PRICES!GB415/PRICES!GB414)</f>
        <v>-1.0937990550324568E-3</v>
      </c>
      <c r="GC415">
        <f>LN(PRICES!GC415/PRICES!GC414)</f>
        <v>-1.0417785950133608E-3</v>
      </c>
      <c r="GD415">
        <f>LN(PRICES!GD415/PRICES!GD414)</f>
        <v>-8.804819201233386E-3</v>
      </c>
      <c r="GE415">
        <f>LN(PRICES!GE415/PRICES!GE414)</f>
        <v>-7.018841947758054E-3</v>
      </c>
      <c r="GF415">
        <f>LN(PRICES!GF415/PRICES!GF414)</f>
        <v>4.606371998239199E-2</v>
      </c>
      <c r="GG415">
        <f>LN(PRICES!GG415/PRICES!GG414)</f>
        <v>-3.0859391646454698E-3</v>
      </c>
      <c r="GH415">
        <f>LN(PRICES!GH415/PRICES!GH414)</f>
        <v>-1.2523383362541382E-3</v>
      </c>
      <c r="GI415">
        <f>LN(PRICES!GI415/PRICES!GI414)</f>
        <v>-1.1074908420353578E-2</v>
      </c>
      <c r="GJ415">
        <f>LN(PRICES!GJ415/PRICES!GJ414)</f>
        <v>-1.1780752144344521E-2</v>
      </c>
      <c r="GK415">
        <f>LN(PRICES!GK415/PRICES!GK414)</f>
        <v>-2.4878479506971515E-2</v>
      </c>
      <c r="GL415">
        <f>LN(PRICES!GL415/PRICES!GL414)</f>
        <v>-2.5647952482896969E-3</v>
      </c>
      <c r="GM415">
        <f>LN(PRICES!GM415/PRICES!GM414)</f>
        <v>-5.6952353512046633E-3</v>
      </c>
      <c r="GN415">
        <f>LN(PRICES!GN415/PRICES!GN414)</f>
        <v>-7.4601303886011137E-3</v>
      </c>
      <c r="GO415">
        <f>LN(PRICES!GO415/PRICES!GO414)</f>
        <v>-1.2104028987700782E-2</v>
      </c>
      <c r="GP415">
        <f>LN(PRICES!GP415/PRICES!GP414)</f>
        <v>-1.8320337117466862E-2</v>
      </c>
      <c r="GQ415">
        <f>LN(PRICES!GQ415/PRICES!GQ414)</f>
        <v>-2.1841401236836307E-2</v>
      </c>
      <c r="GR415">
        <f>LN(PRICES!GR415/PRICES!GR414)</f>
        <v>-3.2464325382631004E-3</v>
      </c>
      <c r="GS415">
        <f>LN(PRICES!GS415/PRICES!GS414)</f>
        <v>-1.3263507671036082E-2</v>
      </c>
      <c r="GT415">
        <f>LN(PRICES!GT415/PRICES!GT414)</f>
        <v>-1.3516202086328981E-3</v>
      </c>
      <c r="GU415">
        <f>LN(PRICES!GU415/PRICES!GU414)</f>
        <v>-1.4261099200856744E-2</v>
      </c>
      <c r="GV415">
        <f>LN(PRICES!GV415/PRICES!GV414)</f>
        <v>-7.720376775239947E-3</v>
      </c>
      <c r="GW415">
        <f>LN(PRICES!GW415/PRICES!GW414)</f>
        <v>-1.4368782177367449E-2</v>
      </c>
      <c r="GX415">
        <f>LN(PRICES!GX415/PRICES!GX414)</f>
        <v>-2.3296058535661208E-4</v>
      </c>
      <c r="GY415">
        <f>LN(PRICES!GY415/PRICES!GY414)</f>
        <v>-1.1221198068911926E-2</v>
      </c>
      <c r="GZ415">
        <f>LN(PRICES!GZ415/PRICES!GZ414)</f>
        <v>-9.1914779496783325E-3</v>
      </c>
      <c r="HA415">
        <f>LN(PRICES!HA415/PRICES!HA414)</f>
        <v>-1.2255029875417264E-2</v>
      </c>
      <c r="HB415">
        <f>LN(PRICES!HB415/PRICES!HB414)</f>
        <v>-1.542436471690614E-2</v>
      </c>
      <c r="HC415">
        <f>LN(PRICES!HC415/PRICES!HC414)</f>
        <v>2.060993866533569E-3</v>
      </c>
      <c r="HD415">
        <f>LN(PRICES!HD415/PRICES!HD414)</f>
        <v>-6.056459397099854E-3</v>
      </c>
      <c r="HE415">
        <f>LN(PRICES!HE415/PRICES!HE414)</f>
        <v>1.4018901554468022E-2</v>
      </c>
      <c r="HF415">
        <f>LN(PRICES!HF415/PRICES!HF414)</f>
        <v>2.9892090097924078E-3</v>
      </c>
      <c r="HG415">
        <f>LN(PRICES!HG415/PRICES!HG414)</f>
        <v>-8.9547459064842141E-3</v>
      </c>
      <c r="HH415">
        <f>LN(PRICES!HH415/PRICES!HH414)</f>
        <v>-3.3710991699023196E-2</v>
      </c>
      <c r="HI415">
        <f>LN(PRICES!HI415/PRICES!HI414)</f>
        <v>-2.3730910599782509E-2</v>
      </c>
      <c r="HJ415">
        <f>LN(PRICES!HJ415/PRICES!HJ414)</f>
        <v>2.4492210809221467E-3</v>
      </c>
      <c r="HK415">
        <f>LN(PRICES!HK415/PRICES!HK414)</f>
        <v>-7.0594576911063179E-3</v>
      </c>
      <c r="HL415">
        <f>LN(PRICES!HL415/PRICES!HL414)</f>
        <v>-1.2523748198216683E-3</v>
      </c>
      <c r="HM415">
        <f>LN(PRICES!HM415/PRICES!HM414)</f>
        <v>1.0274620430017853E-2</v>
      </c>
      <c r="HN415">
        <f>LN(PRICES!HN415/PRICES!HN414)</f>
        <v>-2.8632267959933025E-2</v>
      </c>
      <c r="HO415">
        <f>LN(PRICES!HO415/PRICES!HO414)</f>
        <v>-1.2500049397174503E-2</v>
      </c>
      <c r="HP415">
        <f>LN(PRICES!HP415/PRICES!HP414)</f>
        <v>-1.3804521741457505E-2</v>
      </c>
      <c r="HQ415">
        <f>LN(PRICES!HQ415/PRICES!HQ414)</f>
        <v>-6.1757176564309398E-3</v>
      </c>
      <c r="HR415">
        <f>LN(PRICES!HR415/PRICES!HR414)</f>
        <v>-3.2978930680799723E-3</v>
      </c>
      <c r="HS415">
        <f>LN(PRICES!HS415/PRICES!HS414)</f>
        <v>5.1274617019873609E-4</v>
      </c>
      <c r="HT415">
        <f>LN(PRICES!HT415/PRICES!HT414)</f>
        <v>-4.9159805199196389E-3</v>
      </c>
      <c r="HU415">
        <f>LN(PRICES!HU415/PRICES!HU414)</f>
        <v>6.2232322641565569E-4</v>
      </c>
      <c r="HV415">
        <f>LN(PRICES!HV415/PRICES!HV414)</f>
        <v>-6.7565994884828846E-3</v>
      </c>
      <c r="HW415">
        <f>LN(PRICES!HW415/PRICES!HW414)</f>
        <v>-1.3980826775212882E-2</v>
      </c>
      <c r="HX415">
        <f>LN(PRICES!HX415/PRICES!HX414)</f>
        <v>-1.2627824825783564E-2</v>
      </c>
      <c r="HY415">
        <f>LN(PRICES!HY415/PRICES!HY414)</f>
        <v>-7.3983957569481321E-3</v>
      </c>
      <c r="HZ415">
        <f>LN(PRICES!HZ415/PRICES!HZ414)</f>
        <v>0</v>
      </c>
      <c r="IA415">
        <f>LN(PRICES!IA415/PRICES!IA414)</f>
        <v>-1.8742203089208927E-2</v>
      </c>
      <c r="IB415">
        <f>LN(PRICES!IB415/PRICES!IB414)</f>
        <v>8.5990918222095727E-3</v>
      </c>
      <c r="IC415">
        <f>LN(PRICES!IC415/PRICES!IC414)</f>
        <v>4.504587176985618E-3</v>
      </c>
      <c r="ID415">
        <f>LN(PRICES!ID415/PRICES!ID414)</f>
        <v>-2.27084838224722E-2</v>
      </c>
      <c r="IE415">
        <f>LN(PRICES!IE415/PRICES!IE414)</f>
        <v>-7.5484628587484262E-3</v>
      </c>
      <c r="IF415">
        <f>LN(PRICES!IF415/PRICES!IF414)</f>
        <v>-1.3123534580219044E-2</v>
      </c>
      <c r="IG415">
        <f>LN(PRICES!IG415/PRICES!IG414)</f>
        <v>-7.6496079782697639E-3</v>
      </c>
      <c r="IH415">
        <f>LN(PRICES!IH415/PRICES!IH414)</f>
        <v>4.2299346725199419E-3</v>
      </c>
      <c r="II415">
        <f>LN(PRICES!II415/PRICES!II414)</f>
        <v>4.9874096551967813E-3</v>
      </c>
      <c r="IJ415">
        <f>LN(PRICES!IJ415/PRICES!IJ414)</f>
        <v>-2.3396598554841733E-2</v>
      </c>
      <c r="IK415">
        <f>LN(PRICES!IK415/PRICES!IK414)</f>
        <v>-8.7942461608307727E-3</v>
      </c>
      <c r="IL415">
        <f>LN(PRICES!IL415/PRICES!IL414)</f>
        <v>-9.4619184688069964E-3</v>
      </c>
      <c r="IM415">
        <f>LN(PRICES!IM415/PRICES!IM414)</f>
        <v>-1.4169114373736946E-2</v>
      </c>
      <c r="IN415">
        <f>LN(PRICES!IN415/PRICES!IN414)</f>
        <v>-2.2705890956013563E-2</v>
      </c>
      <c r="IO415">
        <f>LN(PRICES!IO415/PRICES!IO414)</f>
        <v>-1.057566811368035E-2</v>
      </c>
      <c r="IP415">
        <f>LN(PRICES!IP415/PRICES!IP414)</f>
        <v>-1.593763180085055E-2</v>
      </c>
      <c r="IQ415">
        <f>LN(PRICES!IQ415/PRICES!IQ414)</f>
        <v>-1.4639216571101834E-2</v>
      </c>
      <c r="IR415">
        <f>LN(PRICES!IR415/PRICES!IR414)</f>
        <v>-2.1188819934297016E-2</v>
      </c>
      <c r="IS415">
        <f>LN(PRICES!IS415/PRICES!IS414)</f>
        <v>-6.1619772202357329E-2</v>
      </c>
      <c r="IT415">
        <f>LN(PRICES!IT415/PRICES!IT414)</f>
        <v>-2.9552652947035626E-2</v>
      </c>
      <c r="IU415">
        <f>LN(PRICES!IU415/PRICES!IU414)</f>
        <v>-1.3326428892804826E-2</v>
      </c>
      <c r="IV415">
        <f>LN(PRICES!IV415/PRICES!IV414)</f>
        <v>-3.2310681120532939E-3</v>
      </c>
      <c r="IW415">
        <f>LN(PRICES!IW415/PRICES!IW414)</f>
        <v>-4.0450919275929397E-3</v>
      </c>
      <c r="IX415">
        <f>LN(PRICES!IX415/PRICES!IX414)</f>
        <v>1.3456748688156484E-2</v>
      </c>
      <c r="IY415">
        <f>LN(PRICES!IY415/PRICES!IY414)</f>
        <v>-4.133394046187849E-3</v>
      </c>
      <c r="IZ415">
        <f>LN(PRICES!IZ415/PRICES!IZ414)</f>
        <v>-1.7748281273786894E-2</v>
      </c>
      <c r="JA415">
        <f>LN(PRICES!JA415/PRICES!JA414)</f>
        <v>-2.1270690029516912E-2</v>
      </c>
      <c r="JB415">
        <f>LN(PRICES!JB415/PRICES!JB414)</f>
        <v>-3.5818111538889323E-3</v>
      </c>
      <c r="JC415">
        <f>LN(PRICES!JC415/PRICES!JC414)</f>
        <v>2.9214611769303084E-2</v>
      </c>
      <c r="JD415">
        <f>LN(PRICES!JD415/PRICES!JD414)</f>
        <v>2.2380195818247076E-2</v>
      </c>
      <c r="JE415">
        <f>LN(PRICES!JE415/PRICES!JE414)</f>
        <v>-1.594468459373129E-2</v>
      </c>
      <c r="JF415">
        <f>LN(PRICES!JF415/PRICES!JF414)</f>
        <v>4.5876153542444382E-3</v>
      </c>
      <c r="JG415">
        <f>LN(PRICES!JG415/PRICES!JG414)</f>
        <v>-9.5808331188699438E-3</v>
      </c>
      <c r="JH415">
        <f>LN(PRICES!JH415/PRICES!JH414)</f>
        <v>2.6382859329475875E-2</v>
      </c>
      <c r="JI415">
        <f>LN(PRICES!JI415/PRICES!JI414)</f>
        <v>-3.1424273803441452E-3</v>
      </c>
      <c r="JJ415">
        <f>LN(PRICES!JJ415/PRICES!JJ414)</f>
        <v>2.507685432652923E-2</v>
      </c>
      <c r="JK415">
        <f>LN(PRICES!JK415/PRICES!JK414)</f>
        <v>4.5875701256038815E-3</v>
      </c>
      <c r="JL415">
        <f>LN(PRICES!JL415/PRICES!JL414)</f>
        <v>-2.7029134065345659E-3</v>
      </c>
      <c r="JM415">
        <f>LN(PRICES!JM415/PRICES!JM414)</f>
        <v>-2.4284517343788822E-2</v>
      </c>
      <c r="JN415">
        <f>LN(PRICES!JN415/PRICES!JN414)</f>
        <v>-3.3620466083564417E-3</v>
      </c>
      <c r="JO415">
        <f>LN(PRICES!JO415/PRICES!JO414)</f>
        <v>2.6881851103748309E-3</v>
      </c>
      <c r="JP415">
        <f>LN(PRICES!JP415/PRICES!JP414)</f>
        <v>-2.3649728422295746E-3</v>
      </c>
      <c r="JQ415">
        <f>LN(PRICES!JQ415/PRICES!JQ414)</f>
        <v>-7.305315735869968E-3</v>
      </c>
      <c r="JR415">
        <f>LN(PRICES!JR415/PRICES!JR414)</f>
        <v>1.054437912159936E-2</v>
      </c>
      <c r="JS415">
        <f>LN(PRICES!JS415/PRICES!JS414)</f>
        <v>-6.0999120943585833E-3</v>
      </c>
      <c r="JT415">
        <f>LN(PRICES!JT415/PRICES!JT414)</f>
        <v>-4.7801290294585972E-3</v>
      </c>
      <c r="JU415">
        <f>LN(PRICES!JU415/PRICES!JU414)</f>
        <v>-1.1100517886240047E-2</v>
      </c>
      <c r="JV415">
        <f>LN(PRICES!JV415/PRICES!JV414)</f>
        <v>3.7406404863060639E-4</v>
      </c>
      <c r="JW415">
        <f>LN(PRICES!JW415/PRICES!JW414)</f>
        <v>-1.9095673703183935E-2</v>
      </c>
      <c r="JX415">
        <f>LN(PRICES!JX415/PRICES!JX414)</f>
        <v>3.8387981956019652E-3</v>
      </c>
      <c r="JY415">
        <f>LN(PRICES!JY415/PRICES!JY414)</f>
        <v>-1.9523531204593166E-2</v>
      </c>
      <c r="JZ415">
        <f>LN(PRICES!JZ415/PRICES!JZ414)</f>
        <v>-2.0891579165532435E-2</v>
      </c>
      <c r="KA415">
        <f>LN(PRICES!KA415/PRICES!KA414)</f>
        <v>-2.3377375891413684E-3</v>
      </c>
      <c r="KB415">
        <f>LN(PRICES!KB415/PRICES!KB414)</f>
        <v>1.0570808342980039E-3</v>
      </c>
      <c r="KC415">
        <f>LN(PRICES!KC415/PRICES!KC414)</f>
        <v>-1.7978096186486384E-2</v>
      </c>
      <c r="KD415">
        <f>LN(PRICES!KD415/PRICES!KD414)</f>
        <v>-1.1031249767820059E-2</v>
      </c>
      <c r="KE415">
        <f>LN(PRICES!KE415/PRICES!KE414)</f>
        <v>1.121735112797034E-2</v>
      </c>
      <c r="KF415">
        <f>LN(PRICES!KF415/PRICES!KF414)</f>
        <v>3.3959966817727219E-4</v>
      </c>
      <c r="KG415">
        <f>LN(PRICES!KG415/PRICES!KG414)</f>
        <v>-8.7955867731416906E-3</v>
      </c>
      <c r="KH415">
        <f>LN(PRICES!KH415/PRICES!KH414)</f>
        <v>1.8679049171347207E-2</v>
      </c>
      <c r="KI415">
        <f>LN(PRICES!KI415/PRICES!KI414)</f>
        <v>-1.0654027696437123E-2</v>
      </c>
      <c r="KJ415">
        <f>LN(PRICES!KJ415/PRICES!KJ414)</f>
        <v>-1.3467688622482977E-2</v>
      </c>
      <c r="KK415">
        <f>LN(PRICES!KK415/PRICES!KK414)</f>
        <v>-3.7267182629300757E-3</v>
      </c>
      <c r="KL415">
        <f>LN(PRICES!KL415/PRICES!KL414)</f>
        <v>-6.3876994841093838E-3</v>
      </c>
      <c r="KM415">
        <f>LN(PRICES!KM415/PRICES!KM414)</f>
        <v>-1.4040487553933022E-2</v>
      </c>
      <c r="KN415">
        <f>LN(PRICES!KN415/PRICES!KN414)</f>
        <v>1.2335128782130125E-2</v>
      </c>
      <c r="KO415">
        <f>LN(PRICES!KO415/PRICES!KO414)</f>
        <v>5.9188391488786581E-3</v>
      </c>
      <c r="KP415">
        <f>LN(PRICES!KP415/PRICES!KP414)</f>
        <v>-2.7561178261426893E-2</v>
      </c>
      <c r="KQ415">
        <f>LN(PRICES!KQ415/PRICES!KQ414)</f>
        <v>-4.4642174886390038E-3</v>
      </c>
      <c r="KR415">
        <f>LN(PRICES!KR415/PRICES!KR414)</f>
        <v>-4.4731711619661545E-2</v>
      </c>
      <c r="KS415">
        <f>LN(PRICES!KS415/PRICES!KS414)</f>
        <v>4.5875850897945224E-3</v>
      </c>
      <c r="KT415">
        <f>LN(PRICES!KT415/PRICES!KT414)</f>
        <v>-1.9681023562755657E-2</v>
      </c>
      <c r="KU415">
        <f>LN(PRICES!KU415/PRICES!KU414)</f>
        <v>2.1682031002763377E-2</v>
      </c>
      <c r="KV415">
        <f>LN(PRICES!KV415/PRICES!KV414)</f>
        <v>1.6802238774781385E-3</v>
      </c>
      <c r="KW415">
        <f>LN(PRICES!KW415/PRICES!KW414)</f>
        <v>-1.4498924254959258E-2</v>
      </c>
      <c r="KX415">
        <f>LN(PRICES!KX415/PRICES!KX414)</f>
        <v>-2.5115903050189212E-2</v>
      </c>
      <c r="KY415">
        <f>LN(PRICES!KY415/PRICES!KY414)</f>
        <v>-4.5147629150896103E-3</v>
      </c>
      <c r="KZ415">
        <f>LN(PRICES!KZ415/PRICES!KZ414)</f>
        <v>8.1534409196828916E-2</v>
      </c>
      <c r="LA415">
        <f>LN(PRICES!LA415/PRICES!LA414)</f>
        <v>3.5016824365244695E-4</v>
      </c>
      <c r="LB415">
        <f>LN(PRICES!LB415/PRICES!LB414)</f>
        <v>-1.1078583907837248E-2</v>
      </c>
      <c r="LC415">
        <f>LN(PRICES!LC415/PRICES!LC414)</f>
        <v>-3.4542768068486639E-3</v>
      </c>
      <c r="LD415">
        <f>LN(PRICES!LD415/PRICES!LD414)</f>
        <v>7.5100059576815792E-3</v>
      </c>
      <c r="LE415">
        <f>LN(PRICES!LE415/PRICES!LE414)</f>
        <v>-3.8616850675264754E-3</v>
      </c>
      <c r="LF415">
        <f>LN(PRICES!LF415/PRICES!LF414)</f>
        <v>1.6062800127895153E-4</v>
      </c>
      <c r="LG415">
        <f>LN(PRICES!LG415/PRICES!LG414)</f>
        <v>9.1265792202092147E-3</v>
      </c>
      <c r="LH415">
        <f>LN(PRICES!LH415/PRICES!LH414)</f>
        <v>-8.8154946821995452E-3</v>
      </c>
      <c r="LI415">
        <f>LN(PRICES!LI415/PRICES!LI414)</f>
        <v>3.877148024655197E-2</v>
      </c>
      <c r="LJ415">
        <f>LN(PRICES!LJ415/PRICES!LJ414)</f>
        <v>-4.0880609611514285E-3</v>
      </c>
      <c r="LK415">
        <f>LN(PRICES!LK415/PRICES!LK414)</f>
        <v>-3.4996033935837884E-3</v>
      </c>
      <c r="LL415">
        <f>LN(PRICES!LL415/PRICES!LL414)</f>
        <v>-1.0909715898714834E-2</v>
      </c>
      <c r="LM415">
        <f>LN(PRICES!LM415/PRICES!LM414)</f>
        <v>-9.2774365971236023E-3</v>
      </c>
      <c r="LN415">
        <f>LN(PRICES!LN415/PRICES!LN414)</f>
        <v>-2.7063390988819078E-3</v>
      </c>
      <c r="LO415">
        <f>LN(PRICES!LO415/PRICES!LO414)</f>
        <v>-1.2187875366669076E-3</v>
      </c>
      <c r="LP415">
        <f>LN(PRICES!LP415/PRICES!LP414)</f>
        <v>7.108545013507145E-3</v>
      </c>
      <c r="LQ415">
        <f>LN(PRICES!LQ415/PRICES!LQ414)</f>
        <v>-5.8191393317967481E-3</v>
      </c>
      <c r="LR415">
        <f>LN(PRICES!LR415/PRICES!LR414)</f>
        <v>-1.3597908031179032E-2</v>
      </c>
      <c r="LS415">
        <f>LN(PRICES!LS415/PRICES!LS414)</f>
        <v>5.3926028050211381E-3</v>
      </c>
      <c r="LT415">
        <f>LN(PRICES!LT415/PRICES!LT414)</f>
        <v>-1.7866680471673196E-2</v>
      </c>
      <c r="LU415">
        <f>LN(PRICES!LU415/PRICES!LU414)</f>
        <v>3.8910578419870641E-3</v>
      </c>
      <c r="LV415">
        <f>LN(PRICES!LV415/PRICES!LV414)</f>
        <v>-1.9734042443195588E-2</v>
      </c>
      <c r="LW415">
        <f>LN(PRICES!LW415/PRICES!LW414)</f>
        <v>3.1833835726329876E-3</v>
      </c>
      <c r="LX415">
        <f>LN(PRICES!LX415/PRICES!LX414)</f>
        <v>-1.0902968430980417E-2</v>
      </c>
      <c r="LY415">
        <f>LN(PRICES!LY415/PRICES!LY414)</f>
        <v>-2.3085646887097092E-2</v>
      </c>
      <c r="LZ415">
        <f>LN(PRICES!LZ415/PRICES!LZ414)</f>
        <v>6.6456025182700038E-3</v>
      </c>
      <c r="MA415">
        <f>LN(PRICES!MA415/PRICES!MA414)</f>
        <v>1.9628410161862861E-3</v>
      </c>
      <c r="MB415">
        <f>LN(PRICES!MB415/PRICES!MB414)</f>
        <v>-6.199903446169502E-3</v>
      </c>
      <c r="MC415">
        <f>LN(PRICES!MC415/PRICES!MC414)</f>
        <v>-1.9642409039684214E-2</v>
      </c>
      <c r="MD415">
        <f>LN(PRICES!MD415/PRICES!MD414)</f>
        <v>-6.1408734719900762E-3</v>
      </c>
      <c r="ME415">
        <f>LN(PRICES!ME415/PRICES!ME414)</f>
        <v>-1.6336902194837875E-2</v>
      </c>
      <c r="MF415">
        <f>LN(PRICES!MF415/PRICES!MF414)</f>
        <v>-6.7331850536275564E-3</v>
      </c>
      <c r="MG415">
        <f>LN(PRICES!MG415/PRICES!MG414)</f>
        <v>-1.615652577173241E-3</v>
      </c>
      <c r="MH415">
        <f>LN(PRICES!MH415/PRICES!MH414)</f>
        <v>-2.1344165991915801E-2</v>
      </c>
      <c r="MI415">
        <f>LN(PRICES!MI415/PRICES!MI414)</f>
        <v>-5.0002344295574782E-3</v>
      </c>
      <c r="MJ415">
        <f>LN(PRICES!MJ415/PRICES!MJ414)</f>
        <v>-5.6052928511357084E-3</v>
      </c>
      <c r="MK415">
        <f>LN(PRICES!MK415/PRICES!MK414)</f>
        <v>-1.3656739381481917E-2</v>
      </c>
      <c r="ML415">
        <f>LN(PRICES!ML415/PRICES!ML414)</f>
        <v>-3.1426782984785878E-2</v>
      </c>
      <c r="MM415">
        <f>LN(PRICES!MM415/PRICES!MM414)</f>
        <v>-1.120822420548008E-2</v>
      </c>
      <c r="MN415">
        <f>LN(PRICES!MN415/PRICES!MN414)</f>
        <v>-6.0106229393766357E-3</v>
      </c>
      <c r="MO415">
        <f>LN(PRICES!MO415/PRICES!MO414)</f>
        <v>1.3162363838406698E-2</v>
      </c>
      <c r="MP415">
        <f>LN(PRICES!MP415/PRICES!MP414)</f>
        <v>-8.563110739951748E-3</v>
      </c>
      <c r="MQ415">
        <f>LN(PRICES!MQ415/PRICES!MQ414)</f>
        <v>-1.4486763923587276E-2</v>
      </c>
      <c r="MR415">
        <f>LN(PRICES!MR415/PRICES!MR414)</f>
        <v>-1.6599743208587776E-2</v>
      </c>
      <c r="MS415">
        <f>LN(PRICES!MS415/PRICES!MS414)</f>
        <v>1.212133853113314E-2</v>
      </c>
      <c r="MT415">
        <f>LN(PRICES!MT415/PRICES!MT414)</f>
        <v>3.4024581252524722E-2</v>
      </c>
      <c r="MU415">
        <f>LN(PRICES!MU415/PRICES!MU414)</f>
        <v>-1.6312782699078064E-2</v>
      </c>
      <c r="MV415">
        <f>LN(PRICES!MV415/PRICES!MV414)</f>
        <v>-1.9010890467122111E-2</v>
      </c>
      <c r="MW415">
        <f>LN(PRICES!MW415/PRICES!MW414)</f>
        <v>-1.1853154139742748E-2</v>
      </c>
      <c r="MX415">
        <f>LN(PRICES!MX415/PRICES!MX414)</f>
        <v>9.6448805074604259E-3</v>
      </c>
      <c r="MY415">
        <f>LN(PRICES!MY415/PRICES!MY414)</f>
        <v>-4.2796083478580131E-3</v>
      </c>
      <c r="MZ415">
        <f>LN(PRICES!MZ415/PRICES!MZ414)</f>
        <v>-2.9473073857185436E-2</v>
      </c>
      <c r="NA415">
        <f>LN(PRICES!NA415/PRICES!NA414)</f>
        <v>-1.0798225873123355E-2</v>
      </c>
      <c r="NB415">
        <f>LN(PRICES!NB415/PRICES!NB414)</f>
        <v>-1.9778803086192523E-2</v>
      </c>
      <c r="NC415">
        <f>LN(PRICES!NC415/PRICES!NC414)</f>
        <v>-1.4014871760342097E-2</v>
      </c>
      <c r="ND415">
        <f>LN(PRICES!ND415/PRICES!ND414)</f>
        <v>-2.3830309425472051E-2</v>
      </c>
      <c r="NE415">
        <f>LN(PRICES!NE415/PRICES!NE414)</f>
        <v>-8.9643917227633985E-4</v>
      </c>
      <c r="NF415">
        <f>LN(PRICES!NF415/PRICES!NF414)</f>
        <v>-6.3762247521796942E-3</v>
      </c>
      <c r="NG415">
        <f>LN(PRICES!NG415/PRICES!NG414)</f>
        <v>-9.7697394551105824E-3</v>
      </c>
      <c r="NH415">
        <f>LN(PRICES!NH415/PRICES!NH414)</f>
        <v>-9.4423758157474447E-3</v>
      </c>
      <c r="NI415">
        <f>LN(PRICES!NI415/PRICES!NI414)</f>
        <v>3.5764801776217407E-4</v>
      </c>
      <c r="NJ415">
        <f>LN(PRICES!NJ415/PRICES!NJ414)</f>
        <v>6.9294206255797811E-4</v>
      </c>
      <c r="NK415">
        <f>LN(PRICES!NK415/PRICES!NK414)</f>
        <v>4.796162952314012E-3</v>
      </c>
      <c r="NL415">
        <f>LN(PRICES!NL415/PRICES!NL414)</f>
        <v>6.4226093246693827E-3</v>
      </c>
      <c r="NM415">
        <f>LN(PRICES!NM415/PRICES!NM414)</f>
        <v>1.0324229622080558E-2</v>
      </c>
      <c r="NN415">
        <f>LN(PRICES!NN415/PRICES!NN414)</f>
        <v>-3.4714808186314811E-3</v>
      </c>
      <c r="NO415">
        <f>LN(PRICES!NO415/PRICES!NO414)</f>
        <v>9.1352808178330244E-3</v>
      </c>
      <c r="NP415">
        <f>LN(PRICES!NP415/PRICES!NP414)</f>
        <v>-1.3596186337847631E-3</v>
      </c>
      <c r="NQ415">
        <f>LN(PRICES!NQ415/PRICES!NQ414)</f>
        <v>-1.3816865623269324E-2</v>
      </c>
      <c r="NR415">
        <f>LN(PRICES!NR415/PRICES!NR414)</f>
        <v>-3.6293129618604788E-3</v>
      </c>
      <c r="NS415">
        <f>LN(PRICES!NS415/PRICES!NS414)</f>
        <v>-9.2396825639804916E-3</v>
      </c>
      <c r="NT415">
        <f>LN(PRICES!NT415/PRICES!NT414)</f>
        <v>-1.1175569349516558E-3</v>
      </c>
      <c r="NU415">
        <f>LN(PRICES!NU415/PRICES!NU414)</f>
        <v>-5.9726927403421079E-3</v>
      </c>
      <c r="NV415">
        <f>LN(PRICES!NV415/PRICES!NV414)</f>
        <v>-1.4676192741434354E-2</v>
      </c>
      <c r="NW415">
        <f>LN(PRICES!NW415/PRICES!NW414)</f>
        <v>-5.8721709696221728E-3</v>
      </c>
      <c r="NX415">
        <f>LN(PRICES!NX415/PRICES!NX414)</f>
        <v>1.3065601424555187E-3</v>
      </c>
      <c r="NY415">
        <f>LN(PRICES!NY415/PRICES!NY414)</f>
        <v>-1.2116078143046541E-2</v>
      </c>
      <c r="NZ415">
        <f>LN(PRICES!NZ415/PRICES!NZ414)</f>
        <v>-4.7139249784810466E-3</v>
      </c>
      <c r="OA415">
        <f>LN(PRICES!OA415/PRICES!OA414)</f>
        <v>-2.64823411775626E-2</v>
      </c>
      <c r="OB415">
        <f>LN(PRICES!OB415/PRICES!OB414)</f>
        <v>7.645344116743323E-4</v>
      </c>
      <c r="OC415">
        <f>LN(PRICES!OC415/PRICES!OC414)</f>
        <v>-1.1573980910763953E-2</v>
      </c>
      <c r="OD415">
        <f>LN(PRICES!OD415/PRICES!OD414)</f>
        <v>-1.1476326173282054E-2</v>
      </c>
      <c r="OE415">
        <f>LN(PRICES!OE415/PRICES!OE414)</f>
        <v>-4.7284158403043078E-4</v>
      </c>
      <c r="OF415">
        <f>LN(PRICES!OF415/PRICES!OF414)</f>
        <v>-2.1560922110665331E-2</v>
      </c>
      <c r="OG415">
        <f>LN(PRICES!OG415/PRICES!OG414)</f>
        <v>-1.7687320710060607E-2</v>
      </c>
      <c r="OH415">
        <f>LN(PRICES!OH415/PRICES!OH414)</f>
        <v>-1.3270319076791919E-2</v>
      </c>
      <c r="OI415">
        <f>LN(PRICES!OI415/PRICES!OI414)</f>
        <v>-1.20538711685444E-2</v>
      </c>
      <c r="OJ415">
        <f>LN(PRICES!OJ415/PRICES!OJ414)</f>
        <v>2.3875901712494285E-3</v>
      </c>
      <c r="OK415">
        <f>LN(PRICES!OK415/PRICES!OK414)</f>
        <v>-7.8730437104138399E-4</v>
      </c>
      <c r="OL415">
        <f>LN(PRICES!OL415/PRICES!OL414)</f>
        <v>-1.768610951866734E-2</v>
      </c>
      <c r="OM415">
        <f>LN(PRICES!OM415/PRICES!OM414)</f>
        <v>-5.4216832346599833E-3</v>
      </c>
      <c r="ON415">
        <f>LN(PRICES!ON415/PRICES!ON414)</f>
        <v>-7.7205495274886475E-3</v>
      </c>
      <c r="OO415">
        <f>LN(PRICES!OO415/PRICES!OO414)</f>
        <v>2.8664102381263824E-4</v>
      </c>
      <c r="OP415">
        <f>LN(PRICES!OP415/PRICES!OP414)</f>
        <v>5.3217317525399823E-3</v>
      </c>
      <c r="OQ415">
        <f>LN(PRICES!OQ415/PRICES!OQ414)</f>
        <v>-3.4600573464326698E-3</v>
      </c>
      <c r="OR415">
        <f>LN(PRICES!OR415/PRICES!OR414)</f>
        <v>-1.153893858393386E-2</v>
      </c>
      <c r="OS415">
        <f>LN(PRICES!OS415/PRICES!OS414)</f>
        <v>5.2083527439362393E-3</v>
      </c>
      <c r="OT415">
        <f>LN(PRICES!OT415/PRICES!OT414)</f>
        <v>-1.5316417413475084E-3</v>
      </c>
      <c r="OU415">
        <f>LN(PRICES!OU415/PRICES!OU414)</f>
        <v>1.9302011672006684E-2</v>
      </c>
      <c r="OV415">
        <f>LN(PRICES!OV415/PRICES!OV414)</f>
        <v>-4.4658859535583184E-3</v>
      </c>
      <c r="OW415">
        <f>LN(PRICES!OW415/PRICES!OW414)</f>
        <v>-3.031719255254664E-2</v>
      </c>
      <c r="OX415">
        <f>LN(PRICES!OX415/PRICES!OX414)</f>
        <v>-6.5613440516125972E-3</v>
      </c>
      <c r="OY415">
        <f>LN(PRICES!OY415/PRICES!OY414)</f>
        <v>7.506012251953271E-3</v>
      </c>
      <c r="OZ415">
        <f>LN(PRICES!OZ415/PRICES!OZ414)</f>
        <v>-3.9216030888784087E-2</v>
      </c>
      <c r="PA415">
        <f>LN(PRICES!PA415/PRICES!PA414)</f>
        <v>0</v>
      </c>
      <c r="PB415">
        <f>LN(PRICES!PB415/PRICES!PB414)</f>
        <v>-3.6482630637559659E-3</v>
      </c>
      <c r="PC415">
        <f>LN(PRICES!PC415/PRICES!PC414)</f>
        <v>2.3605530046216888E-2</v>
      </c>
      <c r="PD415">
        <f>LN(PRICES!PD415/PRICES!PD414)</f>
        <v>-3.3007018348061227E-3</v>
      </c>
      <c r="PE415">
        <f>LN(PRICES!PE415/PRICES!PE414)</f>
        <v>0</v>
      </c>
      <c r="PF415">
        <f>LN(PRICES!PF415/PRICES!PF414)</f>
        <v>5.3494213003523177E-4</v>
      </c>
      <c r="PG415">
        <f>LN(PRICES!PG415/PRICES!PG414)</f>
        <v>-2.6169197426337558E-3</v>
      </c>
      <c r="PH415">
        <f>LN(PRICES!PH415/PRICES!PH414)</f>
        <v>-4.5571349435730209E-3</v>
      </c>
      <c r="PI415">
        <f>LN(PRICES!PI415/PRICES!PI414)</f>
        <v>-5.6895069238900142E-2</v>
      </c>
      <c r="PJ415">
        <f>LN(PRICES!PJ415/PRICES!PJ414)</f>
        <v>-1.6006794901887576E-2</v>
      </c>
      <c r="PK415">
        <f>LN(PRICES!PK415/PRICES!PK414)</f>
        <v>9.1021365713916252E-3</v>
      </c>
      <c r="PL415">
        <f>LN(PRICES!PL415/PRICES!PL414)</f>
        <v>-3.5426257669985393E-4</v>
      </c>
      <c r="PM415">
        <f>LN(PRICES!PM415/PRICES!PM414)</f>
        <v>-6.7721450156520095E-3</v>
      </c>
      <c r="PN415">
        <f>LN(PRICES!PN415/PRICES!PN414)</f>
        <v>-8.2488831426204504E-3</v>
      </c>
      <c r="PO415">
        <f>LN(PRICES!PO415/PRICES!PO414)</f>
        <v>1.4427318636448505E-2</v>
      </c>
      <c r="PP415">
        <f>LN(PRICES!PP415/PRICES!PP414)</f>
        <v>-1.4227696649934521E-2</v>
      </c>
      <c r="PQ415">
        <f>LN(PRICES!PQ415/PRICES!PQ414)</f>
        <v>-1.0514838325398731E-2</v>
      </c>
      <c r="PR415">
        <f>LN(PRICES!PR415/PRICES!PR414)</f>
        <v>-1.3362835299016376E-2</v>
      </c>
      <c r="PS415">
        <f>LN(PRICES!PS415/PRICES!PS414)</f>
        <v>-5.0964544920445E-3</v>
      </c>
      <c r="PT415">
        <f>LN(PRICES!PT415/PRICES!PT414)</f>
        <v>-2.6602120379130536E-2</v>
      </c>
      <c r="PU415">
        <f>LN(PRICES!PU415/PRICES!PU414)</f>
        <v>-2.5200437282500092E-2</v>
      </c>
      <c r="PV415">
        <f>LN(PRICES!PV415/PRICES!PV414)</f>
        <v>-1.5972267335178023E-2</v>
      </c>
      <c r="PW415">
        <f>LN(PRICES!PW415/PRICES!PW414)</f>
        <v>-7.8193293736414007E-3</v>
      </c>
      <c r="PX415">
        <f>LN(PRICES!PX415/PRICES!PX414)</f>
        <v>-4.2472145122045392E-3</v>
      </c>
      <c r="PY415">
        <f>LN(PRICES!PY415/PRICES!PY414)</f>
        <v>-1.3924322826555183E-2</v>
      </c>
      <c r="PZ415">
        <f>LN(PRICES!PZ415/PRICES!PZ414)</f>
        <v>-6.8150841150072471E-4</v>
      </c>
      <c r="QA415">
        <f>LN(PRICES!QA415/PRICES!QA414)</f>
        <v>-7.8042864638760276E-3</v>
      </c>
      <c r="QB415">
        <f>LN(PRICES!QB415/PRICES!QB414)</f>
        <v>-1.5263352955265002E-2</v>
      </c>
      <c r="QC415">
        <f>LN(PRICES!QC415/PRICES!QC414)</f>
        <v>-9.7281227804497591E-3</v>
      </c>
      <c r="QD415">
        <f>LN(PRICES!QD415/PRICES!QD414)</f>
        <v>-3.1975563348686627E-2</v>
      </c>
      <c r="QE415">
        <f>LN(PRICES!QE415/PRICES!QE414)</f>
        <v>-5.0601999614331497E-3</v>
      </c>
      <c r="QF415">
        <f>LN(PRICES!QF415/PRICES!QF414)</f>
        <v>-1.7678548243574208E-2</v>
      </c>
      <c r="QG415">
        <f>LN(PRICES!QG415/PRICES!QG414)</f>
        <v>-7.0912724929582914E-3</v>
      </c>
      <c r="QH415">
        <f>LN(PRICES!QH415/PRICES!QH414)</f>
        <v>-3.2761503033632781E-2</v>
      </c>
      <c r="QI415">
        <f>LN(PRICES!QI415/PRICES!QI414)</f>
        <v>-9.4572510009203817E-3</v>
      </c>
      <c r="QJ415">
        <f>LN(PRICES!QJ415/PRICES!QJ414)</f>
        <v>-1.045207956009242E-2</v>
      </c>
      <c r="QK415">
        <f>LN(PRICES!QK415/PRICES!QK414)</f>
        <v>-4.1681027339726031E-3</v>
      </c>
      <c r="QL415">
        <f>LN(PRICES!QL415/PRICES!QL414)</f>
        <v>2.479453293886344E-3</v>
      </c>
      <c r="QM415">
        <f>LN(PRICES!QM415/PRICES!QM414)</f>
        <v>9.2421133146965637E-3</v>
      </c>
      <c r="QN415">
        <f>LN(PRICES!QN415/PRICES!QN414)</f>
        <v>2.0618266858403664E-4</v>
      </c>
      <c r="QO415">
        <f>LN(PRICES!QO415/PRICES!QO414)</f>
        <v>-2.1014262981552786E-2</v>
      </c>
      <c r="QP415">
        <f>LN(PRICES!QP415/PRICES!QP414)</f>
        <v>-3.0056129614763172E-2</v>
      </c>
      <c r="QQ415">
        <f>LN(PRICES!QQ415/PRICES!QQ414)</f>
        <v>1.8985169218022724E-3</v>
      </c>
      <c r="QR415">
        <f>LN(PRICES!QR415/PRICES!QR414)</f>
        <v>1.6544711380786653E-3</v>
      </c>
      <c r="QS415">
        <f>LN(PRICES!QS415/PRICES!QS414)</f>
        <v>-1.9902264104612783E-2</v>
      </c>
      <c r="QT415">
        <f>LN(PRICES!QT415/PRICES!QT414)</f>
        <v>-1.6313575793175949E-2</v>
      </c>
      <c r="QU415">
        <f>LN(PRICES!QU415/PRICES!QU414)</f>
        <v>-7.481569772788881E-3</v>
      </c>
      <c r="QV415">
        <f>LN(PRICES!QV415/PRICES!QV414)</f>
        <v>-2.3084475370023809E-3</v>
      </c>
      <c r="QW415">
        <f>LN(PRICES!QW415/PRICES!QW414)</f>
        <v>-2.7199862569002541E-2</v>
      </c>
      <c r="QX415">
        <f>LN(PRICES!QX415/PRICES!QX414)</f>
        <v>-2.3313549039994386E-3</v>
      </c>
      <c r="QY415">
        <f>LN(PRICES!QY415/PRICES!QY414)</f>
        <v>-4.3651372432294798E-3</v>
      </c>
      <c r="QZ415">
        <f>LN(PRICES!QZ415/PRICES!QZ414)</f>
        <v>-1.4535468208248827E-2</v>
      </c>
      <c r="RA415">
        <f>LN(PRICES!RA415/PRICES!RA414)</f>
        <v>-2.0523809757385374E-2</v>
      </c>
      <c r="RB415">
        <f>LN(PRICES!RB415/PRICES!RB414)</f>
        <v>4.1565748246483762E-3</v>
      </c>
      <c r="RC415">
        <f>LN(PRICES!RC415/PRICES!RC414)</f>
        <v>-1.3090389237491873E-2</v>
      </c>
      <c r="RD415">
        <f>LN(PRICES!RD415/PRICES!RD414)</f>
        <v>9.6831251758300995E-3</v>
      </c>
      <c r="RE415">
        <f>LN(PRICES!RE415/PRICES!RE414)</f>
        <v>-3.6729627801328907E-3</v>
      </c>
      <c r="RF415">
        <f>LN(PRICES!RF415/PRICES!RF414)</f>
        <v>-5.8807173817475202E-4</v>
      </c>
      <c r="RG415">
        <f>LN(PRICES!RG415/PRICES!RG414)</f>
        <v>-8.2263144752247122E-3</v>
      </c>
      <c r="RH415">
        <f>LN(PRICES!RH415/PRICES!RH414)</f>
        <v>-5.896245973885321E-3</v>
      </c>
      <c r="RI415">
        <f>LN(PRICES!RI415/PRICES!RI414)</f>
        <v>-5.1502074378013017E-3</v>
      </c>
      <c r="RJ415">
        <f>LN(PRICES!RJ415/PRICES!RJ414)</f>
        <v>1.7417408139550911E-2</v>
      </c>
      <c r="RK415">
        <f>LN(PRICES!RK415/PRICES!RK414)</f>
        <v>-2.1263703484072666E-2</v>
      </c>
      <c r="RL415">
        <f>LN(PRICES!RL415/PRICES!RL414)</f>
        <v>-1.2933973697464188E-2</v>
      </c>
      <c r="RM415">
        <f>LN(PRICES!RM415/PRICES!RM414)</f>
        <v>3.0684046763424133E-3</v>
      </c>
      <c r="RN415">
        <f>LN(PRICES!RN415/PRICES!RN414)</f>
        <v>-7.3212947531859163E-3</v>
      </c>
      <c r="RO415">
        <f>LN(PRICES!RO415/PRICES!RO414)</f>
        <v>-4.075994414297528E-3</v>
      </c>
      <c r="RP415">
        <f>LN(PRICES!RP415/PRICES!RP414)</f>
        <v>2.9666028520243214E-3</v>
      </c>
      <c r="RQ415">
        <f>LN(PRICES!RQ415/PRICES!RQ414)</f>
        <v>-1.3551431818787294E-2</v>
      </c>
      <c r="RR415">
        <f>LN(PRICES!RR415/PRICES!RR414)</f>
        <v>-1.4235269608268217E-2</v>
      </c>
      <c r="RS415">
        <f>LN(PRICES!RS415/PRICES!RS414)</f>
        <v>-1.5025541830906611E-2</v>
      </c>
      <c r="RT415">
        <f>LN(PRICES!RT415/PRICES!RT414)</f>
        <v>-1.4059277258165052E-2</v>
      </c>
      <c r="RU415">
        <f>LN(PRICES!RU415/PRICES!RU414)</f>
        <v>-1.745087212740612E-2</v>
      </c>
      <c r="RV415">
        <f>LN(PRICES!RV415/PRICES!RV414)</f>
        <v>-2.6053307214075421E-3</v>
      </c>
      <c r="RW415">
        <f>LN(PRICES!RW415/PRICES!RW414)</f>
        <v>-3.4305721101722917E-3</v>
      </c>
      <c r="RX415">
        <f>LN(PRICES!RX415/PRICES!RX414)</f>
        <v>-5.0434138202100163E-3</v>
      </c>
      <c r="RY415">
        <f>LN(PRICES!RY415/PRICES!RY414)</f>
        <v>-7.0083779195940594E-3</v>
      </c>
      <c r="RZ415">
        <f>LN(PRICES!RZ415/PRICES!RZ414)</f>
        <v>-5.1455736079101273E-3</v>
      </c>
      <c r="SA415">
        <f>LN(PRICES!SA415/PRICES!SA414)</f>
        <v>-7.6306258269204195E-3</v>
      </c>
      <c r="SB415">
        <f>LN(PRICES!SB415/PRICES!SB414)</f>
        <v>-2.2262900038828252E-2</v>
      </c>
      <c r="SC415">
        <f>LN(PRICES!SC415/PRICES!SC414)</f>
        <v>-1.6960592752823134E-2</v>
      </c>
      <c r="SD415">
        <f>LN(PRICES!SD415/PRICES!SD414)</f>
        <v>-1.2245067164893372E-2</v>
      </c>
      <c r="SE415">
        <f>LN(PRICES!SE415/PRICES!SE414)</f>
        <v>2.2299399190521742E-2</v>
      </c>
      <c r="SF415">
        <f>LN(PRICES!SF415/PRICES!SF414)</f>
        <v>-2.7373071696361606E-3</v>
      </c>
      <c r="SG415">
        <f>LN(PRICES!SG415/PRICES!SG414)</f>
        <v>-9.5059113276384794E-3</v>
      </c>
      <c r="SH415">
        <f>LN(PRICES!SH415/PRICES!SH414)</f>
        <v>-8.8653991762506338E-4</v>
      </c>
      <c r="SI415">
        <f>LN(PRICES!SI415/PRICES!SI414)</f>
        <v>-1.141270940588069E-2</v>
      </c>
      <c r="SJ415">
        <f>LN(PRICES!SJ415/PRICES!SJ414)</f>
        <v>-6.8568985694234088E-3</v>
      </c>
      <c r="SK415">
        <f>LN(PRICES!SK415/PRICES!SK414)</f>
        <v>3.0526113663102624E-4</v>
      </c>
      <c r="SL415">
        <f>LN(PRICES!SL415/PRICES!SL414)</f>
        <v>-3.083087808800958E-3</v>
      </c>
      <c r="SM415">
        <f>LN(PRICES!SM415/PRICES!SM414)</f>
        <v>-2.0492109463229645E-3</v>
      </c>
      <c r="SN415">
        <f>LN(PRICES!SN415/PRICES!SN414)</f>
        <v>-1.1044769894156769E-2</v>
      </c>
      <c r="SO415">
        <f>LN(PRICES!SO415/PRICES!SO414)</f>
        <v>7.7457827142073301E-3</v>
      </c>
      <c r="SP415">
        <f>LN(PRICES!SP415/PRICES!SP414)</f>
        <v>-2.8548612575331755E-2</v>
      </c>
      <c r="SQ415">
        <f>LN(PRICES!SQ415/PRICES!SQ414)</f>
        <v>-1.1311197987563998E-2</v>
      </c>
      <c r="SR415">
        <f>LN(PRICES!SR415/PRICES!SR414)</f>
        <v>-2.2989338112728165E-2</v>
      </c>
      <c r="SS415">
        <f>LN(PRICES!SS415/PRICES!SS414)</f>
        <v>-1.0372130149758118E-2</v>
      </c>
      <c r="ST415">
        <f>LN(PRICES!ST415/PRICES!ST414)</f>
        <v>-7.8126896425825931E-2</v>
      </c>
      <c r="SU415">
        <f>LN(PRICES!SU415/PRICES!SU414)</f>
        <v>5.1798291169851121E-3</v>
      </c>
      <c r="SV415">
        <f>LN(PRICES!SV415/PRICES!SV414)</f>
        <v>-8.3212343711632115E-3</v>
      </c>
      <c r="SW415">
        <f>LN(PRICES!SW415/PRICES!SW414)</f>
        <v>4.0128821375215423E-2</v>
      </c>
      <c r="SX415">
        <f>LN(PRICES!SX415/PRICES!SX414)</f>
        <v>4.094549617768067E-3</v>
      </c>
      <c r="SY415">
        <f>LN(PRICES!SY415/PRICES!SY414)</f>
        <v>1.8332659194666472E-2</v>
      </c>
      <c r="SZ415">
        <f>LN(PRICES!SZ415/PRICES!SZ414)</f>
        <v>-2.3453786419724329E-2</v>
      </c>
      <c r="TA415">
        <f>LN(PRICES!TA415/PRICES!TA414)</f>
        <v>3.8349878368934779E-3</v>
      </c>
      <c r="TB415">
        <f>LN(PRICES!TB415/PRICES!TB414)</f>
        <v>2.6446309684136353E-2</v>
      </c>
      <c r="TC415">
        <f>LN(PRICES!TC415/PRICES!TC414)</f>
        <v>-7.5910174988798127E-3</v>
      </c>
      <c r="TD415">
        <f>LN(PRICES!TD415/PRICES!TD414)</f>
        <v>1.8456574097767145E-2</v>
      </c>
      <c r="TE415">
        <f>LN(PRICES!TE415/PRICES!TE414)</f>
        <v>7.459712021443317E-3</v>
      </c>
      <c r="TF415">
        <f>LN(PRICES!TF415/PRICES!TF414)</f>
        <v>-4.2201683015423846E-2</v>
      </c>
      <c r="TG415">
        <f>LN(PRICES!TG415/PRICES!TG414)</f>
        <v>-5.1059312410768661E-3</v>
      </c>
      <c r="TH415">
        <f>LN(PRICES!TH415/PRICES!TH414)</f>
        <v>-1.3351325812211517E-2</v>
      </c>
      <c r="TI415">
        <f>IFERROR(LN(PRICES!TI415/PRICES!TI414),0)</f>
        <v>-3.3768064501223487E-2</v>
      </c>
      <c r="TJ415">
        <f>IFERROR(LN(PRICES!TJ415/PRICES!TJ414),0)</f>
        <v>-5.0980209223033257E-3</v>
      </c>
      <c r="TK415">
        <f>IFERROR(LN(PRICES!TK415/PRICES!TK414),0)</f>
        <v>-6.4545677798349195E-4</v>
      </c>
      <c r="TL415">
        <f>IFERROR(LN(PRICES!TL415/PRICES!TL414),0)</f>
        <v>-1.5453342248990433E-2</v>
      </c>
      <c r="TM415">
        <f>IFERROR(LN(PRICES!TM415/PRICES!TM414),0)</f>
        <v>-6.5972466032158134E-3</v>
      </c>
      <c r="TN415">
        <f>IFERROR(LN(PRICES!TN415/PRICES!TN414),0)</f>
        <v>-3.5475622493880252E-3</v>
      </c>
      <c r="TO415">
        <f>IFERROR(LN(PRICES!TO415/PRICES!TO414),0)</f>
        <v>1.1282141455024633E-2</v>
      </c>
      <c r="TP415">
        <f>IFERROR(LN(PRICES!TP415/PRICES!TP414),0)</f>
        <v>-1.0543886977812047E-2</v>
      </c>
      <c r="TQ415">
        <f>IFERROR(LN(PRICES!TQ415/PRICES!TQ414),0)</f>
        <v>-1.08535438225677E-2</v>
      </c>
      <c r="TR415">
        <f>IFERROR(LN(PRICES!TR415/PRICES!TR414),0)</f>
        <v>3.91180207853232E-4</v>
      </c>
      <c r="TS415">
        <f>IFERROR(LN(PRICES!TS415/PRICES!TS414),0)</f>
        <v>-9.297337172883894E-3</v>
      </c>
      <c r="TT415">
        <f>IFERROR(LN(PRICES!TT415/PRICES!TT414),0)</f>
        <v>-1.0774578811716054E-2</v>
      </c>
      <c r="TU415">
        <f>IFERROR(LN(PRICES!TU415/PRICES!TU414),0)</f>
        <v>-8.6447846903972333E-3</v>
      </c>
      <c r="TV415">
        <f>IFERROR(LN(PRICES!TV415/PRICES!TV414),0)</f>
        <v>-1.594144667081754E-3</v>
      </c>
      <c r="TW415">
        <f>IFERROR(LN(PRICES!TW415/PRICES!TW414),0)</f>
        <v>-4.3916269083878788E-3</v>
      </c>
      <c r="TX415">
        <f>IFERROR(LN(PRICES!TX415/PRICES!TX414),0)</f>
        <v>-1.5220141067262294E-4</v>
      </c>
      <c r="TY415">
        <f>IFERROR(LN(PRICES!TY415/PRICES!TY414),0)</f>
        <v>5.5900621028712027E-3</v>
      </c>
      <c r="TZ415">
        <f>IFERROR(LN(PRICES!TZ415/PRICES!TZ414),0)</f>
        <v>-1.7910889373970344E-2</v>
      </c>
      <c r="UA415">
        <f>IFERROR(LN(PRICES!UA415/PRICES!UA414),0)</f>
        <v>-4.7508297763429255E-3</v>
      </c>
      <c r="UB415">
        <f>IFERROR(LN(PRICES!UB415/PRICES!UB414),0)</f>
        <v>-4.5586807718305609E-2</v>
      </c>
      <c r="UC415">
        <f>IFERROR(LN(PRICES!UC415/PRICES!UC414),0)</f>
        <v>1.1648586251473449E-3</v>
      </c>
      <c r="UD415">
        <f>IFERROR(LN(PRICES!UD415/PRICES!UD414),0)</f>
        <v>-8.7015265794001019E-3</v>
      </c>
      <c r="UE415">
        <f>IFERROR(LN(PRICES!UE415/PRICES!UE414),0)</f>
        <v>-6.7845364797518536E-3</v>
      </c>
      <c r="UF415">
        <f>IFERROR(LN(PRICES!UF415/PRICES!UF414),0)</f>
        <v>2.5724297161320592E-2</v>
      </c>
      <c r="UG415">
        <f>IFERROR(LN(PRICES!UG415/PRICES!UG414),0)</f>
        <v>1.7547934838422572E-4</v>
      </c>
      <c r="UH415">
        <f>IFERROR(LN(PRICES!UH415/PRICES!UH414),0)</f>
        <v>4.1358606496870376E-3</v>
      </c>
      <c r="UI415">
        <f>IFERROR(LN(PRICES!UI415/PRICES!UI414),0)</f>
        <v>-8.0874520146912154E-3</v>
      </c>
      <c r="UJ415">
        <f>IFERROR(LN(PRICES!UJ415/PRICES!UJ414),0)</f>
        <v>7.4853527972483331E-3</v>
      </c>
      <c r="UK415">
        <f>IFERROR(LN(PRICES!UK415/PRICES!UK414),0)</f>
        <v>5.4849643526969066E-3</v>
      </c>
      <c r="UL415">
        <f>IFERROR(LN(PRICES!UL415/PRICES!UL414),0)</f>
        <v>-2.5025094063820818E-2</v>
      </c>
      <c r="UM415">
        <f>IFERROR(LN(PRICES!UM415/PRICES!UM414),0)</f>
        <v>-1.7772756808352511E-2</v>
      </c>
      <c r="UN415">
        <f>IFERROR(LN(PRICES!UN415/PRICES!UN414),0)</f>
        <v>-1.284293737486689E-2</v>
      </c>
      <c r="UO415">
        <f>IFERROR(LN(PRICES!UO415/PRICES!UO414),0)</f>
        <v>-2.7577584238442816E-2</v>
      </c>
      <c r="UP415">
        <f>IFERROR(LN(PRICES!UP415/PRICES!UP414),0)</f>
        <v>-3.0854930830460075E-3</v>
      </c>
      <c r="UQ415">
        <f>IFERROR(LN(PRICES!UQ415/PRICES!UQ414),0)</f>
        <v>-6.1922401300494295E-3</v>
      </c>
      <c r="UR415">
        <f>IFERROR(LN(PRICES!UR415/PRICES!UR414),0)</f>
        <v>-3.4012197845441759E-2</v>
      </c>
      <c r="US415">
        <f>IFERROR(LN(PRICES!US415/PRICES!US414),0)</f>
        <v>-3.9498027839929631E-3</v>
      </c>
      <c r="UT415">
        <f>IFERROR(LN(PRICES!UT415/PRICES!UT414),0)</f>
        <v>-1.4354038934718382E-2</v>
      </c>
      <c r="UU415">
        <f>IFERROR(LN(PRICES!UU415/PRICES!UU414),0)</f>
        <v>-3.3033213211096108E-3</v>
      </c>
      <c r="UV415">
        <f>IFERROR(LN(PRICES!UV415/PRICES!UV414),0)</f>
        <v>-1.4775571001231131E-3</v>
      </c>
      <c r="UW415">
        <f>IFERROR(LN(PRICES!UW415/PRICES!UW414),0)</f>
        <v>2.64127390153483E-2</v>
      </c>
      <c r="UX415">
        <f>IFERROR(LN(PRICES!UX415/PRICES!UX414),0)</f>
        <v>-1.3021990388412039E-2</v>
      </c>
      <c r="UY415">
        <f>IFERROR(LN(PRICES!UY415/PRICES!UY414),0)</f>
        <v>1.4627510007398823E-3</v>
      </c>
      <c r="UZ415">
        <f>IFERROR(LN(PRICES!UZ415/PRICES!UZ414),0)</f>
        <v>-1.4887711026943317E-2</v>
      </c>
      <c r="VA415">
        <f>IFERROR(LN(PRICES!VA415/PRICES!VA414),0)</f>
        <v>-7.684236010509507E-3</v>
      </c>
      <c r="VB415">
        <f>IFERROR(LN(PRICES!VB415/PRICES!VB414),0)</f>
        <v>-9.4553897189994102E-3</v>
      </c>
      <c r="VC415">
        <f>IFERROR(LN(PRICES!VC415/PRICES!VC414),0)</f>
        <v>-2.4760244695152707E-3</v>
      </c>
      <c r="VD415">
        <f>IFERROR(LN(PRICES!VD415/PRICES!VD414),0)</f>
        <v>-2.3055693447802582E-2</v>
      </c>
      <c r="VE415">
        <f>IFERROR(LN(PRICES!VE415/PRICES!VE414),0)</f>
        <v>-1.4654170554384493E-2</v>
      </c>
      <c r="VF415">
        <f>IFERROR(LN(PRICES!VF415/PRICES!VF414),0)</f>
        <v>-4.5374015446491131E-3</v>
      </c>
      <c r="VG415">
        <f>IFERROR(LN(PRICES!VG415/PRICES!VG414),0)</f>
        <v>-1.7916366343909525E-2</v>
      </c>
      <c r="VH415">
        <f>IFERROR(LN(PRICES!VH415/PRICES!VH414),0)</f>
        <v>6.2478324139466374E-3</v>
      </c>
      <c r="VI415">
        <f>IFERROR(LN(PRICES!VI415/PRICES!VI414),0)</f>
        <v>-5.3645335174650728E-3</v>
      </c>
      <c r="VJ415">
        <f>IFERROR(LN(PRICES!VJ415/PRICES!VJ414),0)</f>
        <v>-5.9780706418794075E-3</v>
      </c>
      <c r="VK415">
        <f>IFERROR(LN(PRICES!VK415/PRICES!VK414),0)</f>
        <v>-2.3741130986175606E-2</v>
      </c>
      <c r="VL415">
        <f>IFERROR(LN(PRICES!VL415/PRICES!VL414),0)</f>
        <v>-1.1569737453982661E-2</v>
      </c>
      <c r="VM415">
        <f>IFERROR(LN(PRICES!VM415/PRICES!VM414),0)</f>
        <v>-9.1105584099016382E-3</v>
      </c>
      <c r="VN415">
        <f>IFERROR(LN(PRICES!VN415/PRICES!VN414),0)</f>
        <v>-1.2646380326563886E-2</v>
      </c>
      <c r="VO415">
        <f>IFERROR(LN(PRICES!VO415/PRICES!VO414),0)</f>
        <v>-5.153840339099966E-2</v>
      </c>
      <c r="VP415">
        <f>IFERROR(LN(PRICES!VP415/PRICES!VP414),0)</f>
        <v>4.2025499276377781E-3</v>
      </c>
      <c r="VQ415">
        <f>IFERROR(LN(PRICES!VQ415/PRICES!VQ414),0)</f>
        <v>-2.0739313956554691E-3</v>
      </c>
      <c r="VR415">
        <f>IFERROR(LN(PRICES!VR415/PRICES!VR414),0)</f>
        <v>-2.4214203827052274E-2</v>
      </c>
      <c r="VS415">
        <f>IFERROR(LN(PRICES!VS415/PRICES!VS414),0)</f>
        <v>-1.2948474993371742E-2</v>
      </c>
      <c r="VT415">
        <f>IFERROR(LN(PRICES!VT415/PRICES!VT414),0)</f>
        <v>-8.8912363034123181E-3</v>
      </c>
      <c r="VU415">
        <f>IFERROR(LN(PRICES!VU415/PRICES!VU414),0)</f>
        <v>8.7010200066070121E-3</v>
      </c>
      <c r="VV415">
        <f>IFERROR(LN(PRICES!VV415/PRICES!VV414),0)</f>
        <v>-3.9073568127793612E-2</v>
      </c>
      <c r="VW415">
        <f>IFERROR(LN(PRICES!VW415/PRICES!VW414),0)</f>
        <v>1.2028865570910388E-2</v>
      </c>
      <c r="VX415">
        <f>IFERROR(LN(PRICES!VX415/PRICES!VX414),0)</f>
        <v>2.3818596830495146E-2</v>
      </c>
      <c r="VY415">
        <f>IFERROR(LN(PRICES!VY415/PRICES!VY414),0)</f>
        <v>-8.3431000034202962E-3</v>
      </c>
      <c r="VZ415">
        <f>IFERROR(LN(PRICES!VZ415/PRICES!VZ414),0)</f>
        <v>-1.9947045213320105E-2</v>
      </c>
      <c r="WA415">
        <f>IFERROR(LN(PRICES!WA415/PRICES!WA414),0)</f>
        <v>-2.4167925133950353E-4</v>
      </c>
      <c r="WB415">
        <f>IFERROR(LN(PRICES!WB415/PRICES!WB414),0)</f>
        <v>-9.3258483470097676E-3</v>
      </c>
      <c r="WC415">
        <f>IFERROR(LN(PRICES!WC415/PRICES!WC414),0)</f>
        <v>1.127770048768062E-2</v>
      </c>
      <c r="WD415">
        <v>1</v>
      </c>
    </row>
    <row r="416" spans="1:602" x14ac:dyDescent="0.25">
      <c r="A416" s="2">
        <v>44062</v>
      </c>
      <c r="B416">
        <f>LN(PRICES!B416/PRICES!B415)</f>
        <v>1.4385577778458062E-2</v>
      </c>
      <c r="C416">
        <f>LN(PRICES!C416/PRICES!C415)</f>
        <v>3.0174022031904169E-2</v>
      </c>
      <c r="D416">
        <f>LN(PRICES!D416/PRICES!D415)</f>
        <v>7.3984733759401887E-3</v>
      </c>
      <c r="E416">
        <f>LN(PRICES!E416/PRICES!E415)</f>
        <v>1.815878282183012E-2</v>
      </c>
      <c r="F416">
        <f>LN(PRICES!F416/PRICES!F415)</f>
        <v>-2.2625341404929143E-3</v>
      </c>
      <c r="G416">
        <f>LN(PRICES!G416/PRICES!G415)</f>
        <v>-3.3556009306969599E-3</v>
      </c>
      <c r="H416">
        <f>LN(PRICES!H416/PRICES!H415)</f>
        <v>5.3648614315756505E-3</v>
      </c>
      <c r="I416">
        <f>LN(PRICES!I416/PRICES!I415)</f>
        <v>2.5914057752683948E-3</v>
      </c>
      <c r="J416">
        <f>LN(PRICES!J416/PRICES!J415)</f>
        <v>5.9740256715023077E-3</v>
      </c>
      <c r="K416">
        <f>LN(PRICES!K416/PRICES!K415)</f>
        <v>2.1686680763518776E-2</v>
      </c>
      <c r="L416">
        <f>LN(PRICES!L416/PRICES!L415)</f>
        <v>1.0992530608499177E-2</v>
      </c>
      <c r="M416">
        <f>LN(PRICES!M416/PRICES!M415)</f>
        <v>1.4625943024033165E-2</v>
      </c>
      <c r="N416">
        <f>LN(PRICES!N416/PRICES!N415)</f>
        <v>3.3823424915456956E-3</v>
      </c>
      <c r="O416">
        <f>LN(PRICES!O416/PRICES!O415)</f>
        <v>-2.2302950971651473E-2</v>
      </c>
      <c r="P416">
        <f>LN(PRICES!P416/PRICES!P415)</f>
        <v>1.5724172604359342E-2</v>
      </c>
      <c r="Q416">
        <f>LN(PRICES!Q416/PRICES!Q415)</f>
        <v>1.3518419251518671E-2</v>
      </c>
      <c r="R416">
        <f>LN(PRICES!R416/PRICES!R415)</f>
        <v>1.2585585782318939E-2</v>
      </c>
      <c r="S416">
        <f>LN(PRICES!S416/PRICES!S415)</f>
        <v>7.4179058235917068E-3</v>
      </c>
      <c r="T416">
        <f>LN(PRICES!T416/PRICES!T415)</f>
        <v>2.9745439339047479E-3</v>
      </c>
      <c r="U416">
        <f>LN(PRICES!U416/PRICES!U415)</f>
        <v>-6.4641312320875832E-3</v>
      </c>
      <c r="V416">
        <f>LN(PRICES!V416/PRICES!V415)</f>
        <v>1.650402794698071E-2</v>
      </c>
      <c r="W416">
        <f>LN(PRICES!W416/PRICES!W415)</f>
        <v>-6.0283018634385184E-3</v>
      </c>
      <c r="X416">
        <f>LN(PRICES!X416/PRICES!X415)</f>
        <v>1.1307400663635265E-2</v>
      </c>
      <c r="Y416">
        <f>LN(PRICES!Y416/PRICES!Y415)</f>
        <v>1.6000428357832323E-2</v>
      </c>
      <c r="Z416">
        <f>LN(PRICES!Z416/PRICES!Z415)</f>
        <v>7.0640567738234489E-3</v>
      </c>
      <c r="AA416">
        <f>LN(PRICES!AA416/PRICES!AA415)</f>
        <v>1.9262881300190427E-2</v>
      </c>
      <c r="AB416">
        <f>LN(PRICES!AB416/PRICES!AB415)</f>
        <v>-1.0067188202209141E-2</v>
      </c>
      <c r="AC416">
        <f>LN(PRICES!AC416/PRICES!AC415)</f>
        <v>1.7974434754741196E-3</v>
      </c>
      <c r="AD416">
        <f>LN(PRICES!AD416/PRICES!AD415)</f>
        <v>3.6537890716688143E-3</v>
      </c>
      <c r="AE416">
        <f>LN(PRICES!AE416/PRICES!AE415)</f>
        <v>4.8674807466695787E-2</v>
      </c>
      <c r="AF416">
        <f>LN(PRICES!AF416/PRICES!AF415)</f>
        <v>8.2176574069157092E-3</v>
      </c>
      <c r="AG416">
        <f>LN(PRICES!AG416/PRICES!AG415)</f>
        <v>3.2233497956107989E-4</v>
      </c>
      <c r="AH416">
        <f>LN(PRICES!AH416/PRICES!AH415)</f>
        <v>8.2135993060819881E-3</v>
      </c>
      <c r="AI416">
        <f>LN(PRICES!AI416/PRICES!AI415)</f>
        <v>7.2535214525723118E-3</v>
      </c>
      <c r="AJ416">
        <f>LN(PRICES!AJ416/PRICES!AJ415)</f>
        <v>-5.2439259321448572E-4</v>
      </c>
      <c r="AK416">
        <f>LN(PRICES!AK416/PRICES!AK415)</f>
        <v>2.0921672014932607E-3</v>
      </c>
      <c r="AL416">
        <f>LN(PRICES!AL416/PRICES!AL415)</f>
        <v>-9.9119096211348519E-3</v>
      </c>
      <c r="AM416">
        <f>LN(PRICES!AM416/PRICES!AM415)</f>
        <v>1.2515754930867937E-2</v>
      </c>
      <c r="AN416">
        <f>LN(PRICES!AN416/PRICES!AN415)</f>
        <v>9.6983330057956434E-3</v>
      </c>
      <c r="AO416">
        <f>LN(PRICES!AO416/PRICES!AO415)</f>
        <v>8.4518065320520371E-3</v>
      </c>
      <c r="AP416">
        <f>LN(PRICES!AP416/PRICES!AP415)</f>
        <v>2.2159336816328264E-2</v>
      </c>
      <c r="AQ416">
        <f>LN(PRICES!AQ416/PRICES!AQ415)</f>
        <v>6.0330825212574775E-2</v>
      </c>
      <c r="AR416">
        <f>LN(PRICES!AR416/PRICES!AR415)</f>
        <v>1.2570036527296062E-2</v>
      </c>
      <c r="AS416">
        <f>LN(PRICES!AS416/PRICES!AS415)</f>
        <v>-2.748549593659493E-3</v>
      </c>
      <c r="AT416">
        <f>LN(PRICES!AT416/PRICES!AT415)</f>
        <v>3.6236826505916466E-3</v>
      </c>
      <c r="AU416">
        <f>LN(PRICES!AU416/PRICES!AU415)</f>
        <v>1.6027502231739633E-3</v>
      </c>
      <c r="AV416">
        <f>LN(PRICES!AV416/PRICES!AV415)</f>
        <v>1.8382624539098379E-3</v>
      </c>
      <c r="AW416">
        <f>LN(PRICES!AW416/PRICES!AW415)</f>
        <v>-1.6336998986466E-3</v>
      </c>
      <c r="AX416">
        <f>LN(PRICES!AX416/PRICES!AX415)</f>
        <v>1.9853353520526942E-2</v>
      </c>
      <c r="AY416">
        <f>LN(PRICES!AY416/PRICES!AY415)</f>
        <v>2.1923284471541606E-2</v>
      </c>
      <c r="AZ416">
        <f>LN(PRICES!AZ416/PRICES!AZ415)</f>
        <v>-2.2994884816242033E-3</v>
      </c>
      <c r="BA416">
        <f>LN(PRICES!BA416/PRICES!BA415)</f>
        <v>1.0329537276385165E-2</v>
      </c>
      <c r="BB416">
        <f>LN(PRICES!BB416/PRICES!BB415)</f>
        <v>1.3053008951112348E-3</v>
      </c>
      <c r="BC416">
        <f>LN(PRICES!BC416/PRICES!BC415)</f>
        <v>-7.0252371008524125E-3</v>
      </c>
      <c r="BD416">
        <f>LN(PRICES!BD416/PRICES!BD415)</f>
        <v>9.2092174975926793E-3</v>
      </c>
      <c r="BE416">
        <f>LN(PRICES!BE416/PRICES!BE415)</f>
        <v>7.0952962193123468E-4</v>
      </c>
      <c r="BF416">
        <f>LN(PRICES!BF416/PRICES!BF415)</f>
        <v>-5.3884096697472718E-3</v>
      </c>
      <c r="BG416">
        <f>LN(PRICES!BG416/PRICES!BG415)</f>
        <v>1.2303754299424203E-2</v>
      </c>
      <c r="BH416">
        <f>LN(PRICES!BH416/PRICES!BH415)</f>
        <v>1.4876273285252786E-2</v>
      </c>
      <c r="BI416">
        <f>LN(PRICES!BI416/PRICES!BI415)</f>
        <v>4.461779094802748E-3</v>
      </c>
      <c r="BJ416">
        <f>LN(PRICES!BJ416/PRICES!BJ415)</f>
        <v>3.0016510404922484E-2</v>
      </c>
      <c r="BK416">
        <f>LN(PRICES!BK416/PRICES!BK415)</f>
        <v>1.1908694989485281E-2</v>
      </c>
      <c r="BL416">
        <f>LN(PRICES!BL416/PRICES!BL415)</f>
        <v>1.4567036652434315E-2</v>
      </c>
      <c r="BM416">
        <f>LN(PRICES!BM416/PRICES!BM415)</f>
        <v>3.9343993214762127E-3</v>
      </c>
      <c r="BN416">
        <f>LN(PRICES!BN416/PRICES!BN415)</f>
        <v>-4.6937436762878003E-2</v>
      </c>
      <c r="BO416">
        <f>LN(PRICES!BO416/PRICES!BO415)</f>
        <v>1.9119914718873452E-2</v>
      </c>
      <c r="BP416">
        <f>LN(PRICES!BP416/PRICES!BP415)</f>
        <v>4.0649718497096608E-3</v>
      </c>
      <c r="BQ416">
        <f>LN(PRICES!BQ416/PRICES!BQ415)</f>
        <v>1.0350295944462577E-2</v>
      </c>
      <c r="BR416">
        <f>LN(PRICES!BR416/PRICES!BR415)</f>
        <v>-1.0235455702610422E-2</v>
      </c>
      <c r="BS416">
        <f>LN(PRICES!BS416/PRICES!BS415)</f>
        <v>2.9944828007591301E-3</v>
      </c>
      <c r="BT416">
        <f>LN(PRICES!BT416/PRICES!BT415)</f>
        <v>-3.1431374376054409E-3</v>
      </c>
      <c r="BU416">
        <f>LN(PRICES!BU416/PRICES!BU415)</f>
        <v>1.0118121404995288E-2</v>
      </c>
      <c r="BV416">
        <f>LN(PRICES!BV416/PRICES!BV415)</f>
        <v>1.5471853918187168E-2</v>
      </c>
      <c r="BW416">
        <f>LN(PRICES!BW416/PRICES!BW415)</f>
        <v>1.11699230282744E-2</v>
      </c>
      <c r="BX416">
        <f>LN(PRICES!BX416/PRICES!BX415)</f>
        <v>7.9266855564479547E-3</v>
      </c>
      <c r="BY416">
        <f>LN(PRICES!BY416/PRICES!BY415)</f>
        <v>-2.991689337706617E-4</v>
      </c>
      <c r="BZ416">
        <f>LN(PRICES!BZ416/PRICES!BZ415)</f>
        <v>5.2019298574418702E-3</v>
      </c>
      <c r="CA416">
        <f>LN(PRICES!CA416/PRICES!CA415)</f>
        <v>9.7991458757896947E-3</v>
      </c>
      <c r="CB416">
        <f>LN(PRICES!CB416/PRICES!CB415)</f>
        <v>6.1162612050392091E-3</v>
      </c>
      <c r="CC416">
        <f>LN(PRICES!CC416/PRICES!CC415)</f>
        <v>1.7174811603009536E-2</v>
      </c>
      <c r="CD416">
        <f>LN(PRICES!CD416/PRICES!CD415)</f>
        <v>8.5148161701411619E-4</v>
      </c>
      <c r="CE416">
        <f>LN(PRICES!CE416/PRICES!CE415)</f>
        <v>-1.3434552062724816E-2</v>
      </c>
      <c r="CF416">
        <f>LN(PRICES!CF416/PRICES!CF415)</f>
        <v>1.5647078134865575E-2</v>
      </c>
      <c r="CG416">
        <f>LN(PRICES!CG416/PRICES!CG415)</f>
        <v>7.2790851546993569E-3</v>
      </c>
      <c r="CH416">
        <f>LN(PRICES!CH416/PRICES!CH415)</f>
        <v>5.9563961983325848E-3</v>
      </c>
      <c r="CI416">
        <f>LN(PRICES!CI416/PRICES!CI415)</f>
        <v>5.9301248361054975E-3</v>
      </c>
      <c r="CJ416">
        <f>LN(PRICES!CJ416/PRICES!CJ415)</f>
        <v>-1.2727327364312924E-3</v>
      </c>
      <c r="CK416">
        <f>LN(PRICES!CK416/PRICES!CK415)</f>
        <v>1.7538606679408767E-2</v>
      </c>
      <c r="CL416">
        <f>LN(PRICES!CL416/PRICES!CL415)</f>
        <v>5.3888510841076384E-3</v>
      </c>
      <c r="CM416">
        <f>LN(PRICES!CM416/PRICES!CM415)</f>
        <v>6.2799568480076109E-3</v>
      </c>
      <c r="CN416">
        <f>LN(PRICES!CN416/PRICES!CN415)</f>
        <v>0</v>
      </c>
      <c r="CO416">
        <f>LN(PRICES!CO416/PRICES!CO415)</f>
        <v>-8.0940413621400763E-3</v>
      </c>
      <c r="CP416">
        <f>LN(PRICES!CP416/PRICES!CP415)</f>
        <v>2.0090631427175064E-2</v>
      </c>
      <c r="CQ416">
        <f>LN(PRICES!CQ416/PRICES!CQ415)</f>
        <v>1.1019277188671708E-2</v>
      </c>
      <c r="CR416">
        <f>LN(PRICES!CR416/PRICES!CR415)</f>
        <v>4.7217974385270018E-3</v>
      </c>
      <c r="CS416">
        <f>LN(PRICES!CS416/PRICES!CS415)</f>
        <v>1.7397623237011436E-2</v>
      </c>
      <c r="CT416">
        <f>LN(PRICES!CT416/PRICES!CT415)</f>
        <v>-2.016447514819544E-3</v>
      </c>
      <c r="CU416">
        <f>LN(PRICES!CU416/PRICES!CU415)</f>
        <v>1.0121077474077918E-2</v>
      </c>
      <c r="CV416">
        <f>LN(PRICES!CV416/PRICES!CV415)</f>
        <v>-2.9491301697161555E-3</v>
      </c>
      <c r="CW416">
        <f>LN(PRICES!CW416/PRICES!CW415)</f>
        <v>3.5805767702388872E-2</v>
      </c>
      <c r="CX416">
        <f>LN(PRICES!CX416/PRICES!CX415)</f>
        <v>5.409337974934072E-3</v>
      </c>
      <c r="CY416">
        <f>LN(PRICES!CY416/PRICES!CY415)</f>
        <v>1.8983944393960415E-2</v>
      </c>
      <c r="CZ416">
        <f>LN(PRICES!CZ416/PRICES!CZ415)</f>
        <v>4.6251530290070007E-3</v>
      </c>
      <c r="DA416">
        <f>LN(PRICES!DA416/PRICES!DA415)</f>
        <v>-1.041010356518652E-2</v>
      </c>
      <c r="DB416">
        <f>LN(PRICES!DB416/PRICES!DB415)</f>
        <v>9.1046031120112954E-3</v>
      </c>
      <c r="DC416">
        <f>LN(PRICES!DC416/PRICES!DC415)</f>
        <v>-2.3268472857402821E-2</v>
      </c>
      <c r="DD416">
        <f>LN(PRICES!DD416/PRICES!DD415)</f>
        <v>1.6788842371852179E-2</v>
      </c>
      <c r="DE416">
        <f>LN(PRICES!DE416/PRICES!DE415)</f>
        <v>1.8355136792617324E-3</v>
      </c>
      <c r="DF416">
        <f>LN(PRICES!DF416/PRICES!DF415)</f>
        <v>6.764159973546134E-3</v>
      </c>
      <c r="DG416">
        <f>LN(PRICES!DG416/PRICES!DG415)</f>
        <v>1.0264718582614808E-2</v>
      </c>
      <c r="DH416">
        <f>LN(PRICES!DH416/PRICES!DH415)</f>
        <v>2.9817332222467473E-2</v>
      </c>
      <c r="DI416">
        <f>LN(PRICES!DI416/PRICES!DI415)</f>
        <v>0</v>
      </c>
      <c r="DJ416">
        <f>LN(PRICES!DJ416/PRICES!DJ415)</f>
        <v>1.6562260144949319E-2</v>
      </c>
      <c r="DK416">
        <f>LN(PRICES!DK416/PRICES!DK415)</f>
        <v>1.7062898911871831E-2</v>
      </c>
      <c r="DL416">
        <f>LN(PRICES!DL416/PRICES!DL415)</f>
        <v>1.6770857782828347E-2</v>
      </c>
      <c r="DM416">
        <f>LN(PRICES!DM416/PRICES!DM415)</f>
        <v>1.7730860517130732E-2</v>
      </c>
      <c r="DN416">
        <f>LN(PRICES!DN416/PRICES!DN415)</f>
        <v>4.7059356232084047E-3</v>
      </c>
      <c r="DO416">
        <f>LN(PRICES!DO416/PRICES!DO415)</f>
        <v>4.9925067039139279E-3</v>
      </c>
      <c r="DP416">
        <f>LN(PRICES!DP416/PRICES!DP415)</f>
        <v>-5.0132187802321482E-2</v>
      </c>
      <c r="DQ416">
        <f>LN(PRICES!DQ416/PRICES!DQ415)</f>
        <v>9.7844743229339652E-4</v>
      </c>
      <c r="DR416">
        <f>LN(PRICES!DR416/PRICES!DR415)</f>
        <v>3.6139838442042363E-3</v>
      </c>
      <c r="DS416">
        <f>LN(PRICES!DS416/PRICES!DS415)</f>
        <v>4.4378708243648698E-3</v>
      </c>
      <c r="DT416">
        <f>LN(PRICES!DT416/PRICES!DT415)</f>
        <v>7.9092751559995918E-4</v>
      </c>
      <c r="DU416">
        <f>LN(PRICES!DU416/PRICES!DU415)</f>
        <v>1.0441500617383541E-2</v>
      </c>
      <c r="DV416">
        <f>LN(PRICES!DV416/PRICES!DV415)</f>
        <v>-5.4923903086087659E-3</v>
      </c>
      <c r="DW416">
        <f>LN(PRICES!DW416/PRICES!DW415)</f>
        <v>-1.4830797804212435E-3</v>
      </c>
      <c r="DX416">
        <f>LN(PRICES!DX416/PRICES!DX415)</f>
        <v>1.3899715323755123E-2</v>
      </c>
      <c r="DY416">
        <f>LN(PRICES!DY416/PRICES!DY415)</f>
        <v>1.1331587719600538E-2</v>
      </c>
      <c r="DZ416">
        <f>LN(PRICES!DZ416/PRICES!DZ415)</f>
        <v>9.4283950550171983E-3</v>
      </c>
      <c r="EA416">
        <f>LN(PRICES!EA416/PRICES!EA415)</f>
        <v>9.9675452827690334E-3</v>
      </c>
      <c r="EB416">
        <f>LN(PRICES!EB416/PRICES!EB415)</f>
        <v>2.9711379042728233E-3</v>
      </c>
      <c r="EC416">
        <f>LN(PRICES!EC416/PRICES!EC415)</f>
        <v>1.2111310853121757E-2</v>
      </c>
      <c r="ED416">
        <f>LN(PRICES!ED416/PRICES!ED415)</f>
        <v>9.6530206083179585E-3</v>
      </c>
      <c r="EE416">
        <f>LN(PRICES!EE416/PRICES!EE415)</f>
        <v>-2.7459163695654539E-3</v>
      </c>
      <c r="EF416">
        <f>LN(PRICES!EF416/PRICES!EF415)</f>
        <v>-7.9112337996506562E-4</v>
      </c>
      <c r="EG416">
        <f>LN(PRICES!EG416/PRICES!EG415)</f>
        <v>3.0019147274859964E-2</v>
      </c>
      <c r="EH416">
        <f>LN(PRICES!EH416/PRICES!EH415)</f>
        <v>1.7604749843875248E-3</v>
      </c>
      <c r="EI416">
        <f>LN(PRICES!EI416/PRICES!EI415)</f>
        <v>1.1590189853410763E-2</v>
      </c>
      <c r="EJ416">
        <f>LN(PRICES!EJ416/PRICES!EJ415)</f>
        <v>2.3827354451545997E-2</v>
      </c>
      <c r="EK416">
        <f>LN(PRICES!EK416/PRICES!EK415)</f>
        <v>1.6820447249872002E-3</v>
      </c>
      <c r="EL416">
        <f>LN(PRICES!EL416/PRICES!EL415)</f>
        <v>2.6053084971949962E-2</v>
      </c>
      <c r="EM416">
        <f>LN(PRICES!EM416/PRICES!EM415)</f>
        <v>1.1916169349751839E-2</v>
      </c>
      <c r="EN416">
        <f>LN(PRICES!EN416/PRICES!EN415)</f>
        <v>1.3661424168020403E-2</v>
      </c>
      <c r="EO416">
        <f>LN(PRICES!EO416/PRICES!EO415)</f>
        <v>6.8545505118095817E-3</v>
      </c>
      <c r="EP416">
        <f>LN(PRICES!EP416/PRICES!EP415)</f>
        <v>1.4814018007816899E-3</v>
      </c>
      <c r="EQ416">
        <f>LN(PRICES!EQ416/PRICES!EQ415)</f>
        <v>-2.587388177077924E-2</v>
      </c>
      <c r="ER416">
        <f>LN(PRICES!ER416/PRICES!ER415)</f>
        <v>2.6264594164615344E-2</v>
      </c>
      <c r="ES416">
        <f>LN(PRICES!ES416/PRICES!ES415)</f>
        <v>1.1269617053492456E-2</v>
      </c>
      <c r="ET416">
        <f>LN(PRICES!ET416/PRICES!ET415)</f>
        <v>4.5844539101475559E-3</v>
      </c>
      <c r="EU416">
        <f>LN(PRICES!EU416/PRICES!EU415)</f>
        <v>5.6288577400262912E-3</v>
      </c>
      <c r="EV416">
        <f>LN(PRICES!EV416/PRICES!EV415)</f>
        <v>-1.1254854996352991E-3</v>
      </c>
      <c r="EW416">
        <f>LN(PRICES!EW416/PRICES!EW415)</f>
        <v>0</v>
      </c>
      <c r="EX416">
        <f>LN(PRICES!EX416/PRICES!EX415)</f>
        <v>-2.3565980306505634E-4</v>
      </c>
      <c r="EY416">
        <f>LN(PRICES!EY416/PRICES!EY415)</f>
        <v>-9.7150324372991795E-4</v>
      </c>
      <c r="EZ416">
        <f>LN(PRICES!EZ416/PRICES!EZ415)</f>
        <v>-6.3658793571054317E-3</v>
      </c>
      <c r="FA416">
        <f>LN(PRICES!FA416/PRICES!FA415)</f>
        <v>7.1174857396855973E-3</v>
      </c>
      <c r="FB416">
        <f>LN(PRICES!FB416/PRICES!FB415)</f>
        <v>-1.9385387099902236E-2</v>
      </c>
      <c r="FC416">
        <f>LN(PRICES!FC416/PRICES!FC415)</f>
        <v>9.9132138478914365E-3</v>
      </c>
      <c r="FD416">
        <f>LN(PRICES!FD416/PRICES!FD415)</f>
        <v>2.2584685592028555E-2</v>
      </c>
      <c r="FE416">
        <f>LN(PRICES!FE416/PRICES!FE415)</f>
        <v>1.1551444765001648E-2</v>
      </c>
      <c r="FF416">
        <f>LN(PRICES!FF416/PRICES!FF415)</f>
        <v>-1.5887875166230364E-3</v>
      </c>
      <c r="FG416">
        <f>LN(PRICES!FG416/PRICES!FG415)</f>
        <v>8.0813319231729224E-4</v>
      </c>
      <c r="FH416">
        <f>LN(PRICES!FH416/PRICES!FH415)</f>
        <v>8.7097841977935159E-4</v>
      </c>
      <c r="FI416">
        <f>LN(PRICES!FI416/PRICES!FI415)</f>
        <v>1.2584312064733155E-2</v>
      </c>
      <c r="FJ416">
        <f>LN(PRICES!FJ416/PRICES!FJ415)</f>
        <v>8.9713008029385193E-3</v>
      </c>
      <c r="FK416">
        <f>LN(PRICES!FK416/PRICES!FK415)</f>
        <v>1.1177804243842701E-2</v>
      </c>
      <c r="FL416">
        <f>LN(PRICES!FL416/PRICES!FL415)</f>
        <v>2.650184581473908E-3</v>
      </c>
      <c r="FM416">
        <f>LN(PRICES!FM416/PRICES!FM415)</f>
        <v>-1.4431627901570033E-2</v>
      </c>
      <c r="FN416">
        <f>LN(PRICES!FN416/PRICES!FN415)</f>
        <v>4.4829469869442614E-3</v>
      </c>
      <c r="FO416">
        <f>LN(PRICES!FO416/PRICES!FO415)</f>
        <v>2.2870930125278098E-4</v>
      </c>
      <c r="FP416">
        <f>LN(PRICES!FP416/PRICES!FP415)</f>
        <v>7.8161320753309749E-4</v>
      </c>
      <c r="FQ416">
        <f>LN(PRICES!FQ416/PRICES!FQ415)</f>
        <v>7.3330700397915742E-3</v>
      </c>
      <c r="FR416">
        <f>LN(PRICES!FR416/PRICES!FR415)</f>
        <v>1.5618173639607201E-2</v>
      </c>
      <c r="FS416">
        <f>LN(PRICES!FS416/PRICES!FS415)</f>
        <v>-3.5836743436344007E-3</v>
      </c>
      <c r="FT416">
        <f>LN(PRICES!FT416/PRICES!FT415)</f>
        <v>-2.7473634457574662E-3</v>
      </c>
      <c r="FU416">
        <f>LN(PRICES!FU416/PRICES!FU415)</f>
        <v>1.3033223312365097E-2</v>
      </c>
      <c r="FV416">
        <f>LN(PRICES!FV416/PRICES!FV415)</f>
        <v>9.6988462969631803E-3</v>
      </c>
      <c r="FW416">
        <f>LN(PRICES!FW416/PRICES!FW415)</f>
        <v>1.3745881435909203E-2</v>
      </c>
      <c r="FX416">
        <f>LN(PRICES!FX416/PRICES!FX415)</f>
        <v>9.1194158519604177E-3</v>
      </c>
      <c r="FY416">
        <f>LN(PRICES!FY416/PRICES!FY415)</f>
        <v>7.9681207083025039E-3</v>
      </c>
      <c r="FZ416">
        <f>LN(PRICES!FZ416/PRICES!FZ415)</f>
        <v>1.3423163963490328E-2</v>
      </c>
      <c r="GA416">
        <f>LN(PRICES!GA416/PRICES!GA415)</f>
        <v>2.6508759605712324E-3</v>
      </c>
      <c r="GB416">
        <f>LN(PRICES!GB416/PRICES!GB415)</f>
        <v>1.8096907320924616E-2</v>
      </c>
      <c r="GC416">
        <f>LN(PRICES!GC416/PRICES!GC415)</f>
        <v>4.5826838054985608E-3</v>
      </c>
      <c r="GD416">
        <f>LN(PRICES!GD416/PRICES!GD415)</f>
        <v>-2.2628571089317956E-4</v>
      </c>
      <c r="GE416">
        <f>LN(PRICES!GE416/PRICES!GE415)</f>
        <v>1.0510945028173582E-2</v>
      </c>
      <c r="GF416">
        <f>LN(PRICES!GF416/PRICES!GF415)</f>
        <v>-1.7086483021609557E-2</v>
      </c>
      <c r="GG416">
        <f>LN(PRICES!GG416/PRICES!GG415)</f>
        <v>1.1836242178964796E-2</v>
      </c>
      <c r="GH416">
        <f>LN(PRICES!GH416/PRICES!GH415)</f>
        <v>4.4748248730071957E-3</v>
      </c>
      <c r="GI416">
        <f>LN(PRICES!GI416/PRICES!GI415)</f>
        <v>-2.5031662588331234E-2</v>
      </c>
      <c r="GJ416">
        <f>LN(PRICES!GJ416/PRICES!GJ415)</f>
        <v>-4.3053290849057371E-3</v>
      </c>
      <c r="GK416">
        <f>LN(PRICES!GK416/PRICES!GK415)</f>
        <v>5.3399797756407729E-3</v>
      </c>
      <c r="GL416">
        <f>LN(PRICES!GL416/PRICES!GL415)</f>
        <v>9.8384192638554108E-3</v>
      </c>
      <c r="GM416">
        <f>LN(PRICES!GM416/PRICES!GM415)</f>
        <v>9.1461193404388953E-3</v>
      </c>
      <c r="GN416">
        <f>LN(PRICES!GN416/PRICES!GN415)</f>
        <v>2.3953490960586217E-3</v>
      </c>
      <c r="GO416">
        <f>LN(PRICES!GO416/PRICES!GO415)</f>
        <v>1.9101027133891228E-2</v>
      </c>
      <c r="GP416">
        <f>LN(PRICES!GP416/PRICES!GP415)</f>
        <v>6.2907303361707271E-3</v>
      </c>
      <c r="GQ416">
        <f>LN(PRICES!GQ416/PRICES!GQ415)</f>
        <v>1.5806514740000183E-2</v>
      </c>
      <c r="GR416">
        <f>LN(PRICES!GR416/PRICES!GR415)</f>
        <v>-9.2674391047929319E-3</v>
      </c>
      <c r="GS416">
        <f>LN(PRICES!GS416/PRICES!GS415)</f>
        <v>-7.4922522401492204E-3</v>
      </c>
      <c r="GT416">
        <f>LN(PRICES!GT416/PRICES!GT415)</f>
        <v>4.4985088496242651E-3</v>
      </c>
      <c r="GU416">
        <f>LN(PRICES!GU416/PRICES!GU415)</f>
        <v>1.0064915888733371E-2</v>
      </c>
      <c r="GV416">
        <f>LN(PRICES!GV416/PRICES!GV415)</f>
        <v>1.941378110044098E-2</v>
      </c>
      <c r="GW416">
        <f>LN(PRICES!GW416/PRICES!GW415)</f>
        <v>1.5058770809940178E-2</v>
      </c>
      <c r="GX416">
        <f>LN(PRICES!GX416/PRICES!GX415)</f>
        <v>1.4899142169044029E-2</v>
      </c>
      <c r="GY416">
        <f>LN(PRICES!GY416/PRICES!GY415)</f>
        <v>2.5989653677423317E-2</v>
      </c>
      <c r="GZ416">
        <f>LN(PRICES!GZ416/PRICES!GZ415)</f>
        <v>9.6604851609692569E-3</v>
      </c>
      <c r="HA416">
        <f>LN(PRICES!HA416/PRICES!HA415)</f>
        <v>7.8119490991020776E-4</v>
      </c>
      <c r="HB416">
        <f>LN(PRICES!HB416/PRICES!HB415)</f>
        <v>2.3523800859078232E-3</v>
      </c>
      <c r="HC416">
        <f>LN(PRICES!HC416/PRICES!HC415)</f>
        <v>1.285809214908374E-2</v>
      </c>
      <c r="HD416">
        <f>LN(PRICES!HD416/PRICES!HD415)</f>
        <v>8.3760539028746202E-3</v>
      </c>
      <c r="HE416">
        <f>LN(PRICES!HE416/PRICES!HE415)</f>
        <v>1.3252911840587E-2</v>
      </c>
      <c r="HF416">
        <f>LN(PRICES!HF416/PRICES!HF415)</f>
        <v>7.9071450387830419E-3</v>
      </c>
      <c r="HG416">
        <f>LN(PRICES!HG416/PRICES!HG415)</f>
        <v>-9.8251889566018068E-3</v>
      </c>
      <c r="HH416">
        <f>LN(PRICES!HH416/PRICES!HH415)</f>
        <v>-4.0822068110225908E-2</v>
      </c>
      <c r="HI416">
        <f>LN(PRICES!HI416/PRICES!HI415)</f>
        <v>1.5883064722984723E-2</v>
      </c>
      <c r="HJ416">
        <f>LN(PRICES!HJ416/PRICES!HJ415)</f>
        <v>9.7377246250915147E-3</v>
      </c>
      <c r="HK416">
        <f>LN(PRICES!HK416/PRICES!HK415)</f>
        <v>2.0229949934721946E-2</v>
      </c>
      <c r="HL416">
        <f>LN(PRICES!HL416/PRICES!HL415)</f>
        <v>-4.6481606023374778E-3</v>
      </c>
      <c r="HM416">
        <f>LN(PRICES!HM416/PRICES!HM415)</f>
        <v>1.4000947335927197E-2</v>
      </c>
      <c r="HN416">
        <f>LN(PRICES!HN416/PRICES!HN415)</f>
        <v>1.1520385531795473E-2</v>
      </c>
      <c r="HO416">
        <f>LN(PRICES!HO416/PRICES!HO415)</f>
        <v>-5.4055035429642151E-3</v>
      </c>
      <c r="HP416">
        <f>LN(PRICES!HP416/PRICES!HP415)</f>
        <v>1.1382178060302818E-2</v>
      </c>
      <c r="HQ416">
        <f>LN(PRICES!HQ416/PRICES!HQ415)</f>
        <v>4.2179319857288513E-3</v>
      </c>
      <c r="HR416">
        <f>LN(PRICES!HR416/PRICES!HR415)</f>
        <v>1.5494942869234278E-2</v>
      </c>
      <c r="HS416">
        <f>LN(PRICES!HS416/PRICES!HS415)</f>
        <v>7.4084749090469488E-3</v>
      </c>
      <c r="HT416">
        <f>LN(PRICES!HT416/PRICES!HT415)</f>
        <v>-2.6569176524284988E-3</v>
      </c>
      <c r="HU416">
        <f>LN(PRICES!HU416/PRICES!HU415)</f>
        <v>2.2353050506916633E-2</v>
      </c>
      <c r="HV416">
        <f>LN(PRICES!HV416/PRICES!HV415)</f>
        <v>1.5138911176882432E-2</v>
      </c>
      <c r="HW416">
        <f>LN(PRICES!HW416/PRICES!HW415)</f>
        <v>1.0116814775167548E-2</v>
      </c>
      <c r="HX416">
        <f>LN(PRICES!HX416/PRICES!HX415)</f>
        <v>2.1847240395386845E-2</v>
      </c>
      <c r="HY416">
        <f>LN(PRICES!HY416/PRICES!HY415)</f>
        <v>1.0396915532345719E-2</v>
      </c>
      <c r="HZ416">
        <f>LN(PRICES!HZ416/PRICES!HZ415)</f>
        <v>2.5477933722724468E-3</v>
      </c>
      <c r="IA416">
        <f>LN(PRICES!IA416/PRICES!IA415)</f>
        <v>1.1420967315469556E-2</v>
      </c>
      <c r="IB416">
        <f>LN(PRICES!IB416/PRICES!IB415)</f>
        <v>2.7794255496025367E-2</v>
      </c>
      <c r="IC416">
        <f>LN(PRICES!IC416/PRICES!IC415)</f>
        <v>-7.4941519783937381E-4</v>
      </c>
      <c r="ID416">
        <f>LN(PRICES!ID416/PRICES!ID415)</f>
        <v>1.3470536810071489E-2</v>
      </c>
      <c r="IE416">
        <f>LN(PRICES!IE416/PRICES!IE415)</f>
        <v>4.8360004064130119E-4</v>
      </c>
      <c r="IF416">
        <f>LN(PRICES!IF416/PRICES!IF415)</f>
        <v>1.1165929485204572E-2</v>
      </c>
      <c r="IG416">
        <f>LN(PRICES!IG416/PRICES!IG415)</f>
        <v>2.8673305608389473E-3</v>
      </c>
      <c r="IH416">
        <f>LN(PRICES!IH416/PRICES!IH415)</f>
        <v>-3.4040547629945808E-3</v>
      </c>
      <c r="II416">
        <f>LN(PRICES!II416/PRICES!II415)</f>
        <v>1.7751886543384339E-2</v>
      </c>
      <c r="IJ416">
        <f>LN(PRICES!IJ416/PRICES!IJ415)</f>
        <v>2.5634308894294473E-2</v>
      </c>
      <c r="IK416">
        <f>LN(PRICES!IK416/PRICES!IK415)</f>
        <v>8.1270918848201246E-3</v>
      </c>
      <c r="IL416">
        <f>LN(PRICES!IL416/PRICES!IL415)</f>
        <v>4.1932606885957003E-3</v>
      </c>
      <c r="IM416">
        <f>LN(PRICES!IM416/PRICES!IM415)</f>
        <v>5.4734253631281678E-3</v>
      </c>
      <c r="IN416">
        <f>LN(PRICES!IN416/PRICES!IN415)</f>
        <v>-4.1568997695034197E-3</v>
      </c>
      <c r="IO416">
        <f>LN(PRICES!IO416/PRICES!IO415)</f>
        <v>4.8167039513716033E-3</v>
      </c>
      <c r="IP416">
        <f>LN(PRICES!IP416/PRICES!IP415)</f>
        <v>8.6040366094100509E-3</v>
      </c>
      <c r="IQ416">
        <f>LN(PRICES!IQ416/PRICES!IQ415)</f>
        <v>-1.8301247110683795E-2</v>
      </c>
      <c r="IR416">
        <f>LN(PRICES!IR416/PRICES!IR415)</f>
        <v>1.5204787068900199E-2</v>
      </c>
      <c r="IS416">
        <f>LN(PRICES!IS416/PRICES!IS415)</f>
        <v>8.1529040802190526E-3</v>
      </c>
      <c r="IT416">
        <f>LN(PRICES!IT416/PRICES!IT415)</f>
        <v>-0.27899822509650046</v>
      </c>
      <c r="IU416">
        <f>LN(PRICES!IU416/PRICES!IU415)</f>
        <v>6.5605084415353834E-3</v>
      </c>
      <c r="IV416">
        <f>LN(PRICES!IV416/PRICES!IV415)</f>
        <v>1.0119742590927608E-2</v>
      </c>
      <c r="IW416">
        <f>LN(PRICES!IW416/PRICES!IW415)</f>
        <v>2.67134376497622E-3</v>
      </c>
      <c r="IX416">
        <f>LN(PRICES!IX416/PRICES!IX415)</f>
        <v>1.3132684940092428E-2</v>
      </c>
      <c r="IY416">
        <f>LN(PRICES!IY416/PRICES!IY415)</f>
        <v>9.2677362613902755E-4</v>
      </c>
      <c r="IZ416">
        <f>LN(PRICES!IZ416/PRICES!IZ415)</f>
        <v>-5.0116642152871222E-3</v>
      </c>
      <c r="JA416">
        <f>LN(PRICES!JA416/PRICES!JA415)</f>
        <v>-3.7988219701800894E-3</v>
      </c>
      <c r="JB416">
        <f>LN(PRICES!JB416/PRICES!JB415)</f>
        <v>1.0595903738160706E-2</v>
      </c>
      <c r="JC416">
        <f>LN(PRICES!JC416/PRICES!JC415)</f>
        <v>-2.3224748094085593E-2</v>
      </c>
      <c r="JD416">
        <f>LN(PRICES!JD416/PRICES!JD415)</f>
        <v>-1.7058450582813012E-2</v>
      </c>
      <c r="JE416">
        <f>LN(PRICES!JE416/PRICES!JE415)</f>
        <v>-6.3102617188014916E-3</v>
      </c>
      <c r="JF416">
        <f>LN(PRICES!JF416/PRICES!JF415)</f>
        <v>4.9199972366270016E-3</v>
      </c>
      <c r="JG416">
        <f>LN(PRICES!JG416/PRICES!JG415)</f>
        <v>-1.3635444518932463E-2</v>
      </c>
      <c r="JH416">
        <f>LN(PRICES!JH416/PRICES!JH415)</f>
        <v>3.1626815203800916E-2</v>
      </c>
      <c r="JI416">
        <f>LN(PRICES!JI416/PRICES!JI415)</f>
        <v>-1.4962871433346028E-2</v>
      </c>
      <c r="JJ416">
        <f>LN(PRICES!JJ416/PRICES!JJ415)</f>
        <v>-2.1385638627490228E-2</v>
      </c>
      <c r="JK416">
        <f>LN(PRICES!JK416/PRICES!JK415)</f>
        <v>-4.3606216095216236E-3</v>
      </c>
      <c r="JL416">
        <f>LN(PRICES!JL416/PRICES!JL415)</f>
        <v>-5.480095740984718E-4</v>
      </c>
      <c r="JM416">
        <f>LN(PRICES!JM416/PRICES!JM415)</f>
        <v>-3.4797921802926922E-2</v>
      </c>
      <c r="JN416">
        <f>LN(PRICES!JN416/PRICES!JN415)</f>
        <v>-6.231588361482604E-3</v>
      </c>
      <c r="JO416">
        <f>LN(PRICES!JO416/PRICES!JO415)</f>
        <v>3.6560155519278071E-3</v>
      </c>
      <c r="JP416">
        <f>LN(PRICES!JP416/PRICES!JP415)</f>
        <v>-2.3214504745312626E-4</v>
      </c>
      <c r="JQ416">
        <f>LN(PRICES!JQ416/PRICES!JQ415)</f>
        <v>6.9515274440350881E-3</v>
      </c>
      <c r="JR416">
        <f>LN(PRICES!JR416/PRICES!JR415)</f>
        <v>-2.3822551953339719E-3</v>
      </c>
      <c r="JS416">
        <f>LN(PRICES!JS416/PRICES!JS415)</f>
        <v>-1.025243951200849E-2</v>
      </c>
      <c r="JT416">
        <f>LN(PRICES!JT416/PRICES!JT415)</f>
        <v>5.1636797923885749E-3</v>
      </c>
      <c r="JU416">
        <f>LN(PRICES!JU416/PRICES!JU415)</f>
        <v>1.7994659360465164E-3</v>
      </c>
      <c r="JV416">
        <f>LN(PRICES!JV416/PRICES!JV415)</f>
        <v>-1.221986657427167E-2</v>
      </c>
      <c r="JW416">
        <f>LN(PRICES!JW416/PRICES!JW415)</f>
        <v>-7.878587006230231E-3</v>
      </c>
      <c r="JX416">
        <f>LN(PRICES!JX416/PRICES!JX415)</f>
        <v>1.5313676080033615E-3</v>
      </c>
      <c r="JY416">
        <f>LN(PRICES!JY416/PRICES!JY415)</f>
        <v>-1.8646717094329874E-2</v>
      </c>
      <c r="JZ416">
        <f>LN(PRICES!JZ416/PRICES!JZ415)</f>
        <v>-5.4227236648374628E-3</v>
      </c>
      <c r="KA416">
        <f>LN(PRICES!KA416/PRICES!KA415)</f>
        <v>-6.4712553965078313E-3</v>
      </c>
      <c r="KB416">
        <f>LN(PRICES!KB416/PRICES!KB415)</f>
        <v>-6.6601386069251138E-3</v>
      </c>
      <c r="KC416">
        <f>LN(PRICES!KC416/PRICES!KC415)</f>
        <v>1.3236399026421887E-2</v>
      </c>
      <c r="KD416">
        <f>LN(PRICES!KD416/PRICES!KD415)</f>
        <v>-1.6763159215637556E-2</v>
      </c>
      <c r="KE416">
        <f>LN(PRICES!KE416/PRICES!KE415)</f>
        <v>-7.7726004885209114E-3</v>
      </c>
      <c r="KF416">
        <f>LN(PRICES!KF416/PRICES!KF415)</f>
        <v>3.7367107082215737E-3</v>
      </c>
      <c r="KG416">
        <f>LN(PRICES!KG416/PRICES!KG415)</f>
        <v>1.6908303877622294E-2</v>
      </c>
      <c r="KH416">
        <f>LN(PRICES!KH416/PRICES!KH415)</f>
        <v>-4.6346973769343771E-3</v>
      </c>
      <c r="KI416">
        <f>LN(PRICES!KI416/PRICES!KI415)</f>
        <v>1.937459555354934E-2</v>
      </c>
      <c r="KJ416">
        <f>LN(PRICES!KJ416/PRICES!KJ415)</f>
        <v>-2.6609881610424962E-3</v>
      </c>
      <c r="KK416">
        <f>LN(PRICES!KK416/PRICES!KK415)</f>
        <v>1.4122799417662748E-2</v>
      </c>
      <c r="KL416">
        <f>LN(PRICES!KL416/PRICES!KL415)</f>
        <v>-2.5387441581936742E-2</v>
      </c>
      <c r="KM416">
        <f>LN(PRICES!KM416/PRICES!KM415)</f>
        <v>8.6846294560800272E-3</v>
      </c>
      <c r="KN416">
        <f>LN(PRICES!KN416/PRICES!KN415)</f>
        <v>-9.7557826115430308E-3</v>
      </c>
      <c r="KO416">
        <f>LN(PRICES!KO416/PRICES!KO415)</f>
        <v>5.7332872975130534E-3</v>
      </c>
      <c r="KP416">
        <f>LN(PRICES!KP416/PRICES!KP415)</f>
        <v>7.2381663909433357E-3</v>
      </c>
      <c r="KQ416">
        <f>LN(PRICES!KQ416/PRICES!KQ415)</f>
        <v>1.0570092011404884E-2</v>
      </c>
      <c r="KR416">
        <f>LN(PRICES!KR416/PRICES!KR415)</f>
        <v>2.4591694540728539E-2</v>
      </c>
      <c r="KS416">
        <f>LN(PRICES!KS416/PRICES!KS415)</f>
        <v>1.0758299848694019E-2</v>
      </c>
      <c r="KT416">
        <f>LN(PRICES!KT416/PRICES!KT415)</f>
        <v>-6.7069864052617207E-3</v>
      </c>
      <c r="KU416">
        <f>LN(PRICES!KU416/PRICES!KU415)</f>
        <v>-1.4734280538581952E-2</v>
      </c>
      <c r="KV416">
        <f>LN(PRICES!KV416/PRICES!KV415)</f>
        <v>4.9097573725614234E-3</v>
      </c>
      <c r="KW416">
        <f>LN(PRICES!KW416/PRICES!KW415)</f>
        <v>1.7692401055204175E-2</v>
      </c>
      <c r="KX416">
        <f>LN(PRICES!KX416/PRICES!KX415)</f>
        <v>4.8459122812935518E-3</v>
      </c>
      <c r="KY416">
        <f>LN(PRICES!KY416/PRICES!KY415)</f>
        <v>-1.5128555241829088E-2</v>
      </c>
      <c r="KZ416">
        <f>LN(PRICES!KZ416/PRICES!KZ415)</f>
        <v>-2.6014324889624778E-2</v>
      </c>
      <c r="LA416">
        <f>LN(PRICES!LA416/PRICES!LA415)</f>
        <v>-1.0496388209351318E-2</v>
      </c>
      <c r="LB416">
        <f>LN(PRICES!LB416/PRICES!LB415)</f>
        <v>-2.0830552049266374E-2</v>
      </c>
      <c r="LC416">
        <f>LN(PRICES!LC416/PRICES!LC415)</f>
        <v>8.7460961135732845E-3</v>
      </c>
      <c r="LD416">
        <f>LN(PRICES!LD416/PRICES!LD415)</f>
        <v>-2.3564950310085825E-3</v>
      </c>
      <c r="LE416">
        <f>LN(PRICES!LE416/PRICES!LE415)</f>
        <v>4.211940883549801E-3</v>
      </c>
      <c r="LF416">
        <f>LN(PRICES!LF416/PRICES!LF415)</f>
        <v>9.1214134305106654E-3</v>
      </c>
      <c r="LG416">
        <f>LN(PRICES!LG416/PRICES!LG415)</f>
        <v>1.6008334445941949E-2</v>
      </c>
      <c r="LH416">
        <f>LN(PRICES!LH416/PRICES!LH415)</f>
        <v>-8.4208703173526724E-3</v>
      </c>
      <c r="LI416">
        <f>LN(PRICES!LI416/PRICES!LI415)</f>
        <v>-3.1964288103661323E-2</v>
      </c>
      <c r="LJ416">
        <f>LN(PRICES!LJ416/PRICES!LJ415)</f>
        <v>9.792721281212613E-3</v>
      </c>
      <c r="LK416">
        <f>LN(PRICES!LK416/PRICES!LK415)</f>
        <v>-1.0940373073709059E-2</v>
      </c>
      <c r="LL416">
        <f>LN(PRICES!LL416/PRICES!LL415)</f>
        <v>2.6394035497614654E-2</v>
      </c>
      <c r="LM416">
        <f>LN(PRICES!LM416/PRICES!LM415)</f>
        <v>-7.9016668130758114E-3</v>
      </c>
      <c r="LN416">
        <f>LN(PRICES!LN416/PRICES!LN415)</f>
        <v>5.8995674087899798E-3</v>
      </c>
      <c r="LO416">
        <f>LN(PRICES!LO416/PRICES!LO415)</f>
        <v>-9.1355878441480489E-3</v>
      </c>
      <c r="LP416">
        <f>LN(PRICES!LP416/PRICES!LP415)</f>
        <v>5.3784899177563945E-3</v>
      </c>
      <c r="LQ416">
        <f>LN(PRICES!LQ416/PRICES!LQ415)</f>
        <v>2.5844866781834885E-3</v>
      </c>
      <c r="LR416">
        <f>LN(PRICES!LR416/PRICES!LR415)</f>
        <v>3.3803659821990672E-4</v>
      </c>
      <c r="LS416">
        <f>LN(PRICES!LS416/PRICES!LS415)</f>
        <v>-9.2465800409959054E-3</v>
      </c>
      <c r="LT416">
        <f>LN(PRICES!LT416/PRICES!LT415)</f>
        <v>-7.8590803993111875E-3</v>
      </c>
      <c r="LU416">
        <f>LN(PRICES!LU416/PRICES!LU415)</f>
        <v>-1.2446614343130785E-3</v>
      </c>
      <c r="LV416">
        <f>LN(PRICES!LV416/PRICES!LV415)</f>
        <v>2.800832117897888E-2</v>
      </c>
      <c r="LW416">
        <f>LN(PRICES!LW416/PRICES!LW415)</f>
        <v>-1.8335631670071384E-3</v>
      </c>
      <c r="LX416">
        <f>LN(PRICES!LX416/PRICES!LX415)</f>
        <v>1.5815979401158704E-2</v>
      </c>
      <c r="LY416">
        <f>LN(PRICES!LY416/PRICES!LY415)</f>
        <v>6.2423539511795387E-3</v>
      </c>
      <c r="LZ416">
        <f>LN(PRICES!LZ416/PRICES!LZ415)</f>
        <v>6.0694461818177232E-3</v>
      </c>
      <c r="MA416">
        <f>LN(PRICES!MA416/PRICES!MA415)</f>
        <v>-3.5279122812390939E-3</v>
      </c>
      <c r="MB416">
        <f>LN(PRICES!MB416/PRICES!MB415)</f>
        <v>5.1588499812396261E-3</v>
      </c>
      <c r="MC416">
        <f>LN(PRICES!MC416/PRICES!MC415)</f>
        <v>2.6943365553664441E-3</v>
      </c>
      <c r="MD416">
        <f>LN(PRICES!MD416/PRICES!MD415)</f>
        <v>6.7417034157759379E-3</v>
      </c>
      <c r="ME416">
        <f>LN(PRICES!ME416/PRICES!ME415)</f>
        <v>-1.9282485752635215E-3</v>
      </c>
      <c r="MF416">
        <f>LN(PRICES!MF416/PRICES!MF415)</f>
        <v>7.4179771318367265E-3</v>
      </c>
      <c r="MG416">
        <f>LN(PRICES!MG416/PRICES!MG415)</f>
        <v>1.8503941543373398E-2</v>
      </c>
      <c r="MH416">
        <f>LN(PRICES!MH416/PRICES!MH415)</f>
        <v>-9.8066893088092424E-3</v>
      </c>
      <c r="MI416">
        <f>LN(PRICES!MI416/PRICES!MI415)</f>
        <v>3.5894111109420557E-3</v>
      </c>
      <c r="MJ416">
        <f>LN(PRICES!MJ416/PRICES!MJ415)</f>
        <v>1.2671124493600638E-2</v>
      </c>
      <c r="MK416">
        <f>LN(PRICES!MK416/PRICES!MK415)</f>
        <v>4.2320355829954283E-3</v>
      </c>
      <c r="ML416">
        <f>LN(PRICES!ML416/PRICES!ML415)</f>
        <v>-2.0618165429985495E-3</v>
      </c>
      <c r="MM416">
        <f>LN(PRICES!MM416/PRICES!MM415)</f>
        <v>1.7536471336655444E-3</v>
      </c>
      <c r="MN416">
        <f>LN(PRICES!MN416/PRICES!MN415)</f>
        <v>1.8664312756265837E-2</v>
      </c>
      <c r="MO416">
        <f>LN(PRICES!MO416/PRICES!MO415)</f>
        <v>-6.0845564046924467E-3</v>
      </c>
      <c r="MP416">
        <f>LN(PRICES!MP416/PRICES!MP415)</f>
        <v>1.3750707485236993E-3</v>
      </c>
      <c r="MQ416">
        <f>LN(PRICES!MQ416/PRICES!MQ415)</f>
        <v>4.4078389260116715E-2</v>
      </c>
      <c r="MR416">
        <f>LN(PRICES!MR416/PRICES!MR415)</f>
        <v>1.4825245662447856E-2</v>
      </c>
      <c r="MS416">
        <f>LN(PRICES!MS416/PRICES!MS415)</f>
        <v>1.5077050746866841E-2</v>
      </c>
      <c r="MT416">
        <f>LN(PRICES!MT416/PRICES!MT415)</f>
        <v>2.9446214319436167E-2</v>
      </c>
      <c r="MU416">
        <f>LN(PRICES!MU416/PRICES!MU415)</f>
        <v>1.1675446151612767E-3</v>
      </c>
      <c r="MV416">
        <f>LN(PRICES!MV416/PRICES!MV415)</f>
        <v>2.9946634646144969E-3</v>
      </c>
      <c r="MW416">
        <f>LN(PRICES!MW416/PRICES!MW415)</f>
        <v>-1.3589214939093881E-2</v>
      </c>
      <c r="MX416">
        <f>LN(PRICES!MX416/PRICES!MX415)</f>
        <v>6.5457274856734237E-3</v>
      </c>
      <c r="MY416">
        <f>LN(PRICES!MY416/PRICES!MY415)</f>
        <v>5.7021064144849041E-3</v>
      </c>
      <c r="MZ416">
        <f>LN(PRICES!MZ416/PRICES!MZ415)</f>
        <v>1.5079756098004124E-2</v>
      </c>
      <c r="NA416">
        <f>LN(PRICES!NA416/PRICES!NA415)</f>
        <v>9.4577398248157536E-3</v>
      </c>
      <c r="NB416">
        <f>LN(PRICES!NB416/PRICES!NB415)</f>
        <v>2.6195408360076824E-3</v>
      </c>
      <c r="NC416">
        <f>LN(PRICES!NC416/PRICES!NC415)</f>
        <v>1.333210462351983E-2</v>
      </c>
      <c r="ND416">
        <f>LN(PRICES!ND416/PRICES!ND415)</f>
        <v>1.4858024870816656E-2</v>
      </c>
      <c r="NE416">
        <f>LN(PRICES!NE416/PRICES!NE415)</f>
        <v>1.1139086080528614E-2</v>
      </c>
      <c r="NF416">
        <f>LN(PRICES!NF416/PRICES!NF415)</f>
        <v>2.0262442790718736E-2</v>
      </c>
      <c r="NG416">
        <f>LN(PRICES!NG416/PRICES!NG415)</f>
        <v>-4.9209303742162661E-3</v>
      </c>
      <c r="NH416">
        <f>LN(PRICES!NH416/PRICES!NH415)</f>
        <v>1.1218794804935336E-2</v>
      </c>
      <c r="NI416">
        <f>LN(PRICES!NI416/PRICES!NI415)</f>
        <v>-3.9405367635589224E-3</v>
      </c>
      <c r="NJ416">
        <f>LN(PRICES!NJ416/PRICES!NJ415)</f>
        <v>1.0901424935504193E-2</v>
      </c>
      <c r="NK416">
        <f>LN(PRICES!NK416/PRICES!NK415)</f>
        <v>5.206083795199358E-3</v>
      </c>
      <c r="NL416">
        <f>LN(PRICES!NL416/PRICES!NL415)</f>
        <v>4.2669278745268818E-4</v>
      </c>
      <c r="NM416">
        <f>LN(PRICES!NM416/PRICES!NM415)</f>
        <v>-3.3247181441094245E-2</v>
      </c>
      <c r="NN416">
        <f>LN(PRICES!NN416/PRICES!NN415)</f>
        <v>-7.9800175001557543E-3</v>
      </c>
      <c r="NO416">
        <f>LN(PRICES!NO416/PRICES!NO415)</f>
        <v>2.1610773254537894E-2</v>
      </c>
      <c r="NP416">
        <f>LN(PRICES!NP416/PRICES!NP415)</f>
        <v>6.7796239659416802E-3</v>
      </c>
      <c r="NQ416">
        <f>LN(PRICES!NQ416/PRICES!NQ415)</f>
        <v>5.4996615990132221E-3</v>
      </c>
      <c r="NR416">
        <f>LN(PRICES!NR416/PRICES!NR415)</f>
        <v>3.2632553824601209E-3</v>
      </c>
      <c r="NS416">
        <f>LN(PRICES!NS416/PRICES!NS415)</f>
        <v>1.7655558854513594E-2</v>
      </c>
      <c r="NT416">
        <f>LN(PRICES!NT416/PRICES!NT415)</f>
        <v>4.0914819901828169E-3</v>
      </c>
      <c r="NU416">
        <f>LN(PRICES!NU416/PRICES!NU415)</f>
        <v>5.1237273435163115E-3</v>
      </c>
      <c r="NV416">
        <f>LN(PRICES!NV416/PRICES!NV415)</f>
        <v>8.3480586319889302E-3</v>
      </c>
      <c r="NW416">
        <f>LN(PRICES!NW416/PRICES!NW415)</f>
        <v>-1.1785645463537734E-3</v>
      </c>
      <c r="NX416">
        <f>LN(PRICES!NX416/PRICES!NX415)</f>
        <v>1.2417836949711866E-2</v>
      </c>
      <c r="NY416">
        <f>LN(PRICES!NY416/PRICES!NY415)</f>
        <v>3.1337469393436803E-3</v>
      </c>
      <c r="NZ416">
        <f>LN(PRICES!NZ416/PRICES!NZ415)</f>
        <v>2.4178386293664856E-2</v>
      </c>
      <c r="OA416">
        <f>LN(PRICES!OA416/PRICES!OA415)</f>
        <v>-5.6010505243469857E-3</v>
      </c>
      <c r="OB416">
        <f>LN(PRICES!OB416/PRICES!OB415)</f>
        <v>3.4331513004734627E-3</v>
      </c>
      <c r="OC416">
        <f>LN(PRICES!OC416/PRICES!OC415)</f>
        <v>7.4072247950188727E-2</v>
      </c>
      <c r="OD416">
        <f>LN(PRICES!OD416/PRICES!OD415)</f>
        <v>1.3755934603215439E-2</v>
      </c>
      <c r="OE416">
        <f>LN(PRICES!OE416/PRICES!OE415)</f>
        <v>2.6133161962440369E-2</v>
      </c>
      <c r="OF416">
        <f>LN(PRICES!OF416/PRICES!OF415)</f>
        <v>1.6169598774906121E-3</v>
      </c>
      <c r="OG416">
        <f>LN(PRICES!OG416/PRICES!OG415)</f>
        <v>9.348717188966163E-2</v>
      </c>
      <c r="OH416">
        <f>LN(PRICES!OH416/PRICES!OH415)</f>
        <v>1.9065974830082019E-3</v>
      </c>
      <c r="OI416">
        <f>LN(PRICES!OI416/PRICES!OI415)</f>
        <v>1.458091505507878E-2</v>
      </c>
      <c r="OJ416">
        <f>LN(PRICES!OJ416/PRICES!OJ415)</f>
        <v>1.1531957244879079E-2</v>
      </c>
      <c r="OK416">
        <f>LN(PRICES!OK416/PRICES!OK415)</f>
        <v>2.7160850988654932E-2</v>
      </c>
      <c r="OL416">
        <f>LN(PRICES!OL416/PRICES!OL415)</f>
        <v>1.6676639180131601E-2</v>
      </c>
      <c r="OM416">
        <f>LN(PRICES!OM416/PRICES!OM415)</f>
        <v>1.0989504370606119E-2</v>
      </c>
      <c r="ON416">
        <f>LN(PRICES!ON416/PRICES!ON415)</f>
        <v>1.1155306193044359E-2</v>
      </c>
      <c r="OO416">
        <f>LN(PRICES!OO416/PRICES!OO415)</f>
        <v>3.5362487330867832E-3</v>
      </c>
      <c r="OP416">
        <f>LN(PRICES!OP416/PRICES!OP415)</f>
        <v>4.1558948543402221E-3</v>
      </c>
      <c r="OQ416">
        <f>LN(PRICES!OQ416/PRICES!OQ415)</f>
        <v>6.9086569851377717E-3</v>
      </c>
      <c r="OR416">
        <f>LN(PRICES!OR416/PRICES!OR415)</f>
        <v>-7.4763831913986405E-3</v>
      </c>
      <c r="OS416">
        <f>LN(PRICES!OS416/PRICES!OS415)</f>
        <v>-2.1668175650325014E-3</v>
      </c>
      <c r="OT416">
        <f>LN(PRICES!OT416/PRICES!OT415)</f>
        <v>3.065487920113407E-4</v>
      </c>
      <c r="OU416">
        <f>LN(PRICES!OU416/PRICES!OU415)</f>
        <v>3.634759148938745E-3</v>
      </c>
      <c r="OV416">
        <f>LN(PRICES!OV416/PRICES!OV415)</f>
        <v>2.1834548195940303E-3</v>
      </c>
      <c r="OW416">
        <f>LN(PRICES!OW416/PRICES!OW415)</f>
        <v>7.1759552630472501E-3</v>
      </c>
      <c r="OX416">
        <f>LN(PRICES!OX416/PRICES!OX415)</f>
        <v>-2.1895021145662687E-3</v>
      </c>
      <c r="OY416">
        <f>LN(PRICES!OY416/PRICES!OY415)</f>
        <v>1.9522695132588194E-2</v>
      </c>
      <c r="OZ416">
        <f>LN(PRICES!OZ416/PRICES!OZ415)</f>
        <v>1.2360759237707934E-2</v>
      </c>
      <c r="PA416">
        <f>LN(PRICES!PA416/PRICES!PA415)</f>
        <v>1.1824181891894393E-2</v>
      </c>
      <c r="PB416">
        <f>LN(PRICES!PB416/PRICES!PB415)</f>
        <v>5.3694127804069331E-3</v>
      </c>
      <c r="PC416">
        <f>LN(PRICES!PC416/PRICES!PC415)</f>
        <v>-5.2675779900042043E-3</v>
      </c>
      <c r="PD416">
        <f>LN(PRICES!PD416/PRICES!PD415)</f>
        <v>2.79725406665201E-2</v>
      </c>
      <c r="PE416">
        <f>LN(PRICES!PE416/PRICES!PE415)</f>
        <v>-1.796675215836031E-2</v>
      </c>
      <c r="PF416">
        <f>LN(PRICES!PF416/PRICES!PF415)</f>
        <v>-4.6724697992160547E-3</v>
      </c>
      <c r="PG416">
        <f>LN(PRICES!PG416/PRICES!PG415)</f>
        <v>-9.8707834134784157E-3</v>
      </c>
      <c r="PH416">
        <f>LN(PRICES!PH416/PRICES!PH415)</f>
        <v>0</v>
      </c>
      <c r="PI416">
        <f>LN(PRICES!PI416/PRICES!PI415)</f>
        <v>-3.411207046767859E-3</v>
      </c>
      <c r="PJ416">
        <f>LN(PRICES!PJ416/PRICES!PJ415)</f>
        <v>-2.333896580862973E-3</v>
      </c>
      <c r="PK416">
        <f>LN(PRICES!PK416/PRICES!PK415)</f>
        <v>-3.473614785278975E-3</v>
      </c>
      <c r="PL416">
        <f>LN(PRICES!PL416/PRICES!PL415)</f>
        <v>4.2418602057967669E-3</v>
      </c>
      <c r="PM416">
        <f>LN(PRICES!PM416/PRICES!PM415)</f>
        <v>2.5448770013708549E-3</v>
      </c>
      <c r="PN416">
        <f>LN(PRICES!PN416/PRICES!PN415)</f>
        <v>1.2033180414550175E-2</v>
      </c>
      <c r="PO416">
        <f>LN(PRICES!PO416/PRICES!PO415)</f>
        <v>-1.288814232636286E-2</v>
      </c>
      <c r="PP416">
        <f>LN(PRICES!PP416/PRICES!PP415)</f>
        <v>-4.2257695861669803E-3</v>
      </c>
      <c r="PQ416">
        <f>LN(PRICES!PQ416/PRICES!PQ415)</f>
        <v>4.6138039885009587E-3</v>
      </c>
      <c r="PR416">
        <f>LN(PRICES!PR416/PRICES!PR415)</f>
        <v>5.1593437353492149E-3</v>
      </c>
      <c r="PS416">
        <f>LN(PRICES!PS416/PRICES!PS415)</f>
        <v>1.593077967974698E-2</v>
      </c>
      <c r="PT416">
        <f>LN(PRICES!PT416/PRICES!PT415)</f>
        <v>1.7813061189712487E-2</v>
      </c>
      <c r="PU416">
        <f>LN(PRICES!PU416/PRICES!PU415)</f>
        <v>1.546165909828773E-2</v>
      </c>
      <c r="PV416">
        <f>LN(PRICES!PV416/PRICES!PV415)</f>
        <v>7.6515971104608666E-3</v>
      </c>
      <c r="PW416">
        <f>LN(PRICES!PW416/PRICES!PW415)</f>
        <v>1.2227184492304003E-2</v>
      </c>
      <c r="PX416">
        <f>LN(PRICES!PX416/PRICES!PX415)</f>
        <v>5.4723504591626991E-3</v>
      </c>
      <c r="PY416">
        <f>LN(PRICES!PY416/PRICES!PY415)</f>
        <v>5.7198342486988202E-3</v>
      </c>
      <c r="PZ416">
        <f>LN(PRICES!PZ416/PRICES!PZ415)</f>
        <v>-9.8317971152239256E-3</v>
      </c>
      <c r="QA416">
        <f>LN(PRICES!QA416/PRICES!QA415)</f>
        <v>7.1213215999805092E-4</v>
      </c>
      <c r="QB416">
        <f>LN(PRICES!QB416/PRICES!QB415)</f>
        <v>6.1869499654923377E-3</v>
      </c>
      <c r="QC416">
        <f>LN(PRICES!QC416/PRICES!QC415)</f>
        <v>1.3004932378263894E-2</v>
      </c>
      <c r="QD416">
        <f>LN(PRICES!QD416/PRICES!QD415)</f>
        <v>7.7617123996869862E-3</v>
      </c>
      <c r="QE416">
        <f>LN(PRICES!QE416/PRICES!QE415)</f>
        <v>1.9130450644524683E-3</v>
      </c>
      <c r="QF416">
        <f>LN(PRICES!QF416/PRICES!QF415)</f>
        <v>2.089098453610307E-2</v>
      </c>
      <c r="QG416">
        <f>LN(PRICES!QG416/PRICES!QG415)</f>
        <v>5.4000892809770822E-3</v>
      </c>
      <c r="QH416">
        <f>LN(PRICES!QH416/PRICES!QH415)</f>
        <v>2.5790076956302755E-3</v>
      </c>
      <c r="QI416">
        <f>LN(PRICES!QI416/PRICES!QI415)</f>
        <v>1.0943859498389582E-2</v>
      </c>
      <c r="QJ416">
        <f>LN(PRICES!QJ416/PRICES!QJ415)</f>
        <v>-2.7383375710010205E-2</v>
      </c>
      <c r="QK416">
        <f>LN(PRICES!QK416/PRICES!QK415)</f>
        <v>8.8456374300363814E-3</v>
      </c>
      <c r="QL416">
        <f>LN(PRICES!QL416/PRICES!QL415)</f>
        <v>9.8133357001891734E-3</v>
      </c>
      <c r="QM416">
        <f>LN(PRICES!QM416/PRICES!QM415)</f>
        <v>1.8232027312321736E-2</v>
      </c>
      <c r="QN416">
        <f>LN(PRICES!QN416/PRICES!QN415)</f>
        <v>-5.9080384007574648E-4</v>
      </c>
      <c r="QO416">
        <f>LN(PRICES!QO416/PRICES!QO415)</f>
        <v>2.0314868400945752E-2</v>
      </c>
      <c r="QP416">
        <f>LN(PRICES!QP416/PRICES!QP415)</f>
        <v>9.1692364415421179E-3</v>
      </c>
      <c r="QQ416">
        <f>LN(PRICES!QQ416/PRICES!QQ415)</f>
        <v>1.516326314633544E-3</v>
      </c>
      <c r="QR416">
        <f>LN(PRICES!QR416/PRICES!QR415)</f>
        <v>1.1995409824021941E-3</v>
      </c>
      <c r="QS416">
        <f>LN(PRICES!QS416/PRICES!QS415)</f>
        <v>9.1997366000617087E-3</v>
      </c>
      <c r="QT416">
        <f>LN(PRICES!QT416/PRICES!QT415)</f>
        <v>-2.5823942490311044E-2</v>
      </c>
      <c r="QU416">
        <f>LN(PRICES!QU416/PRICES!QU415)</f>
        <v>4.2939883651225757E-3</v>
      </c>
      <c r="QV416">
        <f>LN(PRICES!QV416/PRICES!QV415)</f>
        <v>-2.8015554205488543E-3</v>
      </c>
      <c r="QW416">
        <f>LN(PRICES!QW416/PRICES!QW415)</f>
        <v>-1.5915520630122418E-2</v>
      </c>
      <c r="QX416">
        <f>LN(PRICES!QX416/PRICES!QX415)</f>
        <v>-1.0665566686253965E-2</v>
      </c>
      <c r="QY416">
        <f>LN(PRICES!QY416/PRICES!QY415)</f>
        <v>-1.0534920401938114E-2</v>
      </c>
      <c r="QZ416">
        <f>LN(PRICES!QZ416/PRICES!QZ415)</f>
        <v>-7.254925432276696E-2</v>
      </c>
      <c r="RA416">
        <f>LN(PRICES!RA416/PRICES!RA415)</f>
        <v>2.0523809757385346E-2</v>
      </c>
      <c r="RB416">
        <f>LN(PRICES!RB416/PRICES!RB415)</f>
        <v>3.1061321410062151E-3</v>
      </c>
      <c r="RC416">
        <f>LN(PRICES!RC416/PRICES!RC415)</f>
        <v>1.0998187309060227E-2</v>
      </c>
      <c r="RD416">
        <f>LN(PRICES!RD416/PRICES!RD415)</f>
        <v>1.3055044213712863E-2</v>
      </c>
      <c r="RE416">
        <f>LN(PRICES!RE416/PRICES!RE415)</f>
        <v>1.3201668866381596E-3</v>
      </c>
      <c r="RF416">
        <f>LN(PRICES!RF416/PRICES!RF415)</f>
        <v>-7.5904097667429931E-3</v>
      </c>
      <c r="RG416">
        <f>LN(PRICES!RG416/PRICES!RG415)</f>
        <v>-3.0182654305573448E-2</v>
      </c>
      <c r="RH416">
        <f>LN(PRICES!RH416/PRICES!RH415)</f>
        <v>2.3090276294043043E-2</v>
      </c>
      <c r="RI416">
        <f>LN(PRICES!RI416/PRICES!RI415)</f>
        <v>6.0060585007745233E-3</v>
      </c>
      <c r="RJ416">
        <f>LN(PRICES!RJ416/PRICES!RJ415)</f>
        <v>2.7146228057966779E-2</v>
      </c>
      <c r="RK416">
        <f>LN(PRICES!RK416/PRICES!RK415)</f>
        <v>4.3764933610922962E-3</v>
      </c>
      <c r="RL416">
        <f>LN(PRICES!RL416/PRICES!RL415)</f>
        <v>2.697810310479009E-3</v>
      </c>
      <c r="RM416">
        <f>LN(PRICES!RM416/PRICES!RM415)</f>
        <v>2.0379186272588543E-2</v>
      </c>
      <c r="RN416">
        <f>LN(PRICES!RN416/PRICES!RN415)</f>
        <v>6.8920664470508326E-3</v>
      </c>
      <c r="RO416">
        <f>LN(PRICES!RO416/PRICES!RO415)</f>
        <v>5.7595503280105194E-3</v>
      </c>
      <c r="RP416">
        <f>LN(PRICES!RP416/PRICES!RP415)</f>
        <v>1.7034072605645299E-2</v>
      </c>
      <c r="RQ416">
        <f>LN(PRICES!RQ416/PRICES!RQ415)</f>
        <v>-1.7814253697404105E-2</v>
      </c>
      <c r="RR416">
        <f>LN(PRICES!RR416/PRICES!RR415)</f>
        <v>2.2993915661328121E-2</v>
      </c>
      <c r="RS416">
        <f>LN(PRICES!RS416/PRICES!RS415)</f>
        <v>-2.8307424684960425E-3</v>
      </c>
      <c r="RT416">
        <f>LN(PRICES!RT416/PRICES!RT415)</f>
        <v>-2.8356987316925908E-3</v>
      </c>
      <c r="RU416">
        <f>LN(PRICES!RU416/PRICES!RU415)</f>
        <v>-8.5914993596436105E-4</v>
      </c>
      <c r="RV416">
        <f>LN(PRICES!RV416/PRICES!RV415)</f>
        <v>1.6386746389626491E-2</v>
      </c>
      <c r="RW416">
        <f>LN(PRICES!RW416/PRICES!RW415)</f>
        <v>-1.036278556580277E-2</v>
      </c>
      <c r="RX416">
        <f>LN(PRICES!RX416/PRICES!RX415)</f>
        <v>1.6810702979718809E-3</v>
      </c>
      <c r="RY416">
        <f>LN(PRICES!RY416/PRICES!RY415)</f>
        <v>1.3178072797461731E-3</v>
      </c>
      <c r="RZ416">
        <f>LN(PRICES!RZ416/PRICES!RZ415)</f>
        <v>7.1175435925987856E-3</v>
      </c>
      <c r="SA416">
        <f>LN(PRICES!SA416/PRICES!SA415)</f>
        <v>6.3191572673673259E-3</v>
      </c>
      <c r="SB416">
        <f>LN(PRICES!SB416/PRICES!SB415)</f>
        <v>-1.4631012572343987E-2</v>
      </c>
      <c r="SC416">
        <f>LN(PRICES!SC416/PRICES!SC415)</f>
        <v>7.2107283471956772E-3</v>
      </c>
      <c r="SD416">
        <f>LN(PRICES!SD416/PRICES!SD415)</f>
        <v>-6.1791135180621175E-3</v>
      </c>
      <c r="SE416">
        <f>LN(PRICES!SE416/PRICES!SE415)</f>
        <v>8.4775780764559838E-4</v>
      </c>
      <c r="SF416">
        <f>LN(PRICES!SF416/PRICES!SF415)</f>
        <v>1.9901191333159603E-2</v>
      </c>
      <c r="SG416">
        <f>LN(PRICES!SG416/PRICES!SG415)</f>
        <v>-1.1524593083812498E-2</v>
      </c>
      <c r="SH416">
        <f>LN(PRICES!SH416/PRICES!SH415)</f>
        <v>1.9759234724170131E-2</v>
      </c>
      <c r="SI416">
        <f>LN(PRICES!SI416/PRICES!SI415)</f>
        <v>-1.0349500044563153E-2</v>
      </c>
      <c r="SJ416">
        <f>LN(PRICES!SJ416/PRICES!SJ415)</f>
        <v>2.2658372947733662E-2</v>
      </c>
      <c r="SK416">
        <f>LN(PRICES!SK416/PRICES!SK415)</f>
        <v>-1.2216040512483522E-3</v>
      </c>
      <c r="SL416">
        <f>LN(PRICES!SL416/PRICES!SL415)</f>
        <v>1.7490671201919682E-2</v>
      </c>
      <c r="SM416">
        <f>LN(PRICES!SM416/PRICES!SM415)</f>
        <v>1.7537544304427985E-2</v>
      </c>
      <c r="SN416">
        <f>LN(PRICES!SN416/PRICES!SN415)</f>
        <v>1.8492669286303322E-3</v>
      </c>
      <c r="SO416">
        <f>LN(PRICES!SO416/PRICES!SO415)</f>
        <v>-6.8976043713788555E-3</v>
      </c>
      <c r="SP416">
        <f>LN(PRICES!SP416/PRICES!SP415)</f>
        <v>6.9959785217692362E-3</v>
      </c>
      <c r="SQ416">
        <f>LN(PRICES!SQ416/PRICES!SQ415)</f>
        <v>-1.4449189334449863E-2</v>
      </c>
      <c r="SR416">
        <f>LN(PRICES!SR416/PRICES!SR415)</f>
        <v>1.9297067642853785E-2</v>
      </c>
      <c r="SS416">
        <f>LN(PRICES!SS416/PRICES!SS415)</f>
        <v>-1.1721419919145739E-2</v>
      </c>
      <c r="ST416">
        <f>LN(PRICES!ST416/PRICES!ST415)</f>
        <v>-1.6878935771405867E-2</v>
      </c>
      <c r="SU416">
        <f>LN(PRICES!SU416/PRICES!SU415)</f>
        <v>6.2947633757286601E-3</v>
      </c>
      <c r="SV416">
        <f>LN(PRICES!SV416/PRICES!SV415)</f>
        <v>-1.201590307089599E-3</v>
      </c>
      <c r="SW416">
        <f>LN(PRICES!SW416/PRICES!SW415)</f>
        <v>-1.1625327860250934E-2</v>
      </c>
      <c r="SX416">
        <f>LN(PRICES!SX416/PRICES!SX415)</f>
        <v>7.4268115796173183E-4</v>
      </c>
      <c r="SY416">
        <f>LN(PRICES!SY416/PRICES!SY415)</f>
        <v>7.2369919944138911E-2</v>
      </c>
      <c r="SZ416">
        <f>LN(PRICES!SZ416/PRICES!SZ415)</f>
        <v>8.9447357300684472E-3</v>
      </c>
      <c r="TA416">
        <f>LN(PRICES!TA416/PRICES!TA415)</f>
        <v>-8.649645667498743E-3</v>
      </c>
      <c r="TB416">
        <f>LN(PRICES!TB416/PRICES!TB415)</f>
        <v>3.1495557003427344E-3</v>
      </c>
      <c r="TC416">
        <f>LN(PRICES!TC416/PRICES!TC415)</f>
        <v>-2.5990923762045907E-4</v>
      </c>
      <c r="TD416">
        <f>LN(PRICES!TD416/PRICES!TD415)</f>
        <v>2.8391281714349344E-2</v>
      </c>
      <c r="TE416">
        <f>LN(PRICES!TE416/PRICES!TE415)</f>
        <v>-2.7538770209853403E-2</v>
      </c>
      <c r="TF416">
        <f>LN(PRICES!TF416/PRICES!TF415)</f>
        <v>6.973570105236488E-3</v>
      </c>
      <c r="TG416">
        <f>LN(PRICES!TG416/PRICES!TG415)</f>
        <v>9.1073389076856519E-3</v>
      </c>
      <c r="TH416">
        <f>LN(PRICES!TH416/PRICES!TH415)</f>
        <v>1.6000445014783999E-2</v>
      </c>
      <c r="TI416">
        <f>IFERROR(LN(PRICES!TI416/PRICES!TI415),0)</f>
        <v>-3.3432305038730761E-3</v>
      </c>
      <c r="TJ416">
        <f>IFERROR(LN(PRICES!TJ416/PRICES!TJ415),0)</f>
        <v>-1.7711589676102854E-2</v>
      </c>
      <c r="TK416">
        <f>IFERROR(LN(PRICES!TK416/PRICES!TK415),0)</f>
        <v>-9.1214603958428304E-3</v>
      </c>
      <c r="TL416">
        <f>IFERROR(LN(PRICES!TL416/PRICES!TL415),0)</f>
        <v>-2.3597023507305003E-4</v>
      </c>
      <c r="TM416">
        <f>IFERROR(LN(PRICES!TM416/PRICES!TM415),0)</f>
        <v>-8.9634752827811508E-4</v>
      </c>
      <c r="TN416">
        <f>IFERROR(LN(PRICES!TN416/PRICES!TN415),0)</f>
        <v>-2.4566840244231464E-3</v>
      </c>
      <c r="TO416">
        <f>IFERROR(LN(PRICES!TO416/PRICES!TO415),0)</f>
        <v>-5.0752706851786081E-3</v>
      </c>
      <c r="TP416">
        <f>IFERROR(LN(PRICES!TP416/PRICES!TP415),0)</f>
        <v>-7.9051372232507213E-3</v>
      </c>
      <c r="TQ416">
        <f>IFERROR(LN(PRICES!TQ416/PRICES!TQ415),0)</f>
        <v>0</v>
      </c>
      <c r="TR416">
        <f>IFERROR(LN(PRICES!TR416/PRICES!TR415),0)</f>
        <v>1.3595059905567411E-2</v>
      </c>
      <c r="TS416">
        <f>IFERROR(LN(PRICES!TS416/PRICES!TS415),0)</f>
        <v>2.1953505204189774E-3</v>
      </c>
      <c r="TT416">
        <f>IFERROR(LN(PRICES!TT416/PRICES!TT415),0)</f>
        <v>1.6170098206808353E-3</v>
      </c>
      <c r="TU416">
        <f>IFERROR(LN(PRICES!TU416/PRICES!TU415),0)</f>
        <v>2.1776657703484834E-2</v>
      </c>
      <c r="TV416">
        <f>IFERROR(LN(PRICES!TV416/PRICES!TV415),0)</f>
        <v>8.5783468978761785E-3</v>
      </c>
      <c r="TW416">
        <f>IFERROR(LN(PRICES!TW416/PRICES!TW415),0)</f>
        <v>2.7329019628045424E-2</v>
      </c>
      <c r="TX416">
        <f>IFERROR(LN(PRICES!TX416/PRICES!TX415),0)</f>
        <v>4.3070686411870104E-3</v>
      </c>
      <c r="TY416">
        <f>IFERROR(LN(PRICES!TY416/PRICES!TY415),0)</f>
        <v>1.4058532925325261E-2</v>
      </c>
      <c r="TZ416">
        <f>IFERROR(LN(PRICES!TZ416/PRICES!TZ415),0)</f>
        <v>1.3348952380298254E-2</v>
      </c>
      <c r="UA416">
        <f>IFERROR(LN(PRICES!UA416/PRICES!UA415),0)</f>
        <v>-8.9632300605333619E-4</v>
      </c>
      <c r="UB416">
        <f>IFERROR(LN(PRICES!UB416/PRICES!UB415),0)</f>
        <v>3.7243990909824939E-3</v>
      </c>
      <c r="UC416">
        <f>IFERROR(LN(PRICES!UC416/PRICES!UC415),0)</f>
        <v>-1.2969006961403655E-2</v>
      </c>
      <c r="UD416">
        <f>IFERROR(LN(PRICES!UD416/PRICES!UD415),0)</f>
        <v>4.6948370785465455E-3</v>
      </c>
      <c r="UE416">
        <f>IFERROR(LN(PRICES!UE416/PRICES!UE415),0)</f>
        <v>-1.1896585327571551E-2</v>
      </c>
      <c r="UF416">
        <f>IFERROR(LN(PRICES!UF416/PRICES!UF415),0)</f>
        <v>1.4668219091104141E-2</v>
      </c>
      <c r="UG416">
        <f>IFERROR(LN(PRICES!UG416/PRICES!UG415),0)</f>
        <v>4.6320829503771307E-4</v>
      </c>
      <c r="UH416">
        <f>IFERROR(LN(PRICES!UH416/PRICES!UH415),0)</f>
        <v>1.2014899238450691E-2</v>
      </c>
      <c r="UI416">
        <f>IFERROR(LN(PRICES!UI416/PRICES!UI415),0)</f>
        <v>-6.3511494998457476E-3</v>
      </c>
      <c r="UJ416">
        <f>IFERROR(LN(PRICES!UJ416/PRICES!UJ415),0)</f>
        <v>2.4219284140093917E-3</v>
      </c>
      <c r="UK416">
        <f>IFERROR(LN(PRICES!UK416/PRICES!UK415),0)</f>
        <v>-5.6849043360845588E-3</v>
      </c>
      <c r="UL416">
        <f>IFERROR(LN(PRICES!UL416/PRICES!UL415),0)</f>
        <v>1.5753709355188147E-2</v>
      </c>
      <c r="UM416">
        <f>IFERROR(LN(PRICES!UM416/PRICES!UM415),0)</f>
        <v>8.1747098389521045E-3</v>
      </c>
      <c r="UN416">
        <f>IFERROR(LN(PRICES!UN416/PRICES!UN415),0)</f>
        <v>7.8413154227141828E-3</v>
      </c>
      <c r="UO416">
        <f>IFERROR(LN(PRICES!UO416/PRICES!UO415),0)</f>
        <v>-1.0553755846391347E-2</v>
      </c>
      <c r="UP416">
        <f>IFERROR(LN(PRICES!UP416/PRICES!UP415),0)</f>
        <v>-3.4343650941637458E-3</v>
      </c>
      <c r="UQ416">
        <f>IFERROR(LN(PRICES!UQ416/PRICES!UQ415),0)</f>
        <v>-7.4205159332499529E-3</v>
      </c>
      <c r="UR416">
        <f>IFERROR(LN(PRICES!UR416/PRICES!UR415),0)</f>
        <v>1.4585090125228544E-4</v>
      </c>
      <c r="US416">
        <f>IFERROR(LN(PRICES!US416/PRICES!US415),0)</f>
        <v>-3.3036863909926468E-3</v>
      </c>
      <c r="UT416">
        <f>IFERROR(LN(PRICES!UT416/PRICES!UT415),0)</f>
        <v>8.2827681258023384E-3</v>
      </c>
      <c r="UU416">
        <f>IFERROR(LN(PRICES!UU416/PRICES!UU415),0)</f>
        <v>1.0381130456730569E-2</v>
      </c>
      <c r="UV416">
        <f>IFERROR(LN(PRICES!UV416/PRICES!UV415),0)</f>
        <v>3.4441042245748547E-3</v>
      </c>
      <c r="UW416">
        <f>IFERROR(LN(PRICES!UW416/PRICES!UW415),0)</f>
        <v>1.2949256602738305E-2</v>
      </c>
      <c r="UX416">
        <f>IFERROR(LN(PRICES!UX416/PRICES!UX415),0)</f>
        <v>7.7073539479983056E-4</v>
      </c>
      <c r="UY416">
        <f>IFERROR(LN(PRICES!UY416/PRICES!UY415),0)</f>
        <v>-2.5596971409397188E-3</v>
      </c>
      <c r="UZ416">
        <f>IFERROR(LN(PRICES!UZ416/PRICES!UZ415),0)</f>
        <v>-3.179441185202715E-3</v>
      </c>
      <c r="VA416">
        <f>IFERROR(LN(PRICES!VA416/PRICES!VA415),0)</f>
        <v>-1.1283625483089697E-2</v>
      </c>
      <c r="VB416">
        <f>IFERROR(LN(PRICES!VB416/PRICES!VB415),0)</f>
        <v>-1.7340083239868818E-2</v>
      </c>
      <c r="VC416">
        <f>IFERROR(LN(PRICES!VC416/PRICES!VC415),0)</f>
        <v>-1.4029396428611124E-3</v>
      </c>
      <c r="VD416">
        <f>IFERROR(LN(PRICES!VD416/PRICES!VD415),0)</f>
        <v>-5.8479485619729833E-3</v>
      </c>
      <c r="VE416">
        <f>IFERROR(LN(PRICES!VE416/PRICES!VE415),0)</f>
        <v>1.0616002446533425E-3</v>
      </c>
      <c r="VF416">
        <f>IFERROR(LN(PRICES!VF416/PRICES!VF415),0)</f>
        <v>-8.9637596909570498E-4</v>
      </c>
      <c r="VG416">
        <f>IFERROR(LN(PRICES!VG416/PRICES!VG415),0)</f>
        <v>1.7985028516234597E-2</v>
      </c>
      <c r="VH416">
        <f>IFERROR(LN(PRICES!VH416/PRICES!VH415),0)</f>
        <v>9.5983449038271364E-3</v>
      </c>
      <c r="VI416">
        <f>IFERROR(LN(PRICES!VI416/PRICES!VI415),0)</f>
        <v>-2.1251157501490561E-2</v>
      </c>
      <c r="VJ416">
        <f>IFERROR(LN(PRICES!VJ416/PRICES!VJ415),0)</f>
        <v>1.2578736892659067E-2</v>
      </c>
      <c r="VK416">
        <f>IFERROR(LN(PRICES!VK416/PRICES!VK415),0)</f>
        <v>-3.2758305446079182E-3</v>
      </c>
      <c r="VL416">
        <f>IFERROR(LN(PRICES!VL416/PRICES!VL415),0)</f>
        <v>-6.0898187692059787E-3</v>
      </c>
      <c r="VM416">
        <f>IFERROR(LN(PRICES!VM416/PRICES!VM415),0)</f>
        <v>5.7636994978786911E-3</v>
      </c>
      <c r="VN416">
        <f>IFERROR(LN(PRICES!VN416/PRICES!VN415),0)</f>
        <v>-2.0296431121152998E-2</v>
      </c>
      <c r="VO416">
        <f>IFERROR(LN(PRICES!VO416/PRICES!VO415),0)</f>
        <v>-6.9902537573166322E-3</v>
      </c>
      <c r="VP416">
        <f>IFERROR(LN(PRICES!VP416/PRICES!VP415),0)</f>
        <v>-4.0203199382020029E-2</v>
      </c>
      <c r="VQ416">
        <f>IFERROR(LN(PRICES!VQ416/PRICES!VQ415),0)</f>
        <v>1.0327073511908284E-2</v>
      </c>
      <c r="VR416">
        <f>IFERROR(LN(PRICES!VR416/PRICES!VR415),0)</f>
        <v>1.701133719668222E-2</v>
      </c>
      <c r="VS416">
        <f>IFERROR(LN(PRICES!VS416/PRICES!VS415),0)</f>
        <v>2.4862216637057136E-2</v>
      </c>
      <c r="VT416">
        <f>IFERROR(LN(PRICES!VT416/PRICES!VT415),0)</f>
        <v>1.2104443036656608E-2</v>
      </c>
      <c r="VU416">
        <f>IFERROR(LN(PRICES!VU416/PRICES!VU415),0)</f>
        <v>-6.9150860504804922E-3</v>
      </c>
      <c r="VV416">
        <f>IFERROR(LN(PRICES!VV416/PRICES!VV415),0)</f>
        <v>-9.1334943524466207E-4</v>
      </c>
      <c r="VW416">
        <f>IFERROR(LN(PRICES!VW416/PRICES!VW415),0)</f>
        <v>9.3165141483293936E-3</v>
      </c>
      <c r="VX416">
        <f>IFERROR(LN(PRICES!VX416/PRICES!VX415),0)</f>
        <v>5.3977470008882032E-3</v>
      </c>
      <c r="VY416">
        <f>IFERROR(LN(PRICES!VY416/PRICES!VY415),0)</f>
        <v>1.0666741545671524E-2</v>
      </c>
      <c r="VZ416">
        <f>IFERROR(LN(PRICES!VZ416/PRICES!VZ415),0)</f>
        <v>1.3044862625430599E-2</v>
      </c>
      <c r="WA416">
        <f>IFERROR(LN(PRICES!WA416/PRICES!WA415),0)</f>
        <v>1.0764785511054441E-2</v>
      </c>
      <c r="WB416">
        <f>IFERROR(LN(PRICES!WB416/PRICES!WB415),0)</f>
        <v>-1.3768780565742478E-2</v>
      </c>
      <c r="WC416">
        <f>IFERROR(LN(PRICES!WC416/PRICES!WC415),0)</f>
        <v>2.8794941560547163E-3</v>
      </c>
      <c r="WD416">
        <v>1</v>
      </c>
    </row>
    <row r="417" spans="1:602" x14ac:dyDescent="0.25">
      <c r="A417" s="2">
        <v>44063</v>
      </c>
      <c r="B417">
        <f>LN(PRICES!B417/PRICES!B416)</f>
        <v>-2.1460373231074983E-2</v>
      </c>
      <c r="C417">
        <f>LN(PRICES!C417/PRICES!C416)</f>
        <v>-3.7219278193711396E-2</v>
      </c>
      <c r="D417">
        <f>LN(PRICES!D417/PRICES!D416)</f>
        <v>2.0100671225984842E-3</v>
      </c>
      <c r="E417">
        <f>LN(PRICES!E417/PRICES!E416)</f>
        <v>-2.2511091478916761E-2</v>
      </c>
      <c r="F417">
        <f>LN(PRICES!F417/PRICES!F416)</f>
        <v>3.2584377417874425E-3</v>
      </c>
      <c r="G417">
        <f>LN(PRICES!G417/PRICES!G416)</f>
        <v>-9.4125977993112196E-3</v>
      </c>
      <c r="H417">
        <f>LN(PRICES!H417/PRICES!H416)</f>
        <v>-1.2675766925061038E-2</v>
      </c>
      <c r="I417">
        <f>LN(PRICES!I417/PRICES!I416)</f>
        <v>1.0371921717008212E-5</v>
      </c>
      <c r="J417">
        <f>LN(PRICES!J417/PRICES!J416)</f>
        <v>-1.4431911261466911E-2</v>
      </c>
      <c r="K417">
        <f>LN(PRICES!K417/PRICES!K416)</f>
        <v>-6.5723445310541476E-3</v>
      </c>
      <c r="L417">
        <f>LN(PRICES!L417/PRICES!L416)</f>
        <v>-1.8697872068077555E-2</v>
      </c>
      <c r="M417">
        <f>LN(PRICES!M417/PRICES!M416)</f>
        <v>-1.5493062708174887E-2</v>
      </c>
      <c r="N417">
        <f>LN(PRICES!N417/PRICES!N416)</f>
        <v>-3.2738074728475453E-2</v>
      </c>
      <c r="O417">
        <f>LN(PRICES!O417/PRICES!O416)</f>
        <v>-6.1350296418145401E-3</v>
      </c>
      <c r="P417">
        <f>LN(PRICES!P417/PRICES!P416)</f>
        <v>-8.4066470423089443E-3</v>
      </c>
      <c r="Q417">
        <f>LN(PRICES!Q417/PRICES!Q416)</f>
        <v>-1.4235091067944449E-2</v>
      </c>
      <c r="R417">
        <f>LN(PRICES!R417/PRICES!R416)</f>
        <v>4.5356648777783795E-3</v>
      </c>
      <c r="S417">
        <f>LN(PRICES!S417/PRICES!S416)</f>
        <v>-1.4891425699534732E-2</v>
      </c>
      <c r="T417">
        <f>LN(PRICES!T417/PRICES!T416)</f>
        <v>-9.992891467693301E-3</v>
      </c>
      <c r="U417">
        <f>LN(PRICES!U417/PRICES!U416)</f>
        <v>-1.6345629508525184E-2</v>
      </c>
      <c r="V417">
        <f>LN(PRICES!V417/PRICES!V416)</f>
        <v>-1.573289471999623E-2</v>
      </c>
      <c r="W417">
        <f>LN(PRICES!W417/PRICES!W416)</f>
        <v>-7.0013030336239694E-3</v>
      </c>
      <c r="X417">
        <f>LN(PRICES!X417/PRICES!X416)</f>
        <v>1.8960516020009446E-2</v>
      </c>
      <c r="Y417">
        <f>LN(PRICES!Y417/PRICES!Y416)</f>
        <v>-5.8812256772004107E-4</v>
      </c>
      <c r="Z417">
        <f>LN(PRICES!Z417/PRICES!Z416)</f>
        <v>-1.1949691025496333E-2</v>
      </c>
      <c r="AA417">
        <f>LN(PRICES!AA417/PRICES!AA416)</f>
        <v>-1.7644035901515913E-2</v>
      </c>
      <c r="AB417">
        <f>LN(PRICES!AB417/PRICES!AB416)</f>
        <v>2.826440067651759E-2</v>
      </c>
      <c r="AC417">
        <f>LN(PRICES!AC417/PRICES!AC416)</f>
        <v>-1.8731596112089764E-2</v>
      </c>
      <c r="AD417">
        <f>LN(PRICES!AD417/PRICES!AD416)</f>
        <v>-4.7524804886087541E-3</v>
      </c>
      <c r="AE417">
        <f>LN(PRICES!AE417/PRICES!AE416)</f>
        <v>7.1522394364186316E-3</v>
      </c>
      <c r="AF417">
        <f>LN(PRICES!AF417/PRICES!AF416)</f>
        <v>-2.3626125741373849E-2</v>
      </c>
      <c r="AG417">
        <f>LN(PRICES!AG417/PRICES!AG416)</f>
        <v>-2.4797090010113803E-3</v>
      </c>
      <c r="AH417">
        <f>LN(PRICES!AH417/PRICES!AH416)</f>
        <v>-6.9256600655959472E-3</v>
      </c>
      <c r="AI417">
        <f>LN(PRICES!AI417/PRICES!AI416)</f>
        <v>-1.4804289799017923E-2</v>
      </c>
      <c r="AJ417">
        <f>LN(PRICES!AJ417/PRICES!AJ416)</f>
        <v>-1.6389364108452466E-2</v>
      </c>
      <c r="AK417">
        <f>LN(PRICES!AK417/PRICES!AK416)</f>
        <v>3.4769818645379487E-3</v>
      </c>
      <c r="AL417">
        <f>LN(PRICES!AL417/PRICES!AL416)</f>
        <v>-4.0372379336587466E-2</v>
      </c>
      <c r="AM417">
        <f>LN(PRICES!AM417/PRICES!AM416)</f>
        <v>-1.5037947103974211E-2</v>
      </c>
      <c r="AN417">
        <f>LN(PRICES!AN417/PRICES!AN416)</f>
        <v>-1.2409131097122956E-2</v>
      </c>
      <c r="AO417">
        <f>LN(PRICES!AO417/PRICES!AO416)</f>
        <v>-9.2237117350601073E-3</v>
      </c>
      <c r="AP417">
        <f>LN(PRICES!AP417/PRICES!AP416)</f>
        <v>-2.6942492942305232E-2</v>
      </c>
      <c r="AQ417">
        <f>LN(PRICES!AQ417/PRICES!AQ416)</f>
        <v>-9.0711174326927604E-4</v>
      </c>
      <c r="AR417">
        <f>LN(PRICES!AR417/PRICES!AR416)</f>
        <v>-1.6795356841549532E-2</v>
      </c>
      <c r="AS417">
        <f>LN(PRICES!AS417/PRICES!AS416)</f>
        <v>-4.5977970103183215E-3</v>
      </c>
      <c r="AT417">
        <f>LN(PRICES!AT417/PRICES!AT416)</f>
        <v>-2.0520706788819679E-2</v>
      </c>
      <c r="AU417">
        <f>LN(PRICES!AU417/PRICES!AU416)</f>
        <v>-6.8723907966804672E-3</v>
      </c>
      <c r="AV417">
        <f>LN(PRICES!AV417/PRICES!AV416)</f>
        <v>2.5386633323988852E-2</v>
      </c>
      <c r="AW417">
        <f>LN(PRICES!AW417/PRICES!AW416)</f>
        <v>-8.868552476811481E-3</v>
      </c>
      <c r="AX417">
        <f>LN(PRICES!AX417/PRICES!AX416)</f>
        <v>-1.5979825882750067E-2</v>
      </c>
      <c r="AY417">
        <f>LN(PRICES!AY417/PRICES!AY416)</f>
        <v>-2.2776131258955019E-2</v>
      </c>
      <c r="AZ417">
        <f>LN(PRICES!AZ417/PRICES!AZ416)</f>
        <v>-1.6459440735400697E-2</v>
      </c>
      <c r="BA417">
        <f>LN(PRICES!BA417/PRICES!BA416)</f>
        <v>-4.1421944298433808E-2</v>
      </c>
      <c r="BB417">
        <f>LN(PRICES!BB417/PRICES!BB416)</f>
        <v>1.4604017839859922E-2</v>
      </c>
      <c r="BC417">
        <f>LN(PRICES!BC417/PRICES!BC416)</f>
        <v>-2.4984621208404379E-2</v>
      </c>
      <c r="BD417">
        <f>LN(PRICES!BD417/PRICES!BD416)</f>
        <v>-2.8851610445093968E-3</v>
      </c>
      <c r="BE417">
        <f>LN(PRICES!BE417/PRICES!BE416)</f>
        <v>-1.3566931947954906E-2</v>
      </c>
      <c r="BF417">
        <f>LN(PRICES!BF417/PRICES!BF416)</f>
        <v>-6.323341305662037E-3</v>
      </c>
      <c r="BG417">
        <f>LN(PRICES!BG417/PRICES!BG416)</f>
        <v>-1.2991621896785661E-2</v>
      </c>
      <c r="BH417">
        <f>LN(PRICES!BH417/PRICES!BH416)</f>
        <v>-4.9826363419731332E-2</v>
      </c>
      <c r="BI417">
        <f>LN(PRICES!BI417/PRICES!BI416)</f>
        <v>1.158820569713079E-5</v>
      </c>
      <c r="BJ417">
        <f>LN(PRICES!BJ417/PRICES!BJ416)</f>
        <v>-1.434284580295073E-2</v>
      </c>
      <c r="BK417">
        <f>LN(PRICES!BK417/PRICES!BK416)</f>
        <v>-6.5466466767486603E-3</v>
      </c>
      <c r="BL417">
        <f>LN(PRICES!BL417/PRICES!BL416)</f>
        <v>-5.801375760615712E-3</v>
      </c>
      <c r="BM417">
        <f>LN(PRICES!BM417/PRICES!BM416)</f>
        <v>-1.0967389445970054E-2</v>
      </c>
      <c r="BN417">
        <f>LN(PRICES!BN417/PRICES!BN416)</f>
        <v>-5.2170749193198836E-3</v>
      </c>
      <c r="BO417">
        <f>LN(PRICES!BO417/PRICES!BO416)</f>
        <v>-7.5699776590625123E-3</v>
      </c>
      <c r="BP417">
        <f>LN(PRICES!BP417/PRICES!BP416)</f>
        <v>-3.3862783387985751E-3</v>
      </c>
      <c r="BQ417">
        <f>LN(PRICES!BQ417/PRICES!BQ416)</f>
        <v>-1.288991084117606E-2</v>
      </c>
      <c r="BR417">
        <f>LN(PRICES!BR417/PRICES!BR416)</f>
        <v>6.1537966822496765E-3</v>
      </c>
      <c r="BS417">
        <f>LN(PRICES!BS417/PRICES!BS416)</f>
        <v>-2.7837055171684229E-2</v>
      </c>
      <c r="BT417">
        <f>LN(PRICES!BT417/PRICES!BT416)</f>
        <v>2.4833290395729902E-4</v>
      </c>
      <c r="BU417">
        <f>LN(PRICES!BU417/PRICES!BU416)</f>
        <v>-1.2057052005632653E-2</v>
      </c>
      <c r="BV417">
        <f>LN(PRICES!BV417/PRICES!BV416)</f>
        <v>-1.0008494013080817E-2</v>
      </c>
      <c r="BW417">
        <f>LN(PRICES!BW417/PRICES!BW416)</f>
        <v>-2.1947038160218799E-3</v>
      </c>
      <c r="BX417">
        <f>LN(PRICES!BX417/PRICES!BX416)</f>
        <v>-1.7132589575296259E-2</v>
      </c>
      <c r="BY417">
        <f>LN(PRICES!BY417/PRICES!BY416)</f>
        <v>-1.4884726927187526E-2</v>
      </c>
      <c r="BZ417">
        <f>LN(PRICES!BZ417/PRICES!BZ416)</f>
        <v>-1.4486154510217611E-2</v>
      </c>
      <c r="CA417">
        <f>LN(PRICES!CA417/PRICES!CA416)</f>
        <v>-2.3151592145779599E-2</v>
      </c>
      <c r="CB417">
        <f>LN(PRICES!CB417/PRICES!CB416)</f>
        <v>-2.5173438430768767E-2</v>
      </c>
      <c r="CC417">
        <f>LN(PRICES!CC417/PRICES!CC416)</f>
        <v>-5.2340996224205821E-2</v>
      </c>
      <c r="CD417">
        <f>LN(PRICES!CD417/PRICES!CD416)</f>
        <v>-1.2774518225937212E-3</v>
      </c>
      <c r="CE417">
        <f>LN(PRICES!CE417/PRICES!CE416)</f>
        <v>-6.0614173981461137E-3</v>
      </c>
      <c r="CF417">
        <f>LN(PRICES!CF417/PRICES!CF416)</f>
        <v>-2.2857197288172097E-2</v>
      </c>
      <c r="CG417">
        <f>LN(PRICES!CG417/PRICES!CG416)</f>
        <v>-1.201746893807663E-2</v>
      </c>
      <c r="CH417">
        <f>LN(PRICES!CH417/PRICES!CH416)</f>
        <v>-1.2873652429204031E-2</v>
      </c>
      <c r="CI417">
        <f>LN(PRICES!CI417/PRICES!CI416)</f>
        <v>-1.9402636360851874E-2</v>
      </c>
      <c r="CJ417">
        <f>LN(PRICES!CJ417/PRICES!CJ416)</f>
        <v>4.2363480055915932E-3</v>
      </c>
      <c r="CK417">
        <f>LN(PRICES!CK417/PRICES!CK416)</f>
        <v>-1.4267468855554195E-2</v>
      </c>
      <c r="CL417">
        <f>LN(PRICES!CL417/PRICES!CL416)</f>
        <v>-2.0163470768966001E-2</v>
      </c>
      <c r="CM417">
        <f>LN(PRICES!CM417/PRICES!CM416)</f>
        <v>-5.4455329779088952E-4</v>
      </c>
      <c r="CN417">
        <f>LN(PRICES!CN417/PRICES!CN416)</f>
        <v>-3.4280907674545304E-3</v>
      </c>
      <c r="CO417">
        <f>LN(PRICES!CO417/PRICES!CO416)</f>
        <v>-2.032902322067923E-2</v>
      </c>
      <c r="CP417">
        <f>LN(PRICES!CP417/PRICES!CP416)</f>
        <v>-1.3990470017296312E-2</v>
      </c>
      <c r="CQ417">
        <f>LN(PRICES!CQ417/PRICES!CQ416)</f>
        <v>-4.5765932005050591E-3</v>
      </c>
      <c r="CR417">
        <f>LN(PRICES!CR417/PRICES!CR416)</f>
        <v>-1.1052270061617641E-2</v>
      </c>
      <c r="CS417">
        <f>LN(PRICES!CS417/PRICES!CS416)</f>
        <v>-1.8722876077423269E-2</v>
      </c>
      <c r="CT417">
        <f>LN(PRICES!CT417/PRICES!CT416)</f>
        <v>-4.9140422896861253E-3</v>
      </c>
      <c r="CU417">
        <f>LN(PRICES!CU417/PRICES!CU416)</f>
        <v>-2.2761589047783554E-2</v>
      </c>
      <c r="CV417">
        <f>LN(PRICES!CV417/PRICES!CV416)</f>
        <v>-1.2739134669412341E-2</v>
      </c>
      <c r="CW417">
        <f>LN(PRICES!CW417/PRICES!CW416)</f>
        <v>-3.1526243197593333E-2</v>
      </c>
      <c r="CX417">
        <f>LN(PRICES!CX417/PRICES!CX416)</f>
        <v>-1.6316762785080128E-2</v>
      </c>
      <c r="CY417">
        <f>LN(PRICES!CY417/PRICES!CY416)</f>
        <v>-4.1877245447816099E-3</v>
      </c>
      <c r="CZ417">
        <f>LN(PRICES!CZ417/PRICES!CZ416)</f>
        <v>-6.6138314914774739E-3</v>
      </c>
      <c r="DA417">
        <f>LN(PRICES!DA417/PRICES!DA416)</f>
        <v>-1.9328013315364132E-2</v>
      </c>
      <c r="DB417">
        <f>LN(PRICES!DB417/PRICES!DB416)</f>
        <v>-2.3387773794452862E-2</v>
      </c>
      <c r="DC417">
        <f>LN(PRICES!DC417/PRICES!DC416)</f>
        <v>-1.2564421592035616E-2</v>
      </c>
      <c r="DD417">
        <f>LN(PRICES!DD417/PRICES!DD416)</f>
        <v>-2.3406967808494845E-2</v>
      </c>
      <c r="DE417">
        <f>LN(PRICES!DE417/PRICES!DE416)</f>
        <v>1.8095761668785839E-3</v>
      </c>
      <c r="DF417">
        <f>LN(PRICES!DF417/PRICES!DF416)</f>
        <v>-2.0431210085273422E-2</v>
      </c>
      <c r="DG417">
        <f>LN(PRICES!DG417/PRICES!DG416)</f>
        <v>-6.6995204316140792E-3</v>
      </c>
      <c r="DH417">
        <f>LN(PRICES!DH417/PRICES!DH416)</f>
        <v>-3.5483110298831708E-2</v>
      </c>
      <c r="DI417">
        <f>LN(PRICES!DI417/PRICES!DI416)</f>
        <v>-1.1368856791913573E-2</v>
      </c>
      <c r="DJ417">
        <f>LN(PRICES!DJ417/PRICES!DJ416)</f>
        <v>-2.2501992829623396E-2</v>
      </c>
      <c r="DK417">
        <f>LN(PRICES!DK417/PRICES!DK416)</f>
        <v>-1.8459188509864596E-2</v>
      </c>
      <c r="DL417">
        <f>LN(PRICES!DL417/PRICES!DL416)</f>
        <v>-4.2514336333264119E-3</v>
      </c>
      <c r="DM417">
        <f>LN(PRICES!DM417/PRICES!DM416)</f>
        <v>-9.7131245906370862E-3</v>
      </c>
      <c r="DN417">
        <f>LN(PRICES!DN417/PRICES!DN416)</f>
        <v>-2.7068919526494543E-2</v>
      </c>
      <c r="DO417">
        <f>LN(PRICES!DO417/PRICES!DO416)</f>
        <v>-6.9965942314360137E-3</v>
      </c>
      <c r="DP417">
        <f>LN(PRICES!DP417/PRICES!DP416)</f>
        <v>-1.6289442969063699E-2</v>
      </c>
      <c r="DQ417">
        <f>LN(PRICES!DQ417/PRICES!DQ416)</f>
        <v>-1.3786573310695365E-2</v>
      </c>
      <c r="DR417">
        <f>LN(PRICES!DR417/PRICES!DR416)</f>
        <v>-2.4097584513964054E-2</v>
      </c>
      <c r="DS417">
        <f>LN(PRICES!DS417/PRICES!DS416)</f>
        <v>-1.5619514285772781E-2</v>
      </c>
      <c r="DT417">
        <f>LN(PRICES!DT417/PRICES!DT416)</f>
        <v>-9.5314596566870181E-3</v>
      </c>
      <c r="DU417">
        <f>LN(PRICES!DU417/PRICES!DU416)</f>
        <v>-3.9812749453381188E-2</v>
      </c>
      <c r="DV417">
        <f>LN(PRICES!DV417/PRICES!DV416)</f>
        <v>-1.0280842075924409E-2</v>
      </c>
      <c r="DW417">
        <f>LN(PRICES!DW417/PRICES!DW416)</f>
        <v>-2.3654288860308431E-2</v>
      </c>
      <c r="DX417">
        <f>LN(PRICES!DX417/PRICES!DX416)</f>
        <v>2.1449984553146236E-3</v>
      </c>
      <c r="DY417">
        <f>LN(PRICES!DY417/PRICES!DY416)</f>
        <v>-1.3042357026958754E-2</v>
      </c>
      <c r="DZ417">
        <f>LN(PRICES!DZ417/PRICES!DZ416)</f>
        <v>-1.8946721889906953E-2</v>
      </c>
      <c r="EA417">
        <f>LN(PRICES!EA417/PRICES!EA416)</f>
        <v>-3.4063737012387293E-3</v>
      </c>
      <c r="EB417">
        <f>LN(PRICES!EB417/PRICES!EB416)</f>
        <v>-7.6743110018617942E-3</v>
      </c>
      <c r="EC417">
        <f>LN(PRICES!EC417/PRICES!EC416)</f>
        <v>-5.535738518097094E-3</v>
      </c>
      <c r="ED417">
        <f>LN(PRICES!ED417/PRICES!ED416)</f>
        <v>-2.4393561139677899E-2</v>
      </c>
      <c r="EE417">
        <f>LN(PRICES!EE417/PRICES!EE416)</f>
        <v>9.1606308472411461E-4</v>
      </c>
      <c r="EF417">
        <f>LN(PRICES!EF417/PRICES!EF416)</f>
        <v>-6.7500387980978715E-3</v>
      </c>
      <c r="EG417">
        <f>LN(PRICES!EG417/PRICES!EG416)</f>
        <v>-4.2456226962019609E-2</v>
      </c>
      <c r="EH417">
        <f>LN(PRICES!EH417/PRICES!EH416)</f>
        <v>-8.7987874144409997E-4</v>
      </c>
      <c r="EI417">
        <f>LN(PRICES!EI417/PRICES!EI416)</f>
        <v>-1.4165172070554998E-2</v>
      </c>
      <c r="EJ417">
        <f>LN(PRICES!EJ417/PRICES!EJ416)</f>
        <v>-2.752209967180751E-2</v>
      </c>
      <c r="EK417">
        <f>LN(PRICES!EK417/PRICES!EK416)</f>
        <v>6.6637169154048145E-2</v>
      </c>
      <c r="EL417">
        <f>LN(PRICES!EL417/PRICES!EL416)</f>
        <v>-3.0863902450722118E-2</v>
      </c>
      <c r="EM417">
        <f>LN(PRICES!EM417/PRICES!EM416)</f>
        <v>-1.4874081637247686E-2</v>
      </c>
      <c r="EN417">
        <f>LN(PRICES!EN417/PRICES!EN416)</f>
        <v>-3.6248238315256119E-3</v>
      </c>
      <c r="EO417">
        <f>LN(PRICES!EO417/PRICES!EO416)</f>
        <v>7.9380673510712502E-3</v>
      </c>
      <c r="EP417">
        <f>LN(PRICES!EP417/PRICES!EP416)</f>
        <v>-6.1513332813490007E-3</v>
      </c>
      <c r="EQ417">
        <f>LN(PRICES!EQ417/PRICES!EQ416)</f>
        <v>2.6930564097461054E-2</v>
      </c>
      <c r="ER417">
        <f>LN(PRICES!ER417/PRICES!ER416)</f>
        <v>0</v>
      </c>
      <c r="ES417">
        <f>LN(PRICES!ES417/PRICES!ES416)</f>
        <v>-1.4274215620015088E-2</v>
      </c>
      <c r="ET417">
        <f>LN(PRICES!ET417/PRICES!ET416)</f>
        <v>-1.1441833727434739E-3</v>
      </c>
      <c r="EU417">
        <f>LN(PRICES!EU417/PRICES!EU416)</f>
        <v>2.2204146010688444E-2</v>
      </c>
      <c r="EV417">
        <f>LN(PRICES!EV417/PRICES!EV416)</f>
        <v>-5.6465070391379969E-3</v>
      </c>
      <c r="EW417">
        <f>LN(PRICES!EW417/PRICES!EW416)</f>
        <v>-1.7497198121897744E-2</v>
      </c>
      <c r="EX417">
        <f>LN(PRICES!EX417/PRICES!EX416)</f>
        <v>-9.4347400647154425E-4</v>
      </c>
      <c r="EY417">
        <f>LN(PRICES!EY417/PRICES!EY416)</f>
        <v>-8.7848452752777462E-3</v>
      </c>
      <c r="EZ417">
        <f>LN(PRICES!EZ417/PRICES!EZ416)</f>
        <v>2.8169559554527955E-2</v>
      </c>
      <c r="FA417">
        <f>LN(PRICES!FA417/PRICES!FA416)</f>
        <v>5.4407857548430761E-3</v>
      </c>
      <c r="FB417">
        <f>LN(PRICES!FB417/PRICES!FB416)</f>
        <v>-1.630227595803526E-2</v>
      </c>
      <c r="FC417">
        <f>LN(PRICES!FC417/PRICES!FC416)</f>
        <v>-3.0872843573011713E-3</v>
      </c>
      <c r="FD417">
        <f>LN(PRICES!FD417/PRICES!FD416)</f>
        <v>-1.7881929199777805E-3</v>
      </c>
      <c r="FE417">
        <f>LN(PRICES!FE417/PRICES!FE416)</f>
        <v>-1.2168756876909848E-2</v>
      </c>
      <c r="FF417">
        <f>LN(PRICES!FF417/PRICES!FF416)</f>
        <v>-2.0163455844850091E-3</v>
      </c>
      <c r="FG417">
        <f>LN(PRICES!FG417/PRICES!FG416)</f>
        <v>-1.7930475015041674E-2</v>
      </c>
      <c r="FH417">
        <f>LN(PRICES!FH417/PRICES!FH416)</f>
        <v>-1.0182614064005826E-2</v>
      </c>
      <c r="FI417">
        <f>LN(PRICES!FI417/PRICES!FI416)</f>
        <v>-2.6508974068448314E-2</v>
      </c>
      <c r="FJ417">
        <f>LN(PRICES!FJ417/PRICES!FJ416)</f>
        <v>1.727131916151294E-3</v>
      </c>
      <c r="FK417">
        <f>LN(PRICES!FK417/PRICES!FK416)</f>
        <v>-1.2886736697158445E-2</v>
      </c>
      <c r="FL417">
        <f>LN(PRICES!FL417/PRICES!FL416)</f>
        <v>-2.0331149992138635E-3</v>
      </c>
      <c r="FM417">
        <f>LN(PRICES!FM417/PRICES!FM416)</f>
        <v>-3.1312245755278689E-2</v>
      </c>
      <c r="FN417">
        <f>LN(PRICES!FN417/PRICES!FN416)</f>
        <v>-4.3957143143818203E-3</v>
      </c>
      <c r="FO417">
        <f>LN(PRICES!FO417/PRICES!FO416)</f>
        <v>-7.2277487210048313E-3</v>
      </c>
      <c r="FP417">
        <f>LN(PRICES!FP417/PRICES!FP416)</f>
        <v>-7.8161320753308014E-4</v>
      </c>
      <c r="FQ417">
        <f>LN(PRICES!FQ417/PRICES!FQ416)</f>
        <v>-1.7302510530498801E-2</v>
      </c>
      <c r="FR417">
        <f>LN(PRICES!FR417/PRICES!FR416)</f>
        <v>-1.4230270913641763E-2</v>
      </c>
      <c r="FS417">
        <f>LN(PRICES!FS417/PRICES!FS416)</f>
        <v>-1.6121496984986449E-2</v>
      </c>
      <c r="FT417">
        <f>LN(PRICES!FT417/PRICES!FT416)</f>
        <v>-1.901908030680316E-2</v>
      </c>
      <c r="FU417">
        <f>LN(PRICES!FU417/PRICES!FU416)</f>
        <v>-1.0849189060108353E-2</v>
      </c>
      <c r="FV417">
        <f>LN(PRICES!FV417/PRICES!FV416)</f>
        <v>-1.1238878780687279E-2</v>
      </c>
      <c r="FW417">
        <f>LN(PRICES!FW417/PRICES!FW416)</f>
        <v>-2.3015909307082128E-2</v>
      </c>
      <c r="FX417">
        <f>LN(PRICES!FX417/PRICES!FX416)</f>
        <v>1.7773087629666003E-3</v>
      </c>
      <c r="FY417">
        <f>LN(PRICES!FY417/PRICES!FY416)</f>
        <v>-3.1236814714293255E-2</v>
      </c>
      <c r="FZ417">
        <f>LN(PRICES!FZ417/PRICES!FZ416)</f>
        <v>-3.4476453104721985E-2</v>
      </c>
      <c r="GA417">
        <f>LN(PRICES!GA417/PRICES!GA416)</f>
        <v>-1.5619143965090445E-2</v>
      </c>
      <c r="GB417">
        <f>LN(PRICES!GB417/PRICES!GB416)</f>
        <v>9.2221053631120296E-3</v>
      </c>
      <c r="GC417">
        <f>LN(PRICES!GC417/PRICES!GC416)</f>
        <v>-2.6017105222677995E-3</v>
      </c>
      <c r="GD417">
        <f>LN(PRICES!GD417/PRICES!GD416)</f>
        <v>-3.1382231750486348E-3</v>
      </c>
      <c r="GE417">
        <f>LN(PRICES!GE417/PRICES!GE416)</f>
        <v>8.6699975738092072E-3</v>
      </c>
      <c r="GF417">
        <f>LN(PRICES!GF417/PRICES!GF416)</f>
        <v>-3.9351475454535304E-3</v>
      </c>
      <c r="GG417">
        <f>LN(PRICES!GG417/PRICES!GG416)</f>
        <v>-2.6148306913180313E-3</v>
      </c>
      <c r="GH417">
        <f>LN(PRICES!GH417/PRICES!GH416)</f>
        <v>3.2751886033179391E-3</v>
      </c>
      <c r="GI417">
        <f>LN(PRICES!GI417/PRICES!GI416)</f>
        <v>-3.6333145584062582E-3</v>
      </c>
      <c r="GJ417">
        <f>LN(PRICES!GJ417/PRICES!GJ416)</f>
        <v>-1.0369149136259054E-2</v>
      </c>
      <c r="GK417">
        <f>LN(PRICES!GK417/PRICES!GK416)</f>
        <v>-8.1392946525307326E-3</v>
      </c>
      <c r="GL417">
        <f>LN(PRICES!GL417/PRICES!GL416)</f>
        <v>-1.4084688723725857E-2</v>
      </c>
      <c r="GM417">
        <f>LN(PRICES!GM417/PRICES!GM416)</f>
        <v>-2.4031617821971493E-2</v>
      </c>
      <c r="GN417">
        <f>LN(PRICES!GN417/PRICES!GN416)</f>
        <v>-1.3728384166084464E-2</v>
      </c>
      <c r="GO417">
        <f>LN(PRICES!GO417/PRICES!GO416)</f>
        <v>-9.1011117913462926E-3</v>
      </c>
      <c r="GP417">
        <f>LN(PRICES!GP417/PRICES!GP416)</f>
        <v>-6.8743687406201889E-3</v>
      </c>
      <c r="GQ417">
        <f>LN(PRICES!GQ417/PRICES!GQ416)</f>
        <v>-2.0186755824606814E-2</v>
      </c>
      <c r="GR417">
        <f>LN(PRICES!GR417/PRICES!GR416)</f>
        <v>-2.2329646032628325E-2</v>
      </c>
      <c r="GS417">
        <f>LN(PRICES!GS417/PRICES!GS416)</f>
        <v>-1.5582100619297269E-2</v>
      </c>
      <c r="GT417">
        <f>LN(PRICES!GT417/PRICES!GT416)</f>
        <v>-2.1320858801222635E-2</v>
      </c>
      <c r="GU417">
        <f>LN(PRICES!GU417/PRICES!GU416)</f>
        <v>-1.7057610005967332E-2</v>
      </c>
      <c r="GV417">
        <f>LN(PRICES!GV417/PRICES!GV416)</f>
        <v>-1.3731251406663087E-2</v>
      </c>
      <c r="GW417">
        <f>LN(PRICES!GW417/PRICES!GW416)</f>
        <v>-2.750755015678499E-2</v>
      </c>
      <c r="GX417">
        <f>LN(PRICES!GX417/PRICES!GX416)</f>
        <v>-9.3159028391129484E-3</v>
      </c>
      <c r="GY417">
        <f>LN(PRICES!GY417/PRICES!GY416)</f>
        <v>-2.4180166440130765E-2</v>
      </c>
      <c r="GZ417">
        <f>LN(PRICES!GZ417/PRICES!GZ416)</f>
        <v>-2.2095998447571347E-2</v>
      </c>
      <c r="HA417">
        <f>LN(PRICES!HA417/PRICES!HA416)</f>
        <v>-6.4206205307122252E-3</v>
      </c>
      <c r="HB417">
        <f>LN(PRICES!HB417/PRICES!HB416)</f>
        <v>-1.7062113761263337E-2</v>
      </c>
      <c r="HC417">
        <f>LN(PRICES!HC417/PRICES!HC416)</f>
        <v>-1.934971485213606E-2</v>
      </c>
      <c r="HD417">
        <f>LN(PRICES!HD417/PRICES!HD416)</f>
        <v>-1.8709587969626212E-2</v>
      </c>
      <c r="HE417">
        <f>LN(PRICES!HE417/PRICES!HE416)</f>
        <v>-2.2576944813607346E-2</v>
      </c>
      <c r="HF417">
        <f>LN(PRICES!HF417/PRICES!HF416)</f>
        <v>2.0005978544751227E-2</v>
      </c>
      <c r="HG417">
        <f>LN(PRICES!HG417/PRICES!HG416)</f>
        <v>-2.2365035304771328E-2</v>
      </c>
      <c r="HH417">
        <f>LN(PRICES!HH417/PRICES!HH416)</f>
        <v>2.4257131923596933E-2</v>
      </c>
      <c r="HI417">
        <f>LN(PRICES!HI417/PRICES!HI416)</f>
        <v>-9.7442023651417835E-3</v>
      </c>
      <c r="HJ417">
        <f>LN(PRICES!HJ417/PRICES!HJ416)</f>
        <v>-1.3550242544457041E-2</v>
      </c>
      <c r="HK417">
        <f>LN(PRICES!HK417/PRICES!HK416)</f>
        <v>-1.4795248878034557E-2</v>
      </c>
      <c r="HL417">
        <f>LN(PRICES!HL417/PRICES!HL416)</f>
        <v>2.254061692694511E-3</v>
      </c>
      <c r="HM417">
        <f>LN(PRICES!HM417/PRICES!HM416)</f>
        <v>-3.42971991340782E-2</v>
      </c>
      <c r="HN417">
        <f>LN(PRICES!HN417/PRICES!HN416)</f>
        <v>-1.1146676088496904E-2</v>
      </c>
      <c r="HO417">
        <f>LN(PRICES!HO417/PRICES!HO416)</f>
        <v>2.1448601569606533E-2</v>
      </c>
      <c r="HP417">
        <f>LN(PRICES!HP417/PRICES!HP416)</f>
        <v>3.1824525047543253E-2</v>
      </c>
      <c r="HQ417">
        <f>LN(PRICES!HQ417/PRICES!HQ416)</f>
        <v>-2.4597347086508917E-2</v>
      </c>
      <c r="HR417">
        <f>LN(PRICES!HR417/PRICES!HR416)</f>
        <v>-8.3134972675390929E-3</v>
      </c>
      <c r="HS417">
        <f>LN(PRICES!HS417/PRICES!HS416)</f>
        <v>-1.1776859618719085E-2</v>
      </c>
      <c r="HT417">
        <f>LN(PRICES!HT417/PRICES!HT416)</f>
        <v>-1.4548518556914225E-2</v>
      </c>
      <c r="HU417">
        <f>LN(PRICES!HU417/PRICES!HU416)</f>
        <v>4.8553727760419748E-3</v>
      </c>
      <c r="HV417">
        <f>LN(PRICES!HV417/PRICES!HV416)</f>
        <v>-2.4932686103396242E-2</v>
      </c>
      <c r="HW417">
        <f>LN(PRICES!HW417/PRICES!HW416)</f>
        <v>-1.2858101958440832E-2</v>
      </c>
      <c r="HX417">
        <f>LN(PRICES!HX417/PRICES!HX416)</f>
        <v>-3.7091475170361231E-2</v>
      </c>
      <c r="HY417">
        <f>LN(PRICES!HY417/PRICES!HY416)</f>
        <v>-1.7019478460172502E-2</v>
      </c>
      <c r="HZ417">
        <f>LN(PRICES!HZ417/PRICES!HZ416)</f>
        <v>-3.0581092953655062E-3</v>
      </c>
      <c r="IA417">
        <f>LN(PRICES!IA417/PRICES!IA416)</f>
        <v>-2.0925483884672993E-2</v>
      </c>
      <c r="IB417">
        <f>LN(PRICES!IB417/PRICES!IB416)</f>
        <v>-2.2457080068629173E-2</v>
      </c>
      <c r="IC417">
        <f>LN(PRICES!IC417/PRICES!IC416)</f>
        <v>-2.0010034129484093E-3</v>
      </c>
      <c r="ID417">
        <f>LN(PRICES!ID417/PRICES!ID416)</f>
        <v>1.0023639881408608E-2</v>
      </c>
      <c r="IE417">
        <f>LN(PRICES!IE417/PRICES!IE416)</f>
        <v>1.9625689512424108E-2</v>
      </c>
      <c r="IF417">
        <f>LN(PRICES!IF417/PRICES!IF416)</f>
        <v>-1.7128173121507929E-2</v>
      </c>
      <c r="IG417">
        <f>LN(PRICES!IG417/PRICES!IG416)</f>
        <v>7.1447228179779979E-4</v>
      </c>
      <c r="IH417">
        <f>LN(PRICES!IH417/PRICES!IH416)</f>
        <v>-1.3224561755587061E-3</v>
      </c>
      <c r="II417">
        <f>LN(PRICES!II417/PRICES!II416)</f>
        <v>-1.7751886543384277E-2</v>
      </c>
      <c r="IJ417">
        <f>LN(PRICES!IJ417/PRICES!IJ416)</f>
        <v>-1.0889624750353185E-2</v>
      </c>
      <c r="IK417">
        <f>LN(PRICES!IK417/PRICES!IK416)</f>
        <v>-1.0882767431062319E-2</v>
      </c>
      <c r="IL417">
        <f>LN(PRICES!IL417/PRICES!IL416)</f>
        <v>-4.7338000959806096E-3</v>
      </c>
      <c r="IM417">
        <f>LN(PRICES!IM417/PRICES!IM416)</f>
        <v>-1.4293750459008513E-2</v>
      </c>
      <c r="IN417">
        <f>LN(PRICES!IN417/PRICES!IN416)</f>
        <v>1.0006471559588391E-2</v>
      </c>
      <c r="IO417">
        <f>LN(PRICES!IO417/PRICES!IO416)</f>
        <v>-3.8748660107222874E-2</v>
      </c>
      <c r="IP417">
        <f>LN(PRICES!IP417/PRICES!IP416)</f>
        <v>-1.2899002063097111E-2</v>
      </c>
      <c r="IQ417">
        <f>LN(PRICES!IQ417/PRICES!IQ416)</f>
        <v>3.2154547650491104E-2</v>
      </c>
      <c r="IR417">
        <f>LN(PRICES!IR417/PRICES!IR416)</f>
        <v>-2.1987768665068953E-2</v>
      </c>
      <c r="IS417">
        <f>LN(PRICES!IS417/PRICES!IS416)</f>
        <v>-9.2682381029570351E-3</v>
      </c>
      <c r="IT417">
        <f>LN(PRICES!IT417/PRICES!IT416)</f>
        <v>2.8276264980823588E-2</v>
      </c>
      <c r="IU417">
        <f>LN(PRICES!IU417/PRICES!IU416)</f>
        <v>-1.4454496709421526E-2</v>
      </c>
      <c r="IV417">
        <f>LN(PRICES!IV417/PRICES!IV416)</f>
        <v>1.6566798215298086E-2</v>
      </c>
      <c r="IW417">
        <f>LN(PRICES!IW417/PRICES!IW416)</f>
        <v>-7.619584471853162E-3</v>
      </c>
      <c r="IX417">
        <f>LN(PRICES!IX417/PRICES!IX416)</f>
        <v>-5.5786427570906585E-2</v>
      </c>
      <c r="IY417">
        <f>LN(PRICES!IY417/PRICES!IY416)</f>
        <v>-9.8064273964213085E-3</v>
      </c>
      <c r="IZ417">
        <f>LN(PRICES!IZ417/PRICES!IZ416)</f>
        <v>-4.2387669127293701E-3</v>
      </c>
      <c r="JA417">
        <f>LN(PRICES!JA417/PRICES!JA416)</f>
        <v>-3.1984265869591522E-2</v>
      </c>
      <c r="JB417">
        <f>LN(PRICES!JB417/PRICES!JB416)</f>
        <v>-1.4020809086999677E-3</v>
      </c>
      <c r="JC417">
        <f>LN(PRICES!JC417/PRICES!JC416)</f>
        <v>-3.6413372396148803E-4</v>
      </c>
      <c r="JD417">
        <f>LN(PRICES!JD417/PRICES!JD416)</f>
        <v>-5.8077656337343622E-3</v>
      </c>
      <c r="JE417">
        <f>LN(PRICES!JE417/PRICES!JE416)</f>
        <v>1.854863133507894E-2</v>
      </c>
      <c r="JF417">
        <f>LN(PRICES!JF417/PRICES!JF416)</f>
        <v>-1.0732573283476005E-4</v>
      </c>
      <c r="JG417">
        <f>LN(PRICES!JG417/PRICES!JG416)</f>
        <v>-9.2294192374986431E-3</v>
      </c>
      <c r="JH417">
        <f>LN(PRICES!JH417/PRICES!JH416)</f>
        <v>-3.4932608796064593E-2</v>
      </c>
      <c r="JI417">
        <f>LN(PRICES!JI417/PRICES!JI416)</f>
        <v>-1.6017362926705255E-3</v>
      </c>
      <c r="JJ417">
        <f>LN(PRICES!JJ417/PRICES!JJ416)</f>
        <v>7.1088338592700051E-3</v>
      </c>
      <c r="JK417">
        <f>LN(PRICES!JK417/PRICES!JK416)</f>
        <v>1.07625537045015E-2</v>
      </c>
      <c r="JL417">
        <f>LN(PRICES!JL417/PRICES!JL416)</f>
        <v>-2.3489860967641333E-2</v>
      </c>
      <c r="JM417">
        <f>LN(PRICES!JM417/PRICES!JM416)</f>
        <v>-1.637231863182519E-2</v>
      </c>
      <c r="JN417">
        <f>LN(PRICES!JN417/PRICES!JN416)</f>
        <v>-3.8966087390160894E-3</v>
      </c>
      <c r="JO417">
        <f>LN(PRICES!JO417/PRICES!JO416)</f>
        <v>-1.5628207220097938E-2</v>
      </c>
      <c r="JP417">
        <f>LN(PRICES!JP417/PRICES!JP416)</f>
        <v>-1.4176358890961636E-2</v>
      </c>
      <c r="JQ417">
        <f>LN(PRICES!JQ417/PRICES!JQ416)</f>
        <v>-1.9218968929094152E-2</v>
      </c>
      <c r="JR417">
        <f>LN(PRICES!JR417/PRICES!JR416)</f>
        <v>-1.6075413306269562E-2</v>
      </c>
      <c r="JS417">
        <f>LN(PRICES!JS417/PRICES!JS416)</f>
        <v>4.1939183652896055E-2</v>
      </c>
      <c r="JT417">
        <f>LN(PRICES!JT417/PRICES!JT416)</f>
        <v>-1.3371579764145569E-2</v>
      </c>
      <c r="JU417">
        <f>LN(PRICES!JU417/PRICES!JU416)</f>
        <v>-2.5741050940215268E-2</v>
      </c>
      <c r="JV417">
        <f>LN(PRICES!JV417/PRICES!JV416)</f>
        <v>-7.0266040839936841E-3</v>
      </c>
      <c r="JW417">
        <f>LN(PRICES!JW417/PRICES!JW416)</f>
        <v>-1.6517065847388684E-2</v>
      </c>
      <c r="JX417">
        <f>LN(PRICES!JX417/PRICES!JX416)</f>
        <v>-6.1395914307641819E-3</v>
      </c>
      <c r="JY417">
        <f>LN(PRICES!JY417/PRICES!JY416)</f>
        <v>1.3609909706564019E-2</v>
      </c>
      <c r="JZ417">
        <f>LN(PRICES!JZ417/PRICES!JZ416)</f>
        <v>2.0807213503839135E-2</v>
      </c>
      <c r="KA417">
        <f>LN(PRICES!KA417/PRICES!KA416)</f>
        <v>-2.464513578677972E-2</v>
      </c>
      <c r="KB417">
        <f>LN(PRICES!KB417/PRICES!KB416)</f>
        <v>-1.0076935791475337E-2</v>
      </c>
      <c r="KC417">
        <f>LN(PRICES!KC417/PRICES!KC416)</f>
        <v>-3.7679303886195573E-2</v>
      </c>
      <c r="KD417">
        <f>LN(PRICES!KD417/PRICES!KD416)</f>
        <v>-8.6012357765808244E-3</v>
      </c>
      <c r="KE417">
        <f>LN(PRICES!KE417/PRICES!KE416)</f>
        <v>-2.3905661949340008E-2</v>
      </c>
      <c r="KF417">
        <f>LN(PRICES!KF417/PRICES!KF416)</f>
        <v>-7.853456443711793E-3</v>
      </c>
      <c r="KG417">
        <f>LN(PRICES!KG417/PRICES!KG416)</f>
        <v>-2.4521168523555528E-2</v>
      </c>
      <c r="KH417">
        <f>LN(PRICES!KH417/PRICES!KH416)</f>
        <v>-1.544657112746156E-2</v>
      </c>
      <c r="KI417">
        <f>LN(PRICES!KI417/PRICES!KI416)</f>
        <v>-2.9873998806442956E-2</v>
      </c>
      <c r="KJ417">
        <f>LN(PRICES!KJ417/PRICES!KJ416)</f>
        <v>-8.0674351887632023E-4</v>
      </c>
      <c r="KK417">
        <f>LN(PRICES!KK417/PRICES!KK416)</f>
        <v>-3.0885238312596121E-2</v>
      </c>
      <c r="KL417">
        <f>LN(PRICES!KL417/PRICES!KL416)</f>
        <v>-1.555819893539803E-2</v>
      </c>
      <c r="KM417">
        <f>LN(PRICES!KM417/PRICES!KM416)</f>
        <v>-1.8463183403709844E-2</v>
      </c>
      <c r="KN417">
        <f>LN(PRICES!KN417/PRICES!KN416)</f>
        <v>1.5511422820687654E-3</v>
      </c>
      <c r="KO417">
        <f>LN(PRICES!KO417/PRICES!KO416)</f>
        <v>-1.7124369868483424E-2</v>
      </c>
      <c r="KP417">
        <f>LN(PRICES!KP417/PRICES!KP416)</f>
        <v>6.7925336348667138E-3</v>
      </c>
      <c r="KQ417">
        <f>LN(PRICES!KQ417/PRICES!KQ416)</f>
        <v>-2.8436000279653119E-3</v>
      </c>
      <c r="KR417">
        <f>LN(PRICES!KR417/PRICES!KR416)</f>
        <v>-1.5368627414647434E-2</v>
      </c>
      <c r="KS417">
        <f>LN(PRICES!KS417/PRICES!KS416)</f>
        <v>-8.3212222423582755E-3</v>
      </c>
      <c r="KT417">
        <f>LN(PRICES!KT417/PRICES!KT416)</f>
        <v>-8.9937475480554949E-3</v>
      </c>
      <c r="KU417">
        <f>LN(PRICES!KU417/PRICES!KU416)</f>
        <v>-1.106886548970352E-2</v>
      </c>
      <c r="KV417">
        <f>LN(PRICES!KV417/PRICES!KV416)</f>
        <v>-1.3028070075575394E-2</v>
      </c>
      <c r="KW417">
        <f>LN(PRICES!KW417/PRICES!KW416)</f>
        <v>-4.9407907590955421E-3</v>
      </c>
      <c r="KX417">
        <f>LN(PRICES!KX417/PRICES!KX416)</f>
        <v>-2.1273970126786508E-2</v>
      </c>
      <c r="KY417">
        <f>LN(PRICES!KY417/PRICES!KY416)</f>
        <v>2.1171879380206787E-2</v>
      </c>
      <c r="KZ417">
        <f>LN(PRICES!KZ417/PRICES!KZ416)</f>
        <v>-2.0863817708114466E-2</v>
      </c>
      <c r="LA417">
        <f>LN(PRICES!LA417/PRICES!LA416)</f>
        <v>3.0599823021906628E-2</v>
      </c>
      <c r="LB417">
        <f>LN(PRICES!LB417/PRICES!LB416)</f>
        <v>3.1956685523313821E-2</v>
      </c>
      <c r="LC417">
        <f>LN(PRICES!LC417/PRICES!LC416)</f>
        <v>-1.8164449257421424E-2</v>
      </c>
      <c r="LD417">
        <f>LN(PRICES!LD417/PRICES!LD416)</f>
        <v>-2.5210306245021578E-2</v>
      </c>
      <c r="LE417">
        <f>LN(PRICES!LE417/PRICES!LE416)</f>
        <v>-2.0524353707541073E-2</v>
      </c>
      <c r="LF417">
        <f>LN(PRICES!LF417/PRICES!LF416)</f>
        <v>-2.4290965410452572E-2</v>
      </c>
      <c r="LG417">
        <f>LN(PRICES!LG417/PRICES!LG416)</f>
        <v>-1.5286169964057135E-4</v>
      </c>
      <c r="LH417">
        <f>LN(PRICES!LH417/PRICES!LH416)</f>
        <v>7.9541170024079958E-4</v>
      </c>
      <c r="LI417">
        <f>LN(PRICES!LI417/PRICES!LI416)</f>
        <v>1.1281389921341291E-2</v>
      </c>
      <c r="LJ417">
        <f>LN(PRICES!LJ417/PRICES!LJ416)</f>
        <v>-9.1379985514487127E-3</v>
      </c>
      <c r="LK417">
        <f>LN(PRICES!LK417/PRICES!LK416)</f>
        <v>-2.4980628337639206E-2</v>
      </c>
      <c r="LL417">
        <f>LN(PRICES!LL417/PRICES!LL416)</f>
        <v>-2.9763481771357306E-2</v>
      </c>
      <c r="LM417">
        <f>LN(PRICES!LM417/PRICES!LM416)</f>
        <v>-2.5164671524148176E-2</v>
      </c>
      <c r="LN417">
        <f>LN(PRICES!LN417/PRICES!LN416)</f>
        <v>-1.5120953069957081E-2</v>
      </c>
      <c r="LO417">
        <f>LN(PRICES!LO417/PRICES!LO416)</f>
        <v>7.1399165597666771E-3</v>
      </c>
      <c r="LP417">
        <f>LN(PRICES!LP417/PRICES!LP416)</f>
        <v>9.4431386971169061E-3</v>
      </c>
      <c r="LQ417">
        <f>LN(PRICES!LQ417/PRICES!LQ416)</f>
        <v>5.526449185880341E-6</v>
      </c>
      <c r="LR417">
        <f>LN(PRICES!LR417/PRICES!LR416)</f>
        <v>-2.3251557230660379E-2</v>
      </c>
      <c r="LS417">
        <f>LN(PRICES!LS417/PRICES!LS416)</f>
        <v>-6.1517667557644997E-4</v>
      </c>
      <c r="LT417">
        <f>LN(PRICES!LT417/PRICES!LT416)</f>
        <v>1.9388167172833724E-2</v>
      </c>
      <c r="LU417">
        <f>LN(PRICES!LU417/PRICES!LU416)</f>
        <v>-9.6614126136937498E-3</v>
      </c>
      <c r="LV417">
        <f>LN(PRICES!LV417/PRICES!LV416)</f>
        <v>-5.488332400828861E-2</v>
      </c>
      <c r="LW417">
        <f>LN(PRICES!LW417/PRICES!LW416)</f>
        <v>-1.3564967835531331E-2</v>
      </c>
      <c r="LX417">
        <f>LN(PRICES!LX417/PRICES!LX416)</f>
        <v>-1.6936935385695257E-2</v>
      </c>
      <c r="LY417">
        <f>LN(PRICES!LY417/PRICES!LY416)</f>
        <v>-3.7981832421309912E-3</v>
      </c>
      <c r="LZ417">
        <f>LN(PRICES!LZ417/PRICES!LZ416)</f>
        <v>-1.9076727453116508E-2</v>
      </c>
      <c r="MA417">
        <f>LN(PRICES!MA417/PRICES!MA416)</f>
        <v>-1.0377494724571818E-2</v>
      </c>
      <c r="MB417">
        <f>LN(PRICES!MB417/PRICES!MB416)</f>
        <v>-1.6506539335911164E-2</v>
      </c>
      <c r="MC417">
        <f>LN(PRICES!MC417/PRICES!MC416)</f>
        <v>-5.3150657854157341E-3</v>
      </c>
      <c r="MD417">
        <f>LN(PRICES!MD417/PRICES!MD416)</f>
        <v>-1.5225445622538483E-2</v>
      </c>
      <c r="ME417">
        <f>LN(PRICES!ME417/PRICES!ME416)</f>
        <v>-1.0394071836184503E-2</v>
      </c>
      <c r="MF417">
        <f>LN(PRICES!MF417/PRICES!MF416)</f>
        <v>-3.2908569869732632E-2</v>
      </c>
      <c r="MG417">
        <f>LN(PRICES!MG417/PRICES!MG416)</f>
        <v>2.8274267502172417E-3</v>
      </c>
      <c r="MH417">
        <f>LN(PRICES!MH417/PRICES!MH416)</f>
        <v>3.6393113938237159E-2</v>
      </c>
      <c r="MI417">
        <f>LN(PRICES!MI417/PRICES!MI416)</f>
        <v>-2.9347334003751559E-3</v>
      </c>
      <c r="MJ417">
        <f>LN(PRICES!MJ417/PRICES!MJ416)</f>
        <v>-5.3266353684850616E-3</v>
      </c>
      <c r="MK417">
        <f>LN(PRICES!MK417/PRICES!MK416)</f>
        <v>-7.8226356504134103E-3</v>
      </c>
      <c r="ML417">
        <f>LN(PRICES!ML417/PRICES!ML416)</f>
        <v>2.6478047917483483E-2</v>
      </c>
      <c r="MM417">
        <f>LN(PRICES!MM417/PRICES!MM416)</f>
        <v>3.7686575074240762E-5</v>
      </c>
      <c r="MN417">
        <f>LN(PRICES!MN417/PRICES!MN416)</f>
        <v>-3.7171660348758025E-2</v>
      </c>
      <c r="MO417">
        <f>LN(PRICES!MO417/PRICES!MO416)</f>
        <v>-2.5602251577510202E-2</v>
      </c>
      <c r="MP417">
        <f>LN(PRICES!MP417/PRICES!MP416)</f>
        <v>2.3426504719260031E-2</v>
      </c>
      <c r="MQ417">
        <f>LN(PRICES!MQ417/PRICES!MQ416)</f>
        <v>-2.179639654606404E-2</v>
      </c>
      <c r="MR417">
        <f>LN(PRICES!MR417/PRICES!MR416)</f>
        <v>-1.545613932529675E-2</v>
      </c>
      <c r="MS417">
        <f>LN(PRICES!MS417/PRICES!MS416)</f>
        <v>-5.2434502002762347E-2</v>
      </c>
      <c r="MT417">
        <f>LN(PRICES!MT417/PRICES!MT416)</f>
        <v>-3.3916530282642653E-2</v>
      </c>
      <c r="MU417">
        <f>LN(PRICES!MU417/PRICES!MU416)</f>
        <v>3.382363521363447E-3</v>
      </c>
      <c r="MV417">
        <f>LN(PRICES!MV417/PRICES!MV416)</f>
        <v>-1.4104735020869693E-2</v>
      </c>
      <c r="MW417">
        <f>LN(PRICES!MW417/PRICES!MW416)</f>
        <v>1.9634762307641895E-2</v>
      </c>
      <c r="MX417">
        <f>LN(PRICES!MX417/PRICES!MX416)</f>
        <v>-2.5156878165746788E-2</v>
      </c>
      <c r="MY417">
        <f>LN(PRICES!MY417/PRICES!MY416)</f>
        <v>-1.251589036200945E-2</v>
      </c>
      <c r="MZ417">
        <f>LN(PRICES!MZ417/PRICES!MZ416)</f>
        <v>-1.8033442491943729E-3</v>
      </c>
      <c r="NA417">
        <f>LN(PRICES!NA417/PRICES!NA416)</f>
        <v>-1.9724290728546062E-2</v>
      </c>
      <c r="NB417">
        <f>LN(PRICES!NB417/PRICES!NB416)</f>
        <v>-1.7663516322146355E-2</v>
      </c>
      <c r="NC417">
        <f>LN(PRICES!NC417/PRICES!NC416)</f>
        <v>-2.0107591434279364E-2</v>
      </c>
      <c r="ND417">
        <f>LN(PRICES!ND417/PRICES!ND416)</f>
        <v>-2.3208672338882283E-2</v>
      </c>
      <c r="NE417">
        <f>LN(PRICES!NE417/PRICES!NE416)</f>
        <v>-1.5273142825599825E-2</v>
      </c>
      <c r="NF417">
        <f>LN(PRICES!NF417/PRICES!NF416)</f>
        <v>-3.7250249905586924E-2</v>
      </c>
      <c r="NG417">
        <f>LN(PRICES!NG417/PRICES!NG416)</f>
        <v>4.9494612360933388E-2</v>
      </c>
      <c r="NH417">
        <f>LN(PRICES!NH417/PRICES!NH416)</f>
        <v>-1.6360203228492444E-2</v>
      </c>
      <c r="NI417">
        <f>LN(PRICES!NI417/PRICES!NI416)</f>
        <v>-5.7595586212959007E-3</v>
      </c>
      <c r="NJ417">
        <f>LN(PRICES!NJ417/PRICES!NJ416)</f>
        <v>-1.2629947114461804E-2</v>
      </c>
      <c r="NK417">
        <f>LN(PRICES!NK417/PRICES!NK416)</f>
        <v>-1.4382345160760158E-2</v>
      </c>
      <c r="NL417">
        <f>LN(PRICES!NL417/PRICES!NL416)</f>
        <v>-8.9994589472141128E-3</v>
      </c>
      <c r="NM417">
        <f>LN(PRICES!NM417/PRICES!NM416)</f>
        <v>-2.1195714407054974E-2</v>
      </c>
      <c r="NN417">
        <f>LN(PRICES!NN417/PRICES!NN416)</f>
        <v>-1.3105095794934305E-2</v>
      </c>
      <c r="NO417">
        <f>LN(PRICES!NO417/PRICES!NO416)</f>
        <v>-2.443686298150035E-2</v>
      </c>
      <c r="NP417">
        <f>LN(PRICES!NP417/PRICES!NP416)</f>
        <v>1.1421068969370621E-2</v>
      </c>
      <c r="NQ417">
        <f>LN(PRICES!NQ417/PRICES!NQ416)</f>
        <v>-1.6268431906185783E-2</v>
      </c>
      <c r="NR417">
        <f>LN(PRICES!NR417/PRICES!NR416)</f>
        <v>3.4652966540175724E-3</v>
      </c>
      <c r="NS417">
        <f>LN(PRICES!NS417/PRICES!NS416)</f>
        <v>-9.4107175670629945E-3</v>
      </c>
      <c r="NT417">
        <f>LN(PRICES!NT417/PRICES!NT416)</f>
        <v>-8.9485424377836516E-3</v>
      </c>
      <c r="NU417">
        <f>LN(PRICES!NU417/PRICES!NU416)</f>
        <v>-3.0466495519321932E-2</v>
      </c>
      <c r="NV417">
        <f>LN(PRICES!NV417/PRICES!NV416)</f>
        <v>-1.7073629023198925E-2</v>
      </c>
      <c r="NW417">
        <f>LN(PRICES!NW417/PRICES!NW416)</f>
        <v>-2.3062543351540545E-2</v>
      </c>
      <c r="NX417">
        <f>LN(PRICES!NX417/PRICES!NX416)</f>
        <v>-2.4007611987390674E-2</v>
      </c>
      <c r="NY417">
        <f>LN(PRICES!NY417/PRICES!NY416)</f>
        <v>-1.0915821068347129E-2</v>
      </c>
      <c r="NZ417">
        <f>LN(PRICES!NZ417/PRICES!NZ416)</f>
        <v>9.333571176533737E-4</v>
      </c>
      <c r="OA417">
        <f>LN(PRICES!OA417/PRICES!OA416)</f>
        <v>2.7188594762559016E-2</v>
      </c>
      <c r="OB417">
        <f>LN(PRICES!OB417/PRICES!OB416)</f>
        <v>-5.3454680293867152E-3</v>
      </c>
      <c r="OC417">
        <f>LN(PRICES!OC417/PRICES!OC416)</f>
        <v>-2.4507427645315747E-2</v>
      </c>
      <c r="OD417">
        <f>LN(PRICES!OD417/PRICES!OD416)</f>
        <v>-1.6698421100853383E-2</v>
      </c>
      <c r="OE417">
        <f>LN(PRICES!OE417/PRICES!OE416)</f>
        <v>-1.7189746941782949E-2</v>
      </c>
      <c r="OF417">
        <f>LN(PRICES!OF417/PRICES!OF416)</f>
        <v>-7.5699286490295455E-3</v>
      </c>
      <c r="OG417">
        <f>LN(PRICES!OG417/PRICES!OG416)</f>
        <v>-1.0385117012488617E-2</v>
      </c>
      <c r="OH417">
        <f>LN(PRICES!OH417/PRICES!OH416)</f>
        <v>-2.5317763006015445E-2</v>
      </c>
      <c r="OI417">
        <f>LN(PRICES!OI417/PRICES!OI416)</f>
        <v>-1.3583937009919538E-2</v>
      </c>
      <c r="OJ417">
        <f>LN(PRICES!OJ417/PRICES!OJ416)</f>
        <v>-5.7090910693893557E-3</v>
      </c>
      <c r="OK417">
        <f>LN(PRICES!OK417/PRICES!OK416)</f>
        <v>-1.4905811665308541E-2</v>
      </c>
      <c r="OL417">
        <f>LN(PRICES!OL417/PRICES!OL416)</f>
        <v>-1.5837020755431957E-2</v>
      </c>
      <c r="OM417">
        <f>LN(PRICES!OM417/PRICES!OM416)</f>
        <v>-1.7421834946780039E-3</v>
      </c>
      <c r="ON417">
        <f>LN(PRICES!ON417/PRICES!ON416)</f>
        <v>-3.2322892553847031E-3</v>
      </c>
      <c r="OO417">
        <f>LN(PRICES!OO417/PRICES!OO416)</f>
        <v>-5.3731742711514074E-3</v>
      </c>
      <c r="OP417">
        <f>LN(PRICES!OP417/PRICES!OP416)</f>
        <v>-3.2612953764814207E-3</v>
      </c>
      <c r="OQ417">
        <f>LN(PRICES!OQ417/PRICES!OQ416)</f>
        <v>-1.103585042493271E-2</v>
      </c>
      <c r="OR417">
        <f>LN(PRICES!OR417/PRICES!OR416)</f>
        <v>3.7843762431439686E-2</v>
      </c>
      <c r="OS417">
        <f>LN(PRICES!OS417/PRICES!OS416)</f>
        <v>-2.1715735092108562E-3</v>
      </c>
      <c r="OT417">
        <f>LN(PRICES!OT417/PRICES!OT416)</f>
        <v>-2.7619890536877459E-3</v>
      </c>
      <c r="OU417">
        <f>LN(PRICES!OU417/PRICES!OU416)</f>
        <v>-1.323912655252146E-2</v>
      </c>
      <c r="OV417">
        <f>LN(PRICES!OV417/PRICES!OV416)</f>
        <v>-1.8872462526048042E-2</v>
      </c>
      <c r="OW417">
        <f>LN(PRICES!OW417/PRICES!OW416)</f>
        <v>3.2369265334192238E-2</v>
      </c>
      <c r="OX417">
        <f>LN(PRICES!OX417/PRICES!OX416)</f>
        <v>-1.1046511702947091E-2</v>
      </c>
      <c r="OY417">
        <f>LN(PRICES!OY417/PRICES!OY416)</f>
        <v>-1.7146254531035868E-2</v>
      </c>
      <c r="OZ417">
        <f>LN(PRICES!OZ417/PRICES!OZ416)</f>
        <v>1.035386749130297E-2</v>
      </c>
      <c r="PA417">
        <f>LN(PRICES!PA417/PRICES!PA416)</f>
        <v>-1.2404557912950483E-2</v>
      </c>
      <c r="PB417">
        <f>LN(PRICES!PB417/PRICES!PB416)</f>
        <v>-4.7056153698333382E-3</v>
      </c>
      <c r="PC417">
        <f>LN(PRICES!PC417/PRICES!PC416)</f>
        <v>4.0608822067702929E-2</v>
      </c>
      <c r="PD417">
        <f>LN(PRICES!PD417/PRICES!PD416)</f>
        <v>-7.2652925685177394E-3</v>
      </c>
      <c r="PE417">
        <f>LN(PRICES!PE417/PRICES!PE416)</f>
        <v>-5.5155498462818996E-2</v>
      </c>
      <c r="PF417">
        <f>LN(PRICES!PF417/PRICES!PF416)</f>
        <v>4.1573642436939652E-2</v>
      </c>
      <c r="PG417">
        <f>LN(PRICES!PG417/PRICES!PG416)</f>
        <v>1.0544875485628689E-2</v>
      </c>
      <c r="PH417">
        <f>LN(PRICES!PH417/PRICES!PH416)</f>
        <v>-1.7317258798115936E-2</v>
      </c>
      <c r="PI417">
        <f>LN(PRICES!PI417/PRICES!PI416)</f>
        <v>-1.9943889482311961E-2</v>
      </c>
      <c r="PJ417">
        <f>LN(PRICES!PJ417/PRICES!PJ416)</f>
        <v>-2.3372900516294742E-2</v>
      </c>
      <c r="PK417">
        <f>LN(PRICES!PK417/PRICES!PK416)</f>
        <v>4.1283998564009888E-3</v>
      </c>
      <c r="PL417">
        <f>LN(PRICES!PL417/PRICES!PL416)</f>
        <v>-1.1708511582915297E-2</v>
      </c>
      <c r="PM417">
        <f>LN(PRICES!PM417/PRICES!PM416)</f>
        <v>-2.8230428507700214E-4</v>
      </c>
      <c r="PN417">
        <f>LN(PRICES!PN417/PRICES!PN416)</f>
        <v>-1.4904359658717075E-2</v>
      </c>
      <c r="PO417">
        <f>LN(PRICES!PO417/PRICES!PO416)</f>
        <v>1.7665622672275283E-3</v>
      </c>
      <c r="PP417">
        <f>LN(PRICES!PP417/PRICES!PP416)</f>
        <v>-1.9147593332426043E-2</v>
      </c>
      <c r="PQ417">
        <f>LN(PRICES!PQ417/PRICES!PQ416)</f>
        <v>1.3144387400483713E-3</v>
      </c>
      <c r="PR417">
        <f>LN(PRICES!PR417/PRICES!PR416)</f>
        <v>-3.3402021279639953E-3</v>
      </c>
      <c r="PS417">
        <f>LN(PRICES!PS417/PRICES!PS416)</f>
        <v>-1.6661038075945118E-2</v>
      </c>
      <c r="PT417">
        <f>LN(PRICES!PT417/PRICES!PT416)</f>
        <v>-1.2435741905315269E-2</v>
      </c>
      <c r="PU417">
        <f>LN(PRICES!PU417/PRICES!PU416)</f>
        <v>9.1577068339296474E-3</v>
      </c>
      <c r="PV417">
        <f>LN(PRICES!PV417/PRICES!PV416)</f>
        <v>-1.834369958821926E-2</v>
      </c>
      <c r="PW417">
        <f>LN(PRICES!PW417/PRICES!PW416)</f>
        <v>-7.551612375756734E-3</v>
      </c>
      <c r="PX417">
        <f>LN(PRICES!PX417/PRICES!PX416)</f>
        <v>2.3829939216748457E-3</v>
      </c>
      <c r="PY417">
        <f>LN(PRICES!PY417/PRICES!PY416)</f>
        <v>-2.2429780895883721E-2</v>
      </c>
      <c r="PZ417">
        <f>LN(PRICES!PZ417/PRICES!PZ416)</f>
        <v>6.4400242866802411E-3</v>
      </c>
      <c r="QA417">
        <f>LN(PRICES!QA417/PRICES!QA416)</f>
        <v>-1.0014448754778528E-2</v>
      </c>
      <c r="QB417">
        <f>LN(PRICES!QB417/PRICES!QB416)</f>
        <v>-1.1869669952853892E-2</v>
      </c>
      <c r="QC417">
        <f>LN(PRICES!QC417/PRICES!QC416)</f>
        <v>-1.8505403993960223E-2</v>
      </c>
      <c r="QD417">
        <f>LN(PRICES!QD417/PRICES!QD416)</f>
        <v>3.2475953918088163E-2</v>
      </c>
      <c r="QE417">
        <f>LN(PRICES!QE417/PRICES!QE416)</f>
        <v>-2.2498909528980171E-3</v>
      </c>
      <c r="QF417">
        <f>LN(PRICES!QF417/PRICES!QF416)</f>
        <v>-4.150842891947689E-2</v>
      </c>
      <c r="QG417">
        <f>LN(PRICES!QG417/PRICES!QG416)</f>
        <v>-2.5085164962731239E-2</v>
      </c>
      <c r="QH417">
        <f>LN(PRICES!QH417/PRICES!QH416)</f>
        <v>3.0925666214942471E-2</v>
      </c>
      <c r="QI417">
        <f>LN(PRICES!QI417/PRICES!QI416)</f>
        <v>-1.0785546031588447E-2</v>
      </c>
      <c r="QJ417">
        <f>LN(PRICES!QJ417/PRICES!QJ416)</f>
        <v>-6.685942535285848E-3</v>
      </c>
      <c r="QK417">
        <f>LN(PRICES!QK417/PRICES!QK416)</f>
        <v>-7.2612639199422287E-3</v>
      </c>
      <c r="QL417">
        <f>LN(PRICES!QL417/PRICES!QL416)</f>
        <v>1.3104505326866731E-2</v>
      </c>
      <c r="QM417">
        <f>LN(PRICES!QM417/PRICES!QM416)</f>
        <v>-5.4346710747932335E-3</v>
      </c>
      <c r="QN417">
        <f>LN(PRICES!QN417/PRICES!QN416)</f>
        <v>-2.2577047704618264E-3</v>
      </c>
      <c r="QO417">
        <f>LN(PRICES!QO417/PRICES!QO416)</f>
        <v>-8.3368480936475524E-3</v>
      </c>
      <c r="QP417">
        <f>LN(PRICES!QP417/PRICES!QP416)</f>
        <v>-1.0897807254380533E-2</v>
      </c>
      <c r="QQ417">
        <f>LN(PRICES!QQ417/PRICES!QQ416)</f>
        <v>-1.5267470536041257E-2</v>
      </c>
      <c r="QR417">
        <f>LN(PRICES!QR417/PRICES!QR416)</f>
        <v>5.3869940426852364E-3</v>
      </c>
      <c r="QS417">
        <f>LN(PRICES!QS417/PRICES!QS416)</f>
        <v>-1.8951345400287464E-2</v>
      </c>
      <c r="QT417">
        <f>LN(PRICES!QT417/PRICES!QT416)</f>
        <v>-5.0762296970366331E-3</v>
      </c>
      <c r="QU417">
        <f>LN(PRICES!QU417/PRICES!QU416)</f>
        <v>-1.4978219615434786E-2</v>
      </c>
      <c r="QV417">
        <f>LN(PRICES!QV417/PRICES!QV416)</f>
        <v>7.5957843556234857E-4</v>
      </c>
      <c r="QW417">
        <f>LN(PRICES!QW417/PRICES!QW416)</f>
        <v>3.1366984436709808E-2</v>
      </c>
      <c r="QX417">
        <f>LN(PRICES!QX417/PRICES!QX416)</f>
        <v>-2.1678668157305389E-2</v>
      </c>
      <c r="QY417">
        <f>LN(PRICES!QY417/PRICES!QY416)</f>
        <v>2.1562886233090026E-3</v>
      </c>
      <c r="QZ417">
        <f>LN(PRICES!QZ417/PRICES!QZ416)</f>
        <v>8.592074514034485E-3</v>
      </c>
      <c r="RA417">
        <f>LN(PRICES!RA417/PRICES!RA416)</f>
        <v>-1.2197282507441032E-2</v>
      </c>
      <c r="RB417">
        <f>LN(PRICES!RB417/PRICES!RB416)</f>
        <v>-1.2831875167008787E-2</v>
      </c>
      <c r="RC417">
        <f>LN(PRICES!RC417/PRICES!RC416)</f>
        <v>3.0207052165091086E-3</v>
      </c>
      <c r="RD417">
        <f>LN(PRICES!RD417/PRICES!RD416)</f>
        <v>-1.656536208638297E-2</v>
      </c>
      <c r="RE417">
        <f>LN(PRICES!RE417/PRICES!RE416)</f>
        <v>-5.7210179837598348E-4</v>
      </c>
      <c r="RF417">
        <f>LN(PRICES!RF417/PRICES!RF416)</f>
        <v>-5.9395081739285821E-3</v>
      </c>
      <c r="RG417">
        <f>LN(PRICES!RG417/PRICES!RG416)</f>
        <v>-8.2082094998036786E-3</v>
      </c>
      <c r="RH417">
        <f>LN(PRICES!RH417/PRICES!RH416)</f>
        <v>-1.6018954432327995E-2</v>
      </c>
      <c r="RI417">
        <f>LN(PRICES!RI417/PRICES!RI416)</f>
        <v>-1.0030164053909534E-2</v>
      </c>
      <c r="RJ417">
        <f>LN(PRICES!RJ417/PRICES!RJ416)</f>
        <v>-1.1794008909974698E-2</v>
      </c>
      <c r="RK417">
        <f>LN(PRICES!RK417/PRICES!RK416)</f>
        <v>-1.8955794834523264E-2</v>
      </c>
      <c r="RL417">
        <f>LN(PRICES!RL417/PRICES!RL416)</f>
        <v>-2.3592112824135949E-2</v>
      </c>
      <c r="RM417">
        <f>LN(PRICES!RM417/PRICES!RM416)</f>
        <v>-1.8297957904998417E-2</v>
      </c>
      <c r="RN417">
        <f>LN(PRICES!RN417/PRICES!RN416)</f>
        <v>-1.1658134350514177E-2</v>
      </c>
      <c r="RO417">
        <f>LN(PRICES!RO417/PRICES!RO416)</f>
        <v>-1.0738955192536117E-2</v>
      </c>
      <c r="RP417">
        <f>LN(PRICES!RP417/PRICES!RP416)</f>
        <v>-9.3621764037330798E-3</v>
      </c>
      <c r="RQ417">
        <f>LN(PRICES!RQ417/PRICES!RQ416)</f>
        <v>2.1819072962915371E-2</v>
      </c>
      <c r="RR417">
        <f>LN(PRICES!RR417/PRICES!RR416)</f>
        <v>7.3315596819172263E-3</v>
      </c>
      <c r="RS417">
        <f>LN(PRICES!RS417/PRICES!RS416)</f>
        <v>-2.5928524369572797E-2</v>
      </c>
      <c r="RT417">
        <f>LN(PRICES!RT417/PRICES!RT416)</f>
        <v>-1.1013788478346951E-2</v>
      </c>
      <c r="RU417">
        <f>LN(PRICES!RU417/PRICES!RU416)</f>
        <v>-1.3847080563246161E-2</v>
      </c>
      <c r="RV417">
        <f>LN(PRICES!RV417/PRICES!RV416)</f>
        <v>-1.5083159303158004E-2</v>
      </c>
      <c r="RW417">
        <f>LN(PRICES!RW417/PRICES!RW416)</f>
        <v>4.0155109051504496E-2</v>
      </c>
      <c r="RX417">
        <f>LN(PRICES!RX417/PRICES!RX416)</f>
        <v>-1.9255998823058316E-2</v>
      </c>
      <c r="RY417">
        <f>LN(PRICES!RY417/PRICES!RY416)</f>
        <v>-3.9586988748548275E-3</v>
      </c>
      <c r="RZ417">
        <f>LN(PRICES!RZ417/PRICES!RZ416)</f>
        <v>-4.1635008951664186E-2</v>
      </c>
      <c r="SA417">
        <f>LN(PRICES!SA417/PRICES!SA416)</f>
        <v>-4.4718840773503212E-3</v>
      </c>
      <c r="SB417">
        <f>LN(PRICES!SB417/PRICES!SB416)</f>
        <v>-1.0370421310376748E-2</v>
      </c>
      <c r="SC417">
        <f>LN(PRICES!SC417/PRICES!SC416)</f>
        <v>-3.4554887674938556E-2</v>
      </c>
      <c r="SD417">
        <f>LN(PRICES!SD417/PRICES!SD416)</f>
        <v>-2.1581096317288977E-2</v>
      </c>
      <c r="SE417">
        <f>LN(PRICES!SE417/PRICES!SE416)</f>
        <v>-9.3656945614479029E-3</v>
      </c>
      <c r="SF417">
        <f>LN(PRICES!SF417/PRICES!SF416)</f>
        <v>4.4779409328670009E-4</v>
      </c>
      <c r="SG417">
        <f>LN(PRICES!SG417/PRICES!SG416)</f>
        <v>-2.2027944408134256E-2</v>
      </c>
      <c r="SH417">
        <f>LN(PRICES!SH417/PRICES!SH416)</f>
        <v>-1.8872694806545083E-2</v>
      </c>
      <c r="SI417">
        <f>LN(PRICES!SI417/PRICES!SI416)</f>
        <v>8.9860317096606933E-3</v>
      </c>
      <c r="SJ417">
        <f>LN(PRICES!SJ417/PRICES!SJ416)</f>
        <v>-4.1018381848765592E-2</v>
      </c>
      <c r="SK417">
        <f>LN(PRICES!SK417/PRICES!SK416)</f>
        <v>-1.1063568276122619E-2</v>
      </c>
      <c r="SL417">
        <f>LN(PRICES!SL417/PRICES!SL416)</f>
        <v>-3.2825900633292458E-2</v>
      </c>
      <c r="SM417">
        <f>LN(PRICES!SM417/PRICES!SM416)</f>
        <v>-2.2678926950572241E-2</v>
      </c>
      <c r="SN417">
        <f>LN(PRICES!SN417/PRICES!SN416)</f>
        <v>-2.7752147436831986E-3</v>
      </c>
      <c r="SO417">
        <f>LN(PRICES!SO417/PRICES!SO416)</f>
        <v>4.4876540568488006E-4</v>
      </c>
      <c r="SP417">
        <f>LN(PRICES!SP417/PRICES!SP416)</f>
        <v>-1.139351966750384E-2</v>
      </c>
      <c r="SQ417">
        <f>LN(PRICES!SQ417/PRICES!SQ416)</f>
        <v>2.84757928289321E-2</v>
      </c>
      <c r="SR417">
        <f>LN(PRICES!SR417/PRICES!SR416)</f>
        <v>4.3063612718604949E-3</v>
      </c>
      <c r="SS417">
        <f>LN(PRICES!SS417/PRICES!SS416)</f>
        <v>-6.5370097888349929E-3</v>
      </c>
      <c r="ST417">
        <f>LN(PRICES!ST417/PRICES!ST416)</f>
        <v>-2.6122144155594218E-2</v>
      </c>
      <c r="SU417">
        <f>LN(PRICES!SU417/PRICES!SU416)</f>
        <v>-2.5127739639478699E-2</v>
      </c>
      <c r="SV417">
        <f>LN(PRICES!SV417/PRICES!SV416)</f>
        <v>-1.7889515057937285E-2</v>
      </c>
      <c r="SW417">
        <f>LN(PRICES!SW417/PRICES!SW416)</f>
        <v>-3.0140015818282471E-3</v>
      </c>
      <c r="SX417">
        <f>LN(PRICES!SX417/PRICES!SX416)</f>
        <v>-7.4268115796184209E-4</v>
      </c>
      <c r="SY417">
        <f>LN(PRICES!SY417/PRICES!SY416)</f>
        <v>-5.210165759939249E-2</v>
      </c>
      <c r="SZ417">
        <f>LN(PRICES!SZ417/PRICES!SZ416)</f>
        <v>6.4477806866774278E-3</v>
      </c>
      <c r="TA417">
        <f>LN(PRICES!TA417/PRICES!TA416)</f>
        <v>3.7883329545890916E-2</v>
      </c>
      <c r="TB417">
        <f>LN(PRICES!TB417/PRICES!TB416)</f>
        <v>1.0126563061451518E-3</v>
      </c>
      <c r="TC417">
        <f>LN(PRICES!TC417/PRICES!TC416)</f>
        <v>-1.2451867209579194E-2</v>
      </c>
      <c r="TD417">
        <f>LN(PRICES!TD417/PRICES!TD416)</f>
        <v>-3.4647123808252044E-2</v>
      </c>
      <c r="TE417">
        <f>LN(PRICES!TE417/PRICES!TE416)</f>
        <v>7.9128302235004899E-3</v>
      </c>
      <c r="TF417">
        <f>LN(PRICES!TF417/PRICES!TF416)</f>
        <v>-4.4059269101534154E-2</v>
      </c>
      <c r="TG417">
        <f>LN(PRICES!TG417/PRICES!TG416)</f>
        <v>4.4028664063486952E-3</v>
      </c>
      <c r="TH417">
        <f>LN(PRICES!TH417/PRICES!TH416)</f>
        <v>-2.5905924503724698E-2</v>
      </c>
      <c r="TI417">
        <f>IFERROR(LN(PRICES!TI417/PRICES!TI416),0)</f>
        <v>-2.5766154253931438E-2</v>
      </c>
      <c r="TJ417">
        <f>IFERROR(LN(PRICES!TJ417/PRICES!TJ416),0)</f>
        <v>-4.7612872554312676E-3</v>
      </c>
      <c r="TK417">
        <f>IFERROR(LN(PRICES!TK417/PRICES!TK416),0)</f>
        <v>1.2472099147506014E-3</v>
      </c>
      <c r="TL417">
        <f>IFERROR(LN(PRICES!TL417/PRICES!TL416),0)</f>
        <v>-1.6659172415160212E-2</v>
      </c>
      <c r="TM417">
        <f>IFERROR(LN(PRICES!TM417/PRICES!TM416),0)</f>
        <v>-2.5472135091097184E-3</v>
      </c>
      <c r="TN417">
        <f>IFERROR(LN(PRICES!TN417/PRICES!TN416),0)</f>
        <v>-8.5225398469888185E-3</v>
      </c>
      <c r="TO417">
        <f>IFERROR(LN(PRICES!TO417/PRICES!TO416),0)</f>
        <v>1.4035701232264832E-2</v>
      </c>
      <c r="TP417">
        <f>IFERROR(LN(PRICES!TP417/PRICES!TP416),0)</f>
        <v>9.1530492102641966E-4</v>
      </c>
      <c r="TQ417">
        <f>IFERROR(LN(PRICES!TQ417/PRICES!TQ416),0)</f>
        <v>-9.4692656609289463E-3</v>
      </c>
      <c r="TR417">
        <f>IFERROR(LN(PRICES!TR417/PRICES!TR416),0)</f>
        <v>-5.8038183583023865E-3</v>
      </c>
      <c r="TS417">
        <f>IFERROR(LN(PRICES!TS417/PRICES!TS416),0)</f>
        <v>-1.371514699557812E-3</v>
      </c>
      <c r="TT417">
        <f>IFERROR(LN(PRICES!TT417/PRICES!TT416),0)</f>
        <v>-1.9359999841554235E-2</v>
      </c>
      <c r="TU417">
        <f>IFERROR(LN(PRICES!TU417/PRICES!TU416),0)</f>
        <v>-2.6750114660273182E-2</v>
      </c>
      <c r="TV417">
        <f>IFERROR(LN(PRICES!TV417/PRICES!TV416),0)</f>
        <v>-3.2800490868448468E-2</v>
      </c>
      <c r="TW417">
        <f>IFERROR(LN(PRICES!TW417/PRICES!TW416),0)</f>
        <v>-2.2760348571559605E-2</v>
      </c>
      <c r="TX417">
        <f>IFERROR(LN(PRICES!TX417/PRICES!TX416),0)</f>
        <v>1.2626905198315393E-3</v>
      </c>
      <c r="TY417">
        <f>IFERROR(LN(PRICES!TY417/PRICES!TY416),0)</f>
        <v>-1.467405761043367E-2</v>
      </c>
      <c r="TZ417">
        <f>IFERROR(LN(PRICES!TZ417/PRICES!TZ416),0)</f>
        <v>3.1955425335585745E-3</v>
      </c>
      <c r="UA417">
        <f>IFERROR(LN(PRICES!UA417/PRICES!UA416),0)</f>
        <v>-1.5086042844284829E-2</v>
      </c>
      <c r="UB417">
        <f>IFERROR(LN(PRICES!UB417/PRICES!UB416),0)</f>
        <v>-2.0657998150798811E-2</v>
      </c>
      <c r="UC417">
        <f>IFERROR(LN(PRICES!UC417/PRICES!UC416),0)</f>
        <v>-1.4711474484190273E-2</v>
      </c>
      <c r="UD417">
        <f>IFERROR(LN(PRICES!UD417/PRICES!UD416),0)</f>
        <v>-2.4040389421328044E-2</v>
      </c>
      <c r="UE417">
        <f>IFERROR(LN(PRICES!UE417/PRICES!UE416),0)</f>
        <v>-9.8255169164764913E-3</v>
      </c>
      <c r="UF417">
        <f>IFERROR(LN(PRICES!UF417/PRICES!UF416),0)</f>
        <v>-5.3338834299149922E-2</v>
      </c>
      <c r="UG417">
        <f>IFERROR(LN(PRICES!UG417/PRICES!UG416),0)</f>
        <v>-2.0427800422611896E-2</v>
      </c>
      <c r="UH417">
        <f>IFERROR(LN(PRICES!UH417/PRICES!UH416),0)</f>
        <v>-6.4289968391382296E-3</v>
      </c>
      <c r="UI417">
        <f>IFERROR(LN(PRICES!UI417/PRICES!UI416),0)</f>
        <v>-1.0775202450093944E-2</v>
      </c>
      <c r="UJ417">
        <f>IFERROR(LN(PRICES!UJ417/PRICES!UJ416),0)</f>
        <v>5.3855552090994957E-3</v>
      </c>
      <c r="UK417">
        <f>IFERROR(LN(PRICES!UK417/PRICES!UK416),0)</f>
        <v>-1.572624119162247E-2</v>
      </c>
      <c r="UL417">
        <f>IFERROR(LN(PRICES!UL417/PRICES!UL416),0)</f>
        <v>9.6167675227522512E-3</v>
      </c>
      <c r="UM417">
        <f>IFERROR(LN(PRICES!UM417/PRICES!UM416),0)</f>
        <v>-9.2089017852516677E-3</v>
      </c>
      <c r="UN417">
        <f>IFERROR(LN(PRICES!UN417/PRICES!UN416),0)</f>
        <v>-1.194855206426625E-2</v>
      </c>
      <c r="UO417">
        <f>IFERROR(LN(PRICES!UO417/PRICES!UO416),0)</f>
        <v>3.0678035907651821E-2</v>
      </c>
      <c r="UP417">
        <f>IFERROR(LN(PRICES!UP417/PRICES!UP416),0)</f>
        <v>3.5216275992598248E-3</v>
      </c>
      <c r="UQ417">
        <f>IFERROR(LN(PRICES!UQ417/PRICES!UQ416),0)</f>
        <v>7.3524582480487769E-3</v>
      </c>
      <c r="UR417">
        <f>IFERROR(LN(PRICES!UR417/PRICES!UR416),0)</f>
        <v>-0.15898743792684578</v>
      </c>
      <c r="US417">
        <f>IFERROR(LN(PRICES!US417/PRICES!US416),0)</f>
        <v>4.6219871094027188E-3</v>
      </c>
      <c r="UT417">
        <f>IFERROR(LN(PRICES!UT417/PRICES!UT416),0)</f>
        <v>-1.3210333948031628E-2</v>
      </c>
      <c r="UU417">
        <f>IFERROR(LN(PRICES!UU417/PRICES!UU416),0)</f>
        <v>-1.4717245738637487E-2</v>
      </c>
      <c r="UV417">
        <f>IFERROR(LN(PRICES!UV417/PRICES!UV416),0)</f>
        <v>-2.7890197506968754E-2</v>
      </c>
      <c r="UW417">
        <f>IFERROR(LN(PRICES!UW417/PRICES!UW416),0)</f>
        <v>-1.3716278803646292E-2</v>
      </c>
      <c r="UX417">
        <f>IFERROR(LN(PRICES!UX417/PRICES!UX416),0)</f>
        <v>-1.4746047194457042E-2</v>
      </c>
      <c r="UY417">
        <f>IFERROR(LN(PRICES!UY417/PRICES!UY416),0)</f>
        <v>-1.0453572211447082E-2</v>
      </c>
      <c r="UZ417">
        <f>IFERROR(LN(PRICES!UZ417/PRICES!UZ416),0)</f>
        <v>-2.4996623766392386E-3</v>
      </c>
      <c r="VA417">
        <f>IFERROR(LN(PRICES!VA417/PRICES!VA416),0)</f>
        <v>-1.6446593495679861E-2</v>
      </c>
      <c r="VB417">
        <f>IFERROR(LN(PRICES!VB417/PRICES!VB416),0)</f>
        <v>1.7340083239868714E-2</v>
      </c>
      <c r="VC417">
        <f>IFERROR(LN(PRICES!VC417/PRICES!VC416),0)</f>
        <v>-4.7715775337888811E-4</v>
      </c>
      <c r="VD417">
        <f>IFERROR(LN(PRICES!VD417/PRICES!VD416),0)</f>
        <v>-3.6128724503046446E-2</v>
      </c>
      <c r="VE417">
        <f>IFERROR(LN(PRICES!VE417/PRICES!VE416),0)</f>
        <v>2.9860309091235462E-3</v>
      </c>
      <c r="VF417">
        <f>IFERROR(LN(PRICES!VF417/PRICES!VF416),0)</f>
        <v>-2.6619734240183778E-2</v>
      </c>
      <c r="VG417">
        <f>IFERROR(LN(PRICES!VG417/PRICES!VG416),0)</f>
        <v>2.3426232080878069E-4</v>
      </c>
      <c r="VH417">
        <f>IFERROR(LN(PRICES!VH417/PRICES!VH416),0)</f>
        <v>8.1293132506287599E-3</v>
      </c>
      <c r="VI417">
        <f>IFERROR(LN(PRICES!VI417/PRICES!VI416),0)</f>
        <v>-1.6925648343208737E-2</v>
      </c>
      <c r="VJ417">
        <f>IFERROR(LN(PRICES!VJ417/PRICES!VJ416),0)</f>
        <v>-3.9551579714928462E-3</v>
      </c>
      <c r="VK417">
        <f>IFERROR(LN(PRICES!VK417/PRICES!VK416),0)</f>
        <v>-4.4267761138399257E-3</v>
      </c>
      <c r="VL417">
        <f>IFERROR(LN(PRICES!VL417/PRICES!VL416),0)</f>
        <v>-1.2034442232286868E-2</v>
      </c>
      <c r="VM417">
        <f>IFERROR(LN(PRICES!VM417/PRICES!VM416),0)</f>
        <v>-1.010844529351162E-2</v>
      </c>
      <c r="VN417">
        <f>IFERROR(LN(PRICES!VN417/PRICES!VN416),0)</f>
        <v>-5.0002683012859081E-3</v>
      </c>
      <c r="VO417">
        <f>IFERROR(LN(PRICES!VO417/PRICES!VO416),0)</f>
        <v>2.8177984687090062E-2</v>
      </c>
      <c r="VP417">
        <f>IFERROR(LN(PRICES!VP417/PRICES!VP416),0)</f>
        <v>2.5863936343624497E-2</v>
      </c>
      <c r="VQ417">
        <f>IFERROR(LN(PRICES!VQ417/PRICES!VQ416),0)</f>
        <v>-2.7427465844272855E-2</v>
      </c>
      <c r="VR417">
        <f>IFERROR(LN(PRICES!VR417/PRICES!VR416),0)</f>
        <v>9.5924368428482315E-3</v>
      </c>
      <c r="VS417">
        <f>IFERROR(LN(PRICES!VS417/PRICES!VS416),0)</f>
        <v>-2.0665811189441202E-2</v>
      </c>
      <c r="VT417">
        <f>IFERROR(LN(PRICES!VT417/PRICES!VT416),0)</f>
        <v>-2.4450210210899478E-2</v>
      </c>
      <c r="VU417">
        <f>IFERROR(LN(PRICES!VU417/PRICES!VU416),0)</f>
        <v>-2.58060704164888E-3</v>
      </c>
      <c r="VV417">
        <f>IFERROR(LN(PRICES!VV417/PRICES!VV416),0)</f>
        <v>-3.0771550800569404E-2</v>
      </c>
      <c r="VW417">
        <f>IFERROR(LN(PRICES!VW417/PRICES!VW416),0)</f>
        <v>-1.4667681109789037E-2</v>
      </c>
      <c r="VX417">
        <f>IFERROR(LN(PRICES!VX417/PRICES!VX416),0)</f>
        <v>-7.5699574021098909E-3</v>
      </c>
      <c r="VY417">
        <f>IFERROR(LN(PRICES!VY417/PRICES!VY416),0)</f>
        <v>-1.4696350935308735E-2</v>
      </c>
      <c r="VZ417">
        <f>IFERROR(LN(PRICES!VZ417/PRICES!VZ416),0)</f>
        <v>-2.8172737255812066E-2</v>
      </c>
      <c r="WA417">
        <f>IFERROR(LN(PRICES!WA417/PRICES!WA416),0)</f>
        <v>-3.4184066588522417E-2</v>
      </c>
      <c r="WB417">
        <f>IFERROR(LN(PRICES!WB417/PRICES!WB416),0)</f>
        <v>-1.0063258413462244E-2</v>
      </c>
      <c r="WC417">
        <f>IFERROR(LN(PRICES!WC417/PRICES!WC416),0)</f>
        <v>-2.294488478843798E-2</v>
      </c>
      <c r="WD417">
        <v>1</v>
      </c>
    </row>
    <row r="418" spans="1:602" x14ac:dyDescent="0.25">
      <c r="A418" s="2">
        <v>44064</v>
      </c>
      <c r="B418">
        <f>LN(PRICES!B418/PRICES!B417)</f>
        <v>-1.2513931448187366E-2</v>
      </c>
      <c r="C418">
        <f>LN(PRICES!C418/PRICES!C417)</f>
        <v>2.072256182073013E-2</v>
      </c>
      <c r="D418">
        <f>LN(PRICES!D418/PRICES!D417)</f>
        <v>7.4879805077431704E-3</v>
      </c>
      <c r="E418">
        <f>LN(PRICES!E418/PRICES!E417)</f>
        <v>4.0718264184984648E-3</v>
      </c>
      <c r="F418">
        <f>LN(PRICES!F418/PRICES!F417)</f>
        <v>-1.8737129681279945E-3</v>
      </c>
      <c r="G418">
        <f>LN(PRICES!G418/PRICES!G417)</f>
        <v>-8.9208357794089404E-4</v>
      </c>
      <c r="H418">
        <f>LN(PRICES!H418/PRICES!H417)</f>
        <v>-6.8467801054042099E-3</v>
      </c>
      <c r="I418">
        <f>LN(PRICES!I418/PRICES!I417)</f>
        <v>1.5760106397047773E-3</v>
      </c>
      <c r="J418">
        <f>LN(PRICES!J418/PRICES!J417)</f>
        <v>1.6390419173249737E-3</v>
      </c>
      <c r="K418">
        <f>LN(PRICES!K418/PRICES!K417)</f>
        <v>-1.8929279018687961E-2</v>
      </c>
      <c r="L418">
        <f>LN(PRICES!L418/PRICES!L417)</f>
        <v>3.7058602887083563E-3</v>
      </c>
      <c r="M418">
        <f>LN(PRICES!M418/PRICES!M417)</f>
        <v>-1.3019711108146665E-3</v>
      </c>
      <c r="N418">
        <f>LN(PRICES!N418/PRICES!N417)</f>
        <v>1.0412874326385156E-2</v>
      </c>
      <c r="O418">
        <f>LN(PRICES!O418/PRICES!O417)</f>
        <v>-5.7859325139714632E-3</v>
      </c>
      <c r="P418">
        <f>LN(PRICES!P418/PRICES!P417)</f>
        <v>-6.93105098699785E-3</v>
      </c>
      <c r="Q418">
        <f>LN(PRICES!Q418/PRICES!Q417)</f>
        <v>-1.844871575729554E-2</v>
      </c>
      <c r="R418">
        <f>LN(PRICES!R418/PRICES!R417)</f>
        <v>-1.0959208464999179E-3</v>
      </c>
      <c r="S418">
        <f>LN(PRICES!S418/PRICES!S417)</f>
        <v>4.0310877225986971E-3</v>
      </c>
      <c r="T418">
        <f>LN(PRICES!T418/PRICES!T417)</f>
        <v>5.4630968935937612E-3</v>
      </c>
      <c r="U418">
        <f>LN(PRICES!U418/PRICES!U417)</f>
        <v>1.0491974484984793E-2</v>
      </c>
      <c r="V418">
        <f>LN(PRICES!V418/PRICES!V417)</f>
        <v>-2.5360152658167635E-3</v>
      </c>
      <c r="W418">
        <f>LN(PRICES!W418/PRICES!W417)</f>
        <v>3.0398702203627945E-3</v>
      </c>
      <c r="X418">
        <f>LN(PRICES!X418/PRICES!X417)</f>
        <v>1.5544620432547616E-2</v>
      </c>
      <c r="Y418">
        <f>LN(PRICES!Y418/PRICES!Y417)</f>
        <v>-5.6037533493349251E-3</v>
      </c>
      <c r="Z418">
        <f>LN(PRICES!Z418/PRICES!Z417)</f>
        <v>1.5024597950516928E-2</v>
      </c>
      <c r="AA418">
        <f>LN(PRICES!AA418/PRICES!AA417)</f>
        <v>-8.3194833636684399E-3</v>
      </c>
      <c r="AB418">
        <f>LN(PRICES!AB418/PRICES!AB417)</f>
        <v>1.6382120042515024E-3</v>
      </c>
      <c r="AC418">
        <f>LN(PRICES!AC418/PRICES!AC417)</f>
        <v>5.777640400780471E-3</v>
      </c>
      <c r="AD418">
        <f>LN(PRICES!AD418/PRICES!AD417)</f>
        <v>2.9272725618027097E-3</v>
      </c>
      <c r="AE418">
        <f>LN(PRICES!AE418/PRICES!AE417)</f>
        <v>-4.220867068018129E-2</v>
      </c>
      <c r="AF418">
        <f>LN(PRICES!AF418/PRICES!AF417)</f>
        <v>-5.361196808042242E-3</v>
      </c>
      <c r="AG418">
        <f>LN(PRICES!AG418/PRICES!AG417)</f>
        <v>2.1216056005111473E-3</v>
      </c>
      <c r="AH418">
        <f>LN(PRICES!AH418/PRICES!AH417)</f>
        <v>-5.6789182526340342E-3</v>
      </c>
      <c r="AI418">
        <f>LN(PRICES!AI418/PRICES!AI417)</f>
        <v>-1.4034498815553388E-2</v>
      </c>
      <c r="AJ418">
        <f>LN(PRICES!AJ418/PRICES!AJ417)</f>
        <v>0</v>
      </c>
      <c r="AK418">
        <f>LN(PRICES!AK418/PRICES!AK417)</f>
        <v>0</v>
      </c>
      <c r="AL418">
        <f>LN(PRICES!AL418/PRICES!AL417)</f>
        <v>-2.037340428809092E-2</v>
      </c>
      <c r="AM418">
        <f>LN(PRICES!AM418/PRICES!AM417)</f>
        <v>-1.0105137760258471E-3</v>
      </c>
      <c r="AN418">
        <f>LN(PRICES!AN418/PRICES!AN417)</f>
        <v>2.0419839391867735E-2</v>
      </c>
      <c r="AO418">
        <f>LN(PRICES!AO418/PRICES!AO417)</f>
        <v>8.5078898223296354E-2</v>
      </c>
      <c r="AP418">
        <f>LN(PRICES!AP418/PRICES!AP417)</f>
        <v>-1.6605784143170526E-2</v>
      </c>
      <c r="AQ418">
        <f>LN(PRICES!AQ418/PRICES!AQ417)</f>
        <v>-2.9424980429971272E-4</v>
      </c>
      <c r="AR418">
        <f>LN(PRICES!AR418/PRICES!AR417)</f>
        <v>4.2253203142533146E-3</v>
      </c>
      <c r="AS418">
        <f>LN(PRICES!AS418/PRICES!AS417)</f>
        <v>0</v>
      </c>
      <c r="AT418">
        <f>LN(PRICES!AT418/PRICES!AT417)</f>
        <v>8.5165733898525167E-4</v>
      </c>
      <c r="AU418">
        <f>LN(PRICES!AU418/PRICES!AU417)</f>
        <v>-2.3416763242016018E-3</v>
      </c>
      <c r="AV418">
        <f>LN(PRICES!AV418/PRICES!AV417)</f>
        <v>-1.7921412248939784E-3</v>
      </c>
      <c r="AW418">
        <f>LN(PRICES!AW418/PRICES!AW417)</f>
        <v>1.977605413184009E-3</v>
      </c>
      <c r="AX418">
        <f>LN(PRICES!AX418/PRICES!AX417)</f>
        <v>1.0893946610240131E-2</v>
      </c>
      <c r="AY418">
        <f>LN(PRICES!AY418/PRICES!AY417)</f>
        <v>-5.9907841941747881E-3</v>
      </c>
      <c r="AZ418">
        <f>LN(PRICES!AZ418/PRICES!AZ417)</f>
        <v>-6.8318223088853292E-3</v>
      </c>
      <c r="BA418">
        <f>LN(PRICES!BA418/PRICES!BA417)</f>
        <v>5.6277930278187107E-3</v>
      </c>
      <c r="BB418">
        <f>LN(PRICES!BB418/PRICES!BB417)</f>
        <v>2.2266433641289583E-2</v>
      </c>
      <c r="BC418">
        <f>LN(PRICES!BC418/PRICES!BC417)</f>
        <v>-1.4333075405485327E-2</v>
      </c>
      <c r="BD418">
        <f>LN(PRICES!BD418/PRICES!BD417)</f>
        <v>4.7169790840702235E-3</v>
      </c>
      <c r="BE418">
        <f>LN(PRICES!BE418/PRICES!BE417)</f>
        <v>-1.521214211526717E-2</v>
      </c>
      <c r="BF418">
        <f>LN(PRICES!BF418/PRICES!BF417)</f>
        <v>1.4395106669477771E-2</v>
      </c>
      <c r="BG418">
        <f>LN(PRICES!BG418/PRICES!BG417)</f>
        <v>-1.2117245538461557E-2</v>
      </c>
      <c r="BH418">
        <f>LN(PRICES!BH418/PRICES!BH417)</f>
        <v>-6.9219386748808715E-3</v>
      </c>
      <c r="BI418">
        <f>LN(PRICES!BI418/PRICES!BI417)</f>
        <v>5.3581602420255295E-2</v>
      </c>
      <c r="BJ418">
        <f>LN(PRICES!BJ418/PRICES!BJ417)</f>
        <v>-2.1435498524775905E-3</v>
      </c>
      <c r="BK418">
        <f>LN(PRICES!BK418/PRICES!BK417)</f>
        <v>-4.3163988913727264E-3</v>
      </c>
      <c r="BL418">
        <f>LN(PRICES!BL418/PRICES!BL417)</f>
        <v>5.0779894116202021E-3</v>
      </c>
      <c r="BM418">
        <f>LN(PRICES!BM418/PRICES!BM417)</f>
        <v>-1.3768833986295748E-2</v>
      </c>
      <c r="BN418">
        <f>LN(PRICES!BN418/PRICES!BN417)</f>
        <v>1.2300756326509522E-3</v>
      </c>
      <c r="BO418">
        <f>LN(PRICES!BO418/PRICES!BO417)</f>
        <v>6.5711577908093158E-3</v>
      </c>
      <c r="BP418">
        <f>LN(PRICES!BP418/PRICES!BP417)</f>
        <v>-8.8586227546949749E-3</v>
      </c>
      <c r="BQ418">
        <f>LN(PRICES!BQ418/PRICES!BQ417)</f>
        <v>1.2150245761016777E-3</v>
      </c>
      <c r="BR418">
        <f>LN(PRICES!BR418/PRICES!BR417)</f>
        <v>0</v>
      </c>
      <c r="BS418">
        <f>LN(PRICES!BS418/PRICES!BS417)</f>
        <v>-9.5479483968528619E-3</v>
      </c>
      <c r="BT418">
        <f>LN(PRICES!BT418/PRICES!BT417)</f>
        <v>8.5005250196583601E-3</v>
      </c>
      <c r="BU418">
        <f>LN(PRICES!BU418/PRICES!BU417)</f>
        <v>3.8740547399294086E-3</v>
      </c>
      <c r="BV418">
        <f>LN(PRICES!BV418/PRICES!BV417)</f>
        <v>2.9295447110328689E-3</v>
      </c>
      <c r="BW418">
        <f>LN(PRICES!BW418/PRICES!BW417)</f>
        <v>-5.4343448707601365E-3</v>
      </c>
      <c r="BX418">
        <f>LN(PRICES!BX418/PRICES!BX417)</f>
        <v>-1.3617412510162307E-3</v>
      </c>
      <c r="BY418">
        <f>LN(PRICES!BY418/PRICES!BY417)</f>
        <v>8.0132585303512305E-3</v>
      </c>
      <c r="BZ418">
        <f>LN(PRICES!BZ418/PRICES!BZ417)</f>
        <v>-4.3943444839228719E-3</v>
      </c>
      <c r="CA418">
        <f>LN(PRICES!CA418/PRICES!CA417)</f>
        <v>-2.6511853425360611E-3</v>
      </c>
      <c r="CB418">
        <f>LN(PRICES!CB418/PRICES!CB417)</f>
        <v>-1.1124840326338915E-2</v>
      </c>
      <c r="CC418">
        <f>LN(PRICES!CC418/PRICES!CC417)</f>
        <v>1.3653903905129034E-2</v>
      </c>
      <c r="CD418">
        <f>LN(PRICES!CD418/PRICES!CD417)</f>
        <v>8.9077436473948123E-3</v>
      </c>
      <c r="CE418">
        <f>LN(PRICES!CE418/PRICES!CE417)</f>
        <v>5.788224575264269E-4</v>
      </c>
      <c r="CF418">
        <f>LN(PRICES!CF418/PRICES!CF417)</f>
        <v>-5.8412028891818863E-3</v>
      </c>
      <c r="CG418">
        <f>LN(PRICES!CG418/PRICES!CG417)</f>
        <v>-8.6380679842823136E-4</v>
      </c>
      <c r="CH418">
        <f>LN(PRICES!CH418/PRICES!CH417)</f>
        <v>-6.9445981280286497E-4</v>
      </c>
      <c r="CI418">
        <f>LN(PRICES!CI418/PRICES!CI417)</f>
        <v>-4.026994319766196E-3</v>
      </c>
      <c r="CJ418">
        <f>LN(PRICES!CJ418/PRICES!CJ417)</f>
        <v>1.2674506190958961E-3</v>
      </c>
      <c r="CK418">
        <f>LN(PRICES!CK418/PRICES!CK417)</f>
        <v>7.1591181375066995E-3</v>
      </c>
      <c r="CL418">
        <f>LN(PRICES!CL418/PRICES!CL417)</f>
        <v>-4.3179840737394004E-3</v>
      </c>
      <c r="CM418">
        <f>LN(PRICES!CM418/PRICES!CM417)</f>
        <v>-7.3801831402312444E-3</v>
      </c>
      <c r="CN418">
        <f>LN(PRICES!CN418/PRICES!CN417)</f>
        <v>0</v>
      </c>
      <c r="CO418">
        <f>LN(PRICES!CO418/PRICES!CO417)</f>
        <v>1.57847741785635E-3</v>
      </c>
      <c r="CP418">
        <f>LN(PRICES!CP418/PRICES!CP417)</f>
        <v>-3.6555380497529516E-3</v>
      </c>
      <c r="CQ418">
        <f>LN(PRICES!CQ418/PRICES!CQ417)</f>
        <v>1.7281045642080255E-2</v>
      </c>
      <c r="CR418">
        <f>LN(PRICES!CR418/PRICES!CR417)</f>
        <v>-9.8007850562530623E-3</v>
      </c>
      <c r="CS418">
        <f>LN(PRICES!CS418/PRICES!CS417)</f>
        <v>-9.6618948157916832E-3</v>
      </c>
      <c r="CT418">
        <f>LN(PRICES!CT418/PRICES!CT417)</f>
        <v>1.2669386080110118E-2</v>
      </c>
      <c r="CU418">
        <f>LN(PRICES!CU418/PRICES!CU417)</f>
        <v>-9.806931144445509E-3</v>
      </c>
      <c r="CV418">
        <f>LN(PRICES!CV418/PRICES!CV417)</f>
        <v>1.7080418427798344E-3</v>
      </c>
      <c r="CW418">
        <f>LN(PRICES!CW418/PRICES!CW417)</f>
        <v>2.2288224751154828E-2</v>
      </c>
      <c r="CX418">
        <f>LN(PRICES!CX418/PRICES!CX417)</f>
        <v>-3.245548811729582E-3</v>
      </c>
      <c r="CY418">
        <f>LN(PRICES!CY418/PRICES!CY417)</f>
        <v>-8.4282092189244557E-3</v>
      </c>
      <c r="CZ418">
        <f>LN(PRICES!CZ418/PRICES!CZ417)</f>
        <v>1.1217556135146229E-2</v>
      </c>
      <c r="DA418">
        <f>LN(PRICES!DA418/PRICES!DA417)</f>
        <v>-2.6056020143490504E-3</v>
      </c>
      <c r="DB418">
        <f>LN(PRICES!DB418/PRICES!DB417)</f>
        <v>-7.1397213340679755E-3</v>
      </c>
      <c r="DC418">
        <f>LN(PRICES!DC418/PRICES!DC417)</f>
        <v>7.3127216949124725E-4</v>
      </c>
      <c r="DD418">
        <f>LN(PRICES!DD418/PRICES!DD417)</f>
        <v>-1.4715941478286428E-2</v>
      </c>
      <c r="DE418">
        <f>LN(PRICES!DE418/PRICES!DE417)</f>
        <v>5.1610699082593747E-3</v>
      </c>
      <c r="DF418">
        <f>LN(PRICES!DF418/PRICES!DF417)</f>
        <v>-3.9603859760556229E-3</v>
      </c>
      <c r="DG418">
        <f>LN(PRICES!DG418/PRICES!DG417)</f>
        <v>-4.7563716351482809E-3</v>
      </c>
      <c r="DH418">
        <f>LN(PRICES!DH418/PRICES!DH417)</f>
        <v>-1.5542174439013266E-2</v>
      </c>
      <c r="DI418">
        <f>LN(PRICES!DI418/PRICES!DI417)</f>
        <v>2.7281957964757856E-3</v>
      </c>
      <c r="DJ418">
        <f>LN(PRICES!DJ418/PRICES!DJ417)</f>
        <v>-1.9976557818493005E-2</v>
      </c>
      <c r="DK418">
        <f>LN(PRICES!DK418/PRICES!DK417)</f>
        <v>9.2722274028192303E-3</v>
      </c>
      <c r="DL418">
        <f>LN(PRICES!DL418/PRICES!DL417)</f>
        <v>-2.5225369535167319E-3</v>
      </c>
      <c r="DM418">
        <f>LN(PRICES!DM418/PRICES!DM417)</f>
        <v>-1.2500092431648614E-2</v>
      </c>
      <c r="DN418">
        <f>LN(PRICES!DN418/PRICES!DN417)</f>
        <v>9.7405692569445881E-3</v>
      </c>
      <c r="DO418">
        <f>LN(PRICES!DO418/PRICES!DO417)</f>
        <v>-8.5620737793335438E-3</v>
      </c>
      <c r="DP418">
        <f>LN(PRICES!DP418/PRICES!DP417)</f>
        <v>-6.8915031369930369E-3</v>
      </c>
      <c r="DQ418">
        <f>LN(PRICES!DQ418/PRICES!DQ417)</f>
        <v>-1.5488626807946772E-2</v>
      </c>
      <c r="DR418">
        <f>LN(PRICES!DR418/PRICES!DR417)</f>
        <v>-1.4792196020427372E-3</v>
      </c>
      <c r="DS418">
        <f>LN(PRICES!DS418/PRICES!DS417)</f>
        <v>2.2463770880961995E-3</v>
      </c>
      <c r="DT418">
        <f>LN(PRICES!DT418/PRICES!DT417)</f>
        <v>1.5835715463581385E-2</v>
      </c>
      <c r="DU418">
        <f>LN(PRICES!DU418/PRICES!DU417)</f>
        <v>1.9633685738167156E-3</v>
      </c>
      <c r="DV418">
        <f>LN(PRICES!DV418/PRICES!DV417)</f>
        <v>-7.9520103622791015E-4</v>
      </c>
      <c r="DW418">
        <f>LN(PRICES!DW418/PRICES!DW417)</f>
        <v>4.9271218296395181E-3</v>
      </c>
      <c r="DX418">
        <f>LN(PRICES!DX418/PRICES!DX417)</f>
        <v>-1.760126551400918E-2</v>
      </c>
      <c r="DY418">
        <f>LN(PRICES!DY418/PRICES!DY417)</f>
        <v>4.5558399306004516E-3</v>
      </c>
      <c r="DZ418">
        <f>LN(PRICES!DZ418/PRICES!DZ417)</f>
        <v>-1.1421731375146446E-2</v>
      </c>
      <c r="EA418">
        <f>LN(PRICES!EA418/PRICES!EA417)</f>
        <v>7.6477692079289323E-3</v>
      </c>
      <c r="EB418">
        <f>LN(PRICES!EB418/PRICES!EB417)</f>
        <v>-7.2702874763493318E-3</v>
      </c>
      <c r="EC418">
        <f>LN(PRICES!EC418/PRICES!EC417)</f>
        <v>5.7256171807955857E-4</v>
      </c>
      <c r="ED418">
        <f>LN(PRICES!ED418/PRICES!ED417)</f>
        <v>-3.7868483562875201E-3</v>
      </c>
      <c r="EE418">
        <f>LN(PRICES!EE418/PRICES!EE417)</f>
        <v>3.9502542924106369E-2</v>
      </c>
      <c r="EF418">
        <f>LN(PRICES!EF418/PRICES!EF417)</f>
        <v>-7.9724738068245795E-4</v>
      </c>
      <c r="EG418">
        <f>LN(PRICES!EG418/PRICES!EG417)</f>
        <v>-1.4452954592120837E-2</v>
      </c>
      <c r="EH418">
        <f>LN(PRICES!EH418/PRICES!EH417)</f>
        <v>2.3489585961659142E-2</v>
      </c>
      <c r="EI418">
        <f>LN(PRICES!EI418/PRICES!EI417)</f>
        <v>-3.6159948873823173E-3</v>
      </c>
      <c r="EJ418">
        <f>LN(PRICES!EJ418/PRICES!EJ417)</f>
        <v>-8.5789200037212354E-3</v>
      </c>
      <c r="EK418">
        <f>LN(PRICES!EK418/PRICES!EK417)</f>
        <v>0</v>
      </c>
      <c r="EL418">
        <f>LN(PRICES!EL418/PRICES!EL417)</f>
        <v>-1.1487112490426514E-2</v>
      </c>
      <c r="EM418">
        <f>LN(PRICES!EM418/PRICES!EM417)</f>
        <v>-1.0157630546218004E-2</v>
      </c>
      <c r="EN418">
        <f>LN(PRICES!EN418/PRICES!EN417)</f>
        <v>1.8439876028783365E-2</v>
      </c>
      <c r="EO418">
        <f>LN(PRICES!EO418/PRICES!EO417)</f>
        <v>7.1281264507429389E-3</v>
      </c>
      <c r="EP418">
        <f>LN(PRICES!EP418/PRICES!EP417)</f>
        <v>-1.7036663937020256E-3</v>
      </c>
      <c r="EQ418">
        <f>LN(PRICES!EQ418/PRICES!EQ417)</f>
        <v>-1.8822018330138208E-2</v>
      </c>
      <c r="ER418">
        <f>LN(PRICES!ER418/PRICES!ER417)</f>
        <v>-7.0546752972222883E-3</v>
      </c>
      <c r="ES418">
        <f>LN(PRICES!ES418/PRICES!ES417)</f>
        <v>-7.7194209865943256E-3</v>
      </c>
      <c r="ET418">
        <f>LN(PRICES!ET418/PRICES!ET417)</f>
        <v>5.1385315043225438E-3</v>
      </c>
      <c r="EU418">
        <f>LN(PRICES!EU418/PRICES!EU417)</f>
        <v>4.0957148638389125E-2</v>
      </c>
      <c r="EV418">
        <f>LN(PRICES!EV418/PRICES!EV417)</f>
        <v>2.018002075157848E-2</v>
      </c>
      <c r="EW418">
        <f>LN(PRICES!EW418/PRICES!EW417)</f>
        <v>3.1631684323443618E-3</v>
      </c>
      <c r="EX418">
        <f>LN(PRICES!EX418/PRICES!EX417)</f>
        <v>-5.6798009130408535E-3</v>
      </c>
      <c r="EY418">
        <f>LN(PRICES!EY418/PRICES!EY417)</f>
        <v>-5.8996376091396937E-3</v>
      </c>
      <c r="EZ418">
        <f>LN(PRICES!EZ418/PRICES!EZ417)</f>
        <v>4.2675331814270847E-3</v>
      </c>
      <c r="FA418">
        <f>LN(PRICES!FA418/PRICES!FA417)</f>
        <v>-2.7167295113817839E-3</v>
      </c>
      <c r="FB418">
        <f>LN(PRICES!FB418/PRICES!FB417)</f>
        <v>1.118290540860805E-2</v>
      </c>
      <c r="FC418">
        <f>LN(PRICES!FC418/PRICES!FC417)</f>
        <v>9.846189919027068E-3</v>
      </c>
      <c r="FD418">
        <f>LN(PRICES!FD418/PRICES!FD417)</f>
        <v>1.3414185598720715E-3</v>
      </c>
      <c r="FE418">
        <f>LN(PRICES!FE418/PRICES!FE417)</f>
        <v>-7.5344451853716771E-3</v>
      </c>
      <c r="FF418">
        <f>LN(PRICES!FF418/PRICES!FF417)</f>
        <v>-1.5291767946544084E-2</v>
      </c>
      <c r="FG418">
        <f>LN(PRICES!FG418/PRICES!FG417)</f>
        <v>8.2208373109866353E-4</v>
      </c>
      <c r="FH418">
        <f>LN(PRICES!FH418/PRICES!FH417)</f>
        <v>1.293116669957246E-2</v>
      </c>
      <c r="FI418">
        <f>LN(PRICES!FI418/PRICES!FI417)</f>
        <v>-1.9976906880247346E-2</v>
      </c>
      <c r="FJ418">
        <f>LN(PRICES!FJ418/PRICES!FJ417)</f>
        <v>5.7355183926263743E-3</v>
      </c>
      <c r="FK418">
        <f>LN(PRICES!FK418/PRICES!FK417)</f>
        <v>-7.6989184044598136E-3</v>
      </c>
      <c r="FL418">
        <f>LN(PRICES!FL418/PRICES!FL417)</f>
        <v>5.2944403774271781E-3</v>
      </c>
      <c r="FM418">
        <f>LN(PRICES!FM418/PRICES!FM417)</f>
        <v>3.6139095541125729E-3</v>
      </c>
      <c r="FN418">
        <f>LN(PRICES!FN418/PRICES!FN417)</f>
        <v>-8.519318487395488E-4</v>
      </c>
      <c r="FO418">
        <f>LN(PRICES!FO418/PRICES!FO417)</f>
        <v>-2.1648939157995456E-2</v>
      </c>
      <c r="FP418">
        <f>LN(PRICES!FP418/PRICES!FP417)</f>
        <v>-1.4966781005525839E-2</v>
      </c>
      <c r="FQ418">
        <f>LN(PRICES!FQ418/PRICES!FQ417)</f>
        <v>-9.701032511715646E-4</v>
      </c>
      <c r="FR418">
        <f>LN(PRICES!FR418/PRICES!FR417)</f>
        <v>6.9109647813124907E-3</v>
      </c>
      <c r="FS418">
        <f>LN(PRICES!FS418/PRICES!FS417)</f>
        <v>1.9054399058663168E-2</v>
      </c>
      <c r="FT418">
        <f>LN(PRICES!FT418/PRICES!FT417)</f>
        <v>-6.6464337802823389E-3</v>
      </c>
      <c r="FU418">
        <f>LN(PRICES!FU418/PRICES!FU417)</f>
        <v>-1.224608211476705E-2</v>
      </c>
      <c r="FV418">
        <f>LN(PRICES!FV418/PRICES!FV417)</f>
        <v>2.0528500510536272E-3</v>
      </c>
      <c r="FW418">
        <f>LN(PRICES!FW418/PRICES!FW417)</f>
        <v>-7.0094025381239808E-3</v>
      </c>
      <c r="FX418">
        <f>LN(PRICES!FX418/PRICES!FX417)</f>
        <v>7.1007094442963516E-3</v>
      </c>
      <c r="FY418">
        <f>LN(PRICES!FY418/PRICES!FY417)</f>
        <v>-2.0683195922280916E-2</v>
      </c>
      <c r="FZ418">
        <f>LN(PRICES!FZ418/PRICES!FZ417)</f>
        <v>1.7235742395830887E-3</v>
      </c>
      <c r="GA418">
        <f>LN(PRICES!GA418/PRICES!GA417)</f>
        <v>-1.7009071146501429E-3</v>
      </c>
      <c r="GB418">
        <f>LN(PRICES!GB418/PRICES!GB417)</f>
        <v>-8.744809354443989E-3</v>
      </c>
      <c r="GC418">
        <f>LN(PRICES!GC418/PRICES!GC417)</f>
        <v>-2.5139054999216907E-3</v>
      </c>
      <c r="GD418">
        <f>LN(PRICES!GD418/PRICES!GD417)</f>
        <v>5.0658230516798506E-4</v>
      </c>
      <c r="GE418">
        <f>LN(PRICES!GE418/PRICES!GE417)</f>
        <v>1.0596164377119154E-2</v>
      </c>
      <c r="GF418">
        <f>LN(PRICES!GF418/PRICES!GF417)</f>
        <v>4.7844957540234198E-3</v>
      </c>
      <c r="GG418">
        <f>LN(PRICES!GG418/PRICES!GG417)</f>
        <v>2.3033338457733553E-3</v>
      </c>
      <c r="GH418">
        <f>LN(PRICES!GH418/PRICES!GH417)</f>
        <v>-6.9407509723178797E-3</v>
      </c>
      <c r="GI418">
        <f>LN(PRICES!GI418/PRICES!GI417)</f>
        <v>1.8707957859112914E-2</v>
      </c>
      <c r="GJ418">
        <f>LN(PRICES!GJ418/PRICES!GJ417)</f>
        <v>-5.7089785852901861E-3</v>
      </c>
      <c r="GK418">
        <f>LN(PRICES!GK418/PRICES!GK417)</f>
        <v>-3.4659645264294783E-3</v>
      </c>
      <c r="GL418">
        <f>LN(PRICES!GL418/PRICES!GL417)</f>
        <v>-3.0996527993739664E-3</v>
      </c>
      <c r="GM418">
        <f>LN(PRICES!GM418/PRICES!GM417)</f>
        <v>-7.8442033788395076E-3</v>
      </c>
      <c r="GN418">
        <f>LN(PRICES!GN418/PRICES!GN417)</f>
        <v>5.819751649535296E-3</v>
      </c>
      <c r="GO418">
        <f>LN(PRICES!GO418/PRICES!GO417)</f>
        <v>-7.3168716626840907E-3</v>
      </c>
      <c r="GP418">
        <f>LN(PRICES!GP418/PRICES!GP417)</f>
        <v>8.5882868248602258E-3</v>
      </c>
      <c r="GQ418">
        <f>LN(PRICES!GQ418/PRICES!GQ417)</f>
        <v>6.2780238669038122E-4</v>
      </c>
      <c r="GR418">
        <f>LN(PRICES!GR418/PRICES!GR417)</f>
        <v>-1.2319737188659764E-3</v>
      </c>
      <c r="GS418">
        <f>LN(PRICES!GS418/PRICES!GS417)</f>
        <v>-2.007431414309005E-2</v>
      </c>
      <c r="GT418">
        <f>LN(PRICES!GT418/PRICES!GT417)</f>
        <v>-4.5859824531228817E-4</v>
      </c>
      <c r="GU418">
        <f>LN(PRICES!GU418/PRICES!GU417)</f>
        <v>-9.5577391912963149E-4</v>
      </c>
      <c r="GV418">
        <f>LN(PRICES!GV418/PRICES!GV417)</f>
        <v>-5.9104881959453504E-3</v>
      </c>
      <c r="GW418">
        <f>LN(PRICES!GW418/PRICES!GW417)</f>
        <v>-1.5482103004473261E-2</v>
      </c>
      <c r="GX418">
        <f>LN(PRICES!GX418/PRICES!GX417)</f>
        <v>-4.9832400883236209E-3</v>
      </c>
      <c r="GY418">
        <f>LN(PRICES!GY418/PRICES!GY417)</f>
        <v>-1.6686957299975359E-2</v>
      </c>
      <c r="GZ418">
        <f>LN(PRICES!GZ418/PRICES!GZ417)</f>
        <v>-6.9058820499929919E-3</v>
      </c>
      <c r="HA418">
        <f>LN(PRICES!HA418/PRICES!HA417)</f>
        <v>2.1216352164595787E-3</v>
      </c>
      <c r="HB418">
        <f>LN(PRICES!HB418/PRICES!HB417)</f>
        <v>-1.5900180557575774E-2</v>
      </c>
      <c r="HC418">
        <f>LN(PRICES!HC418/PRICES!HC417)</f>
        <v>-1.2511291218392551E-2</v>
      </c>
      <c r="HD418">
        <f>LN(PRICES!HD418/PRICES!HD417)</f>
        <v>-9.0112832766449848E-3</v>
      </c>
      <c r="HE418">
        <f>LN(PRICES!HE418/PRICES!HE417)</f>
        <v>5.255391197305866E-3</v>
      </c>
      <c r="HF418">
        <f>LN(PRICES!HF418/PRICES!HF417)</f>
        <v>7.0490855352879581E-3</v>
      </c>
      <c r="HG418">
        <f>LN(PRICES!HG418/PRICES!HG417)</f>
        <v>-4.4525491247475353E-3</v>
      </c>
      <c r="HH418">
        <f>LN(PRICES!HH418/PRICES!HH417)</f>
        <v>1.5135348889821855E-2</v>
      </c>
      <c r="HI418">
        <f>LN(PRICES!HI418/PRICES!HI417)</f>
        <v>-7.3711855726914573E-3</v>
      </c>
      <c r="HJ418">
        <f>LN(PRICES!HJ418/PRICES!HJ417)</f>
        <v>-2.7322481753406895E-3</v>
      </c>
      <c r="HK418">
        <f>LN(PRICES!HK418/PRICES!HK417)</f>
        <v>-1.4192310184866034E-2</v>
      </c>
      <c r="HL418">
        <f>LN(PRICES!HL418/PRICES!HL417)</f>
        <v>-4.1090035421161028E-3</v>
      </c>
      <c r="HM418">
        <f>LN(PRICES!HM418/PRICES!HM417)</f>
        <v>-3.6035372291731015E-3</v>
      </c>
      <c r="HN418">
        <f>LN(PRICES!HN418/PRICES!HN417)</f>
        <v>4.5787095648064128E-3</v>
      </c>
      <c r="HO418">
        <f>LN(PRICES!HO418/PRICES!HO417)</f>
        <v>0</v>
      </c>
      <c r="HP418">
        <f>LN(PRICES!HP418/PRICES!HP417)</f>
        <v>-7.8617383541238033E-3</v>
      </c>
      <c r="HQ418">
        <f>LN(PRICES!HQ418/PRICES!HQ417)</f>
        <v>-1.2614863512081187E-2</v>
      </c>
      <c r="HR418">
        <f>LN(PRICES!HR418/PRICES!HR417)</f>
        <v>-4.1829184908018097E-3</v>
      </c>
      <c r="HS418">
        <f>LN(PRICES!HS418/PRICES!HS417)</f>
        <v>-7.4964719013366167E-3</v>
      </c>
      <c r="HT418">
        <f>LN(PRICES!HT418/PRICES!HT417)</f>
        <v>7.683452688265837E-3</v>
      </c>
      <c r="HU418">
        <f>LN(PRICES!HU418/PRICES!HU417)</f>
        <v>1.0639407301980146E-2</v>
      </c>
      <c r="HV418">
        <f>LN(PRICES!HV418/PRICES!HV417)</f>
        <v>-5.1478617146215894E-3</v>
      </c>
      <c r="HW418">
        <f>LN(PRICES!HW418/PRICES!HW417)</f>
        <v>-7.8741880618072805E-3</v>
      </c>
      <c r="HX418">
        <f>LN(PRICES!HX418/PRICES!HX417)</f>
        <v>-1.7041605310305755E-2</v>
      </c>
      <c r="HY418">
        <f>LN(PRICES!HY418/PRICES!HY417)</f>
        <v>-3.3277148885773166E-3</v>
      </c>
      <c r="HZ418">
        <f>LN(PRICES!HZ418/PRICES!HZ417)</f>
        <v>-1.1293803603318709E-2</v>
      </c>
      <c r="IA418">
        <f>LN(PRICES!IA418/PRICES!IA417)</f>
        <v>-7.8754556400296438E-3</v>
      </c>
      <c r="IB418">
        <f>LN(PRICES!IB418/PRICES!IB417)</f>
        <v>7.0949925964946127E-4</v>
      </c>
      <c r="IC418">
        <f>LN(PRICES!IC418/PRICES!IC417)</f>
        <v>-6.7831011052576495E-3</v>
      </c>
      <c r="ID418">
        <f>LN(PRICES!ID418/PRICES!ID417)</f>
        <v>6.0362137039976414E-2</v>
      </c>
      <c r="IE418">
        <f>LN(PRICES!IE418/PRICES!IE417)</f>
        <v>-4.563904906477196E-3</v>
      </c>
      <c r="IF418">
        <f>LN(PRICES!IF418/PRICES!IF417)</f>
        <v>-1.7426739315091665E-2</v>
      </c>
      <c r="IG418">
        <f>LN(PRICES!IG418/PRICES!IG417)</f>
        <v>7.918568506423352E-3</v>
      </c>
      <c r="IH418">
        <f>LN(PRICES!IH418/PRICES!IH417)</f>
        <v>-5.5965783190309532E-3</v>
      </c>
      <c r="II418">
        <f>LN(PRICES!II418/PRICES!II417)</f>
        <v>7.9287894484444399E-3</v>
      </c>
      <c r="IJ418">
        <f>LN(PRICES!IJ418/PRICES!IJ417)</f>
        <v>1.5520922273766767E-2</v>
      </c>
      <c r="IK418">
        <f>LN(PRICES!IK418/PRICES!IK417)</f>
        <v>3.7809054062243269E-3</v>
      </c>
      <c r="IL418">
        <f>LN(PRICES!IL418/PRICES!IL417)</f>
        <v>2.1524540887668785E-4</v>
      </c>
      <c r="IM418">
        <f>LN(PRICES!IM418/PRICES!IM417)</f>
        <v>0</v>
      </c>
      <c r="IN418">
        <f>LN(PRICES!IN418/PRICES!IN417)</f>
        <v>3.7312211057704439E-3</v>
      </c>
      <c r="IO418">
        <f>LN(PRICES!IO418/PRICES!IO417)</f>
        <v>-1.3765081879967202E-2</v>
      </c>
      <c r="IP418">
        <f>LN(PRICES!IP418/PRICES!IP417)</f>
        <v>-3.4700062503403256E-3</v>
      </c>
      <c r="IQ418">
        <f>LN(PRICES!IQ418/PRICES!IQ417)</f>
        <v>1.4051708318671748E-2</v>
      </c>
      <c r="IR418">
        <f>LN(PRICES!IR418/PRICES!IR417)</f>
        <v>7.2600813623898541E-3</v>
      </c>
      <c r="IS418">
        <f>LN(PRICES!IS418/PRICES!IS417)</f>
        <v>-3.3373473209533902E-4</v>
      </c>
      <c r="IT418">
        <f>LN(PRICES!IT418/PRICES!IT417)</f>
        <v>-3.8876331072990621E-2</v>
      </c>
      <c r="IU418">
        <f>LN(PRICES!IU418/PRICES!IU417)</f>
        <v>-1.9885053803505852E-2</v>
      </c>
      <c r="IV418">
        <f>LN(PRICES!IV418/PRICES!IV417)</f>
        <v>-4.0595189937398827E-3</v>
      </c>
      <c r="IW418">
        <f>LN(PRICES!IW418/PRICES!IW417)</f>
        <v>-1.5740010187768733E-3</v>
      </c>
      <c r="IX418">
        <f>LN(PRICES!IX418/PRICES!IX417)</f>
        <v>-3.5197886295648402E-3</v>
      </c>
      <c r="IY418">
        <f>LN(PRICES!IY418/PRICES!IY417)</f>
        <v>-8.7069343008552933E-3</v>
      </c>
      <c r="IZ418">
        <f>LN(PRICES!IZ418/PRICES!IZ417)</f>
        <v>-3.148275635141611E-3</v>
      </c>
      <c r="JA418">
        <f>LN(PRICES!JA418/PRICES!JA417)</f>
        <v>-3.5309684102557246E-3</v>
      </c>
      <c r="JB418">
        <f>LN(PRICES!JB418/PRICES!JB417)</f>
        <v>-7.2458404936118371E-3</v>
      </c>
      <c r="JC418">
        <f>LN(PRICES!JC418/PRICES!JC417)</f>
        <v>9.4191970118930838E-4</v>
      </c>
      <c r="JD418">
        <f>LN(PRICES!JD418/PRICES!JD417)</f>
        <v>-2.0555048472854602E-2</v>
      </c>
      <c r="JE418">
        <f>LN(PRICES!JE418/PRICES!JE417)</f>
        <v>1.3014036602384718E-2</v>
      </c>
      <c r="JF418">
        <f>LN(PRICES!JF418/PRICES!JF417)</f>
        <v>-1.9014970382127711E-3</v>
      </c>
      <c r="JG418">
        <f>LN(PRICES!JG418/PRICES!JG417)</f>
        <v>3.233805730321543E-3</v>
      </c>
      <c r="JH418">
        <f>LN(PRICES!JH418/PRICES!JH417)</f>
        <v>3.4569897564885502E-2</v>
      </c>
      <c r="JI418">
        <f>LN(PRICES!JI418/PRICES!JI417)</f>
        <v>1.8428861394510769E-2</v>
      </c>
      <c r="JJ418">
        <f>LN(PRICES!JJ418/PRICES!JJ417)</f>
        <v>1.7576319828684782E-3</v>
      </c>
      <c r="JK418">
        <f>LN(PRICES!JK418/PRICES!JK417)</f>
        <v>-1.1352221345397909E-2</v>
      </c>
      <c r="JL418">
        <f>LN(PRICES!JL418/PRICES!JL417)</f>
        <v>4.0961814614928291E-3</v>
      </c>
      <c r="JM418">
        <f>LN(PRICES!JM418/PRICES!JM417)</f>
        <v>2.3007137698437359E-3</v>
      </c>
      <c r="JN418">
        <f>LN(PRICES!JN418/PRICES!JN417)</f>
        <v>1.7523617617673073E-4</v>
      </c>
      <c r="JO418">
        <f>LN(PRICES!JO418/PRICES!JO417)</f>
        <v>-2.5236873807211687E-3</v>
      </c>
      <c r="JP418">
        <f>LN(PRICES!JP418/PRICES!JP417)</f>
        <v>-3.2433319871130405E-3</v>
      </c>
      <c r="JQ418">
        <f>LN(PRICES!JQ418/PRICES!JQ417)</f>
        <v>-1.9225440483734042E-2</v>
      </c>
      <c r="JR418">
        <f>LN(PRICES!JR418/PRICES!JR417)</f>
        <v>2.8204172548875017E-3</v>
      </c>
      <c r="JS418">
        <f>LN(PRICES!JS418/PRICES!JS417)</f>
        <v>7.0958409770456726E-3</v>
      </c>
      <c r="JT418">
        <f>LN(PRICES!JT418/PRICES!JT417)</f>
        <v>-4.1834001415736518E-4</v>
      </c>
      <c r="JU418">
        <f>LN(PRICES!JU418/PRICES!JU417)</f>
        <v>9.6563096509560747E-4</v>
      </c>
      <c r="JV418">
        <f>LN(PRICES!JV418/PRICES!JV417)</f>
        <v>-9.2008241068032518E-3</v>
      </c>
      <c r="JW418">
        <f>LN(PRICES!JW418/PRICES!JW417)</f>
        <v>-1.0984408317121724E-2</v>
      </c>
      <c r="JX418">
        <f>LN(PRICES!JX418/PRICES!JX417)</f>
        <v>2.3068541303562441E-3</v>
      </c>
      <c r="JY418">
        <f>LN(PRICES!JY418/PRICES!JY417)</f>
        <v>8.1344934771606595E-3</v>
      </c>
      <c r="JZ418">
        <f>LN(PRICES!JZ418/PRICES!JZ417)</f>
        <v>1.0924690052633157E-2</v>
      </c>
      <c r="KA418">
        <f>LN(PRICES!KA418/PRICES!KA417)</f>
        <v>1.3005203148539582E-2</v>
      </c>
      <c r="KB418">
        <f>LN(PRICES!KB418/PRICES!KB417)</f>
        <v>-5.2372918975545314E-3</v>
      </c>
      <c r="KC418">
        <f>LN(PRICES!KC418/PRICES!KC417)</f>
        <v>-1.3761176259590712E-2</v>
      </c>
      <c r="KD418">
        <f>LN(PRICES!KD418/PRICES!KD417)</f>
        <v>-7.5070835452302103E-3</v>
      </c>
      <c r="KE418">
        <f>LN(PRICES!KE418/PRICES!KE417)</f>
        <v>1.4979213889683872E-2</v>
      </c>
      <c r="KF418">
        <f>LN(PRICES!KF418/PRICES!KF417)</f>
        <v>-9.3560418920405862E-3</v>
      </c>
      <c r="KG418">
        <f>LN(PRICES!KG418/PRICES!KG417)</f>
        <v>1.6837113490078203E-3</v>
      </c>
      <c r="KH418">
        <f>LN(PRICES!KH418/PRICES!KH417)</f>
        <v>-4.5979063588120414E-3</v>
      </c>
      <c r="KI418">
        <f>LN(PRICES!KI418/PRICES!KI417)</f>
        <v>-9.7965607646549567E-3</v>
      </c>
      <c r="KJ418">
        <f>LN(PRICES!KJ418/PRICES!KJ417)</f>
        <v>1.0449987278690794E-2</v>
      </c>
      <c r="KK418">
        <f>LN(PRICES!KK418/PRICES!KK417)</f>
        <v>-2.082887267504475E-3</v>
      </c>
      <c r="KL418">
        <f>LN(PRICES!KL418/PRICES!KL417)</f>
        <v>2.9390409154622762E-2</v>
      </c>
      <c r="KM418">
        <f>LN(PRICES!KM418/PRICES!KM417)</f>
        <v>-2.2595508570756287E-3</v>
      </c>
      <c r="KN418">
        <f>LN(PRICES!KN418/PRICES!KN417)</f>
        <v>5.3529276696514848E-3</v>
      </c>
      <c r="KO418">
        <f>LN(PRICES!KO418/PRICES!KO417)</f>
        <v>4.6536526683892462E-3</v>
      </c>
      <c r="KP418">
        <f>LN(PRICES!KP418/PRICES!KP417)</f>
        <v>-1.6295852075167077E-2</v>
      </c>
      <c r="KQ418">
        <f>LN(PRICES!KQ418/PRICES!KQ417)</f>
        <v>-6.8964044379713797E-3</v>
      </c>
      <c r="KR418">
        <f>LN(PRICES!KR418/PRICES!KR417)</f>
        <v>-3.7426543657848388E-3</v>
      </c>
      <c r="KS418">
        <f>LN(PRICES!KS418/PRICES!KS417)</f>
        <v>3.2233755608989502E-3</v>
      </c>
      <c r="KT418">
        <f>LN(PRICES!KT418/PRICES!KT417)</f>
        <v>6.4644271923206215E-4</v>
      </c>
      <c r="KU418">
        <f>LN(PRICES!KU418/PRICES!KU417)</f>
        <v>2.6633210718039018E-2</v>
      </c>
      <c r="KV418">
        <f>LN(PRICES!KV418/PRICES!KV417)</f>
        <v>7.8279077607727003E-3</v>
      </c>
      <c r="KW418">
        <f>LN(PRICES!KW418/PRICES!KW417)</f>
        <v>2.1773807223631914E-3</v>
      </c>
      <c r="KX418">
        <f>LN(PRICES!KX418/PRICES!KX417)</f>
        <v>-3.6223508564740665E-3</v>
      </c>
      <c r="KY418">
        <f>LN(PRICES!KY418/PRICES!KY417)</f>
        <v>1.5355191978891947E-2</v>
      </c>
      <c r="KZ418">
        <f>LN(PRICES!KZ418/PRICES!KZ417)</f>
        <v>-5.040799413700902E-3</v>
      </c>
      <c r="LA418">
        <f>LN(PRICES!LA418/PRICES!LA417)</f>
        <v>7.4368966194041904E-3</v>
      </c>
      <c r="LB418">
        <f>LN(PRICES!LB418/PRICES!LB417)</f>
        <v>-1.1276144940171404E-3</v>
      </c>
      <c r="LC418">
        <f>LN(PRICES!LC418/PRICES!LC417)</f>
        <v>-5.5695781932571121E-3</v>
      </c>
      <c r="LD418">
        <f>LN(PRICES!LD418/PRICES!LD417)</f>
        <v>4.8813330941080493E-3</v>
      </c>
      <c r="LE418">
        <f>LN(PRICES!LE418/PRICES!LE417)</f>
        <v>5.7040441754775302E-3</v>
      </c>
      <c r="LF418">
        <f>LN(PRICES!LF418/PRICES!LF417)</f>
        <v>-9.4057443558590668E-3</v>
      </c>
      <c r="LG418">
        <f>LN(PRICES!LG418/PRICES!LG417)</f>
        <v>-1.4154018057253837E-3</v>
      </c>
      <c r="LH418">
        <f>LN(PRICES!LH418/PRICES!LH417)</f>
        <v>1.0701888725495882E-2</v>
      </c>
      <c r="LI418">
        <f>LN(PRICES!LI418/PRICES!LI417)</f>
        <v>-4.678027216728573E-3</v>
      </c>
      <c r="LJ418">
        <f>LN(PRICES!LJ418/PRICES!LJ417)</f>
        <v>3.9440877790434007E-3</v>
      </c>
      <c r="LK418">
        <f>LN(PRICES!LK418/PRICES!LK417)</f>
        <v>9.9697297516858664E-3</v>
      </c>
      <c r="LL418">
        <f>LN(PRICES!LL418/PRICES!LL417)</f>
        <v>2.4130722643459263E-3</v>
      </c>
      <c r="LM418">
        <f>LN(PRICES!LM418/PRICES!LM417)</f>
        <v>-9.8019987924865097E-3</v>
      </c>
      <c r="LN418">
        <f>LN(PRICES!LN418/PRICES!LN417)</f>
        <v>5.8044244817514893E-4</v>
      </c>
      <c r="LO418">
        <f>LN(PRICES!LO418/PRICES!LO417)</f>
        <v>-6.2112450373423133E-4</v>
      </c>
      <c r="LP418">
        <f>LN(PRICES!LP418/PRICES!LP417)</f>
        <v>6.7733037285007064E-3</v>
      </c>
      <c r="LQ418">
        <f>LN(PRICES!LQ418/PRICES!LQ417)</f>
        <v>3.2642792617483822E-3</v>
      </c>
      <c r="LR418">
        <f>LN(PRICES!LR418/PRICES!LR417)</f>
        <v>-1.2186206340036211E-2</v>
      </c>
      <c r="LS418">
        <f>LN(PRICES!LS418/PRICES!LS417)</f>
        <v>-3.626896734800556E-3</v>
      </c>
      <c r="LT418">
        <f>LN(PRICES!LT418/PRICES!LT417)</f>
        <v>6.6021700783542416E-3</v>
      </c>
      <c r="LU418">
        <f>LN(PRICES!LU418/PRICES!LU417)</f>
        <v>2.6390183251741063E-3</v>
      </c>
      <c r="LV418">
        <f>LN(PRICES!LV418/PRICES!LV417)</f>
        <v>-1.2558969194878538E-2</v>
      </c>
      <c r="LW418">
        <f>LN(PRICES!LW418/PRICES!LW417)</f>
        <v>-5.5525402330448342E-3</v>
      </c>
      <c r="LX418">
        <f>LN(PRICES!LX418/PRICES!LX417)</f>
        <v>-1.0693438841595335E-3</v>
      </c>
      <c r="LY418">
        <f>LN(PRICES!LY418/PRICES!LY417)</f>
        <v>-4.3042359930998168E-3</v>
      </c>
      <c r="LZ418">
        <f>LN(PRICES!LZ418/PRICES!LZ417)</f>
        <v>5.9942608532859883E-3</v>
      </c>
      <c r="MA418">
        <f>LN(PRICES!MA418/PRICES!MA417)</f>
        <v>1.1225291411997143E-2</v>
      </c>
      <c r="MB418">
        <f>LN(PRICES!MB418/PRICES!MB417)</f>
        <v>-1.1427622442142672E-3</v>
      </c>
      <c r="MC418">
        <f>LN(PRICES!MC418/PRICES!MC417)</f>
        <v>-2.373002455832441E-2</v>
      </c>
      <c r="MD418">
        <f>LN(PRICES!MD418/PRICES!MD417)</f>
        <v>-6.2715701757725629E-3</v>
      </c>
      <c r="ME418">
        <f>LN(PRICES!ME418/PRICES!ME417)</f>
        <v>5.3864992269344525E-3</v>
      </c>
      <c r="MF418">
        <f>LN(PRICES!MF418/PRICES!MF417)</f>
        <v>4.8391186535444476E-3</v>
      </c>
      <c r="MG418">
        <f>LN(PRICES!MG418/PRICES!MG417)</f>
        <v>1.9844480814575284E-3</v>
      </c>
      <c r="MH418">
        <f>LN(PRICES!MH418/PRICES!MH417)</f>
        <v>9.440869830493151E-3</v>
      </c>
      <c r="MI418">
        <f>LN(PRICES!MI418/PRICES!MI417)</f>
        <v>7.2154918752148876E-3</v>
      </c>
      <c r="MJ418">
        <f>LN(PRICES!MJ418/PRICES!MJ417)</f>
        <v>-1.3012053242062659E-2</v>
      </c>
      <c r="MK418">
        <f>LN(PRICES!MK418/PRICES!MK417)</f>
        <v>1.3114757628943523E-2</v>
      </c>
      <c r="ML418">
        <f>LN(PRICES!ML418/PRICES!ML417)</f>
        <v>-3.0196431861334648E-3</v>
      </c>
      <c r="MM418">
        <f>LN(PRICES!MM418/PRICES!MM417)</f>
        <v>2.8223898412288776E-3</v>
      </c>
      <c r="MN418">
        <f>LN(PRICES!MN418/PRICES!MN417)</f>
        <v>-3.075319555531978E-3</v>
      </c>
      <c r="MO418">
        <f>LN(PRICES!MO418/PRICES!MO417)</f>
        <v>4.9449005243196321E-2</v>
      </c>
      <c r="MP418">
        <f>LN(PRICES!MP418/PRICES!MP417)</f>
        <v>-5.3835130632103011E-3</v>
      </c>
      <c r="MQ418">
        <f>LN(PRICES!MQ418/PRICES!MQ417)</f>
        <v>-1.1397307625527859E-2</v>
      </c>
      <c r="MR418">
        <f>LN(PRICES!MR418/PRICES!MR417)</f>
        <v>2.8084174003223078E-2</v>
      </c>
      <c r="MS418">
        <f>LN(PRICES!MS418/PRICES!MS417)</f>
        <v>-8.738500305650725E-3</v>
      </c>
      <c r="MT418">
        <f>LN(PRICES!MT418/PRICES!MT417)</f>
        <v>2.4342969711835222E-2</v>
      </c>
      <c r="MU418">
        <f>LN(PRICES!MU418/PRICES!MU417)</f>
        <v>2.4593656754420025E-3</v>
      </c>
      <c r="MV418">
        <f>LN(PRICES!MV418/PRICES!MV417)</f>
        <v>-5.2635640549801169E-3</v>
      </c>
      <c r="MW418">
        <f>LN(PRICES!MW418/PRICES!MW417)</f>
        <v>2.285528326801068E-2</v>
      </c>
      <c r="MX418">
        <f>LN(PRICES!MX418/PRICES!MX417)</f>
        <v>-7.6203880502304826E-3</v>
      </c>
      <c r="MY418">
        <f>LN(PRICES!MY418/PRICES!MY417)</f>
        <v>-5.7740614084834723E-3</v>
      </c>
      <c r="MZ418">
        <f>LN(PRICES!MZ418/PRICES!MZ417)</f>
        <v>8.9770931195467911E-3</v>
      </c>
      <c r="NA418">
        <f>LN(PRICES!NA418/PRICES!NA417)</f>
        <v>-1.8312037441801177E-3</v>
      </c>
      <c r="NB418">
        <f>LN(PRICES!NB418/PRICES!NB417)</f>
        <v>-4.1051767315163894E-3</v>
      </c>
      <c r="NC418">
        <f>LN(PRICES!NC418/PRICES!NC417)</f>
        <v>-2.7123861683018509E-2</v>
      </c>
      <c r="ND418">
        <f>LN(PRICES!ND418/PRICES!ND417)</f>
        <v>-9.6904648085226058E-3</v>
      </c>
      <c r="NE418">
        <f>LN(PRICES!NE418/PRICES!NE417)</f>
        <v>1.3464540311888707E-3</v>
      </c>
      <c r="NF418">
        <f>LN(PRICES!NF418/PRICES!NF417)</f>
        <v>-2.3884952827743491E-3</v>
      </c>
      <c r="NG418">
        <f>LN(PRICES!NG418/PRICES!NG417)</f>
        <v>-7.4049249638941887E-3</v>
      </c>
      <c r="NH418">
        <f>LN(PRICES!NH418/PRICES!NH417)</f>
        <v>5.6541348014536811E-3</v>
      </c>
      <c r="NI418">
        <f>LN(PRICES!NI418/PRICES!NI417)</f>
        <v>-2.89215864898122E-3</v>
      </c>
      <c r="NJ418">
        <f>LN(PRICES!NJ418/PRICES!NJ417)</f>
        <v>1.1363445660319131E-2</v>
      </c>
      <c r="NK418">
        <f>LN(PRICES!NK418/PRICES!NK417)</f>
        <v>4.3800984132467699E-3</v>
      </c>
      <c r="NL418">
        <f>LN(PRICES!NL418/PRICES!NL417)</f>
        <v>-3.4497675077354473E-3</v>
      </c>
      <c r="NM418">
        <f>LN(PRICES!NM418/PRICES!NM417)</f>
        <v>-1.284801595879846E-2</v>
      </c>
      <c r="NN418">
        <f>LN(PRICES!NN418/PRICES!NN417)</f>
        <v>2.5337268086659376E-3</v>
      </c>
      <c r="NO418">
        <f>LN(PRICES!NO418/PRICES!NO417)</f>
        <v>-1.4145700526272606E-2</v>
      </c>
      <c r="NP418">
        <f>LN(PRICES!NP418/PRICES!NP417)</f>
        <v>-9.3960655189812801E-3</v>
      </c>
      <c r="NQ418">
        <f>LN(PRICES!NQ418/PRICES!NQ417)</f>
        <v>-1.1792466540914781E-2</v>
      </c>
      <c r="NR418">
        <f>LN(PRICES!NR418/PRICES!NR417)</f>
        <v>7.3090304541346901E-3</v>
      </c>
      <c r="NS418">
        <f>LN(PRICES!NS418/PRICES!NS417)</f>
        <v>0</v>
      </c>
      <c r="NT418">
        <f>LN(PRICES!NT418/PRICES!NT417)</f>
        <v>2.2589357694047053E-2</v>
      </c>
      <c r="NU418">
        <f>LN(PRICES!NU418/PRICES!NU417)</f>
        <v>6.6999058396048005E-3</v>
      </c>
      <c r="NV418">
        <f>LN(PRICES!NV418/PRICES!NV417)</f>
        <v>-4.9321494142594118E-3</v>
      </c>
      <c r="NW418">
        <f>LN(PRICES!NW418/PRICES!NW417)</f>
        <v>-1.2548380841648353E-2</v>
      </c>
      <c r="NX418">
        <f>LN(PRICES!NX418/PRICES!NX417)</f>
        <v>-9.1783822416129212E-3</v>
      </c>
      <c r="NY418">
        <f>LN(PRICES!NY418/PRICES!NY417)</f>
        <v>9.6265839746534892E-3</v>
      </c>
      <c r="NZ418">
        <f>LN(PRICES!NZ418/PRICES!NZ417)</f>
        <v>-4.7341712147159834E-3</v>
      </c>
      <c r="OA418">
        <f>LN(PRICES!OA418/PRICES!OA417)</f>
        <v>-3.9853773789468132E-3</v>
      </c>
      <c r="OB418">
        <f>LN(PRICES!OB418/PRICES!OB417)</f>
        <v>1.9123167289132397E-3</v>
      </c>
      <c r="OC418">
        <f>LN(PRICES!OC418/PRICES!OC417)</f>
        <v>-8.790710652919545E-3</v>
      </c>
      <c r="OD418">
        <f>LN(PRICES!OD418/PRICES!OD417)</f>
        <v>7.1309564131602872E-3</v>
      </c>
      <c r="OE418">
        <f>LN(PRICES!OE418/PRICES!OE417)</f>
        <v>1.2110116967751258E-2</v>
      </c>
      <c r="OF418">
        <f>LN(PRICES!OF418/PRICES!OF417)</f>
        <v>-2.3006424364640139E-2</v>
      </c>
      <c r="OG418">
        <f>LN(PRICES!OG418/PRICES!OG417)</f>
        <v>-8.7614190769737428E-3</v>
      </c>
      <c r="OH418">
        <f>LN(PRICES!OH418/PRICES!OH417)</f>
        <v>-3.9148177525962407E-3</v>
      </c>
      <c r="OI418">
        <f>LN(PRICES!OI418/PRICES!OI417)</f>
        <v>-6.8939376826919318E-3</v>
      </c>
      <c r="OJ418">
        <f>LN(PRICES!OJ418/PRICES!OJ417)</f>
        <v>-5.8047628683426155E-3</v>
      </c>
      <c r="OK418">
        <f>LN(PRICES!OK418/PRICES!OK417)</f>
        <v>9.7597045739834798E-3</v>
      </c>
      <c r="OL418">
        <f>LN(PRICES!OL418/PRICES!OL417)</f>
        <v>3.5005862856599579E-3</v>
      </c>
      <c r="OM418">
        <f>LN(PRICES!OM418/PRICES!OM417)</f>
        <v>-2.8452805111731035E-2</v>
      </c>
      <c r="ON418">
        <f>LN(PRICES!ON418/PRICES!ON417)</f>
        <v>-5.2749694922821369E-3</v>
      </c>
      <c r="OO418">
        <f>LN(PRICES!OO418/PRICES!OO417)</f>
        <v>7.5000045554003778E-3</v>
      </c>
      <c r="OP418">
        <f>LN(PRICES!OP418/PRICES!OP417)</f>
        <v>5.1602399769723429E-3</v>
      </c>
      <c r="OQ418">
        <f>LN(PRICES!OQ418/PRICES!OQ417)</f>
        <v>1.1325731904359554E-3</v>
      </c>
      <c r="OR418">
        <f>LN(PRICES!OR418/PRICES!OR417)</f>
        <v>3.1877099986426967E-3</v>
      </c>
      <c r="OS418">
        <f>LN(PRICES!OS418/PRICES!OS417)</f>
        <v>-5.66819916884026E-3</v>
      </c>
      <c r="OT418">
        <f>LN(PRICES!OT418/PRICES!OT417)</f>
        <v>-1.8456353377572529E-3</v>
      </c>
      <c r="OU418">
        <f>LN(PRICES!OU418/PRICES!OU417)</f>
        <v>1.255861058368539E-2</v>
      </c>
      <c r="OV418">
        <f>LN(PRICES!OV418/PRICES!OV417)</f>
        <v>-1.2889692512312626E-2</v>
      </c>
      <c r="OW418">
        <f>LN(PRICES!OW418/PRICES!OW417)</f>
        <v>-7.6129917571860217E-3</v>
      </c>
      <c r="OX418">
        <f>LN(PRICES!OX418/PRICES!OX417)</f>
        <v>6.5850661114518431E-3</v>
      </c>
      <c r="OY418">
        <f>LN(PRICES!OY418/PRICES!OY417)</f>
        <v>-1.5721408197495165E-2</v>
      </c>
      <c r="OZ418">
        <f>LN(PRICES!OZ418/PRICES!OZ417)</f>
        <v>1.9344196657527169E-2</v>
      </c>
      <c r="PA418">
        <f>LN(PRICES!PA418/PRICES!PA417)</f>
        <v>1.4981534221742971E-2</v>
      </c>
      <c r="PB418">
        <f>LN(PRICES!PB418/PRICES!PB417)</f>
        <v>8.9215668270702791E-3</v>
      </c>
      <c r="PC418">
        <f>LN(PRICES!PC418/PRICES!PC417)</f>
        <v>-6.1682517965330373E-4</v>
      </c>
      <c r="PD418">
        <f>LN(PRICES!PD418/PRICES!PD417)</f>
        <v>4.6620104227599055E-3</v>
      </c>
      <c r="PE418">
        <f>LN(PRICES!PE418/PRICES!PE417)</f>
        <v>-1.3112360620504835E-2</v>
      </c>
      <c r="PF418">
        <f>LN(PRICES!PF418/PRICES!PF417)</f>
        <v>-8.2591881419046328E-3</v>
      </c>
      <c r="PG418">
        <f>LN(PRICES!PG418/PRICES!PG417)</f>
        <v>3.8570767453184052E-3</v>
      </c>
      <c r="PH418">
        <f>LN(PRICES!PH418/PRICES!PH417)</f>
        <v>5.1151527388621533E-3</v>
      </c>
      <c r="PI418">
        <f>LN(PRICES!PI418/PRICES!PI417)</f>
        <v>-3.3338272278320163E-4</v>
      </c>
      <c r="PJ418">
        <f>LN(PRICES!PJ418/PRICES!PJ417)</f>
        <v>-1.0376250336363222E-2</v>
      </c>
      <c r="PK418">
        <f>LN(PRICES!PK418/PRICES!PK417)</f>
        <v>7.8677338924080208E-3</v>
      </c>
      <c r="PL418">
        <f>LN(PRICES!PL418/PRICES!PL417)</f>
        <v>-1.7860339901161696E-3</v>
      </c>
      <c r="PM418">
        <f>LN(PRICES!PM418/PRICES!PM417)</f>
        <v>4.5095722993583019E-3</v>
      </c>
      <c r="PN418">
        <f>LN(PRICES!PN418/PRICES!PN417)</f>
        <v>5.7343592039113527E-3</v>
      </c>
      <c r="PO418">
        <f>LN(PRICES!PO418/PRICES!PO417)</f>
        <v>-1.8107408589367892E-3</v>
      </c>
      <c r="PP418">
        <f>LN(PRICES!PP418/PRICES!PP417)</f>
        <v>-1.8479988815363394E-2</v>
      </c>
      <c r="PQ418">
        <f>LN(PRICES!PQ418/PRICES!PQ417)</f>
        <v>-8.3535717454755118E-3</v>
      </c>
      <c r="PR418">
        <f>LN(PRICES!PR418/PRICES!PR417)</f>
        <v>2.6896023834404067E-3</v>
      </c>
      <c r="PS418">
        <f>LN(PRICES!PS418/PRICES!PS417)</f>
        <v>-4.3922821099797605E-3</v>
      </c>
      <c r="PT418">
        <f>LN(PRICES!PT418/PRICES!PT417)</f>
        <v>-7.8966816689297146E-3</v>
      </c>
      <c r="PU418">
        <f>LN(PRICES!PU418/PRICES!PU417)</f>
        <v>-7.2653418822548593E-3</v>
      </c>
      <c r="PV418">
        <f>LN(PRICES!PV418/PRICES!PV417)</f>
        <v>-1.7318373336416951E-2</v>
      </c>
      <c r="PW418">
        <f>LN(PRICES!PW418/PRICES!PW417)</f>
        <v>-6.4345203617219458E-3</v>
      </c>
      <c r="PX418">
        <f>LN(PRICES!PX418/PRICES!PX417)</f>
        <v>2.1215906994102619E-3</v>
      </c>
      <c r="PY418">
        <f>LN(PRICES!PY418/PRICES!PY417)</f>
        <v>-3.2456821529322274E-3</v>
      </c>
      <c r="PZ418">
        <f>LN(PRICES!PZ418/PRICES!PZ417)</f>
        <v>-3.7099890259337759E-3</v>
      </c>
      <c r="QA418">
        <f>LN(PRICES!QA418/PRICES!QA417)</f>
        <v>-7.9393928767729199E-3</v>
      </c>
      <c r="QB418">
        <f>LN(PRICES!QB418/PRICES!QB417)</f>
        <v>-1.063979076887657E-2</v>
      </c>
      <c r="QC418">
        <f>LN(PRICES!QC418/PRICES!QC417)</f>
        <v>1.1150518637154938E-2</v>
      </c>
      <c r="QD418">
        <f>LN(PRICES!QD418/PRICES!QD417)</f>
        <v>-9.7716196359714808E-4</v>
      </c>
      <c r="QE418">
        <f>LN(PRICES!QE418/PRICES!QE417)</f>
        <v>1.6974289823949379E-3</v>
      </c>
      <c r="QF418">
        <f>LN(PRICES!QF418/PRICES!QF417)</f>
        <v>-1.0077029217254094E-2</v>
      </c>
      <c r="QG418">
        <f>LN(PRICES!QG418/PRICES!QG417)</f>
        <v>-7.1252096499111323E-3</v>
      </c>
      <c r="QH418">
        <f>LN(PRICES!QH418/PRICES!QH417)</f>
        <v>-7.2146159412919322E-3</v>
      </c>
      <c r="QI418">
        <f>LN(PRICES!QI418/PRICES!QI417)</f>
        <v>8.5808535445632446E-3</v>
      </c>
      <c r="QJ418">
        <f>LN(PRICES!QJ418/PRICES!QJ417)</f>
        <v>-6.5226207848139732E-3</v>
      </c>
      <c r="QK418">
        <f>LN(PRICES!QK418/PRICES!QK417)</f>
        <v>8.7599534196070375E-3</v>
      </c>
      <c r="QL418">
        <f>LN(PRICES!QL418/PRICES!QL417)</f>
        <v>-7.6328495839101292E-3</v>
      </c>
      <c r="QM418">
        <f>LN(PRICES!QM418/PRICES!QM417)</f>
        <v>-1.1877721859138619E-2</v>
      </c>
      <c r="QN418">
        <f>LN(PRICES!QN418/PRICES!QN417)</f>
        <v>-9.3043376879168964E-3</v>
      </c>
      <c r="QO418">
        <f>LN(PRICES!QO418/PRICES!QO417)</f>
        <v>-3.3584068465568689E-3</v>
      </c>
      <c r="QP418">
        <f>LN(PRICES!QP418/PRICES!QP417)</f>
        <v>-7.5253141444315899E-3</v>
      </c>
      <c r="QQ418">
        <f>LN(PRICES!QQ418/PRICES!QQ417)</f>
        <v>1.6024824137038842E-2</v>
      </c>
      <c r="QR418">
        <f>LN(PRICES!QR418/PRICES!QR417)</f>
        <v>-1.5034112882302001E-2</v>
      </c>
      <c r="QS418">
        <f>LN(PRICES!QS418/PRICES!QS417)</f>
        <v>-4.208660252232912E-3</v>
      </c>
      <c r="QT418">
        <f>LN(PRICES!QT418/PRICES!QT417)</f>
        <v>-1.2374699639431217E-2</v>
      </c>
      <c r="QU418">
        <f>LN(PRICES!QU418/PRICES!QU417)</f>
        <v>-1.1589527551880903E-2</v>
      </c>
      <c r="QV418">
        <f>LN(PRICES!QV418/PRICES!QV417)</f>
        <v>8.7207632682832527E-3</v>
      </c>
      <c r="QW418">
        <f>LN(PRICES!QW418/PRICES!QW417)</f>
        <v>3.8406431214352368E-3</v>
      </c>
      <c r="QX418">
        <f>LN(PRICES!QX418/PRICES!QX417)</f>
        <v>-1.8134066702078799E-2</v>
      </c>
      <c r="QY418">
        <f>LN(PRICES!QY418/PRICES!QY417)</f>
        <v>-5.8925995338139393E-3</v>
      </c>
      <c r="QZ418">
        <f>LN(PRICES!QZ418/PRICES!QZ417)</f>
        <v>-3.3939517721279261E-2</v>
      </c>
      <c r="RA418">
        <f>LN(PRICES!RA418/PRICES!RA417)</f>
        <v>3.6417224929586006E-3</v>
      </c>
      <c r="RB418">
        <f>LN(PRICES!RB418/PRICES!RB417)</f>
        <v>-6.6538308566966645E-3</v>
      </c>
      <c r="RC418">
        <f>LN(PRICES!RC418/PRICES!RC417)</f>
        <v>-1.0261313764041571E-2</v>
      </c>
      <c r="RD418">
        <f>LN(PRICES!RD418/PRICES!RD417)</f>
        <v>1.3178604820206605E-3</v>
      </c>
      <c r="RE418">
        <f>LN(PRICES!RE418/PRICES!RE417)</f>
        <v>2.1215384628007288E-3</v>
      </c>
      <c r="RF418">
        <f>LN(PRICES!RF418/PRICES!RF417)</f>
        <v>2.428360792174798E-3</v>
      </c>
      <c r="RG418">
        <f>LN(PRICES!RG418/PRICES!RG417)</f>
        <v>-2.369993690104215E-3</v>
      </c>
      <c r="RH418">
        <f>LN(PRICES!RH418/PRICES!RH417)</f>
        <v>8.8044022858746538E-4</v>
      </c>
      <c r="RI418">
        <f>LN(PRICES!RI418/PRICES!RI417)</f>
        <v>6.3163544030662789E-3</v>
      </c>
      <c r="RJ418">
        <f>LN(PRICES!RJ418/PRICES!RJ417)</f>
        <v>-6.012321771337591E-4</v>
      </c>
      <c r="RK418">
        <f>LN(PRICES!RK418/PRICES!RK417)</f>
        <v>-4.4602729101588454E-3</v>
      </c>
      <c r="RL418">
        <f>LN(PRICES!RL418/PRICES!RL417)</f>
        <v>7.385600266891462E-3</v>
      </c>
      <c r="RM418">
        <f>LN(PRICES!RM418/PRICES!RM417)</f>
        <v>-6.5027767603410462E-3</v>
      </c>
      <c r="RN418">
        <f>LN(PRICES!RN418/PRICES!RN417)</f>
        <v>7.3561434924069502E-3</v>
      </c>
      <c r="RO418">
        <f>LN(PRICES!RO418/PRICES!RO417)</f>
        <v>-1.9546264551956859E-3</v>
      </c>
      <c r="RP418">
        <f>LN(PRICES!RP418/PRICES!RP417)</f>
        <v>1.5169425900286488E-2</v>
      </c>
      <c r="RQ418">
        <f>LN(PRICES!RQ418/PRICES!RQ417)</f>
        <v>-7.9962536102892387E-4</v>
      </c>
      <c r="RR418">
        <f>LN(PRICES!RR418/PRICES!RR417)</f>
        <v>-1.1930960958616331E-2</v>
      </c>
      <c r="RS418">
        <f>LN(PRICES!RS418/PRICES!RS417)</f>
        <v>-3.2222381575500663E-4</v>
      </c>
      <c r="RT418">
        <f>LN(PRICES!RT418/PRICES!RT417)</f>
        <v>2.0487726870052417E-3</v>
      </c>
      <c r="RU418">
        <f>LN(PRICES!RU418/PRICES!RU417)</f>
        <v>9.5404117659602366E-3</v>
      </c>
      <c r="RV418">
        <f>LN(PRICES!RV418/PRICES!RV417)</f>
        <v>-5.6609212841306428E-3</v>
      </c>
      <c r="RW418">
        <f>LN(PRICES!RW418/PRICES!RW417)</f>
        <v>9.9569344474638027E-3</v>
      </c>
      <c r="RX418">
        <f>LN(PRICES!RX418/PRICES!RX417)</f>
        <v>5.4178084760270759E-3</v>
      </c>
      <c r="RY418">
        <f>LN(PRICES!RY418/PRICES!RY417)</f>
        <v>9.6492695147025829E-3</v>
      </c>
      <c r="RZ418">
        <f>LN(PRICES!RZ418/PRICES!RZ417)</f>
        <v>-3.1885761548201526E-3</v>
      </c>
      <c r="SA418">
        <f>LN(PRICES!SA418/PRICES!SA417)</f>
        <v>-7.9125762818900154E-4</v>
      </c>
      <c r="SB418">
        <f>LN(PRICES!SB418/PRICES!SB417)</f>
        <v>-9.7270076358276277E-3</v>
      </c>
      <c r="SC418">
        <f>LN(PRICES!SC418/PRICES!SC417)</f>
        <v>1.0090861524265044E-2</v>
      </c>
      <c r="SD418">
        <f>LN(PRICES!SD418/PRICES!SD417)</f>
        <v>-1.9901134182853997E-2</v>
      </c>
      <c r="SE418">
        <f>LN(PRICES!SE418/PRICES!SE417)</f>
        <v>1.4437546748009277E-2</v>
      </c>
      <c r="SF418">
        <f>LN(PRICES!SF418/PRICES!SF417)</f>
        <v>-4.4779409328662712E-4</v>
      </c>
      <c r="SG418">
        <f>LN(PRICES!SG418/PRICES!SG417)</f>
        <v>-1.3260717591013974E-2</v>
      </c>
      <c r="SH418">
        <f>LN(PRICES!SH418/PRICES!SH417)</f>
        <v>-6.2222032362403198E-3</v>
      </c>
      <c r="SI418">
        <f>LN(PRICES!SI418/PRICES!SI417)</f>
        <v>5.5482391352069654E-3</v>
      </c>
      <c r="SJ418">
        <f>LN(PRICES!SJ418/PRICES!SJ417)</f>
        <v>-2.4349226189604922E-3</v>
      </c>
      <c r="SK418">
        <f>LN(PRICES!SK418/PRICES!SK417)</f>
        <v>-5.5778972765820004E-3</v>
      </c>
      <c r="SL418">
        <f>LN(PRICES!SL418/PRICES!SL417)</f>
        <v>-2.466696577421061E-3</v>
      </c>
      <c r="SM418">
        <f>LN(PRICES!SM418/PRICES!SM417)</f>
        <v>-1.6894425092161405E-2</v>
      </c>
      <c r="SN418">
        <f>LN(PRICES!SN418/PRICES!SN417)</f>
        <v>1.8509178797827344E-3</v>
      </c>
      <c r="SO418">
        <f>LN(PRICES!SO418/PRICES!SO417)</f>
        <v>8.6575732109470914E-3</v>
      </c>
      <c r="SP418">
        <f>LN(PRICES!SP418/PRICES!SP417)</f>
        <v>3.9745987349903866E-2</v>
      </c>
      <c r="SQ418">
        <f>LN(PRICES!SQ418/PRICES!SQ417)</f>
        <v>1.7530097731905308E-4</v>
      </c>
      <c r="SR418">
        <f>LN(PRICES!SR418/PRICES!SR417)</f>
        <v>6.1375666242779255E-4</v>
      </c>
      <c r="SS418">
        <f>LN(PRICES!SS418/PRICES!SS417)</f>
        <v>6.2441669423097287E-4</v>
      </c>
      <c r="ST418">
        <f>LN(PRICES!ST418/PRICES!ST417)</f>
        <v>2.8820222930711674E-2</v>
      </c>
      <c r="SU418">
        <f>LN(PRICES!SU418/PRICES!SU417)</f>
        <v>-1.7563006275493009E-3</v>
      </c>
      <c r="SV418">
        <f>LN(PRICES!SV418/PRICES!SV417)</f>
        <v>-1.8292052076926312E-2</v>
      </c>
      <c r="SW418">
        <f>LN(PRICES!SW418/PRICES!SW417)</f>
        <v>-1.1460301708772772E-2</v>
      </c>
      <c r="SX418">
        <f>LN(PRICES!SX418/PRICES!SX417)</f>
        <v>-2.6036509103187504E-3</v>
      </c>
      <c r="SY418">
        <f>LN(PRICES!SY418/PRICES!SY417)</f>
        <v>1.4249141524249991E-2</v>
      </c>
      <c r="SZ418">
        <f>LN(PRICES!SZ418/PRICES!SZ417)</f>
        <v>1.4845229028792133E-2</v>
      </c>
      <c r="TA418">
        <f>LN(PRICES!TA418/PRICES!TA417)</f>
        <v>-9.2983511239785519E-4</v>
      </c>
      <c r="TB418">
        <f>LN(PRICES!TB418/PRICES!TB417)</f>
        <v>-4.6842314704355287E-3</v>
      </c>
      <c r="TC418">
        <f>LN(PRICES!TC418/PRICES!TC417)</f>
        <v>-3.6578483010618235E-3</v>
      </c>
      <c r="TD418">
        <f>LN(PRICES!TD418/PRICES!TD417)</f>
        <v>2.6469091555504625E-2</v>
      </c>
      <c r="TE418">
        <f>LN(PRICES!TE418/PRICES!TE417)</f>
        <v>-7.1686078035429167E-3</v>
      </c>
      <c r="TF418">
        <f>LN(PRICES!TF418/PRICES!TF417)</f>
        <v>-3.160646519322164E-2</v>
      </c>
      <c r="TG418">
        <f>LN(PRICES!TG418/PRICES!TG417)</f>
        <v>-2.651667073511083E-3</v>
      </c>
      <c r="TH418">
        <f>LN(PRICES!TH418/PRICES!TH417)</f>
        <v>-4.5352076345381966E-3</v>
      </c>
      <c r="TI418">
        <f>IFERROR(LN(PRICES!TI418/PRICES!TI417),0)</f>
        <v>-2.2743915032115699E-2</v>
      </c>
      <c r="TJ418">
        <f>IFERROR(LN(PRICES!TJ418/PRICES!TJ417),0)</f>
        <v>1.4216627652732234E-2</v>
      </c>
      <c r="TK418">
        <f>IFERROR(LN(PRICES!TK418/PRICES!TK417),0)</f>
        <v>-1.4719609573394968E-3</v>
      </c>
      <c r="TL418">
        <f>IFERROR(LN(PRICES!TL418/PRICES!TL417),0)</f>
        <v>1.9180078126462738E-3</v>
      </c>
      <c r="TM418">
        <f>IFERROR(LN(PRICES!TM418/PRICES!TM417),0)</f>
        <v>4.7329727475360489E-3</v>
      </c>
      <c r="TN418">
        <f>IFERROR(LN(PRICES!TN418/PRICES!TN417),0)</f>
        <v>2.6965244896578603E-3</v>
      </c>
      <c r="TO418">
        <f>IFERROR(LN(PRICES!TO418/PRICES!TO417),0)</f>
        <v>4.3025384289448786E-3</v>
      </c>
      <c r="TP418">
        <f>IFERROR(LN(PRICES!TP418/PRICES!TP417),0)</f>
        <v>3.0488084572028254E-4</v>
      </c>
      <c r="TQ418">
        <f>IFERROR(LN(PRICES!TQ418/PRICES!TQ417),0)</f>
        <v>-1.5034140682734782E-3</v>
      </c>
      <c r="TR418">
        <f>IFERROR(LN(PRICES!TR418/PRICES!TR417),0)</f>
        <v>3.8792664858777959E-4</v>
      </c>
      <c r="TS418">
        <f>IFERROR(LN(PRICES!TS418/PRICES!TS417),0)</f>
        <v>3.0149571434976994E-3</v>
      </c>
      <c r="TT418">
        <f>IFERROR(LN(PRICES!TT418/PRICES!TT417),0)</f>
        <v>2.4037547010871615E-2</v>
      </c>
      <c r="TU418">
        <f>IFERROR(LN(PRICES!TU418/PRICES!TU417),0)</f>
        <v>1.6074438028168232E-2</v>
      </c>
      <c r="TV418">
        <f>IFERROR(LN(PRICES!TV418/PRICES!TV417),0)</f>
        <v>-6.5594952579686163E-3</v>
      </c>
      <c r="TW418">
        <f>IFERROR(LN(PRICES!TW418/PRICES!TW417),0)</f>
        <v>9.1195698704298316E-3</v>
      </c>
      <c r="TX418">
        <f>IFERROR(LN(PRICES!TX418/PRICES!TX417),0)</f>
        <v>-3.4187274557516824E-4</v>
      </c>
      <c r="TY418">
        <f>IFERROR(LN(PRICES!TY418/PRICES!TY417),0)</f>
        <v>-2.5700838892877248E-2</v>
      </c>
      <c r="TZ418">
        <f>IFERROR(LN(PRICES!TZ418/PRICES!TZ417),0)</f>
        <v>1.2231169228952893E-2</v>
      </c>
      <c r="UA418">
        <f>IFERROR(LN(PRICES!UA418/PRICES!UA417),0)</f>
        <v>-1.5360047105490054E-4</v>
      </c>
      <c r="UB418">
        <f>IFERROR(LN(PRICES!UB418/PRICES!UB417),0)</f>
        <v>5.6764445351818989E-3</v>
      </c>
      <c r="UC418">
        <f>IFERROR(LN(PRICES!UC418/PRICES!UC417),0)</f>
        <v>-4.4027471735751496E-4</v>
      </c>
      <c r="UD418">
        <f>IFERROR(LN(PRICES!UD418/PRICES!UD417),0)</f>
        <v>-1.3717256957641547E-3</v>
      </c>
      <c r="UE418">
        <f>IFERROR(LN(PRICES!UE418/PRICES!UE417),0)</f>
        <v>-2.8804904485221503E-3</v>
      </c>
      <c r="UF418">
        <f>IFERROR(LN(PRICES!UF418/PRICES!UF417),0)</f>
        <v>4.6664683132711625E-2</v>
      </c>
      <c r="UG418">
        <f>IFERROR(LN(PRICES!UG418/PRICES!UG417),0)</f>
        <v>-8.8933260372085435E-3</v>
      </c>
      <c r="UH418">
        <f>IFERROR(LN(PRICES!UH418/PRICES!UH417),0)</f>
        <v>2.0026749346325652E-2</v>
      </c>
      <c r="UI418">
        <f>IFERROR(LN(PRICES!UI418/PRICES!UI417),0)</f>
        <v>-2.2524488880467488E-3</v>
      </c>
      <c r="UJ418">
        <f>IFERROR(LN(PRICES!UJ418/PRICES!UJ417),0)</f>
        <v>1.026881303322527E-2</v>
      </c>
      <c r="UK418">
        <f>IFERROR(LN(PRICES!UK418/PRICES!UK417),0)</f>
        <v>3.6511500970084691E-3</v>
      </c>
      <c r="UL418">
        <f>IFERROR(LN(PRICES!UL418/PRICES!UL417),0)</f>
        <v>6.0546840952584047E-3</v>
      </c>
      <c r="UM418">
        <f>IFERROR(LN(PRICES!UM418/PRICES!UM417),0)</f>
        <v>1.8642839400254969E-3</v>
      </c>
      <c r="UN418">
        <f>IFERROR(LN(PRICES!UN418/PRICES!UN417),0)</f>
        <v>7.3491387051608046E-3</v>
      </c>
      <c r="UO418">
        <f>IFERROR(LN(PRICES!UO418/PRICES!UO417),0)</f>
        <v>-7.6095565167243664E-3</v>
      </c>
      <c r="UP418">
        <f>IFERROR(LN(PRICES!UP418/PRICES!UP417),0)</f>
        <v>2.1215175704910102E-3</v>
      </c>
      <c r="UQ418">
        <f>IFERROR(LN(PRICES!UQ418/PRICES!UQ417),0)</f>
        <v>5.5836357549419614E-3</v>
      </c>
      <c r="UR418">
        <f>IFERROR(LN(PRICES!UR418/PRICES!UR417),0)</f>
        <v>-5.4709683442338015E-2</v>
      </c>
      <c r="US418">
        <f>IFERROR(LN(PRICES!US418/PRICES!US417),0)</f>
        <v>-3.2992750385355337E-3</v>
      </c>
      <c r="UT418">
        <f>IFERROR(LN(PRICES!UT418/PRICES!UT417),0)</f>
        <v>2.1214829948000839E-3</v>
      </c>
      <c r="UU418">
        <f>IFERROR(LN(PRICES!UU418/PRICES!UU417),0)</f>
        <v>-2.5594762065600097E-3</v>
      </c>
      <c r="UV418">
        <f>IFERROR(LN(PRICES!UV418/PRICES!UV417),0)</f>
        <v>-1.3986248017561988E-2</v>
      </c>
      <c r="UW418">
        <f>IFERROR(LN(PRICES!UW418/PRICES!UW417),0)</f>
        <v>1.9250981967410437E-2</v>
      </c>
      <c r="UX418">
        <f>IFERROR(LN(PRICES!UX418/PRICES!UX417),0)</f>
        <v>-2.3484060100112687E-3</v>
      </c>
      <c r="UY418">
        <f>IFERROR(LN(PRICES!UY418/PRICES!UY417),0)</f>
        <v>7.0543881845148782E-3</v>
      </c>
      <c r="UZ418">
        <f>IFERROR(LN(PRICES!UZ418/PRICES!UZ417),0)</f>
        <v>1.4683449756685184E-2</v>
      </c>
      <c r="VA418">
        <f>IFERROR(LN(PRICES!VA418/PRICES!VA417),0)</f>
        <v>-1.2332467657936053E-2</v>
      </c>
      <c r="VB418">
        <f>IFERROR(LN(PRICES!VB418/PRICES!VB417),0)</f>
        <v>2.1260783842138645E-2</v>
      </c>
      <c r="VC418">
        <f>IFERROR(LN(PRICES!VC418/PRICES!VC417),0)</f>
        <v>-8.4914799936428413E-3</v>
      </c>
      <c r="VD418">
        <f>IFERROR(LN(PRICES!VD418/PRICES!VD417),0)</f>
        <v>-2.2134394784326265E-2</v>
      </c>
      <c r="VE418">
        <f>IFERROR(LN(PRICES!VE418/PRICES!VE417),0)</f>
        <v>1.3307522731628978E-3</v>
      </c>
      <c r="VF418">
        <f>IFERROR(LN(PRICES!VF418/PRICES!VF417),0)</f>
        <v>-5.7594105980746935E-3</v>
      </c>
      <c r="VG418">
        <f>IFERROR(LN(PRICES!VG418/PRICES!VG417),0)</f>
        <v>-1.7505258247489993E-2</v>
      </c>
      <c r="VH418">
        <f>IFERROR(LN(PRICES!VH418/PRICES!VH417),0)</f>
        <v>-1.3422131709393042E-3</v>
      </c>
      <c r="VI418">
        <f>IFERROR(LN(PRICES!VI418/PRICES!VI417),0)</f>
        <v>-3.5788271880429059E-2</v>
      </c>
      <c r="VJ418">
        <f>IFERROR(LN(PRICES!VJ418/PRICES!VJ417),0)</f>
        <v>-1.1292064275208848E-2</v>
      </c>
      <c r="VK418">
        <f>IFERROR(LN(PRICES!VK418/PRICES!VK417),0)</f>
        <v>-5.7203885944758573E-3</v>
      </c>
      <c r="VL418">
        <f>IFERROR(LN(PRICES!VL418/PRICES!VL417),0)</f>
        <v>-1.8047782275785991E-3</v>
      </c>
      <c r="VM418">
        <f>IFERROR(LN(PRICES!VM418/PRICES!VM417),0)</f>
        <v>-2.421784212114537E-3</v>
      </c>
      <c r="VN418">
        <f>IFERROR(LN(PRICES!VN418/PRICES!VN417),0)</f>
        <v>1.1380082270472448E-2</v>
      </c>
      <c r="VO418">
        <f>IFERROR(LN(PRICES!VO418/PRICES!VO417),0)</f>
        <v>2.2972367538429544E-2</v>
      </c>
      <c r="VP418">
        <f>IFERROR(LN(PRICES!VP418/PRICES!VP417),0)</f>
        <v>8.6078028129958739E-2</v>
      </c>
      <c r="VQ418">
        <f>IFERROR(LN(PRICES!VQ418/PRICES!VQ417),0)</f>
        <v>-3.7659176743806685E-2</v>
      </c>
      <c r="VR418">
        <f>IFERROR(LN(PRICES!VR418/PRICES!VR417),0)</f>
        <v>-4.7846797247561449E-3</v>
      </c>
      <c r="VS418">
        <f>IFERROR(LN(PRICES!VS418/PRICES!VS417),0)</f>
        <v>-9.0714534167944116E-3</v>
      </c>
      <c r="VT418">
        <f>IFERROR(LN(PRICES!VT418/PRICES!VT417),0)</f>
        <v>-1.4397697911928519E-4</v>
      </c>
      <c r="VU418">
        <f>IFERROR(LN(PRICES!VU418/PRICES!VU417),0)</f>
        <v>1.8901917859010339E-2</v>
      </c>
      <c r="VV418">
        <f>IFERROR(LN(PRICES!VV418/PRICES!VV417),0)</f>
        <v>5.4942923061007355E-3</v>
      </c>
      <c r="VW418">
        <f>IFERROR(LN(PRICES!VW418/PRICES!VW417),0)</f>
        <v>1.7540945210725578E-4</v>
      </c>
      <c r="VX418">
        <f>IFERROR(LN(PRICES!VX418/PRICES!VX417),0)</f>
        <v>3.4855936602966871E-3</v>
      </c>
      <c r="VY418">
        <f>IFERROR(LN(PRICES!VY418/PRICES!VY417),0)</f>
        <v>6.0383130128598764E-3</v>
      </c>
      <c r="VZ418">
        <f>IFERROR(LN(PRICES!VZ418/PRICES!VZ417),0)</f>
        <v>4.6271390857726011E-2</v>
      </c>
      <c r="WA418">
        <f>IFERROR(LN(PRICES!WA418/PRICES!WA417),0)</f>
        <v>-1.0365629030924296E-2</v>
      </c>
      <c r="WB418">
        <f>IFERROR(LN(PRICES!WB418/PRICES!WB417),0)</f>
        <v>4.5623670444329731E-2</v>
      </c>
      <c r="WC418">
        <f>IFERROR(LN(PRICES!WC418/PRICES!WC417),0)</f>
        <v>2.2625453266753401E-2</v>
      </c>
      <c r="WD418">
        <v>1</v>
      </c>
    </row>
    <row r="419" spans="1:602" x14ac:dyDescent="0.25">
      <c r="A419" s="2">
        <v>44067</v>
      </c>
      <c r="B419">
        <f>LN(PRICES!B419/PRICES!B418)</f>
        <v>6.5187833570896025E-2</v>
      </c>
      <c r="C419">
        <f>LN(PRICES!C419/PRICES!C418)</f>
        <v>6.0549786048400521E-2</v>
      </c>
      <c r="D419">
        <f>LN(PRICES!D419/PRICES!D418)</f>
        <v>6.818354285727404E-3</v>
      </c>
      <c r="E419">
        <f>LN(PRICES!E419/PRICES!E418)</f>
        <v>1.8828961691485502E-2</v>
      </c>
      <c r="F419">
        <f>LN(PRICES!F419/PRICES!F418)</f>
        <v>1.7490229073857094E-2</v>
      </c>
      <c r="G419">
        <f>LN(PRICES!G419/PRICES!G418)</f>
        <v>-3.8622330160920687E-3</v>
      </c>
      <c r="H419">
        <f>LN(PRICES!H419/PRICES!H418)</f>
        <v>1.3819169182007433E-2</v>
      </c>
      <c r="I419">
        <f>LN(PRICES!I419/PRICES!I418)</f>
        <v>6.5993273148802056E-3</v>
      </c>
      <c r="J419">
        <f>LN(PRICES!J419/PRICES!J418)</f>
        <v>-1.3235326825538107E-3</v>
      </c>
      <c r="K419">
        <f>LN(PRICES!K419/PRICES!K418)</f>
        <v>3.8855333720735408E-2</v>
      </c>
      <c r="L419">
        <f>LN(PRICES!L419/PRICES!L418)</f>
        <v>2.9463092512047026E-2</v>
      </c>
      <c r="M419">
        <f>LN(PRICES!M419/PRICES!M418)</f>
        <v>4.2788807884999169E-2</v>
      </c>
      <c r="N419">
        <f>LN(PRICES!N419/PRICES!N418)</f>
        <v>3.4972122953842881E-2</v>
      </c>
      <c r="O419">
        <f>LN(PRICES!O419/PRICES!O418)</f>
        <v>1.9324588952254376E-3</v>
      </c>
      <c r="P419">
        <f>LN(PRICES!P419/PRICES!P418)</f>
        <v>2.1029300241415257E-2</v>
      </c>
      <c r="Q419">
        <f>LN(PRICES!Q419/PRICES!Q418)</f>
        <v>1.7013969734444648E-2</v>
      </c>
      <c r="R419">
        <f>LN(PRICES!R419/PRICES!R418)</f>
        <v>5.4674284173552457E-3</v>
      </c>
      <c r="S419">
        <f>LN(PRICES!S419/PRICES!S418)</f>
        <v>2.8889052728268631E-2</v>
      </c>
      <c r="T419">
        <f>LN(PRICES!T419/PRICES!T418)</f>
        <v>2.0542454592982477E-2</v>
      </c>
      <c r="U419">
        <f>LN(PRICES!U419/PRICES!U418)</f>
        <v>2.321179434189587E-2</v>
      </c>
      <c r="V419">
        <f>LN(PRICES!V419/PRICES!V418)</f>
        <v>1.5120316957768746E-2</v>
      </c>
      <c r="W419">
        <f>LN(PRICES!W419/PRICES!W418)</f>
        <v>3.2616707236267917E-2</v>
      </c>
      <c r="X419">
        <f>LN(PRICES!X419/PRICES!X418)</f>
        <v>3.3037988712955818E-3</v>
      </c>
      <c r="Y419">
        <f>LN(PRICES!Y419/PRICES!Y418)</f>
        <v>2.5406361375590138E-2</v>
      </c>
      <c r="Z419">
        <f>LN(PRICES!Z419/PRICES!Z418)</f>
        <v>1.4369918847162707E-2</v>
      </c>
      <c r="AA419">
        <f>LN(PRICES!AA419/PRICES!AA418)</f>
        <v>1.5754900891321401E-2</v>
      </c>
      <c r="AB419">
        <f>LN(PRICES!AB419/PRICES!AB418)</f>
        <v>-1.638212004251464E-3</v>
      </c>
      <c r="AC419">
        <f>LN(PRICES!AC419/PRICES!AC418)</f>
        <v>1.9219817017872867E-2</v>
      </c>
      <c r="AD419">
        <f>LN(PRICES!AD419/PRICES!AD418)</f>
        <v>1.3788314735725367E-2</v>
      </c>
      <c r="AE419">
        <f>LN(PRICES!AE419/PRICES!AE418)</f>
        <v>-4.2303159639442769E-3</v>
      </c>
      <c r="AF419">
        <f>LN(PRICES!AF419/PRICES!AF418)</f>
        <v>1.854710402695834E-2</v>
      </c>
      <c r="AG419">
        <f>LN(PRICES!AG419/PRICES!AG418)</f>
        <v>1.3812920336709968E-2</v>
      </c>
      <c r="AH419">
        <f>LN(PRICES!AH419/PRICES!AH418)</f>
        <v>2.3283660564912767E-2</v>
      </c>
      <c r="AI419">
        <f>LN(PRICES!AI419/PRICES!AI418)</f>
        <v>1.8912383170507811E-2</v>
      </c>
      <c r="AJ419">
        <f>LN(PRICES!AJ419/PRICES!AJ418)</f>
        <v>8.4926373203171833E-3</v>
      </c>
      <c r="AK419">
        <f>LN(PRICES!AK419/PRICES!AK418)</f>
        <v>2.7389656237663564E-2</v>
      </c>
      <c r="AL419">
        <f>LN(PRICES!AL419/PRICES!AL418)</f>
        <v>3.9209451721069426E-2</v>
      </c>
      <c r="AM419">
        <f>LN(PRICES!AM419/PRICES!AM418)</f>
        <v>2.7426251849772043E-2</v>
      </c>
      <c r="AN419">
        <f>LN(PRICES!AN419/PRICES!AN418)</f>
        <v>9.0019357500018739E-3</v>
      </c>
      <c r="AO419">
        <f>LN(PRICES!AO419/PRICES!AO418)</f>
        <v>1.6878040641308833E-2</v>
      </c>
      <c r="AP419">
        <f>LN(PRICES!AP419/PRICES!AP418)</f>
        <v>2.2633025529460005E-2</v>
      </c>
      <c r="AQ419">
        <f>LN(PRICES!AQ419/PRICES!AQ418)</f>
        <v>-2.5467655870285329E-3</v>
      </c>
      <c r="AR419">
        <f>LN(PRICES!AR419/PRICES!AR418)</f>
        <v>1.3263726964321111E-2</v>
      </c>
      <c r="AS419">
        <f>LN(PRICES!AS419/PRICES!AS418)</f>
        <v>9.2129933243512792E-4</v>
      </c>
      <c r="AT419">
        <f>LN(PRICES!AT419/PRICES!AT418)</f>
        <v>1.3528969990217068E-2</v>
      </c>
      <c r="AU419">
        <f>LN(PRICES!AU419/PRICES!AU418)</f>
        <v>7.7856728674238007E-3</v>
      </c>
      <c r="AV419">
        <f>LN(PRICES!AV419/PRICES!AV418)</f>
        <v>-5.3956892126939245E-3</v>
      </c>
      <c r="AW419">
        <f>LN(PRICES!AW419/PRICES!AW418)</f>
        <v>4.927005519898801E-3</v>
      </c>
      <c r="AX419">
        <f>LN(PRICES!AX419/PRICES!AX418)</f>
        <v>1.5808165888289625E-2</v>
      </c>
      <c r="AY419">
        <f>LN(PRICES!AY419/PRICES!AY418)</f>
        <v>2.9044875938743234E-2</v>
      </c>
      <c r="AZ419">
        <f>LN(PRICES!AZ419/PRICES!AZ418)</f>
        <v>1.7624363766783394E-2</v>
      </c>
      <c r="BA419">
        <f>LN(PRICES!BA419/PRICES!BA418)</f>
        <v>1.7430125950932733E-2</v>
      </c>
      <c r="BB419">
        <f>LN(PRICES!BB419/PRICES!BB418)</f>
        <v>-1.5514449421368688E-2</v>
      </c>
      <c r="BC419">
        <f>LN(PRICES!BC419/PRICES!BC418)</f>
        <v>2.4893857426883197E-2</v>
      </c>
      <c r="BD419">
        <f>LN(PRICES!BD419/PRICES!BD418)</f>
        <v>1.2729088603181404E-2</v>
      </c>
      <c r="BE419">
        <f>LN(PRICES!BE419/PRICES!BE418)</f>
        <v>4.1464132727980538E-2</v>
      </c>
      <c r="BF419">
        <f>LN(PRICES!BF419/PRICES!BF418)</f>
        <v>2.0774343429499267E-2</v>
      </c>
      <c r="BG419">
        <f>LN(PRICES!BG419/PRICES!BG418)</f>
        <v>2.1706309869244666E-2</v>
      </c>
      <c r="BH419">
        <f>LN(PRICES!BH419/PRICES!BH418)</f>
        <v>6.186239879566089E-2</v>
      </c>
      <c r="BI419">
        <f>LN(PRICES!BI419/PRICES!BI418)</f>
        <v>1.9636931693890702E-2</v>
      </c>
      <c r="BJ419">
        <f>LN(PRICES!BJ419/PRICES!BJ418)</f>
        <v>3.1070758683688547E-2</v>
      </c>
      <c r="BK419">
        <f>LN(PRICES!BK419/PRICES!BK418)</f>
        <v>1.7429473694688852E-2</v>
      </c>
      <c r="BL419">
        <f>LN(PRICES!BL419/PRICES!BL418)</f>
        <v>1.4368128289510026E-2</v>
      </c>
      <c r="BM419">
        <f>LN(PRICES!BM419/PRICES!BM418)</f>
        <v>2.2115087986326675E-2</v>
      </c>
      <c r="BN419">
        <f>LN(PRICES!BN419/PRICES!BN418)</f>
        <v>2.4887395811585632E-2</v>
      </c>
      <c r="BO419">
        <f>LN(PRICES!BO419/PRICES!BO418)</f>
        <v>1.6472280727529983E-2</v>
      </c>
      <c r="BP419">
        <f>LN(PRICES!BP419/PRICES!BP418)</f>
        <v>-3.4282203169501953E-3</v>
      </c>
      <c r="BQ419">
        <f>LN(PRICES!BQ419/PRICES!BQ418)</f>
        <v>2.3122112335315487E-2</v>
      </c>
      <c r="BR419">
        <f>LN(PRICES!BR419/PRICES!BR418)</f>
        <v>6.1163570453238985E-3</v>
      </c>
      <c r="BS419">
        <f>LN(PRICES!BS419/PRICES!BS418)</f>
        <v>3.2753475905784112E-2</v>
      </c>
      <c r="BT419">
        <f>LN(PRICES!BT419/PRICES!BT418)</f>
        <v>1.6959423262960575E-2</v>
      </c>
      <c r="BU419">
        <f>LN(PRICES!BU419/PRICES!BU418)</f>
        <v>1.7250069557181797E-2</v>
      </c>
      <c r="BV419">
        <f>LN(PRICES!BV419/PRICES!BV418)</f>
        <v>9.9792782784271662E-3</v>
      </c>
      <c r="BW419">
        <f>LN(PRICES!BW419/PRICES!BW418)</f>
        <v>2.0408991149160349E-2</v>
      </c>
      <c r="BX419">
        <f>LN(PRICES!BX419/PRICES!BX418)</f>
        <v>1.8160635300317422E-2</v>
      </c>
      <c r="BY419">
        <f>LN(PRICES!BY419/PRICES!BY418)</f>
        <v>2.0458333037343152E-2</v>
      </c>
      <c r="BZ419">
        <f>LN(PRICES!BZ419/PRICES!BZ418)</f>
        <v>2.7063998798524343E-2</v>
      </c>
      <c r="CA419">
        <f>LN(PRICES!CA419/PRICES!CA418)</f>
        <v>3.2743729207232272E-2</v>
      </c>
      <c r="CB419">
        <f>LN(PRICES!CB419/PRICES!CB418)</f>
        <v>1.9268398781972899E-2</v>
      </c>
      <c r="CC419">
        <f>LN(PRICES!CC419/PRICES!CC418)</f>
        <v>2.7998261777063844E-2</v>
      </c>
      <c r="CD419">
        <f>LN(PRICES!CD419/PRICES!CD418)</f>
        <v>1.7995923720656094E-2</v>
      </c>
      <c r="CE419">
        <f>LN(PRICES!CE419/PRICES!CE418)</f>
        <v>9.7898550240754206E-3</v>
      </c>
      <c r="CF419">
        <f>LN(PRICES!CF419/PRICES!CF418)</f>
        <v>2.8870777334611783E-2</v>
      </c>
      <c r="CG419">
        <f>LN(PRICES!CG419/PRICES!CG418)</f>
        <v>1.9684018643252709E-2</v>
      </c>
      <c r="CH419">
        <f>LN(PRICES!CH419/PRICES!CH418)</f>
        <v>1.9489447286175486E-2</v>
      </c>
      <c r="CI419">
        <f>LN(PRICES!CI419/PRICES!CI418)</f>
        <v>4.2172861627938547E-2</v>
      </c>
      <c r="CJ419">
        <f>LN(PRICES!CJ419/PRICES!CJ418)</f>
        <v>1.778473853468529E-2</v>
      </c>
      <c r="CK419">
        <f>LN(PRICES!CK419/PRICES!CK418)</f>
        <v>1.9268351742614622E-2</v>
      </c>
      <c r="CL419">
        <f>LN(PRICES!CL419/PRICES!CL418)</f>
        <v>3.8585020371217769E-2</v>
      </c>
      <c r="CM419">
        <f>LN(PRICES!CM419/PRICES!CM418)</f>
        <v>5.1991517292290443E-3</v>
      </c>
      <c r="CN419">
        <f>LN(PRICES!CN419/PRICES!CN418)</f>
        <v>1.9048203251874379E-2</v>
      </c>
      <c r="CO419">
        <f>LN(PRICES!CO419/PRICES!CO418)</f>
        <v>8.6377054559118264E-3</v>
      </c>
      <c r="CP419">
        <f>LN(PRICES!CP419/PRICES!CP418)</f>
        <v>2.2133752323456865E-2</v>
      </c>
      <c r="CQ419">
        <f>LN(PRICES!CQ419/PRICES!CQ418)</f>
        <v>8.9766767439170819E-3</v>
      </c>
      <c r="CR419">
        <f>LN(PRICES!CR419/PRICES!CR418)</f>
        <v>1.9955378401321666E-2</v>
      </c>
      <c r="CS419">
        <f>LN(PRICES!CS419/PRICES!CS418)</f>
        <v>2.588674806277079E-2</v>
      </c>
      <c r="CT419">
        <f>LN(PRICES!CT419/PRICES!CT418)</f>
        <v>9.3977347328886296E-3</v>
      </c>
      <c r="CU419">
        <f>LN(PRICES!CU419/PRICES!CU418)</f>
        <v>3.4097225383085038E-2</v>
      </c>
      <c r="CV419">
        <f>LN(PRICES!CV419/PRICES!CV418)</f>
        <v>1.1031092826632553E-2</v>
      </c>
      <c r="CW419">
        <f>LN(PRICES!CW419/PRICES!CW418)</f>
        <v>1.4282747789212532E-2</v>
      </c>
      <c r="CX419">
        <f>LN(PRICES!CX419/PRICES!CX418)</f>
        <v>2.0052711100302118E-2</v>
      </c>
      <c r="CY419">
        <f>LN(PRICES!CY419/PRICES!CY418)</f>
        <v>1.92797393755645E-2</v>
      </c>
      <c r="CZ419">
        <f>LN(PRICES!CZ419/PRICES!CZ418)</f>
        <v>2.0137043377905242E-2</v>
      </c>
      <c r="DA419">
        <f>LN(PRICES!DA419/PRICES!DA418)</f>
        <v>3.6376860747194761E-2</v>
      </c>
      <c r="DB419">
        <f>LN(PRICES!DB419/PRICES!DB418)</f>
        <v>2.2437405452515592E-2</v>
      </c>
      <c r="DC419">
        <f>LN(PRICES!DC419/PRICES!DC418)</f>
        <v>2.847552858398332E-2</v>
      </c>
      <c r="DD419">
        <f>LN(PRICES!DD419/PRICES!DD418)</f>
        <v>3.1179934849995386E-2</v>
      </c>
      <c r="DE419">
        <f>LN(PRICES!DE419/PRICES!DE418)</f>
        <v>1.087846537767366E-2</v>
      </c>
      <c r="DF419">
        <f>LN(PRICES!DF419/PRICES!DF418)</f>
        <v>1.2560561242950657E-2</v>
      </c>
      <c r="DG419">
        <f>LN(PRICES!DG419/PRICES!DG418)</f>
        <v>1.693959523059747E-2</v>
      </c>
      <c r="DH419">
        <f>LN(PRICES!DH419/PRICES!DH418)</f>
        <v>2.3626338363183293E-2</v>
      </c>
      <c r="DI419">
        <f>LN(PRICES!DI419/PRICES!DI418)</f>
        <v>2.0178513458389297E-2</v>
      </c>
      <c r="DJ419">
        <f>LN(PRICES!DJ419/PRICES!DJ418)</f>
        <v>3.9445164719344006E-2</v>
      </c>
      <c r="DK419">
        <f>LN(PRICES!DK419/PRICES!DK418)</f>
        <v>-1.0204088500186016E-2</v>
      </c>
      <c r="DL419">
        <f>LN(PRICES!DL419/PRICES!DL418)</f>
        <v>5.4989947986232475E-3</v>
      </c>
      <c r="DM419">
        <f>LN(PRICES!DM419/PRICES!DM418)</f>
        <v>2.3091576437686803E-2</v>
      </c>
      <c r="DN419">
        <f>LN(PRICES!DN419/PRICES!DN418)</f>
        <v>1.2159947308068988E-2</v>
      </c>
      <c r="DO419">
        <f>LN(PRICES!DO419/PRICES!DO418)</f>
        <v>3.8208565929183619E-2</v>
      </c>
      <c r="DP419">
        <f>LN(PRICES!DP419/PRICES!DP418)</f>
        <v>2.9331100966474052E-2</v>
      </c>
      <c r="DQ419">
        <f>LN(PRICES!DQ419/PRICES!DQ418)</f>
        <v>1.7964491237095381E-2</v>
      </c>
      <c r="DR419">
        <f>LN(PRICES!DR419/PRICES!DR418)</f>
        <v>2.9896414667880681E-2</v>
      </c>
      <c r="DS419">
        <f>LN(PRICES!DS419/PRICES!DS418)</f>
        <v>1.925992412131532E-2</v>
      </c>
      <c r="DT419">
        <f>LN(PRICES!DT419/PRICES!DT418)</f>
        <v>1.7906253389681766E-2</v>
      </c>
      <c r="DU419">
        <f>LN(PRICES!DU419/PRICES!DU418)</f>
        <v>1.589140950325011E-2</v>
      </c>
      <c r="DV419">
        <f>LN(PRICES!DV419/PRICES!DV418)</f>
        <v>9.5012943951183759E-3</v>
      </c>
      <c r="DW419">
        <f>LN(PRICES!DW419/PRICES!DW418)</f>
        <v>1.5009640420608835E-2</v>
      </c>
      <c r="DX419">
        <f>LN(PRICES!DX419/PRICES!DX418)</f>
        <v>3.2186855613439556E-2</v>
      </c>
      <c r="DY419">
        <f>LN(PRICES!DY419/PRICES!DY418)</f>
        <v>7.0771270162734521E-3</v>
      </c>
      <c r="DZ419">
        <f>LN(PRICES!DZ419/PRICES!DZ418)</f>
        <v>4.6945767039331669E-2</v>
      </c>
      <c r="EA419">
        <f>LN(PRICES!EA419/PRICES!EA418)</f>
        <v>6.1884650743946829E-3</v>
      </c>
      <c r="EB419">
        <f>LN(PRICES!EB419/PRICES!EB418)</f>
        <v>1.2545568602990293E-2</v>
      </c>
      <c r="EC419">
        <f>LN(PRICES!EC419/PRICES!EC418)</f>
        <v>1.2046617462800228E-2</v>
      </c>
      <c r="ED419">
        <f>LN(PRICES!ED419/PRICES!ED418)</f>
        <v>3.5945721923808835E-2</v>
      </c>
      <c r="EE419">
        <f>LN(PRICES!EE419/PRICES!EE418)</f>
        <v>2.0906756785281543E-2</v>
      </c>
      <c r="EF419">
        <f>LN(PRICES!EF419/PRICES!EF418)</f>
        <v>1.3072182667279872E-2</v>
      </c>
      <c r="EG419">
        <f>LN(PRICES!EG419/PRICES!EG418)</f>
        <v>3.8016023582865772E-2</v>
      </c>
      <c r="EH419">
        <f>LN(PRICES!EH419/PRICES!EH418)</f>
        <v>8.1694878205285898E-2</v>
      </c>
      <c r="EI419">
        <f>LN(PRICES!EI419/PRICES!EI418)</f>
        <v>2.8400897644878031E-2</v>
      </c>
      <c r="EJ419">
        <f>LN(PRICES!EJ419/PRICES!EJ418)</f>
        <v>2.9151661589438532E-2</v>
      </c>
      <c r="EK419">
        <f>LN(PRICES!EK419/PRICES!EK418)</f>
        <v>-1.0272675739799056E-2</v>
      </c>
      <c r="EL419">
        <f>LN(PRICES!EL419/PRICES!EL418)</f>
        <v>4.3334896620840356E-2</v>
      </c>
      <c r="EM419">
        <f>LN(PRICES!EM419/PRICES!EM418)</f>
        <v>2.5031712183465702E-2</v>
      </c>
      <c r="EN419">
        <f>LN(PRICES!EN419/PRICES!EN418)</f>
        <v>3.1145578241702073E-3</v>
      </c>
      <c r="EO419">
        <f>LN(PRICES!EO419/PRICES!EO418)</f>
        <v>4.8480380198940879E-3</v>
      </c>
      <c r="EP419">
        <f>LN(PRICES!EP419/PRICES!EP418)</f>
        <v>8.9116420904286828E-3</v>
      </c>
      <c r="EQ419">
        <f>LN(PRICES!EQ419/PRICES!EQ418)</f>
        <v>7.3015429489426045E-3</v>
      </c>
      <c r="ER419">
        <f>LN(PRICES!ER419/PRICES!ER418)</f>
        <v>-8.8539213401877496E-4</v>
      </c>
      <c r="ES419">
        <f>LN(PRICES!ES419/PRICES!ES418)</f>
        <v>2.1663865009665519E-2</v>
      </c>
      <c r="ET419">
        <f>LN(PRICES!ET419/PRICES!ET418)</f>
        <v>-5.6972462270348911E-4</v>
      </c>
      <c r="EU419">
        <f>LN(PRICES!EU419/PRICES!EU418)</f>
        <v>-4.8760658003158272E-3</v>
      </c>
      <c r="EV419">
        <f>LN(PRICES!EV419/PRICES!EV418)</f>
        <v>1.3230628944169107E-2</v>
      </c>
      <c r="EW419">
        <f>LN(PRICES!EW419/PRICES!EW418)</f>
        <v>2.8026713114725071E-2</v>
      </c>
      <c r="EX419">
        <f>LN(PRICES!EX419/PRICES!EX418)</f>
        <v>7.5658828317594039E-3</v>
      </c>
      <c r="EY419">
        <f>LN(PRICES!EY419/PRICES!EY418)</f>
        <v>1.9531935149961981E-2</v>
      </c>
      <c r="EZ419">
        <f>LN(PRICES!EZ419/PRICES!EZ418)</f>
        <v>2.5220375923253194E-3</v>
      </c>
      <c r="FA419">
        <f>LN(PRICES!FA419/PRICES!FA418)</f>
        <v>1.7260472284072251E-2</v>
      </c>
      <c r="FB419">
        <f>LN(PRICES!FB419/PRICES!FB418)</f>
        <v>3.1968244780738578E-2</v>
      </c>
      <c r="FC419">
        <f>LN(PRICES!FC419/PRICES!FC418)</f>
        <v>1.0962353521219161E-2</v>
      </c>
      <c r="FD419">
        <f>LN(PRICES!FD419/PRICES!FD418)</f>
        <v>1.6836923254218889E-2</v>
      </c>
      <c r="FE419">
        <f>LN(PRICES!FE419/PRICES!FE418)</f>
        <v>1.0187018885130093E-2</v>
      </c>
      <c r="FF419">
        <f>LN(PRICES!FF419/PRICES!FF418)</f>
        <v>1.6725259126891844E-2</v>
      </c>
      <c r="FG419">
        <f>LN(PRICES!FG419/PRICES!FG418)</f>
        <v>3.0348293283985965E-2</v>
      </c>
      <c r="FH419">
        <f>LN(PRICES!FH419/PRICES!FH418)</f>
        <v>2.5101493364862958E-2</v>
      </c>
      <c r="FI419">
        <f>LN(PRICES!FI419/PRICES!FI418)</f>
        <v>4.1008774882234894E-2</v>
      </c>
      <c r="FJ419">
        <f>LN(PRICES!FJ419/PRICES!FJ418)</f>
        <v>1.8416667669873713E-2</v>
      </c>
      <c r="FK419">
        <f>LN(PRICES!FK419/PRICES!FK418)</f>
        <v>2.0878666596967684E-2</v>
      </c>
      <c r="FL419">
        <f>LN(PRICES!FL419/PRICES!FL418)</f>
        <v>1.0077323222606431E-2</v>
      </c>
      <c r="FM419">
        <f>LN(PRICES!FM419/PRICES!FM418)</f>
        <v>1.8887621032280217E-2</v>
      </c>
      <c r="FN419">
        <f>LN(PRICES!FN419/PRICES!FN418)</f>
        <v>1.4971777370392949E-2</v>
      </c>
      <c r="FO419">
        <f>LN(PRICES!FO419/PRICES!FO418)</f>
        <v>1.0533773627522659E-2</v>
      </c>
      <c r="FP419">
        <f>LN(PRICES!FP419/PRICES!FP418)</f>
        <v>3.1637108000119422E-2</v>
      </c>
      <c r="FQ419">
        <f>LN(PRICES!FQ419/PRICES!FQ418)</f>
        <v>2.3974264964123713E-2</v>
      </c>
      <c r="FR419">
        <f>LN(PRICES!FR419/PRICES!FR418)</f>
        <v>2.8961229538030021E-2</v>
      </c>
      <c r="FS419">
        <f>LN(PRICES!FS419/PRICES!FS418)</f>
        <v>-4.566131506133793E-3</v>
      </c>
      <c r="FT419">
        <f>LN(PRICES!FT419/PRICES!FT418)</f>
        <v>-6.1800155098745545E-3</v>
      </c>
      <c r="FU419">
        <f>LN(PRICES!FU419/PRICES!FU418)</f>
        <v>2.0593300384389248E-2</v>
      </c>
      <c r="FV419">
        <f>LN(PRICES!FV419/PRICES!FV418)</f>
        <v>1.7029297573658592E-2</v>
      </c>
      <c r="FW419">
        <f>LN(PRICES!FW419/PRICES!FW418)</f>
        <v>1.2813208495077118E-2</v>
      </c>
      <c r="FX419">
        <f>LN(PRICES!FX419/PRICES!FX418)</f>
        <v>7.1194053920732949E-4</v>
      </c>
      <c r="FY419">
        <f>LN(PRICES!FY419/PRICES!FY418)</f>
        <v>3.8604296524589507E-2</v>
      </c>
      <c r="FZ419">
        <f>LN(PRICES!FZ419/PRICES!FZ418)</f>
        <v>6.0151812015726995E-2</v>
      </c>
      <c r="GA419">
        <f>LN(PRICES!GA419/PRICES!GA418)</f>
        <v>7.7864566207651196E-3</v>
      </c>
      <c r="GB419">
        <f>LN(PRICES!GB419/PRICES!GB418)</f>
        <v>3.2062866239435323E-3</v>
      </c>
      <c r="GC419">
        <f>LN(PRICES!GC419/PRICES!GC418)</f>
        <v>3.0908692148968405E-2</v>
      </c>
      <c r="GD419">
        <f>LN(PRICES!GD419/PRICES!GD418)</f>
        <v>1.5572335995286927E-2</v>
      </c>
      <c r="GE419">
        <f>LN(PRICES!GE419/PRICES!GE418)</f>
        <v>1.1890598023518613E-2</v>
      </c>
      <c r="GF419">
        <f>LN(PRICES!GF419/PRICES!GF418)</f>
        <v>1.6190031515800087E-2</v>
      </c>
      <c r="GG419">
        <f>LN(PRICES!GG419/PRICES!GG418)</f>
        <v>6.0165499451060866E-3</v>
      </c>
      <c r="GH419">
        <f>LN(PRICES!GH419/PRICES!GH418)</f>
        <v>1.6667305484272189E-2</v>
      </c>
      <c r="GI419">
        <f>LN(PRICES!GI419/PRICES!GI418)</f>
        <v>-1.3818049705200994E-2</v>
      </c>
      <c r="GJ419">
        <f>LN(PRICES!GJ419/PRICES!GJ418)</f>
        <v>4.174248148725674E-2</v>
      </c>
      <c r="GK419">
        <f>LN(PRICES!GK419/PRICES!GK418)</f>
        <v>1.9907732590968948E-2</v>
      </c>
      <c r="GL419">
        <f>LN(PRICES!GL419/PRICES!GL418)</f>
        <v>1.7311592106703778E-2</v>
      </c>
      <c r="GM419">
        <f>LN(PRICES!GM419/PRICES!GM418)</f>
        <v>3.9596922186505679E-2</v>
      </c>
      <c r="GN419">
        <f>LN(PRICES!GN419/PRICES!GN418)</f>
        <v>2.7698116846904659E-2</v>
      </c>
      <c r="GO419">
        <f>LN(PRICES!GO419/PRICES!GO418)</f>
        <v>1.1564549675051656E-2</v>
      </c>
      <c r="GP419">
        <f>LN(PRICES!GP419/PRICES!GP418)</f>
        <v>-1.8177313297135303E-2</v>
      </c>
      <c r="GQ419">
        <f>LN(PRICES!GQ419/PRICES!GQ418)</f>
        <v>1.3657829943557421E-2</v>
      </c>
      <c r="GR419">
        <f>LN(PRICES!GR419/PRICES!GR418)</f>
        <v>1.1128082192261355E-2</v>
      </c>
      <c r="GS419">
        <f>LN(PRICES!GS419/PRICES!GS418)</f>
        <v>3.2372468436384624E-2</v>
      </c>
      <c r="GT419">
        <f>LN(PRICES!GT419/PRICES!GT418)</f>
        <v>2.5810807529490203E-2</v>
      </c>
      <c r="GU419">
        <f>LN(PRICES!GU419/PRICES!GU418)</f>
        <v>1.6881352482990317E-2</v>
      </c>
      <c r="GV419">
        <f>LN(PRICES!GV419/PRICES!GV418)</f>
        <v>2.2989536085662478E-2</v>
      </c>
      <c r="GW419">
        <f>LN(PRICES!GW419/PRICES!GW418)</f>
        <v>2.8631038766452996E-2</v>
      </c>
      <c r="GX419">
        <f>LN(PRICES!GX419/PRICES!GX418)</f>
        <v>1.7398481247949751E-2</v>
      </c>
      <c r="GY419">
        <f>LN(PRICES!GY419/PRICES!GY418)</f>
        <v>2.5823199000476766E-2</v>
      </c>
      <c r="GZ419">
        <f>LN(PRICES!GZ419/PRICES!GZ418)</f>
        <v>1.98606110481542E-2</v>
      </c>
      <c r="HA419">
        <f>LN(PRICES!HA419/PRICES!HA418)</f>
        <v>8.2452886558547264E-3</v>
      </c>
      <c r="HB419">
        <f>LN(PRICES!HB419/PRICES!HB418)</f>
        <v>2.161995906165403E-2</v>
      </c>
      <c r="HC419">
        <f>LN(PRICES!HC419/PRICES!HC418)</f>
        <v>2.369766808754346E-2</v>
      </c>
      <c r="HD419">
        <f>LN(PRICES!HD419/PRICES!HD418)</f>
        <v>3.1421027389633351E-2</v>
      </c>
      <c r="HE419">
        <f>LN(PRICES!HE419/PRICES!HE418)</f>
        <v>2.983587031438769E-2</v>
      </c>
      <c r="HF419">
        <f>LN(PRICES!HF419/PRICES!HF418)</f>
        <v>1.7978748559726126E-2</v>
      </c>
      <c r="HG419">
        <f>LN(PRICES!HG419/PRICES!HG418)</f>
        <v>3.3116855343887489E-2</v>
      </c>
      <c r="HH419">
        <f>LN(PRICES!HH419/PRICES!HH418)</f>
        <v>-3.9418953943242243E-3</v>
      </c>
      <c r="HI419">
        <f>LN(PRICES!HI419/PRICES!HI418)</f>
        <v>3.2153190364136872E-2</v>
      </c>
      <c r="HJ419">
        <f>LN(PRICES!HJ419/PRICES!HJ418)</f>
        <v>1.0072147516928531E-2</v>
      </c>
      <c r="HK419">
        <f>LN(PRICES!HK419/PRICES!HK418)</f>
        <v>2.9788248480589551E-2</v>
      </c>
      <c r="HL419">
        <f>LN(PRICES!HL419/PRICES!HL418)</f>
        <v>9.8807703670597841E-3</v>
      </c>
      <c r="HM419">
        <f>LN(PRICES!HM419/PRICES!HM418)</f>
        <v>1.7889575326787671E-2</v>
      </c>
      <c r="HN419">
        <f>LN(PRICES!HN419/PRICES!HN418)</f>
        <v>-1.0367742197071553E-2</v>
      </c>
      <c r="HO419">
        <f>LN(PRICES!HO419/PRICES!HO418)</f>
        <v>1.4047617885160771E-2</v>
      </c>
      <c r="HP419">
        <f>LN(PRICES!HP419/PRICES!HP418)</f>
        <v>1.5774025758464036E-3</v>
      </c>
      <c r="HQ419">
        <f>LN(PRICES!HQ419/PRICES!HQ418)</f>
        <v>7.7516662260690974E-3</v>
      </c>
      <c r="HR419">
        <f>LN(PRICES!HR419/PRICES!HR418)</f>
        <v>1.8098638870014269E-2</v>
      </c>
      <c r="HS419">
        <f>LN(PRICES!HS419/PRICES!HS418)</f>
        <v>2.612180993099782E-2</v>
      </c>
      <c r="HT419">
        <f>LN(PRICES!HT419/PRICES!HT418)</f>
        <v>1.2172062929109138E-2</v>
      </c>
      <c r="HU419">
        <f>LN(PRICES!HU419/PRICES!HU418)</f>
        <v>3.3382192350150511E-2</v>
      </c>
      <c r="HV419">
        <f>LN(PRICES!HV419/PRICES!HV418)</f>
        <v>2.7991608742777941E-2</v>
      </c>
      <c r="HW419">
        <f>LN(PRICES!HW419/PRICES!HW418)</f>
        <v>2.7292191451943032E-2</v>
      </c>
      <c r="HX419">
        <f>LN(PRICES!HX419/PRICES!HX418)</f>
        <v>2.9255452972344262E-2</v>
      </c>
      <c r="HY419">
        <f>LN(PRICES!HY419/PRICES!HY418)</f>
        <v>1.1599045601649954E-2</v>
      </c>
      <c r="HZ419">
        <f>LN(PRICES!HZ419/PRICES!HZ418)</f>
        <v>2.0440217585555743E-2</v>
      </c>
      <c r="IA419">
        <f>LN(PRICES!IA419/PRICES!IA418)</f>
        <v>5.0278778773045874E-2</v>
      </c>
      <c r="IB419">
        <f>LN(PRICES!IB419/PRICES!IB418)</f>
        <v>1.9663564517868094E-2</v>
      </c>
      <c r="IC419">
        <f>LN(PRICES!IC419/PRICES!IC418)</f>
        <v>-4.8010254026208442E-3</v>
      </c>
      <c r="ID419">
        <f>LN(PRICES!ID419/PRICES!ID418)</f>
        <v>2.2094392076009383E-3</v>
      </c>
      <c r="IE419">
        <f>LN(PRICES!IE419/PRICES!IE418)</f>
        <v>2.2844513494504558E-3</v>
      </c>
      <c r="IF419">
        <f>LN(PRICES!IF419/PRICES!IF418)</f>
        <v>2.0080905569384272E-2</v>
      </c>
      <c r="IG419">
        <f>LN(PRICES!IG419/PRICES!IG418)</f>
        <v>2.61171154435164E-2</v>
      </c>
      <c r="IH419">
        <f>LN(PRICES!IH419/PRICES!IH418)</f>
        <v>1.9740868632908148E-2</v>
      </c>
      <c r="II419">
        <f>LN(PRICES!II419/PRICES!II418)</f>
        <v>3.9407781863946686E-3</v>
      </c>
      <c r="IJ419">
        <f>LN(PRICES!IJ419/PRICES!IJ418)</f>
        <v>-2.5343519356457132E-4</v>
      </c>
      <c r="IK419">
        <f>LN(PRICES!IK419/PRICES!IK418)</f>
        <v>1.0148232146691125E-2</v>
      </c>
      <c r="IL419">
        <f>LN(PRICES!IL419/PRICES!IL418)</f>
        <v>1.1018929124731224E-2</v>
      </c>
      <c r="IM419">
        <f>LN(PRICES!IM419/PRICES!IM418)</f>
        <v>2.2989439469617286E-2</v>
      </c>
      <c r="IN419">
        <f>LN(PRICES!IN419/PRICES!IN418)</f>
        <v>-2.1822840788419686E-3</v>
      </c>
      <c r="IO419">
        <f>LN(PRICES!IO419/PRICES!IO418)</f>
        <v>4.2545609142188318E-3</v>
      </c>
      <c r="IP419">
        <f>LN(PRICES!IP419/PRICES!IP418)</f>
        <v>2.7903364889933547E-2</v>
      </c>
      <c r="IQ419">
        <f>LN(PRICES!IQ419/PRICES!IQ418)</f>
        <v>-2.3282010418580498E-3</v>
      </c>
      <c r="IR419">
        <f>LN(PRICES!IR419/PRICES!IR418)</f>
        <v>1.7797632781714173E-3</v>
      </c>
      <c r="IS419">
        <f>LN(PRICES!IS419/PRICES!IS418)</f>
        <v>4.892405680576916E-2</v>
      </c>
      <c r="IT419">
        <f>LN(PRICES!IT419/PRICES!IT418)</f>
        <v>-2.4159999124426408E-2</v>
      </c>
      <c r="IU419">
        <f>LN(PRICES!IU419/PRICES!IU418)</f>
        <v>3.1165715700848737E-2</v>
      </c>
      <c r="IV419">
        <f>LN(PRICES!IV419/PRICES!IV418)</f>
        <v>1.1235981227869221E-2</v>
      </c>
      <c r="IW419">
        <f>LN(PRICES!IW419/PRICES!IW418)</f>
        <v>1.3357485138973605E-3</v>
      </c>
      <c r="IX419">
        <f>LN(PRICES!IX419/PRICES!IX418)</f>
        <v>1.4667966997450527E-3</v>
      </c>
      <c r="IY419">
        <f>LN(PRICES!IY419/PRICES!IY418)</f>
        <v>1.7454105129281989E-2</v>
      </c>
      <c r="IZ419">
        <f>LN(PRICES!IZ419/PRICES!IZ418)</f>
        <v>9.2570314980805878E-3</v>
      </c>
      <c r="JA419">
        <f>LN(PRICES!JA419/PRICES!JA418)</f>
        <v>9.3041704069150039E-3</v>
      </c>
      <c r="JB419">
        <f>LN(PRICES!JB419/PRICES!JB418)</f>
        <v>-5.3870658862308646E-3</v>
      </c>
      <c r="JC419">
        <f>LN(PRICES!JC419/PRICES!JC418)</f>
        <v>4.4837172617899603E-3</v>
      </c>
      <c r="JD419">
        <f>LN(PRICES!JD419/PRICES!JD418)</f>
        <v>-6.5071004477285808E-3</v>
      </c>
      <c r="JE419">
        <f>LN(PRICES!JE419/PRICES!JE418)</f>
        <v>1.8291925327661245E-3</v>
      </c>
      <c r="JF419">
        <f>LN(PRICES!JF419/PRICES!JF418)</f>
        <v>2.2303077349823546E-2</v>
      </c>
      <c r="JG419">
        <f>LN(PRICES!JG419/PRICES!JG418)</f>
        <v>1.4314789013958657E-2</v>
      </c>
      <c r="JH419">
        <f>LN(PRICES!JH419/PRICES!JH418)</f>
        <v>3.5480698223596022E-2</v>
      </c>
      <c r="JI419">
        <f>LN(PRICES!JI419/PRICES!JI418)</f>
        <v>-1.0849676838896349E-3</v>
      </c>
      <c r="JJ419">
        <f>LN(PRICES!JJ419/PRICES!JJ418)</f>
        <v>-1.9086470774469764E-2</v>
      </c>
      <c r="JK419">
        <f>LN(PRICES!JK419/PRICES!JK418)</f>
        <v>-2.5564094705416178E-4</v>
      </c>
      <c r="JL419">
        <f>LN(PRICES!JL419/PRICES!JL418)</f>
        <v>1.0979671472952127E-2</v>
      </c>
      <c r="JM419">
        <f>LN(PRICES!JM419/PRICES!JM418)</f>
        <v>7.9348402615276922E-3</v>
      </c>
      <c r="JN419">
        <f>LN(PRICES!JN419/PRICES!JN418)</f>
        <v>1.0295762505540472E-2</v>
      </c>
      <c r="JO419">
        <f>LN(PRICES!JO419/PRICES!JO418)</f>
        <v>1.0844361366368826E-2</v>
      </c>
      <c r="JP419">
        <f>LN(PRICES!JP419/PRICES!JP418)</f>
        <v>1.1806106848503887E-2</v>
      </c>
      <c r="JQ419">
        <f>LN(PRICES!JQ419/PRICES!JQ418)</f>
        <v>2.24390389269182E-2</v>
      </c>
      <c r="JR419">
        <f>LN(PRICES!JR419/PRICES!JR418)</f>
        <v>1.8500772134763675E-2</v>
      </c>
      <c r="JS419">
        <f>LN(PRICES!JS419/PRICES!JS418)</f>
        <v>-1.4245865886459923E-2</v>
      </c>
      <c r="JT419">
        <f>LN(PRICES!JT419/PRICES!JT418)</f>
        <v>3.3387372709664978E-2</v>
      </c>
      <c r="JU419">
        <f>LN(PRICES!JU419/PRICES!JU418)</f>
        <v>5.5011706021446827E-3</v>
      </c>
      <c r="JV419">
        <f>LN(PRICES!JV419/PRICES!JV418)</f>
        <v>6.943929370363559E-3</v>
      </c>
      <c r="JW419">
        <f>LN(PRICES!JW419/PRICES!JW418)</f>
        <v>1.7869889381212277E-2</v>
      </c>
      <c r="JX419">
        <f>LN(PRICES!JX419/PRICES!JX418)</f>
        <v>2.0525142642634824E-2</v>
      </c>
      <c r="JY419">
        <f>LN(PRICES!JY419/PRICES!JY418)</f>
        <v>-9.9682640087896228E-3</v>
      </c>
      <c r="JZ419">
        <f>LN(PRICES!JZ419/PRICES!JZ418)</f>
        <v>-1.072575639517569E-2</v>
      </c>
      <c r="KA419">
        <f>LN(PRICES!KA419/PRICES!KA418)</f>
        <v>1.0903527855032724E-3</v>
      </c>
      <c r="KB419">
        <f>LN(PRICES!KB419/PRICES!KB418)</f>
        <v>1.8327302335331426E-2</v>
      </c>
      <c r="KC419">
        <f>LN(PRICES!KC419/PRICES!KC418)</f>
        <v>1.4052507098067747E-2</v>
      </c>
      <c r="KD419">
        <f>LN(PRICES!KD419/PRICES!KD418)</f>
        <v>1.6366942373131018E-2</v>
      </c>
      <c r="KE419">
        <f>LN(PRICES!KE419/PRICES!KE418)</f>
        <v>-4.1383437375919213E-4</v>
      </c>
      <c r="KF419">
        <f>LN(PRICES!KF419/PRICES!KF418)</f>
        <v>3.2904120008602128E-2</v>
      </c>
      <c r="KG419">
        <f>LN(PRICES!KG419/PRICES!KG418)</f>
        <v>1.2551213133689065E-2</v>
      </c>
      <c r="KH419">
        <f>LN(PRICES!KH419/PRICES!KH418)</f>
        <v>2.0491811657059388E-2</v>
      </c>
      <c r="KI419">
        <f>LN(PRICES!KI419/PRICES!KI418)</f>
        <v>3.1956484566414534E-2</v>
      </c>
      <c r="KJ419">
        <f>LN(PRICES!KJ419/PRICES!KJ418)</f>
        <v>5.8630109090005416E-3</v>
      </c>
      <c r="KK419">
        <f>LN(PRICES!KK419/PRICES!KK418)</f>
        <v>2.2673619697768575E-2</v>
      </c>
      <c r="KL419">
        <f>LN(PRICES!KL419/PRICES!KL418)</f>
        <v>-3.5798141306634932E-3</v>
      </c>
      <c r="KM419">
        <f>LN(PRICES!KM419/PRICES!KM418)</f>
        <v>2.6425024559640905E-2</v>
      </c>
      <c r="KN419">
        <f>LN(PRICES!KN419/PRICES!KN418)</f>
        <v>1.266717034047413E-3</v>
      </c>
      <c r="KO419">
        <f>LN(PRICES!KO419/PRICES!KO418)</f>
        <v>-3.1499884531106604E-3</v>
      </c>
      <c r="KP419">
        <f>LN(PRICES!KP419/PRICES!KP418)</f>
        <v>5.2292787836549434E-3</v>
      </c>
      <c r="KQ419">
        <f>LN(PRICES!KQ419/PRICES!KQ418)</f>
        <v>1.2691965185076388E-2</v>
      </c>
      <c r="KR419">
        <f>LN(PRICES!KR419/PRICES!KR418)</f>
        <v>3.9469122792533194E-2</v>
      </c>
      <c r="KS419">
        <f>LN(PRICES!KS419/PRICES!KS418)</f>
        <v>1.4046666132670577E-3</v>
      </c>
      <c r="KT419">
        <f>LN(PRICES!KT419/PRICES!KT418)</f>
        <v>4.8238529098920393E-3</v>
      </c>
      <c r="KU419">
        <f>LN(PRICES!KU419/PRICES!KU418)</f>
        <v>9.6430516818303775E-4</v>
      </c>
      <c r="KV419">
        <f>LN(PRICES!KV419/PRICES!KV418)</f>
        <v>2.4491411199782681E-2</v>
      </c>
      <c r="KW419">
        <f>LN(PRICES!KW419/PRICES!KW418)</f>
        <v>1.8122185467725729E-2</v>
      </c>
      <c r="KX419">
        <f>LN(PRICES!KX419/PRICES!KX418)</f>
        <v>1.0250159354270779E-2</v>
      </c>
      <c r="KY419">
        <f>LN(PRICES!KY419/PRICES!KY418)</f>
        <v>2.4557198050349345E-2</v>
      </c>
      <c r="KZ419">
        <f>LN(PRICES!KZ419/PRICES!KZ418)</f>
        <v>9.5076386690117907E-4</v>
      </c>
      <c r="LA419">
        <f>LN(PRICES!LA419/PRICES!LA418)</f>
        <v>-5.2192538515063768E-3</v>
      </c>
      <c r="LB419">
        <f>LN(PRICES!LB419/PRICES!LB418)</f>
        <v>-1.3634921206843115E-2</v>
      </c>
      <c r="LC419">
        <f>LN(PRICES!LC419/PRICES!LC418)</f>
        <v>4.6386722077344606E-3</v>
      </c>
      <c r="LD419">
        <f>LN(PRICES!LD419/PRICES!LD418)</f>
        <v>6.3016097803825092E-3</v>
      </c>
      <c r="LE419">
        <f>LN(PRICES!LE419/PRICES!LE418)</f>
        <v>1.5870613692221154E-2</v>
      </c>
      <c r="LF419">
        <f>LN(PRICES!LF419/PRICES!LF418)</f>
        <v>2.0205518500586987E-2</v>
      </c>
      <c r="LG419">
        <f>LN(PRICES!LG419/PRICES!LG418)</f>
        <v>7.4071038442421284E-3</v>
      </c>
      <c r="LH419">
        <f>LN(PRICES!LH419/PRICES!LH418)</f>
        <v>-9.9041855798215738E-3</v>
      </c>
      <c r="LI419">
        <f>LN(PRICES!LI419/PRICES!LI418)</f>
        <v>-1.8239520787859155E-3</v>
      </c>
      <c r="LJ419">
        <f>LN(PRICES!LJ419/PRICES!LJ418)</f>
        <v>1.1214070939573663E-2</v>
      </c>
      <c r="LK419">
        <f>LN(PRICES!LK419/PRICES!LK418)</f>
        <v>7.4107732264912826E-4</v>
      </c>
      <c r="LL419">
        <f>LN(PRICES!LL419/PRICES!LL418)</f>
        <v>1.0171652960874706E-2</v>
      </c>
      <c r="LM419">
        <f>LN(PRICES!LM419/PRICES!LM418)</f>
        <v>1.4917366084653647E-2</v>
      </c>
      <c r="LN419">
        <f>LN(PRICES!LN419/PRICES!LN418)</f>
        <v>1.0623856557361932E-2</v>
      </c>
      <c r="LO419">
        <f>LN(PRICES!LO419/PRICES!LO418)</f>
        <v>-4.4788910788830264E-3</v>
      </c>
      <c r="LP419">
        <f>LN(PRICES!LP419/PRICES!LP418)</f>
        <v>2.9963924931603169E-3</v>
      </c>
      <c r="LQ419">
        <f>LN(PRICES!LQ419/PRICES!LQ418)</f>
        <v>1.4653985779982976E-3</v>
      </c>
      <c r="LR419">
        <f>LN(PRICES!LR419/PRICES!LR418)</f>
        <v>2.8004029291645412E-2</v>
      </c>
      <c r="LS419">
        <f>LN(PRICES!LS419/PRICES!LS418)</f>
        <v>3.3594428817752108E-3</v>
      </c>
      <c r="LT419">
        <f>LN(PRICES!LT419/PRICES!LT418)</f>
        <v>-7.0840652593625614E-3</v>
      </c>
      <c r="LU419">
        <f>LN(PRICES!LU419/PRICES!LU418)</f>
        <v>2.2528030109340576E-2</v>
      </c>
      <c r="LV419">
        <f>LN(PRICES!LV419/PRICES!LV418)</f>
        <v>2.1055363585523918E-2</v>
      </c>
      <c r="LW419">
        <f>LN(PRICES!LW419/PRICES!LW418)</f>
        <v>9.6921267035464925E-3</v>
      </c>
      <c r="LX419">
        <f>LN(PRICES!LX419/PRICES!LX418)</f>
        <v>1.4487263345148708E-2</v>
      </c>
      <c r="LY419">
        <f>LN(PRICES!LY419/PRICES!LY418)</f>
        <v>8.7514386390254145E-3</v>
      </c>
      <c r="LZ419">
        <f>LN(PRICES!LZ419/PRICES!LZ418)</f>
        <v>4.2819375822458813E-3</v>
      </c>
      <c r="MA419">
        <f>LN(PRICES!MA419/PRICES!MA418)</f>
        <v>-5.3503215359617965E-3</v>
      </c>
      <c r="MB419">
        <f>LN(PRICES!MB419/PRICES!MB418)</f>
        <v>1.3419097156201723E-2</v>
      </c>
      <c r="MC419">
        <f>LN(PRICES!MC419/PRICES!MC418)</f>
        <v>1.1857811837113041E-2</v>
      </c>
      <c r="MD419">
        <f>LN(PRICES!MD419/PRICES!MD418)</f>
        <v>8.0215509562709731E-4</v>
      </c>
      <c r="ME419">
        <f>LN(PRICES!ME419/PRICES!ME418)</f>
        <v>1.4367162342273447E-2</v>
      </c>
      <c r="MF419">
        <f>LN(PRICES!MF419/PRICES!MF418)</f>
        <v>1.4529222548663611E-2</v>
      </c>
      <c r="MG419">
        <f>LN(PRICES!MG419/PRICES!MG418)</f>
        <v>2.333145953779617E-4</v>
      </c>
      <c r="MH419">
        <f>LN(PRICES!MH419/PRICES!MH418)</f>
        <v>-9.4278848331610411E-3</v>
      </c>
      <c r="MI419">
        <f>LN(PRICES!MI419/PRICES!MI418)</f>
        <v>-1.1475412789247326E-2</v>
      </c>
      <c r="MJ419">
        <f>LN(PRICES!MJ419/PRICES!MJ418)</f>
        <v>1.7263672246267927E-2</v>
      </c>
      <c r="MK419">
        <f>LN(PRICES!MK419/PRICES!MK418)</f>
        <v>-6.5361066509872197E-3</v>
      </c>
      <c r="ML419">
        <f>LN(PRICES!ML419/PRICES!ML418)</f>
        <v>1.4014257751588842E-2</v>
      </c>
      <c r="MM419">
        <f>LN(PRICES!MM419/PRICES!MM418)</f>
        <v>1.4814651101988312E-2</v>
      </c>
      <c r="MN419">
        <f>LN(PRICES!MN419/PRICES!MN418)</f>
        <v>3.975368404529557E-2</v>
      </c>
      <c r="MO419">
        <f>LN(PRICES!MO419/PRICES!MO418)</f>
        <v>-2.2413395801462101E-2</v>
      </c>
      <c r="MP419">
        <f>LN(PRICES!MP419/PRICES!MP418)</f>
        <v>2.6953479128054643E-3</v>
      </c>
      <c r="MQ419">
        <f>LN(PRICES!MQ419/PRICES!MQ418)</f>
        <v>5.9537687786284474E-2</v>
      </c>
      <c r="MR419">
        <f>LN(PRICES!MR419/PRICES!MR418)</f>
        <v>-1.4894981020498771E-2</v>
      </c>
      <c r="MS419">
        <f>LN(PRICES!MS419/PRICES!MS418)</f>
        <v>1.7401173088192196E-2</v>
      </c>
      <c r="MT419">
        <f>LN(PRICES!MT419/PRICES!MT418)</f>
        <v>3.5226976206827097E-2</v>
      </c>
      <c r="MU419">
        <f>LN(PRICES!MU419/PRICES!MU418)</f>
        <v>9.3205257980824973E-3</v>
      </c>
      <c r="MV419">
        <f>LN(PRICES!MV419/PRICES!MV418)</f>
        <v>8.1886682301328638E-3</v>
      </c>
      <c r="MW419">
        <f>LN(PRICES!MW419/PRICES!MW418)</f>
        <v>1.7434637106124259E-3</v>
      </c>
      <c r="MX419">
        <f>LN(PRICES!MX419/PRICES!MX418)</f>
        <v>1.1653698084625498E-2</v>
      </c>
      <c r="MY419">
        <f>LN(PRICES!MY419/PRICES!MY418)</f>
        <v>2.0774347880644278E-2</v>
      </c>
      <c r="MZ419">
        <f>LN(PRICES!MZ419/PRICES!MZ418)</f>
        <v>-9.050153812170586E-3</v>
      </c>
      <c r="NA419">
        <f>LN(PRICES!NA419/PRICES!NA418)</f>
        <v>1.8498224570233049E-2</v>
      </c>
      <c r="NB419">
        <f>LN(PRICES!NB419/PRICES!NB418)</f>
        <v>2.8488001341534806E-2</v>
      </c>
      <c r="NC419">
        <f>LN(PRICES!NC419/PRICES!NC418)</f>
        <v>3.249801007661509E-2</v>
      </c>
      <c r="ND419">
        <f>LN(PRICES!ND419/PRICES!ND418)</f>
        <v>3.4945400140282593E-2</v>
      </c>
      <c r="NE419">
        <f>LN(PRICES!NE419/PRICES!NE418)</f>
        <v>1.7275516450363154E-2</v>
      </c>
      <c r="NF419">
        <f>LN(PRICES!NF419/PRICES!NF418)</f>
        <v>2.5752527149822221E-2</v>
      </c>
      <c r="NG419">
        <f>LN(PRICES!NG419/PRICES!NG418)</f>
        <v>1.0752821005294372E-2</v>
      </c>
      <c r="NH419">
        <f>LN(PRICES!NH419/PRICES!NH418)</f>
        <v>4.0678308266439464E-2</v>
      </c>
      <c r="NI419">
        <f>LN(PRICES!NI419/PRICES!NI418)</f>
        <v>1.0086384994111477E-2</v>
      </c>
      <c r="NJ419">
        <f>LN(PRICES!NJ419/PRICES!NJ418)</f>
        <v>2.5600546157527059E-2</v>
      </c>
      <c r="NK419">
        <f>LN(PRICES!NK419/PRICES!NK418)</f>
        <v>-3.5026448579025924E-3</v>
      </c>
      <c r="NL419">
        <f>LN(PRICES!NL419/PRICES!NL418)</f>
        <v>1.5005733073272506E-2</v>
      </c>
      <c r="NM419">
        <f>LN(PRICES!NM419/PRICES!NM418)</f>
        <v>4.5577398777067249E-2</v>
      </c>
      <c r="NN419">
        <f>LN(PRICES!NN419/PRICES!NN418)</f>
        <v>1.855138648642405E-2</v>
      </c>
      <c r="NO419">
        <f>LN(PRICES!NO419/PRICES!NO418)</f>
        <v>3.2940587717534539E-2</v>
      </c>
      <c r="NP419">
        <f>LN(PRICES!NP419/PRICES!NP418)</f>
        <v>1.8704637464222577E-2</v>
      </c>
      <c r="NQ419">
        <f>LN(PRICES!NQ419/PRICES!NQ418)</f>
        <v>2.5969508638200967E-2</v>
      </c>
      <c r="NR419">
        <f>LN(PRICES!NR419/PRICES!NR418)</f>
        <v>1.0537360190188909E-2</v>
      </c>
      <c r="NS419">
        <f>LN(PRICES!NS419/PRICES!NS418)</f>
        <v>2.5305444426922567E-2</v>
      </c>
      <c r="NT419">
        <f>LN(PRICES!NT419/PRICES!NT418)</f>
        <v>-1.5870429490209E-2</v>
      </c>
      <c r="NU419">
        <f>LN(PRICES!NU419/PRICES!NU418)</f>
        <v>9.7791887585071888E-3</v>
      </c>
      <c r="NV419">
        <f>LN(PRICES!NV419/PRICES!NV418)</f>
        <v>3.8346733497135958E-2</v>
      </c>
      <c r="NW419">
        <f>LN(PRICES!NW419/PRICES!NW418)</f>
        <v>1.6162063150202056E-2</v>
      </c>
      <c r="NX419">
        <f>LN(PRICES!NX419/PRICES!NX418)</f>
        <v>2.4283540543827298E-2</v>
      </c>
      <c r="NY419">
        <f>LN(PRICES!NY419/PRICES!NY418)</f>
        <v>1.9965266985646875E-2</v>
      </c>
      <c r="NZ419">
        <f>LN(PRICES!NZ419/PRICES!NZ418)</f>
        <v>2.9311564445528238E-2</v>
      </c>
      <c r="OA419">
        <f>LN(PRICES!OA419/PRICES!OA418)</f>
        <v>-7.2906053016742207E-3</v>
      </c>
      <c r="OB419">
        <f>LN(PRICES!OB419/PRICES!OB418)</f>
        <v>5.7154138645590094E-3</v>
      </c>
      <c r="OC419">
        <f>LN(PRICES!OC419/PRICES!OC418)</f>
        <v>9.0943921136634499E-3</v>
      </c>
      <c r="OD419">
        <f>LN(PRICES!OD419/PRICES!OD418)</f>
        <v>1.4317025003486276E-2</v>
      </c>
      <c r="OE419">
        <f>LN(PRICES!OE419/PRICES!OE418)</f>
        <v>2.1072675526365076E-2</v>
      </c>
      <c r="OF419">
        <f>LN(PRICES!OF419/PRICES!OF418)</f>
        <v>3.0156484308373029E-2</v>
      </c>
      <c r="OG419">
        <f>LN(PRICES!OG419/PRICES!OG418)</f>
        <v>8.5452435159525299E-3</v>
      </c>
      <c r="OH419">
        <f>LN(PRICES!OH419/PRICES!OH418)</f>
        <v>2.8041488382093561E-2</v>
      </c>
      <c r="OI419">
        <f>LN(PRICES!OI419/PRICES!OI418)</f>
        <v>1.790639371627115E-2</v>
      </c>
      <c r="OJ419">
        <f>LN(PRICES!OJ419/PRICES!OJ418)</f>
        <v>1.2817322165174047E-2</v>
      </c>
      <c r="OK419">
        <f>LN(PRICES!OK419/PRICES!OK418)</f>
        <v>2.0670058776051776E-2</v>
      </c>
      <c r="OL419">
        <f>LN(PRICES!OL419/PRICES!OL418)</f>
        <v>1.4450531085440858E-2</v>
      </c>
      <c r="OM419">
        <f>LN(PRICES!OM419/PRICES!OM418)</f>
        <v>-1.4933948783550333E-3</v>
      </c>
      <c r="ON419">
        <f>LN(PRICES!ON419/PRICES!ON418)</f>
        <v>1.1528149424754891E-2</v>
      </c>
      <c r="OO419">
        <f>LN(PRICES!OO419/PRICES!OO418)</f>
        <v>8.0853539273269808E-3</v>
      </c>
      <c r="OP419">
        <f>LN(PRICES!OP419/PRICES!OP418)</f>
        <v>1.9746797887954134E-2</v>
      </c>
      <c r="OQ419">
        <f>LN(PRICES!OQ419/PRICES!OQ418)</f>
        <v>1.4408453757434339E-2</v>
      </c>
      <c r="OR419">
        <f>LN(PRICES!OR419/PRICES!OR418)</f>
        <v>-5.3745079125471096E-3</v>
      </c>
      <c r="OS419">
        <f>LN(PRICES!OS419/PRICES!OS418)</f>
        <v>8.2734513416965576E-3</v>
      </c>
      <c r="OT419">
        <f>LN(PRICES!OT419/PRICES!OT418)</f>
        <v>1.5580061268012611E-2</v>
      </c>
      <c r="OU419">
        <f>LN(PRICES!OU419/PRICES!OU418)</f>
        <v>-7.2876181451018004E-3</v>
      </c>
      <c r="OV419">
        <f>LN(PRICES!OV419/PRICES!OV418)</f>
        <v>3.1658286869474639E-2</v>
      </c>
      <c r="OW419">
        <f>LN(PRICES!OW419/PRICES!OW418)</f>
        <v>-5.1453060935466094E-3</v>
      </c>
      <c r="OX419">
        <f>LN(PRICES!OX419/PRICES!OX418)</f>
        <v>1.4339795287274493E-2</v>
      </c>
      <c r="OY419">
        <f>LN(PRICES!OY419/PRICES!OY418)</f>
        <v>3.4200010443978496E-2</v>
      </c>
      <c r="OZ419">
        <f>LN(PRICES!OZ419/PRICES!OZ418)</f>
        <v>-1.9598783611213103E-3</v>
      </c>
      <c r="PA419">
        <f>LN(PRICES!PA419/PRICES!PA418)</f>
        <v>-1.0925968085444885E-2</v>
      </c>
      <c r="PB419">
        <f>LN(PRICES!PB419/PRICES!PB418)</f>
        <v>1.0828136012183891E-2</v>
      </c>
      <c r="PC419">
        <f>LN(PRICES!PC419/PRICES!PC418)</f>
        <v>-3.4342294041061626E-3</v>
      </c>
      <c r="PD419">
        <f>LN(PRICES!PD419/PRICES!PD418)</f>
        <v>-6.9642229985608442E-3</v>
      </c>
      <c r="PE419">
        <f>LN(PRICES!PE419/PRICES!PE418)</f>
        <v>-3.7979311405504222E-2</v>
      </c>
      <c r="PF419">
        <f>LN(PRICES!PF419/PRICES!PF418)</f>
        <v>-3.5908697576773206E-3</v>
      </c>
      <c r="PG419">
        <f>LN(PRICES!PG419/PRICES!PG418)</f>
        <v>1.2763452222695751E-2</v>
      </c>
      <c r="PH419">
        <f>LN(PRICES!PH419/PRICES!PH418)</f>
        <v>1.5661013396718888E-2</v>
      </c>
      <c r="PI419">
        <f>LN(PRICES!PI419/PRICES!PI418)</f>
        <v>-5.4858263216250114E-3</v>
      </c>
      <c r="PJ419">
        <f>LN(PRICES!PJ419/PRICES!PJ418)</f>
        <v>3.1950901748711048E-2</v>
      </c>
      <c r="PK419">
        <f>LN(PRICES!PK419/PRICES!PK418)</f>
        <v>-5.7075499786224558E-3</v>
      </c>
      <c r="PL419">
        <f>LN(PRICES!PL419/PRICES!PL418)</f>
        <v>6.7700046579426115E-3</v>
      </c>
      <c r="PM419">
        <f>LN(PRICES!PM419/PRICES!PM418)</f>
        <v>5.0490176601229435E-3</v>
      </c>
      <c r="PN419">
        <f>LN(PRICES!PN419/PRICES!PN418)</f>
        <v>2.2303425145271023E-2</v>
      </c>
      <c r="PO419">
        <f>LN(PRICES!PO419/PRICES!PO418)</f>
        <v>4.1131844913633205E-3</v>
      </c>
      <c r="PP419">
        <f>LN(PRICES!PP419/PRICES!PP418)</f>
        <v>3.7635991681083999E-3</v>
      </c>
      <c r="PQ419">
        <f>LN(PRICES!PQ419/PRICES!PQ418)</f>
        <v>1.7505885379972459E-2</v>
      </c>
      <c r="PR419">
        <f>LN(PRICES!PR419/PRICES!PR418)</f>
        <v>-4.1085814117711242E-3</v>
      </c>
      <c r="PS419">
        <f>LN(PRICES!PS419/PRICES!PS418)</f>
        <v>2.6069398546815836E-2</v>
      </c>
      <c r="PT419">
        <f>LN(PRICES!PT419/PRICES!PT418)</f>
        <v>-1.8033593994132868E-3</v>
      </c>
      <c r="PU419">
        <f>LN(PRICES!PU419/PRICES!PU418)</f>
        <v>-6.0073607170595174E-3</v>
      </c>
      <c r="PV419">
        <f>LN(PRICES!PV419/PRICES!PV418)</f>
        <v>3.6541268380509119E-2</v>
      </c>
      <c r="PW419">
        <f>LN(PRICES!PW419/PRICES!PW418)</f>
        <v>1.9526303797881457E-2</v>
      </c>
      <c r="PX419">
        <f>LN(PRICES!PX419/PRICES!PX418)</f>
        <v>7.61052748400734E-3</v>
      </c>
      <c r="PY419">
        <f>LN(PRICES!PY419/PRICES!PY418)</f>
        <v>1.740298142088717E-2</v>
      </c>
      <c r="PZ419">
        <f>LN(PRICES!PZ419/PRICES!PZ418)</f>
        <v>1.1734417044893057E-2</v>
      </c>
      <c r="QA419">
        <f>LN(PRICES!QA419/PRICES!QA418)</f>
        <v>3.6166234303217737E-3</v>
      </c>
      <c r="QB419">
        <f>LN(PRICES!QB419/PRICES!QB418)</f>
        <v>2.5187545010886478E-2</v>
      </c>
      <c r="QC419">
        <f>LN(PRICES!QC419/PRICES!QC418)</f>
        <v>1.4679675513907081E-2</v>
      </c>
      <c r="QD419">
        <f>LN(PRICES!QD419/PRICES!QD418)</f>
        <v>-9.1795477729201373E-3</v>
      </c>
      <c r="QE419">
        <f>LN(PRICES!QE419/PRICES!QE418)</f>
        <v>1.0702019107387981E-2</v>
      </c>
      <c r="QF419">
        <f>LN(PRICES!QF419/PRICES!QF418)</f>
        <v>4.3434352986010935E-2</v>
      </c>
      <c r="QG419">
        <f>LN(PRICES!QG419/PRICES!QG418)</f>
        <v>3.7581281821311402E-2</v>
      </c>
      <c r="QH419">
        <f>LN(PRICES!QH419/PRICES!QH418)</f>
        <v>9.4490139526368141E-3</v>
      </c>
      <c r="QI419">
        <f>LN(PRICES!QI419/PRICES!QI418)</f>
        <v>2.141060434493541E-2</v>
      </c>
      <c r="QJ419">
        <f>LN(PRICES!QJ419/PRICES!QJ418)</f>
        <v>3.3138252325997798E-2</v>
      </c>
      <c r="QK419">
        <f>LN(PRICES!QK419/PRICES!QK418)</f>
        <v>1.3282840609282132E-2</v>
      </c>
      <c r="QL419">
        <f>LN(PRICES!QL419/PRICES!QL418)</f>
        <v>7.8388974842608771E-3</v>
      </c>
      <c r="QM419">
        <f>LN(PRICES!QM419/PRICES!QM418)</f>
        <v>2.4513204420426985E-2</v>
      </c>
      <c r="QN419">
        <f>LN(PRICES!QN419/PRICES!QN418)</f>
        <v>-6.2180650905397997E-3</v>
      </c>
      <c r="QO419">
        <f>LN(PRICES!QO419/PRICES!QO418)</f>
        <v>-2.2558822065225796E-2</v>
      </c>
      <c r="QP419">
        <f>LN(PRICES!QP419/PRICES!QP418)</f>
        <v>7.5253141444315058E-3</v>
      </c>
      <c r="QQ419">
        <f>LN(PRICES!QQ419/PRICES!QQ418)</f>
        <v>1.8376643512137032E-2</v>
      </c>
      <c r="QR419">
        <f>LN(PRICES!QR419/PRICES!QR418)</f>
        <v>-3.5757381879426434E-3</v>
      </c>
      <c r="QS419">
        <f>LN(PRICES!QS419/PRICES!QS418)</f>
        <v>4.3330559010089281E-2</v>
      </c>
      <c r="QT419">
        <f>LN(PRICES!QT419/PRICES!QT418)</f>
        <v>1.6184309570396706E-2</v>
      </c>
      <c r="QU419">
        <f>LN(PRICES!QU419/PRICES!QU418)</f>
        <v>-6.1128947002908789E-3</v>
      </c>
      <c r="QV419">
        <f>LN(PRICES!QV419/PRICES!QV418)</f>
        <v>-5.0982100081330035E-3</v>
      </c>
      <c r="QW419">
        <f>LN(PRICES!QW419/PRICES!QW418)</f>
        <v>-1.913065042634134E-2</v>
      </c>
      <c r="QX419">
        <f>LN(PRICES!QX419/PRICES!QX418)</f>
        <v>4.4306244437911077E-2</v>
      </c>
      <c r="QY419">
        <f>LN(PRICES!QY419/PRICES!QY418)</f>
        <v>2.3128424607383518E-3</v>
      </c>
      <c r="QZ419">
        <f>LN(PRICES!QZ419/PRICES!QZ418)</f>
        <v>1.8495538711601773E-2</v>
      </c>
      <c r="RA419">
        <f>LN(PRICES!RA419/PRICES!RA418)</f>
        <v>1.4435920438752048E-2</v>
      </c>
      <c r="RB419">
        <f>LN(PRICES!RB419/PRICES!RB418)</f>
        <v>3.2835145510290716E-2</v>
      </c>
      <c r="RC419">
        <f>LN(PRICES!RC419/PRICES!RC418)</f>
        <v>2.408639088895231E-2</v>
      </c>
      <c r="RD419">
        <f>LN(PRICES!RD419/PRICES!RD418)</f>
        <v>2.0422197961478181E-2</v>
      </c>
      <c r="RE419">
        <f>LN(PRICES!RE419/PRICES!RE418)</f>
        <v>1.1565793222049573E-2</v>
      </c>
      <c r="RF419">
        <f>LN(PRICES!RF419/PRICES!RF418)</f>
        <v>5.941392897966894E-4</v>
      </c>
      <c r="RG419">
        <f>LN(PRICES!RG419/PRICES!RG418)</f>
        <v>1.7771624270143067E-2</v>
      </c>
      <c r="RH419">
        <f>LN(PRICES!RH419/PRICES!RH418)</f>
        <v>2.1187840877821551E-2</v>
      </c>
      <c r="RI419">
        <f>LN(PRICES!RI419/PRICES!RI418)</f>
        <v>1.4208740757300137E-2</v>
      </c>
      <c r="RJ419">
        <f>LN(PRICES!RJ419/PRICES!RJ418)</f>
        <v>2.8594810140825346E-2</v>
      </c>
      <c r="RK419">
        <f>LN(PRICES!RK419/PRICES!RK418)</f>
        <v>3.5568995452778925E-2</v>
      </c>
      <c r="RL419">
        <f>LN(PRICES!RL419/PRICES!RL418)</f>
        <v>1.7169163858056873E-2</v>
      </c>
      <c r="RM419">
        <f>LN(PRICES!RM419/PRICES!RM418)</f>
        <v>2.1071449855083264E-2</v>
      </c>
      <c r="RN419">
        <f>LN(PRICES!RN419/PRICES!RN418)</f>
        <v>2.5538789267981001E-2</v>
      </c>
      <c r="RO419">
        <f>LN(PRICES!RO419/PRICES!RO418)</f>
        <v>1.3634809065557078E-2</v>
      </c>
      <c r="RP419">
        <f>LN(PRICES!RP419/PRICES!RP418)</f>
        <v>3.1350564674880586E-2</v>
      </c>
      <c r="RQ419">
        <f>LN(PRICES!RQ419/PRICES!RQ418)</f>
        <v>7.9962536102897645E-4</v>
      </c>
      <c r="RR419">
        <f>LN(PRICES!RR419/PRICES!RR418)</f>
        <v>3.7124100987590129E-3</v>
      </c>
      <c r="RS419">
        <f>LN(PRICES!RS419/PRICES!RS418)</f>
        <v>1.6564795514690974E-2</v>
      </c>
      <c r="RT419">
        <f>LN(PRICES!RT419/PRICES!RT418)</f>
        <v>2.3863654427988656E-2</v>
      </c>
      <c r="RU419">
        <f>LN(PRICES!RU419/PRICES!RU418)</f>
        <v>2.2194685518489063E-2</v>
      </c>
      <c r="RV419">
        <f>LN(PRICES!RV419/PRICES!RV418)</f>
        <v>1.9460092959045206E-2</v>
      </c>
      <c r="RW419">
        <f>LN(PRICES!RW419/PRICES!RW418)</f>
        <v>3.2970636172654092E-3</v>
      </c>
      <c r="RX419">
        <f>LN(PRICES!RX419/PRICES!RX418)</f>
        <v>-1.9624744473437962E-2</v>
      </c>
      <c r="RY419">
        <f>LN(PRICES!RY419/PRICES!RY418)</f>
        <v>7.8260403163163891E-3</v>
      </c>
      <c r="RZ419">
        <f>LN(PRICES!RZ419/PRICES!RZ418)</f>
        <v>3.5322284179760743E-2</v>
      </c>
      <c r="SA419">
        <f>LN(PRICES!SA419/PRICES!SA418)</f>
        <v>1.7264301225495372E-2</v>
      </c>
      <c r="SB419">
        <f>LN(PRICES!SB419/PRICES!SB418)</f>
        <v>4.1243037576086244E-2</v>
      </c>
      <c r="SC419">
        <f>LN(PRICES!SC419/PRICES!SC418)</f>
        <v>3.1623131908964555E-2</v>
      </c>
      <c r="SD419">
        <f>LN(PRICES!SD419/PRICES!SD418)</f>
        <v>1.2838926607702323E-2</v>
      </c>
      <c r="SE419">
        <f>LN(PRICES!SE419/PRICES!SE418)</f>
        <v>2.8264614890880932E-2</v>
      </c>
      <c r="SF419">
        <f>LN(PRICES!SF419/PRICES!SF418)</f>
        <v>2.5642434667358837E-2</v>
      </c>
      <c r="SG419">
        <f>LN(PRICES!SG419/PRICES!SG418)</f>
        <v>2.2543374629006345E-2</v>
      </c>
      <c r="SH419">
        <f>LN(PRICES!SH419/PRICES!SH418)</f>
        <v>2.9433232053783034E-2</v>
      </c>
      <c r="SI419">
        <f>LN(PRICES!SI419/PRICES!SI418)</f>
        <v>1.3456150554970837E-2</v>
      </c>
      <c r="SJ419">
        <f>LN(PRICES!SJ419/PRICES!SJ418)</f>
        <v>1.7777138239201327E-2</v>
      </c>
      <c r="SK419">
        <f>LN(PRICES!SK419/PRICES!SK418)</f>
        <v>1.4193262781896587E-2</v>
      </c>
      <c r="SL419">
        <f>LN(PRICES!SL419/PRICES!SL418)</f>
        <v>2.4177687896600381E-2</v>
      </c>
      <c r="SM419">
        <f>LN(PRICES!SM419/PRICES!SM418)</f>
        <v>1.353832749084888E-2</v>
      </c>
      <c r="SN419">
        <f>LN(PRICES!SN419/PRICES!SN418)</f>
        <v>9.2040272839187202E-3</v>
      </c>
      <c r="SO419">
        <f>LN(PRICES!SO419/PRICES!SO418)</f>
        <v>7.0040461662347703E-2</v>
      </c>
      <c r="SP419">
        <f>LN(PRICES!SP419/PRICES!SP418)</f>
        <v>3.9041408431672392E-2</v>
      </c>
      <c r="SQ419">
        <f>LN(PRICES!SQ419/PRICES!SQ418)</f>
        <v>-1.140644939068057E-2</v>
      </c>
      <c r="SR419">
        <f>LN(PRICES!SR419/PRICES!SR418)</f>
        <v>3.0627620850678331E-3</v>
      </c>
      <c r="SS419">
        <f>LN(PRICES!SS419/PRICES!SS418)</f>
        <v>1.0246979403586204E-2</v>
      </c>
      <c r="ST419">
        <f>LN(PRICES!ST419/PRICES!ST418)</f>
        <v>1.4334725762204554E-2</v>
      </c>
      <c r="SU419">
        <f>LN(PRICES!SU419/PRICES!SU418)</f>
        <v>1.5697879324969213E-2</v>
      </c>
      <c r="SV419">
        <f>LN(PRICES!SV419/PRICES!SV418)</f>
        <v>2.9492898767824842E-2</v>
      </c>
      <c r="SW419">
        <f>LN(PRICES!SW419/PRICES!SW418)</f>
        <v>2.6146049891506432E-2</v>
      </c>
      <c r="SX419">
        <f>LN(PRICES!SX419/PRICES!SX418)</f>
        <v>-9.3545354827322055E-3</v>
      </c>
      <c r="SY419">
        <f>LN(PRICES!SY419/PRICES!SY418)</f>
        <v>1.7849563915666427E-2</v>
      </c>
      <c r="SZ419">
        <f>LN(PRICES!SZ419/PRICES!SZ418)</f>
        <v>-1.2798194270312855E-3</v>
      </c>
      <c r="TA419">
        <f>LN(PRICES!TA419/PRICES!TA418)</f>
        <v>0</v>
      </c>
      <c r="TB419">
        <f>LN(PRICES!TB419/PRICES!TB418)</f>
        <v>1.295763097552232E-2</v>
      </c>
      <c r="TC419">
        <f>LN(PRICES!TC419/PRICES!TC418)</f>
        <v>1.7555603940082147E-2</v>
      </c>
      <c r="TD419">
        <f>LN(PRICES!TD419/PRICES!TD418)</f>
        <v>2.6619228347878544E-2</v>
      </c>
      <c r="TE419">
        <f>LN(PRICES!TE419/PRICES!TE418)</f>
        <v>-1.1539036077407624E-2</v>
      </c>
      <c r="TF419">
        <f>LN(PRICES!TF419/PRICES!TF418)</f>
        <v>-1.5132515658993574E-2</v>
      </c>
      <c r="TG419">
        <f>LN(PRICES!TG419/PRICES!TG418)</f>
        <v>1.5448851974508205E-2</v>
      </c>
      <c r="TH419">
        <f>LN(PRICES!TH419/PRICES!TH418)</f>
        <v>1.6231218635572864E-2</v>
      </c>
      <c r="TI419">
        <f>IFERROR(LN(PRICES!TI419/PRICES!TI418),0)</f>
        <v>2.6293855450964097E-2</v>
      </c>
      <c r="TJ419">
        <f>IFERROR(LN(PRICES!TJ419/PRICES!TJ418),0)</f>
        <v>1.3796316187938591E-2</v>
      </c>
      <c r="TK419">
        <f>IFERROR(LN(PRICES!TK419/PRICES!TK418),0)</f>
        <v>1.5224971440652615E-2</v>
      </c>
      <c r="TL419">
        <f>IFERROR(LN(PRICES!TL419/PRICES!TL418),0)</f>
        <v>3.8250881110266912E-3</v>
      </c>
      <c r="TM419">
        <f>IFERROR(LN(PRICES!TM419/PRICES!TM418),0)</f>
        <v>-8.7463311200673671E-3</v>
      </c>
      <c r="TN419">
        <f>IFERROR(LN(PRICES!TN419/PRICES!TN418),0)</f>
        <v>7.588469003075444E-3</v>
      </c>
      <c r="TO419">
        <f>IFERROR(LN(PRICES!TO419/PRICES!TO418),0)</f>
        <v>4.6449044916562505E-3</v>
      </c>
      <c r="TP419">
        <f>IFERROR(LN(PRICES!TP419/PRICES!TP418),0)</f>
        <v>1.1518775995086564E-2</v>
      </c>
      <c r="TQ419">
        <f>IFERROR(LN(PRICES!TQ419/PRICES!TQ418),0)</f>
        <v>-4.5237656447717992E-3</v>
      </c>
      <c r="TR419">
        <f>IFERROR(LN(PRICES!TR419/PRICES!TR418),0)</f>
        <v>1.2336432074570388E-2</v>
      </c>
      <c r="TS419">
        <f>IFERROR(LN(PRICES!TS419/PRICES!TS418),0)</f>
        <v>1.7901198035157165E-2</v>
      </c>
      <c r="TT419">
        <f>IFERROR(LN(PRICES!TT419/PRICES!TT418),0)</f>
        <v>5.6080908573525531E-3</v>
      </c>
      <c r="TU419">
        <f>IFERROR(LN(PRICES!TU419/PRICES!TU418),0)</f>
        <v>2.8715870884957733E-2</v>
      </c>
      <c r="TV419">
        <f>IFERROR(LN(PRICES!TV419/PRICES!TV418),0)</f>
        <v>2.63045650248033E-2</v>
      </c>
      <c r="TW419">
        <f>IFERROR(LN(PRICES!TW419/PRICES!TW418),0)</f>
        <v>9.1627296691586518E-3</v>
      </c>
      <c r="TX419">
        <f>IFERROR(LN(PRICES!TX419/PRICES!TX418),0)</f>
        <v>1.7506516155701108E-2</v>
      </c>
      <c r="TY419">
        <f>IFERROR(LN(PRICES!TY419/PRICES!TY418),0)</f>
        <v>4.3167290735751269E-2</v>
      </c>
      <c r="TZ419">
        <f>IFERROR(LN(PRICES!TZ419/PRICES!TZ418),0)</f>
        <v>1.2083414390652962E-2</v>
      </c>
      <c r="UA419">
        <f>IFERROR(LN(PRICES!UA419/PRICES!UA418),0)</f>
        <v>4.6307341874940894E-4</v>
      </c>
      <c r="UB419">
        <f>IFERROR(LN(PRICES!UB419/PRICES!UB418),0)</f>
        <v>2.3311111580389426E-2</v>
      </c>
      <c r="UC419">
        <f>IFERROR(LN(PRICES!UC419/PRICES!UC418),0)</f>
        <v>1.57589388956322E-2</v>
      </c>
      <c r="UD419">
        <f>IFERROR(LN(PRICES!UD419/PRICES!UD418),0)</f>
        <v>2.5077549753754258E-2</v>
      </c>
      <c r="UE419">
        <f>IFERROR(LN(PRICES!UE419/PRICES!UE418),0)</f>
        <v>-1.3662635719643107E-3</v>
      </c>
      <c r="UF419">
        <f>IFERROR(LN(PRICES!UF419/PRICES!UF418),0)</f>
        <v>3.4109474544570723E-2</v>
      </c>
      <c r="UG419">
        <f>IFERROR(LN(PRICES!UG419/PRICES!UG418),0)</f>
        <v>1.4217559750022859E-2</v>
      </c>
      <c r="UH419">
        <f>IFERROR(LN(PRICES!UH419/PRICES!UH418),0)</f>
        <v>1.7941553882405974E-2</v>
      </c>
      <c r="UI419">
        <f>IFERROR(LN(PRICES!UI419/PRICES!UI418),0)</f>
        <v>-5.9018967686118523E-3</v>
      </c>
      <c r="UJ419">
        <f>IFERROR(LN(PRICES!UJ419/PRICES!UJ418),0)</f>
        <v>3.2310717008911714E-2</v>
      </c>
      <c r="UK419">
        <f>IFERROR(LN(PRICES!UK419/PRICES!UK418),0)</f>
        <v>-1.4068891257085121E-2</v>
      </c>
      <c r="UL419">
        <f>IFERROR(LN(PRICES!UL419/PRICES!UL418),0)</f>
        <v>-1.2826902628697566E-4</v>
      </c>
      <c r="UM419">
        <f>IFERROR(LN(PRICES!UM419/PRICES!UM418),0)</f>
        <v>2.3491605439373425E-2</v>
      </c>
      <c r="UN419">
        <f>IFERROR(LN(PRICES!UN419/PRICES!UN418),0)</f>
        <v>1.010198011484751E-2</v>
      </c>
      <c r="UO419">
        <f>IFERROR(LN(PRICES!UO419/PRICES!UO418),0)</f>
        <v>-4.4914008281462898E-3</v>
      </c>
      <c r="UP419">
        <f>IFERROR(LN(PRICES!UP419/PRICES!UP418),0)</f>
        <v>2.2885537607112477E-4</v>
      </c>
      <c r="UQ419">
        <f>IFERROR(LN(PRICES!UQ419/PRICES!UQ418),0)</f>
        <v>9.0018386728136623E-3</v>
      </c>
      <c r="UR419">
        <f>IFERROR(LN(PRICES!UR419/PRICES!UR418),0)</f>
        <v>2.63981226662523E-4</v>
      </c>
      <c r="US419">
        <f>IFERROR(LN(PRICES!US419/PRICES!US418),0)</f>
        <v>1.7038374762350712E-2</v>
      </c>
      <c r="UT419">
        <f>IFERROR(LN(PRICES!UT419/PRICES!UT418),0)</f>
        <v>2.1906700761576591E-2</v>
      </c>
      <c r="UU419">
        <f>IFERROR(LN(PRICES!UU419/PRICES!UU418),0)</f>
        <v>1.7276721945197353E-2</v>
      </c>
      <c r="UV419">
        <f>IFERROR(LN(PRICES!UV419/PRICES!UV418),0)</f>
        <v>3.1756668463086474E-2</v>
      </c>
      <c r="UW419">
        <f>IFERROR(LN(PRICES!UW419/PRICES!UW418),0)</f>
        <v>3.1607519083171547E-2</v>
      </c>
      <c r="UX419">
        <f>IFERROR(LN(PRICES!UX419/PRICES!UX418),0)</f>
        <v>2.4004201080557494E-2</v>
      </c>
      <c r="UY419">
        <f>IFERROR(LN(PRICES!UY419/PRICES!UY418),0)</f>
        <v>9.6464909497421883E-3</v>
      </c>
      <c r="UZ419">
        <f>IFERROR(LN(PRICES!UZ419/PRICES!UZ418),0)</f>
        <v>1.940873635567987E-2</v>
      </c>
      <c r="VA419">
        <f>IFERROR(LN(PRICES!VA419/PRICES!VA418),0)</f>
        <v>1.1611170151381344E-2</v>
      </c>
      <c r="VB419">
        <f>IFERROR(LN(PRICES!VB419/PRICES!VB418),0)</f>
        <v>-2.2845334467544599E-2</v>
      </c>
      <c r="VC419">
        <f>IFERROR(LN(PRICES!VC419/PRICES!VC418),0)</f>
        <v>2.4664711863957439E-3</v>
      </c>
      <c r="VD419">
        <f>IFERROR(LN(PRICES!VD419/PRICES!VD418),0)</f>
        <v>4.8834605942277898E-2</v>
      </c>
      <c r="VE419">
        <f>IFERROR(LN(PRICES!VE419/PRICES!VE418),0)</f>
        <v>5.6209640311210294E-3</v>
      </c>
      <c r="VF419">
        <f>IFERROR(LN(PRICES!VF419/PRICES!VF418),0)</f>
        <v>2.3573050153058602E-2</v>
      </c>
      <c r="VG419">
        <f>IFERROR(LN(PRICES!VG419/PRICES!VG418),0)</f>
        <v>1.4896752805904861E-2</v>
      </c>
      <c r="VH419">
        <f>IFERROR(LN(PRICES!VH419/PRICES!VH418),0)</f>
        <v>9.6355775104875353E-3</v>
      </c>
      <c r="VI419">
        <f>IFERROR(LN(PRICES!VI419/PRICES!VI418),0)</f>
        <v>-6.7625602288979023E-3</v>
      </c>
      <c r="VJ419">
        <f>IFERROR(LN(PRICES!VJ419/PRICES!VJ418),0)</f>
        <v>3.865534938006044E-2</v>
      </c>
      <c r="VK419">
        <f>IFERROR(LN(PRICES!VK419/PRICES!VK418),0)</f>
        <v>2.0375795938065346E-3</v>
      </c>
      <c r="VL419">
        <f>IFERROR(LN(PRICES!VL419/PRICES!VL418),0)</f>
        <v>1.3584707193650796E-2</v>
      </c>
      <c r="VM419">
        <f>IFERROR(LN(PRICES!VM419/PRICES!VM418),0)</f>
        <v>2.5851103958763222E-2</v>
      </c>
      <c r="VN419">
        <f>IFERROR(LN(PRICES!VN419/PRICES!VN418),0)</f>
        <v>2.4055565122388547E-3</v>
      </c>
      <c r="VO419">
        <f>IFERROR(LN(PRICES!VO419/PRICES!VO418),0)</f>
        <v>2.7116998182333063E-3</v>
      </c>
      <c r="VP419">
        <f>IFERROR(LN(PRICES!VP419/PRICES!VP418),0)</f>
        <v>2.6446228603266772E-2</v>
      </c>
      <c r="VQ419">
        <f>IFERROR(LN(PRICES!VQ419/PRICES!VQ418),0)</f>
        <v>8.0087945185070338E-3</v>
      </c>
      <c r="VR419">
        <f>IFERROR(LN(PRICES!VR419/PRICES!VR418),0)</f>
        <v>-1.4492988456118808E-2</v>
      </c>
      <c r="VS419">
        <f>IFERROR(LN(PRICES!VS419/PRICES!VS418),0)</f>
        <v>3.4239735676959128E-2</v>
      </c>
      <c r="VT419">
        <f>IFERROR(LN(PRICES!VT419/PRICES!VT418),0)</f>
        <v>1.8026117375299022E-2</v>
      </c>
      <c r="VU419">
        <f>IFERROR(LN(PRICES!VU419/PRICES!VU418),0)</f>
        <v>6.4158167798757321E-3</v>
      </c>
      <c r="VV419">
        <f>IFERROR(LN(PRICES!VV419/PRICES!VV418),0)</f>
        <v>7.5086630349849789E-3</v>
      </c>
      <c r="VW419">
        <f>IFERROR(LN(PRICES!VW419/PRICES!VW418),0)</f>
        <v>8.5426668140622074E-3</v>
      </c>
      <c r="VX419">
        <f>IFERROR(LN(PRICES!VX419/PRICES!VX418),0)</f>
        <v>2.6877179662563944E-3</v>
      </c>
      <c r="VY419">
        <f>IFERROR(LN(PRICES!VY419/PRICES!VY418),0)</f>
        <v>-8.3963394349637725E-3</v>
      </c>
      <c r="VZ419">
        <f>IFERROR(LN(PRICES!VZ419/PRICES!VZ418),0)</f>
        <v>2.1683177486214681E-2</v>
      </c>
      <c r="WA419">
        <f>IFERROR(LN(PRICES!WA419/PRICES!WA418),0)</f>
        <v>8.6917691426366857E-3</v>
      </c>
      <c r="WB419">
        <f>IFERROR(LN(PRICES!WB419/PRICES!WB418),0)</f>
        <v>2.4233197622125328E-2</v>
      </c>
      <c r="WC419">
        <f>IFERROR(LN(PRICES!WC419/PRICES!WC418),0)</f>
        <v>-1.7733929074837781E-2</v>
      </c>
      <c r="WD419">
        <v>1</v>
      </c>
    </row>
    <row r="420" spans="1:602" x14ac:dyDescent="0.25">
      <c r="A420" s="2">
        <v>44068</v>
      </c>
      <c r="B420">
        <f>LN(PRICES!B420/PRICES!B419)</f>
        <v>-1.6128369504504605E-2</v>
      </c>
      <c r="C420">
        <f>LN(PRICES!C420/PRICES!C419)</f>
        <v>-5.2952061448710364E-3</v>
      </c>
      <c r="D420">
        <f>LN(PRICES!D420/PRICES!D419)</f>
        <v>1.0940779859515833E-2</v>
      </c>
      <c r="E420">
        <f>LN(PRICES!E420/PRICES!E419)</f>
        <v>-8.620526417882881E-3</v>
      </c>
      <c r="F420">
        <f>LN(PRICES!F420/PRICES!F419)</f>
        <v>-2.8513559367450542E-3</v>
      </c>
      <c r="G420">
        <f>LN(PRICES!G420/PRICES!G419)</f>
        <v>1.1018414182741661E-2</v>
      </c>
      <c r="H420">
        <f>LN(PRICES!H420/PRICES!H419)</f>
        <v>2.1981504042502438E-3</v>
      </c>
      <c r="I420">
        <f>LN(PRICES!I420/PRICES!I419)</f>
        <v>-4.096100013629372E-3</v>
      </c>
      <c r="J420">
        <f>LN(PRICES!J420/PRICES!J419)</f>
        <v>-7.9826243408130822E-4</v>
      </c>
      <c r="K420">
        <f>LN(PRICES!K420/PRICES!K419)</f>
        <v>-3.0867572584914602E-2</v>
      </c>
      <c r="L420">
        <f>LN(PRICES!L420/PRICES!L419)</f>
        <v>-2.9975691858359224E-3</v>
      </c>
      <c r="M420">
        <f>LN(PRICES!M420/PRICES!M419)</f>
        <v>-7.5178418153302199E-3</v>
      </c>
      <c r="N420">
        <f>LN(PRICES!N420/PRICES!N419)</f>
        <v>-1.0053029843168752E-2</v>
      </c>
      <c r="O420">
        <f>LN(PRICES!O420/PRICES!O419)</f>
        <v>-1.047948928845781E-2</v>
      </c>
      <c r="P420">
        <f>LN(PRICES!P420/PRICES!P419)</f>
        <v>5.6592309975589334E-3</v>
      </c>
      <c r="Q420">
        <f>LN(PRICES!Q420/PRICES!Q419)</f>
        <v>7.1756021955089657E-4</v>
      </c>
      <c r="R420">
        <f>LN(PRICES!R420/PRICES!R419)</f>
        <v>4.0080211787952041E-2</v>
      </c>
      <c r="S420">
        <f>LN(PRICES!S420/PRICES!S419)</f>
        <v>1.1160429443914208E-3</v>
      </c>
      <c r="T420">
        <f>LN(PRICES!T420/PRICES!T419)</f>
        <v>9.1081718368757354E-3</v>
      </c>
      <c r="U420">
        <f>LN(PRICES!U420/PRICES!U419)</f>
        <v>-7.0355312363406504E-3</v>
      </c>
      <c r="V420">
        <f>LN(PRICES!V420/PRICES!V419)</f>
        <v>-2.831346238288584E-3</v>
      </c>
      <c r="W420">
        <f>LN(PRICES!W420/PRICES!W419)</f>
        <v>-1.8935287418400566E-2</v>
      </c>
      <c r="X420">
        <f>LN(PRICES!X420/PRICES!X419)</f>
        <v>8.2992174508989235E-3</v>
      </c>
      <c r="Y420">
        <f>LN(PRICES!Y420/PRICES!Y419)</f>
        <v>-8.106493557830878E-3</v>
      </c>
      <c r="Z420">
        <f>LN(PRICES!Z420/PRICES!Z419)</f>
        <v>8.1808469410493793E-3</v>
      </c>
      <c r="AA420">
        <f>LN(PRICES!AA420/PRICES!AA419)</f>
        <v>1.6110844894868567E-2</v>
      </c>
      <c r="AB420">
        <f>LN(PRICES!AB420/PRICES!AB419)</f>
        <v>4.9061850421495872E-3</v>
      </c>
      <c r="AC420">
        <f>LN(PRICES!AC420/PRICES!AC419)</f>
        <v>-3.3880982144578714E-2</v>
      </c>
      <c r="AD420">
        <f>LN(PRICES!AD420/PRICES!AD419)</f>
        <v>7.5390179732101265E-3</v>
      </c>
      <c r="AE420">
        <f>LN(PRICES!AE420/PRICES!AE419)</f>
        <v>5.5499879094355828E-4</v>
      </c>
      <c r="AF420">
        <f>LN(PRICES!AF420/PRICES!AF419)</f>
        <v>-4.3521707414250358E-3</v>
      </c>
      <c r="AG420">
        <f>LN(PRICES!AG420/PRICES!AG419)</f>
        <v>-7.4195321749001278E-3</v>
      </c>
      <c r="AH420">
        <f>LN(PRICES!AH420/PRICES!AH419)</f>
        <v>-2.2787522582316823E-3</v>
      </c>
      <c r="AI420">
        <f>LN(PRICES!AI420/PRICES!AI419)</f>
        <v>1.4589386250355052E-3</v>
      </c>
      <c r="AJ420">
        <f>LN(PRICES!AJ420/PRICES!AJ419)</f>
        <v>4.7456584620658932E-3</v>
      </c>
      <c r="AK420">
        <f>LN(PRICES!AK420/PRICES!AK419)</f>
        <v>-1.1207457639876559E-2</v>
      </c>
      <c r="AL420">
        <f>LN(PRICES!AL420/PRICES!AL419)</f>
        <v>1.9320220404015886E-2</v>
      </c>
      <c r="AM420">
        <f>LN(PRICES!AM420/PRICES!AM419)</f>
        <v>-1.0880286043954052E-2</v>
      </c>
      <c r="AN420">
        <f>LN(PRICES!AN420/PRICES!AN419)</f>
        <v>-6.3458576852329978E-3</v>
      </c>
      <c r="AO420">
        <f>LN(PRICES!AO420/PRICES!AO419)</f>
        <v>6.2566091549233534E-3</v>
      </c>
      <c r="AP420">
        <f>LN(PRICES!AP420/PRICES!AP419)</f>
        <v>-9.577549157913116E-3</v>
      </c>
      <c r="AQ420">
        <f>LN(PRICES!AQ420/PRICES!AQ419)</f>
        <v>4.5158933884364462E-3</v>
      </c>
      <c r="AR420">
        <f>LN(PRICES!AR420/PRICES!AR419)</f>
        <v>0</v>
      </c>
      <c r="AS420">
        <f>LN(PRICES!AS420/PRICES!AS419)</f>
        <v>5.5096510567812246E-3</v>
      </c>
      <c r="AT420">
        <f>LN(PRICES!AT420/PRICES!AT419)</f>
        <v>-1.0695400438112332E-2</v>
      </c>
      <c r="AU420">
        <f>LN(PRICES!AU420/PRICES!AU419)</f>
        <v>3.4647179452275282E-3</v>
      </c>
      <c r="AV420">
        <f>LN(PRICES!AV420/PRICES!AV419)</f>
        <v>1.8018069942244042E-3</v>
      </c>
      <c r="AW420">
        <f>LN(PRICES!AW420/PRICES!AW419)</f>
        <v>-6.5747031914773577E-3</v>
      </c>
      <c r="AX420">
        <f>LN(PRICES!AX420/PRICES!AX419)</f>
        <v>-5.6622284819225332E-3</v>
      </c>
      <c r="AY420">
        <f>LN(PRICES!AY420/PRICES!AY419)</f>
        <v>5.5432410399962242E-3</v>
      </c>
      <c r="AZ420">
        <f>LN(PRICES!AZ420/PRICES!AZ419)</f>
        <v>1.1926121671046582E-2</v>
      </c>
      <c r="BA420">
        <f>LN(PRICES!BA420/PRICES!BA419)</f>
        <v>9.8318016415172866E-3</v>
      </c>
      <c r="BB420">
        <f>LN(PRICES!BB420/PRICES!BB419)</f>
        <v>-2.4078304001791083E-2</v>
      </c>
      <c r="BC420">
        <f>LN(PRICES!BC420/PRICES!BC419)</f>
        <v>5.7945502804336102E-3</v>
      </c>
      <c r="BD420">
        <f>LN(PRICES!BD420/PRICES!BD419)</f>
        <v>1.0783193977409627E-2</v>
      </c>
      <c r="BE420">
        <f>LN(PRICES!BE420/PRICES!BE419)</f>
        <v>-1.9802586074089912E-2</v>
      </c>
      <c r="BF420">
        <f>LN(PRICES!BF420/PRICES!BF419)</f>
        <v>3.4934675075735441E-3</v>
      </c>
      <c r="BG420">
        <f>LN(PRICES!BG420/PRICES!BG419)</f>
        <v>1.7027734032159102E-3</v>
      </c>
      <c r="BH420">
        <f>LN(PRICES!BH420/PRICES!BH419)</f>
        <v>1.4273011037813164E-3</v>
      </c>
      <c r="BI420">
        <f>LN(PRICES!BI420/PRICES!BI419)</f>
        <v>-2.9436219180715123E-2</v>
      </c>
      <c r="BJ420">
        <f>LN(PRICES!BJ420/PRICES!BJ419)</f>
        <v>-1.0702134185362446E-2</v>
      </c>
      <c r="BK420">
        <f>LN(PRICES!BK420/PRICES!BK419)</f>
        <v>-4.5820307839449358E-3</v>
      </c>
      <c r="BL420">
        <f>LN(PRICES!BL420/PRICES!BL419)</f>
        <v>2.848962753981046E-3</v>
      </c>
      <c r="BM420">
        <f>LN(PRICES!BM420/PRICES!BM419)</f>
        <v>6.1055330057888744E-3</v>
      </c>
      <c r="BN420">
        <f>LN(PRICES!BN420/PRICES!BN419)</f>
        <v>-5.4101939371117057E-3</v>
      </c>
      <c r="BO420">
        <f>LN(PRICES!BO420/PRICES!BO419)</f>
        <v>-2.2204526469364692E-3</v>
      </c>
      <c r="BP420">
        <f>LN(PRICES!BP420/PRICES!BP419)</f>
        <v>6.1622547528202183E-3</v>
      </c>
      <c r="BQ420">
        <f>LN(PRICES!BQ420/PRICES!BQ419)</f>
        <v>2.6548762894793764E-4</v>
      </c>
      <c r="BR420">
        <f>LN(PRICES!BR420/PRICES!BR419)</f>
        <v>4.0566892255690969E-3</v>
      </c>
      <c r="BS420">
        <f>LN(PRICES!BS420/PRICES!BS419)</f>
        <v>-5.7510398402212523E-3</v>
      </c>
      <c r="BT420">
        <f>LN(PRICES!BT420/PRICES!BT419)</f>
        <v>-1.2632721615087817E-2</v>
      </c>
      <c r="BU420">
        <f>LN(PRICES!BU420/PRICES!BU419)</f>
        <v>4.7393338856022964E-3</v>
      </c>
      <c r="BV420">
        <f>LN(PRICES!BV420/PRICES!BV419)</f>
        <v>-5.3930139489271984E-3</v>
      </c>
      <c r="BW420">
        <f>LN(PRICES!BW420/PRICES!BW419)</f>
        <v>4.7504697356219334E-3</v>
      </c>
      <c r="BX420">
        <f>LN(PRICES!BX420/PRICES!BX419)</f>
        <v>-4.1853471127456668E-3</v>
      </c>
      <c r="BY420">
        <f>LN(PRICES!BY420/PRICES!BY419)</f>
        <v>1.1812788445645468E-2</v>
      </c>
      <c r="BZ420">
        <f>LN(PRICES!BZ420/PRICES!BZ419)</f>
        <v>-5.2040963376233391E-3</v>
      </c>
      <c r="CA420">
        <f>LN(PRICES!CA420/PRICES!CA419)</f>
        <v>2.4673870537768382E-3</v>
      </c>
      <c r="CB420">
        <f>LN(PRICES!CB420/PRICES!CB419)</f>
        <v>-1.9100695150632849E-3</v>
      </c>
      <c r="CC420">
        <f>LN(PRICES!CC420/PRICES!CC419)</f>
        <v>-1.6021832961094024E-2</v>
      </c>
      <c r="CD420">
        <f>LN(PRICES!CD420/PRICES!CD419)</f>
        <v>2.5794674704151022E-2</v>
      </c>
      <c r="CE420">
        <f>LN(PRICES!CE420/PRICES!CE419)</f>
        <v>4.8591897975878299E-3</v>
      </c>
      <c r="CF420">
        <f>LN(PRICES!CF420/PRICES!CF419)</f>
        <v>-4.3210506412221924E-3</v>
      </c>
      <c r="CG420">
        <f>LN(PRICES!CG420/PRICES!CG419)</f>
        <v>8.4388632093547605E-3</v>
      </c>
      <c r="CH420">
        <f>LN(PRICES!CH420/PRICES!CH419)</f>
        <v>-6.3782763433277642E-3</v>
      </c>
      <c r="CI420">
        <f>LN(PRICES!CI420/PRICES!CI419)</f>
        <v>1.546116326964527E-3</v>
      </c>
      <c r="CJ420">
        <f>LN(PRICES!CJ420/PRICES!CJ419)</f>
        <v>-6.2409404810126537E-3</v>
      </c>
      <c r="CK420">
        <f>LN(PRICES!CK420/PRICES!CK419)</f>
        <v>-1.4093697881591788E-2</v>
      </c>
      <c r="CL420">
        <f>LN(PRICES!CL420/PRICES!CL419)</f>
        <v>-1.1419892881219324E-2</v>
      </c>
      <c r="CM420">
        <f>LN(PRICES!CM420/PRICES!CM419)</f>
        <v>2.9975986347941389E-3</v>
      </c>
      <c r="CN420">
        <f>LN(PRICES!CN420/PRICES!CN419)</f>
        <v>-1.7675644066553954E-2</v>
      </c>
      <c r="CO420">
        <f>LN(PRICES!CO420/PRICES!CO419)</f>
        <v>1.5625269268890469E-3</v>
      </c>
      <c r="CP420">
        <f>LN(PRICES!CP420/PRICES!CP419)</f>
        <v>-7.9920860612272444E-3</v>
      </c>
      <c r="CQ420">
        <f>LN(PRICES!CQ420/PRICES!CQ419)</f>
        <v>8.8967525965599585E-3</v>
      </c>
      <c r="CR420">
        <f>LN(PRICES!CR420/PRICES!CR419)</f>
        <v>5.597200593232687E-3</v>
      </c>
      <c r="CS420">
        <f>LN(PRICES!CS420/PRICES!CS419)</f>
        <v>5.8548908842740444E-3</v>
      </c>
      <c r="CT420">
        <f>LN(PRICES!CT420/PRICES!CT419)</f>
        <v>4.5249078969671983E-3</v>
      </c>
      <c r="CU420">
        <f>LN(PRICES!CU420/PRICES!CU419)</f>
        <v>-3.2952739661812856E-2</v>
      </c>
      <c r="CV420">
        <f>LN(PRICES!CV420/PRICES!CV419)</f>
        <v>-3.3812766606770802E-3</v>
      </c>
      <c r="CW420">
        <f>LN(PRICES!CW420/PRICES!CW419)</f>
        <v>6.3840129462782377E-3</v>
      </c>
      <c r="CX420">
        <f>LN(PRICES!CX420/PRICES!CX419)</f>
        <v>4.8898620704465193E-3</v>
      </c>
      <c r="CY420">
        <f>LN(PRICES!CY420/PRICES!CY419)</f>
        <v>1.0324300063026117E-2</v>
      </c>
      <c r="CZ420">
        <f>LN(PRICES!CZ420/PRICES!CZ419)</f>
        <v>2.2483578542873014E-3</v>
      </c>
      <c r="DA420">
        <f>LN(PRICES!DA420/PRICES!DA419)</f>
        <v>-5.8029192255478063E-3</v>
      </c>
      <c r="DB420">
        <f>LN(PRICES!DB420/PRICES!DB419)</f>
        <v>5.2597743802112486E-4</v>
      </c>
      <c r="DC420">
        <f>LN(PRICES!DC420/PRICES!DC419)</f>
        <v>-8.2801699253019605E-3</v>
      </c>
      <c r="DD420">
        <f>LN(PRICES!DD420/PRICES!DD419)</f>
        <v>-2.1796755669698117E-3</v>
      </c>
      <c r="DE420">
        <f>LN(PRICES!DE420/PRICES!DE419)</f>
        <v>-6.1585553752960273E-3</v>
      </c>
      <c r="DF420">
        <f>LN(PRICES!DF420/PRICES!DF419)</f>
        <v>-1.1679173888808791E-2</v>
      </c>
      <c r="DG420">
        <f>LN(PRICES!DG420/PRICES!DG419)</f>
        <v>-7.8432095951479711E-3</v>
      </c>
      <c r="DH420">
        <f>LN(PRICES!DH420/PRICES!DH419)</f>
        <v>8.4186047277714452E-3</v>
      </c>
      <c r="DI420">
        <f>LN(PRICES!DI420/PRICES!DI419)</f>
        <v>8.8609580432418497E-3</v>
      </c>
      <c r="DJ420">
        <f>LN(PRICES!DJ420/PRICES!DJ419)</f>
        <v>-1.0808377700942489E-2</v>
      </c>
      <c r="DK420">
        <f>LN(PRICES!DK420/PRICES!DK419)</f>
        <v>-1.21953957185486E-2</v>
      </c>
      <c r="DL420">
        <f>LN(PRICES!DL420/PRICES!DL419)</f>
        <v>-1.6744963146558114E-2</v>
      </c>
      <c r="DM420">
        <f>LN(PRICES!DM420/PRICES!DM419)</f>
        <v>-3.5180293437481296E-3</v>
      </c>
      <c r="DN420">
        <f>LN(PRICES!DN420/PRICES!DN419)</f>
        <v>-6.1405940342180634E-3</v>
      </c>
      <c r="DO420">
        <f>LN(PRICES!DO420/PRICES!DO419)</f>
        <v>-1.3725692535245278E-2</v>
      </c>
      <c r="DP420">
        <f>LN(PRICES!DP420/PRICES!DP419)</f>
        <v>5.8380779992742203E-4</v>
      </c>
      <c r="DQ420">
        <f>LN(PRICES!DQ420/PRICES!DQ419)</f>
        <v>2.9630234692189427E-3</v>
      </c>
      <c r="DR420">
        <f>LN(PRICES!DR420/PRICES!DR419)</f>
        <v>1.5681027358703244E-2</v>
      </c>
      <c r="DS420">
        <f>LN(PRICES!DS420/PRICES!DS419)</f>
        <v>1.0944974806642955E-2</v>
      </c>
      <c r="DT420">
        <f>LN(PRICES!DT420/PRICES!DT419)</f>
        <v>1.8349067768889785E-2</v>
      </c>
      <c r="DU420">
        <f>LN(PRICES!DU420/PRICES!DU419)</f>
        <v>-1.099978695416946E-2</v>
      </c>
      <c r="DV420">
        <f>LN(PRICES!DV420/PRICES!DV419)</f>
        <v>-8.7060933588905629E-3</v>
      </c>
      <c r="DW420">
        <f>LN(PRICES!DW420/PRICES!DW419)</f>
        <v>3.7240815661649328E-4</v>
      </c>
      <c r="DX420">
        <f>LN(PRICES!DX420/PRICES!DX419)</f>
        <v>-2.0418265058933929E-2</v>
      </c>
      <c r="DY420">
        <f>LN(PRICES!DY420/PRICES!DY419)</f>
        <v>1.48399917628482E-2</v>
      </c>
      <c r="DZ420">
        <f>LN(PRICES!DZ420/PRICES!DZ419)</f>
        <v>-2.0691377761743054E-2</v>
      </c>
      <c r="EA420">
        <f>LN(PRICES!EA420/PRICES!EA419)</f>
        <v>-1.2983588100798159E-2</v>
      </c>
      <c r="EB420">
        <f>LN(PRICES!EB420/PRICES!EB419)</f>
        <v>2.7412676608602618E-3</v>
      </c>
      <c r="EC420">
        <f>LN(PRICES!EC420/PRICES!EC419)</f>
        <v>-1.6336971812250518E-3</v>
      </c>
      <c r="ED420">
        <f>LN(PRICES!ED420/PRICES!ED419)</f>
        <v>-1.9653935612876948E-4</v>
      </c>
      <c r="EE420">
        <f>LN(PRICES!EE420/PRICES!EE419)</f>
        <v>-1.3889236558720163E-2</v>
      </c>
      <c r="EF420">
        <f>LN(PRICES!EF420/PRICES!EF419)</f>
        <v>-5.1292895687226172E-3</v>
      </c>
      <c r="EG420">
        <f>LN(PRICES!EG420/PRICES!EG419)</f>
        <v>-1.4763258187901098E-3</v>
      </c>
      <c r="EH420">
        <f>LN(PRICES!EH420/PRICES!EH419)</f>
        <v>-1.5860664138294611E-3</v>
      </c>
      <c r="EI420">
        <f>LN(PRICES!EI420/PRICES!EI419)</f>
        <v>-5.3800181195407673E-3</v>
      </c>
      <c r="EJ420">
        <f>LN(PRICES!EJ420/PRICES!EJ419)</f>
        <v>-1.9718954945978393E-2</v>
      </c>
      <c r="EK420">
        <f>LN(PRICES!EK420/PRICES!EK419)</f>
        <v>-3.1821775053087632E-3</v>
      </c>
      <c r="EL420">
        <f>LN(PRICES!EL420/PRICES!EL419)</f>
        <v>2.5780406735581214E-3</v>
      </c>
      <c r="EM420">
        <f>LN(PRICES!EM420/PRICES!EM419)</f>
        <v>-5.1636105953059069E-3</v>
      </c>
      <c r="EN420">
        <f>LN(PRICES!EN420/PRICES!EN419)</f>
        <v>2.2403770897788243E-2</v>
      </c>
      <c r="EO420">
        <f>LN(PRICES!EO420/PRICES!EO419)</f>
        <v>1.4869659757473766E-3</v>
      </c>
      <c r="EP420">
        <f>LN(PRICES!EP420/PRICES!EP419)</f>
        <v>-3.5975335757513888E-3</v>
      </c>
      <c r="EQ420">
        <f>LN(PRICES!EQ420/PRICES!EQ419)</f>
        <v>8.83066169458409E-3</v>
      </c>
      <c r="ER420">
        <f>LN(PRICES!ER420/PRICES!ER419)</f>
        <v>8.8539213401884738E-4</v>
      </c>
      <c r="ES420">
        <f>LN(PRICES!ES420/PRICES!ES419)</f>
        <v>0</v>
      </c>
      <c r="ET420">
        <f>LN(PRICES!ET420/PRICES!ET419)</f>
        <v>1.133168736880919E-2</v>
      </c>
      <c r="EU420">
        <f>LN(PRICES!EU420/PRICES!EU419)</f>
        <v>3.7574338726532257E-2</v>
      </c>
      <c r="EV420">
        <f>LN(PRICES!EV420/PRICES!EV419)</f>
        <v>4.6544918129090077E-2</v>
      </c>
      <c r="EW420">
        <f>LN(PRICES!EW420/PRICES!EW419)</f>
        <v>5.4686608457206708E-3</v>
      </c>
      <c r="EX420">
        <f>LN(PRICES!EX420/PRICES!EX419)</f>
        <v>-3.8940061768597458E-3</v>
      </c>
      <c r="EY420">
        <f>LN(PRICES!EY420/PRICES!EY419)</f>
        <v>5.7858538037746281E-3</v>
      </c>
      <c r="EZ420">
        <f>LN(PRICES!EZ420/PRICES!EZ419)</f>
        <v>-1.776445651164826E-3</v>
      </c>
      <c r="FA420">
        <f>LN(PRICES!FA420/PRICES!FA419)</f>
        <v>1.0638330276973227E-2</v>
      </c>
      <c r="FB420">
        <f>LN(PRICES!FB420/PRICES!FB419)</f>
        <v>3.3955505619352737E-3</v>
      </c>
      <c r="FC420">
        <f>LN(PRICES!FC420/PRICES!FC419)</f>
        <v>2.4530132543627153E-2</v>
      </c>
      <c r="FD420">
        <f>LN(PRICES!FD420/PRICES!FD419)</f>
        <v>-1.0156894659292138E-2</v>
      </c>
      <c r="FE420">
        <f>LN(PRICES!FE420/PRICES!FE419)</f>
        <v>9.6558234002727221E-3</v>
      </c>
      <c r="FF420">
        <f>LN(PRICES!FF420/PRICES!FF419)</f>
        <v>-7.0631857155141415E-3</v>
      </c>
      <c r="FG420">
        <f>LN(PRICES!FG420/PRICES!FG419)</f>
        <v>8.3349553706206208E-3</v>
      </c>
      <c r="FH420">
        <f>LN(PRICES!FH420/PRICES!FH419)</f>
        <v>-5.7687255720939353E-3</v>
      </c>
      <c r="FI420">
        <f>LN(PRICES!FI420/PRICES!FI419)</f>
        <v>-3.0398649028578828E-3</v>
      </c>
      <c r="FJ420">
        <f>LN(PRICES!FJ420/PRICES!FJ419)</f>
        <v>6.4363035053726491E-3</v>
      </c>
      <c r="FK420">
        <f>LN(PRICES!FK420/PRICES!FK419)</f>
        <v>-3.999366898541282E-3</v>
      </c>
      <c r="FL420">
        <f>LN(PRICES!FL420/PRICES!FL419)</f>
        <v>-1.0402780034115929E-2</v>
      </c>
      <c r="FM420">
        <f>LN(PRICES!FM420/PRICES!FM419)</f>
        <v>-2.2760129949333636E-2</v>
      </c>
      <c r="FN420">
        <f>LN(PRICES!FN420/PRICES!FN419)</f>
        <v>-2.2793155737062011E-3</v>
      </c>
      <c r="FO420">
        <f>LN(PRICES!FO420/PRICES!FO419)</f>
        <v>5.4572425636845046E-3</v>
      </c>
      <c r="FP420">
        <f>LN(PRICES!FP420/PRICES!FP419)</f>
        <v>4.2201969959530291E-3</v>
      </c>
      <c r="FQ420">
        <f>LN(PRICES!FQ420/PRICES!FQ419)</f>
        <v>2.8387126405339186E-3</v>
      </c>
      <c r="FR420">
        <f>LN(PRICES!FR420/PRICES!FR419)</f>
        <v>-8.5106894475416618E-3</v>
      </c>
      <c r="FS420">
        <f>LN(PRICES!FS420/PRICES!FS419)</f>
        <v>3.5895902369753262E-3</v>
      </c>
      <c r="FT420">
        <f>LN(PRICES!FT420/PRICES!FT419)</f>
        <v>-1.0105542528076729E-2</v>
      </c>
      <c r="FU420">
        <f>LN(PRICES!FU420/PRICES!FU419)</f>
        <v>1.8202710920048116E-3</v>
      </c>
      <c r="FV420">
        <f>LN(PRICES!FV420/PRICES!FV419)</f>
        <v>-9.8772370309407036E-3</v>
      </c>
      <c r="FW420">
        <f>LN(PRICES!FW420/PRICES!FW419)</f>
        <v>-1.2813208495077204E-2</v>
      </c>
      <c r="FX420">
        <f>LN(PRICES!FX420/PRICES!FX419)</f>
        <v>-1.5468993183651741E-3</v>
      </c>
      <c r="FY420">
        <f>LN(PRICES!FY420/PRICES!FY419)</f>
        <v>-6.7250345988606255E-3</v>
      </c>
      <c r="FZ420">
        <f>LN(PRICES!FZ420/PRICES!FZ419)</f>
        <v>-1.6898754444170203E-2</v>
      </c>
      <c r="GA420">
        <f>LN(PRICES!GA420/PRICES!GA419)</f>
        <v>-7.6865199000002056E-3</v>
      </c>
      <c r="GB420">
        <f>LN(PRICES!GB420/PRICES!GB419)</f>
        <v>-9.7945414262090788E-3</v>
      </c>
      <c r="GC420">
        <f>LN(PRICES!GC420/PRICES!GC419)</f>
        <v>-1.8433768266759645E-2</v>
      </c>
      <c r="GD420">
        <f>LN(PRICES!GD420/PRICES!GD419)</f>
        <v>-1.405242108975833E-2</v>
      </c>
      <c r="GE420">
        <f>LN(PRICES!GE420/PRICES!GE419)</f>
        <v>8.6615706072005142E-3</v>
      </c>
      <c r="GF420">
        <f>LN(PRICES!GF420/PRICES!GF419)</f>
        <v>-1.0945755199249204E-2</v>
      </c>
      <c r="GG420">
        <f>LN(PRICES!GG420/PRICES!GG419)</f>
        <v>-8.8907379599428328E-3</v>
      </c>
      <c r="GH420">
        <f>LN(PRICES!GH420/PRICES!GH419)</f>
        <v>-5.1585075511121877E-3</v>
      </c>
      <c r="GI420">
        <f>LN(PRICES!GI420/PRICES!GI419)</f>
        <v>9.5859453639526755E-3</v>
      </c>
      <c r="GJ420">
        <f>LN(PRICES!GJ420/PRICES!GJ419)</f>
        <v>-1.0381640746256901E-2</v>
      </c>
      <c r="GK420">
        <f>LN(PRICES!GK420/PRICES!GK419)</f>
        <v>-1.4341874017427907E-2</v>
      </c>
      <c r="GL420">
        <f>LN(PRICES!GL420/PRICES!GL419)</f>
        <v>-7.913343126556914E-3</v>
      </c>
      <c r="GM420">
        <f>LN(PRICES!GM420/PRICES!GM419)</f>
        <v>-1.3891755374873093E-2</v>
      </c>
      <c r="GN420">
        <f>LN(PRICES!GN420/PRICES!GN419)</f>
        <v>1.6026770923034374E-2</v>
      </c>
      <c r="GO420">
        <f>LN(PRICES!GO420/PRICES!GO419)</f>
        <v>-1.512606368363021E-3</v>
      </c>
      <c r="GP420">
        <f>LN(PRICES!GP420/PRICES!GP419)</f>
        <v>1.2503037452351429E-2</v>
      </c>
      <c r="GQ420">
        <f>LN(PRICES!GQ420/PRICES!GQ419)</f>
        <v>-6.537379315376732E-3</v>
      </c>
      <c r="GR420">
        <f>LN(PRICES!GR420/PRICES!GR419)</f>
        <v>-8.8729266187708676E-3</v>
      </c>
      <c r="GS420">
        <f>LN(PRICES!GS420/PRICES!GS419)</f>
        <v>-1.2106895529408062E-2</v>
      </c>
      <c r="GT420">
        <f>LN(PRICES!GT420/PRICES!GT419)</f>
        <v>-2.2376756301700595E-3</v>
      </c>
      <c r="GU420">
        <f>LN(PRICES!GU420/PRICES!GU419)</f>
        <v>-4.9697317575344794E-3</v>
      </c>
      <c r="GV420">
        <f>LN(PRICES!GV420/PRICES!GV419)</f>
        <v>-4.6901521560505444E-3</v>
      </c>
      <c r="GW420">
        <f>LN(PRICES!GW420/PRICES!GW419)</f>
        <v>2.562444631089593E-3</v>
      </c>
      <c r="GX420">
        <f>LN(PRICES!GX420/PRICES!GX419)</f>
        <v>-1.6947032192181733E-2</v>
      </c>
      <c r="GY420">
        <f>LN(PRICES!GY420/PRICES!GY419)</f>
        <v>2.0649047112596785E-3</v>
      </c>
      <c r="GZ420">
        <f>LN(PRICES!GZ420/PRICES!GZ419)</f>
        <v>4.7197025759827867E-3</v>
      </c>
      <c r="HA420">
        <f>LN(PRICES!HA420/PRICES!HA419)</f>
        <v>-7.1360667103468134E-3</v>
      </c>
      <c r="HB420">
        <f>LN(PRICES!HB420/PRICES!HB419)</f>
        <v>-8.5919408703962596E-3</v>
      </c>
      <c r="HC420">
        <f>LN(PRICES!HC420/PRICES!HC419)</f>
        <v>-8.8209156106815421E-3</v>
      </c>
      <c r="HD420">
        <f>LN(PRICES!HD420/PRICES!HD419)</f>
        <v>-2.3354567348294244E-2</v>
      </c>
      <c r="HE420">
        <f>LN(PRICES!HE420/PRICES!HE419)</f>
        <v>-1.2514316698086095E-2</v>
      </c>
      <c r="HF420">
        <f>LN(PRICES!HF420/PRICES!HF419)</f>
        <v>-1.041626245035899E-2</v>
      </c>
      <c r="HG420">
        <f>LN(PRICES!HG420/PRICES!HG419)</f>
        <v>-1.1446623811057198E-2</v>
      </c>
      <c r="HH420">
        <f>LN(PRICES!HH420/PRICES!HH419)</f>
        <v>-5.0396039448489917E-3</v>
      </c>
      <c r="HI420">
        <f>LN(PRICES!HI420/PRICES!HI419)</f>
        <v>-1.0201039682217772E-2</v>
      </c>
      <c r="HJ420">
        <f>LN(PRICES!HJ420/PRICES!HJ419)</f>
        <v>-8.1286716067868455E-4</v>
      </c>
      <c r="HK420">
        <f>LN(PRICES!HK420/PRICES!HK419)</f>
        <v>-1.3971181661304512E-2</v>
      </c>
      <c r="HL420">
        <f>LN(PRICES!HL420/PRICES!HL419)</f>
        <v>-7.7094350143431037E-3</v>
      </c>
      <c r="HM420">
        <f>LN(PRICES!HM420/PRICES!HM419)</f>
        <v>-6.0466539673610913E-3</v>
      </c>
      <c r="HN420">
        <f>LN(PRICES!HN420/PRICES!HN419)</f>
        <v>1.2649453999671226E-2</v>
      </c>
      <c r="HO420">
        <f>LN(PRICES!HO420/PRICES!HO419)</f>
        <v>-6.1215657021736211E-3</v>
      </c>
      <c r="HP420">
        <f>LN(PRICES!HP420/PRICES!HP419)</f>
        <v>-3.157121885437339E-3</v>
      </c>
      <c r="HQ420">
        <f>LN(PRICES!HQ420/PRICES!HQ419)</f>
        <v>-9.9407376210793666E-3</v>
      </c>
      <c r="HR420">
        <f>LN(PRICES!HR420/PRICES!HR419)</f>
        <v>8.4907467567215886E-3</v>
      </c>
      <c r="HS420">
        <f>LN(PRICES!HS420/PRICES!HS419)</f>
        <v>-9.3969264908996212E-3</v>
      </c>
      <c r="HT420">
        <f>LN(PRICES!HT420/PRICES!HT419)</f>
        <v>-9.8784443851177781E-3</v>
      </c>
      <c r="HU420">
        <f>LN(PRICES!HU420/PRICES!HU419)</f>
        <v>-2.7806669555346004E-2</v>
      </c>
      <c r="HV420">
        <f>LN(PRICES!HV420/PRICES!HV419)</f>
        <v>-8.3999139534145558E-3</v>
      </c>
      <c r="HW420">
        <f>LN(PRICES!HW420/PRICES!HW419)</f>
        <v>-2.3741164050666383E-2</v>
      </c>
      <c r="HX420">
        <f>LN(PRICES!HX420/PRICES!HX419)</f>
        <v>2.7276242835102041E-3</v>
      </c>
      <c r="HY420">
        <f>LN(PRICES!HY420/PRICES!HY419)</f>
        <v>-5.7826197652101393E-3</v>
      </c>
      <c r="HZ420">
        <f>LN(PRICES!HZ420/PRICES!HZ419)</f>
        <v>-8.6360980591439866E-3</v>
      </c>
      <c r="IA420">
        <f>LN(PRICES!IA420/PRICES!IA419)</f>
        <v>2.1346224164410291E-2</v>
      </c>
      <c r="IB420">
        <f>LN(PRICES!IB420/PRICES!IB419)</f>
        <v>0</v>
      </c>
      <c r="IC420">
        <f>LN(PRICES!IC420/PRICES!IC419)</f>
        <v>1.7714816592882829E-3</v>
      </c>
      <c r="ID420">
        <f>LN(PRICES!ID420/PRICES!ID419)</f>
        <v>3.6000169425584996E-2</v>
      </c>
      <c r="IE420">
        <f>LN(PRICES!IE420/PRICES!IE419)</f>
        <v>1.6288007781085274E-3</v>
      </c>
      <c r="IF420">
        <f>LN(PRICES!IF420/PRICES!IF419)</f>
        <v>4.6281942284170565E-3</v>
      </c>
      <c r="IG420">
        <f>LN(PRICES!IG420/PRICES!IG419)</f>
        <v>-2.4133145307756416E-2</v>
      </c>
      <c r="IH420">
        <f>LN(PRICES!IH420/PRICES!IH419)</f>
        <v>-9.2374677385484074E-3</v>
      </c>
      <c r="II420">
        <f>LN(PRICES!II420/PRICES!II419)</f>
        <v>9.8287930243064312E-4</v>
      </c>
      <c r="IJ420">
        <f>LN(PRICES!IJ420/PRICES!IJ419)</f>
        <v>1.3645730833030178E-2</v>
      </c>
      <c r="IK420">
        <f>LN(PRICES!IK420/PRICES!IK419)</f>
        <v>-5.9836588649655994E-3</v>
      </c>
      <c r="IL420">
        <f>LN(PRICES!IL420/PRICES!IL419)</f>
        <v>-3.3861412154730167E-2</v>
      </c>
      <c r="IM420">
        <f>LN(PRICES!IM420/PRICES!IM419)</f>
        <v>-1.3072115782144629E-2</v>
      </c>
      <c r="IN420">
        <f>LN(PRICES!IN420/PRICES!IN419)</f>
        <v>8.0027033395124493E-3</v>
      </c>
      <c r="IO420">
        <f>LN(PRICES!IO420/PRICES!IO419)</f>
        <v>-1.3671237234867083E-2</v>
      </c>
      <c r="IP420">
        <f>LN(PRICES!IP420/PRICES!IP419)</f>
        <v>-1.334777889332197E-3</v>
      </c>
      <c r="IQ420">
        <f>LN(PRICES!IQ420/PRICES!IQ419)</f>
        <v>-5.5309022672311275E-2</v>
      </c>
      <c r="IR420">
        <f>LN(PRICES!IR420/PRICES!IR419)</f>
        <v>8.1127854910372655E-3</v>
      </c>
      <c r="IS420">
        <f>LN(PRICES!IS420/PRICES!IS419)</f>
        <v>1.6833110377271813E-2</v>
      </c>
      <c r="IT420">
        <f>LN(PRICES!IT420/PRICES!IT419)</f>
        <v>-3.284797546553208E-2</v>
      </c>
      <c r="IU420">
        <f>LN(PRICES!IU420/PRICES!IU419)</f>
        <v>7.4160535566004755E-3</v>
      </c>
      <c r="IV420">
        <f>LN(PRICES!IV420/PRICES!IV419)</f>
        <v>-7.6267164936097264E-3</v>
      </c>
      <c r="IW420">
        <f>LN(PRICES!IW420/PRICES!IW419)</f>
        <v>4.3870684756860444E-3</v>
      </c>
      <c r="IX420">
        <f>LN(PRICES!IX420/PRICES!IX419)</f>
        <v>-1.3863149017768925E-2</v>
      </c>
      <c r="IY420">
        <f>LN(PRICES!IY420/PRICES!IY419)</f>
        <v>-1.4405820806958581E-2</v>
      </c>
      <c r="IZ420">
        <f>LN(PRICES!IZ420/PRICES!IZ419)</f>
        <v>-1.916644837883608E-2</v>
      </c>
      <c r="JA420">
        <f>LN(PRICES!JA420/PRICES!JA419)</f>
        <v>-1.529793884198365E-2</v>
      </c>
      <c r="JB420">
        <f>LN(PRICES!JB420/PRICES!JB419)</f>
        <v>2.8580607476216238E-3</v>
      </c>
      <c r="JC420">
        <f>LN(PRICES!JC420/PRICES!JC419)</f>
        <v>-2.8424596374485345E-2</v>
      </c>
      <c r="JD420">
        <f>LN(PRICES!JD420/PRICES!JD419)</f>
        <v>-3.0913055409079668E-2</v>
      </c>
      <c r="JE420">
        <f>LN(PRICES!JE420/PRICES!JE419)</f>
        <v>-7.9617314982086719E-3</v>
      </c>
      <c r="JF420">
        <f>LN(PRICES!JF420/PRICES!JF419)</f>
        <v>-8.1467671937958397E-3</v>
      </c>
      <c r="JG420">
        <f>LN(PRICES!JG420/PRICES!JG419)</f>
        <v>7.2835317614920819E-2</v>
      </c>
      <c r="JH420">
        <f>LN(PRICES!JH420/PRICES!JH419)</f>
        <v>1.2868170680816592E-2</v>
      </c>
      <c r="JI420">
        <f>LN(PRICES!JI420/PRICES!JI419)</f>
        <v>-4.9079377198042191E-3</v>
      </c>
      <c r="JJ420">
        <f>LN(PRICES!JJ420/PRICES!JJ419)</f>
        <v>-1.7426710401133218E-2</v>
      </c>
      <c r="JK420">
        <f>LN(PRICES!JK420/PRICES!JK419)</f>
        <v>-5.2672157030304763E-3</v>
      </c>
      <c r="JL420">
        <f>LN(PRICES!JL420/PRICES!JL419)</f>
        <v>-6.6575150009391933E-3</v>
      </c>
      <c r="JM420">
        <f>LN(PRICES!JM420/PRICES!JM419)</f>
        <v>-2.9648362162004906E-4</v>
      </c>
      <c r="JN420">
        <f>LN(PRICES!JN420/PRICES!JN419)</f>
        <v>-7.2092172153428221E-3</v>
      </c>
      <c r="JO420">
        <f>LN(PRICES!JO420/PRICES!JO419)</f>
        <v>-7.2825966332649671E-3</v>
      </c>
      <c r="JP420">
        <f>LN(PRICES!JP420/PRICES!JP419)</f>
        <v>-8.3379368144594432E-3</v>
      </c>
      <c r="JQ420">
        <f>LN(PRICES!JQ420/PRICES!JQ419)</f>
        <v>-4.2173899326852209E-3</v>
      </c>
      <c r="JR420">
        <f>LN(PRICES!JR420/PRICES!JR419)</f>
        <v>-5.2992097824927321E-3</v>
      </c>
      <c r="JS420">
        <f>LN(PRICES!JS420/PRICES!JS419)</f>
        <v>-2.1852045717233242E-2</v>
      </c>
      <c r="JT420">
        <f>LN(PRICES!JT420/PRICES!JT419)</f>
        <v>-1.6410336534251283E-2</v>
      </c>
      <c r="JU420">
        <f>LN(PRICES!JU420/PRICES!JU419)</f>
        <v>-1.5715658168555319E-2</v>
      </c>
      <c r="JV420">
        <f>LN(PRICES!JV420/PRICES!JV419)</f>
        <v>-1.3049748481632257E-2</v>
      </c>
      <c r="JW420">
        <f>LN(PRICES!JW420/PRICES!JW419)</f>
        <v>-5.8135344605174657E-3</v>
      </c>
      <c r="JX420">
        <f>LN(PRICES!JX420/PRICES!JX419)</f>
        <v>-1.8223772950230047E-2</v>
      </c>
      <c r="JY420">
        <f>LN(PRICES!JY420/PRICES!JY419)</f>
        <v>1.0242408443725466E-2</v>
      </c>
      <c r="JZ420">
        <f>LN(PRICES!JZ420/PRICES!JZ419)</f>
        <v>-1.8923583207149614E-2</v>
      </c>
      <c r="KA420">
        <f>LN(PRICES!KA420/PRICES!KA419)</f>
        <v>-1.277832725874389E-2</v>
      </c>
      <c r="KB420">
        <f>LN(PRICES!KB420/PRICES!KB419)</f>
        <v>-6.0347697837449393E-3</v>
      </c>
      <c r="KC420">
        <f>LN(PRICES!KC420/PRICES!KC419)</f>
        <v>-2.0230635667213288E-2</v>
      </c>
      <c r="KD420">
        <f>LN(PRICES!KD420/PRICES!KD419)</f>
        <v>-1.8374198710513472E-2</v>
      </c>
      <c r="KE420">
        <f>LN(PRICES!KE420/PRICES!KE419)</f>
        <v>-1.6453021346472967E-2</v>
      </c>
      <c r="KF420">
        <f>LN(PRICES!KF420/PRICES!KF419)</f>
        <v>-1.3049063743716569E-2</v>
      </c>
      <c r="KG420">
        <f>LN(PRICES!KG420/PRICES!KG419)</f>
        <v>5.0812428916725497E-3</v>
      </c>
      <c r="KH420">
        <f>LN(PRICES!KH420/PRICES!KH419)</f>
        <v>-5.5887626177939216E-3</v>
      </c>
      <c r="KI420">
        <f>LN(PRICES!KI420/PRICES!KI419)</f>
        <v>-9.1188872947740456E-5</v>
      </c>
      <c r="KJ420">
        <f>LN(PRICES!KJ420/PRICES!KJ419)</f>
        <v>3.4368255675580493E-3</v>
      </c>
      <c r="KK420">
        <f>LN(PRICES!KK420/PRICES!KK419)</f>
        <v>-3.0312901957207244E-2</v>
      </c>
      <c r="KL420">
        <f>LN(PRICES!KL420/PRICES!KL419)</f>
        <v>-4.910615617700312E-3</v>
      </c>
      <c r="KM420">
        <f>LN(PRICES!KM420/PRICES!KM419)</f>
        <v>-6.8037181654384566E-3</v>
      </c>
      <c r="KN420">
        <f>LN(PRICES!KN420/PRICES!KN419)</f>
        <v>-7.4780168502378988E-3</v>
      </c>
      <c r="KO420">
        <f>LN(PRICES!KO420/PRICES!KO419)</f>
        <v>-1.3812599066187667E-2</v>
      </c>
      <c r="KP420">
        <f>LN(PRICES!KP420/PRICES!KP419)</f>
        <v>-1.4194685013348259E-2</v>
      </c>
      <c r="KQ420">
        <f>LN(PRICES!KQ420/PRICES!KQ419)</f>
        <v>-4.3716768557151208E-3</v>
      </c>
      <c r="KR420">
        <f>LN(PRICES!KR420/PRICES!KR419)</f>
        <v>-2.0672399805514247E-2</v>
      </c>
      <c r="KS420">
        <f>LN(PRICES!KS420/PRICES!KS419)</f>
        <v>-9.5897218836648746E-3</v>
      </c>
      <c r="KT420">
        <f>LN(PRICES!KT420/PRICES!KT419)</f>
        <v>-1.3390989757776601E-2</v>
      </c>
      <c r="KU420">
        <f>LN(PRICES!KU420/PRICES!KU419)</f>
        <v>-2.4426830795614578E-2</v>
      </c>
      <c r="KV420">
        <f>LN(PRICES!KV420/PRICES!KV419)</f>
        <v>-2.9728174311615355E-2</v>
      </c>
      <c r="KW420">
        <f>LN(PRICES!KW420/PRICES!KW419)</f>
        <v>7.7409553150342616E-3</v>
      </c>
      <c r="KX420">
        <f>LN(PRICES!KX420/PRICES!KX419)</f>
        <v>-2.622996436788522E-2</v>
      </c>
      <c r="KY420">
        <f>LN(PRICES!KY420/PRICES!KY419)</f>
        <v>-4.2097909295405134E-2</v>
      </c>
      <c r="KZ420">
        <f>LN(PRICES!KZ420/PRICES!KZ419)</f>
        <v>-1.1379722233629578E-2</v>
      </c>
      <c r="LA420">
        <f>LN(PRICES!LA420/PRICES!LA419)</f>
        <v>-1.0173194664279964E-2</v>
      </c>
      <c r="LB420">
        <f>LN(PRICES!LB420/PRICES!LB419)</f>
        <v>-5.0784755365693114E-3</v>
      </c>
      <c r="LC420">
        <f>LN(PRICES!LC420/PRICES!LC419)</f>
        <v>-1.2365367238652971E-2</v>
      </c>
      <c r="LD420">
        <f>LN(PRICES!LD420/PRICES!LD419)</f>
        <v>-2.002085518988822E-2</v>
      </c>
      <c r="LE420">
        <f>LN(PRICES!LE420/PRICES!LE419)</f>
        <v>8.3624152363530671E-3</v>
      </c>
      <c r="LF420">
        <f>LN(PRICES!LF420/PRICES!LF419)</f>
        <v>-1.0396306172576052E-2</v>
      </c>
      <c r="LG420">
        <f>LN(PRICES!LG420/PRICES!LG419)</f>
        <v>-6.1082378713157278E-3</v>
      </c>
      <c r="LH420">
        <f>LN(PRICES!LH420/PRICES!LH419)</f>
        <v>1.3345090584998212E-2</v>
      </c>
      <c r="LI420">
        <f>LN(PRICES!LI420/PRICES!LI419)</f>
        <v>-2.2187926843925215E-2</v>
      </c>
      <c r="LJ420">
        <f>LN(PRICES!LJ420/PRICES!LJ419)</f>
        <v>-8.6166817021765003E-3</v>
      </c>
      <c r="LK420">
        <f>LN(PRICES!LK420/PRICES!LK419)</f>
        <v>-4.939219752926936E-3</v>
      </c>
      <c r="LL420">
        <f>LN(PRICES!LL420/PRICES!LL419)</f>
        <v>-1.0463538675151797E-2</v>
      </c>
      <c r="LM420">
        <f>LN(PRICES!LM420/PRICES!LM419)</f>
        <v>-1.3387783348647384E-2</v>
      </c>
      <c r="LN420">
        <f>LN(PRICES!LN420/PRICES!LN419)</f>
        <v>-4.0553111044126233E-3</v>
      </c>
      <c r="LO420">
        <f>LN(PRICES!LO420/PRICES!LO419)</f>
        <v>-1.214744665817823E-2</v>
      </c>
      <c r="LP420">
        <f>LN(PRICES!LP420/PRICES!LP419)</f>
        <v>-1.3616735008089263E-2</v>
      </c>
      <c r="LQ420">
        <f>LN(PRICES!LQ420/PRICES!LQ419)</f>
        <v>-1.4170274199586864E-2</v>
      </c>
      <c r="LR420">
        <f>LN(PRICES!LR420/PRICES!LR419)</f>
        <v>-2.3369307711515408E-2</v>
      </c>
      <c r="LS420">
        <f>LN(PRICES!LS420/PRICES!LS419)</f>
        <v>1.505378515343943E-3</v>
      </c>
      <c r="LT420">
        <f>LN(PRICES!LT420/PRICES!LT419)</f>
        <v>-8.4085510830537481E-3</v>
      </c>
      <c r="LU420">
        <f>LN(PRICES!LU420/PRICES!LU419)</f>
        <v>-1.1982602219196819E-2</v>
      </c>
      <c r="LV420">
        <f>LN(PRICES!LV420/PRICES!LV419)</f>
        <v>-1.0102607089151571E-2</v>
      </c>
      <c r="LW420">
        <f>LN(PRICES!LW420/PRICES!LW419)</f>
        <v>-3.304511842718879E-3</v>
      </c>
      <c r="LX420">
        <f>LN(PRICES!LX420/PRICES!LX419)</f>
        <v>-1.1226710259658762E-2</v>
      </c>
      <c r="LY420">
        <f>LN(PRICES!LY420/PRICES!LY419)</f>
        <v>1.7246881265424438E-2</v>
      </c>
      <c r="LZ420">
        <f>LN(PRICES!LZ420/PRICES!LZ419)</f>
        <v>-2.8479398571288866E-2</v>
      </c>
      <c r="MA420">
        <f>LN(PRICES!MA420/PRICES!MA419)</f>
        <v>-9.1073380268449165E-3</v>
      </c>
      <c r="MB420">
        <f>LN(PRICES!MB420/PRICES!MB419)</f>
        <v>2.8580259646240652E-3</v>
      </c>
      <c r="MC420">
        <f>LN(PRICES!MC420/PRICES!MC419)</f>
        <v>1.14275839999063E-2</v>
      </c>
      <c r="MD420">
        <f>LN(PRICES!MD420/PRICES!MD419)</f>
        <v>6.2043871086503487E-4</v>
      </c>
      <c r="ME420">
        <f>LN(PRICES!ME420/PRICES!ME419)</f>
        <v>-9.4750656073136503E-3</v>
      </c>
      <c r="MF420">
        <f>LN(PRICES!MF420/PRICES!MF419)</f>
        <v>-1.2497271424182218E-2</v>
      </c>
      <c r="MG420">
        <f>LN(PRICES!MG420/PRICES!MG419)</f>
        <v>4.8826740682096931E-3</v>
      </c>
      <c r="MH420">
        <f>LN(PRICES!MH420/PRICES!MH419)</f>
        <v>-1.6215598969776594E-2</v>
      </c>
      <c r="MI420">
        <f>LN(PRICES!MI420/PRICES!MI419)</f>
        <v>6.7091541281873871E-3</v>
      </c>
      <c r="MJ420">
        <f>LN(PRICES!MJ420/PRICES!MJ419)</f>
        <v>4.714383413511776E-3</v>
      </c>
      <c r="MK420">
        <f>LN(PRICES!MK420/PRICES!MK419)</f>
        <v>-2.574255011082451E-3</v>
      </c>
      <c r="ML420">
        <f>LN(PRICES!ML420/PRICES!ML419)</f>
        <v>-1.0994614565455352E-2</v>
      </c>
      <c r="MM420">
        <f>LN(PRICES!MM420/PRICES!MM419)</f>
        <v>1.0016548293296154E-3</v>
      </c>
      <c r="MN420">
        <f>LN(PRICES!MN420/PRICES!MN419)</f>
        <v>1.7362000310201461E-2</v>
      </c>
      <c r="MO420">
        <f>LN(PRICES!MO420/PRICES!MO419)</f>
        <v>4.0271675154615647E-2</v>
      </c>
      <c r="MP420">
        <f>LN(PRICES!MP420/PRICES!MP419)</f>
        <v>-2.3580475892415543E-3</v>
      </c>
      <c r="MQ420">
        <f>LN(PRICES!MQ420/PRICES!MQ419)</f>
        <v>-2.2450076318344666E-2</v>
      </c>
      <c r="MR420">
        <f>LN(PRICES!MR420/PRICES!MR419)</f>
        <v>1.4603070351145074E-2</v>
      </c>
      <c r="MS420">
        <f>LN(PRICES!MS420/PRICES!MS419)</f>
        <v>3.1832961037407251E-2</v>
      </c>
      <c r="MT420">
        <f>LN(PRICES!MT420/PRICES!MT419)</f>
        <v>3.2803362879862498E-2</v>
      </c>
      <c r="MU420">
        <f>LN(PRICES!MU420/PRICES!MU419)</f>
        <v>-1.3269471582610706E-2</v>
      </c>
      <c r="MV420">
        <f>LN(PRICES!MV420/PRICES!MV419)</f>
        <v>-8.4804887816780448E-3</v>
      </c>
      <c r="MW420">
        <f>LN(PRICES!MW420/PRICES!MW419)</f>
        <v>1.8115284234989102E-3</v>
      </c>
      <c r="MX420">
        <f>LN(PRICES!MX420/PRICES!MX419)</f>
        <v>-1.1914180459680361E-2</v>
      </c>
      <c r="MY420">
        <f>LN(PRICES!MY420/PRICES!MY419)</f>
        <v>-6.0444761320121313E-3</v>
      </c>
      <c r="MZ420">
        <f>LN(PRICES!MZ420/PRICES!MZ419)</f>
        <v>6.7080419141524392E-3</v>
      </c>
      <c r="NA420">
        <f>LN(PRICES!NA420/PRICES!NA419)</f>
        <v>5.3826494822524355E-5</v>
      </c>
      <c r="NB420">
        <f>LN(PRICES!NB420/PRICES!NB419)</f>
        <v>-6.9205044736530873E-3</v>
      </c>
      <c r="NC420">
        <f>LN(PRICES!NC420/PRICES!NC419)</f>
        <v>9.9779778301803471E-3</v>
      </c>
      <c r="ND420">
        <f>LN(PRICES!ND420/PRICES!ND419)</f>
        <v>-1.4827282597939539E-2</v>
      </c>
      <c r="NE420">
        <f>LN(PRICES!NE420/PRICES!NE419)</f>
        <v>-1.5118383641291272E-3</v>
      </c>
      <c r="NF420">
        <f>LN(PRICES!NF420/PRICES!NF419)</f>
        <v>6.5463126372100593E-3</v>
      </c>
      <c r="NG420">
        <f>LN(PRICES!NG420/PRICES!NG419)</f>
        <v>-2.6415375137232522E-2</v>
      </c>
      <c r="NH420">
        <f>LN(PRICES!NH420/PRICES!NH419)</f>
        <v>7.3801412184028824E-4</v>
      </c>
      <c r="NI420">
        <f>LN(PRICES!NI420/PRICES!NI419)</f>
        <v>7.1663417821913157E-4</v>
      </c>
      <c r="NJ420">
        <f>LN(PRICES!NJ420/PRICES!NJ419)</f>
        <v>-7.7436686153967808E-3</v>
      </c>
      <c r="NK420">
        <f>LN(PRICES!NK420/PRICES!NK419)</f>
        <v>4.8130437770598604E-3</v>
      </c>
      <c r="NL420">
        <f>LN(PRICES!NL420/PRICES!NL419)</f>
        <v>-2.5565066183228097E-3</v>
      </c>
      <c r="NM420">
        <f>LN(PRICES!NM420/PRICES!NM419)</f>
        <v>-9.1608307224358802E-3</v>
      </c>
      <c r="NN420">
        <f>LN(PRICES!NN420/PRICES!NN419)</f>
        <v>-5.9789806555718313E-3</v>
      </c>
      <c r="NO420">
        <f>LN(PRICES!NO420/PRICES!NO419)</f>
        <v>4.6185719299787105E-3</v>
      </c>
      <c r="NP420">
        <f>LN(PRICES!NP420/PRICES!NP419)</f>
        <v>6.5963258332323894E-3</v>
      </c>
      <c r="NQ420">
        <f>LN(PRICES!NQ420/PRICES!NQ419)</f>
        <v>-3.6686400473002461E-3</v>
      </c>
      <c r="NR420">
        <f>LN(PRICES!NR420/PRICES!NR419)</f>
        <v>-9.9225802043620259E-3</v>
      </c>
      <c r="NS420">
        <f>LN(PRICES!NS420/PRICES!NS419)</f>
        <v>-3.4021152030165982E-3</v>
      </c>
      <c r="NT420">
        <f>LN(PRICES!NT420/PRICES!NT419)</f>
        <v>1.2202014219552299E-2</v>
      </c>
      <c r="NU420">
        <f>LN(PRICES!NU420/PRICES!NU419)</f>
        <v>2.1385427701923553E-2</v>
      </c>
      <c r="NV420">
        <f>LN(PRICES!NV420/PRICES!NV419)</f>
        <v>-1.0914446332911229E-2</v>
      </c>
      <c r="NW420">
        <f>LN(PRICES!NW420/PRICES!NW419)</f>
        <v>1.2016967356294904E-3</v>
      </c>
      <c r="NX420">
        <f>LN(PRICES!NX420/PRICES!NX419)</f>
        <v>-9.0528490316121816E-3</v>
      </c>
      <c r="NY420">
        <f>LN(PRICES!NY420/PRICES!NY419)</f>
        <v>1.0746678957553985E-2</v>
      </c>
      <c r="NZ420">
        <f>LN(PRICES!NZ420/PRICES!NZ419)</f>
        <v>-4.4658295275757393E-3</v>
      </c>
      <c r="OA420">
        <f>LN(PRICES!OA420/PRICES!OA419)</f>
        <v>7.9326880420475246E-5</v>
      </c>
      <c r="OB420">
        <f>LN(PRICES!OB420/PRICES!OB419)</f>
        <v>-1.1079392479281322E-2</v>
      </c>
      <c r="OC420">
        <f>LN(PRICES!OC420/PRICES!OC419)</f>
        <v>-3.0026707847903588E-3</v>
      </c>
      <c r="OD420">
        <f>LN(PRICES!OD420/PRICES!OD419)</f>
        <v>-9.1060359190507055E-3</v>
      </c>
      <c r="OE420">
        <f>LN(PRICES!OE420/PRICES!OE419)</f>
        <v>-2.7575344186484947E-2</v>
      </c>
      <c r="OF420">
        <f>LN(PRICES!OF420/PRICES!OF419)</f>
        <v>3.628554164232369E-3</v>
      </c>
      <c r="OG420">
        <f>LN(PRICES!OG420/PRICES!OG419)</f>
        <v>-9.8073075501233799E-4</v>
      </c>
      <c r="OH420">
        <f>LN(PRICES!OH420/PRICES!OH419)</f>
        <v>-1.2231909404066217E-2</v>
      </c>
      <c r="OI420">
        <f>LN(PRICES!OI420/PRICES!OI419)</f>
        <v>-5.5247319041505398E-3</v>
      </c>
      <c r="OJ420">
        <f>LN(PRICES!OJ420/PRICES!OJ419)</f>
        <v>-7.0635300986028561E-3</v>
      </c>
      <c r="OK420">
        <f>LN(PRICES!OK420/PRICES!OK419)</f>
        <v>-9.9931628777758506E-4</v>
      </c>
      <c r="OL420">
        <f>LN(PRICES!OL420/PRICES!OL419)</f>
        <v>-6.9112795259023479E-3</v>
      </c>
      <c r="OM420">
        <f>LN(PRICES!OM420/PRICES!OM419)</f>
        <v>7.1876159923374523E-3</v>
      </c>
      <c r="ON420">
        <f>LN(PRICES!ON420/PRICES!ON419)</f>
        <v>-5.2420007397982219E-3</v>
      </c>
      <c r="OO420">
        <f>LN(PRICES!OO420/PRICES!OO419)</f>
        <v>-9.5609894174560235E-3</v>
      </c>
      <c r="OP420">
        <f>LN(PRICES!OP420/PRICES!OP419)</f>
        <v>-8.5279100528693856E-3</v>
      </c>
      <c r="OQ420">
        <f>LN(PRICES!OQ420/PRICES!OQ419)</f>
        <v>-3.1607262133459511E-3</v>
      </c>
      <c r="OR420">
        <f>LN(PRICES!OR420/PRICES!OR419)</f>
        <v>-1.5956984753026805E-2</v>
      </c>
      <c r="OS420">
        <f>LN(PRICES!OS420/PRICES!OS419)</f>
        <v>-6.9625469255415757E-3</v>
      </c>
      <c r="OT420">
        <f>LN(PRICES!OT420/PRICES!OT419)</f>
        <v>-6.3859996233006193E-3</v>
      </c>
      <c r="OU420">
        <f>LN(PRICES!OU420/PRICES!OU419)</f>
        <v>-6.8596193986043569E-4</v>
      </c>
      <c r="OV420">
        <f>LN(PRICES!OV420/PRICES!OV419)</f>
        <v>-1.1491940283361413E-2</v>
      </c>
      <c r="OW420">
        <f>LN(PRICES!OW420/PRICES!OW419)</f>
        <v>-3.8343255032501668E-3</v>
      </c>
      <c r="OX420">
        <f>LN(PRICES!OX420/PRICES!OX419)</f>
        <v>4.2639344526334381E-3</v>
      </c>
      <c r="OY420">
        <f>LN(PRICES!OY420/PRICES!OY419)</f>
        <v>-3.6684156034125885E-3</v>
      </c>
      <c r="OZ420">
        <f>LN(PRICES!OZ420/PRICES!OZ419)</f>
        <v>7.5934950400027715E-3</v>
      </c>
      <c r="PA420">
        <f>LN(PRICES!PA420/PRICES!PA419)</f>
        <v>-1.3094926889672622E-2</v>
      </c>
      <c r="PB420">
        <f>LN(PRICES!PB420/PRICES!PB419)</f>
        <v>1.3108608277380579E-2</v>
      </c>
      <c r="PC420">
        <f>LN(PRICES!PC420/PRICES!PC419)</f>
        <v>-1.4411361002626071E-2</v>
      </c>
      <c r="PD420">
        <f>LN(PRICES!PD420/PRICES!PD419)</f>
        <v>-8.2528700334736881E-3</v>
      </c>
      <c r="PE420">
        <f>LN(PRICES!PE420/PRICES!PE419)</f>
        <v>-1.053925410651748E-2</v>
      </c>
      <c r="PF420">
        <f>LN(PRICES!PF420/PRICES!PF419)</f>
        <v>-3.0336362171912722E-2</v>
      </c>
      <c r="PG420">
        <f>LN(PRICES!PG420/PRICES!PG419)</f>
        <v>2.4900640113544744E-3</v>
      </c>
      <c r="PH420">
        <f>LN(PRICES!PH420/PRICES!PH419)</f>
        <v>1.7252511616827008E-3</v>
      </c>
      <c r="PI420">
        <f>LN(PRICES!PI420/PRICES!PI419)</f>
        <v>2.0259263519955724E-2</v>
      </c>
      <c r="PJ420">
        <f>LN(PRICES!PJ420/PRICES!PJ419)</f>
        <v>-4.2520386010752352E-3</v>
      </c>
      <c r="PK420">
        <f>LN(PRICES!PK420/PRICES!PK419)</f>
        <v>1.3682802174442638E-2</v>
      </c>
      <c r="PL420">
        <f>LN(PRICES!PL420/PRICES!PL419)</f>
        <v>-3.5519731101221877E-4</v>
      </c>
      <c r="PM420">
        <f>LN(PRICES!PM420/PRICES!PM419)</f>
        <v>1.1683000093148392E-2</v>
      </c>
      <c r="PN420">
        <f>LN(PRICES!PN420/PRICES!PN419)</f>
        <v>-1.0304588472237933E-2</v>
      </c>
      <c r="PO420">
        <f>LN(PRICES!PO420/PRICES!PO419)</f>
        <v>-5.9525121227508989E-3</v>
      </c>
      <c r="PP420">
        <f>LN(PRICES!PP420/PRICES!PP419)</f>
        <v>-1.4265979229571351E-2</v>
      </c>
      <c r="PQ420">
        <f>LN(PRICES!PQ420/PRICES!PQ419)</f>
        <v>8.6725690146571876E-4</v>
      </c>
      <c r="PR420">
        <f>LN(PRICES!PR420/PRICES!PR419)</f>
        <v>7.0973138321589304E-3</v>
      </c>
      <c r="PS420">
        <f>LN(PRICES!PS420/PRICES!PS419)</f>
        <v>-7.8937051411002591E-3</v>
      </c>
      <c r="PT420">
        <f>LN(PRICES!PT420/PRICES!PT419)</f>
        <v>7.9108288792323553E-3</v>
      </c>
      <c r="PU420">
        <f>LN(PRICES!PU420/PRICES!PU419)</f>
        <v>-1.0061880027027017E-2</v>
      </c>
      <c r="PV420">
        <f>LN(PRICES!PV420/PRICES!PV419)</f>
        <v>1.9722225356949674E-2</v>
      </c>
      <c r="PW420">
        <f>LN(PRICES!PW420/PRICES!PW419)</f>
        <v>-5.6559253304882323E-3</v>
      </c>
      <c r="PX420">
        <f>LN(PRICES!PX420/PRICES!PX419)</f>
        <v>1.0932385231428884E-2</v>
      </c>
      <c r="PY420">
        <f>LN(PRICES!PY420/PRICES!PY419)</f>
        <v>1.6476970205785181E-2</v>
      </c>
      <c r="PZ420">
        <f>LN(PRICES!PZ420/PRICES!PZ419)</f>
        <v>1.0561237322887157E-2</v>
      </c>
      <c r="QA420">
        <f>LN(PRICES!QA420/PRICES!QA419)</f>
        <v>2.8838529994801815E-3</v>
      </c>
      <c r="QB420">
        <f>LN(PRICES!QB420/PRICES!QB419)</f>
        <v>-5.6322815164394644E-3</v>
      </c>
      <c r="QC420">
        <f>LN(PRICES!QC420/PRICES!QC419)</f>
        <v>-1.0729117400203251E-2</v>
      </c>
      <c r="QD420">
        <f>LN(PRICES!QD420/PRICES!QD419)</f>
        <v>-1.1256449032708756E-2</v>
      </c>
      <c r="QE420">
        <f>LN(PRICES!QE420/PRICES!QE419)</f>
        <v>-2.998725603105051E-3</v>
      </c>
      <c r="QF420">
        <f>LN(PRICES!QF420/PRICES!QF419)</f>
        <v>-1.6125001933722988E-2</v>
      </c>
      <c r="QG420">
        <f>LN(PRICES!QG420/PRICES!QG419)</f>
        <v>-2.7148028106173054E-2</v>
      </c>
      <c r="QH420">
        <f>LN(PRICES!QH420/PRICES!QH419)</f>
        <v>-1.4104937398843609E-2</v>
      </c>
      <c r="QI420">
        <f>LN(PRICES!QI420/PRICES!QI419)</f>
        <v>-3.0108051186310693E-2</v>
      </c>
      <c r="QJ420">
        <f>LN(PRICES!QJ420/PRICES!QJ419)</f>
        <v>1.9157563848540243E-3</v>
      </c>
      <c r="QK420">
        <f>LN(PRICES!QK420/PRICES!QK419)</f>
        <v>-5.1991592616671689E-3</v>
      </c>
      <c r="QL420">
        <f>LN(PRICES!QL420/PRICES!QL419)</f>
        <v>3.1433454395891007E-2</v>
      </c>
      <c r="QM420">
        <f>LN(PRICES!QM420/PRICES!QM419)</f>
        <v>4.4743344271300717E-3</v>
      </c>
      <c r="QN420">
        <f>LN(PRICES!QN420/PRICES!QN419)</f>
        <v>-5.4781869051307918E-3</v>
      </c>
      <c r="QO420">
        <f>LN(PRICES!QO420/PRICES!QO419)</f>
        <v>8.4245215111320164E-4</v>
      </c>
      <c r="QP420">
        <f>LN(PRICES!QP420/PRICES!QP419)</f>
        <v>1.6018590748611058E-2</v>
      </c>
      <c r="QQ420">
        <f>LN(PRICES!QQ420/PRICES!QQ419)</f>
        <v>-7.4360884018233602E-4</v>
      </c>
      <c r="QR420">
        <f>LN(PRICES!QR420/PRICES!QR419)</f>
        <v>1.9331542555725029E-2</v>
      </c>
      <c r="QS420">
        <f>LN(PRICES!QS420/PRICES!QS419)</f>
        <v>-7.6576531297807126E-3</v>
      </c>
      <c r="QT420">
        <f>LN(PRICES!QT420/PRICES!QT419)</f>
        <v>-2.1350035026511407E-2</v>
      </c>
      <c r="QU420">
        <f>LN(PRICES!QU420/PRICES!QU419)</f>
        <v>-1.2692412571779232E-2</v>
      </c>
      <c r="QV420">
        <f>LN(PRICES!QV420/PRICES!QV419)</f>
        <v>9.5354080824874062E-4</v>
      </c>
      <c r="QW420">
        <f>LN(PRICES!QW420/PRICES!QW419)</f>
        <v>-2.1108490861709282E-3</v>
      </c>
      <c r="QX420">
        <f>LN(PRICES!QX420/PRICES!QX419)</f>
        <v>-2.0272467042652252E-2</v>
      </c>
      <c r="QY420">
        <f>LN(PRICES!QY420/PRICES!QY419)</f>
        <v>1.0095717004247062E-2</v>
      </c>
      <c r="QZ420">
        <f>LN(PRICES!QZ420/PRICES!QZ419)</f>
        <v>-2.0603518340027313E-2</v>
      </c>
      <c r="RA420">
        <f>LN(PRICES!RA420/PRICES!RA419)</f>
        <v>1.9355494142168042E-2</v>
      </c>
      <c r="RB420">
        <f>LN(PRICES!RB420/PRICES!RB419)</f>
        <v>-8.1939789403001027E-3</v>
      </c>
      <c r="RC420">
        <f>LN(PRICES!RC420/PRICES!RC419)</f>
        <v>-6.8677032428161367E-4</v>
      </c>
      <c r="RD420">
        <f>LN(PRICES!RD420/PRICES!RD419)</f>
        <v>-2.5840009969940155E-3</v>
      </c>
      <c r="RE420">
        <f>LN(PRICES!RE420/PRICES!RE419)</f>
        <v>-2.468691442868876E-3</v>
      </c>
      <c r="RF420">
        <f>LN(PRICES!RF420/PRICES!RF419)</f>
        <v>-1.0686232268916136E-2</v>
      </c>
      <c r="RG420">
        <f>LN(PRICES!RG420/PRICES!RG419)</f>
        <v>-1.8009704952146481E-2</v>
      </c>
      <c r="RH420">
        <f>LN(PRICES!RH420/PRICES!RH419)</f>
        <v>-1.2716952373005954E-2</v>
      </c>
      <c r="RI420">
        <f>LN(PRICES!RI420/PRICES!RI419)</f>
        <v>2.2549099132557634E-3</v>
      </c>
      <c r="RJ420">
        <f>LN(PRICES!RJ420/PRICES!RJ419)</f>
        <v>2.3330072395681169E-3</v>
      </c>
      <c r="RK420">
        <f>LN(PRICES!RK420/PRICES!RK419)</f>
        <v>-1.3026757489818984E-2</v>
      </c>
      <c r="RL420">
        <f>LN(PRICES!RL420/PRICES!RL419)</f>
        <v>-1.1728990349402109E-3</v>
      </c>
      <c r="RM420">
        <f>LN(PRICES!RM420/PRICES!RM419)</f>
        <v>-5.9232367185364614E-3</v>
      </c>
      <c r="RN420">
        <f>LN(PRICES!RN420/PRICES!RN419)</f>
        <v>-1.5885167956043351E-2</v>
      </c>
      <c r="RO420">
        <f>LN(PRICES!RO420/PRICES!RO419)</f>
        <v>-5.1669966119338006E-3</v>
      </c>
      <c r="RP420">
        <f>LN(PRICES!RP420/PRICES!RP419)</f>
        <v>-1.526750702828583E-2</v>
      </c>
      <c r="RQ420">
        <f>LN(PRICES!RQ420/PRICES!RQ419)</f>
        <v>-4.8076546909902335E-3</v>
      </c>
      <c r="RR420">
        <f>LN(PRICES!RR420/PRICES!RR419)</f>
        <v>3.1675778431195147E-3</v>
      </c>
      <c r="RS420">
        <f>LN(PRICES!RS420/PRICES!RS419)</f>
        <v>-9.4179954419771755E-3</v>
      </c>
      <c r="RT420">
        <f>LN(PRICES!RT420/PRICES!RT419)</f>
        <v>-2.5912427114993905E-2</v>
      </c>
      <c r="RU420">
        <f>LN(PRICES!RU420/PRICES!RU419)</f>
        <v>8.439245129216661E-4</v>
      </c>
      <c r="RV420">
        <f>LN(PRICES!RV420/PRICES!RV419)</f>
        <v>4.2815500847577623E-4</v>
      </c>
      <c r="RW420">
        <f>LN(PRICES!RW420/PRICES!RW419)</f>
        <v>-3.2970636172654365E-3</v>
      </c>
      <c r="RX420">
        <f>LN(PRICES!RX420/PRICES!RX419)</f>
        <v>-4.6964615826513282E-4</v>
      </c>
      <c r="RY420">
        <f>LN(PRICES!RY420/PRICES!RY419)</f>
        <v>-1.3000485027808487E-3</v>
      </c>
      <c r="RZ420">
        <f>LN(PRICES!RZ420/PRICES!RZ419)</f>
        <v>-1.6342117238295414E-2</v>
      </c>
      <c r="SA420">
        <f>LN(PRICES!SA420/PRICES!SA419)</f>
        <v>-2.5967156916934988E-3</v>
      </c>
      <c r="SB420">
        <f>LN(PRICES!SB420/PRICES!SB419)</f>
        <v>-9.4238863618544E-3</v>
      </c>
      <c r="SC420">
        <f>LN(PRICES!SC420/PRICES!SC419)</f>
        <v>-1.2977590605483627E-3</v>
      </c>
      <c r="SD420">
        <f>LN(PRICES!SD420/PRICES!SD419)</f>
        <v>-2.1284381000295197E-3</v>
      </c>
      <c r="SE420">
        <f>LN(PRICES!SE420/PRICES!SE419)</f>
        <v>4.0899788476491152E-3</v>
      </c>
      <c r="SF420">
        <f>LN(PRICES!SF420/PRICES!SF419)</f>
        <v>-1.5838416604501956E-2</v>
      </c>
      <c r="SG420">
        <f>LN(PRICES!SG420/PRICES!SG419)</f>
        <v>-5.9116224776650209E-4</v>
      </c>
      <c r="SH420">
        <f>LN(PRICES!SH420/PRICES!SH419)</f>
        <v>5.6119891480670347E-3</v>
      </c>
      <c r="SI420">
        <f>LN(PRICES!SI420/PRICES!SI419)</f>
        <v>-5.0784702586093812E-3</v>
      </c>
      <c r="SJ420">
        <f>LN(PRICES!SJ420/PRICES!SJ419)</f>
        <v>-1.9852661348324939E-2</v>
      </c>
      <c r="SK420">
        <f>LN(PRICES!SK420/PRICES!SK419)</f>
        <v>-8.6153655053145331E-3</v>
      </c>
      <c r="SL420">
        <f>LN(PRICES!SL420/PRICES!SL419)</f>
        <v>-1.6127571833193303E-2</v>
      </c>
      <c r="SM420">
        <f>LN(PRICES!SM420/PRICES!SM419)</f>
        <v>-1.4849978552197296E-2</v>
      </c>
      <c r="SN420">
        <f>LN(PRICES!SN420/PRICES!SN419)</f>
        <v>-1.8340047184280594E-3</v>
      </c>
      <c r="SO420">
        <f>LN(PRICES!SO420/PRICES!SO419)</f>
        <v>-3.9890496524321077E-2</v>
      </c>
      <c r="SP420">
        <f>LN(PRICES!SP420/PRICES!SP419)</f>
        <v>-1.1470689586603251E-2</v>
      </c>
      <c r="SQ420">
        <f>LN(PRICES!SQ420/PRICES!SQ419)</f>
        <v>-1.1918917471279706E-2</v>
      </c>
      <c r="SR420">
        <f>LN(PRICES!SR420/PRICES!SR419)</f>
        <v>2.4434820770304921E-3</v>
      </c>
      <c r="SS420">
        <f>LN(PRICES!SS420/PRICES!SS419)</f>
        <v>4.9306886239485386E-3</v>
      </c>
      <c r="ST420">
        <f>LN(PRICES!ST420/PRICES!ST419)</f>
        <v>2.2082366027972387E-2</v>
      </c>
      <c r="SU420">
        <f>LN(PRICES!SU420/PRICES!SU419)</f>
        <v>7.471409443601253E-3</v>
      </c>
      <c r="SV420">
        <f>LN(PRICES!SV420/PRICES!SV419)</f>
        <v>-4.9690795021221194E-3</v>
      </c>
      <c r="SW420">
        <f>LN(PRICES!SW420/PRICES!SW419)</f>
        <v>1.0885947955706179E-2</v>
      </c>
      <c r="SX420">
        <f>LN(PRICES!SX420/PRICES!SX419)</f>
        <v>2.0097296469467354E-2</v>
      </c>
      <c r="SY420">
        <f>LN(PRICES!SY420/PRICES!SY419)</f>
        <v>2.739001855591397E-2</v>
      </c>
      <c r="SZ420">
        <f>LN(PRICES!SZ420/PRICES!SZ419)</f>
        <v>1.1415273091533097E-2</v>
      </c>
      <c r="TA420">
        <f>LN(PRICES!TA420/PRICES!TA419)</f>
        <v>-1.3108802255342555E-2</v>
      </c>
      <c r="TB420">
        <f>LN(PRICES!TB420/PRICES!TB419)</f>
        <v>-3.5537949234304626E-3</v>
      </c>
      <c r="TC420">
        <f>LN(PRICES!TC420/PRICES!TC419)</f>
        <v>-8.717647053907554E-3</v>
      </c>
      <c r="TD420">
        <f>LN(PRICES!TD420/PRICES!TD419)</f>
        <v>-3.3688387854467074E-2</v>
      </c>
      <c r="TE420">
        <f>LN(PRICES!TE420/PRICES!TE419)</f>
        <v>-1.6115606643470129E-3</v>
      </c>
      <c r="TF420">
        <f>LN(PRICES!TF420/PRICES!TF419)</f>
        <v>-2.484604972225694E-2</v>
      </c>
      <c r="TG420">
        <f>LN(PRICES!TG420/PRICES!TG419)</f>
        <v>2.2442038942385948E-3</v>
      </c>
      <c r="TH420">
        <f>LN(PRICES!TH420/PRICES!TH419)</f>
        <v>-2.6870826682304206E-3</v>
      </c>
      <c r="TI420">
        <f>IFERROR(LN(PRICES!TI420/PRICES!TI419),0)</f>
        <v>9.3402962767416674E-3</v>
      </c>
      <c r="TJ420">
        <f>IFERROR(LN(PRICES!TJ420/PRICES!TJ419),0)</f>
        <v>4.9368876545282506E-2</v>
      </c>
      <c r="TK420">
        <f>IFERROR(LN(PRICES!TK420/PRICES!TK419),0)</f>
        <v>-1.2191523280397415E-2</v>
      </c>
      <c r="TL420">
        <f>IFERROR(LN(PRICES!TL420/PRICES!TL419),0)</f>
        <v>2.5675587882327197E-2</v>
      </c>
      <c r="TM420">
        <f>IFERROR(LN(PRICES!TM420/PRICES!TM419),0)</f>
        <v>-9.4813870015038014E-3</v>
      </c>
      <c r="TN420">
        <f>IFERROR(LN(PRICES!TN420/PRICES!TN419),0)</f>
        <v>-4.4734945120516473E-3</v>
      </c>
      <c r="TO420">
        <f>IFERROR(LN(PRICES!TO420/PRICES!TO419),0)</f>
        <v>2.4286025007496399E-2</v>
      </c>
      <c r="TP420">
        <f>IFERROR(LN(PRICES!TP420/PRICES!TP419),0)</f>
        <v>1.8067349359703014E-3</v>
      </c>
      <c r="TQ420">
        <f>IFERROR(LN(PRICES!TQ420/PRICES!TQ419),0)</f>
        <v>7.5282091200364575E-3</v>
      </c>
      <c r="TR420">
        <f>IFERROR(LN(PRICES!TR420/PRICES!TR419),0)</f>
        <v>7.6589883305788211E-4</v>
      </c>
      <c r="TS420">
        <f>IFERROR(LN(PRICES!TS420/PRICES!TS419),0)</f>
        <v>1.0695207053144596E-2</v>
      </c>
      <c r="TT420">
        <f>IFERROR(LN(PRICES!TT420/PRICES!TT419),0)</f>
        <v>6.9462878328748119E-4</v>
      </c>
      <c r="TU420">
        <f>IFERROR(LN(PRICES!TU420/PRICES!TU419),0)</f>
        <v>-2.1992056293713171E-2</v>
      </c>
      <c r="TV420">
        <f>IFERROR(LN(PRICES!TV420/PRICES!TV419),0)</f>
        <v>9.609848193770442E-4</v>
      </c>
      <c r="TW420">
        <f>IFERROR(LN(PRICES!TW420/PRICES!TW419),0)</f>
        <v>-1.3722232023998093E-2</v>
      </c>
      <c r="TX420">
        <f>IFERROR(LN(PRICES!TX420/PRICES!TX419),0)</f>
        <v>-1.5229576569006868E-3</v>
      </c>
      <c r="TY420">
        <f>IFERROR(LN(PRICES!TY420/PRICES!TY419),0)</f>
        <v>7.8193928298270156E-4</v>
      </c>
      <c r="TZ420">
        <f>IFERROR(LN(PRICES!TZ420/PRICES!TZ419),0)</f>
        <v>-3.993267339109044E-2</v>
      </c>
      <c r="UA420">
        <f>IFERROR(LN(PRICES!UA420/PRICES!UA419),0)</f>
        <v>-1.8683727658934075E-2</v>
      </c>
      <c r="UB420">
        <f>IFERROR(LN(PRICES!UB420/PRICES!UB419),0)</f>
        <v>-1.6729080648533633E-2</v>
      </c>
      <c r="UC420">
        <f>IFERROR(LN(PRICES!UC420/PRICES!UC419),0)</f>
        <v>-2.6262828759014062E-2</v>
      </c>
      <c r="UD420">
        <f>IFERROR(LN(PRICES!UD420/PRICES!UD419),0)</f>
        <v>1.4618175947401361E-2</v>
      </c>
      <c r="UE420">
        <f>IFERROR(LN(PRICES!UE420/PRICES!UE419),0)</f>
        <v>-3.2706662920600521E-3</v>
      </c>
      <c r="UF420">
        <f>IFERROR(LN(PRICES!UF420/PRICES!UF419),0)</f>
        <v>1.2811457275232209E-2</v>
      </c>
      <c r="UG420">
        <f>IFERROR(LN(PRICES!UG420/PRICES!UG419),0)</f>
        <v>4.4472337151933971E-4</v>
      </c>
      <c r="UH420">
        <f>IFERROR(LN(PRICES!UH420/PRICES!UH419),0)</f>
        <v>2.8656802306447498E-2</v>
      </c>
      <c r="UI420">
        <f>IFERROR(LN(PRICES!UI420/PRICES!UI419),0)</f>
        <v>-2.6274766787277293E-2</v>
      </c>
      <c r="UJ420">
        <f>IFERROR(LN(PRICES!UJ420/PRICES!UJ419),0)</f>
        <v>7.0498711813901218E-3</v>
      </c>
      <c r="UK420">
        <f>IFERROR(LN(PRICES!UK420/PRICES!UK419),0)</f>
        <v>-1.0527597062440754E-2</v>
      </c>
      <c r="UL420">
        <f>IFERROR(LN(PRICES!UL420/PRICES!UL419),0)</f>
        <v>-1.5348326840660434E-2</v>
      </c>
      <c r="UM420">
        <f>IFERROR(LN(PRICES!UM420/PRICES!UM419),0)</f>
        <v>-1.0386206428261794E-4</v>
      </c>
      <c r="UN420">
        <f>IFERROR(LN(PRICES!UN420/PRICES!UN419),0)</f>
        <v>-1.6649297036874272E-3</v>
      </c>
      <c r="UO420">
        <f>IFERROR(LN(PRICES!UO420/PRICES!UO419),0)</f>
        <v>1.3838876699456541E-2</v>
      </c>
      <c r="UP420">
        <f>IFERROR(LN(PRICES!UP420/PRICES!UP419),0)</f>
        <v>-5.5433557218918068E-4</v>
      </c>
      <c r="UQ420">
        <f>IFERROR(LN(PRICES!UQ420/PRICES!UQ419),0)</f>
        <v>7.819068518002615E-3</v>
      </c>
      <c r="UR420">
        <f>IFERROR(LN(PRICES!UR420/PRICES!UR419),0)</f>
        <v>1.3365664712626933E-3</v>
      </c>
      <c r="US420">
        <f>IFERROR(LN(PRICES!US420/PRICES!US419),0)</f>
        <v>1.675307553616457E-2</v>
      </c>
      <c r="UT420">
        <f>IFERROR(LN(PRICES!UT420/PRICES!UT419),0)</f>
        <v>-4.1157300434163328E-3</v>
      </c>
      <c r="UU420">
        <f>IFERROR(LN(PRICES!UU420/PRICES!UU419),0)</f>
        <v>-3.7854438776413709E-3</v>
      </c>
      <c r="UV420">
        <f>IFERROR(LN(PRICES!UV420/PRICES!UV419),0)</f>
        <v>-3.728176565219221E-3</v>
      </c>
      <c r="UW420">
        <f>IFERROR(LN(PRICES!UW420/PRICES!UW419),0)</f>
        <v>-1.3705552739569894E-2</v>
      </c>
      <c r="UX420">
        <f>IFERROR(LN(PRICES!UX420/PRICES!UX419),0)</f>
        <v>7.6490789312004515E-4</v>
      </c>
      <c r="UY420">
        <f>IFERROR(LN(PRICES!UY420/PRICES!UY419),0)</f>
        <v>1.9846364606277084E-3</v>
      </c>
      <c r="UZ420">
        <f>IFERROR(LN(PRICES!UZ420/PRICES!UZ419),0)</f>
        <v>-7.4034116845877436E-3</v>
      </c>
      <c r="VA420">
        <f>IFERROR(LN(PRICES!VA420/PRICES!VA419),0)</f>
        <v>-7.9681191032824131E-3</v>
      </c>
      <c r="VB420">
        <f>IFERROR(LN(PRICES!VB420/PRICES!VB419),0)</f>
        <v>3.392543390574231E-3</v>
      </c>
      <c r="VC420">
        <f>IFERROR(LN(PRICES!VC420/PRICES!VC419),0)</f>
        <v>-1.2234943416050566E-3</v>
      </c>
      <c r="VD420">
        <f>IFERROR(LN(PRICES!VD420/PRICES!VD419),0)</f>
        <v>-2.2149945700607892E-2</v>
      </c>
      <c r="VE420">
        <f>IFERROR(LN(PRICES!VE420/PRICES!VE419),0)</f>
        <v>1.9337790921029226E-3</v>
      </c>
      <c r="VF420">
        <f>IFERROR(LN(PRICES!VF420/PRICES!VF419),0)</f>
        <v>-5.5807352966141558E-3</v>
      </c>
      <c r="VG420">
        <f>IFERROR(LN(PRICES!VG420/PRICES!VG419),0)</f>
        <v>-2.2181793928878956E-3</v>
      </c>
      <c r="VH420">
        <f>IFERROR(LN(PRICES!VH420/PRICES!VH419),0)</f>
        <v>7.9145437315676095E-4</v>
      </c>
      <c r="VI420">
        <f>IFERROR(LN(PRICES!VI420/PRICES!VI419),0)</f>
        <v>-4.2499030256516824E-3</v>
      </c>
      <c r="VJ420">
        <f>IFERROR(LN(PRICES!VJ420/PRICES!VJ419),0)</f>
        <v>4.4885482214382126E-3</v>
      </c>
      <c r="VK420">
        <f>IFERROR(LN(PRICES!VK420/PRICES!VK419),0)</f>
        <v>-7.9192593694868418E-3</v>
      </c>
      <c r="VL420">
        <f>IFERROR(LN(PRICES!VL420/PRICES!VL419),0)</f>
        <v>1.2648709527890493E-2</v>
      </c>
      <c r="VM420">
        <f>IFERROR(LN(PRICES!VM420/PRICES!VM419),0)</f>
        <v>-1.4187740369905704E-3</v>
      </c>
      <c r="VN420">
        <f>IFERROR(LN(PRICES!VN420/PRICES!VN419),0)</f>
        <v>1.5702245147103295E-2</v>
      </c>
      <c r="VO420">
        <f>IFERROR(LN(PRICES!VO420/PRICES!VO419),0)</f>
        <v>1.9674903265302968E-3</v>
      </c>
      <c r="VP420">
        <f>IFERROR(LN(PRICES!VP420/PRICES!VP419),0)</f>
        <v>1.2197634983336479E-2</v>
      </c>
      <c r="VQ420">
        <f>IFERROR(LN(PRICES!VQ420/PRICES!VQ419),0)</f>
        <v>2.6477417455688098E-2</v>
      </c>
      <c r="VR420">
        <f>IFERROR(LN(PRICES!VR420/PRICES!VR419),0)</f>
        <v>2.4301067855457929E-3</v>
      </c>
      <c r="VS420">
        <f>IFERROR(LN(PRICES!VS420/PRICES!VS419),0)</f>
        <v>4.3590741577966847E-3</v>
      </c>
      <c r="VT420">
        <f>IFERROR(LN(PRICES!VT420/PRICES!VT419),0)</f>
        <v>3.8161173639190966E-3</v>
      </c>
      <c r="VU420">
        <f>IFERROR(LN(PRICES!VU420/PRICES!VU419),0)</f>
        <v>7.7221301590263327E-3</v>
      </c>
      <c r="VV420">
        <f>IFERROR(LN(PRICES!VV420/PRICES!VV419),0)</f>
        <v>-1.8662796923758778E-3</v>
      </c>
      <c r="VW420">
        <f>IFERROR(LN(PRICES!VW420/PRICES!VW419),0)</f>
        <v>-1.1995106048516104E-2</v>
      </c>
      <c r="VX420">
        <f>IFERROR(LN(PRICES!VX420/PRICES!VX419),0)</f>
        <v>8.4572986980163949E-3</v>
      </c>
      <c r="VY420">
        <f>IFERROR(LN(PRICES!VY420/PRICES!VY419),0)</f>
        <v>1.0067248159996399E-2</v>
      </c>
      <c r="VZ420">
        <f>IFERROR(LN(PRICES!VZ420/PRICES!VZ419),0)</f>
        <v>-2.1451323950825905E-2</v>
      </c>
      <c r="WA420">
        <f>IFERROR(LN(PRICES!WA420/PRICES!WA419),0)</f>
        <v>-5.8808082050647251E-3</v>
      </c>
      <c r="WB420">
        <f>IFERROR(LN(PRICES!WB420/PRICES!WB419),0)</f>
        <v>1.9162309482532235E-2</v>
      </c>
      <c r="WC420">
        <f>IFERROR(LN(PRICES!WC420/PRICES!WC419),0)</f>
        <v>2.28342629897926E-2</v>
      </c>
      <c r="WD420">
        <v>1</v>
      </c>
    </row>
    <row r="421" spans="1:602" x14ac:dyDescent="0.25">
      <c r="A421" s="2">
        <v>44069</v>
      </c>
      <c r="B421">
        <f>LN(PRICES!B421/PRICES!B420)</f>
        <v>4.7673654027698218E-3</v>
      </c>
      <c r="C421">
        <f>LN(PRICES!C421/PRICES!C420)</f>
        <v>-2.2558242043696579E-3</v>
      </c>
      <c r="D421">
        <f>LN(PRICES!D421/PRICES!D420)</f>
        <v>2.5657836954738368E-2</v>
      </c>
      <c r="E421">
        <f>LN(PRICES!E421/PRICES!E420)</f>
        <v>1.7649601687678811E-2</v>
      </c>
      <c r="F421">
        <f>LN(PRICES!F421/PRICES!F420)</f>
        <v>1.7224415136375116E-2</v>
      </c>
      <c r="G421">
        <f>LN(PRICES!G421/PRICES!G420)</f>
        <v>3.1294510465228124E-2</v>
      </c>
      <c r="H421">
        <f>LN(PRICES!H421/PRICES!H420)</f>
        <v>2.6109463913965496E-2</v>
      </c>
      <c r="I421">
        <f>LN(PRICES!I421/PRICES!I420)</f>
        <v>9.6541566643967482E-3</v>
      </c>
      <c r="J421">
        <f>LN(PRICES!J421/PRICES!J420)</f>
        <v>3.5765305408784989E-2</v>
      </c>
      <c r="K421">
        <f>LN(PRICES!K421/PRICES!K420)</f>
        <v>-1.4826295960812854E-2</v>
      </c>
      <c r="L421">
        <f>LN(PRICES!L421/PRICES!L420)</f>
        <v>5.9860907852486061E-3</v>
      </c>
      <c r="M421">
        <f>LN(PRICES!M421/PRICES!M420)</f>
        <v>-1.861826688161649E-2</v>
      </c>
      <c r="N421">
        <f>LN(PRICES!N421/PRICES!N420)</f>
        <v>0</v>
      </c>
      <c r="O421">
        <f>LN(PRICES!O421/PRICES!O420)</f>
        <v>3.8940594131273267E-3</v>
      </c>
      <c r="P421">
        <f>LN(PRICES!P421/PRICES!P420)</f>
        <v>7.8696835941400676E-3</v>
      </c>
      <c r="Q421">
        <f>LN(PRICES!Q421/PRICES!Q420)</f>
        <v>9.2825615078749781E-3</v>
      </c>
      <c r="R421">
        <f>LN(PRICES!R421/PRICES!R420)</f>
        <v>5.2247187979116471E-3</v>
      </c>
      <c r="S421">
        <f>LN(PRICES!S421/PRICES!S420)</f>
        <v>1.5495634016143369E-2</v>
      </c>
      <c r="T421">
        <f>LN(PRICES!T421/PRICES!T420)</f>
        <v>1.4874379570391115E-2</v>
      </c>
      <c r="U421">
        <f>LN(PRICES!U421/PRICES!U420)</f>
        <v>-6.4391726361173783E-3</v>
      </c>
      <c r="V421">
        <f>LN(PRICES!V421/PRICES!V420)</f>
        <v>4.6782456228752784E-3</v>
      </c>
      <c r="W421">
        <f>LN(PRICES!W421/PRICES!W420)</f>
        <v>1.6107903594386895E-3</v>
      </c>
      <c r="X421">
        <f>LN(PRICES!X421/PRICES!X420)</f>
        <v>2.2413994536105968E-2</v>
      </c>
      <c r="Y421">
        <f>LN(PRICES!Y421/PRICES!Y420)</f>
        <v>-1.2284509743927769E-2</v>
      </c>
      <c r="Z421">
        <f>LN(PRICES!Z421/PRICES!Z420)</f>
        <v>1.3628850340700523E-2</v>
      </c>
      <c r="AA421">
        <f>LN(PRICES!AA421/PRICES!AA420)</f>
        <v>-1.0210564510812986E-2</v>
      </c>
      <c r="AB421">
        <f>LN(PRICES!AB421/PRICES!AB420)</f>
        <v>1.1354487557709458E-2</v>
      </c>
      <c r="AC421">
        <f>LN(PRICES!AC421/PRICES!AC420)</f>
        <v>1.5873303478007753E-2</v>
      </c>
      <c r="AD421">
        <f>LN(PRICES!AD421/PRICES!AD420)</f>
        <v>2.7514954827817274E-2</v>
      </c>
      <c r="AE421">
        <f>LN(PRICES!AE421/PRICES!AE420)</f>
        <v>2.4276974161729505E-2</v>
      </c>
      <c r="AF421">
        <f>LN(PRICES!AF421/PRICES!AF420)</f>
        <v>3.7836641858166697E-3</v>
      </c>
      <c r="AG421">
        <f>LN(PRICES!AG421/PRICES!AG420)</f>
        <v>1.5407262157933199E-2</v>
      </c>
      <c r="AH421">
        <f>LN(PRICES!AH421/PRICES!AH420)</f>
        <v>-2.5381815459517136E-3</v>
      </c>
      <c r="AI421">
        <f>LN(PRICES!AI421/PRICES!AI420)</f>
        <v>1.4471969317393066E-2</v>
      </c>
      <c r="AJ421">
        <f>LN(PRICES!AJ421/PRICES!AJ420)</f>
        <v>2.6474290277197287E-2</v>
      </c>
      <c r="AK421">
        <f>LN(PRICES!AK421/PRICES!AK420)</f>
        <v>1.4915563726494311E-2</v>
      </c>
      <c r="AL421">
        <f>LN(PRICES!AL421/PRICES!AL420)</f>
        <v>1.5956333076767516E-2</v>
      </c>
      <c r="AM421">
        <f>LN(PRICES!AM421/PRICES!AM420)</f>
        <v>1.7254418164593614E-2</v>
      </c>
      <c r="AN421">
        <f>LN(PRICES!AN421/PRICES!AN420)</f>
        <v>1.6833648976886502E-2</v>
      </c>
      <c r="AO421">
        <f>LN(PRICES!AO421/PRICES!AO420)</f>
        <v>1.5813373542830574E-2</v>
      </c>
      <c r="AP421">
        <f>LN(PRICES!AP421/PRICES!AP420)</f>
        <v>-4.1928397823351822E-3</v>
      </c>
      <c r="AQ421">
        <f>LN(PRICES!AQ421/PRICES!AQ420)</f>
        <v>2.3464277995132354E-2</v>
      </c>
      <c r="AR421">
        <f>LN(PRICES!AR421/PRICES!AR420)</f>
        <v>3.4614027394876132E-3</v>
      </c>
      <c r="AS421">
        <f>LN(PRICES!AS421/PRICES!AS420)</f>
        <v>1.6349201006789844E-2</v>
      </c>
      <c r="AT421">
        <f>LN(PRICES!AT421/PRICES!AT420)</f>
        <v>5.6433474668110203E-3</v>
      </c>
      <c r="AU421">
        <f>LN(PRICES!AU421/PRICES!AU420)</f>
        <v>1.5244901046349813E-2</v>
      </c>
      <c r="AV421">
        <f>LN(PRICES!AV421/PRICES!AV420)</f>
        <v>3.0144182983433625E-2</v>
      </c>
      <c r="AW421">
        <f>LN(PRICES!AW421/PRICES!AW420)</f>
        <v>2.346920099461302E-2</v>
      </c>
      <c r="AX421">
        <f>LN(PRICES!AX421/PRICES!AX420)</f>
        <v>1.3784684565193104E-2</v>
      </c>
      <c r="AY421">
        <f>LN(PRICES!AY421/PRICES!AY420)</f>
        <v>3.1290802539117014E-2</v>
      </c>
      <c r="AZ421">
        <f>LN(PRICES!AZ421/PRICES!AZ420)</f>
        <v>1.1991069828658467E-2</v>
      </c>
      <c r="BA421">
        <f>LN(PRICES!BA421/PRICES!BA420)</f>
        <v>-1.7537287126656899E-2</v>
      </c>
      <c r="BB421">
        <f>LN(PRICES!BB421/PRICES!BB420)</f>
        <v>2.936347454976846E-2</v>
      </c>
      <c r="BC421">
        <f>LN(PRICES!BC421/PRICES!BC420)</f>
        <v>1.3025888881025438E-2</v>
      </c>
      <c r="BD421">
        <f>LN(PRICES!BD421/PRICES!BD420)</f>
        <v>2.1473517881352062E-2</v>
      </c>
      <c r="BE421">
        <f>LN(PRICES!BE421/PRICES!BE420)</f>
        <v>3.5650960908521945E-3</v>
      </c>
      <c r="BF421">
        <f>LN(PRICES!BF421/PRICES!BF420)</f>
        <v>-1.3163972084251092E-2</v>
      </c>
      <c r="BG421">
        <f>LN(PRICES!BG421/PRICES!BG420)</f>
        <v>4.7520958500010067E-3</v>
      </c>
      <c r="BH421">
        <f>LN(PRICES!BH421/PRICES!BH420)</f>
        <v>-3.8787986995884884E-3</v>
      </c>
      <c r="BI421">
        <f>LN(PRICES!BI421/PRICES!BI420)</f>
        <v>1.3405484682561948E-2</v>
      </c>
      <c r="BJ421">
        <f>LN(PRICES!BJ421/PRICES!BJ420)</f>
        <v>3.2279393416627646E-2</v>
      </c>
      <c r="BK421">
        <f>LN(PRICES!BK421/PRICES!BK420)</f>
        <v>-1.5544238214398401E-3</v>
      </c>
      <c r="BL421">
        <f>LN(PRICES!BL421/PRICES!BL420)</f>
        <v>4.2582830958437816E-3</v>
      </c>
      <c r="BM421">
        <f>LN(PRICES!BM421/PRICES!BM420)</f>
        <v>-1.7406047469535617E-3</v>
      </c>
      <c r="BN421">
        <f>LN(PRICES!BN421/PRICES!BN420)</f>
        <v>1.0493117225209483E-2</v>
      </c>
      <c r="BO421">
        <f>LN(PRICES!BO421/PRICES!BO420)</f>
        <v>3.0887376963464767E-2</v>
      </c>
      <c r="BP421">
        <f>LN(PRICES!BP421/PRICES!BP420)</f>
        <v>8.8346168760688494E-3</v>
      </c>
      <c r="BQ421">
        <f>LN(PRICES!BQ421/PRICES!BQ420)</f>
        <v>1.1231409719783675E-2</v>
      </c>
      <c r="BR421">
        <f>LN(PRICES!BR421/PRICES!BR420)</f>
        <v>1.8054646636574311E-2</v>
      </c>
      <c r="BS421">
        <f>LN(PRICES!BS421/PRICES!BS420)</f>
        <v>3.2902963375068162E-3</v>
      </c>
      <c r="BT421">
        <f>LN(PRICES!BT421/PRICES!BT420)</f>
        <v>1.0374433715979339E-2</v>
      </c>
      <c r="BU421">
        <f>LN(PRICES!BU421/PRICES!BU420)</f>
        <v>1.4550917179665897E-2</v>
      </c>
      <c r="BV421">
        <f>LN(PRICES!BV421/PRICES!BV420)</f>
        <v>6.6335134557424895E-3</v>
      </c>
      <c r="BW421">
        <f>LN(PRICES!BW421/PRICES!BW420)</f>
        <v>2.1313609509517255E-2</v>
      </c>
      <c r="BX421">
        <f>LN(PRICES!BX421/PRICES!BX420)</f>
        <v>5.2447431934951553E-3</v>
      </c>
      <c r="BY421">
        <f>LN(PRICES!BY421/PRICES!BY420)</f>
        <v>9.5166448040980445E-3</v>
      </c>
      <c r="BZ421">
        <f>LN(PRICES!BZ421/PRICES!BZ420)</f>
        <v>3.0687922389606222E-2</v>
      </c>
      <c r="CA421">
        <f>LN(PRICES!CA421/PRICES!CA420)</f>
        <v>-9.9060532258550445E-3</v>
      </c>
      <c r="CB421">
        <f>LN(PRICES!CB421/PRICES!CB420)</f>
        <v>-3.8315102176058324E-3</v>
      </c>
      <c r="CC421">
        <f>LN(PRICES!CC421/PRICES!CC420)</f>
        <v>-4.9580478770833393E-3</v>
      </c>
      <c r="CD421">
        <f>LN(PRICES!CD421/PRICES!CD420)</f>
        <v>2.9472469899397988E-2</v>
      </c>
      <c r="CE421">
        <f>LN(PRICES!CE421/PRICES!CE420)</f>
        <v>1.499963199788016E-2</v>
      </c>
      <c r="CF421">
        <f>LN(PRICES!CF421/PRICES!CF420)</f>
        <v>-3.2966006769428579E-3</v>
      </c>
      <c r="CG421">
        <f>LN(PRICES!CG421/PRICES!CG420)</f>
        <v>2.6944559646500874E-2</v>
      </c>
      <c r="CH421">
        <f>LN(PRICES!CH421/PRICES!CH420)</f>
        <v>5.24222983905691E-3</v>
      </c>
      <c r="CI421">
        <f>LN(PRICES!CI421/PRICES!CI420)</f>
        <v>6.9284256280550726E-3</v>
      </c>
      <c r="CJ421">
        <f>LN(PRICES!CJ421/PRICES!CJ420)</f>
        <v>1.1412243427826681E-2</v>
      </c>
      <c r="CK421">
        <f>LN(PRICES!CK421/PRICES!CK420)</f>
        <v>5.1481087657337587E-3</v>
      </c>
      <c r="CL421">
        <f>LN(PRICES!CL421/PRICES!CL420)</f>
        <v>1.4065838209543246E-2</v>
      </c>
      <c r="CM421">
        <f>LN(PRICES!CM421/PRICES!CM420)</f>
        <v>-3.270581341997232E-3</v>
      </c>
      <c r="CN421">
        <f>LN(PRICES!CN421/PRICES!CN420)</f>
        <v>2.1710596504932757E-2</v>
      </c>
      <c r="CO421">
        <f>LN(PRICES!CO421/PRICES!CO420)</f>
        <v>1.4723118228715807E-2</v>
      </c>
      <c r="CP421">
        <f>LN(PRICES!CP421/PRICES!CP420)</f>
        <v>-1.3734836338229861E-2</v>
      </c>
      <c r="CQ421">
        <f>LN(PRICES!CQ421/PRICES!CQ420)</f>
        <v>1.1740764081125997E-2</v>
      </c>
      <c r="CR421">
        <f>LN(PRICES!CR421/PRICES!CR420)</f>
        <v>1.5727467603388848E-2</v>
      </c>
      <c r="CS421">
        <f>LN(PRICES!CS421/PRICES!CS420)</f>
        <v>5.4047012317105965E-4</v>
      </c>
      <c r="CT421">
        <f>LN(PRICES!CT421/PRICES!CT420)</f>
        <v>1.9835835026031645E-2</v>
      </c>
      <c r="CU421">
        <f>LN(PRICES!CU421/PRICES!CU420)</f>
        <v>2.3859297856473716E-2</v>
      </c>
      <c r="CV421">
        <f>LN(PRICES!CV421/PRICES!CV420)</f>
        <v>-9.7852848606200665E-3</v>
      </c>
      <c r="CW421">
        <f>LN(PRICES!CW421/PRICES!CW420)</f>
        <v>-3.8712245329667818E-3</v>
      </c>
      <c r="CX421">
        <f>LN(PRICES!CX421/PRICES!CX420)</f>
        <v>8.7421871498788942E-3</v>
      </c>
      <c r="CY421">
        <f>LN(PRICES!CY421/PRICES!CY420)</f>
        <v>2.4621115833411518E-3</v>
      </c>
      <c r="CZ421">
        <f>LN(PRICES!CZ421/PRICES!CZ420)</f>
        <v>1.7491306020843016E-2</v>
      </c>
      <c r="DA421">
        <f>LN(PRICES!DA421/PRICES!DA420)</f>
        <v>-2.279974008519879E-3</v>
      </c>
      <c r="DB421">
        <f>LN(PRICES!DB421/PRICES!DB420)</f>
        <v>-5.648631299877584E-3</v>
      </c>
      <c r="DC421">
        <f>LN(PRICES!DC421/PRICES!DC420)</f>
        <v>-4.9248226540039236E-3</v>
      </c>
      <c r="DD421">
        <f>LN(PRICES!DD421/PRICES!DD420)</f>
        <v>-7.0066953478666533E-3</v>
      </c>
      <c r="DE421">
        <f>LN(PRICES!DE421/PRICES!DE420)</f>
        <v>1.1069445925756474E-2</v>
      </c>
      <c r="DF421">
        <f>LN(PRICES!DF421/PRICES!DF420)</f>
        <v>2.0349563292498801E-2</v>
      </c>
      <c r="DG421">
        <f>LN(PRICES!DG421/PRICES!DG420)</f>
        <v>-1.6673727180024394E-2</v>
      </c>
      <c r="DH421">
        <f>LN(PRICES!DH421/PRICES!DH420)</f>
        <v>1.426889787428836E-2</v>
      </c>
      <c r="DI421">
        <f>LN(PRICES!DI421/PRICES!DI420)</f>
        <v>2.152702745802039E-2</v>
      </c>
      <c r="DJ421">
        <f>LN(PRICES!DJ421/PRICES!DJ420)</f>
        <v>1.6401427284106516E-2</v>
      </c>
      <c r="DK421">
        <f>LN(PRICES!DK421/PRICES!DK420)</f>
        <v>-7.5792838399914575E-3</v>
      </c>
      <c r="DL421">
        <f>LN(PRICES!DL421/PRICES!DL420)</f>
        <v>4.2940372809764224E-3</v>
      </c>
      <c r="DM421">
        <f>LN(PRICES!DM421/PRICES!DM420)</f>
        <v>1.3129218004048303E-2</v>
      </c>
      <c r="DN421">
        <f>LN(PRICES!DN421/PRICES!DN420)</f>
        <v>1.4738365022050325E-2</v>
      </c>
      <c r="DO421">
        <f>LN(PRICES!DO421/PRICES!DO420)</f>
        <v>-1.9762932811020787E-3</v>
      </c>
      <c r="DP421">
        <f>LN(PRICES!DP421/PRICES!DP420)</f>
        <v>8.4265512845795656E-3</v>
      </c>
      <c r="DQ421">
        <f>LN(PRICES!DQ421/PRICES!DQ420)</f>
        <v>-6.4309941079226151E-3</v>
      </c>
      <c r="DR421">
        <f>LN(PRICES!DR421/PRICES!DR420)</f>
        <v>1.0552269016513578E-2</v>
      </c>
      <c r="DS421">
        <f>LN(PRICES!DS421/PRICES!DS420)</f>
        <v>1.2261234401836201E-2</v>
      </c>
      <c r="DT421">
        <f>LN(PRICES!DT421/PRICES!DT420)</f>
        <v>2.7644590296262605E-2</v>
      </c>
      <c r="DU421">
        <f>LN(PRICES!DU421/PRICES!DU420)</f>
        <v>1.0034013655752081E-2</v>
      </c>
      <c r="DV421">
        <f>LN(PRICES!DV421/PRICES!DV420)</f>
        <v>7.128715065331667E-3</v>
      </c>
      <c r="DW421">
        <f>LN(PRICES!DW421/PRICES!DW420)</f>
        <v>3.3451184534435377E-3</v>
      </c>
      <c r="DX421">
        <f>LN(PRICES!DX421/PRICES!DX420)</f>
        <v>-1.2703592052250223E-2</v>
      </c>
      <c r="DY421">
        <f>LN(PRICES!DY421/PRICES!DY420)</f>
        <v>3.6030120418672554E-2</v>
      </c>
      <c r="DZ421">
        <f>LN(PRICES!DZ421/PRICES!DZ420)</f>
        <v>9.6704749341438318E-3</v>
      </c>
      <c r="EA421">
        <f>LN(PRICES!EA421/PRICES!EA420)</f>
        <v>-2.2752215124758157E-3</v>
      </c>
      <c r="EB421">
        <f>LN(PRICES!EB421/PRICES!EB420)</f>
        <v>-2.0553461228712305E-3</v>
      </c>
      <c r="EC421">
        <f>LN(PRICES!EC421/PRICES!EC420)</f>
        <v>1.7396219244932048E-2</v>
      </c>
      <c r="ED421">
        <f>LN(PRICES!ED421/PRICES!ED420)</f>
        <v>7.0486276439872954E-4</v>
      </c>
      <c r="EE421">
        <f>LN(PRICES!EE421/PRICES!EE420)</f>
        <v>-1.852721480907479E-2</v>
      </c>
      <c r="EF421">
        <f>LN(PRICES!EF421/PRICES!EF420)</f>
        <v>-1.0737841280793907E-2</v>
      </c>
      <c r="EG421">
        <f>LN(PRICES!EG421/PRICES!EG420)</f>
        <v>1.3313257406956269E-2</v>
      </c>
      <c r="EH421">
        <f>LN(PRICES!EH421/PRICES!EH420)</f>
        <v>2.3781830411520725E-3</v>
      </c>
      <c r="EI421">
        <f>LN(PRICES!EI421/PRICES!EI420)</f>
        <v>1.2231026103467907E-2</v>
      </c>
      <c r="EJ421">
        <f>LN(PRICES!EJ421/PRICES!EJ420)</f>
        <v>-1.3461459173574747E-2</v>
      </c>
      <c r="EK421">
        <f>LN(PRICES!EK421/PRICES!EK420)</f>
        <v>1.0305249156758069E-2</v>
      </c>
      <c r="EL421">
        <f>LN(PRICES!EL421/PRICES!EL420)</f>
        <v>1.7381223110674814E-2</v>
      </c>
      <c r="EM421">
        <f>LN(PRICES!EM421/PRICES!EM420)</f>
        <v>2.5050344028932536E-2</v>
      </c>
      <c r="EN421">
        <f>LN(PRICES!EN421/PRICES!EN420)</f>
        <v>1.166073109889702E-2</v>
      </c>
      <c r="EO421">
        <f>LN(PRICES!EO421/PRICES!EO420)</f>
        <v>8.8757955062025492E-3</v>
      </c>
      <c r="EP421">
        <f>LN(PRICES!EP421/PRICES!EP420)</f>
        <v>-7.6610760404333461E-3</v>
      </c>
      <c r="EQ421">
        <f>LN(PRICES!EQ421/PRICES!EQ420)</f>
        <v>5.817825107119718E-3</v>
      </c>
      <c r="ER421">
        <f>LN(PRICES!ER421/PRICES!ER420)</f>
        <v>1.3623513216726231E-2</v>
      </c>
      <c r="ES421">
        <f>LN(PRICES!ES421/PRICES!ES420)</f>
        <v>-1.649862606088094E-3</v>
      </c>
      <c r="ET421">
        <f>LN(PRICES!ET421/PRICES!ET420)</f>
        <v>7.8562651218784217E-3</v>
      </c>
      <c r="EU421">
        <f>LN(PRICES!EU421/PRICES!EU420)</f>
        <v>-7.4817366120609177E-3</v>
      </c>
      <c r="EV421">
        <f>LN(PRICES!EV421/PRICES!EV420)</f>
        <v>4.8964416279080443E-2</v>
      </c>
      <c r="EW421">
        <f>LN(PRICES!EW421/PRICES!EW420)</f>
        <v>3.9774369577882787E-2</v>
      </c>
      <c r="EX421">
        <f>LN(PRICES!EX421/PRICES!EX420)</f>
        <v>7.7729425477910214E-3</v>
      </c>
      <c r="EY421">
        <f>LN(PRICES!EY421/PRICES!EY420)</f>
        <v>1.9991271692783415E-2</v>
      </c>
      <c r="EZ421">
        <f>LN(PRICES!EZ421/PRICES!EZ420)</f>
        <v>2.7967391730222807E-2</v>
      </c>
      <c r="FA421">
        <f>LN(PRICES!FA421/PRICES!FA420)</f>
        <v>9.4788333233090487E-3</v>
      </c>
      <c r="FB421">
        <f>LN(PRICES!FB421/PRICES!FB420)</f>
        <v>2.1794683092733209E-2</v>
      </c>
      <c r="FC421">
        <f>LN(PRICES!FC421/PRICES!FC420)</f>
        <v>1.9315805950050176E-2</v>
      </c>
      <c r="FD421">
        <f>LN(PRICES!FD421/PRICES!FD420)</f>
        <v>-3.5572035452503567E-3</v>
      </c>
      <c r="FE421">
        <f>LN(PRICES!FE421/PRICES!FE420)</f>
        <v>2.2737775476443067E-2</v>
      </c>
      <c r="FF421">
        <f>LN(PRICES!FF421/PRICES!FF420)</f>
        <v>1.2670807727719925E-2</v>
      </c>
      <c r="FG421">
        <f>LN(PRICES!FG421/PRICES!FG420)</f>
        <v>2.7676651677922021E-2</v>
      </c>
      <c r="FH421">
        <f>LN(PRICES!FH421/PRICES!FH420)</f>
        <v>1.5176477944237717E-2</v>
      </c>
      <c r="FI421">
        <f>LN(PRICES!FI421/PRICES!FI420)</f>
        <v>7.5101496176868034E-3</v>
      </c>
      <c r="FJ421">
        <f>LN(PRICES!FJ421/PRICES!FJ420)</f>
        <v>1.5499948580087734E-2</v>
      </c>
      <c r="FK421">
        <f>LN(PRICES!FK421/PRICES!FK420)</f>
        <v>-6.3428640818871511E-4</v>
      </c>
      <c r="FL421">
        <f>LN(PRICES!FL421/PRICES!FL420)</f>
        <v>1.8566615980722945E-2</v>
      </c>
      <c r="FM421">
        <f>LN(PRICES!FM421/PRICES!FM420)</f>
        <v>3.6146682639935437E-3</v>
      </c>
      <c r="FN421">
        <f>LN(PRICES!FN421/PRICES!FN420)</f>
        <v>5.3666845761481882E-3</v>
      </c>
      <c r="FO421">
        <f>LN(PRICES!FO421/PRICES!FO420)</f>
        <v>-1.6697275263583257E-2</v>
      </c>
      <c r="FP421">
        <f>LN(PRICES!FP421/PRICES!FP420)</f>
        <v>6.8676225733952084E-3</v>
      </c>
      <c r="FQ421">
        <f>LN(PRICES!FQ421/PRICES!FQ420)</f>
        <v>7.843124460030923E-3</v>
      </c>
      <c r="FR421">
        <f>LN(PRICES!FR421/PRICES!FR420)</f>
        <v>1.1183330594553639E-2</v>
      </c>
      <c r="FS421">
        <f>LN(PRICES!FS421/PRICES!FS420)</f>
        <v>6.169808111924034E-3</v>
      </c>
      <c r="FT421">
        <f>LN(PRICES!FT421/PRICES!FT420)</f>
        <v>1.36933985320746E-2</v>
      </c>
      <c r="FU421">
        <f>LN(PRICES!FU421/PRICES!FU420)</f>
        <v>7.9530356735971989E-4</v>
      </c>
      <c r="FV421">
        <f>LN(PRICES!FV421/PRICES!FV420)</f>
        <v>1.3901364026167037E-2</v>
      </c>
      <c r="FW421">
        <f>LN(PRICES!FW421/PRICES!FW420)</f>
        <v>1.4355224413693043E-2</v>
      </c>
      <c r="FX421">
        <f>LN(PRICES!FX421/PRICES!FX420)</f>
        <v>5.3680106527777566E-3</v>
      </c>
      <c r="FY421">
        <f>LN(PRICES!FY421/PRICES!FY420)</f>
        <v>8.0645589572197161E-3</v>
      </c>
      <c r="FZ421">
        <f>LN(PRICES!FZ421/PRICES!FZ420)</f>
        <v>7.6671509282679757E-3</v>
      </c>
      <c r="GA421">
        <f>LN(PRICES!GA421/PRICES!GA420)</f>
        <v>1.0023812478472333E-2</v>
      </c>
      <c r="GB421">
        <f>LN(PRICES!GB421/PRICES!GB420)</f>
        <v>1.2331527157007622E-2</v>
      </c>
      <c r="GC421">
        <f>LN(PRICES!GC421/PRICES!GC420)</f>
        <v>1.2749278939401247E-2</v>
      </c>
      <c r="GD421">
        <f>LN(PRICES!GD421/PRICES!GD420)</f>
        <v>8.4429474291760793E-3</v>
      </c>
      <c r="GE421">
        <f>LN(PRICES!GE421/PRICES!GE420)</f>
        <v>6.1334791781363788E-3</v>
      </c>
      <c r="GF421">
        <f>LN(PRICES!GF421/PRICES!GF420)</f>
        <v>9.9804742069513289E-3</v>
      </c>
      <c r="GG421">
        <f>LN(PRICES!GG421/PRICES!GG420)</f>
        <v>9.1793700825147356E-3</v>
      </c>
      <c r="GH421">
        <f>LN(PRICES!GH421/PRICES!GH420)</f>
        <v>1.3248777743634829E-2</v>
      </c>
      <c r="GI421">
        <f>LN(PRICES!GI421/PRICES!GI420)</f>
        <v>-1.0503777771904305E-2</v>
      </c>
      <c r="GJ421">
        <f>LN(PRICES!GJ421/PRICES!GJ420)</f>
        <v>-4.3982837561594235E-3</v>
      </c>
      <c r="GK421">
        <f>LN(PRICES!GK421/PRICES!GK420)</f>
        <v>1.3312544397744272E-2</v>
      </c>
      <c r="GL421">
        <f>LN(PRICES!GL421/PRICES!GL420)</f>
        <v>-7.6904767673011533E-4</v>
      </c>
      <c r="GM421">
        <f>LN(PRICES!GM421/PRICES!GM420)</f>
        <v>2.7197703999439419E-3</v>
      </c>
      <c r="GN421">
        <f>LN(PRICES!GN421/PRICES!GN420)</f>
        <v>2.2589832388185266E-3</v>
      </c>
      <c r="GO421">
        <f>LN(PRICES!GO421/PRICES!GO420)</f>
        <v>2.0218222919193007E-3</v>
      </c>
      <c r="GP421">
        <f>LN(PRICES!GP421/PRICES!GP420)</f>
        <v>-4.0495854610263591E-3</v>
      </c>
      <c r="GQ421">
        <f>LN(PRICES!GQ421/PRICES!GQ420)</f>
        <v>1.2863483602609008E-2</v>
      </c>
      <c r="GR421">
        <f>LN(PRICES!GR421/PRICES!GR420)</f>
        <v>5.4112340280119348E-3</v>
      </c>
      <c r="GS421">
        <f>LN(PRICES!GS421/PRICES!GS420)</f>
        <v>-1.0079703312247865E-2</v>
      </c>
      <c r="GT421">
        <f>LN(PRICES!GT421/PRICES!GT420)</f>
        <v>2.2154195940501754E-2</v>
      </c>
      <c r="GU421">
        <f>LN(PRICES!GU421/PRICES!GU420)</f>
        <v>2.0170182134552551E-2</v>
      </c>
      <c r="GV421">
        <f>LN(PRICES!GV421/PRICES!GV420)</f>
        <v>-1.2842358580360376E-2</v>
      </c>
      <c r="GW421">
        <f>LN(PRICES!GW421/PRICES!GW420)</f>
        <v>8.1104381503224413E-3</v>
      </c>
      <c r="GX421">
        <f>LN(PRICES!GX421/PRICES!GX420)</f>
        <v>6.3740997670025001E-2</v>
      </c>
      <c r="GY421">
        <f>LN(PRICES!GY421/PRICES!GY420)</f>
        <v>1.4742245709594712E-2</v>
      </c>
      <c r="GZ421">
        <f>LN(PRICES!GZ421/PRICES!GZ420)</f>
        <v>1.0580255269131719E-2</v>
      </c>
      <c r="HA421">
        <f>LN(PRICES!HA421/PRICES!HA420)</f>
        <v>1.2247924144219647E-2</v>
      </c>
      <c r="HB421">
        <f>LN(PRICES!HB421/PRICES!HB420)</f>
        <v>-1.3999797813728966E-2</v>
      </c>
      <c r="HC421">
        <f>LN(PRICES!HC421/PRICES!HC420)</f>
        <v>1.5822262541722913E-2</v>
      </c>
      <c r="HD421">
        <f>LN(PRICES!HD421/PRICES!HD420)</f>
        <v>-1.6679022200068921E-2</v>
      </c>
      <c r="HE421">
        <f>LN(PRICES!HE421/PRICES!HE420)</f>
        <v>1.3079499941858553E-2</v>
      </c>
      <c r="HF421">
        <f>LN(PRICES!HF421/PRICES!HF420)</f>
        <v>9.3790091398445047E-3</v>
      </c>
      <c r="HG421">
        <f>LN(PRICES!HG421/PRICES!HG420)</f>
        <v>-1.0174721723171951E-2</v>
      </c>
      <c r="HH421">
        <f>LN(PRICES!HH421/PRICES!HH420)</f>
        <v>2.5651483373808917E-2</v>
      </c>
      <c r="HI421">
        <f>LN(PRICES!HI421/PRICES!HI420)</f>
        <v>-2.0104234874874467E-2</v>
      </c>
      <c r="HJ421">
        <f>LN(PRICES!HJ421/PRICES!HJ420)</f>
        <v>2.1662662264154424E-3</v>
      </c>
      <c r="HK421">
        <f>LN(PRICES!HK421/PRICES!HK420)</f>
        <v>4.961435072489296E-2</v>
      </c>
      <c r="HL421">
        <f>LN(PRICES!HL421/PRICES!HL420)</f>
        <v>2.5576102086655519E-2</v>
      </c>
      <c r="HM421">
        <f>LN(PRICES!HM421/PRICES!HM420)</f>
        <v>2.8500580779402531E-3</v>
      </c>
      <c r="HN421">
        <f>LN(PRICES!HN421/PRICES!HN420)</f>
        <v>-2.1463271382263643E-3</v>
      </c>
      <c r="HO421">
        <f>LN(PRICES!HO421/PRICES!HO420)</f>
        <v>2.5975444226196139E-2</v>
      </c>
      <c r="HP421">
        <f>LN(PRICES!HP421/PRICES!HP420)</f>
        <v>1.9570146864264538E-2</v>
      </c>
      <c r="HQ421">
        <f>LN(PRICES!HQ421/PRICES!HQ420)</f>
        <v>6.3886134555250513E-3</v>
      </c>
      <c r="HR421">
        <f>LN(PRICES!HR421/PRICES!HR420)</f>
        <v>1.6481618298460291E-2</v>
      </c>
      <c r="HS421">
        <f>LN(PRICES!HS421/PRICES!HS420)</f>
        <v>3.3117844281994901E-3</v>
      </c>
      <c r="HT421">
        <f>LN(PRICES!HT421/PRICES!HT420)</f>
        <v>1.3275373591440336E-2</v>
      </c>
      <c r="HU421">
        <f>LN(PRICES!HU421/PRICES!HU420)</f>
        <v>1.3020420337219589E-2</v>
      </c>
      <c r="HV421">
        <f>LN(PRICES!HV421/PRICES!HV420)</f>
        <v>6.3065288616809545E-3</v>
      </c>
      <c r="HW421">
        <f>LN(PRICES!HW421/PRICES!HW420)</f>
        <v>6.6732041439091271E-3</v>
      </c>
      <c r="HX421">
        <f>LN(PRICES!HX421/PRICES!HX420)</f>
        <v>1.5122427139014419E-3</v>
      </c>
      <c r="HY421">
        <f>LN(PRICES!HY421/PRICES!HY420)</f>
        <v>2.2067617487400932E-3</v>
      </c>
      <c r="HZ421">
        <f>LN(PRICES!HZ421/PRICES!HZ420)</f>
        <v>1.4184685960117951E-2</v>
      </c>
      <c r="IA421">
        <f>LN(PRICES!IA421/PRICES!IA420)</f>
        <v>-6.4030208602525141E-4</v>
      </c>
      <c r="IB421">
        <f>LN(PRICES!IB421/PRICES!IB420)</f>
        <v>-1.0485965542816653E-2</v>
      </c>
      <c r="IC421">
        <f>LN(PRICES!IC421/PRICES!IC420)</f>
        <v>6.3012252007932246E-3</v>
      </c>
      <c r="ID421">
        <f>LN(PRICES!ID421/PRICES!ID420)</f>
        <v>-9.9201845129497229E-3</v>
      </c>
      <c r="IE421">
        <f>LN(PRICES!IE421/PRICES!IE420)</f>
        <v>4.0599466954689889E-3</v>
      </c>
      <c r="IF421">
        <f>LN(PRICES!IF421/PRICES!IF420)</f>
        <v>3.1810444133101329E-2</v>
      </c>
      <c r="IG421">
        <f>LN(PRICES!IG421/PRICES!IG420)</f>
        <v>1.2450557412259762E-2</v>
      </c>
      <c r="IH421">
        <f>LN(PRICES!IH421/PRICES!IH420)</f>
        <v>1.4724162466236597E-2</v>
      </c>
      <c r="II421">
        <f>LN(PRICES!II421/PRICES!II420)</f>
        <v>6.852579702838953E-3</v>
      </c>
      <c r="IJ421">
        <f>LN(PRICES!IJ421/PRICES!IJ420)</f>
        <v>2.2489134552254295E-2</v>
      </c>
      <c r="IK421">
        <f>LN(PRICES!IK421/PRICES!IK420)</f>
        <v>1.5368739209557936E-2</v>
      </c>
      <c r="IL421">
        <f>LN(PRICES!IL421/PRICES!IL420)</f>
        <v>1.3811030491350438E-2</v>
      </c>
      <c r="IM421">
        <f>LN(PRICES!IM421/PRICES!IM420)</f>
        <v>-1.5469765803941105E-2</v>
      </c>
      <c r="IN421">
        <f>LN(PRICES!IN421/PRICES!IN420)</f>
        <v>2.2710820058455535E-2</v>
      </c>
      <c r="IO421">
        <f>LN(PRICES!IO421/PRICES!IO420)</f>
        <v>1.6533656483602395E-2</v>
      </c>
      <c r="IP421">
        <f>LN(PRICES!IP421/PRICES!IP420)</f>
        <v>1.4539067242072675E-2</v>
      </c>
      <c r="IQ421">
        <f>LN(PRICES!IQ421/PRICES!IQ420)</f>
        <v>2.0321841709622736E-2</v>
      </c>
      <c r="IR421">
        <f>LN(PRICES!IR421/PRICES!IR420)</f>
        <v>2.896992126325185E-2</v>
      </c>
      <c r="IS421">
        <f>LN(PRICES!IS421/PRICES!IS420)</f>
        <v>3.3910479059902382E-2</v>
      </c>
      <c r="IT421">
        <f>LN(PRICES!IT421/PRICES!IT420)</f>
        <v>2.407606625966761E-2</v>
      </c>
      <c r="IU421">
        <f>LN(PRICES!IU421/PRICES!IU420)</f>
        <v>-2.988205325373657E-4</v>
      </c>
      <c r="IV421">
        <f>LN(PRICES!IV421/PRICES!IV420)</f>
        <v>1.1195811442043362E-2</v>
      </c>
      <c r="IW421">
        <f>LN(PRICES!IW421/PRICES!IW420)</f>
        <v>3.6755020303004413E-2</v>
      </c>
      <c r="IX421">
        <f>LN(PRICES!IX421/PRICES!IX420)</f>
        <v>2.8404423438836486E-2</v>
      </c>
      <c r="IY421">
        <f>LN(PRICES!IY421/PRICES!IY420)</f>
        <v>4.6878441537043678E-3</v>
      </c>
      <c r="IZ421">
        <f>LN(PRICES!IZ421/PRICES!IZ420)</f>
        <v>-3.9642771938670019E-3</v>
      </c>
      <c r="JA421">
        <f>LN(PRICES!JA421/PRICES!JA420)</f>
        <v>1.5463673955082384E-2</v>
      </c>
      <c r="JB421">
        <f>LN(PRICES!JB421/PRICES!JB420)</f>
        <v>-2.6071504404704411E-2</v>
      </c>
      <c r="JC421">
        <f>LN(PRICES!JC421/PRICES!JC420)</f>
        <v>2.0582101579338704E-2</v>
      </c>
      <c r="JD421">
        <f>LN(PRICES!JD421/PRICES!JD420)</f>
        <v>3.1075604966733967E-2</v>
      </c>
      <c r="JE421">
        <f>LN(PRICES!JE421/PRICES!JE420)</f>
        <v>1.8920511800528578E-2</v>
      </c>
      <c r="JF421">
        <f>LN(PRICES!JF421/PRICES!JF420)</f>
        <v>3.0863679347350643E-2</v>
      </c>
      <c r="JG421">
        <f>LN(PRICES!JG421/PRICES!JG420)</f>
        <v>9.86203084776891E-2</v>
      </c>
      <c r="JH421">
        <f>LN(PRICES!JH421/PRICES!JH420)</f>
        <v>2.1654762264328675E-2</v>
      </c>
      <c r="JI421">
        <f>LN(PRICES!JI421/PRICES!JI420)</f>
        <v>2.3177369576455342E-2</v>
      </c>
      <c r="JJ421">
        <f>LN(PRICES!JJ421/PRICES!JJ420)</f>
        <v>3.5252251843674753E-2</v>
      </c>
      <c r="JK421">
        <f>LN(PRICES!JK421/PRICES!JK420)</f>
        <v>5.5879745146758244E-3</v>
      </c>
      <c r="JL421">
        <f>LN(PRICES!JL421/PRICES!JL420)</f>
        <v>1.6738268755573465E-2</v>
      </c>
      <c r="JM421">
        <f>LN(PRICES!JM421/PRICES!JM420)</f>
        <v>1.3516192802572798E-2</v>
      </c>
      <c r="JN421">
        <f>LN(PRICES!JN421/PRICES!JN420)</f>
        <v>2.4219653539634008E-2</v>
      </c>
      <c r="JO421">
        <f>LN(PRICES!JO421/PRICES!JO420)</f>
        <v>-1.4031737795276633E-2</v>
      </c>
      <c r="JP421">
        <f>LN(PRICES!JP421/PRICES!JP420)</f>
        <v>1.5002611002969086E-2</v>
      </c>
      <c r="JQ421">
        <f>LN(PRICES!JQ421/PRICES!JQ420)</f>
        <v>2.1729863100358768E-2</v>
      </c>
      <c r="JR421">
        <f>LN(PRICES!JR421/PRICES!JR420)</f>
        <v>-5.8142613840653406E-3</v>
      </c>
      <c r="JS421">
        <f>LN(PRICES!JS421/PRICES!JS420)</f>
        <v>2.8087788068450418E-2</v>
      </c>
      <c r="JT421">
        <f>LN(PRICES!JT421/PRICES!JT420)</f>
        <v>-6.1615419441059111E-3</v>
      </c>
      <c r="JU421">
        <f>LN(PRICES!JU421/PRICES!JU420)</f>
        <v>6.1708974513946325E-3</v>
      </c>
      <c r="JV421">
        <f>LN(PRICES!JV421/PRICES!JV420)</f>
        <v>1.1984981242549191E-2</v>
      </c>
      <c r="JW421">
        <f>LN(PRICES!JW421/PRICES!JW420)</f>
        <v>1.7977551079150583E-2</v>
      </c>
      <c r="JX421">
        <f>LN(PRICES!JX421/PRICES!JX420)</f>
        <v>4.5870854689900259E-3</v>
      </c>
      <c r="JY421">
        <f>LN(PRICES!JY421/PRICES!JY420)</f>
        <v>1.6866359083087604E-2</v>
      </c>
      <c r="JZ421">
        <f>LN(PRICES!JZ421/PRICES!JZ420)</f>
        <v>4.616352488172127E-2</v>
      </c>
      <c r="KA421">
        <f>LN(PRICES!KA421/PRICES!KA420)</f>
        <v>1.9689485304070338E-2</v>
      </c>
      <c r="KB421">
        <f>LN(PRICES!KB421/PRICES!KB420)</f>
        <v>1.5506487396246505E-2</v>
      </c>
      <c r="KC421">
        <f>LN(PRICES!KC421/PRICES!KC420)</f>
        <v>1.1035961536518878E-2</v>
      </c>
      <c r="KD421">
        <f>LN(PRICES!KD421/PRICES!KD420)</f>
        <v>1.3866733718146416E-2</v>
      </c>
      <c r="KE421">
        <f>LN(PRICES!KE421/PRICES!KE420)</f>
        <v>5.8447238089925587E-4</v>
      </c>
      <c r="KF421">
        <f>LN(PRICES!KF421/PRICES!KF420)</f>
        <v>-3.2594545761065936E-3</v>
      </c>
      <c r="KG421">
        <f>LN(PRICES!KG421/PRICES!KG420)</f>
        <v>1.2810578402756543E-2</v>
      </c>
      <c r="KH421">
        <f>LN(PRICES!KH421/PRICES!KH420)</f>
        <v>1.7417611006789534E-2</v>
      </c>
      <c r="KI421">
        <f>LN(PRICES!KI421/PRICES!KI420)</f>
        <v>3.5688840142080278E-2</v>
      </c>
      <c r="KJ421">
        <f>LN(PRICES!KJ421/PRICES!KJ420)</f>
        <v>4.3643441290202513E-2</v>
      </c>
      <c r="KK421">
        <f>LN(PRICES!KK421/PRICES!KK420)</f>
        <v>1.0067491102701035E-2</v>
      </c>
      <c r="KL421">
        <f>LN(PRICES!KL421/PRICES!KL420)</f>
        <v>1.2649056401774463E-2</v>
      </c>
      <c r="KM421">
        <f>LN(PRICES!KM421/PRICES!KM420)</f>
        <v>-3.2836317434117158E-3</v>
      </c>
      <c r="KN421">
        <f>LN(PRICES!KN421/PRICES!KN420)</f>
        <v>3.8302261911829623E-2</v>
      </c>
      <c r="KO421">
        <f>LN(PRICES!KO421/PRICES!KO420)</f>
        <v>1.6566479195768632E-2</v>
      </c>
      <c r="KP421">
        <f>LN(PRICES!KP421/PRICES!KP420)</f>
        <v>-1.5505102661206079E-2</v>
      </c>
      <c r="KQ421">
        <f>LN(PRICES!KQ421/PRICES!KQ420)</f>
        <v>5.7310028995444127E-3</v>
      </c>
      <c r="KR421">
        <f>LN(PRICES!KR421/PRICES!KR420)</f>
        <v>-1.4703829336394303E-2</v>
      </c>
      <c r="KS421">
        <f>LN(PRICES!KS421/PRICES!KS420)</f>
        <v>7.9588976306068301E-3</v>
      </c>
      <c r="KT421">
        <f>LN(PRICES!KT421/PRICES!KT420)</f>
        <v>-2.4126984807923617E-3</v>
      </c>
      <c r="KU421">
        <f>LN(PRICES!KU421/PRICES!KU420)</f>
        <v>9.9146071851163517E-3</v>
      </c>
      <c r="KV421">
        <f>LN(PRICES!KV421/PRICES!KV420)</f>
        <v>2.6026494114842477E-2</v>
      </c>
      <c r="KW421">
        <f>LN(PRICES!KW421/PRICES!KW420)</f>
        <v>2.7554781610127539E-3</v>
      </c>
      <c r="KX421">
        <f>LN(PRICES!KX421/PRICES!KX420)</f>
        <v>1.0028567530621106E-2</v>
      </c>
      <c r="KY421">
        <f>LN(PRICES!KY421/PRICES!KY420)</f>
        <v>5.803369386408478E-2</v>
      </c>
      <c r="KZ421">
        <f>LN(PRICES!KZ421/PRICES!KZ420)</f>
        <v>2.1152396514834127E-2</v>
      </c>
      <c r="LA421">
        <f>LN(PRICES!LA421/PRICES!LA420)</f>
        <v>2.5911884462982586E-2</v>
      </c>
      <c r="LB421">
        <f>LN(PRICES!LB421/PRICES!LB420)</f>
        <v>2.3287931221445915E-2</v>
      </c>
      <c r="LC421">
        <f>LN(PRICES!LC421/PRICES!LC420)</f>
        <v>7.4137897335727595E-3</v>
      </c>
      <c r="LD421">
        <f>LN(PRICES!LD421/PRICES!LD420)</f>
        <v>2.1730115378955962E-2</v>
      </c>
      <c r="LE421">
        <f>LN(PRICES!LE421/PRICES!LE420)</f>
        <v>4.1551964329283051E-3</v>
      </c>
      <c r="LF421">
        <f>LN(PRICES!LF421/PRICES!LF420)</f>
        <v>-4.1051653762028684E-3</v>
      </c>
      <c r="LG421">
        <f>LN(PRICES!LG421/PRICES!LG420)</f>
        <v>1.906763641222203E-2</v>
      </c>
      <c r="LH421">
        <f>LN(PRICES!LH421/PRICES!LH420)</f>
        <v>3.1858898925294843E-3</v>
      </c>
      <c r="LI421">
        <f>LN(PRICES!LI421/PRICES!LI420)</f>
        <v>2.5458337407821663E-2</v>
      </c>
      <c r="LJ421">
        <f>LN(PRICES!LJ421/PRICES!LJ420)</f>
        <v>-1.9661415879383516E-4</v>
      </c>
      <c r="LK421">
        <f>LN(PRICES!LK421/PRICES!LK420)</f>
        <v>1.6553920372172012E-2</v>
      </c>
      <c r="LL421">
        <f>LN(PRICES!LL421/PRICES!LL420)</f>
        <v>2.3015372660733561E-2</v>
      </c>
      <c r="LM421">
        <f>LN(PRICES!LM421/PRICES!LM420)</f>
        <v>1.6130358209807138E-2</v>
      </c>
      <c r="LN421">
        <f>LN(PRICES!LN421/PRICES!LN420)</f>
        <v>5.7686671759021287E-3</v>
      </c>
      <c r="LO421">
        <f>LN(PRICES!LO421/PRICES!LO420)</f>
        <v>1.2897716949181907E-2</v>
      </c>
      <c r="LP421">
        <f>LN(PRICES!LP421/PRICES!LP420)</f>
        <v>5.0839372592953014E-2</v>
      </c>
      <c r="LQ421">
        <f>LN(PRICES!LQ421/PRICES!LQ420)</f>
        <v>9.2888260593531058E-3</v>
      </c>
      <c r="LR421">
        <f>LN(PRICES!LR421/PRICES!LR420)</f>
        <v>-8.3127895860925609E-3</v>
      </c>
      <c r="LS421">
        <f>LN(PRICES!LS421/PRICES!LS420)</f>
        <v>3.2618416441435788E-2</v>
      </c>
      <c r="LT421">
        <f>LN(PRICES!LT421/PRICES!LT420)</f>
        <v>2.0544767636932592E-2</v>
      </c>
      <c r="LU421">
        <f>LN(PRICES!LU421/PRICES!LU420)</f>
        <v>1.6203909492944618E-2</v>
      </c>
      <c r="LV421">
        <f>LN(PRICES!LV421/PRICES!LV420)</f>
        <v>1.470682148536899E-2</v>
      </c>
      <c r="LW421">
        <f>LN(PRICES!LW421/PRICES!LW420)</f>
        <v>1.4222104115228042E-2</v>
      </c>
      <c r="LX421">
        <f>LN(PRICES!LX421/PRICES!LX420)</f>
        <v>1.587555347091479E-2</v>
      </c>
      <c r="LY421">
        <f>LN(PRICES!LY421/PRICES!LY420)</f>
        <v>3.5435072987964893E-3</v>
      </c>
      <c r="LZ421">
        <f>LN(PRICES!LZ421/PRICES!LZ420)</f>
        <v>2.1753612650834218E-2</v>
      </c>
      <c r="MA421">
        <f>LN(PRICES!MA421/PRICES!MA420)</f>
        <v>1.7026670305562916E-3</v>
      </c>
      <c r="MB421">
        <f>LN(PRICES!MB421/PRICES!MB420)</f>
        <v>1.1131603019584331E-2</v>
      </c>
      <c r="MC421">
        <f>LN(PRICES!MC421/PRICES!MC420)</f>
        <v>-7.7090002100100663E-3</v>
      </c>
      <c r="MD421">
        <f>LN(PRICES!MD421/PRICES!MD420)</f>
        <v>1.5483761168148737E-3</v>
      </c>
      <c r="ME421">
        <f>LN(PRICES!ME421/PRICES!ME420)</f>
        <v>2.8161174318489482E-2</v>
      </c>
      <c r="MF421">
        <f>LN(PRICES!MF421/PRICES!MF420)</f>
        <v>1.1956928316873868E-2</v>
      </c>
      <c r="MG421">
        <f>LN(PRICES!MG421/PRICES!MG420)</f>
        <v>7.9670875410203044E-3</v>
      </c>
      <c r="MH421">
        <f>LN(PRICES!MH421/PRICES!MH420)</f>
        <v>2.8884061224311575E-2</v>
      </c>
      <c r="MI421">
        <f>LN(PRICES!MI421/PRICES!MI420)</f>
        <v>1.6368649217918623E-2</v>
      </c>
      <c r="MJ421">
        <f>LN(PRICES!MJ421/PRICES!MJ420)</f>
        <v>2.920106516037324E-3</v>
      </c>
      <c r="MK421">
        <f>LN(PRICES!MK421/PRICES!MK420)</f>
        <v>6.6866288637303503E-3</v>
      </c>
      <c r="ML421">
        <f>LN(PRICES!ML421/PRICES!ML420)</f>
        <v>2.0885912057586054E-2</v>
      </c>
      <c r="MM421">
        <f>LN(PRICES!MM421/PRICES!MM420)</f>
        <v>1.2468501765170755E-2</v>
      </c>
      <c r="MN421">
        <f>LN(PRICES!MN421/PRICES!MN420)</f>
        <v>-5.5913362261376543E-3</v>
      </c>
      <c r="MO421">
        <f>LN(PRICES!MO421/PRICES!MO420)</f>
        <v>3.0113990554205151E-2</v>
      </c>
      <c r="MP421">
        <f>LN(PRICES!MP421/PRICES!MP420)</f>
        <v>9.3991974931901066E-3</v>
      </c>
      <c r="MQ421">
        <f>LN(PRICES!MQ421/PRICES!MQ420)</f>
        <v>3.8787595881839541E-3</v>
      </c>
      <c r="MR421">
        <f>LN(PRICES!MR421/PRICES!MR420)</f>
        <v>5.3365845247081338E-3</v>
      </c>
      <c r="MS421">
        <f>LN(PRICES!MS421/PRICES!MS420)</f>
        <v>1.0906374124211058E-2</v>
      </c>
      <c r="MT421">
        <f>LN(PRICES!MT421/PRICES!MT420)</f>
        <v>1.0968997517333592E-2</v>
      </c>
      <c r="MU421">
        <f>LN(PRICES!MU421/PRICES!MU420)</f>
        <v>-9.290337249225929E-3</v>
      </c>
      <c r="MV421">
        <f>LN(PRICES!MV421/PRICES!MV420)</f>
        <v>1.2595426163723002E-2</v>
      </c>
      <c r="MW421">
        <f>LN(PRICES!MW421/PRICES!MW420)</f>
        <v>1.8313380783508051E-2</v>
      </c>
      <c r="MX421">
        <f>LN(PRICES!MX421/PRICES!MX420)</f>
        <v>2.0119354609243075E-2</v>
      </c>
      <c r="MY421">
        <f>LN(PRICES!MY421/PRICES!MY420)</f>
        <v>1.3812835290521399E-2</v>
      </c>
      <c r="MZ421">
        <f>LN(PRICES!MZ421/PRICES!MZ420)</f>
        <v>-0.14349824879027973</v>
      </c>
      <c r="NA421">
        <f>LN(PRICES!NA421/PRICES!NA420)</f>
        <v>9.738981485831303E-3</v>
      </c>
      <c r="NB421">
        <f>LN(PRICES!NB421/PRICES!NB420)</f>
        <v>5.0195371322711915E-3</v>
      </c>
      <c r="NC421">
        <f>LN(PRICES!NC421/PRICES!NC420)</f>
        <v>-5.8873902169845345E-2</v>
      </c>
      <c r="ND421">
        <f>LN(PRICES!ND421/PRICES!ND420)</f>
        <v>-1.6612474427095162E-3</v>
      </c>
      <c r="NE421">
        <f>LN(PRICES!NE421/PRICES!NE420)</f>
        <v>2.1563556930491532E-2</v>
      </c>
      <c r="NF421">
        <f>LN(PRICES!NF421/PRICES!NF420)</f>
        <v>2.658522465489823E-2</v>
      </c>
      <c r="NG421">
        <f>LN(PRICES!NG421/PRICES!NG420)</f>
        <v>2.440797863701805E-2</v>
      </c>
      <c r="NH421">
        <f>LN(PRICES!NH421/PRICES!NH420)</f>
        <v>1.2947567651595396E-2</v>
      </c>
      <c r="NI421">
        <f>LN(PRICES!NI421/PRICES!NI420)</f>
        <v>8.5592231594225094E-3</v>
      </c>
      <c r="NJ421">
        <f>LN(PRICES!NJ421/PRICES!NJ420)</f>
        <v>3.9206876435645049E-2</v>
      </c>
      <c r="NK421">
        <f>LN(PRICES!NK421/PRICES!NK420)</f>
        <v>1.5161682455568676E-2</v>
      </c>
      <c r="NL421">
        <f>LN(PRICES!NL421/PRICES!NL420)</f>
        <v>1.3980384062292359E-2</v>
      </c>
      <c r="NM421">
        <f>LN(PRICES!NM421/PRICES!NM420)</f>
        <v>1.0896460884514673E-2</v>
      </c>
      <c r="NN421">
        <f>LN(PRICES!NN421/PRICES!NN420)</f>
        <v>-1.6121213287321825E-2</v>
      </c>
      <c r="NO421">
        <f>LN(PRICES!NO421/PRICES!NO420)</f>
        <v>2.2277147919809562E-2</v>
      </c>
      <c r="NP421">
        <f>LN(PRICES!NP421/PRICES!NP420)</f>
        <v>1.6949603859107924E-2</v>
      </c>
      <c r="NQ421">
        <f>LN(PRICES!NQ421/PRICES!NQ420)</f>
        <v>1.6772118687223281E-2</v>
      </c>
      <c r="NR421">
        <f>LN(PRICES!NR421/PRICES!NR420)</f>
        <v>2.2938967227658143E-2</v>
      </c>
      <c r="NS421">
        <f>LN(PRICES!NS421/PRICES!NS420)</f>
        <v>1.7025462611337519E-3</v>
      </c>
      <c r="NT421">
        <f>LN(PRICES!NT421/PRICES!NT420)</f>
        <v>2.8620071792774142E-2</v>
      </c>
      <c r="NU421">
        <f>LN(PRICES!NU421/PRICES!NU420)</f>
        <v>1.0893146335052482E-2</v>
      </c>
      <c r="NV421">
        <f>LN(PRICES!NV421/PRICES!NV420)</f>
        <v>3.1519808477178672E-3</v>
      </c>
      <c r="NW421">
        <f>LN(PRICES!NW421/PRICES!NW420)</f>
        <v>7.1799162697639956E-3</v>
      </c>
      <c r="NX421">
        <f>LN(PRICES!NX421/PRICES!NX420)</f>
        <v>1.7439860209141456E-2</v>
      </c>
      <c r="NY421">
        <f>LN(PRICES!NY421/PRICES!NY420)</f>
        <v>2.1752941022997019E-2</v>
      </c>
      <c r="NZ421">
        <f>LN(PRICES!NZ421/PRICES!NZ420)</f>
        <v>-3.3492479226012763E-3</v>
      </c>
      <c r="OA421">
        <f>LN(PRICES!OA421/PRICES!OA420)</f>
        <v>1.0472438708300912E-2</v>
      </c>
      <c r="OB421">
        <f>LN(PRICES!OB421/PRICES!OB420)</f>
        <v>1.1459225198868897E-2</v>
      </c>
      <c r="OC421">
        <f>LN(PRICES!OC421/PRICES!OC420)</f>
        <v>1.204595089258109E-2</v>
      </c>
      <c r="OD421">
        <f>LN(PRICES!OD421/PRICES!OD420)</f>
        <v>7.4565833489907444E-3</v>
      </c>
      <c r="OE421">
        <f>LN(PRICES!OE421/PRICES!OE420)</f>
        <v>-6.5450876662921133E-3</v>
      </c>
      <c r="OF421">
        <f>LN(PRICES!OF421/PRICES!OF420)</f>
        <v>-1.7633371791328099E-2</v>
      </c>
      <c r="OG421">
        <f>LN(PRICES!OG421/PRICES!OG420)</f>
        <v>1.1179979121795193E-2</v>
      </c>
      <c r="OH421">
        <f>LN(PRICES!OH421/PRICES!OH420)</f>
        <v>2.1249525972808329E-2</v>
      </c>
      <c r="OI421">
        <f>LN(PRICES!OI421/PRICES!OI420)</f>
        <v>1.0469873706023208E-2</v>
      </c>
      <c r="OJ421">
        <f>LN(PRICES!OJ421/PRICES!OJ420)</f>
        <v>1.552748984238537E-2</v>
      </c>
      <c r="OK421">
        <f>LN(PRICES!OK421/PRICES!OK420)</f>
        <v>2.3812843605355998E-2</v>
      </c>
      <c r="OL421">
        <f>LN(PRICES!OL421/PRICES!OL420)</f>
        <v>2.4311043818490703E-2</v>
      </c>
      <c r="OM421">
        <f>LN(PRICES!OM421/PRICES!OM420)</f>
        <v>3.0155079084472736E-2</v>
      </c>
      <c r="ON421">
        <f>LN(PRICES!ON421/PRICES!ON420)</f>
        <v>4.8396400440991203E-3</v>
      </c>
      <c r="OO421">
        <f>LN(PRICES!OO421/PRICES!OO420)</f>
        <v>1.6023643137819003E-2</v>
      </c>
      <c r="OP421">
        <f>LN(PRICES!OP421/PRICES!OP420)</f>
        <v>4.2599641658093591E-3</v>
      </c>
      <c r="OQ421">
        <f>LN(PRICES!OQ421/PRICES!OQ420)</f>
        <v>5.016101340545088E-3</v>
      </c>
      <c r="OR421">
        <f>LN(PRICES!OR421/PRICES!OR420)</f>
        <v>1.9487220626518639E-2</v>
      </c>
      <c r="OS421">
        <f>LN(PRICES!OS421/PRICES!OS420)</f>
        <v>2.6166139209555985E-3</v>
      </c>
      <c r="OT421">
        <f>LN(PRICES!OT421/PRICES!OT420)</f>
        <v>-1.7852111623565588E-2</v>
      </c>
      <c r="OU421">
        <f>LN(PRICES!OU421/PRICES!OU420)</f>
        <v>8.8808766949712674E-3</v>
      </c>
      <c r="OV421">
        <f>LN(PRICES!OV421/PRICES!OV420)</f>
        <v>5.553549780944504E-3</v>
      </c>
      <c r="OW421">
        <f>LN(PRICES!OW421/PRICES!OW420)</f>
        <v>1.4453491515400277E-2</v>
      </c>
      <c r="OX421">
        <f>LN(PRICES!OX421/PRICES!OX420)</f>
        <v>-8.8342255753382955E-3</v>
      </c>
      <c r="OY421">
        <f>LN(PRICES!OY421/PRICES!OY420)</f>
        <v>-9.3992291645525576E-3</v>
      </c>
      <c r="OZ421">
        <f>LN(PRICES!OZ421/PRICES!OZ420)</f>
        <v>-1.19555824994802E-4</v>
      </c>
      <c r="PA421">
        <f>LN(PRICES!PA421/PRICES!PA420)</f>
        <v>2.0296495620924324E-2</v>
      </c>
      <c r="PB421">
        <f>LN(PRICES!PB421/PRICES!PB420)</f>
        <v>1.2695840315818668E-2</v>
      </c>
      <c r="PC421">
        <f>LN(PRICES!PC421/PRICES!PC420)</f>
        <v>1.2653644113629559E-2</v>
      </c>
      <c r="PD421">
        <f>LN(PRICES!PD421/PRICES!PD420)</f>
        <v>-3.3871425618447961E-3</v>
      </c>
      <c r="PE421">
        <f>LN(PRICES!PE421/PRICES!PE420)</f>
        <v>-1.3951762995597927E-2</v>
      </c>
      <c r="PF421">
        <f>LN(PRICES!PF421/PRICES!PF420)</f>
        <v>1.2879227340482696E-2</v>
      </c>
      <c r="PG421">
        <f>LN(PRICES!PG421/PRICES!PG420)</f>
        <v>1.8977043595781323E-2</v>
      </c>
      <c r="PH421">
        <f>LN(PRICES!PH421/PRICES!PH420)</f>
        <v>2.0165022038313558E-2</v>
      </c>
      <c r="PI421">
        <f>LN(PRICES!PI421/PRICES!PI420)</f>
        <v>-9.9717365431267434E-3</v>
      </c>
      <c r="PJ421">
        <f>LN(PRICES!PJ421/PRICES!PJ420)</f>
        <v>1.7075697506529989E-2</v>
      </c>
      <c r="PK421">
        <f>LN(PRICES!PK421/PRICES!PK420)</f>
        <v>8.7009798848069961E-3</v>
      </c>
      <c r="PL421">
        <f>LN(PRICES!PL421/PRICES!PL420)</f>
        <v>-1.0662467361122628E-3</v>
      </c>
      <c r="PM421">
        <f>LN(PRICES!PM421/PRICES!PM420)</f>
        <v>3.3130366016161155E-3</v>
      </c>
      <c r="PN421">
        <f>LN(PRICES!PN421/PRICES!PN420)</f>
        <v>-1.5180547722167018E-2</v>
      </c>
      <c r="PO421">
        <f>LN(PRICES!PO421/PRICES!PO420)</f>
        <v>2.1756856303160529E-2</v>
      </c>
      <c r="PP421">
        <f>LN(PRICES!PP421/PRICES!PP420)</f>
        <v>3.9155552958323198E-3</v>
      </c>
      <c r="PQ421">
        <f>LN(PRICES!PQ421/PRICES!PQ420)</f>
        <v>7.7720900370483641E-3</v>
      </c>
      <c r="PR421">
        <f>LN(PRICES!PR421/PRICES!PR420)</f>
        <v>-3.4643288182282074E-3</v>
      </c>
      <c r="PS421">
        <f>LN(PRICES!PS421/PRICES!PS420)</f>
        <v>0</v>
      </c>
      <c r="PT421">
        <f>LN(PRICES!PT421/PRICES!PT420)</f>
        <v>-7.9108288792324472E-3</v>
      </c>
      <c r="PU421">
        <f>LN(PRICES!PU421/PRICES!PU420)</f>
        <v>1.3161656830605609E-2</v>
      </c>
      <c r="PV421">
        <f>LN(PRICES!PV421/PRICES!PV420)</f>
        <v>9.8592386793141459E-3</v>
      </c>
      <c r="PW421">
        <f>LN(PRICES!PW421/PRICES!PW420)</f>
        <v>1.0822169484176063E-2</v>
      </c>
      <c r="PX421">
        <f>LN(PRICES!PX421/PRICES!PX420)</f>
        <v>1.8924406081556704E-2</v>
      </c>
      <c r="PY421">
        <f>LN(PRICES!PY421/PRICES!PY420)</f>
        <v>-1.8873880276256815E-3</v>
      </c>
      <c r="PZ421">
        <f>LN(PRICES!PZ421/PRICES!PZ420)</f>
        <v>3.7271882418552886E-2</v>
      </c>
      <c r="QA421">
        <f>LN(PRICES!QA421/PRICES!QA420)</f>
        <v>1.9252036865751755E-2</v>
      </c>
      <c r="QB421">
        <f>LN(PRICES!QB421/PRICES!QB420)</f>
        <v>6.4342406502254715E-3</v>
      </c>
      <c r="QC421">
        <f>LN(PRICES!QC421/PRICES!QC420)</f>
        <v>2.3893126679312159E-2</v>
      </c>
      <c r="QD421">
        <f>LN(PRICES!QD421/PRICES!QD420)</f>
        <v>2.4520087455783671E-2</v>
      </c>
      <c r="QE421">
        <f>LN(PRICES!QE421/PRICES!QE420)</f>
        <v>1.9901889431150472E-2</v>
      </c>
      <c r="QF421">
        <f>LN(PRICES!QF421/PRICES!QF420)</f>
        <v>4.3310373244011838E-2</v>
      </c>
      <c r="QG421">
        <f>LN(PRICES!QG421/PRICES!QG420)</f>
        <v>-1.2589520687299877E-3</v>
      </c>
      <c r="QH421">
        <f>LN(PRICES!QH421/PRICES!QH420)</f>
        <v>9.4375750752535657E-3</v>
      </c>
      <c r="QI421">
        <f>LN(PRICES!QI421/PRICES!QI420)</f>
        <v>1.161803826296564E-2</v>
      </c>
      <c r="QJ421">
        <f>LN(PRICES!QJ421/PRICES!QJ420)</f>
        <v>1.6952004660756734E-2</v>
      </c>
      <c r="QK421">
        <f>LN(PRICES!QK421/PRICES!QK420)</f>
        <v>-3.2013414743048306E-3</v>
      </c>
      <c r="QL421">
        <f>LN(PRICES!QL421/PRICES!QL420)</f>
        <v>1.2014896309147991E-2</v>
      </c>
      <c r="QM421">
        <f>LN(PRICES!QM421/PRICES!QM420)</f>
        <v>-1.7873590275633126E-3</v>
      </c>
      <c r="QN421">
        <f>LN(PRICES!QN421/PRICES!QN420)</f>
        <v>3.0948398564075084E-2</v>
      </c>
      <c r="QO421">
        <f>LN(PRICES!QO421/PRICES!QO420)</f>
        <v>0.11013773298378349</v>
      </c>
      <c r="QP421">
        <f>LN(PRICES!QP421/PRICES!QP420)</f>
        <v>4.5300774787765778E-3</v>
      </c>
      <c r="QQ421">
        <f>LN(PRICES!QQ421/PRICES!QQ420)</f>
        <v>1.4032914292668303E-2</v>
      </c>
      <c r="QR421">
        <f>LN(PRICES!QR421/PRICES!QR420)</f>
        <v>8.6814324765649795E-3</v>
      </c>
      <c r="QS421">
        <f>LN(PRICES!QS421/PRICES!QS420)</f>
        <v>2.6108814718883867E-2</v>
      </c>
      <c r="QT421">
        <f>LN(PRICES!QT421/PRICES!QT420)</f>
        <v>3.4466177352399977E-3</v>
      </c>
      <c r="QU421">
        <f>LN(PRICES!QU421/PRICES!QU420)</f>
        <v>6.4722316239316782E-3</v>
      </c>
      <c r="QV421">
        <f>LN(PRICES!QV421/PRICES!QV420)</f>
        <v>6.3640601170158464E-4</v>
      </c>
      <c r="QW421">
        <f>LN(PRICES!QW421/PRICES!QW420)</f>
        <v>1.485053173102272E-2</v>
      </c>
      <c r="QX421">
        <f>LN(PRICES!QX421/PRICES!QX420)</f>
        <v>3.6968196080422798E-3</v>
      </c>
      <c r="QY421">
        <f>LN(PRICES!QY421/PRICES!QY420)</f>
        <v>1.8118524657373365E-2</v>
      </c>
      <c r="QZ421">
        <f>LN(PRICES!QZ421/PRICES!QZ420)</f>
        <v>-2.598969185673446E-2</v>
      </c>
      <c r="RA421">
        <f>LN(PRICES!RA421/PRICES!RA420)</f>
        <v>-1.3833302824784658E-2</v>
      </c>
      <c r="RB421">
        <f>LN(PRICES!RB421/PRICES!RB420)</f>
        <v>3.7639371476930949E-3</v>
      </c>
      <c r="RC421">
        <f>LN(PRICES!RC421/PRICES!RC420)</f>
        <v>1.3871774232561003E-2</v>
      </c>
      <c r="RD421">
        <f>LN(PRICES!RD421/PRICES!RD420)</f>
        <v>-8.6286870628895292E-4</v>
      </c>
      <c r="RE421">
        <f>LN(PRICES!RE421/PRICES!RE420)</f>
        <v>9.3738101619075271E-3</v>
      </c>
      <c r="RF421">
        <f>LN(PRICES!RF421/PRICES!RF420)</f>
        <v>1.2213177327894315E-2</v>
      </c>
      <c r="RG421">
        <f>LN(PRICES!RG421/PRICES!RG420)</f>
        <v>7.2620481716227682E-3</v>
      </c>
      <c r="RH421">
        <f>LN(PRICES!RH421/PRICES!RH420)</f>
        <v>-3.4965725333666255E-3</v>
      </c>
      <c r="RI421">
        <f>LN(PRICES!RI421/PRICES!RI420)</f>
        <v>1.2311174175390878E-2</v>
      </c>
      <c r="RJ421">
        <f>LN(PRICES!RJ421/PRICES!RJ420)</f>
        <v>1.5715929790941992E-2</v>
      </c>
      <c r="RK421">
        <f>LN(PRICES!RK421/PRICES!RK420)</f>
        <v>-7.4577844590093924E-3</v>
      </c>
      <c r="RL421">
        <f>LN(PRICES!RL421/PRICES!RL420)</f>
        <v>1.9544663669997159E-2</v>
      </c>
      <c r="RM421">
        <f>LN(PRICES!RM421/PRICES!RM420)</f>
        <v>8.6914827220374528E-3</v>
      </c>
      <c r="RN421">
        <f>LN(PRICES!RN421/PRICES!RN420)</f>
        <v>1.3149633239444179E-2</v>
      </c>
      <c r="RO421">
        <f>LN(PRICES!RO421/PRICES!RO420)</f>
        <v>2.685694354194423E-2</v>
      </c>
      <c r="RP421">
        <f>LN(PRICES!RP421/PRICES!RP420)</f>
        <v>1.5267507028285946E-2</v>
      </c>
      <c r="RQ421">
        <f>LN(PRICES!RQ421/PRICES!RQ420)</f>
        <v>3.9375151015098614E-2</v>
      </c>
      <c r="RR421">
        <f>LN(PRICES!RR421/PRICES!RR420)</f>
        <v>1.1682113462718344E-2</v>
      </c>
      <c r="RS421">
        <f>LN(PRICES!RS421/PRICES!RS420)</f>
        <v>1.7959020972501689E-2</v>
      </c>
      <c r="RT421">
        <f>LN(PRICES!RT421/PRICES!RT420)</f>
        <v>1.1013788478346985E-2</v>
      </c>
      <c r="RU421">
        <f>LN(PRICES!RU421/PRICES!RU420)</f>
        <v>1.0488718119515711E-2</v>
      </c>
      <c r="RV421">
        <f>LN(PRICES!RV421/PRICES!RV420)</f>
        <v>1.9080521557464581E-2</v>
      </c>
      <c r="RW421">
        <f>LN(PRICES!RW421/PRICES!RW420)</f>
        <v>3.0571464627943783E-2</v>
      </c>
      <c r="RX421">
        <f>LN(PRICES!RX421/PRICES!RX420)</f>
        <v>1.7440474563612605E-2</v>
      </c>
      <c r="RY421">
        <f>LN(PRICES!RY421/PRICES!RY420)</f>
        <v>1.2925699256317105E-2</v>
      </c>
      <c r="RZ421">
        <f>LN(PRICES!RZ421/PRICES!RZ420)</f>
        <v>4.1868722057427414E-2</v>
      </c>
      <c r="SA421">
        <f>LN(PRICES!SA421/PRICES!SA420)</f>
        <v>0</v>
      </c>
      <c r="SB421">
        <f>LN(PRICES!SB421/PRICES!SB420)</f>
        <v>1.9474181037005045E-2</v>
      </c>
      <c r="SC421">
        <f>LN(PRICES!SC421/PRICES!SC420)</f>
        <v>1.4184530265861502E-2</v>
      </c>
      <c r="SD421">
        <f>LN(PRICES!SD421/PRICES!SD420)</f>
        <v>4.2523689934522609E-3</v>
      </c>
      <c r="SE421">
        <f>LN(PRICES!SE421/PRICES!SE420)</f>
        <v>1.3782177240012232E-2</v>
      </c>
      <c r="SF421">
        <f>LN(PRICES!SF421/PRICES!SF420)</f>
        <v>1.6710990258203696E-2</v>
      </c>
      <c r="SG421">
        <f>LN(PRICES!SG421/PRICES!SG420)</f>
        <v>-8.7519482116860167E-3</v>
      </c>
      <c r="SH421">
        <f>LN(PRICES!SH421/PRICES!SH420)</f>
        <v>2.5795806314619454E-3</v>
      </c>
      <c r="SI421">
        <f>LN(PRICES!SI421/PRICES!SI420)</f>
        <v>2.4592562523414491E-2</v>
      </c>
      <c r="SJ421">
        <f>LN(PRICES!SJ421/PRICES!SJ420)</f>
        <v>1.5411623571863636E-2</v>
      </c>
      <c r="SK421">
        <f>LN(PRICES!SK421/PRICES!SK420)</f>
        <v>1.3200565781263324E-2</v>
      </c>
      <c r="SL421">
        <f>LN(PRICES!SL421/PRICES!SL420)</f>
        <v>2.0719284715274823E-2</v>
      </c>
      <c r="SM421">
        <f>LN(PRICES!SM421/PRICES!SM420)</f>
        <v>-9.228705968534116E-3</v>
      </c>
      <c r="SN421">
        <f>LN(PRICES!SN421/PRICES!SN420)</f>
        <v>-6.445725701590274E-3</v>
      </c>
      <c r="SO421">
        <f>LN(PRICES!SO421/PRICES!SO420)</f>
        <v>3.571755973186691E-2</v>
      </c>
      <c r="SP421">
        <f>LN(PRICES!SP421/PRICES!SP420)</f>
        <v>2.2811461862903712E-2</v>
      </c>
      <c r="SQ421">
        <f>LN(PRICES!SQ421/PRICES!SQ420)</f>
        <v>1.7753954221271958E-2</v>
      </c>
      <c r="SR421">
        <f>LN(PRICES!SR421/PRICES!SR420)</f>
        <v>2.2920121873660243E-2</v>
      </c>
      <c r="SS421">
        <f>LN(PRICES!SS421/PRICES!SS420)</f>
        <v>1.918147910322341E-2</v>
      </c>
      <c r="ST421">
        <f>LN(PRICES!ST421/PRICES!ST420)</f>
        <v>9.011865688002843E-2</v>
      </c>
      <c r="SU421">
        <f>LN(PRICES!SU421/PRICES!SU420)</f>
        <v>2.0683419664365668E-2</v>
      </c>
      <c r="SV421">
        <f>LN(PRICES!SV421/PRICES!SV420)</f>
        <v>-2.9802060315267638E-3</v>
      </c>
      <c r="SW421">
        <f>LN(PRICES!SW421/PRICES!SW420)</f>
        <v>4.1323660049775925E-2</v>
      </c>
      <c r="SX421">
        <f>LN(PRICES!SX421/PRICES!SX420)</f>
        <v>-5.1716551943852889E-3</v>
      </c>
      <c r="SY421">
        <f>LN(PRICES!SY421/PRICES!SY420)</f>
        <v>2.4789737195245805E-2</v>
      </c>
      <c r="SZ421">
        <f>LN(PRICES!SZ421/PRICES!SZ420)</f>
        <v>1.9495176245270713E-2</v>
      </c>
      <c r="TA421">
        <f>LN(PRICES!TA421/PRICES!TA420)</f>
        <v>1.8674725821096919E-2</v>
      </c>
      <c r="TB421">
        <f>LN(PRICES!TB421/PRICES!TB420)</f>
        <v>1.8954023397676236E-2</v>
      </c>
      <c r="TC421">
        <f>LN(PRICES!TC421/PRICES!TC420)</f>
        <v>7.279620764204988E-3</v>
      </c>
      <c r="TD421">
        <f>LN(PRICES!TD421/PRICES!TD420)</f>
        <v>-8.2488636291068694E-3</v>
      </c>
      <c r="TE421">
        <f>LN(PRICES!TE421/PRICES!TE420)</f>
        <v>4.1382478386250018E-2</v>
      </c>
      <c r="TF421">
        <f>LN(PRICES!TF421/PRICES!TF420)</f>
        <v>5.6200657271437649E-3</v>
      </c>
      <c r="TG421">
        <f>LN(PRICES!TG421/PRICES!TG420)</f>
        <v>2.3858520341014825E-2</v>
      </c>
      <c r="TH421">
        <f>LN(PRICES!TH421/PRICES!TH420)</f>
        <v>-2.0843356532838177E-2</v>
      </c>
      <c r="TI421">
        <f>IFERROR(LN(PRICES!TI421/PRICES!TI420),0)</f>
        <v>-2.5128879402634939E-2</v>
      </c>
      <c r="TJ421">
        <f>IFERROR(LN(PRICES!TJ421/PRICES!TJ420),0)</f>
        <v>1.2126372797854886E-2</v>
      </c>
      <c r="TK421">
        <f>IFERROR(LN(PRICES!TK421/PRICES!TK420),0)</f>
        <v>-1.1332820580775949E-2</v>
      </c>
      <c r="TL421">
        <f>IFERROR(LN(PRICES!TL421/PRICES!TL420),0)</f>
        <v>-6.7670196049557166E-3</v>
      </c>
      <c r="TM421">
        <f>IFERROR(LN(PRICES!TM421/PRICES!TM420),0)</f>
        <v>1.4344626959251356E-2</v>
      </c>
      <c r="TN421">
        <f>IFERROR(LN(PRICES!TN421/PRICES!TN420),0)</f>
        <v>8.9127497198210996E-3</v>
      </c>
      <c r="TO421">
        <f>IFERROR(LN(PRICES!TO421/PRICES!TO420),0)</f>
        <v>2.0073890728739108E-2</v>
      </c>
      <c r="TP421">
        <f>IFERROR(LN(PRICES!TP421/PRICES!TP420),0)</f>
        <v>8.3882804867162417E-3</v>
      </c>
      <c r="TQ421">
        <f>IFERROR(LN(PRICES!TQ421/PRICES!TQ420),0)</f>
        <v>3.9921183500125218E-3</v>
      </c>
      <c r="TR421">
        <f>IFERROR(LN(PRICES!TR421/PRICES!TR420),0)</f>
        <v>-3.4515026761456988E-3</v>
      </c>
      <c r="TS421">
        <f>IFERROR(LN(PRICES!TS421/PRICES!TS420),0)</f>
        <v>2.6248192346568344E-2</v>
      </c>
      <c r="TT421">
        <f>IFERROR(LN(PRICES!TT421/PRICES!TT420),0)</f>
        <v>1.4730998279686122E-2</v>
      </c>
      <c r="TU421">
        <f>IFERROR(LN(PRICES!TU421/PRICES!TU420),0)</f>
        <v>1.1207063287667617E-2</v>
      </c>
      <c r="TV421">
        <f>IFERROR(LN(PRICES!TV421/PRICES!TV420),0)</f>
        <v>2.1226788598675814E-2</v>
      </c>
      <c r="TW421">
        <f>IFERROR(LN(PRICES!TW421/PRICES!TW420),0)</f>
        <v>-1.0293480828107441E-2</v>
      </c>
      <c r="TX421">
        <f>IFERROR(LN(PRICES!TX421/PRICES!TX420),0)</f>
        <v>1.0133297465727243E-3</v>
      </c>
      <c r="TY421">
        <f>IFERROR(LN(PRICES!TY421/PRICES!TY420),0)</f>
        <v>-2.1173200986227161E-3</v>
      </c>
      <c r="TZ421">
        <f>IFERROR(LN(PRICES!TZ421/PRICES!TZ420),0)</f>
        <v>2.6046684517085895E-2</v>
      </c>
      <c r="UA421">
        <f>IFERROR(LN(PRICES!UA421/PRICES!UA420),0)</f>
        <v>7.8446069027670162E-3</v>
      </c>
      <c r="UB421">
        <f>IFERROR(LN(PRICES!UB421/PRICES!UB420),0)</f>
        <v>-9.3754672220349106E-4</v>
      </c>
      <c r="UC421">
        <f>IFERROR(LN(PRICES!UC421/PRICES!UC420),0)</f>
        <v>1.9457124028079295E-2</v>
      </c>
      <c r="UD421">
        <f>IFERROR(LN(PRICES!UD421/PRICES!UD420),0)</f>
        <v>3.9449036083976333E-2</v>
      </c>
      <c r="UE421">
        <f>IFERROR(LN(PRICES!UE421/PRICES!UE420),0)</f>
        <v>2.0413304657960228E-2</v>
      </c>
      <c r="UF421">
        <f>IFERROR(LN(PRICES!UF421/PRICES!UF420),0)</f>
        <v>8.0262220819798339E-3</v>
      </c>
      <c r="UG421">
        <f>IFERROR(LN(PRICES!UG421/PRICES!UG420),0)</f>
        <v>2.7131589065036692E-3</v>
      </c>
      <c r="UH421">
        <f>IFERROR(LN(PRICES!UH421/PRICES!UH420),0)</f>
        <v>2.5187550865863845E-2</v>
      </c>
      <c r="UI421">
        <f>IFERROR(LN(PRICES!UI421/PRICES!UI420),0)</f>
        <v>2.3385800288743968E-2</v>
      </c>
      <c r="UJ421">
        <f>IFERROR(LN(PRICES!UJ421/PRICES!UJ420),0)</f>
        <v>2.313418775330877E-2</v>
      </c>
      <c r="UK421">
        <f>IFERROR(LN(PRICES!UK421/PRICES!UK420),0)</f>
        <v>1.1758801362107853E-2</v>
      </c>
      <c r="UL421">
        <f>IFERROR(LN(PRICES!UL421/PRICES!UL420),0)</f>
        <v>1.7887029309098641E-2</v>
      </c>
      <c r="UM421">
        <f>IFERROR(LN(PRICES!UM421/PRICES!UM420),0)</f>
        <v>1.5030788252920254E-2</v>
      </c>
      <c r="UN421">
        <f>IFERROR(LN(PRICES!UN421/PRICES!UN420),0)</f>
        <v>2.2725089478486105E-2</v>
      </c>
      <c r="UO421">
        <f>IFERROR(LN(PRICES!UO421/PRICES!UO420),0)</f>
        <v>2.9342173940932657E-2</v>
      </c>
      <c r="UP421">
        <f>IFERROR(LN(PRICES!UP421/PRICES!UP420),0)</f>
        <v>1.552690333879353E-3</v>
      </c>
      <c r="UQ421">
        <f>IFERROR(LN(PRICES!UQ421/PRICES!UQ420),0)</f>
        <v>1.6369727500495458E-2</v>
      </c>
      <c r="UR421">
        <f>IFERROR(LN(PRICES!UR421/PRICES!UR420),0)</f>
        <v>2.3760945099096337E-2</v>
      </c>
      <c r="US421">
        <f>IFERROR(LN(PRICES!US421/PRICES!US420),0)</f>
        <v>1.5848092274663866E-2</v>
      </c>
      <c r="UT421">
        <f>IFERROR(LN(PRICES!UT421/PRICES!UT420),0)</f>
        <v>1.0489357955718228E-2</v>
      </c>
      <c r="UU421">
        <f>IFERROR(LN(PRICES!UU421/PRICES!UU420),0)</f>
        <v>3.2816409365687962E-3</v>
      </c>
      <c r="UV421">
        <f>IFERROR(LN(PRICES!UV421/PRICES!UV420),0)</f>
        <v>-1.2528320183808018E-2</v>
      </c>
      <c r="UW421">
        <f>IFERROR(LN(PRICES!UW421/PRICES!UW420),0)</f>
        <v>5.4066958368783474E-3</v>
      </c>
      <c r="UX421">
        <f>IFERROR(LN(PRICES!UX421/PRICES!UX420),0)</f>
        <v>3.0533922159794282E-3</v>
      </c>
      <c r="UY421">
        <f>IFERROR(LN(PRICES!UY421/PRICES!UY420),0)</f>
        <v>-2.9725558495930414E-2</v>
      </c>
      <c r="UZ421">
        <f>IFERROR(LN(PRICES!UZ421/PRICES!UZ420),0)</f>
        <v>6.3155660823508986E-3</v>
      </c>
      <c r="VA421">
        <f>IFERROR(LN(PRICES!VA421/PRICES!VA420),0)</f>
        <v>7.2698998891619117E-4</v>
      </c>
      <c r="VB421">
        <f>IFERROR(LN(PRICES!VB421/PRICES!VB420),0)</f>
        <v>1.8123265535017967E-2</v>
      </c>
      <c r="VC421">
        <f>IFERROR(LN(PRICES!VC421/PRICES!VC420),0)</f>
        <v>-5.6573289170523582E-3</v>
      </c>
      <c r="VD421">
        <f>IFERROR(LN(PRICES!VD421/PRICES!VD420),0)</f>
        <v>-1.9560558451483894E-2</v>
      </c>
      <c r="VE421">
        <f>IFERROR(LN(PRICES!VE421/PRICES!VE420),0)</f>
        <v>2.1755406305370924E-2</v>
      </c>
      <c r="VF421">
        <f>IFERROR(LN(PRICES!VF421/PRICES!VF420),0)</f>
        <v>3.2700761598480801E-2</v>
      </c>
      <c r="VG421">
        <f>IFERROR(LN(PRICES!VG421/PRICES!VG420),0)</f>
        <v>-1.4047658199672079E-3</v>
      </c>
      <c r="VH421">
        <f>IFERROR(LN(PRICES!VH421/PRICES!VH420),0)</f>
        <v>1.1479384352669104E-2</v>
      </c>
      <c r="VI421">
        <f>IFERROR(LN(PRICES!VI421/PRICES!VI420),0)</f>
        <v>1.4796323160109134E-2</v>
      </c>
      <c r="VJ421">
        <f>IFERROR(LN(PRICES!VJ421/PRICES!VJ420),0)</f>
        <v>3.8314338771829413E-3</v>
      </c>
      <c r="VK421">
        <f>IFERROR(LN(PRICES!VK421/PRICES!VK420),0)</f>
        <v>-2.5680859403162085E-3</v>
      </c>
      <c r="VL421">
        <f>IFERROR(LN(PRICES!VL421/PRICES!VL420),0)</f>
        <v>2.8010304112832205E-2</v>
      </c>
      <c r="VM421">
        <f>IFERROR(LN(PRICES!VM421/PRICES!VM420),0)</f>
        <v>9.8893419476812489E-3</v>
      </c>
      <c r="VN421">
        <f>IFERROR(LN(PRICES!VN421/PRICES!VN420),0)</f>
        <v>7.9925478991387036E-3</v>
      </c>
      <c r="VO421">
        <f>IFERROR(LN(PRICES!VO421/PRICES!VO420),0)</f>
        <v>4.9136796820219099E-4</v>
      </c>
      <c r="VP421">
        <f>IFERROR(LN(PRICES!VP421/PRICES!VP420),0)</f>
        <v>-2.9403788347024365E-3</v>
      </c>
      <c r="VQ421">
        <f>IFERROR(LN(PRICES!VQ421/PRICES!VQ420),0)</f>
        <v>3.8786080098828959E-2</v>
      </c>
      <c r="VR421">
        <f>IFERROR(LN(PRICES!VR421/PRICES!VR420),0)</f>
        <v>2.4242156796809339E-3</v>
      </c>
      <c r="VS421">
        <f>IFERROR(LN(PRICES!VS421/PRICES!VS420),0)</f>
        <v>1.0628291278205538E-2</v>
      </c>
      <c r="VT421">
        <f>IFERROR(LN(PRICES!VT421/PRICES!VT420),0)</f>
        <v>1.3505651392855688E-2</v>
      </c>
      <c r="VU421">
        <f>IFERROR(LN(PRICES!VU421/PRICES!VU420),0)</f>
        <v>1.5456849639620846E-2</v>
      </c>
      <c r="VV421">
        <f>IFERROR(LN(PRICES!VV421/PRICES!VV420),0)</f>
        <v>-1.2302504605370504E-2</v>
      </c>
      <c r="VW421">
        <f>IFERROR(LN(PRICES!VW421/PRICES!VW420),0)</f>
        <v>1.9037481644850862E-2</v>
      </c>
      <c r="VX421">
        <f>IFERROR(LN(PRICES!VX421/PRICES!VX420),0)</f>
        <v>1.0015778257924967E-2</v>
      </c>
      <c r="VY421">
        <f>IFERROR(LN(PRICES!VY421/PRICES!VY420),0)</f>
        <v>4.9958152681838794E-3</v>
      </c>
      <c r="VZ421">
        <f>IFERROR(LN(PRICES!VZ421/PRICES!VZ420),0)</f>
        <v>4.0648172498631313E-2</v>
      </c>
      <c r="WA421">
        <f>IFERROR(LN(PRICES!WA421/PRICES!WA420),0)</f>
        <v>7.7962298733807818E-3</v>
      </c>
      <c r="WB421">
        <f>IFERROR(LN(PRICES!WB421/PRICES!WB420),0)</f>
        <v>3.8170788969548237E-2</v>
      </c>
      <c r="WC421">
        <f>IFERROR(LN(PRICES!WC421/PRICES!WC420),0)</f>
        <v>2.2232376525731495E-3</v>
      </c>
      <c r="WD421">
        <v>1</v>
      </c>
    </row>
    <row r="422" spans="1:602" x14ac:dyDescent="0.25">
      <c r="A422" s="2">
        <v>44070</v>
      </c>
      <c r="B422">
        <f>LN(PRICES!B422/PRICES!B421)</f>
        <v>-6.7566006920791758E-3</v>
      </c>
      <c r="C422">
        <f>LN(PRICES!C422/PRICES!C421)</f>
        <v>5.2490630098937431E-2</v>
      </c>
      <c r="D422">
        <f>LN(PRICES!D422/PRICES!D421)</f>
        <v>-8.4038725810650378E-3</v>
      </c>
      <c r="E422">
        <f>LN(PRICES!E422/PRICES!E421)</f>
        <v>3.445501116826516E-3</v>
      </c>
      <c r="F422">
        <f>LN(PRICES!F422/PRICES!F421)</f>
        <v>-6.8563978453474311E-3</v>
      </c>
      <c r="G422">
        <f>LN(PRICES!G422/PRICES!G421)</f>
        <v>1.0846059450243667E-4</v>
      </c>
      <c r="H422">
        <f>LN(PRICES!H422/PRICES!H421)</f>
        <v>-6.2716644638060506E-3</v>
      </c>
      <c r="I422">
        <f>LN(PRICES!I422/PRICES!I421)</f>
        <v>-2.0030070994438627E-3</v>
      </c>
      <c r="J422">
        <f>LN(PRICES!J422/PRICES!J421)</f>
        <v>-1.5038941002533448E-2</v>
      </c>
      <c r="K422">
        <f>LN(PRICES!K422/PRICES!K421)</f>
        <v>3.8557870177051048E-2</v>
      </c>
      <c r="L422">
        <f>LN(PRICES!L422/PRICES!L421)</f>
        <v>1.2455798091537537E-2</v>
      </c>
      <c r="M422">
        <f>LN(PRICES!M422/PRICES!M421)</f>
        <v>2.6274737257213826E-2</v>
      </c>
      <c r="N422">
        <f>LN(PRICES!N422/PRICES!N421)</f>
        <v>-1.2775435598240268E-2</v>
      </c>
      <c r="O422">
        <f>LN(PRICES!O422/PRICES!O421)</f>
        <v>-6.6288741353744615E-3</v>
      </c>
      <c r="P422">
        <f>LN(PRICES!P422/PRICES!P421)</f>
        <v>-7.1174688327248041E-3</v>
      </c>
      <c r="Q422">
        <f>LN(PRICES!Q422/PRICES!Q421)</f>
        <v>-2.8470277055063662E-3</v>
      </c>
      <c r="R422">
        <f>LN(PRICES!R422/PRICES!R421)</f>
        <v>-2.6089962358751564E-3</v>
      </c>
      <c r="S422">
        <f>LN(PRICES!S422/PRICES!S421)</f>
        <v>-3.8515194439630459E-3</v>
      </c>
      <c r="T422">
        <f>LN(PRICES!T422/PRICES!T421)</f>
        <v>-4.9751838081069141E-3</v>
      </c>
      <c r="U422">
        <f>LN(PRICES!U422/PRICES!U421)</f>
        <v>1.0922050945627778E-2</v>
      </c>
      <c r="V422">
        <f>LN(PRICES!V422/PRICES!V421)</f>
        <v>-2.128208868347211E-2</v>
      </c>
      <c r="W422">
        <f>LN(PRICES!W422/PRICES!W421)</f>
        <v>-1.6694088665777655E-2</v>
      </c>
      <c r="X422">
        <f>LN(PRICES!X422/PRICES!X421)</f>
        <v>-5.4627381834924764E-3</v>
      </c>
      <c r="Y422">
        <f>LN(PRICES!Y422/PRICES!Y421)</f>
        <v>-2.9423943044860353E-4</v>
      </c>
      <c r="Z422">
        <f>LN(PRICES!Z422/PRICES!Z421)</f>
        <v>-1.0204148643914258E-2</v>
      </c>
      <c r="AA422">
        <f>LN(PRICES!AA422/PRICES!AA421)</f>
        <v>9.7905634423295384E-4</v>
      </c>
      <c r="AB422">
        <f>LN(PRICES!AB422/PRICES!AB421)</f>
        <v>-8.0971593898822337E-3</v>
      </c>
      <c r="AC422">
        <f>LN(PRICES!AC422/PRICES!AC421)</f>
        <v>-2.6079160723926811E-2</v>
      </c>
      <c r="AD422">
        <f>LN(PRICES!AD422/PRICES!AD421)</f>
        <v>-3.1364470246517339E-3</v>
      </c>
      <c r="AE422">
        <f>LN(PRICES!AE422/PRICES!AE421)</f>
        <v>-1.8798494094529581E-2</v>
      </c>
      <c r="AF422">
        <f>LN(PRICES!AF422/PRICES!AF421)</f>
        <v>-3.6201957590873126E-3</v>
      </c>
      <c r="AG422">
        <f>LN(PRICES!AG422/PRICES!AG421)</f>
        <v>-5.6163871210113021E-3</v>
      </c>
      <c r="AH422">
        <f>LN(PRICES!AH422/PRICES!AH421)</f>
        <v>1.777371589052915E-3</v>
      </c>
      <c r="AI422">
        <f>LN(PRICES!AI422/PRICES!AI421)</f>
        <v>-7.4510401091677537E-3</v>
      </c>
      <c r="AJ422">
        <f>LN(PRICES!AJ422/PRICES!AJ421)</f>
        <v>9.1791819626127358E-3</v>
      </c>
      <c r="AK422">
        <f>LN(PRICES!AK422/PRICES!AK421)</f>
        <v>2.39373050198208E-2</v>
      </c>
      <c r="AL422">
        <f>LN(PRICES!AL422/PRICES!AL421)</f>
        <v>1.0317842656373515E-2</v>
      </c>
      <c r="AM422">
        <f>LN(PRICES!AM422/PRICES!AM421)</f>
        <v>4.8855962585791016E-4</v>
      </c>
      <c r="AN422">
        <f>LN(PRICES!AN422/PRICES!AN421)</f>
        <v>-7.3299000558621234E-3</v>
      </c>
      <c r="AO422">
        <f>LN(PRICES!AO422/PRICES!AO421)</f>
        <v>-1.7894546368899367E-2</v>
      </c>
      <c r="AP422">
        <f>LN(PRICES!AP422/PRICES!AP421)</f>
        <v>6.4915934308221309E-3</v>
      </c>
      <c r="AQ422">
        <f>LN(PRICES!AQ422/PRICES!AQ421)</f>
        <v>5.219312713376E-3</v>
      </c>
      <c r="AR422">
        <f>LN(PRICES!AR422/PRICES!AR421)</f>
        <v>-6.2390564079061713E-3</v>
      </c>
      <c r="AS422">
        <f>LN(PRICES!AS422/PRICES!AS421)</f>
        <v>-9.0137031396945154E-4</v>
      </c>
      <c r="AT422">
        <f>LN(PRICES!AT422/PRICES!AT421)</f>
        <v>-6.7757752178510874E-3</v>
      </c>
      <c r="AU422">
        <f>LN(PRICES!AU422/PRICES!AU421)</f>
        <v>-1.5957807785364174E-2</v>
      </c>
      <c r="AV422">
        <f>LN(PRICES!AV422/PRICES!AV421)</f>
        <v>-2.1183526277923494E-2</v>
      </c>
      <c r="AW422">
        <f>LN(PRICES!AW422/PRICES!AW421)</f>
        <v>-1.4930556259407007E-2</v>
      </c>
      <c r="AX422">
        <f>LN(PRICES!AX422/PRICES!AX421)</f>
        <v>-2.4921822372802596E-3</v>
      </c>
      <c r="AY422">
        <f>LN(PRICES!AY422/PRICES!AY421)</f>
        <v>6.1424157512350022E-3</v>
      </c>
      <c r="AZ422">
        <f>LN(PRICES!AZ422/PRICES!AZ421)</f>
        <v>-9.0835550348747456E-3</v>
      </c>
      <c r="BA422">
        <f>LN(PRICES!BA422/PRICES!BA421)</f>
        <v>-1.4077957792369216E-2</v>
      </c>
      <c r="BB422">
        <f>LN(PRICES!BB422/PRICES!BB421)</f>
        <v>-1.7764480474104515E-2</v>
      </c>
      <c r="BC422">
        <f>LN(PRICES!BC422/PRICES!BC421)</f>
        <v>1.3152070551373035E-3</v>
      </c>
      <c r="BD422">
        <f>LN(PRICES!BD422/PRICES!BD421)</f>
        <v>-1.358844459031381E-2</v>
      </c>
      <c r="BE422">
        <f>LN(PRICES!BE422/PRICES!BE421)</f>
        <v>-2.0130039681836232E-2</v>
      </c>
      <c r="BF422">
        <f>LN(PRICES!BF422/PRICES!BF421)</f>
        <v>-6.2028693211313582E-3</v>
      </c>
      <c r="BG422">
        <f>LN(PRICES!BG422/PRICES!BG421)</f>
        <v>-4.7520958500009763E-3</v>
      </c>
      <c r="BH422">
        <f>LN(PRICES!BH422/PRICES!BH421)</f>
        <v>-7.1846684778108993E-3</v>
      </c>
      <c r="BI422">
        <f>LN(PRICES!BI422/PRICES!BI421)</f>
        <v>-1.1746477945742703E-2</v>
      </c>
      <c r="BJ422">
        <f>LN(PRICES!BJ422/PRICES!BJ421)</f>
        <v>4.3924573183398838E-3</v>
      </c>
      <c r="BK422">
        <f>LN(PRICES!BK422/PRICES!BK421)</f>
        <v>7.4227621955781156E-3</v>
      </c>
      <c r="BL422">
        <f>LN(PRICES!BL422/PRICES!BL421)</f>
        <v>-1.6423040479394916E-2</v>
      </c>
      <c r="BM422">
        <f>LN(PRICES!BM422/PRICES!BM421)</f>
        <v>-8.7490697516926785E-3</v>
      </c>
      <c r="BN422">
        <f>LN(PRICES!BN422/PRICES!BN421)</f>
        <v>-1.6842345934887086E-2</v>
      </c>
      <c r="BO422">
        <f>LN(PRICES!BO422/PRICES!BO421)</f>
        <v>1.7131829820679165E-2</v>
      </c>
      <c r="BP422">
        <f>LN(PRICES!BP422/PRICES!BP421)</f>
        <v>-1.1568651311938884E-2</v>
      </c>
      <c r="BQ422">
        <f>LN(PRICES!BQ422/PRICES!BQ421)</f>
        <v>-6.2212298644869378E-3</v>
      </c>
      <c r="BR422">
        <f>LN(PRICES!BR422/PRICES!BR421)</f>
        <v>-7.9839847866397598E-3</v>
      </c>
      <c r="BS422">
        <f>LN(PRICES!BS422/PRICES!BS421)</f>
        <v>3.0067042857190103E-3</v>
      </c>
      <c r="BT422">
        <f>LN(PRICES!BT422/PRICES!BT421)</f>
        <v>1.7306366490635184E-4</v>
      </c>
      <c r="BU422">
        <f>LN(PRICES!BU422/PRICES!BU421)</f>
        <v>-1.6443913670657138E-2</v>
      </c>
      <c r="BV422">
        <f>LN(PRICES!BV422/PRICES!BV421)</f>
        <v>-7.4658474231318441E-3</v>
      </c>
      <c r="BW422">
        <f>LN(PRICES!BW422/PRICES!BW421)</f>
        <v>-1.3445766394010511E-2</v>
      </c>
      <c r="BX422">
        <f>LN(PRICES!BX422/PRICES!BX421)</f>
        <v>1.9028128661333663E-2</v>
      </c>
      <c r="BY422">
        <f>LN(PRICES!BY422/PRICES!BY421)</f>
        <v>-5.0634225549202007E-3</v>
      </c>
      <c r="BZ422">
        <f>LN(PRICES!BZ422/PRICES!BZ421)</f>
        <v>7.2867864168008941E-3</v>
      </c>
      <c r="CA422">
        <f>LN(PRICES!CA422/PRICES!CA421)</f>
        <v>-4.4898270578772733E-3</v>
      </c>
      <c r="CB422">
        <f>LN(PRICES!CB422/PRICES!CB421)</f>
        <v>-1.0612639167428068E-2</v>
      </c>
      <c r="CC422">
        <f>LN(PRICES!CC422/PRICES!CC421)</f>
        <v>-7.1884592920203414E-3</v>
      </c>
      <c r="CD422">
        <f>LN(PRICES!CD422/PRICES!CD421)</f>
        <v>2.7434685134334934E-3</v>
      </c>
      <c r="CE422">
        <f>LN(PRICES!CE422/PRICES!CE421)</f>
        <v>-1.528473215916323E-2</v>
      </c>
      <c r="CF422">
        <f>LN(PRICES!CF422/PRICES!CF421)</f>
        <v>-1.753206906217095E-2</v>
      </c>
      <c r="CG422">
        <f>LN(PRICES!CG422/PRICES!CG421)</f>
        <v>-6.1538424464602304E-3</v>
      </c>
      <c r="CH422">
        <f>LN(PRICES!CH422/PRICES!CH421)</f>
        <v>-3.8720527082808653E-3</v>
      </c>
      <c r="CI422">
        <f>LN(PRICES!CI422/PRICES!CI421)</f>
        <v>-6.7352819556238275E-3</v>
      </c>
      <c r="CJ422">
        <f>LN(PRICES!CJ422/PRICES!CJ421)</f>
        <v>4.1176338122285014E-3</v>
      </c>
      <c r="CK422">
        <f>LN(PRICES!CK422/PRICES!CK421)</f>
        <v>-3.2144119087090246E-3</v>
      </c>
      <c r="CL422">
        <f>LN(PRICES!CL422/PRICES!CL421)</f>
        <v>1.1319196527556654E-3</v>
      </c>
      <c r="CM422">
        <f>LN(PRICES!CM422/PRICES!CM421)</f>
        <v>-5.4749796487172852E-3</v>
      </c>
      <c r="CN422">
        <f>LN(PRICES!CN422/PRICES!CN421)</f>
        <v>-1.2154204425061552E-2</v>
      </c>
      <c r="CO422">
        <f>LN(PRICES!CO422/PRICES!CO421)</f>
        <v>-1.902595591912171E-2</v>
      </c>
      <c r="CP422">
        <f>LN(PRICES!CP422/PRICES!CP421)</f>
        <v>-1.8059153641913035E-2</v>
      </c>
      <c r="CQ422">
        <f>LN(PRICES!CQ422/PRICES!CQ421)</f>
        <v>-4.0935713514883947E-3</v>
      </c>
      <c r="CR422">
        <f>LN(PRICES!CR422/PRICES!CR421)</f>
        <v>-1.5950821506585007E-2</v>
      </c>
      <c r="CS422">
        <f>LN(PRICES!CS422/PRICES!CS421)</f>
        <v>-5.6344808832411936E-3</v>
      </c>
      <c r="CT422">
        <f>LN(PRICES!CT422/PRICES!CT421)</f>
        <v>-4.4358394961081177E-3</v>
      </c>
      <c r="CU422">
        <f>LN(PRICES!CU422/PRICES!CU421)</f>
        <v>-1.1874234261333544E-2</v>
      </c>
      <c r="CV422">
        <f>LN(PRICES!CV422/PRICES!CV421)</f>
        <v>-2.9971942715561191E-3</v>
      </c>
      <c r="CW422">
        <f>LN(PRICES!CW422/PRICES!CW421)</f>
        <v>2.456469038511137E-2</v>
      </c>
      <c r="CX422">
        <f>LN(PRICES!CX422/PRICES!CX421)</f>
        <v>-1.8546145411782122E-2</v>
      </c>
      <c r="CY422">
        <f>LN(PRICES!CY422/PRICES!CY421)</f>
        <v>-1.112730352691259E-2</v>
      </c>
      <c r="CZ422">
        <f>LN(PRICES!CZ422/PRICES!CZ421)</f>
        <v>2.2043303638600944E-3</v>
      </c>
      <c r="DA422">
        <f>LN(PRICES!DA422/PRICES!DA421)</f>
        <v>8.0828932340675803E-3</v>
      </c>
      <c r="DB422">
        <f>LN(PRICES!DB422/PRICES!DB421)</f>
        <v>-4.665942442409924E-3</v>
      </c>
      <c r="DC422">
        <f>LN(PRICES!DC422/PRICES!DC421)</f>
        <v>5.6892035905550527E-4</v>
      </c>
      <c r="DD422">
        <f>LN(PRICES!DD422/PRICES!DD421)</f>
        <v>-6.6138500616545011E-3</v>
      </c>
      <c r="DE422">
        <f>LN(PRICES!DE422/PRICES!DE421)</f>
        <v>8.9542805970376834E-3</v>
      </c>
      <c r="DF422">
        <f>LN(PRICES!DF422/PRICES!DF421)</f>
        <v>8.0253128880333618E-3</v>
      </c>
      <c r="DG422">
        <f>LN(PRICES!DG422/PRICES!DG421)</f>
        <v>-6.0227882265127481E-3</v>
      </c>
      <c r="DH422">
        <f>LN(PRICES!DH422/PRICES!DH421)</f>
        <v>-2.7586002067497184E-3</v>
      </c>
      <c r="DI422">
        <f>LN(PRICES!DI422/PRICES!DI421)</f>
        <v>-1.9193104300771016E-4</v>
      </c>
      <c r="DJ422">
        <f>LN(PRICES!DJ422/PRICES!DJ421)</f>
        <v>-6.9742284292090306E-4</v>
      </c>
      <c r="DK422">
        <f>LN(PRICES!DK422/PRICES!DK421)</f>
        <v>-4.2889351587911944E-3</v>
      </c>
      <c r="DL422">
        <f>LN(PRICES!DL422/PRICES!DL421)</f>
        <v>6.1869116706051385E-4</v>
      </c>
      <c r="DM422">
        <f>LN(PRICES!DM422/PRICES!DM421)</f>
        <v>-2.0202672666338257E-2</v>
      </c>
      <c r="DN422">
        <f>LN(PRICES!DN422/PRICES!DN421)</f>
        <v>6.4764703791554663E-5</v>
      </c>
      <c r="DO422">
        <f>LN(PRICES!DO422/PRICES!DO421)</f>
        <v>-1.9802067516766849E-3</v>
      </c>
      <c r="DP422">
        <f>LN(PRICES!DP422/PRICES!DP421)</f>
        <v>-1.281324341183011E-2</v>
      </c>
      <c r="DQ422">
        <f>LN(PRICES!DQ422/PRICES!DQ421)</f>
        <v>-1.7926454572384863E-2</v>
      </c>
      <c r="DR422">
        <f>LN(PRICES!DR422/PRICES!DR421)</f>
        <v>-5.6139437410364125E-3</v>
      </c>
      <c r="DS422">
        <f>LN(PRICES!DS422/PRICES!DS421)</f>
        <v>-7.1942842410782845E-3</v>
      </c>
      <c r="DT422">
        <f>LN(PRICES!DT422/PRICES!DT421)</f>
        <v>-1.7094364333678447E-2</v>
      </c>
      <c r="DU422">
        <f>LN(PRICES!DU422/PRICES!DU421)</f>
        <v>-1.0034013655752155E-2</v>
      </c>
      <c r="DV422">
        <f>LN(PRICES!DV422/PRICES!DV421)</f>
        <v>-5.5400608750354862E-3</v>
      </c>
      <c r="DW422">
        <f>LN(PRICES!DW422/PRICES!DW421)</f>
        <v>-2.2289166631254153E-3</v>
      </c>
      <c r="DX422">
        <f>LN(PRICES!DX422/PRICES!DX421)</f>
        <v>1.2465589285991813E-3</v>
      </c>
      <c r="DY422">
        <f>LN(PRICES!DY422/PRICES!DY421)</f>
        <v>-1.0781723384094217E-2</v>
      </c>
      <c r="DZ422">
        <f>LN(PRICES!DZ422/PRICES!DZ421)</f>
        <v>3.4933505322667564E-3</v>
      </c>
      <c r="EA422">
        <f>LN(PRICES!EA422/PRICES!EA421)</f>
        <v>-5.9974461134681559E-3</v>
      </c>
      <c r="EB422">
        <f>LN(PRICES!EB422/PRICES!EB421)</f>
        <v>-1.5434514503832018E-2</v>
      </c>
      <c r="EC422">
        <f>LN(PRICES!EC422/PRICES!EC421)</f>
        <v>-3.1001968161833847E-3</v>
      </c>
      <c r="ED422">
        <f>LN(PRICES!ED422/PRICES!ED421)</f>
        <v>-4.1021238975736838E-3</v>
      </c>
      <c r="EE422">
        <f>LN(PRICES!EE422/PRICES!EE421)</f>
        <v>2.2888345635477182E-2</v>
      </c>
      <c r="EF422">
        <f>LN(PRICES!EF422/PRICES!EF421)</f>
        <v>7.9650358248026069E-3</v>
      </c>
      <c r="EG422">
        <f>LN(PRICES!EG422/PRICES!EG421)</f>
        <v>-1.0994245844720146E-2</v>
      </c>
      <c r="EH422">
        <f>LN(PRICES!EH422/PRICES!EH421)</f>
        <v>-1.3551439511647253E-2</v>
      </c>
      <c r="EI422">
        <f>LN(PRICES!EI422/PRICES!EI421)</f>
        <v>-7.5219484328019484E-3</v>
      </c>
      <c r="EJ422">
        <f>LN(PRICES!EJ422/PRICES!EJ421)</f>
        <v>-9.5611364862500103E-3</v>
      </c>
      <c r="EK422">
        <f>LN(PRICES!EK422/PRICES!EK421)</f>
        <v>-7.9177223092339894E-3</v>
      </c>
      <c r="EL422">
        <f>LN(PRICES!EL422/PRICES!EL421)</f>
        <v>-2.1712549914357174E-3</v>
      </c>
      <c r="EM422">
        <f>LN(PRICES!EM422/PRICES!EM421)</f>
        <v>3.0246891719872705E-3</v>
      </c>
      <c r="EN422">
        <f>LN(PRICES!EN422/PRICES!EN421)</f>
        <v>-1.9948735133709226E-2</v>
      </c>
      <c r="EO422">
        <f>LN(PRICES!EO422/PRICES!EO421)</f>
        <v>-3.3191727630377558E-3</v>
      </c>
      <c r="EP422">
        <f>LN(PRICES!EP422/PRICES!EP421)</f>
        <v>-6.6447252622833077E-3</v>
      </c>
      <c r="EQ422">
        <f>LN(PRICES!EQ422/PRICES!EQ421)</f>
        <v>-6.0858270235256912E-3</v>
      </c>
      <c r="ER422">
        <f>LN(PRICES!ER422/PRICES!ER421)</f>
        <v>-2.5642340051170838E-2</v>
      </c>
      <c r="ES422">
        <f>LN(PRICES!ES422/PRICES!ES421)</f>
        <v>0</v>
      </c>
      <c r="ET422">
        <f>LN(PRICES!ET422/PRICES!ET421)</f>
        <v>-2.777166452252159E-2</v>
      </c>
      <c r="EU422">
        <f>LN(PRICES!EU422/PRICES!EU421)</f>
        <v>2.03449217307843E-2</v>
      </c>
      <c r="EV422">
        <f>LN(PRICES!EV422/PRICES!EV421)</f>
        <v>2.9820908707182906E-3</v>
      </c>
      <c r="EW422">
        <f>LN(PRICES!EW422/PRICES!EW421)</f>
        <v>-2.1187237015771441E-2</v>
      </c>
      <c r="EX422">
        <f>LN(PRICES!EX422/PRICES!EX421)</f>
        <v>-5.1752427301535982E-3</v>
      </c>
      <c r="EY422">
        <f>LN(PRICES!EY422/PRICES!EY421)</f>
        <v>1.3108673281507501E-2</v>
      </c>
      <c r="EZ422">
        <f>LN(PRICES!EZ422/PRICES!EZ421)</f>
        <v>-2.1233727503435361E-3</v>
      </c>
      <c r="FA422">
        <f>LN(PRICES!FA422/PRICES!FA421)</f>
        <v>-6.3092285838990099E-3</v>
      </c>
      <c r="FB422">
        <f>LN(PRICES!FB422/PRICES!FB421)</f>
        <v>-2.0101213927748392E-2</v>
      </c>
      <c r="FC422">
        <f>LN(PRICES!FC422/PRICES!FC421)</f>
        <v>-1.3423092402092817E-2</v>
      </c>
      <c r="FD422">
        <f>LN(PRICES!FD422/PRICES!FD421)</f>
        <v>8.8692420589278238E-3</v>
      </c>
      <c r="FE422">
        <f>LN(PRICES!FE422/PRICES!FE421)</f>
        <v>6.2222966558768255E-3</v>
      </c>
      <c r="FF422">
        <f>LN(PRICES!FF422/PRICES!FF421)</f>
        <v>-2.1927301945826161E-4</v>
      </c>
      <c r="FG422">
        <f>LN(PRICES!FG422/PRICES!FG421)</f>
        <v>-1.5888640263572881E-2</v>
      </c>
      <c r="FH422">
        <f>LN(PRICES!FH422/PRICES!FH421)</f>
        <v>-1.9026180228582684E-2</v>
      </c>
      <c r="FI422">
        <f>LN(PRICES!FI422/PRICES!FI421)</f>
        <v>-1.2305485559041094E-2</v>
      </c>
      <c r="FJ422">
        <f>LN(PRICES!FJ422/PRICES!FJ421)</f>
        <v>-8.6287567661041009E-2</v>
      </c>
      <c r="FK422">
        <f>LN(PRICES!FK422/PRICES!FK421)</f>
        <v>1.0480400827812869E-3</v>
      </c>
      <c r="FL422">
        <f>LN(PRICES!FL422/PRICES!FL421)</f>
        <v>-1.336760867527925E-2</v>
      </c>
      <c r="FM422">
        <f>LN(PRICES!FM422/PRICES!FM421)</f>
        <v>-3.4345899974752736E-2</v>
      </c>
      <c r="FN422">
        <f>LN(PRICES!FN422/PRICES!FN421)</f>
        <v>-7.5183671913975868E-3</v>
      </c>
      <c r="FO422">
        <f>LN(PRICES!FO422/PRICES!FO421)</f>
        <v>-1.2320879142928893E-2</v>
      </c>
      <c r="FP422">
        <f>LN(PRICES!FP422/PRICES!FP421)</f>
        <v>-1.3012018314217567E-2</v>
      </c>
      <c r="FQ422">
        <f>LN(PRICES!FQ422/PRICES!FQ421)</f>
        <v>-6.8988015109014682E-3</v>
      </c>
      <c r="FR422">
        <f>LN(PRICES!FR422/PRICES!FR421)</f>
        <v>-3.1187852215006514E-3</v>
      </c>
      <c r="FS422">
        <f>LN(PRICES!FS422/PRICES!FS421)</f>
        <v>1.6375340571378318E-2</v>
      </c>
      <c r="FT422">
        <f>LN(PRICES!FT422/PRICES!FT421)</f>
        <v>-5.1389412555988131E-3</v>
      </c>
      <c r="FU422">
        <f>LN(PRICES!FU422/PRICES!FU421)</f>
        <v>-1.2686628745924534E-2</v>
      </c>
      <c r="FV422">
        <f>LN(PRICES!FV422/PRICES!FV421)</f>
        <v>-9.330534438992755E-3</v>
      </c>
      <c r="FW422">
        <f>LN(PRICES!FW422/PRICES!FW421)</f>
        <v>9.9655106097796629E-3</v>
      </c>
      <c r="FX422">
        <f>LN(PRICES!FX422/PRICES!FX421)</f>
        <v>3.1654309067213563E-3</v>
      </c>
      <c r="FY422">
        <f>LN(PRICES!FY422/PRICES!FY421)</f>
        <v>-1.9943163379149448E-2</v>
      </c>
      <c r="FZ422">
        <f>LN(PRICES!FZ422/PRICES!FZ421)</f>
        <v>8.1499260978050211E-3</v>
      </c>
      <c r="GA422">
        <f>LN(PRICES!GA422/PRICES!GA421)</f>
        <v>-1.3433989244079091E-2</v>
      </c>
      <c r="GB422">
        <f>LN(PRICES!GB422/PRICES!GB421)</f>
        <v>-1.4965323747555697E-2</v>
      </c>
      <c r="GC422">
        <f>LN(PRICES!GC422/PRICES!GC421)</f>
        <v>-6.6482916120165119E-3</v>
      </c>
      <c r="GD422">
        <f>LN(PRICES!GD422/PRICES!GD421)</f>
        <v>-1.3050525783724317E-2</v>
      </c>
      <c r="GE422">
        <f>LN(PRICES!GE422/PRICES!GE421)</f>
        <v>-6.7558642043812234E-2</v>
      </c>
      <c r="GF422">
        <f>LN(PRICES!GF422/PRICES!GF421)</f>
        <v>-7.4180420506642719E-3</v>
      </c>
      <c r="GG422">
        <f>LN(PRICES!GG422/PRICES!GG421)</f>
        <v>-2.4330173691069789E-3</v>
      </c>
      <c r="GH422">
        <f>LN(PRICES!GH422/PRICES!GH421)</f>
        <v>-6.5424900417996642E-3</v>
      </c>
      <c r="GI422">
        <f>LN(PRICES!GI422/PRICES!GI421)</f>
        <v>-1.1727834426715661E-2</v>
      </c>
      <c r="GJ422">
        <f>LN(PRICES!GJ422/PRICES!GJ421)</f>
        <v>-4.9373253372786054E-3</v>
      </c>
      <c r="GK422">
        <f>LN(PRICES!GK422/PRICES!GK421)</f>
        <v>-1.3492430670472001E-2</v>
      </c>
      <c r="GL422">
        <f>LN(PRICES!GL422/PRICES!GL421)</f>
        <v>-2.3484761237933256E-2</v>
      </c>
      <c r="GM422">
        <f>LN(PRICES!GM422/PRICES!GM421)</f>
        <v>-1.4174182969687392E-2</v>
      </c>
      <c r="GN422">
        <f>LN(PRICES!GN422/PRICES!GN421)</f>
        <v>5.2367678963991292E-3</v>
      </c>
      <c r="GO422">
        <f>LN(PRICES!GO422/PRICES!GO421)</f>
        <v>3.3523562698530504E-3</v>
      </c>
      <c r="GP422">
        <f>LN(PRICES!GP422/PRICES!GP421)</f>
        <v>-3.9462349258064548E-3</v>
      </c>
      <c r="GQ422">
        <f>LN(PRICES!GQ422/PRICES!GQ421)</f>
        <v>-5.8597190525958194E-3</v>
      </c>
      <c r="GR422">
        <f>LN(PRICES!GR422/PRICES!GR421)</f>
        <v>-2.8486325500164068E-3</v>
      </c>
      <c r="GS422">
        <f>LN(PRICES!GS422/PRICES!GS421)</f>
        <v>-1.0362407839108363E-2</v>
      </c>
      <c r="GT422">
        <f>LN(PRICES!GT422/PRICES!GT421)</f>
        <v>-9.2450996113736337E-3</v>
      </c>
      <c r="GU422">
        <f>LN(PRICES!GU422/PRICES!GU421)</f>
        <v>-5.2818009933726312E-3</v>
      </c>
      <c r="GV422">
        <f>LN(PRICES!GV422/PRICES!GV421)</f>
        <v>-1.0256513059651147E-2</v>
      </c>
      <c r="GW422">
        <f>LN(PRICES!GW422/PRICES!GW421)</f>
        <v>-5.7864501747497948E-3</v>
      </c>
      <c r="GX422">
        <f>LN(PRICES!GX422/PRICES!GX421)</f>
        <v>5.3970367691083661E-2</v>
      </c>
      <c r="GY422">
        <f>LN(PRICES!GY422/PRICES!GY421)</f>
        <v>-1.1173325241298613E-2</v>
      </c>
      <c r="GZ422">
        <f>LN(PRICES!GZ422/PRICES!GZ421)</f>
        <v>-1.9698783783106757E-2</v>
      </c>
      <c r="HA422">
        <f>LN(PRICES!HA422/PRICES!HA421)</f>
        <v>-7.537173518166837E-3</v>
      </c>
      <c r="HB422">
        <f>LN(PRICES!HB422/PRICES!HB421)</f>
        <v>-1.1736051251931537E-2</v>
      </c>
      <c r="HC422">
        <f>LN(PRICES!HC422/PRICES!HC421)</f>
        <v>-7.0013469310414673E-3</v>
      </c>
      <c r="HD422">
        <f>LN(PRICES!HD422/PRICES!HD421)</f>
        <v>-5.2998381188803624E-3</v>
      </c>
      <c r="HE422">
        <f>LN(PRICES!HE422/PRICES!HE421)</f>
        <v>5.6485282398697242E-4</v>
      </c>
      <c r="HF422">
        <f>LN(PRICES!HF422/PRICES!HF421)</f>
        <v>-2.2213445913814665E-3</v>
      </c>
      <c r="HG422">
        <f>LN(PRICES!HG422/PRICES!HG421)</f>
        <v>-1.8416050502010204E-2</v>
      </c>
      <c r="HH422">
        <f>LN(PRICES!HH422/PRICES!HH421)</f>
        <v>-1.4526320621065862E-2</v>
      </c>
      <c r="HI422">
        <f>LN(PRICES!HI422/PRICES!HI421)</f>
        <v>-8.0322589082648943E-3</v>
      </c>
      <c r="HJ422">
        <f>LN(PRICES!HJ422/PRICES!HJ421)</f>
        <v>-1.5263279100689812E-2</v>
      </c>
      <c r="HK422">
        <f>LN(PRICES!HK422/PRICES!HK421)</f>
        <v>3.3669761087495344E-2</v>
      </c>
      <c r="HL422">
        <f>LN(PRICES!HL422/PRICES!HL421)</f>
        <v>-6.3207406152438438E-3</v>
      </c>
      <c r="HM422">
        <f>LN(PRICES!HM422/PRICES!HM421)</f>
        <v>-1.4692979437366921E-2</v>
      </c>
      <c r="HN422">
        <f>LN(PRICES!HN422/PRICES!HN421)</f>
        <v>-1.5494002675889134E-2</v>
      </c>
      <c r="HO422">
        <f>LN(PRICES!HO422/PRICES!HO421)</f>
        <v>-7.7220336696585548E-3</v>
      </c>
      <c r="HP422">
        <f>LN(PRICES!HP422/PRICES!HP421)</f>
        <v>-1.012868920054997E-2</v>
      </c>
      <c r="HQ422">
        <f>LN(PRICES!HQ422/PRICES!HQ421)</f>
        <v>-4.2715735428758988E-4</v>
      </c>
      <c r="HR422">
        <f>LN(PRICES!HR422/PRICES!HR421)</f>
        <v>1.4802361559630434E-2</v>
      </c>
      <c r="HS422">
        <f>LN(PRICES!HS422/PRICES!HS421)</f>
        <v>5.0735354868109732E-3</v>
      </c>
      <c r="HT422">
        <f>LN(PRICES!HT422/PRICES!HT421)</f>
        <v>-9.4643730636972349E-3</v>
      </c>
      <c r="HU422">
        <f>LN(PRICES!HU422/PRICES!HU421)</f>
        <v>-1.0244273194845738E-2</v>
      </c>
      <c r="HV422">
        <f>LN(PRICES!HV422/PRICES!HV421)</f>
        <v>-2.9380792960099567E-3</v>
      </c>
      <c r="HW422">
        <f>LN(PRICES!HW422/PRICES!HW421)</f>
        <v>-7.4611202383808618E-3</v>
      </c>
      <c r="HX422">
        <f>LN(PRICES!HX422/PRICES!HX421)</f>
        <v>6.3262131639363036E-3</v>
      </c>
      <c r="HY422">
        <f>LN(PRICES!HY422/PRICES!HY421)</f>
        <v>4.9479281973054349E-3</v>
      </c>
      <c r="HZ422">
        <f>LN(PRICES!HZ422/PRICES!HZ421)</f>
        <v>-1.673898716760671E-2</v>
      </c>
      <c r="IA422">
        <f>LN(PRICES!IA422/PRICES!IA421)</f>
        <v>2.7165361925925145E-2</v>
      </c>
      <c r="IB422">
        <f>LN(PRICES!IB422/PRICES!IB421)</f>
        <v>3.1573772958025364E-3</v>
      </c>
      <c r="IC422">
        <f>LN(PRICES!IC422/PRICES!IC421)</f>
        <v>-8.3259610103535043E-3</v>
      </c>
      <c r="ID422">
        <f>LN(PRICES!ID422/PRICES!ID421)</f>
        <v>1.4214316597742575E-2</v>
      </c>
      <c r="IE422">
        <f>LN(PRICES!IE422/PRICES!IE421)</f>
        <v>-6.5040040288284594E-3</v>
      </c>
      <c r="IF422">
        <f>LN(PRICES!IF422/PRICES!IF421)</f>
        <v>-2.3926131915739793E-2</v>
      </c>
      <c r="IG422">
        <f>LN(PRICES!IG422/PRICES!IG421)</f>
        <v>-3.5642793063285273E-3</v>
      </c>
      <c r="IH422">
        <f>LN(PRICES!IH422/PRICES!IH421)</f>
        <v>-2.4457333837327152E-3</v>
      </c>
      <c r="II422">
        <f>LN(PRICES!II422/PRICES!II421)</f>
        <v>-8.8192104530149338E-3</v>
      </c>
      <c r="IJ422">
        <f>LN(PRICES!IJ422/PRICES!IJ421)</f>
        <v>1.4741787481827189E-3</v>
      </c>
      <c r="IK422">
        <f>LN(PRICES!IK422/PRICES!IK421)</f>
        <v>-3.18510685999285E-3</v>
      </c>
      <c r="IL422">
        <f>LN(PRICES!IL422/PRICES!IL421)</f>
        <v>7.9520097343432298E-3</v>
      </c>
      <c r="IM422">
        <f>LN(PRICES!IM422/PRICES!IM421)</f>
        <v>-1.0072905020781337E-2</v>
      </c>
      <c r="IN422">
        <f>LN(PRICES!IN422/PRICES!IN421)</f>
        <v>2.8356249674616623E-4</v>
      </c>
      <c r="IO422">
        <f>LN(PRICES!IO422/PRICES!IO421)</f>
        <v>-2.160764187215174E-2</v>
      </c>
      <c r="IP422">
        <f>LN(PRICES!IP422/PRICES!IP421)</f>
        <v>6.4912233005840828E-2</v>
      </c>
      <c r="IQ422">
        <f>LN(PRICES!IQ422/PRICES!IQ421)</f>
        <v>-7.1280203069328793E-2</v>
      </c>
      <c r="IR422">
        <f>LN(PRICES!IR422/PRICES!IR421)</f>
        <v>-1.0193125815607796E-2</v>
      </c>
      <c r="IS422">
        <f>LN(PRICES!IS422/PRICES!IS421)</f>
        <v>9.5330751008793971E-3</v>
      </c>
      <c r="IT422">
        <f>LN(PRICES!IT422/PRICES!IT421)</f>
        <v>-1.8675488147626568E-2</v>
      </c>
      <c r="IU422">
        <f>LN(PRICES!IU422/PRICES!IU421)</f>
        <v>3.5534066181767944E-2</v>
      </c>
      <c r="IV422">
        <f>LN(PRICES!IV422/PRICES!IV421)</f>
        <v>-6.7024512764915448E-3</v>
      </c>
      <c r="IW422">
        <f>LN(PRICES!IW422/PRICES!IW421)</f>
        <v>-2.4999323663153308E-3</v>
      </c>
      <c r="IX422">
        <f>LN(PRICES!IX422/PRICES!IX421)</f>
        <v>-2.2399972566431475E-2</v>
      </c>
      <c r="IY422">
        <f>LN(PRICES!IY422/PRICES!IY421)</f>
        <v>-2.0336874668408073E-2</v>
      </c>
      <c r="IZ422">
        <f>LN(PRICES!IZ422/PRICES!IZ421)</f>
        <v>-1.2232278677535965E-3</v>
      </c>
      <c r="JA422">
        <f>LN(PRICES!JA422/PRICES!JA421)</f>
        <v>-1.3553801001550094E-2</v>
      </c>
      <c r="JB422">
        <f>LN(PRICES!JB422/PRICES!JB421)</f>
        <v>2.9489048816206576E-3</v>
      </c>
      <c r="JC422">
        <f>LN(PRICES!JC422/PRICES!JC421)</f>
        <v>6.3008802594994489E-4</v>
      </c>
      <c r="JD422">
        <f>LN(PRICES!JD422/PRICES!JD421)</f>
        <v>-3.3501973336448484E-3</v>
      </c>
      <c r="JE422">
        <f>LN(PRICES!JE422/PRICES!JE421)</f>
        <v>3.2793028087752061E-3</v>
      </c>
      <c r="JF422">
        <f>LN(PRICES!JF422/PRICES!JF421)</f>
        <v>-8.272112210745728E-3</v>
      </c>
      <c r="JG422">
        <f>LN(PRICES!JG422/PRICES!JG421)</f>
        <v>5.7040309426357894E-3</v>
      </c>
      <c r="JH422">
        <f>LN(PRICES!JH422/PRICES!JH421)</f>
        <v>2.8631411068716354E-2</v>
      </c>
      <c r="JI422">
        <f>LN(PRICES!JI422/PRICES!JI421)</f>
        <v>-1.3270143267842307E-2</v>
      </c>
      <c r="JJ422">
        <f>LN(PRICES!JJ422/PRICES!JJ421)</f>
        <v>-9.0309194957099662E-3</v>
      </c>
      <c r="JK422">
        <f>LN(PRICES!JK422/PRICES!JK421)</f>
        <v>-1.7846039890325918E-2</v>
      </c>
      <c r="JL422">
        <f>LN(PRICES!JL422/PRICES!JL421)</f>
        <v>-3.4437853619961488E-3</v>
      </c>
      <c r="JM422">
        <f>LN(PRICES!JM422/PRICES!JM421)</f>
        <v>-1.0976447586513977E-2</v>
      </c>
      <c r="JN422">
        <f>LN(PRICES!JN422/PRICES!JN421)</f>
        <v>-4.8020717907691184E-3</v>
      </c>
      <c r="JO422">
        <f>LN(PRICES!JO422/PRICES!JO421)</f>
        <v>-5.7284735477474433E-4</v>
      </c>
      <c r="JP422">
        <f>LN(PRICES!JP422/PRICES!JP421)</f>
        <v>-1.9011935540170354E-2</v>
      </c>
      <c r="JQ422">
        <f>LN(PRICES!JQ422/PRICES!JQ421)</f>
        <v>-1.5453959316164388E-2</v>
      </c>
      <c r="JR422">
        <f>LN(PRICES!JR422/PRICES!JR421)</f>
        <v>-4.6271132391650692E-3</v>
      </c>
      <c r="JS422">
        <f>LN(PRICES!JS422/PRICES!JS421)</f>
        <v>-2.026357729997407E-3</v>
      </c>
      <c r="JT422">
        <f>LN(PRICES!JT422/PRICES!JT421)</f>
        <v>6.8941087481556333E-3</v>
      </c>
      <c r="JU422">
        <f>LN(PRICES!JU422/PRICES!JU421)</f>
        <v>-1.7153795552391014E-2</v>
      </c>
      <c r="JV422">
        <f>LN(PRICES!JV422/PRICES!JV421)</f>
        <v>-8.0185653659485042E-3</v>
      </c>
      <c r="JW422">
        <f>LN(PRICES!JW422/PRICES!JW421)</f>
        <v>5.6930017366042885E-3</v>
      </c>
      <c r="JX422">
        <f>LN(PRICES!JX422/PRICES!JX421)</f>
        <v>-1.1507497304946228E-2</v>
      </c>
      <c r="JY422">
        <f>LN(PRICES!JY422/PRICES!JY421)</f>
        <v>1.2205952098273767E-2</v>
      </c>
      <c r="JZ422">
        <f>LN(PRICES!JZ422/PRICES!JZ421)</f>
        <v>-1.7935585642456543E-2</v>
      </c>
      <c r="KA422">
        <f>LN(PRICES!KA422/PRICES!KA421)</f>
        <v>1.9691691346048094E-2</v>
      </c>
      <c r="KB422">
        <f>LN(PRICES!KB422/PRICES!KB421)</f>
        <v>8.3202637080738754E-4</v>
      </c>
      <c r="KC422">
        <f>LN(PRICES!KC422/PRICES!KC421)</f>
        <v>-1.6123606109306632E-2</v>
      </c>
      <c r="KD422">
        <f>LN(PRICES!KD422/PRICES!KD421)</f>
        <v>-2.0899222032615349E-3</v>
      </c>
      <c r="KE422">
        <f>LN(PRICES!KE422/PRICES!KE421)</f>
        <v>1.9235036287796768E-3</v>
      </c>
      <c r="KF422">
        <f>LN(PRICES!KF422/PRICES!KF421)</f>
        <v>1.0043014006020692E-2</v>
      </c>
      <c r="KG422">
        <f>LN(PRICES!KG422/PRICES!KG421)</f>
        <v>3.6476511123460474E-3</v>
      </c>
      <c r="KH422">
        <f>LN(PRICES!KH422/PRICES!KH421)</f>
        <v>-1.6637053786076338E-2</v>
      </c>
      <c r="KI422">
        <f>LN(PRICES!KI422/PRICES!KI421)</f>
        <v>-2.5653407936640848E-2</v>
      </c>
      <c r="KJ422">
        <f>LN(PRICES!KJ422/PRICES!KJ421)</f>
        <v>9.1196508401258352E-3</v>
      </c>
      <c r="KK422">
        <f>LN(PRICES!KK422/PRICES!KK421)</f>
        <v>-2.3868357757038744E-2</v>
      </c>
      <c r="KL422">
        <f>LN(PRICES!KL422/PRICES!KL421)</f>
        <v>4.5974742014444854E-2</v>
      </c>
      <c r="KM422">
        <f>LN(PRICES!KM422/PRICES!KM421)</f>
        <v>-8.585261884598832E-3</v>
      </c>
      <c r="KN422">
        <f>LN(PRICES!KN422/PRICES!KN421)</f>
        <v>2.2452762301461444E-2</v>
      </c>
      <c r="KO422">
        <f>LN(PRICES!KO422/PRICES!KO421)</f>
        <v>-1.3227698369251129E-2</v>
      </c>
      <c r="KP422">
        <f>LN(PRICES!KP422/PRICES!KP421)</f>
        <v>5.823641846899273E-3</v>
      </c>
      <c r="KQ422">
        <f>LN(PRICES!KQ422/PRICES!KQ421)</f>
        <v>6.3491169280959422E-3</v>
      </c>
      <c r="KR422">
        <f>LN(PRICES!KR422/PRICES!KR421)</f>
        <v>2.6548167581733773E-2</v>
      </c>
      <c r="KS422">
        <f>LN(PRICES!KS422/PRICES!KS421)</f>
        <v>-3.4514438996612472E-3</v>
      </c>
      <c r="KT422">
        <f>LN(PRICES!KT422/PRICES!KT421)</f>
        <v>5.0046025440912396E-4</v>
      </c>
      <c r="KU422">
        <f>LN(PRICES!KU422/PRICES!KU421)</f>
        <v>-5.3231114590786182E-3</v>
      </c>
      <c r="KV422">
        <f>LN(PRICES!KV422/PRICES!KV421)</f>
        <v>-1.5840771936691527E-3</v>
      </c>
      <c r="KW422">
        <f>LN(PRICES!KW422/PRICES!KW421)</f>
        <v>8.0260789476418338E-3</v>
      </c>
      <c r="KX422">
        <f>LN(PRICES!KX422/PRICES!KX421)</f>
        <v>1.4779143822542041E-3</v>
      </c>
      <c r="KY422">
        <f>LN(PRICES!KY422/PRICES!KY421)</f>
        <v>-8.6968822539336878E-3</v>
      </c>
      <c r="KZ422">
        <f>LN(PRICES!KZ422/PRICES!KZ421)</f>
        <v>-1.2048799759364483E-2</v>
      </c>
      <c r="LA422">
        <f>LN(PRICES!LA422/PRICES!LA421)</f>
        <v>6.3380205531441379E-4</v>
      </c>
      <c r="LB422">
        <f>LN(PRICES!LB422/PRICES!LB421)</f>
        <v>-1.7460117764062939E-3</v>
      </c>
      <c r="LC422">
        <f>LN(PRICES!LC422/PRICES!LC421)</f>
        <v>-4.8859572281493274E-3</v>
      </c>
      <c r="LD422">
        <f>LN(PRICES!LD422/PRICES!LD421)</f>
        <v>-1.6413564972488932E-2</v>
      </c>
      <c r="LE422">
        <f>LN(PRICES!LE422/PRICES!LE421)</f>
        <v>-1.0769665655167411E-2</v>
      </c>
      <c r="LF422">
        <f>LN(PRICES!LF422/PRICES!LF421)</f>
        <v>-2.7357929053750383E-3</v>
      </c>
      <c r="LG422">
        <f>LN(PRICES!LG422/PRICES!LG421)</f>
        <v>-2.5400587853376335E-3</v>
      </c>
      <c r="LH422">
        <f>LN(PRICES!LH422/PRICES!LH421)</f>
        <v>-3.2032749867461956E-2</v>
      </c>
      <c r="LI422">
        <f>LN(PRICES!LI422/PRICES!LI421)</f>
        <v>-2.2741469402142904E-3</v>
      </c>
      <c r="LJ422">
        <f>LN(PRICES!LJ422/PRICES!LJ421)</f>
        <v>7.2535718429413707E-4</v>
      </c>
      <c r="LK422">
        <f>LN(PRICES!LK422/PRICES!LK421)</f>
        <v>-2.3321691600090518E-2</v>
      </c>
      <c r="LL422">
        <f>LN(PRICES!LL422/PRICES!LL421)</f>
        <v>-1.2879749390355759E-2</v>
      </c>
      <c r="LM422">
        <f>LN(PRICES!LM422/PRICES!LM421)</f>
        <v>3.9783397406686904E-3</v>
      </c>
      <c r="LN422">
        <f>LN(PRICES!LN422/PRICES!LN421)</f>
        <v>-9.9651566886644269E-3</v>
      </c>
      <c r="LO422">
        <f>LN(PRICES!LO422/PRICES!LO421)</f>
        <v>-2.1217616421438414E-3</v>
      </c>
      <c r="LP422">
        <f>LN(PRICES!LP422/PRICES!LP421)</f>
        <v>-4.9960170018779788E-3</v>
      </c>
      <c r="LQ422">
        <f>LN(PRICES!LQ422/PRICES!LQ421)</f>
        <v>-3.2842964930804588E-3</v>
      </c>
      <c r="LR422">
        <f>LN(PRICES!LR422/PRICES!LR421)</f>
        <v>-1.0833118584958067E-2</v>
      </c>
      <c r="LS422">
        <f>LN(PRICES!LS422/PRICES!LS421)</f>
        <v>-1.2963593023211466E-2</v>
      </c>
      <c r="LT422">
        <f>LN(PRICES!LT422/PRICES!LT421)</f>
        <v>-1.2405405295420318E-2</v>
      </c>
      <c r="LU422">
        <f>LN(PRICES!LU422/PRICES!LU421)</f>
        <v>-1.3084082661000709E-2</v>
      </c>
      <c r="LV422">
        <f>LN(PRICES!LV422/PRICES!LV421)</f>
        <v>-1.1589403757506998E-2</v>
      </c>
      <c r="LW422">
        <f>LN(PRICES!LW422/PRICES!LW421)</f>
        <v>-1.638932653271679E-2</v>
      </c>
      <c r="LX422">
        <f>LN(PRICES!LX422/PRICES!LX421)</f>
        <v>-7.5263056462690804E-3</v>
      </c>
      <c r="LY422">
        <f>LN(PRICES!LY422/PRICES!LY421)</f>
        <v>7.7167749143621086E-3</v>
      </c>
      <c r="LZ422">
        <f>LN(PRICES!LZ422/PRICES!LZ421)</f>
        <v>5.9319843838316049E-3</v>
      </c>
      <c r="MA422">
        <f>LN(PRICES!MA422/PRICES!MA421)</f>
        <v>-4.1110465237355204E-3</v>
      </c>
      <c r="MB422">
        <f>LN(PRICES!MB422/PRICES!MB421)</f>
        <v>2.4392536622248166E-5</v>
      </c>
      <c r="MC422">
        <f>LN(PRICES!MC422/PRICES!MC421)</f>
        <v>1.3758195498233441E-2</v>
      </c>
      <c r="MD422">
        <f>LN(PRICES!MD422/PRICES!MD421)</f>
        <v>-9.0041316711626709E-3</v>
      </c>
      <c r="ME422">
        <f>LN(PRICES!ME422/PRICES!ME421)</f>
        <v>-1.1573051663515379E-2</v>
      </c>
      <c r="MF422">
        <f>LN(PRICES!MF422/PRICES!MF421)</f>
        <v>-9.4274221925522064E-3</v>
      </c>
      <c r="MG422">
        <f>LN(PRICES!MG422/PRICES!MG421)</f>
        <v>8.3141180352932532E-4</v>
      </c>
      <c r="MH422">
        <f>LN(PRICES!MH422/PRICES!MH421)</f>
        <v>5.2548866458114083E-4</v>
      </c>
      <c r="MI422">
        <f>LN(PRICES!MI422/PRICES!MI421)</f>
        <v>-1.0585175291514542E-2</v>
      </c>
      <c r="MJ422">
        <f>LN(PRICES!MJ422/PRICES!MJ421)</f>
        <v>-1.9214334878549989E-2</v>
      </c>
      <c r="MK422">
        <f>LN(PRICES!MK422/PRICES!MK421)</f>
        <v>-1.9685668095779631E-2</v>
      </c>
      <c r="ML422">
        <f>LN(PRICES!ML422/PRICES!ML421)</f>
        <v>-1.5873324548718305E-2</v>
      </c>
      <c r="MM422">
        <f>LN(PRICES!MM422/PRICES!MM421)</f>
        <v>-1.2703089111841577E-2</v>
      </c>
      <c r="MN422">
        <f>LN(PRICES!MN422/PRICES!MN421)</f>
        <v>-5.3776552206005503E-3</v>
      </c>
      <c r="MO422">
        <f>LN(PRICES!MO422/PRICES!MO421)</f>
        <v>1.9342193770123704E-3</v>
      </c>
      <c r="MP422">
        <f>LN(PRICES!MP422/PRICES!MP421)</f>
        <v>-7.71414904288306E-3</v>
      </c>
      <c r="MQ422">
        <f>LN(PRICES!MQ422/PRICES!MQ421)</f>
        <v>2.4056291047910711E-2</v>
      </c>
      <c r="MR422">
        <f>LN(PRICES!MR422/PRICES!MR421)</f>
        <v>2.7318679282636486E-2</v>
      </c>
      <c r="MS422">
        <f>LN(PRICES!MS422/PRICES!MS421)</f>
        <v>-6.217623590415184E-3</v>
      </c>
      <c r="MT422">
        <f>LN(PRICES!MT422/PRICES!MT421)</f>
        <v>3.102893853538129E-2</v>
      </c>
      <c r="MU422">
        <f>LN(PRICES!MU422/PRICES!MU421)</f>
        <v>-6.2292312197285218E-3</v>
      </c>
      <c r="MV422">
        <f>LN(PRICES!MV422/PRICES!MV421)</f>
        <v>1.6855697666213248E-3</v>
      </c>
      <c r="MW422">
        <f>LN(PRICES!MW422/PRICES!MW421)</f>
        <v>5.9640104054778601E-3</v>
      </c>
      <c r="MX422">
        <f>LN(PRICES!MX422/PRICES!MX421)</f>
        <v>-1.2850316194842549E-2</v>
      </c>
      <c r="MY422">
        <f>LN(PRICES!MY422/PRICES!MY421)</f>
        <v>-1.5240342955770292E-2</v>
      </c>
      <c r="MZ422">
        <f>LN(PRICES!MZ422/PRICES!MZ421)</f>
        <v>-2.523995185209375E-2</v>
      </c>
      <c r="NA422">
        <f>LN(PRICES!NA422/PRICES!NA421)</f>
        <v>7.0766761703932105E-4</v>
      </c>
      <c r="NB422">
        <f>LN(PRICES!NB422/PRICES!NB421)</f>
        <v>1.0856155756753865E-2</v>
      </c>
      <c r="NC422">
        <f>LN(PRICES!NC422/PRICES!NC421)</f>
        <v>-1.2526089425948485E-2</v>
      </c>
      <c r="ND422">
        <f>LN(PRICES!ND422/PRICES!ND421)</f>
        <v>2.4907225870264824E-3</v>
      </c>
      <c r="NE422">
        <f>LN(PRICES!NE422/PRICES!NE421)</f>
        <v>1.2045398837166814E-2</v>
      </c>
      <c r="NF422">
        <f>LN(PRICES!NF422/PRICES!NF421)</f>
        <v>-8.232318485398472E-3</v>
      </c>
      <c r="NG422">
        <f>LN(PRICES!NG422/PRICES!NG421)</f>
        <v>1.3387050074689755E-3</v>
      </c>
      <c r="NH422">
        <f>LN(PRICES!NH422/PRICES!NH421)</f>
        <v>-3.2061899604484745E-2</v>
      </c>
      <c r="NI422">
        <f>LN(PRICES!NI422/PRICES!NI421)</f>
        <v>-2.488798576806282E-3</v>
      </c>
      <c r="NJ422">
        <f>LN(PRICES!NJ422/PRICES!NJ421)</f>
        <v>-2.2803624584516288E-2</v>
      </c>
      <c r="NK422">
        <f>LN(PRICES!NK422/PRICES!NK421)</f>
        <v>-4.664296451810223E-2</v>
      </c>
      <c r="NL422">
        <f>LN(PRICES!NL422/PRICES!NL421)</f>
        <v>-2.5274926447597834E-3</v>
      </c>
      <c r="NM422">
        <f>LN(PRICES!NM422/PRICES!NM421)</f>
        <v>-4.5197862330640546E-3</v>
      </c>
      <c r="NN422">
        <f>LN(PRICES!NN422/PRICES!NN421)</f>
        <v>1.0150806478036018E-3</v>
      </c>
      <c r="NO422">
        <f>LN(PRICES!NO422/PRICES!NO421)</f>
        <v>5.3929883604716643E-3</v>
      </c>
      <c r="NP422">
        <f>LN(PRICES!NP422/PRICES!NP421)</f>
        <v>-4.0229685257148595E-2</v>
      </c>
      <c r="NQ422">
        <f>LN(PRICES!NQ422/PRICES!NQ421)</f>
        <v>-5.2884852291664531E-3</v>
      </c>
      <c r="NR422">
        <f>LN(PRICES!NR422/PRICES!NR421)</f>
        <v>-1.3819026619278512E-2</v>
      </c>
      <c r="NS422">
        <f>LN(PRICES!NS422/PRICES!NS421)</f>
        <v>-1.1733369401864693E-2</v>
      </c>
      <c r="NT422">
        <f>LN(PRICES!NT422/PRICES!NT421)</f>
        <v>-2.8612770221397095E-3</v>
      </c>
      <c r="NU422">
        <f>LN(PRICES!NU422/PRICES!NU421)</f>
        <v>-1.5702484757765207E-2</v>
      </c>
      <c r="NV422">
        <f>LN(PRICES!NV422/PRICES!NV421)</f>
        <v>-2.5508406994997155E-3</v>
      </c>
      <c r="NW422">
        <f>LN(PRICES!NW422/PRICES!NW421)</f>
        <v>2.7828610763647819E-2</v>
      </c>
      <c r="NX422">
        <f>LN(PRICES!NX422/PRICES!NX421)</f>
        <v>4.3901587669052337E-3</v>
      </c>
      <c r="NY422">
        <f>LN(PRICES!NY422/PRICES!NY421)</f>
        <v>-8.3966477871402403E-3</v>
      </c>
      <c r="NZ422">
        <f>LN(PRICES!NZ422/PRICES!NZ421)</f>
        <v>-1.89798829547974E-3</v>
      </c>
      <c r="OA422">
        <f>LN(PRICES!OA422/PRICES!OA421)</f>
        <v>-1.2523334456161014E-2</v>
      </c>
      <c r="OB422">
        <f>LN(PRICES!OB422/PRICES!OB421)</f>
        <v>-1.3381915012449485E-2</v>
      </c>
      <c r="OC422">
        <f>LN(PRICES!OC422/PRICES!OC421)</f>
        <v>-1.440410073396281E-2</v>
      </c>
      <c r="OD422">
        <f>LN(PRICES!OD422/PRICES!OD421)</f>
        <v>-1.6856042348948691E-2</v>
      </c>
      <c r="OE422">
        <f>LN(PRICES!OE422/PRICES!OE421)</f>
        <v>-3.288678559672866E-3</v>
      </c>
      <c r="OF422">
        <f>LN(PRICES!OF422/PRICES!OF421)</f>
        <v>7.4975678926613399E-3</v>
      </c>
      <c r="OG422">
        <f>LN(PRICES!OG422/PRICES!OG421)</f>
        <v>-6.1507338016827074E-3</v>
      </c>
      <c r="OH422">
        <f>LN(PRICES!OH422/PRICES!OH421)</f>
        <v>-5.6859286533782185E-3</v>
      </c>
      <c r="OI422">
        <f>LN(PRICES!OI422/PRICES!OI421)</f>
        <v>6.1818418758927251E-3</v>
      </c>
      <c r="OJ422">
        <f>LN(PRICES!OJ422/PRICES!OJ421)</f>
        <v>-4.6696212108651245E-3</v>
      </c>
      <c r="OK422">
        <f>LN(PRICES!OK422/PRICES!OK421)</f>
        <v>-9.3131631080732285E-3</v>
      </c>
      <c r="OL422">
        <f>LN(PRICES!OL422/PRICES!OL421)</f>
        <v>-2.3783094811530544E-3</v>
      </c>
      <c r="OM422">
        <f>LN(PRICES!OM422/PRICES!OM421)</f>
        <v>-9.8454557151379848E-3</v>
      </c>
      <c r="ON422">
        <f>LN(PRICES!ON422/PRICES!ON421)</f>
        <v>6.2168136858248872E-3</v>
      </c>
      <c r="OO422">
        <f>LN(PRICES!OO422/PRICES!OO421)</f>
        <v>-3.917246148304205E-3</v>
      </c>
      <c r="OP422">
        <f>LN(PRICES!OP422/PRICES!OP421)</f>
        <v>-6.4619117103094795E-3</v>
      </c>
      <c r="OQ422">
        <f>LN(PRICES!OQ422/PRICES!OQ421)</f>
        <v>1.0458732519723709E-2</v>
      </c>
      <c r="OR422">
        <f>LN(PRICES!OR422/PRICES!OR421)</f>
        <v>-1.4877758937510203E-2</v>
      </c>
      <c r="OS422">
        <f>LN(PRICES!OS422/PRICES!OS421)</f>
        <v>-8.3096355809500581E-3</v>
      </c>
      <c r="OT422">
        <f>LN(PRICES!OT422/PRICES!OT421)</f>
        <v>-7.4813968715521095E-3</v>
      </c>
      <c r="OU422">
        <f>LN(PRICES!OU422/PRICES!OU421)</f>
        <v>-2.8047800543156125E-2</v>
      </c>
      <c r="OV422">
        <f>LN(PRICES!OV422/PRICES!OV421)</f>
        <v>-1.2618531610054533E-2</v>
      </c>
      <c r="OW422">
        <f>LN(PRICES!OW422/PRICES!OW421)</f>
        <v>-2.3435603491336953E-2</v>
      </c>
      <c r="OX422">
        <f>LN(PRICES!OX422/PRICES!OX421)</f>
        <v>7.7991818507581231E-5</v>
      </c>
      <c r="OY422">
        <f>LN(PRICES!OY422/PRICES!OY421)</f>
        <v>-5.7500567755760235E-3</v>
      </c>
      <c r="OZ422">
        <f>LN(PRICES!OZ422/PRICES!OZ421)</f>
        <v>-2.7942643332021606E-3</v>
      </c>
      <c r="PA422">
        <f>LN(PRICES!PA422/PRICES!PA421)</f>
        <v>-5.4684259543062762E-3</v>
      </c>
      <c r="PB422">
        <f>LN(PRICES!PB422/PRICES!PB421)</f>
        <v>7.7878227760896679E-5</v>
      </c>
      <c r="PC422">
        <f>LN(PRICES!PC422/PRICES!PC421)</f>
        <v>-6.3770423732638134E-3</v>
      </c>
      <c r="PD422">
        <f>LN(PRICES!PD422/PRICES!PD421)</f>
        <v>-4.6538931292679957E-3</v>
      </c>
      <c r="PE422">
        <f>LN(PRICES!PE422/PRICES!PE421)</f>
        <v>-2.51059180771241E-2</v>
      </c>
      <c r="PF422">
        <f>LN(PRICES!PF422/PRICES!PF421)</f>
        <v>-2.2986538263681269E-2</v>
      </c>
      <c r="PG422">
        <f>LN(PRICES!PG422/PRICES!PG421)</f>
        <v>6.3633563461350786E-3</v>
      </c>
      <c r="PH422">
        <f>LN(PRICES!PH422/PRICES!PH421)</f>
        <v>-1.8286517010370682E-2</v>
      </c>
      <c r="PI422">
        <f>LN(PRICES!PI422/PRICES!PI421)</f>
        <v>8.8041163868398547E-4</v>
      </c>
      <c r="PJ422">
        <f>LN(PRICES!PJ422/PRICES!PJ421)</f>
        <v>-9.0530505449557732E-3</v>
      </c>
      <c r="PK422">
        <f>LN(PRICES!PK422/PRICES!PK421)</f>
        <v>1.0356875656405294E-2</v>
      </c>
      <c r="PL422">
        <f>LN(PRICES!PL422/PRICES!PL421)</f>
        <v>0</v>
      </c>
      <c r="PM422">
        <f>LN(PRICES!PM422/PRICES!PM421)</f>
        <v>3.0273646773680738E-3</v>
      </c>
      <c r="PN422">
        <f>LN(PRICES!PN422/PRICES!PN421)</f>
        <v>-1.7682588146679813E-2</v>
      </c>
      <c r="PO422">
        <f>LN(PRICES!PO422/PRICES!PO421)</f>
        <v>-8.3321199814116627E-3</v>
      </c>
      <c r="PP422">
        <f>LN(PRICES!PP422/PRICES!PP421)</f>
        <v>1.0174223042618703E-2</v>
      </c>
      <c r="PQ422">
        <f>LN(PRICES!PQ422/PRICES!PQ421)</f>
        <v>-2.3940115639963653E-2</v>
      </c>
      <c r="PR422">
        <f>LN(PRICES!PR422/PRICES!PR421)</f>
        <v>7.9552071546183092E-4</v>
      </c>
      <c r="PS422">
        <f>LN(PRICES!PS422/PRICES!PS421)</f>
        <v>3.5958131945801807E-3</v>
      </c>
      <c r="PT422">
        <f>LN(PRICES!PT422/PRICES!PT421)</f>
        <v>3.2438295281963635E-3</v>
      </c>
      <c r="PU422">
        <f>LN(PRICES!PU422/PRICES!PU421)</f>
        <v>-1.2397170915337969E-2</v>
      </c>
      <c r="PV422">
        <f>LN(PRICES!PV422/PRICES!PV421)</f>
        <v>-1.2159480373806401E-2</v>
      </c>
      <c r="PW422">
        <f>LN(PRICES!PW422/PRICES!PW421)</f>
        <v>-1.4765639100465579E-2</v>
      </c>
      <c r="PX422">
        <f>LN(PRICES!PX422/PRICES!PX421)</f>
        <v>4.1621093566734258E-3</v>
      </c>
      <c r="PY422">
        <f>LN(PRICES!PY422/PRICES!PY421)</f>
        <v>8.7775104426760092E-3</v>
      </c>
      <c r="PZ422">
        <f>LN(PRICES!PZ422/PRICES!PZ421)</f>
        <v>-2.0484633864493222E-2</v>
      </c>
      <c r="QA422">
        <f>LN(PRICES!QA422/PRICES!QA421)</f>
        <v>-0.13514689073767308</v>
      </c>
      <c r="QB422">
        <f>LN(PRICES!QB422/PRICES!QB421)</f>
        <v>-3.2869896682592825E-2</v>
      </c>
      <c r="QC422">
        <f>LN(PRICES!QC422/PRICES!QC421)</f>
        <v>-2.0938868890942305E-2</v>
      </c>
      <c r="QD422">
        <f>LN(PRICES!QD422/PRICES!QD421)</f>
        <v>-2.2065863643320107E-2</v>
      </c>
      <c r="QE422">
        <f>LN(PRICES!QE422/PRICES!QE421)</f>
        <v>-3.9612153304957381E-3</v>
      </c>
      <c r="QF422">
        <f>LN(PRICES!QF422/PRICES!QF421)</f>
        <v>1.2307543239216557E-3</v>
      </c>
      <c r="QG422">
        <f>LN(PRICES!QG422/PRICES!QG421)</f>
        <v>-6.4765351604375706E-3</v>
      </c>
      <c r="QH422">
        <f>LN(PRICES!QH422/PRICES!QH421)</f>
        <v>-1.5002146723576694E-2</v>
      </c>
      <c r="QI422">
        <f>LN(PRICES!QI422/PRICES!QI421)</f>
        <v>2.4881496563704687E-2</v>
      </c>
      <c r="QJ422">
        <f>LN(PRICES!QJ422/PRICES!QJ421)</f>
        <v>-1.2528967753349931E-2</v>
      </c>
      <c r="QK422">
        <f>LN(PRICES!QK422/PRICES!QK421)</f>
        <v>5.7205314856931862E-3</v>
      </c>
      <c r="QL422">
        <f>LN(PRICES!QL422/PRICES!QL421)</f>
        <v>-4.0497602926816111E-3</v>
      </c>
      <c r="QM422">
        <f>LN(PRICES!QM422/PRICES!QM421)</f>
        <v>1.5971895693573785E-2</v>
      </c>
      <c r="QN422">
        <f>LN(PRICES!QN422/PRICES!QN421)</f>
        <v>-2.1281293733871304E-2</v>
      </c>
      <c r="QO422">
        <f>LN(PRICES!QO422/PRICES!QO421)</f>
        <v>-1.6514900544281164E-2</v>
      </c>
      <c r="QP422">
        <f>LN(PRICES!QP422/PRICES!QP421)</f>
        <v>-1.537174209118719E-2</v>
      </c>
      <c r="QQ422">
        <f>LN(PRICES!QQ422/PRICES!QQ421)</f>
        <v>-1.4032914292668274E-2</v>
      </c>
      <c r="QR422">
        <f>LN(PRICES!QR422/PRICES!QR421)</f>
        <v>-1.3404399975214892E-2</v>
      </c>
      <c r="QS422">
        <f>LN(PRICES!QS422/PRICES!QS421)</f>
        <v>-2.0023003941252344E-2</v>
      </c>
      <c r="QT422">
        <f>LN(PRICES!QT422/PRICES!QT421)</f>
        <v>-1.1245784224980258E-2</v>
      </c>
      <c r="QU422">
        <f>LN(PRICES!QU422/PRICES!QU421)</f>
        <v>-2.2529417652175331E-2</v>
      </c>
      <c r="QV422">
        <f>LN(PRICES!QV422/PRICES!QV421)</f>
        <v>-6.4939301917180609E-3</v>
      </c>
      <c r="QW422">
        <f>LN(PRICES!QW422/PRICES!QW421)</f>
        <v>5.8750517297844855E-3</v>
      </c>
      <c r="QX422">
        <f>LN(PRICES!QX422/PRICES!QX421)</f>
        <v>-1.1790548928209741E-2</v>
      </c>
      <c r="QY422">
        <f>LN(PRICES!QY422/PRICES!QY421)</f>
        <v>4.5506246060548544E-3</v>
      </c>
      <c r="QZ422">
        <f>LN(PRICES!QZ422/PRICES!QZ421)</f>
        <v>-1.83810320907241E-2</v>
      </c>
      <c r="RA422">
        <f>LN(PRICES!RA422/PRICES!RA421)</f>
        <v>-2.9197398814337964E-3</v>
      </c>
      <c r="RB422">
        <f>LN(PRICES!RB422/PRICES!RB421)</f>
        <v>-1.2371307046670473E-2</v>
      </c>
      <c r="RC422">
        <f>LN(PRICES!RC422/PRICES!RC421)</f>
        <v>6.7731257647524635E-4</v>
      </c>
      <c r="RD422">
        <f>LN(PRICES!RD422/PRICES!RD421)</f>
        <v>-3.8917426886107146E-3</v>
      </c>
      <c r="RE422">
        <f>LN(PRICES!RE422/PRICES!RE421)</f>
        <v>-3.7624539025420435E-3</v>
      </c>
      <c r="RF422">
        <f>LN(PRICES!RF422/PRICES!RF421)</f>
        <v>-2.3500421749009675E-3</v>
      </c>
      <c r="RG422">
        <f>LN(PRICES!RG422/PRICES!RG421)</f>
        <v>-1.0339564688558442E-2</v>
      </c>
      <c r="RH422">
        <f>LN(PRICES!RH422/PRICES!RH421)</f>
        <v>-7.029832087866391E-3</v>
      </c>
      <c r="RI422">
        <f>LN(PRICES!RI422/PRICES!RI421)</f>
        <v>-1.4001829857722197E-2</v>
      </c>
      <c r="RJ422">
        <f>LN(PRICES!RJ422/PRICES!RJ421)</f>
        <v>-1.0433838910776934E-2</v>
      </c>
      <c r="RK422">
        <f>LN(PRICES!RK422/PRICES!RK421)</f>
        <v>-1.6426461042524664E-2</v>
      </c>
      <c r="RL422">
        <f>LN(PRICES!RL422/PRICES!RL421)</f>
        <v>-1.1868892075908119E-2</v>
      </c>
      <c r="RM422">
        <f>LN(PRICES!RM422/PRICES!RM421)</f>
        <v>-1.880548800471912E-2</v>
      </c>
      <c r="RN422">
        <f>LN(PRICES!RN422/PRICES!RN421)</f>
        <v>-1.6571336507029844E-2</v>
      </c>
      <c r="RO422">
        <f>LN(PRICES!RO422/PRICES!RO421)</f>
        <v>-9.7206843112622177E-3</v>
      </c>
      <c r="RP422">
        <f>LN(PRICES!RP422/PRICES!RP421)</f>
        <v>2.8018591876745502E-3</v>
      </c>
      <c r="RQ422">
        <f>LN(PRICES!RQ422/PRICES!RQ421)</f>
        <v>-6.1967972232698397E-3</v>
      </c>
      <c r="RR422">
        <f>LN(PRICES!RR422/PRICES!RR421)</f>
        <v>-5.2043390852296433E-3</v>
      </c>
      <c r="RS422">
        <f>LN(PRICES!RS422/PRICES!RS421)</f>
        <v>1.2010231537583457E-3</v>
      </c>
      <c r="RT422">
        <f>LN(PRICES!RT422/PRICES!RT421)</f>
        <v>-3.6577186515388744E-3</v>
      </c>
      <c r="RU422">
        <f>LN(PRICES!RU422/PRICES!RU421)</f>
        <v>2.0847877521586182E-3</v>
      </c>
      <c r="RV422">
        <f>LN(PRICES!RV422/PRICES!RV421)</f>
        <v>-1.4808808031143718E-2</v>
      </c>
      <c r="RW422">
        <f>LN(PRICES!RW422/PRICES!RW421)</f>
        <v>-2.6616339380639856E-2</v>
      </c>
      <c r="RX422">
        <f>LN(PRICES!RX422/PRICES!RX421)</f>
        <v>-8.4249230393972467E-3</v>
      </c>
      <c r="RY422">
        <f>LN(PRICES!RY422/PRICES!RY421)</f>
        <v>-8.1668403504636753E-3</v>
      </c>
      <c r="RZ422">
        <f>LN(PRICES!RZ422/PRICES!RZ421)</f>
        <v>-1.2878218079038242E-2</v>
      </c>
      <c r="SA422">
        <f>LN(PRICES!SA422/PRICES!SA421)</f>
        <v>-7.8309423507680054E-3</v>
      </c>
      <c r="SB422">
        <f>LN(PRICES!SB422/PRICES!SB421)</f>
        <v>1.4184645124491956E-2</v>
      </c>
      <c r="SC422">
        <f>LN(PRICES!SC422/PRICES!SC421)</f>
        <v>-2.0699208047163201E-2</v>
      </c>
      <c r="SD422">
        <f>LN(PRICES!SD422/PRICES!SD421)</f>
        <v>8.4506985144359309E-3</v>
      </c>
      <c r="SE422">
        <f>LN(PRICES!SE422/PRICES!SE421)</f>
        <v>0</v>
      </c>
      <c r="SF422">
        <f>LN(PRICES!SF422/PRICES!SF421)</f>
        <v>-2.071022275409529E-2</v>
      </c>
      <c r="SG422">
        <f>LN(PRICES!SG422/PRICES!SG421)</f>
        <v>-8.9885266314839018E-3</v>
      </c>
      <c r="SH422">
        <f>LN(PRICES!SH422/PRICES!SH421)</f>
        <v>3.429052802920518E-3</v>
      </c>
      <c r="SI422">
        <f>LN(PRICES!SI422/PRICES!SI421)</f>
        <v>-1.028521058559209E-2</v>
      </c>
      <c r="SJ422">
        <f>LN(PRICES!SJ422/PRICES!SJ421)</f>
        <v>-8.7301923190101962E-3</v>
      </c>
      <c r="SK422">
        <f>LN(PRICES!SK422/PRICES!SK421)</f>
        <v>-1.19652089963157E-2</v>
      </c>
      <c r="SL422">
        <f>LN(PRICES!SL422/PRICES!SL421)</f>
        <v>-1.8272463216334186E-2</v>
      </c>
      <c r="SM422">
        <f>LN(PRICES!SM422/PRICES!SM421)</f>
        <v>-1.8447317662789661E-2</v>
      </c>
      <c r="SN422">
        <f>LN(PRICES!SN422/PRICES!SN421)</f>
        <v>-6.0226484474252369E-3</v>
      </c>
      <c r="SO422">
        <f>LN(PRICES!SO422/PRICES!SO421)</f>
        <v>8.6143615465568858E-3</v>
      </c>
      <c r="SP422">
        <f>LN(PRICES!SP422/PRICES!SP421)</f>
        <v>-1.0933455281828611E-2</v>
      </c>
      <c r="SQ422">
        <f>LN(PRICES!SQ422/PRICES!SQ421)</f>
        <v>4.7341286913199065E-3</v>
      </c>
      <c r="SR422">
        <f>LN(PRICES!SR422/PRICES!SR421)</f>
        <v>-9.0432390210995958E-2</v>
      </c>
      <c r="SS422">
        <f>LN(PRICES!SS422/PRICES!SS421)</f>
        <v>-1.641870108581208E-2</v>
      </c>
      <c r="ST422">
        <f>LN(PRICES!ST422/PRICES!ST421)</f>
        <v>-2.5668691198535995E-3</v>
      </c>
      <c r="SU422">
        <f>LN(PRICES!SU422/PRICES!SU421)</f>
        <v>-1.6113364445719036E-2</v>
      </c>
      <c r="SV422">
        <f>LN(PRICES!SV422/PRICES!SV421)</f>
        <v>-5.3611663871670702E-4</v>
      </c>
      <c r="SW422">
        <f>LN(PRICES!SW422/PRICES!SW421)</f>
        <v>-1.5976313684379909E-2</v>
      </c>
      <c r="SX422">
        <f>LN(PRICES!SX422/PRICES!SX421)</f>
        <v>-4.0825289064230687E-3</v>
      </c>
      <c r="SY422">
        <f>LN(PRICES!SY422/PRICES!SY421)</f>
        <v>4.9580448529408648E-2</v>
      </c>
      <c r="SZ422">
        <f>LN(PRICES!SZ422/PRICES!SZ421)</f>
        <v>-2.9308297081888082E-3</v>
      </c>
      <c r="TA422">
        <f>LN(PRICES!TA422/PRICES!TA421)</f>
        <v>-2.7791707036480076E-3</v>
      </c>
      <c r="TB422">
        <f>LN(PRICES!TB422/PRICES!TB421)</f>
        <v>-1.4364459377847524E-2</v>
      </c>
      <c r="TC422">
        <f>LN(PRICES!TC422/PRICES!TC421)</f>
        <v>5.7014345371704956E-3</v>
      </c>
      <c r="TD422">
        <f>LN(PRICES!TD422/PRICES!TD421)</f>
        <v>-2.804908720135673E-2</v>
      </c>
      <c r="TE422">
        <f>LN(PRICES!TE422/PRICES!TE421)</f>
        <v>-1.9683289836222886E-2</v>
      </c>
      <c r="TF422">
        <f>LN(PRICES!TF422/PRICES!TF421)</f>
        <v>-2.7941534838922138E-3</v>
      </c>
      <c r="TG422">
        <f>LN(PRICES!TG422/PRICES!TG421)</f>
        <v>1.0097904150780724E-3</v>
      </c>
      <c r="TH422">
        <f>LN(PRICES!TH422/PRICES!TH421)</f>
        <v>-1.1049879757193109E-2</v>
      </c>
      <c r="TI422">
        <f>IFERROR(LN(PRICES!TI422/PRICES!TI421),0)</f>
        <v>-9.1681661966979463E-3</v>
      </c>
      <c r="TJ422">
        <f>IFERROR(LN(PRICES!TJ422/PRICES!TJ421),0)</f>
        <v>9.3081721775037686E-3</v>
      </c>
      <c r="TK422">
        <f>IFERROR(LN(PRICES!TK422/PRICES!TK421),0)</f>
        <v>9.3944932239795184E-4</v>
      </c>
      <c r="TL422">
        <f>IFERROR(LN(PRICES!TL422/PRICES!TL421),0)</f>
        <v>7.929118040393866E-3</v>
      </c>
      <c r="TM422">
        <f>IFERROR(LN(PRICES!TM422/PRICES!TM421),0)</f>
        <v>1.4417614105611543E-2</v>
      </c>
      <c r="TN422">
        <f>IFERROR(LN(PRICES!TN422/PRICES!TN421),0)</f>
        <v>3.8854163484844328E-3</v>
      </c>
      <c r="TO422">
        <f>IFERROR(LN(PRICES!TO422/PRICES!TO421),0)</f>
        <v>-3.7565662247207648E-3</v>
      </c>
      <c r="TP422">
        <f>IFERROR(LN(PRICES!TP422/PRICES!TP421),0)</f>
        <v>-1.3515709853602309E-2</v>
      </c>
      <c r="TQ422">
        <f>IFERROR(LN(PRICES!TQ422/PRICES!TQ421),0)</f>
        <v>-2.1647048602473552E-2</v>
      </c>
      <c r="TR422">
        <f>IFERROR(LN(PRICES!TR422/PRICES!TR421),0)</f>
        <v>-1.1980915007750351E-2</v>
      </c>
      <c r="TS422">
        <f>IFERROR(LN(PRICES!TS422/PRICES!TS421),0)</f>
        <v>-2.0745970731781732E-3</v>
      </c>
      <c r="TT422">
        <f>IFERROR(LN(PRICES!TT422/PRICES!TT421),0)</f>
        <v>9.5062203270669882E-4</v>
      </c>
      <c r="TU422">
        <f>IFERROR(LN(PRICES!TU422/PRICES!TU421),0)</f>
        <v>-3.9233313398818566E-3</v>
      </c>
      <c r="TV422">
        <f>IFERROR(LN(PRICES!TV422/PRICES!TV421),0)</f>
        <v>-1.8826616605490322E-3</v>
      </c>
      <c r="TW422">
        <f>IFERROR(LN(PRICES!TW422/PRICES!TW421),0)</f>
        <v>-9.7504730340011864E-3</v>
      </c>
      <c r="TX422">
        <f>IFERROR(LN(PRICES!TX422/PRICES!TX421),0)</f>
        <v>-9.8391905227420175E-3</v>
      </c>
      <c r="TY422">
        <f>IFERROR(LN(PRICES!TY422/PRICES!TY421),0)</f>
        <v>3.3407265308924572E-2</v>
      </c>
      <c r="TZ422">
        <f>IFERROR(LN(PRICES!TZ422/PRICES!TZ421),0)</f>
        <v>-1.1796858794422591E-2</v>
      </c>
      <c r="UA422">
        <f>IFERROR(LN(PRICES!UA422/PRICES!UA421),0)</f>
        <v>-1.0951265292322423E-2</v>
      </c>
      <c r="UB422">
        <f>IFERROR(LN(PRICES!UB422/PRICES!UB421),0)</f>
        <v>-7.5330320601233727E-3</v>
      </c>
      <c r="UC422">
        <f>IFERROR(LN(PRICES!UC422/PRICES!UC421),0)</f>
        <v>-2.111108465123334E-2</v>
      </c>
      <c r="UD422">
        <f>IFERROR(LN(PRICES!UD422/PRICES!UD421),0)</f>
        <v>-2.2219502860941686E-3</v>
      </c>
      <c r="UE422">
        <f>IFERROR(LN(PRICES!UE422/PRICES!UE421),0)</f>
        <v>-1.8230617191081502E-2</v>
      </c>
      <c r="UF422">
        <f>IFERROR(LN(PRICES!UF422/PRICES!UF421),0)</f>
        <v>3.5595716123786467E-2</v>
      </c>
      <c r="UG422">
        <f>IFERROR(LN(PRICES!UG422/PRICES!UG421),0)</f>
        <v>-5.8204571515977476E-3</v>
      </c>
      <c r="UH422">
        <f>IFERROR(LN(PRICES!UH422/PRICES!UH421),0)</f>
        <v>-1.3191673063405553E-2</v>
      </c>
      <c r="UI422">
        <f>IFERROR(LN(PRICES!UI422/PRICES!UI421),0)</f>
        <v>-1.8631301053851246E-2</v>
      </c>
      <c r="UJ422">
        <f>IFERROR(LN(PRICES!UJ422/PRICES!UJ421),0)</f>
        <v>1.6399566415742515E-3</v>
      </c>
      <c r="UK422">
        <f>IFERROR(LN(PRICES!UK422/PRICES!UK421),0)</f>
        <v>-1.5709269134835557E-2</v>
      </c>
      <c r="UL422">
        <f>IFERROR(LN(PRICES!UL422/PRICES!UL421),0)</f>
        <v>-1.558229053433567E-2</v>
      </c>
      <c r="UM422">
        <f>IFERROR(LN(PRICES!UM422/PRICES!UM421),0)</f>
        <v>-1.7617989696472339E-2</v>
      </c>
      <c r="UN422">
        <f>IFERROR(LN(PRICES!UN422/PRICES!UN421),0)</f>
        <v>-3.1580314521705058E-3</v>
      </c>
      <c r="UO422">
        <f>IFERROR(LN(PRICES!UO422/PRICES!UO421),0)</f>
        <v>-2.1029077583189948E-2</v>
      </c>
      <c r="UP422">
        <f>IFERROR(LN(PRICES!UP422/PRICES!UP421),0)</f>
        <v>1.0098475847990416E-3</v>
      </c>
      <c r="UQ422">
        <f>IFERROR(LN(PRICES!UQ422/PRICES!UQ421),0)</f>
        <v>-6.2547668045786113E-3</v>
      </c>
      <c r="UR422">
        <f>IFERROR(LN(PRICES!UR422/PRICES!UR421),0)</f>
        <v>-3.349496095804752E-2</v>
      </c>
      <c r="US422">
        <f>IFERROR(LN(PRICES!US422/PRICES!US421),0)</f>
        <v>-9.4785848690677344E-3</v>
      </c>
      <c r="UT422">
        <f>IFERROR(LN(PRICES!UT422/PRICES!UT421),0)</f>
        <v>-3.0018378710545469E-3</v>
      </c>
      <c r="UU422">
        <f>IFERROR(LN(PRICES!UU422/PRICES!UU421),0)</f>
        <v>-1.1660500788890669E-2</v>
      </c>
      <c r="UV422">
        <f>IFERROR(LN(PRICES!UV422/PRICES!UV421),0)</f>
        <v>-2.0120317071269097E-2</v>
      </c>
      <c r="UW422">
        <f>IFERROR(LN(PRICES!UW422/PRICES!UW421),0)</f>
        <v>-1.6807129905689059E-2</v>
      </c>
      <c r="UX422">
        <f>IFERROR(LN(PRICES!UX422/PRICES!UX421),0)</f>
        <v>7.6199392444693912E-4</v>
      </c>
      <c r="UY422">
        <f>IFERROR(LN(PRICES!UY422/PRICES!UY421),0)</f>
        <v>-6.2628772193995151E-3</v>
      </c>
      <c r="UZ422">
        <f>IFERROR(LN(PRICES!UZ422/PRICES!UZ421),0)</f>
        <v>-1.0819483842030136E-2</v>
      </c>
      <c r="VA422">
        <f>IFERROR(LN(PRICES!VA422/PRICES!VA421),0)</f>
        <v>-1.5379277686985155E-2</v>
      </c>
      <c r="VB422">
        <f>IFERROR(LN(PRICES!VB422/PRICES!VB421),0)</f>
        <v>5.3074733262530888E-3</v>
      </c>
      <c r="VC422">
        <f>IFERROR(LN(PRICES!VC422/PRICES!VC421),0)</f>
        <v>-1.969143561876789E-3</v>
      </c>
      <c r="VD422">
        <f>IFERROR(LN(PRICES!VD422/PRICES!VD421),0)</f>
        <v>-2.4684880129209726E-2</v>
      </c>
      <c r="VE422">
        <f>IFERROR(LN(PRICES!VE422/PRICES!VE421),0)</f>
        <v>-5.2982949622468049E-4</v>
      </c>
      <c r="VF422">
        <f>IFERROR(LN(PRICES!VF422/PRICES!VF421),0)</f>
        <v>-4.102123442459916E-3</v>
      </c>
      <c r="VG422">
        <f>IFERROR(LN(PRICES!VG422/PRICES!VG421),0)</f>
        <v>-3.8148605604002824E-3</v>
      </c>
      <c r="VH422">
        <f>IFERROR(LN(PRICES!VH422/PRICES!VH421),0)</f>
        <v>-1.9601921554759135E-4</v>
      </c>
      <c r="VI422">
        <f>IFERROR(LN(PRICES!VI422/PRICES!VI421),0)</f>
        <v>-4.8360114096779955E-2</v>
      </c>
      <c r="VJ422">
        <f>IFERROR(LN(PRICES!VJ422/PRICES!VJ421),0)</f>
        <v>1.1406959106926948E-2</v>
      </c>
      <c r="VK422">
        <f>IFERROR(LN(PRICES!VK422/PRICES!VK421),0)</f>
        <v>-2.012918985499032E-2</v>
      </c>
      <c r="VL422">
        <f>IFERROR(LN(PRICES!VL422/PRICES!VL421),0)</f>
        <v>-2.6001129919050504E-2</v>
      </c>
      <c r="VM422">
        <f>IFERROR(LN(PRICES!VM422/PRICES!VM421),0)</f>
        <v>-4.6862881300210277E-4</v>
      </c>
      <c r="VN422">
        <f>IFERROR(LN(PRICES!VN422/PRICES!VN421),0)</f>
        <v>-1.1564626787961284E-2</v>
      </c>
      <c r="VO422">
        <f>IFERROR(LN(PRICES!VO422/PRICES!VO421),0)</f>
        <v>-1.4746292542722119E-3</v>
      </c>
      <c r="VP422">
        <f>IFERROR(LN(PRICES!VP422/PRICES!VP421),0)</f>
        <v>-8.4327767959038579E-3</v>
      </c>
      <c r="VQ422">
        <f>IFERROR(LN(PRICES!VQ422/PRICES!VQ421),0)</f>
        <v>-9.8994772725143933E-3</v>
      </c>
      <c r="VR422">
        <f>IFERROR(LN(PRICES!VR422/PRICES!VR421),0)</f>
        <v>-2.2032648995966152E-2</v>
      </c>
      <c r="VS422">
        <f>IFERROR(LN(PRICES!VS422/PRICES!VS421),0)</f>
        <v>1.5743750110289744E-3</v>
      </c>
      <c r="VT422">
        <f>IFERROR(LN(PRICES!VT422/PRICES!VT421),0)</f>
        <v>-6.6589488172433906E-3</v>
      </c>
      <c r="VU422">
        <f>IFERROR(LN(PRICES!VU422/PRICES!VU421),0)</f>
        <v>6.0412675436706462E-3</v>
      </c>
      <c r="VV422">
        <f>IFERROR(LN(PRICES!VV422/PRICES!VV421),0)</f>
        <v>-4.6623612601271068E-3</v>
      </c>
      <c r="VW422">
        <f>IFERROR(LN(PRICES!VW422/PRICES!VW421),0)</f>
        <v>-1.2704756675913208E-2</v>
      </c>
      <c r="VX422">
        <f>IFERROR(LN(PRICES!VX422/PRICES!VX421),0)</f>
        <v>4.4540099594721225E-3</v>
      </c>
      <c r="VY422">
        <f>IFERROR(LN(PRICES!VY422/PRICES!VY421),0)</f>
        <v>-1.3041500872886891E-2</v>
      </c>
      <c r="VZ422">
        <f>IFERROR(LN(PRICES!VZ422/PRICES!VZ421),0)</f>
        <v>1.1660601564023663E-3</v>
      </c>
      <c r="WA422">
        <f>IFERROR(LN(PRICES!WA422/PRICES!WA421),0)</f>
        <v>-5.2336237261005145E-3</v>
      </c>
      <c r="WB422">
        <f>IFERROR(LN(PRICES!WB422/PRICES!WB421),0)</f>
        <v>5.011384668914343E-3</v>
      </c>
      <c r="WC422">
        <f>IFERROR(LN(PRICES!WC422/PRICES!WC421),0)</f>
        <v>-1.2129122753980337E-2</v>
      </c>
      <c r="WD422">
        <v>1</v>
      </c>
    </row>
    <row r="423" spans="1:602" x14ac:dyDescent="0.25">
      <c r="A423" s="2">
        <v>44071</v>
      </c>
      <c r="B423">
        <f>LN(PRICES!B423/PRICES!B422)</f>
        <v>-9.8870739215779473E-3</v>
      </c>
      <c r="C423">
        <f>LN(PRICES!C423/PRICES!C422)</f>
        <v>3.5759537891123822E-2</v>
      </c>
      <c r="D423">
        <f>LN(PRICES!D423/PRICES!D422)</f>
        <v>-1.3671019030260823E-2</v>
      </c>
      <c r="E423">
        <f>LN(PRICES!E423/PRICES!E422)</f>
        <v>1.4278929318096793E-2</v>
      </c>
      <c r="F423">
        <f>LN(PRICES!F423/PRICES!F422)</f>
        <v>-1.1000443323507867E-2</v>
      </c>
      <c r="G423">
        <f>LN(PRICES!G423/PRICES!G422)</f>
        <v>-9.055020516523279E-4</v>
      </c>
      <c r="H423">
        <f>LN(PRICES!H423/PRICES!H422)</f>
        <v>-1.3280941355369431E-2</v>
      </c>
      <c r="I423">
        <f>LN(PRICES!I423/PRICES!I422)</f>
        <v>2.0222919030059652E-2</v>
      </c>
      <c r="J423">
        <f>LN(PRICES!J423/PRICES!J422)</f>
        <v>-2.0801874474809232E-2</v>
      </c>
      <c r="K423">
        <f>LN(PRICES!K423/PRICES!K422)</f>
        <v>-1.254959325581873E-2</v>
      </c>
      <c r="L423">
        <f>LN(PRICES!L423/PRICES!L422)</f>
        <v>9.3870512612699106E-3</v>
      </c>
      <c r="M423">
        <f>LN(PRICES!M423/PRICES!M422)</f>
        <v>-9.3347728514633927E-3</v>
      </c>
      <c r="N423">
        <f>LN(PRICES!N423/PRICES!N422)</f>
        <v>2.6204902294371742E-3</v>
      </c>
      <c r="O423">
        <f>LN(PRICES!O423/PRICES!O422)</f>
        <v>-1.0224319232635235E-2</v>
      </c>
      <c r="P423">
        <f>LN(PRICES!P423/PRICES!P422)</f>
        <v>-4.5214880422056371E-3</v>
      </c>
      <c r="Q423">
        <f>LN(PRICES!Q423/PRICES!Q422)</f>
        <v>-1.2190837030644898E-2</v>
      </c>
      <c r="R423">
        <f>LN(PRICES!R423/PRICES!R422)</f>
        <v>-1.1032298621431033E-2</v>
      </c>
      <c r="S423">
        <f>LN(PRICES!S423/PRICES!S422)</f>
        <v>-4.9737175052422941E-3</v>
      </c>
      <c r="T423">
        <f>LN(PRICES!T423/PRICES!T422)</f>
        <v>-1.1663761746512916E-2</v>
      </c>
      <c r="U423">
        <f>LN(PRICES!U423/PRICES!U422)</f>
        <v>1.2067465532734084E-2</v>
      </c>
      <c r="V423">
        <f>LN(PRICES!V423/PRICES!V422)</f>
        <v>1.1684497108091108E-2</v>
      </c>
      <c r="W423">
        <f>LN(PRICES!W423/PRICES!W422)</f>
        <v>-3.7478952568342733E-3</v>
      </c>
      <c r="X423">
        <f>LN(PRICES!X423/PRICES!X422)</f>
        <v>-2.9436874447666722E-3</v>
      </c>
      <c r="Y423">
        <f>LN(PRICES!Y423/PRICES!Y422)</f>
        <v>5.8853903418974545E-4</v>
      </c>
      <c r="Z423">
        <f>LN(PRICES!Z423/PRICES!Z422)</f>
        <v>4.6899048001017747E-3</v>
      </c>
      <c r="AA423">
        <f>LN(PRICES!AA423/PRICES!AA422)</f>
        <v>-2.0474884915189853E-2</v>
      </c>
      <c r="AB423">
        <f>LN(PRICES!AB423/PRICES!AB422)</f>
        <v>0</v>
      </c>
      <c r="AC423">
        <f>LN(PRICES!AC423/PRICES!AC422)</f>
        <v>-9.0554434223529892E-3</v>
      </c>
      <c r="AD423">
        <f>LN(PRICES!AD423/PRICES!AD422)</f>
        <v>2.0921707056372075E-3</v>
      </c>
      <c r="AE423">
        <f>LN(PRICES!AE423/PRICES!AE422)</f>
        <v>1.4711437328972302E-2</v>
      </c>
      <c r="AF423">
        <f>LN(PRICES!AF423/PRICES!AF422)</f>
        <v>1.3903600240425957E-2</v>
      </c>
      <c r="AG423">
        <f>LN(PRICES!AG423/PRICES!AG422)</f>
        <v>-7.3857413820396303E-3</v>
      </c>
      <c r="AH423">
        <f>LN(PRICES!AH423/PRICES!AH422)</f>
        <v>-5.073803348797899E-4</v>
      </c>
      <c r="AI423">
        <f>LN(PRICES!AI423/PRICES!AI422)</f>
        <v>-1.189196038386431E-2</v>
      </c>
      <c r="AJ423">
        <f>LN(PRICES!AJ423/PRICES!AJ422)</f>
        <v>5.0631613564819187E-3</v>
      </c>
      <c r="AK423">
        <f>LN(PRICES!AK423/PRICES!AK422)</f>
        <v>-1.1897061713265546E-2</v>
      </c>
      <c r="AL423">
        <f>LN(PRICES!AL423/PRICES!AL422)</f>
        <v>-8.1073892892180024E-4</v>
      </c>
      <c r="AM423">
        <f>LN(PRICES!AM423/PRICES!AM422)</f>
        <v>-8.8320400459207648E-3</v>
      </c>
      <c r="AN423">
        <f>LN(PRICES!AN423/PRICES!AN422)</f>
        <v>-1.215982698579334E-2</v>
      </c>
      <c r="AO423">
        <f>LN(PRICES!AO423/PRICES!AO422)</f>
        <v>-6.9687433259862982E-3</v>
      </c>
      <c r="AP423">
        <f>LN(PRICES!AP423/PRICES!AP422)</f>
        <v>3.3456126312215E-2</v>
      </c>
      <c r="AQ423">
        <f>LN(PRICES!AQ423/PRICES!AQ422)</f>
        <v>-1.0535679120201435E-2</v>
      </c>
      <c r="AR423">
        <f>LN(PRICES!AR423/PRICES!AR422)</f>
        <v>5.5477637906938583E-3</v>
      </c>
      <c r="AS423">
        <f>LN(PRICES!AS423/PRICES!AS422)</f>
        <v>9.013703139695721E-4</v>
      </c>
      <c r="AT423">
        <f>LN(PRICES!AT423/PRICES!AT422)</f>
        <v>1.2107680216269064E-2</v>
      </c>
      <c r="AU423">
        <f>LN(PRICES!AU423/PRICES!AU422)</f>
        <v>-7.7674315613952188E-2</v>
      </c>
      <c r="AV423">
        <f>LN(PRICES!AV423/PRICES!AV422)</f>
        <v>-8.9606567055101737E-3</v>
      </c>
      <c r="AW423">
        <f>LN(PRICES!AW423/PRICES!AW422)</f>
        <v>-2.8189635305481263E-2</v>
      </c>
      <c r="AX423">
        <f>LN(PRICES!AX423/PRICES!AX422)</f>
        <v>-8.1428815529997253E-3</v>
      </c>
      <c r="AY423">
        <f>LN(PRICES!AY423/PRICES!AY422)</f>
        <v>-9.8998506393229418E-3</v>
      </c>
      <c r="AZ423">
        <f>LN(PRICES!AZ423/PRICES!AZ422)</f>
        <v>-9.7948281978644195E-3</v>
      </c>
      <c r="BA423">
        <f>LN(PRICES!BA423/PRICES!BA422)</f>
        <v>8.1336036190425608E-4</v>
      </c>
      <c r="BB423">
        <f>LN(PRICES!BB423/PRICES!BB422)</f>
        <v>-2.1464224270494807E-3</v>
      </c>
      <c r="BC423">
        <f>LN(PRICES!BC423/PRICES!BC422)</f>
        <v>6.5695543220689731E-4</v>
      </c>
      <c r="BD423">
        <f>LN(PRICES!BD423/PRICES!BD422)</f>
        <v>-2.028946894108782E-3</v>
      </c>
      <c r="BE423">
        <f>LN(PRICES!BE423/PRICES!BE422)</f>
        <v>1.4512710978830808E-3</v>
      </c>
      <c r="BF423">
        <f>LN(PRICES!BF423/PRICES!BF422)</f>
        <v>1.1049851237850111E-2</v>
      </c>
      <c r="BG423">
        <f>LN(PRICES!BG423/PRICES!BG422)</f>
        <v>-9.916383699867885E-3</v>
      </c>
      <c r="BH423">
        <f>LN(PRICES!BH423/PRICES!BH422)</f>
        <v>-5.1636583909030857E-3</v>
      </c>
      <c r="BI423">
        <f>LN(PRICES!BI423/PRICES!BI422)</f>
        <v>-7.676945989917635E-3</v>
      </c>
      <c r="BJ423">
        <f>LN(PRICES!BJ423/PRICES!BJ422)</f>
        <v>3.9400986377125967E-4</v>
      </c>
      <c r="BK423">
        <f>LN(PRICES!BK423/PRICES!BK422)</f>
        <v>-1.5390671046908309E-2</v>
      </c>
      <c r="BL423">
        <f>LN(PRICES!BL423/PRICES!BL422)</f>
        <v>-1.0857919784828708E-2</v>
      </c>
      <c r="BM423">
        <f>LN(PRICES!BM423/PRICES!BM422)</f>
        <v>-4.8446662661096162E-3</v>
      </c>
      <c r="BN423">
        <f>LN(PRICES!BN423/PRICES!BN422)</f>
        <v>9.0938827887236532E-4</v>
      </c>
      <c r="BO423">
        <f>LN(PRICES!BO423/PRICES!BO422)</f>
        <v>6.6082273996438115E-3</v>
      </c>
      <c r="BP423">
        <f>LN(PRICES!BP423/PRICES!BP422)</f>
        <v>1.224490109349358E-2</v>
      </c>
      <c r="BQ423">
        <f>LN(PRICES!BQ423/PRICES!BQ422)</f>
        <v>9.5049693044409571E-3</v>
      </c>
      <c r="BR423">
        <f>LN(PRICES!BR423/PRICES!BR422)</f>
        <v>3.9999603737911373E-3</v>
      </c>
      <c r="BS423">
        <f>LN(PRICES!BS423/PRICES!BS422)</f>
        <v>-7.1213536363519446E-3</v>
      </c>
      <c r="BT423">
        <f>LN(PRICES!BT423/PRICES!BT422)</f>
        <v>-8.400138304801439E-3</v>
      </c>
      <c r="BU423">
        <f>LN(PRICES!BU423/PRICES!BU422)</f>
        <v>-5.2244272783460296E-3</v>
      </c>
      <c r="BV423">
        <f>LN(PRICES!BV423/PRICES!BV422)</f>
        <v>-1.6666645877797676E-3</v>
      </c>
      <c r="BW423">
        <f>LN(PRICES!BW423/PRICES!BW422)</f>
        <v>-4.2839190676304531E-3</v>
      </c>
      <c r="BX423">
        <f>LN(PRICES!BX423/PRICES!BX422)</f>
        <v>8.6325670420201502E-3</v>
      </c>
      <c r="BY423">
        <f>LN(PRICES!BY423/PRICES!BY422)</f>
        <v>1.8916474108194369E-2</v>
      </c>
      <c r="BZ423">
        <f>LN(PRICES!BZ423/PRICES!BZ422)</f>
        <v>-4.0190460126537898E-4</v>
      </c>
      <c r="CA423">
        <f>LN(PRICES!CA423/PRICES!CA422)</f>
        <v>-7.4276583036106004E-3</v>
      </c>
      <c r="CB423">
        <f>LN(PRICES!CB423/PRICES!CB422)</f>
        <v>1.0132697646493377E-2</v>
      </c>
      <c r="CC423">
        <f>LN(PRICES!CC423/PRICES!CC422)</f>
        <v>-1.7556229608851157E-2</v>
      </c>
      <c r="CD423">
        <f>LN(PRICES!CD423/PRICES!CD422)</f>
        <v>-1.1811142158292416E-2</v>
      </c>
      <c r="CE423">
        <f>LN(PRICES!CE423/PRICES!CE422)</f>
        <v>-1.0033055964058615E-2</v>
      </c>
      <c r="CF423">
        <f>LN(PRICES!CF423/PRICES!CF422)</f>
        <v>-2.7069893650732584E-2</v>
      </c>
      <c r="CG423">
        <f>LN(PRICES!CG423/PRICES!CG422)</f>
        <v>-2.8847941249830868E-3</v>
      </c>
      <c r="CH423">
        <f>LN(PRICES!CH423/PRICES!CH422)</f>
        <v>-1.5639691465785827E-2</v>
      </c>
      <c r="CI423">
        <f>LN(PRICES!CI423/PRICES!CI422)</f>
        <v>-9.1165260640781089E-3</v>
      </c>
      <c r="CJ423">
        <f>LN(PRICES!CJ423/PRICES!CJ422)</f>
        <v>-7.6312493549028628E-3</v>
      </c>
      <c r="CK423">
        <f>LN(PRICES!CK423/PRICES!CK422)</f>
        <v>-9.7057946816839508E-3</v>
      </c>
      <c r="CL423">
        <f>LN(PRICES!CL423/PRICES!CL422)</f>
        <v>-7.9500871080233574E-3</v>
      </c>
      <c r="CM423">
        <f>LN(PRICES!CM423/PRICES!CM422)</f>
        <v>-1.0485735456764227E-2</v>
      </c>
      <c r="CN423">
        <f>LN(PRICES!CN423/PRICES!CN422)</f>
        <v>-1.0928951265191552E-2</v>
      </c>
      <c r="CO423">
        <f>LN(PRICES!CO423/PRICES!CO422)</f>
        <v>-7.4758721102512636E-3</v>
      </c>
      <c r="CP423">
        <f>LN(PRICES!CP423/PRICES!CP422)</f>
        <v>-8.9444332527151334E-3</v>
      </c>
      <c r="CQ423">
        <f>LN(PRICES!CQ423/PRICES!CQ422)</f>
        <v>2.6336031633449109E-3</v>
      </c>
      <c r="CR423">
        <f>LN(PRICES!CR423/PRICES!CR422)</f>
        <v>-1.145427081734867E-2</v>
      </c>
      <c r="CS423">
        <f>LN(PRICES!CS423/PRICES!CS422)</f>
        <v>8.978313354608379E-3</v>
      </c>
      <c r="CT423">
        <f>LN(PRICES!CT423/PRICES!CT422)</f>
        <v>0</v>
      </c>
      <c r="CU423">
        <f>LN(PRICES!CU423/PRICES!CU422)</f>
        <v>1.2295456841709167E-2</v>
      </c>
      <c r="CV423">
        <f>LN(PRICES!CV423/PRICES!CV422)</f>
        <v>-8.5797092991634033E-4</v>
      </c>
      <c r="CW423">
        <f>LN(PRICES!CW423/PRICES!CW422)</f>
        <v>2.2236768267304189E-3</v>
      </c>
      <c r="CX423">
        <f>LN(PRICES!CX423/PRICES!CX422)</f>
        <v>2.5773370443828516E-2</v>
      </c>
      <c r="CY423">
        <f>LN(PRICES!CY423/PRICES!CY422)</f>
        <v>1.6440924773171044E-2</v>
      </c>
      <c r="CZ423">
        <f>LN(PRICES!CZ423/PRICES!CZ422)</f>
        <v>-5.6782274961302941E-3</v>
      </c>
      <c r="DA423">
        <f>LN(PRICES!DA423/PRICES!DA422)</f>
        <v>3.0143545944132121E-3</v>
      </c>
      <c r="DB423">
        <f>LN(PRICES!DB423/PRICES!DB422)</f>
        <v>-1.3195749282309713E-2</v>
      </c>
      <c r="DC423">
        <f>LN(PRICES!DC423/PRICES!DC422)</f>
        <v>3.4650062985819722E-3</v>
      </c>
      <c r="DD423">
        <f>LN(PRICES!DD423/PRICES!DD422)</f>
        <v>3.0282164698132559E-2</v>
      </c>
      <c r="DE423">
        <f>LN(PRICES!DE423/PRICES!DE422)</f>
        <v>-1.5384748996631436E-2</v>
      </c>
      <c r="DF423">
        <f>LN(PRICES!DF423/PRICES!DF422)</f>
        <v>-4.2911465310554878E-3</v>
      </c>
      <c r="DG423">
        <f>LN(PRICES!DG423/PRICES!DG422)</f>
        <v>-2.4193316406891513E-3</v>
      </c>
      <c r="DH423">
        <f>LN(PRICES!DH423/PRICES!DH422)</f>
        <v>2.5712415766734654E-2</v>
      </c>
      <c r="DI423">
        <f>LN(PRICES!DI423/PRICES!DI422)</f>
        <v>-9.253900376298179E-3</v>
      </c>
      <c r="DJ423">
        <f>LN(PRICES!DJ423/PRICES!DJ422)</f>
        <v>-2.7946633116262497E-3</v>
      </c>
      <c r="DK423">
        <f>LN(PRICES!DK423/PRICES!DK422)</f>
        <v>-1.1527484239626663E-2</v>
      </c>
      <c r="DL423">
        <f>LN(PRICES!DL423/PRICES!DL422)</f>
        <v>-1.6731543182782568E-2</v>
      </c>
      <c r="DM423">
        <f>LN(PRICES!DM423/PRICES!DM422)</f>
        <v>2.6271160225561252E-2</v>
      </c>
      <c r="DN423">
        <f>LN(PRICES!DN423/PRICES!DN422)</f>
        <v>-1.4260042281451472E-2</v>
      </c>
      <c r="DO423">
        <f>LN(PRICES!DO423/PRICES!DO422)</f>
        <v>2.9688067820446552E-3</v>
      </c>
      <c r="DP423">
        <f>LN(PRICES!DP423/PRICES!DP422)</f>
        <v>2.145639810353878E-2</v>
      </c>
      <c r="DQ423">
        <f>LN(PRICES!DQ423/PRICES!DQ422)</f>
        <v>6.060634198808226E-4</v>
      </c>
      <c r="DR423">
        <f>LN(PRICES!DR423/PRICES!DR422)</f>
        <v>2.707566710069861E-2</v>
      </c>
      <c r="DS423">
        <f>LN(PRICES!DS423/PRICES!DS422)</f>
        <v>-7.2463596617806502E-3</v>
      </c>
      <c r="DT423">
        <f>LN(PRICES!DT423/PRICES!DT422)</f>
        <v>-8.2800741724645809E-3</v>
      </c>
      <c r="DU423">
        <f>LN(PRICES!DU423/PRICES!DU422)</f>
        <v>-2.2369352886457097E-2</v>
      </c>
      <c r="DV423">
        <f>LN(PRICES!DV423/PRICES!DV422)</f>
        <v>-1.4388827774693235E-2</v>
      </c>
      <c r="DW423">
        <f>LN(PRICES!DW423/PRICES!DW422)</f>
        <v>0</v>
      </c>
      <c r="DX423">
        <f>LN(PRICES!DX423/PRICES!DX422)</f>
        <v>-3.4315925174187301E-3</v>
      </c>
      <c r="DY423">
        <f>LN(PRICES!DY423/PRICES!DY422)</f>
        <v>-4.8900733746478162E-3</v>
      </c>
      <c r="DZ423">
        <f>LN(PRICES!DZ423/PRICES!DZ422)</f>
        <v>2.9020228963356426E-3</v>
      </c>
      <c r="EA423">
        <f>LN(PRICES!EA423/PRICES!EA422)</f>
        <v>-9.208830646979525E-3</v>
      </c>
      <c r="EB423">
        <f>LN(PRICES!EB423/PRICES!EB422)</f>
        <v>-1.3085819554278358E-2</v>
      </c>
      <c r="EC423">
        <f>LN(PRICES!EC423/PRICES!EC422)</f>
        <v>-1.459098359135064E-2</v>
      </c>
      <c r="ED423">
        <f>LN(PRICES!ED423/PRICES!ED422)</f>
        <v>-1.0807472157921145E-2</v>
      </c>
      <c r="EE423">
        <f>LN(PRICES!EE423/PRICES!EE422)</f>
        <v>-5.2355364282133223E-3</v>
      </c>
      <c r="EF423">
        <f>LN(PRICES!EF423/PRICES!EF422)</f>
        <v>-1.4383033380579127E-2</v>
      </c>
      <c r="EG423">
        <f>LN(PRICES!EG423/PRICES!EG422)</f>
        <v>3.2320947446351091E-2</v>
      </c>
      <c r="EH423">
        <f>LN(PRICES!EH423/PRICES!EH422)</f>
        <v>-2.6841785879916886E-2</v>
      </c>
      <c r="EI423">
        <f>LN(PRICES!EI423/PRICES!EI422)</f>
        <v>-8.2554576437508503E-3</v>
      </c>
      <c r="EJ423">
        <f>LN(PRICES!EJ423/PRICES!EJ422)</f>
        <v>-1.31870269763143E-2</v>
      </c>
      <c r="EK423">
        <f>LN(PRICES!EK423/PRICES!EK422)</f>
        <v>-8.7824226913493057E-3</v>
      </c>
      <c r="EL423">
        <f>LN(PRICES!EL423/PRICES!EL422)</f>
        <v>-1.2091985451742287E-4</v>
      </c>
      <c r="EM423">
        <f>LN(PRICES!EM423/PRICES!EM422)</f>
        <v>1.6776439759118544E-4</v>
      </c>
      <c r="EN423">
        <f>LN(PRICES!EN423/PRICES!EN422)</f>
        <v>3.4980264028622076E-3</v>
      </c>
      <c r="EO423">
        <f>LN(PRICES!EO423/PRICES!EO422)</f>
        <v>-1.1517856366996947E-2</v>
      </c>
      <c r="EP423">
        <f>LN(PRICES!EP423/PRICES!EP422)</f>
        <v>-2.152720881893719E-3</v>
      </c>
      <c r="EQ423">
        <f>LN(PRICES!EQ423/PRICES!EQ422)</f>
        <v>-2.2523025925620135E-2</v>
      </c>
      <c r="ER423">
        <f>LN(PRICES!ER423/PRICES!ER422)</f>
        <v>-9.448895842439093E-3</v>
      </c>
      <c r="ES423">
        <f>LN(PRICES!ES423/PRICES!ES422)</f>
        <v>-1.0624235511259621E-2</v>
      </c>
      <c r="ET423">
        <f>LN(PRICES!ET423/PRICES!ET422)</f>
        <v>-3.4541970627602575E-3</v>
      </c>
      <c r="EU423">
        <f>LN(PRICES!EU423/PRICES!EU422)</f>
        <v>2.0698409999195526E-2</v>
      </c>
      <c r="EV423">
        <f>LN(PRICES!EV423/PRICES!EV422)</f>
        <v>1.7220608448778121E-2</v>
      </c>
      <c r="EW423">
        <f>LN(PRICES!EW423/PRICES!EW422)</f>
        <v>-6.4262294965322002E-4</v>
      </c>
      <c r="EX423">
        <f>LN(PRICES!EX423/PRICES!EX422)</f>
        <v>-1.5928063457579127E-2</v>
      </c>
      <c r="EY423">
        <f>LN(PRICES!EY423/PRICES!EY422)</f>
        <v>6.4905895192435732E-3</v>
      </c>
      <c r="EZ423">
        <f>LN(PRICES!EZ423/PRICES!EZ422)</f>
        <v>-2.0886021157694178E-2</v>
      </c>
      <c r="FA423">
        <f>LN(PRICES!FA423/PRICES!FA422)</f>
        <v>5.2604035010526138E-3</v>
      </c>
      <c r="FB423">
        <f>LN(PRICES!FB423/PRICES!FB422)</f>
        <v>1.0101105761242913E-2</v>
      </c>
      <c r="FC423">
        <f>LN(PRICES!FC423/PRICES!FC422)</f>
        <v>-1.1226060576794263E-2</v>
      </c>
      <c r="FD423">
        <f>LN(PRICES!FD423/PRICES!FD422)</f>
        <v>-1.3780956380368836E-2</v>
      </c>
      <c r="FE423">
        <f>LN(PRICES!FE423/PRICES!FE422)</f>
        <v>-3.040560083206361E-2</v>
      </c>
      <c r="FF423">
        <f>LN(PRICES!FF423/PRICES!FF422)</f>
        <v>-1.6566302092587099E-2</v>
      </c>
      <c r="FG423">
        <f>LN(PRICES!FG423/PRICES!FG422)</f>
        <v>-1.2974372499416239E-2</v>
      </c>
      <c r="FH423">
        <f>LN(PRICES!FH423/PRICES!FH422)</f>
        <v>-1.0612385220242645E-3</v>
      </c>
      <c r="FI423">
        <f>LN(PRICES!FI423/PRICES!FI422)</f>
        <v>3.0414036335278682E-2</v>
      </c>
      <c r="FJ423">
        <f>LN(PRICES!FJ423/PRICES!FJ422)</f>
        <v>-1.2048450109703778E-2</v>
      </c>
      <c r="FK423">
        <f>LN(PRICES!FK423/PRICES!FK422)</f>
        <v>-1.0934096403757662E-2</v>
      </c>
      <c r="FL423">
        <f>LN(PRICES!FL423/PRICES!FL422)</f>
        <v>-1.1139380146006093E-2</v>
      </c>
      <c r="FM423">
        <f>LN(PRICES!FM423/PRICES!FM422)</f>
        <v>-1.0457338208169744E-2</v>
      </c>
      <c r="FN423">
        <f>LN(PRICES!FN423/PRICES!FN422)</f>
        <v>2.9972002139803949E-4</v>
      </c>
      <c r="FO423">
        <f>LN(PRICES!FO423/PRICES!FO422)</f>
        <v>-2.059446164960194E-2</v>
      </c>
      <c r="FP423">
        <f>LN(PRICES!FP423/PRICES!FP422)</f>
        <v>8.4388129639973945E-3</v>
      </c>
      <c r="FQ423">
        <f>LN(PRICES!FQ423/PRICES!FQ422)</f>
        <v>-7.5805645512544402E-3</v>
      </c>
      <c r="FR423">
        <f>LN(PRICES!FR423/PRICES!FR422)</f>
        <v>-8.9289863569775576E-4</v>
      </c>
      <c r="FS423">
        <f>LN(PRICES!FS423/PRICES!FS422)</f>
        <v>-1.9127061007150441E-3</v>
      </c>
      <c r="FT423">
        <f>LN(PRICES!FT423/PRICES!FT422)</f>
        <v>-2.0659909406635545E-2</v>
      </c>
      <c r="FU423">
        <f>LN(PRICES!FU423/PRICES!FU422)</f>
        <v>5.3915026521438227E-3</v>
      </c>
      <c r="FV423">
        <f>LN(PRICES!FV423/PRICES!FV422)</f>
        <v>-8.6514031595594006E-3</v>
      </c>
      <c r="FW423">
        <f>LN(PRICES!FW423/PRICES!FW422)</f>
        <v>-8.4258688437458245E-3</v>
      </c>
      <c r="FX423">
        <f>LN(PRICES!FX423/PRICES!FX422)</f>
        <v>-1.2872421065427108E-2</v>
      </c>
      <c r="FY423">
        <f>LN(PRICES!FY423/PRICES!FY422)</f>
        <v>-2.7350687351211018E-3</v>
      </c>
      <c r="FZ423">
        <f>LN(PRICES!FZ423/PRICES!FZ422)</f>
        <v>1.823109955190421E-2</v>
      </c>
      <c r="GA423">
        <f>LN(PRICES!GA423/PRICES!GA422)</f>
        <v>-7.231834383481895E-3</v>
      </c>
      <c r="GB423">
        <f>LN(PRICES!GB423/PRICES!GB422)</f>
        <v>-1.3099393586536478E-2</v>
      </c>
      <c r="GC423">
        <f>LN(PRICES!GC423/PRICES!GC422)</f>
        <v>-1.4226702097476077E-2</v>
      </c>
      <c r="GD423">
        <f>LN(PRICES!GD423/PRICES!GD422)</f>
        <v>-4.8025727576888949E-3</v>
      </c>
      <c r="GE423">
        <f>LN(PRICES!GE423/PRICES!GE422)</f>
        <v>-1.1299702876951393E-2</v>
      </c>
      <c r="GF423">
        <f>LN(PRICES!GF423/PRICES!GF422)</f>
        <v>-3.2082788739683796E-3</v>
      </c>
      <c r="GG423">
        <f>LN(PRICES!GG423/PRICES!GG422)</f>
        <v>-1.4996535536023429E-2</v>
      </c>
      <c r="GH423">
        <f>LN(PRICES!GH423/PRICES!GH422)</f>
        <v>-3.6331845261409479E-3</v>
      </c>
      <c r="GI423">
        <f>LN(PRICES!GI423/PRICES!GI422)</f>
        <v>2.3565367897047228E-2</v>
      </c>
      <c r="GJ423">
        <f>LN(PRICES!GJ423/PRICES!GJ422)</f>
        <v>-4.2619233351513935E-3</v>
      </c>
      <c r="GK423">
        <f>LN(PRICES!GK423/PRICES!GK422)</f>
        <v>-1.0307837235435068E-3</v>
      </c>
      <c r="GL423">
        <f>LN(PRICES!GL423/PRICES!GL422)</f>
        <v>3.0149728081573209E-3</v>
      </c>
      <c r="GM423">
        <f>LN(PRICES!GM423/PRICES!GM422)</f>
        <v>-3.0097171193526392E-3</v>
      </c>
      <c r="GN423">
        <f>LN(PRICES!GN423/PRICES!GN422)</f>
        <v>4.0615867189969963E-3</v>
      </c>
      <c r="GO423">
        <f>LN(PRICES!GO423/PRICES!GO422)</f>
        <v>-4.3486088040066073E-3</v>
      </c>
      <c r="GP423">
        <f>LN(PRICES!GP423/PRICES!GP422)</f>
        <v>-6.3370045323277498E-3</v>
      </c>
      <c r="GQ423">
        <f>LN(PRICES!GQ423/PRICES!GQ422)</f>
        <v>-1.0356572233434849E-2</v>
      </c>
      <c r="GR423">
        <f>LN(PRICES!GR423/PRICES!GR422)</f>
        <v>-1.2785819019782929E-2</v>
      </c>
      <c r="GS423">
        <f>LN(PRICES!GS423/PRICES!GS422)</f>
        <v>-6.7446685433970432E-4</v>
      </c>
      <c r="GT423">
        <f>LN(PRICES!GT423/PRICES!GT422)</f>
        <v>3.5320147413450864E-3</v>
      </c>
      <c r="GU423">
        <f>LN(PRICES!GU423/PRICES!GU422)</f>
        <v>-1.4824432875778667E-2</v>
      </c>
      <c r="GV423">
        <f>LN(PRICES!GV423/PRICES!GV422)</f>
        <v>-7.127254565358186E-3</v>
      </c>
      <c r="GW423">
        <f>LN(PRICES!GW423/PRICES!GW422)</f>
        <v>3.1980863746638985E-2</v>
      </c>
      <c r="GX423">
        <f>LN(PRICES!GX423/PRICES!GX422)</f>
        <v>-2.7325900329226788E-2</v>
      </c>
      <c r="GY423">
        <f>LN(PRICES!GY423/PRICES!GY422)</f>
        <v>3.5403131984496829E-2</v>
      </c>
      <c r="GZ423">
        <f>LN(PRICES!GZ423/PRICES!GZ422)</f>
        <v>-2.3054703513513353E-2</v>
      </c>
      <c r="HA423">
        <f>LN(PRICES!HA423/PRICES!HA422)</f>
        <v>-1.4454622273192077E-2</v>
      </c>
      <c r="HB423">
        <f>LN(PRICES!HB423/PRICES!HB422)</f>
        <v>-1.5365780472115049E-2</v>
      </c>
      <c r="HC423">
        <f>LN(PRICES!HC423/PRICES!HC422)</f>
        <v>0</v>
      </c>
      <c r="HD423">
        <f>LN(PRICES!HD423/PRICES!HD422)</f>
        <v>-7.2727996077962091E-3</v>
      </c>
      <c r="HE423">
        <f>LN(PRICES!HE423/PRICES!HE422)</f>
        <v>-2.8272585287641406E-3</v>
      </c>
      <c r="HF423">
        <f>LN(PRICES!HF423/PRICES!HF422)</f>
        <v>1.3620831081788472E-3</v>
      </c>
      <c r="HG423">
        <f>LN(PRICES!HG423/PRICES!HG422)</f>
        <v>6.1087339326965544E-3</v>
      </c>
      <c r="HH423">
        <f>LN(PRICES!HH423/PRICES!HH422)</f>
        <v>2.0837740748848175E-2</v>
      </c>
      <c r="HI423">
        <f>LN(PRICES!HI423/PRICES!HI422)</f>
        <v>-7.4719276277002552E-3</v>
      </c>
      <c r="HJ423">
        <f>LN(PRICES!HJ423/PRICES!HJ422)</f>
        <v>8.4780894419557162E-3</v>
      </c>
      <c r="HK423">
        <f>LN(PRICES!HK423/PRICES!HK422)</f>
        <v>-2.2429936653599841E-3</v>
      </c>
      <c r="HL423">
        <f>LN(PRICES!HL423/PRICES!HL422)</f>
        <v>-1.4661410101960022E-2</v>
      </c>
      <c r="HM423">
        <f>LN(PRICES!HM423/PRICES!HM422)</f>
        <v>0</v>
      </c>
      <c r="HN423">
        <f>LN(PRICES!HN423/PRICES!HN422)</f>
        <v>-2.0882077100789875E-2</v>
      </c>
      <c r="HO423">
        <f>LN(PRICES!HO423/PRICES!HO422)</f>
        <v>5.1545530151666285E-3</v>
      </c>
      <c r="HP423">
        <f>LN(PRICES!HP423/PRICES!HP422)</f>
        <v>2.3464871260316452E-3</v>
      </c>
      <c r="HQ423">
        <f>LN(PRICES!HQ423/PRICES!HQ422)</f>
        <v>-8.4020391579769094E-3</v>
      </c>
      <c r="HR423">
        <f>LN(PRICES!HR423/PRICES!HR422)</f>
        <v>-1.1308027452705878E-3</v>
      </c>
      <c r="HS423">
        <f>LN(PRICES!HS423/PRICES!HS422)</f>
        <v>-7.8750340822764768E-3</v>
      </c>
      <c r="HT423">
        <f>LN(PRICES!HT423/PRICES!HT422)</f>
        <v>-1.3788071760000414E-2</v>
      </c>
      <c r="HU423">
        <f>LN(PRICES!HU423/PRICES!HU422)</f>
        <v>-9.7505003384702593E-3</v>
      </c>
      <c r="HV423">
        <f>LN(PRICES!HV423/PRICES!HV422)</f>
        <v>-1.7812282640412888E-2</v>
      </c>
      <c r="HW423">
        <f>LN(PRICES!HW423/PRICES!HW422)</f>
        <v>-1.3891985241177981E-2</v>
      </c>
      <c r="HX423">
        <f>LN(PRICES!HX423/PRICES!HX422)</f>
        <v>3.0753487517401288E-2</v>
      </c>
      <c r="HY423">
        <f>LN(PRICES!HY423/PRICES!HY422)</f>
        <v>-8.8131135208304127E-3</v>
      </c>
      <c r="HZ423">
        <f>LN(PRICES!HZ423/PRICES!HZ422)</f>
        <v>-6.6718112499210341E-3</v>
      </c>
      <c r="IA423">
        <f>LN(PRICES!IA423/PRICES!IA422)</f>
        <v>-1.6654033248928307E-2</v>
      </c>
      <c r="IB423">
        <f>LN(PRICES!IB423/PRICES!IB422)</f>
        <v>4.8916241859081775E-3</v>
      </c>
      <c r="IC423">
        <f>LN(PRICES!IC423/PRICES!IC422)</f>
        <v>-3.0449180604056104E-3</v>
      </c>
      <c r="ID423">
        <f>LN(PRICES!ID423/PRICES!ID422)</f>
        <v>-3.9175797485294216E-3</v>
      </c>
      <c r="IE423">
        <f>LN(PRICES!IE423/PRICES!IE422)</f>
        <v>2.281171066452291E-3</v>
      </c>
      <c r="IF423">
        <f>LN(PRICES!IF423/PRICES!IF422)</f>
        <v>9.7689081263200184E-3</v>
      </c>
      <c r="IG423">
        <f>LN(PRICES!IG423/PRICES!IG422)</f>
        <v>-1.798253644417282E-3</v>
      </c>
      <c r="IH423">
        <f>LN(PRICES!IH423/PRICES!IH422)</f>
        <v>-3.8473596785715334E-3</v>
      </c>
      <c r="II423">
        <f>LN(PRICES!II423/PRICES!II422)</f>
        <v>-9.8472016771418316E-4</v>
      </c>
      <c r="IJ423">
        <f>LN(PRICES!IJ423/PRICES!IJ422)</f>
        <v>-6.9720366536723793E-3</v>
      </c>
      <c r="IK423">
        <f>LN(PRICES!IK423/PRICES!IK422)</f>
        <v>7.0482922375500502E-3</v>
      </c>
      <c r="IL423">
        <f>LN(PRICES!IL423/PRICES!IL422)</f>
        <v>-1.0419271768579432E-2</v>
      </c>
      <c r="IM423">
        <f>LN(PRICES!IM423/PRICES!IM422)</f>
        <v>-2.2523114518439927E-3</v>
      </c>
      <c r="IN423">
        <f>LN(PRICES!IN423/PRICES!IN422)</f>
        <v>3.0936697514645671E-3</v>
      </c>
      <c r="IO423">
        <f>LN(PRICES!IO423/PRICES!IO422)</f>
        <v>3.202381554432253E-3</v>
      </c>
      <c r="IP423">
        <f>LN(PRICES!IP423/PRICES!IP422)</f>
        <v>-2.7189635198562091E-2</v>
      </c>
      <c r="IQ423">
        <f>LN(PRICES!IQ423/PRICES!IQ422)</f>
        <v>9.6742301767189006E-3</v>
      </c>
      <c r="IR423">
        <f>LN(PRICES!IR423/PRICES!IR422)</f>
        <v>-5.4250510678731058E-3</v>
      </c>
      <c r="IS423">
        <f>LN(PRICES!IS423/PRICES!IS422)</f>
        <v>-3.307321063729943E-3</v>
      </c>
      <c r="IT423">
        <f>LN(PRICES!IT423/PRICES!IT422)</f>
        <v>-4.9495293433333819E-3</v>
      </c>
      <c r="IU423">
        <f>LN(PRICES!IU423/PRICES!IU422)</f>
        <v>-1.2870458362122502E-2</v>
      </c>
      <c r="IV423">
        <f>LN(PRICES!IV423/PRICES!IV422)</f>
        <v>-1.121298721323544E-3</v>
      </c>
      <c r="IW423">
        <f>LN(PRICES!IW423/PRICES!IW422)</f>
        <v>2.6999752250185848E-3</v>
      </c>
      <c r="IX423">
        <f>LN(PRICES!IX423/PRICES!IX422)</f>
        <v>9.929808744585036E-3</v>
      </c>
      <c r="IY423">
        <f>LN(PRICES!IY423/PRICES!IY422)</f>
        <v>-9.9359461694875379E-3</v>
      </c>
      <c r="IZ423">
        <f>LN(PRICES!IZ423/PRICES!IZ422)</f>
        <v>-5.3229477970890074E-3</v>
      </c>
      <c r="JA423">
        <f>LN(PRICES!JA423/PRICES!JA422)</f>
        <v>7.3702172814344444E-3</v>
      </c>
      <c r="JB423">
        <f>LN(PRICES!JB423/PRICES!JB422)</f>
        <v>1.8321668693792075E-2</v>
      </c>
      <c r="JC423">
        <f>LN(PRICES!JC423/PRICES!JC422)</f>
        <v>1.8412144433879497E-2</v>
      </c>
      <c r="JD423">
        <f>LN(PRICES!JD423/PRICES!JD422)</f>
        <v>2.010400738654803E-2</v>
      </c>
      <c r="JE423">
        <f>LN(PRICES!JE423/PRICES!JE422)</f>
        <v>7.5486052970199224E-3</v>
      </c>
      <c r="JF423">
        <f>LN(PRICES!JF423/PRICES!JF422)</f>
        <v>-2.013224376197301E-2</v>
      </c>
      <c r="JG423">
        <f>LN(PRICES!JG423/PRICES!JG422)</f>
        <v>-6.732020855518603E-3</v>
      </c>
      <c r="JH423">
        <f>LN(PRICES!JH423/PRICES!JH422)</f>
        <v>9.4422221779752197E-3</v>
      </c>
      <c r="JI423">
        <f>LN(PRICES!JI423/PRICES!JI422)</f>
        <v>3.0700891335627019E-3</v>
      </c>
      <c r="JJ423">
        <f>LN(PRICES!JJ423/PRICES!JJ422)</f>
        <v>2.5382169440529644E-2</v>
      </c>
      <c r="JK423">
        <f>LN(PRICES!JK423/PRICES!JK422)</f>
        <v>3.8913096319589482E-3</v>
      </c>
      <c r="JL423">
        <f>LN(PRICES!JL423/PRICES!JL422)</f>
        <v>-2.3688248339257482E-3</v>
      </c>
      <c r="JM423">
        <f>LN(PRICES!JM423/PRICES!JM422)</f>
        <v>-1.0742346718723848E-2</v>
      </c>
      <c r="JN423">
        <f>LN(PRICES!JN423/PRICES!JN422)</f>
        <v>-1.4625703250471293E-2</v>
      </c>
      <c r="JO423">
        <f>LN(PRICES!JO423/PRICES!JO422)</f>
        <v>-1.0959596207263314E-2</v>
      </c>
      <c r="JP423">
        <f>LN(PRICES!JP423/PRICES!JP422)</f>
        <v>2.5502485639955596E-3</v>
      </c>
      <c r="JQ423">
        <f>LN(PRICES!JQ423/PRICES!JQ422)</f>
        <v>-1.6131985126611709E-2</v>
      </c>
      <c r="JR423">
        <f>LN(PRICES!JR423/PRICES!JR422)</f>
        <v>-1.3006067144501565E-2</v>
      </c>
      <c r="JS423">
        <f>LN(PRICES!JS423/PRICES!JS422)</f>
        <v>-5.5326734588275151E-3</v>
      </c>
      <c r="JT423">
        <f>LN(PRICES!JT423/PRICES!JT422)</f>
        <v>-5.5677679875060851E-3</v>
      </c>
      <c r="JU423">
        <f>LN(PRICES!JU423/PRICES!JU422)</f>
        <v>-1.7441579759882764E-3</v>
      </c>
      <c r="JV423">
        <f>LN(PRICES!JV423/PRICES!JV422)</f>
        <v>-4.3591372430184221E-3</v>
      </c>
      <c r="JW423">
        <f>LN(PRICES!JW423/PRICES!JW422)</f>
        <v>-9.8557982900085491E-3</v>
      </c>
      <c r="JX423">
        <f>LN(PRICES!JX423/PRICES!JX422)</f>
        <v>1.5314147347222078E-2</v>
      </c>
      <c r="JY423">
        <f>LN(PRICES!JY423/PRICES!JY422)</f>
        <v>2.3445428607574207E-2</v>
      </c>
      <c r="JZ423">
        <f>LN(PRICES!JZ423/PRICES!JZ422)</f>
        <v>-4.8548104024095391E-3</v>
      </c>
      <c r="KA423">
        <f>LN(PRICES!KA423/PRICES!KA422)</f>
        <v>-1.458655746185483E-2</v>
      </c>
      <c r="KB423">
        <f>LN(PRICES!KB423/PRICES!KB422)</f>
        <v>-1.1475460301264362E-2</v>
      </c>
      <c r="KC423">
        <f>LN(PRICES!KC423/PRICES!KC422)</f>
        <v>2.2112688895816229E-2</v>
      </c>
      <c r="KD423">
        <f>LN(PRICES!KD423/PRICES!KD422)</f>
        <v>3.2674982512111102E-2</v>
      </c>
      <c r="KE423">
        <f>LN(PRICES!KE423/PRICES!KE422)</f>
        <v>1.1903603305414368E-2</v>
      </c>
      <c r="KF423">
        <f>LN(PRICES!KF423/PRICES!KF422)</f>
        <v>-1.7066735855922513E-2</v>
      </c>
      <c r="KG423">
        <f>LN(PRICES!KG423/PRICES!KG422)</f>
        <v>5.1789922978783022E-3</v>
      </c>
      <c r="KH423">
        <f>LN(PRICES!KH423/PRICES!KH422)</f>
        <v>3.4122043410277922E-3</v>
      </c>
      <c r="KI423">
        <f>LN(PRICES!KI423/PRICES!KI422)</f>
        <v>1.9358109804153403E-3</v>
      </c>
      <c r="KJ423">
        <f>LN(PRICES!KJ423/PRICES!KJ422)</f>
        <v>5.6566137176948094E-3</v>
      </c>
      <c r="KK423">
        <f>LN(PRICES!KK423/PRICES!KK422)</f>
        <v>1.7354820783451241E-2</v>
      </c>
      <c r="KL423">
        <f>LN(PRICES!KL423/PRICES!KL422)</f>
        <v>7.2663327908390552E-3</v>
      </c>
      <c r="KM423">
        <f>LN(PRICES!KM423/PRICES!KM422)</f>
        <v>7.8957533896009974E-3</v>
      </c>
      <c r="KN423">
        <f>LN(PRICES!KN423/PRICES!KN422)</f>
        <v>-9.1049131264522021E-3</v>
      </c>
      <c r="KO423">
        <f>LN(PRICES!KO423/PRICES!KO422)</f>
        <v>-6.2780248956180156E-3</v>
      </c>
      <c r="KP423">
        <f>LN(PRICES!KP423/PRICES!KP422)</f>
        <v>4.7517555025388729E-2</v>
      </c>
      <c r="KQ423">
        <f>LN(PRICES!KQ423/PRICES!KQ422)</f>
        <v>-2.1755144137664294E-2</v>
      </c>
      <c r="KR423">
        <f>LN(PRICES!KR423/PRICES!KR422)</f>
        <v>1.640668425884181E-2</v>
      </c>
      <c r="KS423">
        <f>LN(PRICES!KS423/PRICES!KS422)</f>
        <v>-1.1658714709927036E-2</v>
      </c>
      <c r="KT423">
        <f>LN(PRICES!KT423/PRICES!KT422)</f>
        <v>-1.6084863147905692E-3</v>
      </c>
      <c r="KU423">
        <f>LN(PRICES!KU423/PRICES!KU422)</f>
        <v>1.3675701006161525E-2</v>
      </c>
      <c r="KV423">
        <f>LN(PRICES!KV423/PRICES!KV422)</f>
        <v>-2.2619190921041956E-3</v>
      </c>
      <c r="KW423">
        <f>LN(PRICES!KW423/PRICES!KW422)</f>
        <v>-4.3334117740279933E-3</v>
      </c>
      <c r="KX423">
        <f>LN(PRICES!KX423/PRICES!KX422)</f>
        <v>-1.9009817667140237E-2</v>
      </c>
      <c r="KY423">
        <f>LN(PRICES!KY423/PRICES!KY422)</f>
        <v>6.4723933651216594E-3</v>
      </c>
      <c r="KZ423">
        <f>LN(PRICES!KZ423/PRICES!KZ422)</f>
        <v>4.572770448395872E-3</v>
      </c>
      <c r="LA423">
        <f>LN(PRICES!LA423/PRICES!LA422)</f>
        <v>-1.581361498173351E-3</v>
      </c>
      <c r="LB423">
        <f>LN(PRICES!LB423/PRICES!LB422)</f>
        <v>2.0306531613076533E-4</v>
      </c>
      <c r="LC423">
        <f>LN(PRICES!LC423/PRICES!LC422)</f>
        <v>2.0106353988206989E-2</v>
      </c>
      <c r="LD423">
        <f>LN(PRICES!LD423/PRICES!LD422)</f>
        <v>7.0313623054309316E-3</v>
      </c>
      <c r="LE423">
        <f>LN(PRICES!LE423/PRICES!LE422)</f>
        <v>-1.1593310500387038E-2</v>
      </c>
      <c r="LF423">
        <f>LN(PRICES!LF423/PRICES!LF422)</f>
        <v>-1.8386609659043335E-2</v>
      </c>
      <c r="LG423">
        <f>LN(PRICES!LG423/PRICES!LG422)</f>
        <v>-1.1975978360892946E-2</v>
      </c>
      <c r="LH423">
        <f>LN(PRICES!LH423/PRICES!LH422)</f>
        <v>6.1442392861645904E-3</v>
      </c>
      <c r="LI423">
        <f>LN(PRICES!LI423/PRICES!LI422)</f>
        <v>1.8767890448147338E-2</v>
      </c>
      <c r="LJ423">
        <f>LN(PRICES!LJ423/PRICES!LJ422)</f>
        <v>-8.4212856452561165E-3</v>
      </c>
      <c r="LK423">
        <f>LN(PRICES!LK423/PRICES!LK422)</f>
        <v>-5.7967393725488515E-3</v>
      </c>
      <c r="LL423">
        <f>LN(PRICES!LL423/PRICES!LL422)</f>
        <v>8.1857863555182975E-3</v>
      </c>
      <c r="LM423">
        <f>LN(PRICES!LM423/PRICES!LM422)</f>
        <v>1.1358131995141508E-2</v>
      </c>
      <c r="LN423">
        <f>LN(PRICES!LN423/PRICES!LN422)</f>
        <v>-9.3187719267933517E-4</v>
      </c>
      <c r="LO423">
        <f>LN(PRICES!LO423/PRICES!LO422)</f>
        <v>-8.5003098559067458E-3</v>
      </c>
      <c r="LP423">
        <f>LN(PRICES!LP423/PRICES!LP422)</f>
        <v>-1.5021347603277784E-2</v>
      </c>
      <c r="LQ423">
        <f>LN(PRICES!LQ423/PRICES!LQ422)</f>
        <v>-1.3464050052706247E-2</v>
      </c>
      <c r="LR423">
        <f>LN(PRICES!LR423/PRICES!LR422)</f>
        <v>-9.9635218377824956E-3</v>
      </c>
      <c r="LS423">
        <f>LN(PRICES!LS423/PRICES!LS422)</f>
        <v>-7.3575219691173191E-3</v>
      </c>
      <c r="LT423">
        <f>LN(PRICES!LT423/PRICES!LT422)</f>
        <v>1.3046543555919115E-3</v>
      </c>
      <c r="LU423">
        <f>LN(PRICES!LU423/PRICES!LU422)</f>
        <v>-1.8609536678434548E-2</v>
      </c>
      <c r="LV423">
        <f>LN(PRICES!LV423/PRICES!LV422)</f>
        <v>-2.9690475714384185E-2</v>
      </c>
      <c r="LW423">
        <f>LN(PRICES!LW423/PRICES!LW422)</f>
        <v>-1.3982127716778059E-2</v>
      </c>
      <c r="LX423">
        <f>LN(PRICES!LX423/PRICES!LX422)</f>
        <v>6.8195672388789621E-3</v>
      </c>
      <c r="LY423">
        <f>LN(PRICES!LY423/PRICES!LY422)</f>
        <v>-7.5378970201158404E-3</v>
      </c>
      <c r="LZ423">
        <f>LN(PRICES!LZ423/PRICES!LZ422)</f>
        <v>2.1300945924777246E-2</v>
      </c>
      <c r="MA423">
        <f>LN(PRICES!MA423/PRICES!MA422)</f>
        <v>-1.3011492288960536E-2</v>
      </c>
      <c r="MB423">
        <f>LN(PRICES!MB423/PRICES!MB422)</f>
        <v>1.266398572704761E-2</v>
      </c>
      <c r="MC423">
        <f>LN(PRICES!MC423/PRICES!MC422)</f>
        <v>2.5010192489042095E-3</v>
      </c>
      <c r="MD423">
        <f>LN(PRICES!MD423/PRICES!MD422)</f>
        <v>-1.3320420267144858E-2</v>
      </c>
      <c r="ME423">
        <f>LN(PRICES!ME423/PRICES!ME422)</f>
        <v>-7.7589762815368918E-3</v>
      </c>
      <c r="MF423">
        <f>LN(PRICES!MF423/PRICES!MF422)</f>
        <v>-1.1409001577815664E-2</v>
      </c>
      <c r="MG423">
        <f>LN(PRICES!MG423/PRICES!MG422)</f>
        <v>-1.0234368006575239E-2</v>
      </c>
      <c r="MH423">
        <f>LN(PRICES!MH423/PRICES!MH422)</f>
        <v>-1.4076084026089358E-4</v>
      </c>
      <c r="MI423">
        <f>LN(PRICES!MI423/PRICES!MI422)</f>
        <v>1.3008991971569163E-2</v>
      </c>
      <c r="MJ423">
        <f>LN(PRICES!MJ423/PRICES!MJ422)</f>
        <v>-7.6755617214149929E-3</v>
      </c>
      <c r="MK423">
        <f>LN(PRICES!MK423/PRICES!MK422)</f>
        <v>-1.3454318499718674E-2</v>
      </c>
      <c r="ML423">
        <f>LN(PRICES!ML423/PRICES!ML422)</f>
        <v>0</v>
      </c>
      <c r="MM423">
        <f>LN(PRICES!MM423/PRICES!MM422)</f>
        <v>3.8962229977930197E-4</v>
      </c>
      <c r="MN423">
        <f>LN(PRICES!MN423/PRICES!MN422)</f>
        <v>2.3974912913477045E-2</v>
      </c>
      <c r="MO423">
        <f>LN(PRICES!MO423/PRICES!MO422)</f>
        <v>-1.7697886970648526E-2</v>
      </c>
      <c r="MP423">
        <f>LN(PRICES!MP423/PRICES!MP422)</f>
        <v>1.0383478051054761E-2</v>
      </c>
      <c r="MQ423">
        <f>LN(PRICES!MQ423/PRICES!MQ422)</f>
        <v>-2.5075607409125327E-2</v>
      </c>
      <c r="MR423">
        <f>LN(PRICES!MR423/PRICES!MR422)</f>
        <v>3.0397474196191661E-2</v>
      </c>
      <c r="MS423">
        <f>LN(PRICES!MS423/PRICES!MS422)</f>
        <v>3.4732766789121114E-2</v>
      </c>
      <c r="MT423">
        <f>LN(PRICES!MT423/PRICES!MT422)</f>
        <v>-7.0755911115946632E-3</v>
      </c>
      <c r="MU423">
        <f>LN(PRICES!MU423/PRICES!MU422)</f>
        <v>-9.8061962940559511E-3</v>
      </c>
      <c r="MV423">
        <f>LN(PRICES!MV423/PRICES!MV422)</f>
        <v>-6.8991716078942991E-3</v>
      </c>
      <c r="MW423">
        <f>LN(PRICES!MW423/PRICES!MW422)</f>
        <v>-5.5524735673855704E-3</v>
      </c>
      <c r="MX423">
        <f>LN(PRICES!MX423/PRICES!MX422)</f>
        <v>-4.4069260762457209E-3</v>
      </c>
      <c r="MY423">
        <f>LN(PRICES!MY423/PRICES!MY422)</f>
        <v>-2.861210697300086E-3</v>
      </c>
      <c r="MZ423">
        <f>LN(PRICES!MZ423/PRICES!MZ422)</f>
        <v>-3.3681427944835612E-2</v>
      </c>
      <c r="NA423">
        <f>LN(PRICES!NA423/PRICES!NA422)</f>
        <v>-1.1311888078620349E-2</v>
      </c>
      <c r="NB423">
        <f>LN(PRICES!NB423/PRICES!NB422)</f>
        <v>1.2795484722675176E-2</v>
      </c>
      <c r="NC423">
        <f>LN(PRICES!NC423/PRICES!NC422)</f>
        <v>-5.343930072647188E-3</v>
      </c>
      <c r="ND423">
        <f>LN(PRICES!ND423/PRICES!ND422)</f>
        <v>1.7263036543568498E-2</v>
      </c>
      <c r="NE423">
        <f>LN(PRICES!NE423/PRICES!NE422)</f>
        <v>-2.6278351558733787E-3</v>
      </c>
      <c r="NF423">
        <f>LN(PRICES!NF423/PRICES!NF422)</f>
        <v>2.6912995348795665E-2</v>
      </c>
      <c r="NG423">
        <f>LN(PRICES!NG423/PRICES!NG422)</f>
        <v>1.3368526802297939E-3</v>
      </c>
      <c r="NH423">
        <f>LN(PRICES!NH423/PRICES!NH422)</f>
        <v>0</v>
      </c>
      <c r="NI423">
        <f>LN(PRICES!NI423/PRICES!NI422)</f>
        <v>-1.7235696895420431E-2</v>
      </c>
      <c r="NJ423">
        <f>LN(PRICES!NJ423/PRICES!NJ422)</f>
        <v>-7.210205207102199E-3</v>
      </c>
      <c r="NK423">
        <f>LN(PRICES!NK423/PRICES!NK422)</f>
        <v>3.1481992742288028E-3</v>
      </c>
      <c r="NL423">
        <f>LN(PRICES!NL423/PRICES!NL422)</f>
        <v>-8.4385387296622805E-4</v>
      </c>
      <c r="NM423">
        <f>LN(PRICES!NM423/PRICES!NM422)</f>
        <v>2.3100223089801476E-3</v>
      </c>
      <c r="NN423">
        <f>LN(PRICES!NN423/PRICES!NN422)</f>
        <v>-5.5964330452702247E-3</v>
      </c>
      <c r="NO423">
        <f>LN(PRICES!NO423/PRICES!NO422)</f>
        <v>-1.2024235223540319E-2</v>
      </c>
      <c r="NP423">
        <f>LN(PRICES!NP423/PRICES!NP422)</f>
        <v>-2.6954177667456274E-3</v>
      </c>
      <c r="NQ423">
        <f>LN(PRICES!NQ423/PRICES!NQ422)</f>
        <v>-6.8823278010950945E-3</v>
      </c>
      <c r="NR423">
        <f>LN(PRICES!NR423/PRICES!NR422)</f>
        <v>-2.9436534886337924E-3</v>
      </c>
      <c r="NS423">
        <f>LN(PRICES!NS423/PRICES!NS422)</f>
        <v>1.9652457025165541E-3</v>
      </c>
      <c r="NT423">
        <f>LN(PRICES!NT423/PRICES!NT422)</f>
        <v>-7.9108657608555431E-3</v>
      </c>
      <c r="NU423">
        <f>LN(PRICES!NU423/PRICES!NU422)</f>
        <v>-2.5555759378701304E-2</v>
      </c>
      <c r="NV423">
        <f>LN(PRICES!NV423/PRICES!NV422)</f>
        <v>6.0071574030493978E-4</v>
      </c>
      <c r="NW423">
        <f>LN(PRICES!NW423/PRICES!NW422)</f>
        <v>-6.2041419006174034E-3</v>
      </c>
      <c r="NX423">
        <f>LN(PRICES!NX423/PRICES!NX422)</f>
        <v>-8.9538782699954934E-4</v>
      </c>
      <c r="NY423">
        <f>LN(PRICES!NY423/PRICES!NY422)</f>
        <v>-2.3870183800688737E-2</v>
      </c>
      <c r="NZ423">
        <f>LN(PRICES!NZ423/PRICES!NZ422)</f>
        <v>-1.944078775187261E-2</v>
      </c>
      <c r="OA423">
        <f>LN(PRICES!OA423/PRICES!OA422)</f>
        <v>-2.1222093758589294E-3</v>
      </c>
      <c r="OB423">
        <f>LN(PRICES!OB423/PRICES!OB422)</f>
        <v>-1.3563501392816549E-2</v>
      </c>
      <c r="OC423">
        <f>LN(PRICES!OC423/PRICES!OC422)</f>
        <v>-1.5100653077331286E-2</v>
      </c>
      <c r="OD423">
        <f>LN(PRICES!OD423/PRICES!OD422)</f>
        <v>-5.4714161023333265E-3</v>
      </c>
      <c r="OE423">
        <f>LN(PRICES!OE423/PRICES!OE422)</f>
        <v>-1.412894542158838E-3</v>
      </c>
      <c r="OF423">
        <f>LN(PRICES!OF423/PRICES!OF422)</f>
        <v>7.4182304096558106E-3</v>
      </c>
      <c r="OG423">
        <f>LN(PRICES!OG423/PRICES!OG422)</f>
        <v>-1.3781860675779413E-2</v>
      </c>
      <c r="OH423">
        <f>LN(PRICES!OH423/PRICES!OH422)</f>
        <v>-8.110678950775399E-3</v>
      </c>
      <c r="OI423">
        <f>LN(PRICES!OI423/PRICES!OI422)</f>
        <v>-1.2672138154707295E-2</v>
      </c>
      <c r="OJ423">
        <f>LN(PRICES!OJ423/PRICES!OJ422)</f>
        <v>-7.3863162939547082E-3</v>
      </c>
      <c r="OK423">
        <f>LN(PRICES!OK423/PRICES!OK422)</f>
        <v>-1.1717201159597739E-3</v>
      </c>
      <c r="OL423">
        <f>LN(PRICES!OL423/PRICES!OL422)</f>
        <v>5.9432865133415445E-3</v>
      </c>
      <c r="OM423">
        <f>LN(PRICES!OM423/PRICES!OM422)</f>
        <v>-4.493255648879208E-3</v>
      </c>
      <c r="ON423">
        <f>LN(PRICES!ON423/PRICES!ON422)</f>
        <v>-2.1010908233466557E-2</v>
      </c>
      <c r="OO423">
        <f>LN(PRICES!OO423/PRICES!OO422)</f>
        <v>-9.8061795444096215E-3</v>
      </c>
      <c r="OP423">
        <f>LN(PRICES!OP423/PRICES!OP422)</f>
        <v>-1.7610987994761212E-3</v>
      </c>
      <c r="OQ423">
        <f>LN(PRICES!OQ423/PRICES!OQ422)</f>
        <v>7.672344146983992E-4</v>
      </c>
      <c r="OR423">
        <f>LN(PRICES!OR423/PRICES!OR422)</f>
        <v>8.6492655523994037E-3</v>
      </c>
      <c r="OS423">
        <f>LN(PRICES!OS423/PRICES!OS422)</f>
        <v>-1.318444870627477E-3</v>
      </c>
      <c r="OT423">
        <f>LN(PRICES!OT423/PRICES!OT422)</f>
        <v>-5.9625681584039676E-3</v>
      </c>
      <c r="OU423">
        <f>LN(PRICES!OU423/PRICES!OU422)</f>
        <v>-1.385167793053365E-2</v>
      </c>
      <c r="OV423">
        <f>LN(PRICES!OV423/PRICES!OV422)</f>
        <v>-3.7105219820419357E-3</v>
      </c>
      <c r="OW423">
        <f>LN(PRICES!OW423/PRICES!OW422)</f>
        <v>2.9249844097373034E-3</v>
      </c>
      <c r="OX423">
        <f>LN(PRICES!OX423/PRICES!OX422)</f>
        <v>-2.9229254771479629E-3</v>
      </c>
      <c r="OY423">
        <f>LN(PRICES!OY423/PRICES!OY422)</f>
        <v>-1.0571286171270903E-2</v>
      </c>
      <c r="OZ423">
        <f>LN(PRICES!OZ423/PRICES!OZ422)</f>
        <v>-5.770177102382517E-3</v>
      </c>
      <c r="PA423">
        <f>LN(PRICES!PA423/PRICES!PA422)</f>
        <v>-1.2487464393889054E-2</v>
      </c>
      <c r="PB423">
        <f>LN(PRICES!PB423/PRICES!PB422)</f>
        <v>-9.078747717858356E-3</v>
      </c>
      <c r="PC423">
        <f>LN(PRICES!PC423/PRICES!PC422)</f>
        <v>7.5660544577408598E-4</v>
      </c>
      <c r="PD423">
        <f>LN(PRICES!PD423/PRICES!PD422)</f>
        <v>-1.6361045125254135E-2</v>
      </c>
      <c r="PE423">
        <f>LN(PRICES!PE423/PRICES!PE422)</f>
        <v>4.2312409525237356E-2</v>
      </c>
      <c r="PF423">
        <f>LN(PRICES!PF423/PRICES!PF422)</f>
        <v>-1.1480370702139073E-2</v>
      </c>
      <c r="PG423">
        <f>LN(PRICES!PG423/PRICES!PG422)</f>
        <v>-6.2863498728016757E-3</v>
      </c>
      <c r="PH423">
        <f>LN(PRICES!PH423/PRICES!PH422)</f>
        <v>-9.4281827792197879E-3</v>
      </c>
      <c r="PI423">
        <f>LN(PRICES!PI423/PRICES!PI422)</f>
        <v>-1.373121200183961E-2</v>
      </c>
      <c r="PJ423">
        <f>LN(PRICES!PJ423/PRICES!PJ422)</f>
        <v>-5.1719823453852407E-3</v>
      </c>
      <c r="PK423">
        <f>LN(PRICES!PK423/PRICES!PK422)</f>
        <v>-9.1941597940829699E-3</v>
      </c>
      <c r="PL423">
        <f>LN(PRICES!PL423/PRICES!PL422)</f>
        <v>-1.8303033567584191E-2</v>
      </c>
      <c r="PM423">
        <f>LN(PRICES!PM423/PRICES!PM422)</f>
        <v>-4.6824037032163418E-3</v>
      </c>
      <c r="PN423">
        <f>LN(PRICES!PN423/PRICES!PN422)</f>
        <v>-1.0761533399490729E-2</v>
      </c>
      <c r="PO423">
        <f>LN(PRICES!PO423/PRICES!PO422)</f>
        <v>5.0303193026089875E-3</v>
      </c>
      <c r="PP423">
        <f>LN(PRICES!PP423/PRICES!PP422)</f>
        <v>-5.9797864982477477E-3</v>
      </c>
      <c r="PQ423">
        <f>LN(PRICES!PQ423/PRICES!PQ422)</f>
        <v>0</v>
      </c>
      <c r="PR423">
        <f>LN(PRICES!PR423/PRICES!PR422)</f>
        <v>-1.1425541694890112E-2</v>
      </c>
      <c r="PS423">
        <f>LN(PRICES!PS423/PRICES!PS422)</f>
        <v>-7.2046648602662319E-3</v>
      </c>
      <c r="PT423">
        <f>LN(PRICES!PT423/PRICES!PT422)</f>
        <v>-1.0490269546563784E-2</v>
      </c>
      <c r="PU423">
        <f>LN(PRICES!PU423/PRICES!PU422)</f>
        <v>-2.0798619251343405E-2</v>
      </c>
      <c r="PV423">
        <f>LN(PRICES!PV423/PRICES!PV422)</f>
        <v>1.7830921774936857E-2</v>
      </c>
      <c r="PW423">
        <f>LN(PRICES!PW423/PRICES!PW422)</f>
        <v>-1.5694852992629998E-2</v>
      </c>
      <c r="PX423">
        <f>LN(PRICES!PX423/PRICES!PX422)</f>
        <v>1.3389502232501165E-3</v>
      </c>
      <c r="PY423">
        <f>LN(PRICES!PY423/PRICES!PY422)</f>
        <v>2.1001310281591447E-2</v>
      </c>
      <c r="PZ423">
        <f>LN(PRICES!PZ423/PRICES!PZ422)</f>
        <v>-2.7565609035427171E-3</v>
      </c>
      <c r="QA423">
        <f>LN(PRICES!QA423/PRICES!QA422)</f>
        <v>1.0454417662896325E-2</v>
      </c>
      <c r="QB423">
        <f>LN(PRICES!QB423/PRICES!QB422)</f>
        <v>1.1805191340531701E-2</v>
      </c>
      <c r="QC423">
        <f>LN(PRICES!QC423/PRICES!QC422)</f>
        <v>1.0613125997931816E-2</v>
      </c>
      <c r="QD423">
        <f>LN(PRICES!QD423/PRICES!QD422)</f>
        <v>4.4684887610453826E-3</v>
      </c>
      <c r="QE423">
        <f>LN(PRICES!QE423/PRICES!QE422)</f>
        <v>-1.0028566612476145E-2</v>
      </c>
      <c r="QF423">
        <f>LN(PRICES!QF423/PRICES!QF422)</f>
        <v>-3.4186142994933E-2</v>
      </c>
      <c r="QG423">
        <f>LN(PRICES!QG423/PRICES!QG422)</f>
        <v>-9.5134479937408311E-4</v>
      </c>
      <c r="QH423">
        <f>LN(PRICES!QH423/PRICES!QH422)</f>
        <v>-7.3152715893225282E-3</v>
      </c>
      <c r="QI423">
        <f>LN(PRICES!QI423/PRICES!QI422)</f>
        <v>-6.6024544674143037E-4</v>
      </c>
      <c r="QJ423">
        <f>LN(PRICES!QJ423/PRICES!QJ422)</f>
        <v>-1.6040267314685372E-2</v>
      </c>
      <c r="QK423">
        <f>LN(PRICES!QK423/PRICES!QK422)</f>
        <v>-9.7670838188862793E-3</v>
      </c>
      <c r="QL423">
        <f>LN(PRICES!QL423/PRICES!QL422)</f>
        <v>-2.1343243977430867E-2</v>
      </c>
      <c r="QM423">
        <f>LN(PRICES!QM423/PRICES!QM422)</f>
        <v>1.6587194212434781E-2</v>
      </c>
      <c r="QN423">
        <f>LN(PRICES!QN423/PRICES!QN422)</f>
        <v>5.1676782027773437E-3</v>
      </c>
      <c r="QO423">
        <f>LN(PRICES!QO423/PRICES!QO422)</f>
        <v>7.3978349084452631E-4</v>
      </c>
      <c r="QP423">
        <f>LN(PRICES!QP423/PRICES!QP422)</f>
        <v>-2.8727607331887174E-3</v>
      </c>
      <c r="QQ423">
        <f>LN(PRICES!QQ423/PRICES!QQ422)</f>
        <v>-3.7257482994642486E-3</v>
      </c>
      <c r="QR423">
        <f>LN(PRICES!QR423/PRICES!QR422)</f>
        <v>7.8611629987337412E-3</v>
      </c>
      <c r="QS423">
        <f>LN(PRICES!QS423/PRICES!QS422)</f>
        <v>-1.2436430039804028E-2</v>
      </c>
      <c r="QT423">
        <f>LN(PRICES!QT423/PRICES!QT422)</f>
        <v>-2.2433289993678249E-2</v>
      </c>
      <c r="QU423">
        <f>LN(PRICES!QU423/PRICES!QU422)</f>
        <v>-3.0692417400803845E-5</v>
      </c>
      <c r="QV423">
        <f>LN(PRICES!QV423/PRICES!QV422)</f>
        <v>-6.0157960399361528E-3</v>
      </c>
      <c r="QW423">
        <f>LN(PRICES!QW423/PRICES!QW422)</f>
        <v>-2.1822611146337582E-3</v>
      </c>
      <c r="QX423">
        <f>LN(PRICES!QX423/PRICES!QX422)</f>
        <v>3.7269725217119395E-3</v>
      </c>
      <c r="QY423">
        <f>LN(PRICES!QY423/PRICES!QY422)</f>
        <v>5.6530913922043157E-3</v>
      </c>
      <c r="QZ423">
        <f>LN(PRICES!QZ423/PRICES!QZ422)</f>
        <v>-1.0659884037996729E-3</v>
      </c>
      <c r="RA423">
        <f>LN(PRICES!RA423/PRICES!RA422)</f>
        <v>6.4961703973309367E-4</v>
      </c>
      <c r="RB423">
        <f>LN(PRICES!RB423/PRICES!RB422)</f>
        <v>8.9502660788234947E-3</v>
      </c>
      <c r="RC423">
        <f>LN(PRICES!RC423/PRICES!RC422)</f>
        <v>1.0997744003327672E-2</v>
      </c>
      <c r="RD423">
        <f>LN(PRICES!RD423/PRICES!RD422)</f>
        <v>-3.0375487784608034E-3</v>
      </c>
      <c r="RE423">
        <f>LN(PRICES!RE423/PRICES!RE422)</f>
        <v>-8.3944856154735854E-3</v>
      </c>
      <c r="RF423">
        <f>LN(PRICES!RF423/PRICES!RF422)</f>
        <v>-1.1362871735693025E-3</v>
      </c>
      <c r="RG423">
        <f>LN(PRICES!RG423/PRICES!RG422)</f>
        <v>5.7725921593062401E-3</v>
      </c>
      <c r="RH423">
        <f>LN(PRICES!RH423/PRICES!RH422)</f>
        <v>-1.1530004154069988E-2</v>
      </c>
      <c r="RI423">
        <f>LN(PRICES!RI423/PRICES!RI422)</f>
        <v>-9.0652895946271225E-3</v>
      </c>
      <c r="RJ423">
        <f>LN(PRICES!RJ423/PRICES!RJ422)</f>
        <v>-4.695166974646961E-3</v>
      </c>
      <c r="RK423">
        <f>LN(PRICES!RK423/PRICES!RK422)</f>
        <v>-3.1383548429965587E-3</v>
      </c>
      <c r="RL423">
        <f>LN(PRICES!RL423/PRICES!RL422)</f>
        <v>-1.4442296405527379E-2</v>
      </c>
      <c r="RM423">
        <f>LN(PRICES!RM423/PRICES!RM422)</f>
        <v>3.3954449343471603E-2</v>
      </c>
      <c r="RN423">
        <f>LN(PRICES!RN423/PRICES!RN422)</f>
        <v>-3.2185671638616507E-3</v>
      </c>
      <c r="RO423">
        <f>LN(PRICES!RO423/PRICES!RO422)</f>
        <v>-1.7908793822185718E-2</v>
      </c>
      <c r="RP423">
        <f>LN(PRICES!RP423/PRICES!RP422)</f>
        <v>1.3340991276220415E-2</v>
      </c>
      <c r="RQ423">
        <f>LN(PRICES!RQ423/PRICES!RQ422)</f>
        <v>-1.5662059287793361E-2</v>
      </c>
      <c r="RR423">
        <f>LN(PRICES!RR423/PRICES!RR422)</f>
        <v>-1.5176336355181376E-2</v>
      </c>
      <c r="RS423">
        <f>LN(PRICES!RS423/PRICES!RS422)</f>
        <v>3.1367633298406535E-2</v>
      </c>
      <c r="RT423">
        <f>LN(PRICES!RT423/PRICES!RT422)</f>
        <v>-1.2290267947820227E-2</v>
      </c>
      <c r="RU423">
        <f>LN(PRICES!RU423/PRICES!RU422)</f>
        <v>1.6645797192218561E-3</v>
      </c>
      <c r="RV423">
        <f>LN(PRICES!RV423/PRICES!RV422)</f>
        <v>-2.8536365175231487E-2</v>
      </c>
      <c r="RW423">
        <f>LN(PRICES!RW423/PRICES!RW422)</f>
        <v>1.0471356846460059E-2</v>
      </c>
      <c r="RX423">
        <f>LN(PRICES!RX423/PRICES!RX422)</f>
        <v>1.4093430569919385E-2</v>
      </c>
      <c r="RY423">
        <f>LN(PRICES!RY423/PRICES!RY422)</f>
        <v>-1.346967988667473E-2</v>
      </c>
      <c r="RZ423">
        <f>LN(PRICES!RZ423/PRICES!RZ422)</f>
        <v>2.9032358060343228E-2</v>
      </c>
      <c r="SA423">
        <f>LN(PRICES!SA423/PRICES!SA422)</f>
        <v>-2.6239707677291955E-3</v>
      </c>
      <c r="SB423">
        <f>LN(PRICES!SB423/PRICES!SB422)</f>
        <v>1.9526420608728463E-2</v>
      </c>
      <c r="SC423">
        <f>LN(PRICES!SC423/PRICES!SC422)</f>
        <v>-1.4483574247546805E-2</v>
      </c>
      <c r="SD423">
        <f>LN(PRICES!SD423/PRICES!SD422)</f>
        <v>6.988126909460394E-3</v>
      </c>
      <c r="SE423">
        <f>LN(PRICES!SE423/PRICES!SE422)</f>
        <v>3.636766641361705E-2</v>
      </c>
      <c r="SF423">
        <f>LN(PRICES!SF423/PRICES!SF422)</f>
        <v>1.3268728359272904E-2</v>
      </c>
      <c r="SG423">
        <f>LN(PRICES!SG423/PRICES!SG422)</f>
        <v>-3.1267952665020116E-4</v>
      </c>
      <c r="SH423">
        <f>LN(PRICES!SH423/PRICES!SH422)</f>
        <v>2.0750239824333522E-2</v>
      </c>
      <c r="SI423">
        <f>LN(PRICES!SI423/PRICES!SI422)</f>
        <v>6.7813564095060936E-3</v>
      </c>
      <c r="SJ423">
        <f>LN(PRICES!SJ423/PRICES!SJ422)</f>
        <v>9.9433888011321511E-3</v>
      </c>
      <c r="SK423">
        <f>LN(PRICES!SK423/PRICES!SK422)</f>
        <v>-9.302418200036142E-3</v>
      </c>
      <c r="SL423">
        <f>LN(PRICES!SL423/PRICES!SL422)</f>
        <v>-1.027244082031414E-2</v>
      </c>
      <c r="SM423">
        <f>LN(PRICES!SM423/PRICES!SM422)</f>
        <v>2.4784854353470387E-2</v>
      </c>
      <c r="SN423">
        <f>LN(PRICES!SN423/PRICES!SN422)</f>
        <v>-5.5919450649973444E-3</v>
      </c>
      <c r="SO423">
        <f>LN(PRICES!SO423/PRICES!SO422)</f>
        <v>4.0783143702379648E-2</v>
      </c>
      <c r="SP423">
        <f>LN(PRICES!SP423/PRICES!SP422)</f>
        <v>-3.2626776728066856E-3</v>
      </c>
      <c r="SQ423">
        <f>LN(PRICES!SQ423/PRICES!SQ422)</f>
        <v>-4.2453219307654107E-3</v>
      </c>
      <c r="SR423">
        <f>LN(PRICES!SR423/PRICES!SR422)</f>
        <v>-4.9508425880955026E-2</v>
      </c>
      <c r="SS423">
        <f>LN(PRICES!SS423/PRICES!SS422)</f>
        <v>-6.7669322360214921E-3</v>
      </c>
      <c r="ST423">
        <f>LN(PRICES!ST423/PRICES!ST422)</f>
        <v>-9.7593489229860879E-3</v>
      </c>
      <c r="SU423">
        <f>LN(PRICES!SU423/PRICES!SU422)</f>
        <v>4.2655797266110016E-3</v>
      </c>
      <c r="SV423">
        <f>LN(PRICES!SV423/PRICES!SV422)</f>
        <v>-1.3191409849912922E-2</v>
      </c>
      <c r="SW423">
        <f>LN(PRICES!SW423/PRICES!SW422)</f>
        <v>1.6945394177166315E-2</v>
      </c>
      <c r="SX423">
        <f>LN(PRICES!SX423/PRICES!SX422)</f>
        <v>9.9908810227567323E-3</v>
      </c>
      <c r="SY423">
        <f>LN(PRICES!SY423/PRICES!SY422)</f>
        <v>2.9026222205963659E-3</v>
      </c>
      <c r="SZ423">
        <f>LN(PRICES!SZ423/PRICES!SZ422)</f>
        <v>1.1047707120439652E-2</v>
      </c>
      <c r="TA423">
        <f>LN(PRICES!TA423/PRICES!TA422)</f>
        <v>-5.5812934231738295E-3</v>
      </c>
      <c r="TB423">
        <f>LN(PRICES!TB423/PRICES!TB422)</f>
        <v>-6.3178495813314365E-3</v>
      </c>
      <c r="TC423">
        <f>LN(PRICES!TC423/PRICES!TC422)</f>
        <v>2.0587443254270208E-3</v>
      </c>
      <c r="TD423">
        <f>LN(PRICES!TD423/PRICES!TD422)</f>
        <v>-8.6415605886199596E-3</v>
      </c>
      <c r="TE423">
        <f>LN(PRICES!TE423/PRICES!TE422)</f>
        <v>2.8169865777243501E-2</v>
      </c>
      <c r="TF423">
        <f>LN(PRICES!TF423/PRICES!TF422)</f>
        <v>-4.3179363811194169E-3</v>
      </c>
      <c r="TG423">
        <f>LN(PRICES!TG423/PRICES!TG422)</f>
        <v>-7.549925745764372E-3</v>
      </c>
      <c r="TH423">
        <f>LN(PRICES!TH423/PRICES!TH422)</f>
        <v>-7.4349797466241943E-3</v>
      </c>
      <c r="TI423">
        <f>IFERROR(LN(PRICES!TI423/PRICES!TI422),0)</f>
        <v>-2.7961107719337512E-2</v>
      </c>
      <c r="TJ423">
        <f>IFERROR(LN(PRICES!TJ423/PRICES!TJ422),0)</f>
        <v>9.4263481418077315E-3</v>
      </c>
      <c r="TK423">
        <f>IFERROR(LN(PRICES!TK423/PRICES!TK422),0)</f>
        <v>-4.0100034453096753E-3</v>
      </c>
      <c r="TL423">
        <f>IFERROR(LN(PRICES!TL423/PRICES!TL422),0)</f>
        <v>6.9445149922403877E-3</v>
      </c>
      <c r="TM423">
        <f>IFERROR(LN(PRICES!TM423/PRICES!TM422),0)</f>
        <v>-1.7216260119387931E-2</v>
      </c>
      <c r="TN423">
        <f>IFERROR(LN(PRICES!TN423/PRICES!TN422),0)</f>
        <v>-7.6304411775752236E-3</v>
      </c>
      <c r="TO423">
        <f>IFERROR(LN(PRICES!TO423/PRICES!TO422),0)</f>
        <v>-7.6542605339714456E-3</v>
      </c>
      <c r="TP423">
        <f>IFERROR(LN(PRICES!TP423/PRICES!TP422),0)</f>
        <v>-5.7620116892402968E-3</v>
      </c>
      <c r="TQ423">
        <f>IFERROR(LN(PRICES!TQ423/PRICES!TQ422),0)</f>
        <v>-7.6628143779834575E-3</v>
      </c>
      <c r="TR423">
        <f>IFERROR(LN(PRICES!TR423/PRICES!TR422),0)</f>
        <v>-2.335528763423099E-3</v>
      </c>
      <c r="TS423">
        <f>IFERROR(LN(PRICES!TS423/PRICES!TS422),0)</f>
        <v>9.0451158264370363E-3</v>
      </c>
      <c r="TT423">
        <f>IFERROR(LN(PRICES!TT423/PRICES!TT422),0)</f>
        <v>-9.8224429420631261E-3</v>
      </c>
      <c r="TU423">
        <f>IFERROR(LN(PRICES!TU423/PRICES!TU422),0)</f>
        <v>1.0528004115218701E-2</v>
      </c>
      <c r="TV423">
        <f>IFERROR(LN(PRICES!TV423/PRICES!TV422),0)</f>
        <v>6.5739627042599421E-3</v>
      </c>
      <c r="TW423">
        <f>IFERROR(LN(PRICES!TW423/PRICES!TW422),0)</f>
        <v>-3.4734519150064362E-2</v>
      </c>
      <c r="TX423">
        <f>IFERROR(LN(PRICES!TX423/PRICES!TX422),0)</f>
        <v>3.2345684007198503E-4</v>
      </c>
      <c r="TY423">
        <f>IFERROR(LN(PRICES!TY423/PRICES!TY422),0)</f>
        <v>6.4489409750702756E-3</v>
      </c>
      <c r="TZ423">
        <f>IFERROR(LN(PRICES!TZ423/PRICES!TZ422),0)</f>
        <v>-2.308507694533677E-2</v>
      </c>
      <c r="UA423">
        <f>IFERROR(LN(PRICES!UA423/PRICES!UA422),0)</f>
        <v>8.3666780246308169E-4</v>
      </c>
      <c r="UB423">
        <f>IFERROR(LN(PRICES!UB423/PRICES!UB422),0)</f>
        <v>3.4373970581755606E-2</v>
      </c>
      <c r="UC423">
        <f>IFERROR(LN(PRICES!UC423/PRICES!UC422),0)</f>
        <v>1.9880840397970188E-2</v>
      </c>
      <c r="UD423">
        <f>IFERROR(LN(PRICES!UD423/PRICES!UD422),0)</f>
        <v>9.5289874467816373E-4</v>
      </c>
      <c r="UE423">
        <f>IFERROR(LN(PRICES!UE423/PRICES!UE422),0)</f>
        <v>4.5876707978824698E-2</v>
      </c>
      <c r="UF423">
        <f>IFERROR(LN(PRICES!UF423/PRICES!UF422),0)</f>
        <v>-1.3536919326711857E-2</v>
      </c>
      <c r="UG423">
        <f>IFERROR(LN(PRICES!UG423/PRICES!UG422),0)</f>
        <v>4.6659918173475929E-4</v>
      </c>
      <c r="UH423">
        <f>IFERROR(LN(PRICES!UH423/PRICES!UH422),0)</f>
        <v>1.8952038571936447E-3</v>
      </c>
      <c r="UI423">
        <f>IFERROR(LN(PRICES!UI423/PRICES!UI422),0)</f>
        <v>9.5781779722992413E-3</v>
      </c>
      <c r="UJ423">
        <f>IFERROR(LN(PRICES!UJ423/PRICES!UJ422),0)</f>
        <v>1.4122969862258019E-2</v>
      </c>
      <c r="UK423">
        <f>IFERROR(LN(PRICES!UK423/PRICES!UK422),0)</f>
        <v>-1.6807127659601427E-2</v>
      </c>
      <c r="UL423">
        <f>IFERROR(LN(PRICES!UL423/PRICES!UL422),0)</f>
        <v>4.1258282536482678E-2</v>
      </c>
      <c r="UM423">
        <f>IFERROR(LN(PRICES!UM423/PRICES!UM422),0)</f>
        <v>-2.826702441114084E-3</v>
      </c>
      <c r="UN423">
        <f>IFERROR(LN(PRICES!UN423/PRICES!UN422),0)</f>
        <v>-6.0533970844542304E-3</v>
      </c>
      <c r="UO423">
        <f>IFERROR(LN(PRICES!UO423/PRICES!UO422),0)</f>
        <v>-1.0139252097234526E-2</v>
      </c>
      <c r="UP423">
        <f>IFERROR(LN(PRICES!UP423/PRICES!UP422),0)</f>
        <v>-6.620161485102017E-3</v>
      </c>
      <c r="UQ423">
        <f>IFERROR(LN(PRICES!UQ423/PRICES!UQ422),0)</f>
        <v>-4.8570720034979437E-3</v>
      </c>
      <c r="UR423">
        <f>IFERROR(LN(PRICES!UR423/PRICES!UR422),0)</f>
        <v>2.4633775286936064E-3</v>
      </c>
      <c r="US423">
        <f>IFERROR(LN(PRICES!US423/PRICES!US422),0)</f>
        <v>-1.2779845647022366E-2</v>
      </c>
      <c r="UT423">
        <f>IFERROR(LN(PRICES!UT423/PRICES!UT422),0)</f>
        <v>-6.5230668208292632E-3</v>
      </c>
      <c r="UU423">
        <f>IFERROR(LN(PRICES!UU423/PRICES!UU422),0)</f>
        <v>7.645488874555912E-4</v>
      </c>
      <c r="UV423">
        <f>IFERROR(LN(PRICES!UV423/PRICES!UV422),0)</f>
        <v>-1.8696999656552048E-2</v>
      </c>
      <c r="UW423">
        <f>IFERROR(LN(PRICES!UW423/PRICES!UW422),0)</f>
        <v>-7.003532322186823E-3</v>
      </c>
      <c r="UX423">
        <f>IFERROR(LN(PRICES!UX423/PRICES!UX422),0)</f>
        <v>1.3616006801647805E-2</v>
      </c>
      <c r="UY423">
        <f>IFERROR(LN(PRICES!UY423/PRICES!UY422),0)</f>
        <v>-1.4804943021483483E-2</v>
      </c>
      <c r="UZ423">
        <f>IFERROR(LN(PRICES!UZ423/PRICES!UZ422),0)</f>
        <v>-1.1697106601459567E-2</v>
      </c>
      <c r="VA423">
        <f>IFERROR(LN(PRICES!VA423/PRICES!VA422),0)</f>
        <v>-4.4378418024257765E-3</v>
      </c>
      <c r="VB423">
        <f>IFERROR(LN(PRICES!VB423/PRICES!VB422),0)</f>
        <v>-1.3242996422336225E-3</v>
      </c>
      <c r="VC423">
        <f>IFERROR(LN(PRICES!VC423/PRICES!VC422),0)</f>
        <v>-3.1716743501888391E-3</v>
      </c>
      <c r="VD423">
        <f>IFERROR(LN(PRICES!VD423/PRICES!VD422),0)</f>
        <v>1.8182293304599643E-2</v>
      </c>
      <c r="VE423">
        <f>IFERROR(LN(PRICES!VE423/PRICES!VE422),0)</f>
        <v>-1.4040087926416112E-3</v>
      </c>
      <c r="VF423">
        <f>IFERROR(LN(PRICES!VF423/PRICES!VF422),0)</f>
        <v>-7.6914605786285121E-3</v>
      </c>
      <c r="VG423">
        <f>IFERROR(LN(PRICES!VG423/PRICES!VG422),0)</f>
        <v>-1.2663334194296036E-2</v>
      </c>
      <c r="VH423">
        <f>IFERROR(LN(PRICES!VH423/PRICES!VH422),0)</f>
        <v>-2.0621055246574035E-2</v>
      </c>
      <c r="VI423">
        <f>IFERROR(LN(PRICES!VI423/PRICES!VI422),0)</f>
        <v>-9.0698304649405332E-3</v>
      </c>
      <c r="VJ423">
        <f>IFERROR(LN(PRICES!VJ423/PRICES!VJ422),0)</f>
        <v>3.0408862882442461E-2</v>
      </c>
      <c r="VK423">
        <f>IFERROR(LN(PRICES!VK423/PRICES!VK422),0)</f>
        <v>1.1798495179341987E-3</v>
      </c>
      <c r="VL423">
        <f>IFERROR(LN(PRICES!VL423/PRICES!VL422),0)</f>
        <v>6.2523037771138861E-3</v>
      </c>
      <c r="VM423">
        <f>IFERROR(LN(PRICES!VM423/PRICES!VM422),0)</f>
        <v>-7.0571856035770665E-3</v>
      </c>
      <c r="VN423">
        <f>IFERROR(LN(PRICES!VN423/PRICES!VN422),0)</f>
        <v>-9.6172425682052934E-3</v>
      </c>
      <c r="VO423">
        <f>IFERROR(LN(PRICES!VO423/PRICES!VO422),0)</f>
        <v>-3.2024284774368871E-3</v>
      </c>
      <c r="VP423">
        <f>IFERROR(LN(PRICES!VP423/PRICES!VP422),0)</f>
        <v>2.0676349387204924E-2</v>
      </c>
      <c r="VQ423">
        <f>IFERROR(LN(PRICES!VQ423/PRICES!VQ422),0)</f>
        <v>-2.9593053037835319E-2</v>
      </c>
      <c r="VR423">
        <f>IFERROR(LN(PRICES!VR423/PRICES!VR422),0)</f>
        <v>-9.9503689252589921E-3</v>
      </c>
      <c r="VS423">
        <f>IFERROR(LN(PRICES!VS423/PRICES!VS422),0)</f>
        <v>-1.486546470682697E-2</v>
      </c>
      <c r="VT423">
        <f>IFERROR(LN(PRICES!VT423/PRICES!VT422),0)</f>
        <v>1.2442111601665666E-2</v>
      </c>
      <c r="VU423">
        <f>IFERROR(LN(PRICES!VU423/PRICES!VU422),0)</f>
        <v>-1.8840409512294971E-3</v>
      </c>
      <c r="VV423">
        <f>IFERROR(LN(PRICES!VV423/PRICES!VV422),0)</f>
        <v>-1.5152978026293177E-2</v>
      </c>
      <c r="VW423">
        <f>IFERROR(LN(PRICES!VW423/PRICES!VW422),0)</f>
        <v>-7.9482231839006501E-4</v>
      </c>
      <c r="VX423">
        <f>IFERROR(LN(PRICES!VX423/PRICES!VX422),0)</f>
        <v>-5.5174795495573888E-3</v>
      </c>
      <c r="VY423">
        <f>IFERROR(LN(PRICES!VY423/PRICES!VY422),0)</f>
        <v>-2.6963638999201304E-3</v>
      </c>
      <c r="VZ423">
        <f>IFERROR(LN(PRICES!VZ423/PRICES!VZ422),0)</f>
        <v>4.5480603714827617E-3</v>
      </c>
      <c r="WA423">
        <f>IFERROR(LN(PRICES!WA423/PRICES!WA422),0)</f>
        <v>-2.297609764261237E-2</v>
      </c>
      <c r="WB423">
        <f>IFERROR(LN(PRICES!WB423/PRICES!WB422),0)</f>
        <v>-1.7188497005892759E-2</v>
      </c>
      <c r="WC423">
        <f>IFERROR(LN(PRICES!WC423/PRICES!WC422),0)</f>
        <v>-1.606900179234477E-3</v>
      </c>
      <c r="WD423">
        <v>1</v>
      </c>
    </row>
    <row r="424" spans="1:602" x14ac:dyDescent="0.25">
      <c r="A424" s="2">
        <v>44074</v>
      </c>
      <c r="B424">
        <f>LN(PRICES!B424/PRICES!B423)</f>
        <v>0</v>
      </c>
      <c r="C424">
        <f>LN(PRICES!C424/PRICES!C423)</f>
        <v>0</v>
      </c>
      <c r="D424">
        <f>LN(PRICES!D424/PRICES!D423)</f>
        <v>0</v>
      </c>
      <c r="E424">
        <f>LN(PRICES!E424/PRICES!E423)</f>
        <v>0</v>
      </c>
      <c r="F424">
        <f>LN(PRICES!F424/PRICES!F423)</f>
        <v>0</v>
      </c>
      <c r="G424">
        <f>LN(PRICES!G424/PRICES!G423)</f>
        <v>0</v>
      </c>
      <c r="H424">
        <f>LN(PRICES!H424/PRICES!H423)</f>
        <v>0</v>
      </c>
      <c r="I424">
        <f>LN(PRICES!I424/PRICES!I423)</f>
        <v>0</v>
      </c>
      <c r="J424">
        <f>LN(PRICES!J424/PRICES!J423)</f>
        <v>0</v>
      </c>
      <c r="K424">
        <f>LN(PRICES!K424/PRICES!K423)</f>
        <v>0</v>
      </c>
      <c r="L424">
        <f>LN(PRICES!L424/PRICES!L423)</f>
        <v>-2.9631804154450159E-2</v>
      </c>
      <c r="M424">
        <f>LN(PRICES!M424/PRICES!M423)</f>
        <v>-3.7073037017316048E-2</v>
      </c>
      <c r="N424">
        <f>LN(PRICES!N424/PRICES!N423)</f>
        <v>5.5732576549828217E-2</v>
      </c>
      <c r="O424">
        <f>LN(PRICES!O424/PRICES!O423)</f>
        <v>6.304168612005741E-3</v>
      </c>
      <c r="P424">
        <f>LN(PRICES!P424/PRICES!P423)</f>
        <v>-1.7908694749141925E-2</v>
      </c>
      <c r="Q424">
        <f>LN(PRICES!Q424/PRICES!Q423)</f>
        <v>-1.0829622666110119E-3</v>
      </c>
      <c r="R424">
        <f>LN(PRICES!R424/PRICES!R423)</f>
        <v>1.935701138741254E-2</v>
      </c>
      <c r="S424">
        <f>LN(PRICES!S424/PRICES!S423)</f>
        <v>-9.4629292147136741E-3</v>
      </c>
      <c r="T424">
        <f>LN(PRICES!T424/PRICES!T423)</f>
        <v>-8.997045457039627E-3</v>
      </c>
      <c r="U424">
        <f>LN(PRICES!U424/PRICES!U423)</f>
        <v>-3.7958865261418284E-2</v>
      </c>
      <c r="V424">
        <f>LN(PRICES!V424/PRICES!V423)</f>
        <v>-1.0908663123448679E-2</v>
      </c>
      <c r="W424">
        <f>LN(PRICES!W424/PRICES!W423)</f>
        <v>-4.468962966370795E-3</v>
      </c>
      <c r="X424">
        <f>LN(PRICES!X424/PRICES!X423)</f>
        <v>2.3265471218856616E-2</v>
      </c>
      <c r="Y424">
        <f>LN(PRICES!Y424/PRICES!Y423)</f>
        <v>-3.716340942221117E-2</v>
      </c>
      <c r="Z424">
        <f>LN(PRICES!Z424/PRICES!Z423)</f>
        <v>-1.32736422941313E-2</v>
      </c>
      <c r="AA424">
        <f>LN(PRICES!AA424/PRICES!AA423)</f>
        <v>7.1878806331526178E-3</v>
      </c>
      <c r="AB424">
        <f>LN(PRICES!AB424/PRICES!AB423)</f>
        <v>-1.6272957127042049E-3</v>
      </c>
      <c r="AC424">
        <f>LN(PRICES!AC424/PRICES!AC423)</f>
        <v>-2.7991552630678068E-2</v>
      </c>
      <c r="AD424">
        <f>LN(PRICES!AD424/PRICES!AD423)</f>
        <v>-9.4490543025853423E-3</v>
      </c>
      <c r="AE424">
        <f>LN(PRICES!AE424/PRICES!AE423)</f>
        <v>-2.437578336788817E-3</v>
      </c>
      <c r="AF424">
        <f>LN(PRICES!AF424/PRICES!AF423)</f>
        <v>-1.4371113161990448E-2</v>
      </c>
      <c r="AG424">
        <f>LN(PRICES!AG424/PRICES!AG423)</f>
        <v>-1.6668620901965599E-3</v>
      </c>
      <c r="AH424">
        <f>LN(PRICES!AH424/PRICES!AH423)</f>
        <v>6.072795464203886E-3</v>
      </c>
      <c r="AI424">
        <f>LN(PRICES!AI424/PRICES!AI423)</f>
        <v>4.384985241083628E-3</v>
      </c>
      <c r="AJ424">
        <f>LN(PRICES!AJ424/PRICES!AJ423)</f>
        <v>5.0497780873536306E-4</v>
      </c>
      <c r="AK424">
        <f>LN(PRICES!AK424/PRICES!AK423)</f>
        <v>-2.3886792597061595E-2</v>
      </c>
      <c r="AL424">
        <f>LN(PRICES!AL424/PRICES!AL423)</f>
        <v>-1.306149696021992E-2</v>
      </c>
      <c r="AM424">
        <f>LN(PRICES!AM424/PRICES!AM423)</f>
        <v>-9.8629344364051935E-4</v>
      </c>
      <c r="AN424">
        <f>LN(PRICES!AN424/PRICES!AN423)</f>
        <v>-1.1232986926859763E-2</v>
      </c>
      <c r="AO424">
        <f>LN(PRICES!AO424/PRICES!AO423)</f>
        <v>6.2740040182556293E-3</v>
      </c>
      <c r="AP424">
        <f>LN(PRICES!AP424/PRICES!AP423)</f>
        <v>-2.9498257797727453E-2</v>
      </c>
      <c r="AQ424">
        <f>LN(PRICES!AQ424/PRICES!AQ423)</f>
        <v>1.794710259038941E-2</v>
      </c>
      <c r="AR424">
        <f>LN(PRICES!AR424/PRICES!AR423)</f>
        <v>-1.3927700566994232E-2</v>
      </c>
      <c r="AS424">
        <f>LN(PRICES!AS424/PRICES!AS423)</f>
        <v>-9.0499306697793928E-3</v>
      </c>
      <c r="AT424">
        <f>LN(PRICES!AT424/PRICES!AT423)</f>
        <v>2.5158022472576776E-3</v>
      </c>
      <c r="AU424">
        <f>LN(PRICES!AU424/PRICES!AU423)</f>
        <v>-1.9145782932599456E-2</v>
      </c>
      <c r="AV424">
        <f>LN(PRICES!AV424/PRICES!AV423)</f>
        <v>-2.3680553202040447E-2</v>
      </c>
      <c r="AW424">
        <f>LN(PRICES!AW424/PRICES!AW423)</f>
        <v>2.7535393358755846E-2</v>
      </c>
      <c r="AX424">
        <f>LN(PRICES!AX424/PRICES!AX423)</f>
        <v>-1.0113859131863681E-2</v>
      </c>
      <c r="AY424">
        <f>LN(PRICES!AY424/PRICES!AY423)</f>
        <v>-2.1196426317399757E-2</v>
      </c>
      <c r="AZ424">
        <f>LN(PRICES!AZ424/PRICES!AZ423)</f>
        <v>-9.2572972684524923E-3</v>
      </c>
      <c r="BA424">
        <f>LN(PRICES!BA424/PRICES!BA423)</f>
        <v>-1.8002922937716638E-2</v>
      </c>
      <c r="BB424">
        <f>LN(PRICES!BB424/PRICES!BB423)</f>
        <v>1.181590745914044E-2</v>
      </c>
      <c r="BC424">
        <f>LN(PRICES!BC424/PRICES!BC423)</f>
        <v>-1.7528824913372624E-3</v>
      </c>
      <c r="BD424">
        <f>LN(PRICES!BD424/PRICES!BD423)</f>
        <v>-3.1430944873568102E-3</v>
      </c>
      <c r="BE424">
        <f>LN(PRICES!BE424/PRICES!BE423)</f>
        <v>-1.1670396760670139E-2</v>
      </c>
      <c r="BF424">
        <f>LN(PRICES!BF424/PRICES!BF423)</f>
        <v>-1.1049851237849993E-2</v>
      </c>
      <c r="BG424">
        <f>LN(PRICES!BG424/PRICES!BG423)</f>
        <v>-1.3841006665212497E-2</v>
      </c>
      <c r="BH424">
        <f>LN(PRICES!BH424/PRICES!BH423)</f>
        <v>-1.2712502532070262E-2</v>
      </c>
      <c r="BI424">
        <f>LN(PRICES!BI424/PRICES!BI423)</f>
        <v>1.4310114679221855E-2</v>
      </c>
      <c r="BJ424">
        <f>LN(PRICES!BJ424/PRICES!BJ423)</f>
        <v>3.0561728727162778E-2</v>
      </c>
      <c r="BK424">
        <f>LN(PRICES!BK424/PRICES!BK423)</f>
        <v>-8.5354959972548123E-3</v>
      </c>
      <c r="BL424">
        <f>LN(PRICES!BL424/PRICES!BL423)</f>
        <v>3.6324217356754071E-3</v>
      </c>
      <c r="BM424">
        <f>LN(PRICES!BM424/PRICES!BM423)</f>
        <v>3.5257827664871332E-3</v>
      </c>
      <c r="BN424">
        <f>LN(PRICES!BN424/PRICES!BN423)</f>
        <v>9.049814992525787E-3</v>
      </c>
      <c r="BO424">
        <f>LN(PRICES!BO424/PRICES!BO423)</f>
        <v>-6.9144686118881703E-3</v>
      </c>
      <c r="BP424">
        <f>LN(PRICES!BP424/PRICES!BP423)</f>
        <v>-5.4235930091931089E-3</v>
      </c>
      <c r="BQ424">
        <f>LN(PRICES!BQ424/PRICES!BQ423)</f>
        <v>-1.915213905233755E-2</v>
      </c>
      <c r="BR424">
        <f>LN(PRICES!BR424/PRICES!BR423)</f>
        <v>3.9840244128487553E-3</v>
      </c>
      <c r="BS424">
        <f>LN(PRICES!BS424/PRICES!BS423)</f>
        <v>-1.6506119677731949E-3</v>
      </c>
      <c r="BT424">
        <f>LN(PRICES!BT424/PRICES!BT423)</f>
        <v>-1.7232981141749724E-2</v>
      </c>
      <c r="BU424">
        <f>LN(PRICES!BU424/PRICES!BU423)</f>
        <v>-1.1976134342717047E-2</v>
      </c>
      <c r="BV424">
        <f>LN(PRICES!BV424/PRICES!BV423)</f>
        <v>-7.5346003351630863E-3</v>
      </c>
      <c r="BW424">
        <f>LN(PRICES!BW424/PRICES!BW423)</f>
        <v>-1.2383189618992336E-2</v>
      </c>
      <c r="BX424">
        <f>LN(PRICES!BX424/PRICES!BX423)</f>
        <v>-1.7278819842312759E-2</v>
      </c>
      <c r="BY424">
        <f>LN(PRICES!BY424/PRICES!BY423)</f>
        <v>-5.6130094183646983E-3</v>
      </c>
      <c r="BZ424">
        <f>LN(PRICES!BZ424/PRICES!BZ423)</f>
        <v>-2.2239375491125701E-2</v>
      </c>
      <c r="CA424">
        <f>LN(PRICES!CA424/PRICES!CA423)</f>
        <v>-1.6131656290048516E-3</v>
      </c>
      <c r="CB424">
        <f>LN(PRICES!CB424/PRICES!CB423)</f>
        <v>-9.606339733742161E-4</v>
      </c>
      <c r="CC424">
        <f>LN(PRICES!CC424/PRICES!CC423)</f>
        <v>-1.3990680892842708E-2</v>
      </c>
      <c r="CD424">
        <f>LN(PRICES!CD424/PRICES!CD423)</f>
        <v>6.3166578013320058E-3</v>
      </c>
      <c r="CE424">
        <f>LN(PRICES!CE424/PRICES!CE423)</f>
        <v>-3.4632827170736663E-3</v>
      </c>
      <c r="CF424">
        <f>LN(PRICES!CF424/PRICES!CF423)</f>
        <v>9.2250573601422251E-3</v>
      </c>
      <c r="CG424">
        <f>LN(PRICES!CG424/PRICES!CG423)</f>
        <v>1.75909329155668E-2</v>
      </c>
      <c r="CH424">
        <f>LN(PRICES!CH424/PRICES!CH423)</f>
        <v>-8.3799866319128214E-3</v>
      </c>
      <c r="CI424">
        <f>LN(PRICES!CI424/PRICES!CI423)</f>
        <v>-5.0791095630645646E-3</v>
      </c>
      <c r="CJ424">
        <f>LN(PRICES!CJ424/PRICES!CJ423)</f>
        <v>2.0682292418524712E-3</v>
      </c>
      <c r="CK424">
        <f>LN(PRICES!CK424/PRICES!CK423)</f>
        <v>-3.4394884900225589E-2</v>
      </c>
      <c r="CL424">
        <f>LN(PRICES!CL424/PRICES!CL423)</f>
        <v>1.1337986426683011E-2</v>
      </c>
      <c r="CM424">
        <f>LN(PRICES!CM424/PRICES!CM423)</f>
        <v>2.2541477488811209E-3</v>
      </c>
      <c r="CN424">
        <f>LN(PRICES!CN424/PRICES!CN423)</f>
        <v>6.1622143811401403E-3</v>
      </c>
      <c r="CO424">
        <f>LN(PRICES!CO424/PRICES!CO423)</f>
        <v>-3.9573068581720697E-3</v>
      </c>
      <c r="CP424">
        <f>LN(PRICES!CP424/PRICES!CP423)</f>
        <v>-2.5607168360952719E-2</v>
      </c>
      <c r="CQ424">
        <f>LN(PRICES!CQ424/PRICES!CQ423)</f>
        <v>-1.4422672279428372E-2</v>
      </c>
      <c r="CR424">
        <f>LN(PRICES!CR424/PRICES!CR423)</f>
        <v>-1.3645956444745274E-2</v>
      </c>
      <c r="CS424">
        <f>LN(PRICES!CS424/PRICES!CS423)</f>
        <v>-2.2874256732044036E-2</v>
      </c>
      <c r="CT424">
        <f>LN(PRICES!CT424/PRICES!CT423)</f>
        <v>-5.5582450351439447E-4</v>
      </c>
      <c r="CU424">
        <f>LN(PRICES!CU424/PRICES!CU423)</f>
        <v>1.9201464375728863E-3</v>
      </c>
      <c r="CV424">
        <f>LN(PRICES!CV424/PRICES!CV423)</f>
        <v>-3.0088689210270095E-3</v>
      </c>
      <c r="CW424">
        <f>LN(PRICES!CW424/PRICES!CW423)</f>
        <v>-3.0903541898076804E-2</v>
      </c>
      <c r="CX424">
        <f>LN(PRICES!CX424/PRICES!CX423)</f>
        <v>-2.1840231861486068E-2</v>
      </c>
      <c r="CY424">
        <f>LN(PRICES!CY424/PRICES!CY423)</f>
        <v>-1.4784636772215415E-2</v>
      </c>
      <c r="CZ424">
        <f>LN(PRICES!CZ424/PRICES!CZ423)</f>
        <v>-1.2661683042041233E-3</v>
      </c>
      <c r="DA424">
        <f>LN(PRICES!DA424/PRICES!DA423)</f>
        <v>-2.7977402940894996E-2</v>
      </c>
      <c r="DB424">
        <f>LN(PRICES!DB424/PRICES!DB423)</f>
        <v>-3.4121096679210067E-2</v>
      </c>
      <c r="DC424">
        <f>LN(PRICES!DC424/PRICES!DC423)</f>
        <v>-2.9305629769698888E-2</v>
      </c>
      <c r="DD424">
        <f>LN(PRICES!DD424/PRICES!DD423)</f>
        <v>-3.3383628754198619E-2</v>
      </c>
      <c r="DE424">
        <f>LN(PRICES!DE424/PRICES!DE423)</f>
        <v>3.9078588564624763E-4</v>
      </c>
      <c r="DF424">
        <f>LN(PRICES!DF424/PRICES!DF423)</f>
        <v>-1.291029810186388E-3</v>
      </c>
      <c r="DG424">
        <f>LN(PRICES!DG424/PRICES!DG423)</f>
        <v>-1.2594123909964292E-2</v>
      </c>
      <c r="DH424">
        <f>LN(PRICES!DH424/PRICES!DH423)</f>
        <v>-5.8199714020241475E-2</v>
      </c>
      <c r="DI424">
        <f>LN(PRICES!DI424/PRICES!DI423)</f>
        <v>-3.2981425232164064E-3</v>
      </c>
      <c r="DJ424">
        <f>LN(PRICES!DJ424/PRICES!DJ423)</f>
        <v>-5.4954995415268113E-3</v>
      </c>
      <c r="DK424">
        <f>LN(PRICES!DK424/PRICES!DK423)</f>
        <v>1.8665355344558595E-2</v>
      </c>
      <c r="DL424">
        <f>LN(PRICES!DL424/PRICES!DL423)</f>
        <v>-9.4752721406108111E-3</v>
      </c>
      <c r="DM424">
        <f>LN(PRICES!DM424/PRICES!DM423)</f>
        <v>-3.0717642369035809E-2</v>
      </c>
      <c r="DN424">
        <f>LN(PRICES!DN424/PRICES!DN423)</f>
        <v>-1.6896086830337352E-2</v>
      </c>
      <c r="DO424">
        <f>LN(PRICES!DO424/PRICES!DO423)</f>
        <v>-9.9306092164289129E-3</v>
      </c>
      <c r="DP424">
        <f>LN(PRICES!DP424/PRICES!DP423)</f>
        <v>1.6218845097498619E-2</v>
      </c>
      <c r="DQ424">
        <f>LN(PRICES!DQ424/PRICES!DQ423)</f>
        <v>5.036855209127342E-3</v>
      </c>
      <c r="DR424">
        <f>LN(PRICES!DR424/PRICES!DR423)</f>
        <v>-4.8060932079892482E-3</v>
      </c>
      <c r="DS424">
        <f>LN(PRICES!DS424/PRICES!DS423)</f>
        <v>-8.7655653056202716E-3</v>
      </c>
      <c r="DT424">
        <f>LN(PRICES!DT424/PRICES!DT423)</f>
        <v>6.7797915159046717E-3</v>
      </c>
      <c r="DU424">
        <f>LN(PRICES!DU424/PRICES!DU423)</f>
        <v>1.9940359115553823E-3</v>
      </c>
      <c r="DV424">
        <f>LN(PRICES!DV424/PRICES!DV423)</f>
        <v>-1.6115478669099304E-3</v>
      </c>
      <c r="DW424">
        <f>LN(PRICES!DW424/PRICES!DW423)</f>
        <v>1.1150740328496828E-3</v>
      </c>
      <c r="DX424">
        <f>LN(PRICES!DX424/PRICES!DX423)</f>
        <v>9.9502893284654E-3</v>
      </c>
      <c r="DY424">
        <f>LN(PRICES!DY424/PRICES!DY423)</f>
        <v>-1.2882219399017387E-2</v>
      </c>
      <c r="DZ424">
        <f>LN(PRICES!DZ424/PRICES!DZ423)</f>
        <v>-4.1413879160474336E-2</v>
      </c>
      <c r="EA424">
        <f>LN(PRICES!EA424/PRICES!EA423)</f>
        <v>-5.5078805575699309E-3</v>
      </c>
      <c r="EB424">
        <f>LN(PRICES!EB424/PRICES!EB423)</f>
        <v>-1.8833894317024479E-3</v>
      </c>
      <c r="EC424">
        <f>LN(PRICES!EC424/PRICES!EC423)</f>
        <v>-3.0291787529560968E-3</v>
      </c>
      <c r="ED424">
        <f>LN(PRICES!ED424/PRICES!ED423)</f>
        <v>-2.0258140242600298E-2</v>
      </c>
      <c r="EE424">
        <f>LN(PRICES!EE424/PRICES!EE423)</f>
        <v>-1.0554262871884063E-2</v>
      </c>
      <c r="EF424">
        <f>LN(PRICES!EF424/PRICES!EF423)</f>
        <v>-8.2835964331998881E-3</v>
      </c>
      <c r="EG424">
        <f>LN(PRICES!EG424/PRICES!EG423)</f>
        <v>-5.1883562752966676E-2</v>
      </c>
      <c r="EH424">
        <f>LN(PRICES!EH424/PRICES!EH423)</f>
        <v>-1.8303336433868826E-2</v>
      </c>
      <c r="EI424">
        <f>LN(PRICES!EI424/PRICES!EI423)</f>
        <v>-2.1892473481890901E-2</v>
      </c>
      <c r="EJ424">
        <f>LN(PRICES!EJ424/PRICES!EJ423)</f>
        <v>-2.3579695064810204E-2</v>
      </c>
      <c r="EK424">
        <f>LN(PRICES!EK424/PRICES!EK423)</f>
        <v>4.0015812292806758E-3</v>
      </c>
      <c r="EL424">
        <f>LN(PRICES!EL424/PRICES!EL423)</f>
        <v>-3.1281166730256896E-2</v>
      </c>
      <c r="EM424">
        <f>LN(PRICES!EM424/PRICES!EM423)</f>
        <v>9.0181273651355146E-3</v>
      </c>
      <c r="EN424">
        <f>LN(PRICES!EN424/PRICES!EN423)</f>
        <v>9.1246212524350671E-3</v>
      </c>
      <c r="EO424">
        <f>LN(PRICES!EO424/PRICES!EO423)</f>
        <v>-9.7635396085976635E-3</v>
      </c>
      <c r="EP424">
        <f>LN(PRICES!EP424/PRICES!EP423)</f>
        <v>-8.2234739229350429E-3</v>
      </c>
      <c r="EQ424">
        <f>LN(PRICES!EQ424/PRICES!EQ423)</f>
        <v>-3.4089055227336434E-2</v>
      </c>
      <c r="ER424">
        <f>LN(PRICES!ER424/PRICES!ER423)</f>
        <v>1.2578791038516782E-2</v>
      </c>
      <c r="ES424">
        <f>LN(PRICES!ES424/PRICES!ES423)</f>
        <v>-1.5472919423377451E-2</v>
      </c>
      <c r="ET424">
        <f>LN(PRICES!ET424/PRICES!ET423)</f>
        <v>2.3369596463403249E-2</v>
      </c>
      <c r="EU424">
        <f>LN(PRICES!EU424/PRICES!EU423)</f>
        <v>-2.3801567898873003E-2</v>
      </c>
      <c r="EV424">
        <f>LN(PRICES!EV424/PRICES!EV423)</f>
        <v>1.5008776671786735E-2</v>
      </c>
      <c r="EW424">
        <f>LN(PRICES!EW424/PRICES!EW423)</f>
        <v>-7.5277464601238272E-3</v>
      </c>
      <c r="EX424">
        <f>LN(PRICES!EX424/PRICES!EX423)</f>
        <v>-2.4378133592356032E-2</v>
      </c>
      <c r="EY424">
        <f>LN(PRICES!EY424/PRICES!EY423)</f>
        <v>-9.2851033017468578E-3</v>
      </c>
      <c r="EZ424">
        <f>LN(PRICES!EZ424/PRICES!EZ423)</f>
        <v>-4.3103861360678352E-3</v>
      </c>
      <c r="FA424">
        <f>LN(PRICES!FA424/PRICES!FA423)</f>
        <v>-9.4887556764729607E-3</v>
      </c>
      <c r="FB424">
        <f>LN(PRICES!FB424/PRICES!FB423)</f>
        <v>-2.3301316513078252E-2</v>
      </c>
      <c r="FC424">
        <f>LN(PRICES!FC424/PRICES!FC423)</f>
        <v>5.3333470288369619E-3</v>
      </c>
      <c r="FD424">
        <f>LN(PRICES!FD424/PRICES!FD423)</f>
        <v>-1.6700876870330634E-2</v>
      </c>
      <c r="FE424">
        <f>LN(PRICES!FE424/PRICES!FE423)</f>
        <v>-1.0516906564850357E-2</v>
      </c>
      <c r="FF424">
        <f>LN(PRICES!FF424/PRICES!FF423)</f>
        <v>-6.1103437065805309E-3</v>
      </c>
      <c r="FG424">
        <f>LN(PRICES!FG424/PRICES!FG423)</f>
        <v>-5.1577661144621553E-3</v>
      </c>
      <c r="FH424">
        <f>LN(PRICES!FH424/PRICES!FH423)</f>
        <v>5.9945478532931066E-3</v>
      </c>
      <c r="FI424">
        <f>LN(PRICES!FI424/PRICES!FI423)</f>
        <v>-4.1251903305988401E-2</v>
      </c>
      <c r="FJ424">
        <f>LN(PRICES!FJ424/PRICES!FJ423)</f>
        <v>1.7423154735475323E-2</v>
      </c>
      <c r="FK424">
        <f>LN(PRICES!FK424/PRICES!FK423)</f>
        <v>-8.1623090820259567E-3</v>
      </c>
      <c r="FL424">
        <f>LN(PRICES!FL424/PRICES!FL423)</f>
        <v>4.9767113532222093E-3</v>
      </c>
      <c r="FM424">
        <f>LN(PRICES!FM424/PRICES!FM423)</f>
        <v>-2.2074679648019419E-2</v>
      </c>
      <c r="FN424">
        <f>LN(PRICES!FN424/PRICES!FN423)</f>
        <v>-1.8032245987897058E-2</v>
      </c>
      <c r="FO424">
        <f>LN(PRICES!FO424/PRICES!FO423)</f>
        <v>-3.6052278642708532E-2</v>
      </c>
      <c r="FP424">
        <f>LN(PRICES!FP424/PRICES!FP423)</f>
        <v>-1.3072052749543856E-2</v>
      </c>
      <c r="FQ424">
        <f>LN(PRICES!FQ424/PRICES!FQ423)</f>
        <v>4.4290295732230039E-3</v>
      </c>
      <c r="FR424">
        <f>LN(PRICES!FR424/PRICES!FR423)</f>
        <v>-1.2584356998610375E-2</v>
      </c>
      <c r="FS424">
        <f>LN(PRICES!FS424/PRICES!FS423)</f>
        <v>-4.4364724855276767E-2</v>
      </c>
      <c r="FT424">
        <f>LN(PRICES!FT424/PRICES!FT423)</f>
        <v>-5.9821273972994046E-3</v>
      </c>
      <c r="FU424">
        <f>LN(PRICES!FU424/PRICES!FU423)</f>
        <v>-2.3497900701382683E-2</v>
      </c>
      <c r="FV424">
        <f>LN(PRICES!FV424/PRICES!FV423)</f>
        <v>-8.7269035959237819E-3</v>
      </c>
      <c r="FW424">
        <f>LN(PRICES!FW424/PRICES!FW423)</f>
        <v>-1.3552999951998733E-2</v>
      </c>
      <c r="FX424">
        <f>LN(PRICES!FX424/PRICES!FX423)</f>
        <v>-2.7748355434178782E-3</v>
      </c>
      <c r="FY424">
        <f>LN(PRICES!FY424/PRICES!FY423)</f>
        <v>-1.6221274559875494E-2</v>
      </c>
      <c r="FZ424">
        <f>LN(PRICES!FZ424/PRICES!FZ423)</f>
        <v>1.3720517824332867E-2</v>
      </c>
      <c r="GA424">
        <f>LN(PRICES!GA424/PRICES!GA423)</f>
        <v>-1.4086313385524964E-2</v>
      </c>
      <c r="GB424">
        <f>LN(PRICES!GB424/PRICES!GB423)</f>
        <v>5.8828797998120635E-3</v>
      </c>
      <c r="GC424">
        <f>LN(PRICES!GC424/PRICES!GC423)</f>
        <v>-8.0687872327096111E-3</v>
      </c>
      <c r="GD424">
        <f>LN(PRICES!GD424/PRICES!GD423)</f>
        <v>-3.4385316452865068E-3</v>
      </c>
      <c r="GE424">
        <f>LN(PRICES!GE424/PRICES!GE423)</f>
        <v>6.2662117197917226E-3</v>
      </c>
      <c r="GF424">
        <f>LN(PRICES!GF424/PRICES!GF423)</f>
        <v>-6.415374391828643E-3</v>
      </c>
      <c r="GG424">
        <f>LN(PRICES!GG424/PRICES!GG423)</f>
        <v>-3.8699798061743408E-3</v>
      </c>
      <c r="GH424">
        <f>LN(PRICES!GH424/PRICES!GH423)</f>
        <v>-3.263651446211472E-2</v>
      </c>
      <c r="GI424">
        <f>LN(PRICES!GI424/PRICES!GI423)</f>
        <v>-2.3821690388777707E-4</v>
      </c>
      <c r="GJ424">
        <f>LN(PRICES!GJ424/PRICES!GJ423)</f>
        <v>2.1982521477232719E-3</v>
      </c>
      <c r="GK424">
        <f>LN(PRICES!GK424/PRICES!GK423)</f>
        <v>-9.2120243304561148E-3</v>
      </c>
      <c r="GL424">
        <f>LN(PRICES!GL424/PRICES!GL423)</f>
        <v>-6.6977335695741283E-3</v>
      </c>
      <c r="GM424">
        <f>LN(PRICES!GM424/PRICES!GM423)</f>
        <v>-2.0556424372613277E-2</v>
      </c>
      <c r="GN424">
        <f>LN(PRICES!GN424/PRICES!GN423)</f>
        <v>1.6534101022972821E-2</v>
      </c>
      <c r="GO424">
        <f>LN(PRICES!GO424/PRICES!GO423)</f>
        <v>-1.1946615246582937E-2</v>
      </c>
      <c r="GP424">
        <f>LN(PRICES!GP424/PRICES!GP423)</f>
        <v>5.889866084631659E-3</v>
      </c>
      <c r="GQ424">
        <f>LN(PRICES!GQ424/PRICES!GQ423)</f>
        <v>-1.5700356192369744E-2</v>
      </c>
      <c r="GR424">
        <f>LN(PRICES!GR424/PRICES!GR423)</f>
        <v>-6.8528617864323281E-3</v>
      </c>
      <c r="GS424">
        <f>LN(PRICES!GS424/PRICES!GS423)</f>
        <v>3.1462465126773359E-4</v>
      </c>
      <c r="GT424">
        <f>LN(PRICES!GT424/PRICES!GT423)</f>
        <v>-1.1970755824978077E-2</v>
      </c>
      <c r="GU424">
        <f>LN(PRICES!GU424/PRICES!GU423)</f>
        <v>-8.9144889966716052E-4</v>
      </c>
      <c r="GV424">
        <f>LN(PRICES!GV424/PRICES!GV423)</f>
        <v>-1.0204116745621522E-2</v>
      </c>
      <c r="GW424">
        <f>LN(PRICES!GW424/PRICES!GW423)</f>
        <v>-3.5235858444233409E-2</v>
      </c>
      <c r="GX424">
        <f>LN(PRICES!GX424/PRICES!GX423)</f>
        <v>-1.6501645660192216E-2</v>
      </c>
      <c r="GY424">
        <f>LN(PRICES!GY424/PRICES!GY423)</f>
        <v>-3.3349946763202486E-2</v>
      </c>
      <c r="GZ424">
        <f>LN(PRICES!GZ424/PRICES!GZ423)</f>
        <v>-2.1715763989756165E-2</v>
      </c>
      <c r="HA424">
        <f>LN(PRICES!HA424/PRICES!HA423)</f>
        <v>1.2544227144667233E-2</v>
      </c>
      <c r="HB424">
        <f>LN(PRICES!HB424/PRICES!HB423)</f>
        <v>5.4794281907531708E-3</v>
      </c>
      <c r="HC424">
        <f>LN(PRICES!HC424/PRICES!HC423)</f>
        <v>-5.2831409032752718E-3</v>
      </c>
      <c r="HD424">
        <f>LN(PRICES!HD424/PRICES!HD423)</f>
        <v>-2.9240054864240221E-3</v>
      </c>
      <c r="HE424">
        <f>LN(PRICES!HE424/PRICES!HE423)</f>
        <v>-2.6974488625379923E-2</v>
      </c>
      <c r="HF424">
        <f>LN(PRICES!HF424/PRICES!HF423)</f>
        <v>-2.1729587562151827E-2</v>
      </c>
      <c r="HG424">
        <f>LN(PRICES!HG424/PRICES!HG423)</f>
        <v>-1.2187242330824574E-3</v>
      </c>
      <c r="HH424">
        <f>LN(PRICES!HH424/PRICES!HH423)</f>
        <v>-3.6665444895358508E-2</v>
      </c>
      <c r="HI424">
        <f>LN(PRICES!HI424/PRICES!HI423)</f>
        <v>6.246667813785624E-4</v>
      </c>
      <c r="HJ424">
        <f>LN(PRICES!HJ424/PRICES!HJ423)</f>
        <v>-1.1503783831830813E-2</v>
      </c>
      <c r="HK424">
        <f>LN(PRICES!HK424/PRICES!HK423)</f>
        <v>-5.0025189421556383E-3</v>
      </c>
      <c r="HL424">
        <f>LN(PRICES!HL424/PRICES!HL423)</f>
        <v>9.3804552254180395E-3</v>
      </c>
      <c r="HM424">
        <f>LN(PRICES!HM424/PRICES!HM423)</f>
        <v>-3.8268167021434804E-2</v>
      </c>
      <c r="HN424">
        <f>LN(PRICES!HN424/PRICES!HN423)</f>
        <v>-1.4766449568414376E-2</v>
      </c>
      <c r="HO424">
        <f>LN(PRICES!HO424/PRICES!HO423)</f>
        <v>-1.2936680838841037E-2</v>
      </c>
      <c r="HP424">
        <f>LN(PRICES!HP424/PRICES!HP423)</f>
        <v>-3.0137113773428623E-2</v>
      </c>
      <c r="HQ424">
        <f>LN(PRICES!HQ424/PRICES!HQ423)</f>
        <v>5.6528203465038545E-3</v>
      </c>
      <c r="HR424">
        <f>LN(PRICES!HR424/PRICES!HR423)</f>
        <v>1.264943388882294E-2</v>
      </c>
      <c r="HS424">
        <f>LN(PRICES!HS424/PRICES!HS423)</f>
        <v>-1.1027253033358698E-2</v>
      </c>
      <c r="HT424">
        <f>LN(PRICES!HT424/PRICES!HT423)</f>
        <v>1.1503187537357344E-2</v>
      </c>
      <c r="HU424">
        <f>LN(PRICES!HU424/PRICES!HU423)</f>
        <v>-1.0197171297039E-3</v>
      </c>
      <c r="HV424">
        <f>LN(PRICES!HV424/PRICES!HV423)</f>
        <v>-9.0264438831458484E-3</v>
      </c>
      <c r="HW424">
        <f>LN(PRICES!HW424/PRICES!HW423)</f>
        <v>-1.2872309067152745E-2</v>
      </c>
      <c r="HX424">
        <f>LN(PRICES!HX424/PRICES!HX423)</f>
        <v>-1.525847051373806E-2</v>
      </c>
      <c r="HY424">
        <f>LN(PRICES!HY424/PRICES!HY423)</f>
        <v>1.1058639600502827E-3</v>
      </c>
      <c r="HZ424">
        <f>LN(PRICES!HZ424/PRICES!HZ423)</f>
        <v>1.7862210516553827E-2</v>
      </c>
      <c r="IA424">
        <f>LN(PRICES!IA424/PRICES!IA423)</f>
        <v>-1.6291666363007759E-2</v>
      </c>
      <c r="IB424">
        <f>LN(PRICES!IB424/PRICES!IB423)</f>
        <v>-1.5809249698396921E-2</v>
      </c>
      <c r="IC424">
        <f>LN(PRICES!IC424/PRICES!IC423)</f>
        <v>-7.6275169888005126E-4</v>
      </c>
      <c r="ID424">
        <f>LN(PRICES!ID424/PRICES!ID423)</f>
        <v>0</v>
      </c>
      <c r="IE424">
        <f>LN(PRICES!IE424/PRICES!IE423)</f>
        <v>3.0878085089954769E-3</v>
      </c>
      <c r="IF424">
        <f>LN(PRICES!IF424/PRICES!IF423)</f>
        <v>-2.8263417012023746E-2</v>
      </c>
      <c r="IG424">
        <f>LN(PRICES!IG424/PRICES!IG423)</f>
        <v>-2.7793885557697257E-2</v>
      </c>
      <c r="IH424">
        <f>LN(PRICES!IH424/PRICES!IH423)</f>
        <v>0</v>
      </c>
      <c r="II424">
        <f>LN(PRICES!II424/PRICES!II423)</f>
        <v>2.9513509178901456E-3</v>
      </c>
      <c r="IJ424">
        <f>LN(PRICES!IJ424/PRICES!IJ423)</f>
        <v>0</v>
      </c>
      <c r="IK424">
        <f>LN(PRICES!IK424/PRICES!IK423)</f>
        <v>4.5098710360791065E-5</v>
      </c>
      <c r="IL424">
        <f>LN(PRICES!IL424/PRICES!IL423)</f>
        <v>1.3354971314764054E-2</v>
      </c>
      <c r="IM424">
        <f>LN(PRICES!IM424/PRICES!IM423)</f>
        <v>1.5660305502888803E-2</v>
      </c>
      <c r="IN424">
        <f>LN(PRICES!IN424/PRICES!IN423)</f>
        <v>0</v>
      </c>
      <c r="IO424">
        <f>LN(PRICES!IO424/PRICES!IO423)</f>
        <v>0</v>
      </c>
      <c r="IP424">
        <f>LN(PRICES!IP424/PRICES!IP423)</f>
        <v>0</v>
      </c>
      <c r="IQ424">
        <f>LN(PRICES!IQ424/PRICES!IQ423)</f>
        <v>-1.9879608566506748E-2</v>
      </c>
      <c r="IR424">
        <f>LN(PRICES!IR424/PRICES!IR423)</f>
        <v>0</v>
      </c>
      <c r="IS424">
        <f>LN(PRICES!IS424/PRICES!IS423)</f>
        <v>-1.6204910671854679E-2</v>
      </c>
      <c r="IT424">
        <f>LN(PRICES!IT424/PRICES!IT423)</f>
        <v>2.7142949385175207E-2</v>
      </c>
      <c r="IU424">
        <f>LN(PRICES!IU424/PRICES!IU423)</f>
        <v>2.9222872401644642E-3</v>
      </c>
      <c r="IV424">
        <f>LN(PRICES!IV424/PRICES!IV423)</f>
        <v>1.7935775442534739E-3</v>
      </c>
      <c r="IW424">
        <f>LN(PRICES!IW424/PRICES!IW423)</f>
        <v>8.7224088303672551E-3</v>
      </c>
      <c r="IX424">
        <f>LN(PRICES!IX424/PRICES!IX423)</f>
        <v>0</v>
      </c>
      <c r="IY424">
        <f>LN(PRICES!IY424/PRICES!IY423)</f>
        <v>0</v>
      </c>
      <c r="IZ424">
        <f>LN(PRICES!IZ424/PRICES!IZ423)</f>
        <v>0</v>
      </c>
      <c r="JA424">
        <f>LN(PRICES!JA424/PRICES!JA423)</f>
        <v>0</v>
      </c>
      <c r="JB424">
        <f>LN(PRICES!JB424/PRICES!JB423)</f>
        <v>0</v>
      </c>
      <c r="JC424">
        <f>LN(PRICES!JC424/PRICES!JC423)</f>
        <v>0</v>
      </c>
      <c r="JD424">
        <f>LN(PRICES!JD424/PRICES!JD423)</f>
        <v>0</v>
      </c>
      <c r="JE424">
        <f>LN(PRICES!JE424/PRICES!JE423)</f>
        <v>0</v>
      </c>
      <c r="JF424">
        <f>LN(PRICES!JF424/PRICES!JF423)</f>
        <v>0</v>
      </c>
      <c r="JG424">
        <f>LN(PRICES!JG424/PRICES!JG423)</f>
        <v>0</v>
      </c>
      <c r="JH424">
        <f>LN(PRICES!JH424/PRICES!JH423)</f>
        <v>0</v>
      </c>
      <c r="JI424">
        <f>LN(PRICES!JI424/PRICES!JI423)</f>
        <v>0</v>
      </c>
      <c r="JJ424">
        <f>LN(PRICES!JJ424/PRICES!JJ423)</f>
        <v>0</v>
      </c>
      <c r="JK424">
        <f>LN(PRICES!JK424/PRICES!JK423)</f>
        <v>0</v>
      </c>
      <c r="JL424">
        <f>LN(PRICES!JL424/PRICES!JL423)</f>
        <v>0</v>
      </c>
      <c r="JM424">
        <f>LN(PRICES!JM424/PRICES!JM423)</f>
        <v>0</v>
      </c>
      <c r="JN424">
        <f>LN(PRICES!JN424/PRICES!JN423)</f>
        <v>0</v>
      </c>
      <c r="JO424">
        <f>LN(PRICES!JO424/PRICES!JO423)</f>
        <v>0</v>
      </c>
      <c r="JP424">
        <f>LN(PRICES!JP424/PRICES!JP423)</f>
        <v>0</v>
      </c>
      <c r="JQ424">
        <f>LN(PRICES!JQ424/PRICES!JQ423)</f>
        <v>0</v>
      </c>
      <c r="JR424">
        <f>LN(PRICES!JR424/PRICES!JR423)</f>
        <v>0</v>
      </c>
      <c r="JS424">
        <f>LN(PRICES!JS424/PRICES!JS423)</f>
        <v>0</v>
      </c>
      <c r="JT424">
        <f>LN(PRICES!JT424/PRICES!JT423)</f>
        <v>0</v>
      </c>
      <c r="JU424">
        <f>LN(PRICES!JU424/PRICES!JU423)</f>
        <v>0</v>
      </c>
      <c r="JV424">
        <f>LN(PRICES!JV424/PRICES!JV423)</f>
        <v>0</v>
      </c>
      <c r="JW424">
        <f>LN(PRICES!JW424/PRICES!JW423)</f>
        <v>0</v>
      </c>
      <c r="JX424">
        <f>LN(PRICES!JX424/PRICES!JX423)</f>
        <v>-2.4616557312309998E-2</v>
      </c>
      <c r="JY424">
        <f>LN(PRICES!JY424/PRICES!JY423)</f>
        <v>0</v>
      </c>
      <c r="JZ424">
        <f>LN(PRICES!JZ424/PRICES!JZ423)</f>
        <v>0</v>
      </c>
      <c r="KA424">
        <f>LN(PRICES!KA424/PRICES!KA423)</f>
        <v>0</v>
      </c>
      <c r="KB424">
        <f>LN(PRICES!KB424/PRICES!KB423)</f>
        <v>0</v>
      </c>
      <c r="KC424">
        <f>LN(PRICES!KC424/PRICES!KC423)</f>
        <v>0</v>
      </c>
      <c r="KD424">
        <f>LN(PRICES!KD424/PRICES!KD423)</f>
        <v>0</v>
      </c>
      <c r="KE424">
        <f>LN(PRICES!KE424/PRICES!KE423)</f>
        <v>0</v>
      </c>
      <c r="KF424">
        <f>LN(PRICES!KF424/PRICES!KF423)</f>
        <v>0</v>
      </c>
      <c r="KG424">
        <f>LN(PRICES!KG424/PRICES!KG423)</f>
        <v>0</v>
      </c>
      <c r="KH424">
        <f>LN(PRICES!KH424/PRICES!KH423)</f>
        <v>0</v>
      </c>
      <c r="KI424">
        <f>LN(PRICES!KI424/PRICES!KI423)</f>
        <v>0</v>
      </c>
      <c r="KJ424">
        <f>LN(PRICES!KJ424/PRICES!KJ423)</f>
        <v>0</v>
      </c>
      <c r="KK424">
        <f>LN(PRICES!KK424/PRICES!KK423)</f>
        <v>0</v>
      </c>
      <c r="KL424">
        <f>LN(PRICES!KL424/PRICES!KL423)</f>
        <v>0</v>
      </c>
      <c r="KM424">
        <f>LN(PRICES!KM424/PRICES!KM423)</f>
        <v>0</v>
      </c>
      <c r="KN424">
        <f>LN(PRICES!KN424/PRICES!KN423)</f>
        <v>0</v>
      </c>
      <c r="KO424">
        <f>LN(PRICES!KO424/PRICES!KO423)</f>
        <v>0</v>
      </c>
      <c r="KP424">
        <f>LN(PRICES!KP424/PRICES!KP423)</f>
        <v>0</v>
      </c>
      <c r="KQ424">
        <f>LN(PRICES!KQ424/PRICES!KQ423)</f>
        <v>0</v>
      </c>
      <c r="KR424">
        <f>LN(PRICES!KR424/PRICES!KR423)</f>
        <v>0</v>
      </c>
      <c r="KS424">
        <f>LN(PRICES!KS424/PRICES!KS423)</f>
        <v>0</v>
      </c>
      <c r="KT424">
        <f>LN(PRICES!KT424/PRICES!KT423)</f>
        <v>0</v>
      </c>
      <c r="KU424">
        <f>LN(PRICES!KU424/PRICES!KU423)</f>
        <v>0</v>
      </c>
      <c r="KV424">
        <f>LN(PRICES!KV424/PRICES!KV423)</f>
        <v>0</v>
      </c>
      <c r="KW424">
        <f>LN(PRICES!KW424/PRICES!KW423)</f>
        <v>0</v>
      </c>
      <c r="KX424">
        <f>LN(PRICES!KX424/PRICES!KX423)</f>
        <v>0</v>
      </c>
      <c r="KY424">
        <f>LN(PRICES!KY424/PRICES!KY423)</f>
        <v>0</v>
      </c>
      <c r="KZ424">
        <f>LN(PRICES!KZ424/PRICES!KZ423)</f>
        <v>0</v>
      </c>
      <c r="LA424">
        <f>LN(PRICES!LA424/PRICES!LA423)</f>
        <v>0</v>
      </c>
      <c r="LB424">
        <f>LN(PRICES!LB424/PRICES!LB423)</f>
        <v>0</v>
      </c>
      <c r="LC424">
        <f>LN(PRICES!LC424/PRICES!LC423)</f>
        <v>0</v>
      </c>
      <c r="LD424">
        <f>LN(PRICES!LD424/PRICES!LD423)</f>
        <v>0</v>
      </c>
      <c r="LE424">
        <f>LN(PRICES!LE424/PRICES!LE423)</f>
        <v>-1.1014497316343713E-2</v>
      </c>
      <c r="LF424">
        <f>LN(PRICES!LF424/PRICES!LF423)</f>
        <v>0</v>
      </c>
      <c r="LG424">
        <f>LN(PRICES!LG424/PRICES!LG423)</f>
        <v>0</v>
      </c>
      <c r="LH424">
        <f>LN(PRICES!LH424/PRICES!LH423)</f>
        <v>0</v>
      </c>
      <c r="LI424">
        <f>LN(PRICES!LI424/PRICES!LI423)</f>
        <v>0</v>
      </c>
      <c r="LJ424">
        <f>LN(PRICES!LJ424/PRICES!LJ423)</f>
        <v>0</v>
      </c>
      <c r="LK424">
        <f>LN(PRICES!LK424/PRICES!LK423)</f>
        <v>0</v>
      </c>
      <c r="LL424">
        <f>LN(PRICES!LL424/PRICES!LL423)</f>
        <v>0</v>
      </c>
      <c r="LM424">
        <f>LN(PRICES!LM424/PRICES!LM423)</f>
        <v>0</v>
      </c>
      <c r="LN424">
        <f>LN(PRICES!LN424/PRICES!LN423)</f>
        <v>0</v>
      </c>
      <c r="LO424">
        <f>LN(PRICES!LO424/PRICES!LO423)</f>
        <v>0</v>
      </c>
      <c r="LP424">
        <f>LN(PRICES!LP424/PRICES!LP423)</f>
        <v>0</v>
      </c>
      <c r="LQ424">
        <f>LN(PRICES!LQ424/PRICES!LQ423)</f>
        <v>0</v>
      </c>
      <c r="LR424">
        <f>LN(PRICES!LR424/PRICES!LR423)</f>
        <v>0</v>
      </c>
      <c r="LS424">
        <f>LN(PRICES!LS424/PRICES!LS423)</f>
        <v>0</v>
      </c>
      <c r="LT424">
        <f>LN(PRICES!LT424/PRICES!LT423)</f>
        <v>0</v>
      </c>
      <c r="LU424">
        <f>LN(PRICES!LU424/PRICES!LU423)</f>
        <v>0</v>
      </c>
      <c r="LV424">
        <f>LN(PRICES!LV424/PRICES!LV423)</f>
        <v>0</v>
      </c>
      <c r="LW424">
        <f>LN(PRICES!LW424/PRICES!LW423)</f>
        <v>0</v>
      </c>
      <c r="LX424">
        <f>LN(PRICES!LX424/PRICES!LX423)</f>
        <v>0</v>
      </c>
      <c r="LY424">
        <f>LN(PRICES!LY424/PRICES!LY423)</f>
        <v>0</v>
      </c>
      <c r="LZ424">
        <f>LN(PRICES!LZ424/PRICES!LZ423)</f>
        <v>0</v>
      </c>
      <c r="MA424">
        <f>LN(PRICES!MA424/PRICES!MA423)</f>
        <v>0</v>
      </c>
      <c r="MB424">
        <f>LN(PRICES!MB424/PRICES!MB423)</f>
        <v>0</v>
      </c>
      <c r="MC424">
        <f>LN(PRICES!MC424/PRICES!MC423)</f>
        <v>0</v>
      </c>
      <c r="MD424">
        <f>LN(PRICES!MD424/PRICES!MD423)</f>
        <v>0</v>
      </c>
      <c r="ME424">
        <f>LN(PRICES!ME424/PRICES!ME423)</f>
        <v>0</v>
      </c>
      <c r="MF424">
        <f>LN(PRICES!MF424/PRICES!MF423)</f>
        <v>0</v>
      </c>
      <c r="MG424">
        <f>LN(PRICES!MG424/PRICES!MG423)</f>
        <v>0</v>
      </c>
      <c r="MH424">
        <f>LN(PRICES!MH424/PRICES!MH423)</f>
        <v>0</v>
      </c>
      <c r="MI424">
        <f>LN(PRICES!MI424/PRICES!MI423)</f>
        <v>0</v>
      </c>
      <c r="MJ424">
        <f>LN(PRICES!MJ424/PRICES!MJ423)</f>
        <v>0</v>
      </c>
      <c r="MK424">
        <f>LN(PRICES!MK424/PRICES!MK423)</f>
        <v>1.0892784344845358E-2</v>
      </c>
      <c r="ML424">
        <f>LN(PRICES!ML424/PRICES!ML423)</f>
        <v>-1.3085272938979641E-2</v>
      </c>
      <c r="MM424">
        <f>LN(PRICES!MM424/PRICES!MM423)</f>
        <v>0</v>
      </c>
      <c r="MN424">
        <f>LN(PRICES!MN424/PRICES!MN423)</f>
        <v>-4.5779620309047038E-2</v>
      </c>
      <c r="MO424">
        <f>LN(PRICES!MO424/PRICES!MO423)</f>
        <v>0</v>
      </c>
      <c r="MP424">
        <f>LN(PRICES!MP424/PRICES!MP423)</f>
        <v>-3.3319120054174276E-4</v>
      </c>
      <c r="MQ424">
        <f>LN(PRICES!MQ424/PRICES!MQ423)</f>
        <v>-3.3599119649077698E-2</v>
      </c>
      <c r="MR424">
        <f>LN(PRICES!MR424/PRICES!MR423)</f>
        <v>0</v>
      </c>
      <c r="MS424">
        <f>LN(PRICES!MS424/PRICES!MS423)</f>
        <v>-5.468103841810347E-2</v>
      </c>
      <c r="MT424">
        <f>LN(PRICES!MT424/PRICES!MT423)</f>
        <v>-4.7666604308816869E-2</v>
      </c>
      <c r="MU424">
        <f>LN(PRICES!MU424/PRICES!MU423)</f>
        <v>0</v>
      </c>
      <c r="MV424">
        <f>LN(PRICES!MV424/PRICES!MV423)</f>
        <v>0</v>
      </c>
      <c r="MW424">
        <f>LN(PRICES!MW424/PRICES!MW423)</f>
        <v>0</v>
      </c>
      <c r="MX424">
        <f>LN(PRICES!MX424/PRICES!MX423)</f>
        <v>0</v>
      </c>
      <c r="MY424">
        <f>LN(PRICES!MY424/PRICES!MY423)</f>
        <v>-3.9476220903767395E-3</v>
      </c>
      <c r="MZ424">
        <f>LN(PRICES!MZ424/PRICES!MZ423)</f>
        <v>1.3032676305066212E-2</v>
      </c>
      <c r="NA424">
        <f>LN(PRICES!NA424/PRICES!NA423)</f>
        <v>6.9589510538073966E-3</v>
      </c>
      <c r="NB424">
        <f>LN(PRICES!NB424/PRICES!NB423)</f>
        <v>-5.2503707022343714E-2</v>
      </c>
      <c r="NC424">
        <f>LN(PRICES!NC424/PRICES!NC423)</f>
        <v>1.8514901440282332E-2</v>
      </c>
      <c r="ND424">
        <f>LN(PRICES!ND424/PRICES!ND423)</f>
        <v>-6.2638573082620622E-2</v>
      </c>
      <c r="NE424">
        <f>LN(PRICES!NE424/PRICES!NE423)</f>
        <v>4.5055340904743019E-3</v>
      </c>
      <c r="NF424">
        <f>LN(PRICES!NF424/PRICES!NF423)</f>
        <v>-2.1965499315991063E-2</v>
      </c>
      <c r="NG424">
        <f>LN(PRICES!NG424/PRICES!NG423)</f>
        <v>-1.4805090764581811E-2</v>
      </c>
      <c r="NH424">
        <f>LN(PRICES!NH424/PRICES!NH423)</f>
        <v>-3.2865097761607648E-2</v>
      </c>
      <c r="NI424">
        <f>LN(PRICES!NI424/PRICES!NI423)</f>
        <v>-3.628389853366434E-3</v>
      </c>
      <c r="NJ424">
        <f>LN(PRICES!NJ424/PRICES!NJ423)</f>
        <v>8.3483860912375394E-3</v>
      </c>
      <c r="NK424">
        <f>LN(PRICES!NK424/PRICES!NK423)</f>
        <v>7.6045889269085662E-3</v>
      </c>
      <c r="NL424">
        <f>LN(PRICES!NL424/PRICES!NL423)</f>
        <v>-1.531292166721553E-2</v>
      </c>
      <c r="NM424">
        <f>LN(PRICES!NM424/PRICES!NM423)</f>
        <v>2.3278736420010774E-2</v>
      </c>
      <c r="NN424">
        <f>LN(PRICES!NN424/PRICES!NN423)</f>
        <v>9.6471989979183739E-3</v>
      </c>
      <c r="NO424">
        <f>LN(PRICES!NO424/PRICES!NO423)</f>
        <v>-1.6158036406519794E-2</v>
      </c>
      <c r="NP424">
        <f>LN(PRICES!NP424/PRICES!NP423)</f>
        <v>1.140559844085918E-2</v>
      </c>
      <c r="NQ424">
        <f>LN(PRICES!NQ424/PRICES!NQ423)</f>
        <v>1.3216771033770713E-3</v>
      </c>
      <c r="NR424">
        <f>LN(PRICES!NR424/PRICES!NR423)</f>
        <v>1.0031852032718442E-2</v>
      </c>
      <c r="NS424">
        <f>LN(PRICES!NS424/PRICES!NS423)</f>
        <v>-3.6485773752938169E-2</v>
      </c>
      <c r="NT424">
        <f>LN(PRICES!NT424/PRICES!NT423)</f>
        <v>2.0014984309417116E-2</v>
      </c>
      <c r="NU424">
        <f>LN(PRICES!NU424/PRICES!NU423)</f>
        <v>6.5286701548271505E-3</v>
      </c>
      <c r="NV424">
        <f>LN(PRICES!NV424/PRICES!NV423)</f>
        <v>-6.0240817716595138E-3</v>
      </c>
      <c r="NW424">
        <f>LN(PRICES!NW424/PRICES!NW423)</f>
        <v>-4.2876273054890911E-3</v>
      </c>
      <c r="NX424">
        <f>LN(PRICES!NX424/PRICES!NX423)</f>
        <v>-1.5794629840150736E-3</v>
      </c>
      <c r="NY424">
        <f>LN(PRICES!NY424/PRICES!NY423)</f>
        <v>1.0229620725866158E-3</v>
      </c>
      <c r="NZ424">
        <f>LN(PRICES!NZ424/PRICES!NZ423)</f>
        <v>-1.7767513543675045E-2</v>
      </c>
      <c r="OA424">
        <f>LN(PRICES!OA424/PRICES!OA423)</f>
        <v>-1.4211118306678958E-2</v>
      </c>
      <c r="OB424">
        <f>LN(PRICES!OB424/PRICES!OB423)</f>
        <v>-1.6126186983458201E-2</v>
      </c>
      <c r="OC424">
        <f>LN(PRICES!OC424/PRICES!OC423)</f>
        <v>-1.9909270834616933E-3</v>
      </c>
      <c r="OD424">
        <f>LN(PRICES!OD424/PRICES!OD423)</f>
        <v>-1.595274095489143E-2</v>
      </c>
      <c r="OE424">
        <f>LN(PRICES!OE424/PRICES!OE423)</f>
        <v>-3.3543942734056496E-2</v>
      </c>
      <c r="OF424">
        <f>LN(PRICES!OF424/PRICES!OF423)</f>
        <v>8.4603547032570531E-3</v>
      </c>
      <c r="OG424">
        <f>LN(PRICES!OG424/PRICES!OG423)</f>
        <v>4.6751049854392495E-3</v>
      </c>
      <c r="OH424">
        <f>LN(PRICES!OH424/PRICES!OH423)</f>
        <v>-6.7292058263369566E-3</v>
      </c>
      <c r="OI424">
        <f>LN(PRICES!OI424/PRICES!OI423)</f>
        <v>5.7985603579172778E-3</v>
      </c>
      <c r="OJ424">
        <f>LN(PRICES!OJ424/PRICES!OJ423)</f>
        <v>-9.3885200984841748E-3</v>
      </c>
      <c r="OK424">
        <f>LN(PRICES!OK424/PRICES!OK423)</f>
        <v>-4.510164004193345E-3</v>
      </c>
      <c r="OL424">
        <f>LN(PRICES!OL424/PRICES!OL423)</f>
        <v>4.9964447586551223E-3</v>
      </c>
      <c r="OM424">
        <f>LN(PRICES!OM424/PRICES!OM423)</f>
        <v>3.0970610029773991E-3</v>
      </c>
      <c r="ON424">
        <f>LN(PRICES!ON424/PRICES!ON423)</f>
        <v>-9.6420608492291358E-3</v>
      </c>
      <c r="OO424">
        <f>LN(PRICES!OO424/PRICES!OO423)</f>
        <v>-5.3272714468660925E-3</v>
      </c>
      <c r="OP424">
        <f>LN(PRICES!OP424/PRICES!OP423)</f>
        <v>-6.5670021927894395E-3</v>
      </c>
      <c r="OQ424">
        <f>LN(PRICES!OQ424/PRICES!OQ423)</f>
        <v>-1.7313537383954632E-2</v>
      </c>
      <c r="OR424">
        <f>LN(PRICES!OR424/PRICES!OR423)</f>
        <v>-3.3776152071564373E-4</v>
      </c>
      <c r="OS424">
        <f>LN(PRICES!OS424/PRICES!OS423)</f>
        <v>6.1377042507766095E-3</v>
      </c>
      <c r="OT424">
        <f>LN(PRICES!OT424/PRICES!OT423)</f>
        <v>8.7747218069364492E-3</v>
      </c>
      <c r="OU424">
        <f>LN(PRICES!OU424/PRICES!OU423)</f>
        <v>6.3626696081786121E-3</v>
      </c>
      <c r="OV424">
        <f>LN(PRICES!OV424/PRICES!OV423)</f>
        <v>-1.9736841619424114E-2</v>
      </c>
      <c r="OW424">
        <f>LN(PRICES!OW424/PRICES!OW423)</f>
        <v>-2.3110265806792075E-2</v>
      </c>
      <c r="OX424">
        <f>LN(PRICES!OX424/PRICES!OX423)</f>
        <v>-1.7108280260354269E-2</v>
      </c>
      <c r="OY424">
        <f>LN(PRICES!OY424/PRICES!OY423)</f>
        <v>-2.886651591845267E-2</v>
      </c>
      <c r="OZ424">
        <f>LN(PRICES!OZ424/PRICES!OZ423)</f>
        <v>2.038104207275181E-2</v>
      </c>
      <c r="PA424">
        <f>LN(PRICES!PA424/PRICES!PA423)</f>
        <v>7.5691472555801621E-3</v>
      </c>
      <c r="PB424">
        <f>LN(PRICES!PB424/PRICES!PB423)</f>
        <v>1.0579679961874007E-2</v>
      </c>
      <c r="PC424">
        <f>LN(PRICES!PC424/PRICES!PC423)</f>
        <v>-4.8105744503656941E-3</v>
      </c>
      <c r="PD424">
        <f>LN(PRICES!PD424/PRICES!PD423)</f>
        <v>-4.1910876966855387E-3</v>
      </c>
      <c r="PE424">
        <f>LN(PRICES!PE424/PRICES!PE423)</f>
        <v>-5.702620841306444E-3</v>
      </c>
      <c r="PF424">
        <f>LN(PRICES!PF424/PRICES!PF423)</f>
        <v>-4.791265344244006E-3</v>
      </c>
      <c r="PG424">
        <f>LN(PRICES!PG424/PRICES!PG423)</f>
        <v>-1.398175623402938E-4</v>
      </c>
      <c r="PH424">
        <f>LN(PRICES!PH424/PRICES!PH423)</f>
        <v>-7.6070237521736039E-3</v>
      </c>
      <c r="PI424">
        <f>LN(PRICES!PI424/PRICES!PI423)</f>
        <v>9.3030680515495054E-3</v>
      </c>
      <c r="PJ424">
        <f>LN(PRICES!PJ424/PRICES!PJ423)</f>
        <v>-1.1832899680486106E-2</v>
      </c>
      <c r="PK424">
        <f>LN(PRICES!PK424/PRICES!PK423)</f>
        <v>0</v>
      </c>
      <c r="PL424">
        <f>LN(PRICES!PL424/PRICES!PL423)</f>
        <v>-2.1755851338248699E-3</v>
      </c>
      <c r="PM424">
        <f>LN(PRICES!PM424/PRICES!PM423)</f>
        <v>-8.3173986480389334E-3</v>
      </c>
      <c r="PN424">
        <f>LN(PRICES!PN424/PRICES!PN423)</f>
        <v>-6.9089590143013874E-3</v>
      </c>
      <c r="PO424">
        <f>LN(PRICES!PO424/PRICES!PO423)</f>
        <v>0</v>
      </c>
      <c r="PP424">
        <f>LN(PRICES!PP424/PRICES!PP423)</f>
        <v>0</v>
      </c>
      <c r="PQ424">
        <f>LN(PRICES!PQ424/PRICES!PQ423)</f>
        <v>5.9294805960863018E-3</v>
      </c>
      <c r="PR424">
        <f>LN(PRICES!PR424/PRICES!PR423)</f>
        <v>-7.4476903124478155E-4</v>
      </c>
      <c r="PS424">
        <f>LN(PRICES!PS424/PRICES!PS423)</f>
        <v>-7.2568346204294528E-3</v>
      </c>
      <c r="PT424">
        <f>LN(PRICES!PT424/PRICES!PT423)</f>
        <v>1.5157268897599843E-2</v>
      </c>
      <c r="PU424">
        <f>LN(PRICES!PU424/PRICES!PU423)</f>
        <v>1.8842020271045534E-2</v>
      </c>
      <c r="PV424">
        <f>LN(PRICES!PV424/PRICES!PV423)</f>
        <v>-3.8774075472576233E-2</v>
      </c>
      <c r="PW424">
        <f>LN(PRICES!PW424/PRICES!PW423)</f>
        <v>1.4182956475201772E-2</v>
      </c>
      <c r="PX424">
        <f>LN(PRICES!PX424/PRICES!PX423)</f>
        <v>-3.677674186710059E-3</v>
      </c>
      <c r="PY424">
        <f>LN(PRICES!PY424/PRICES!PY423)</f>
        <v>-2.9778820724267577E-2</v>
      </c>
      <c r="PZ424">
        <f>LN(PRICES!PZ424/PRICES!PZ423)</f>
        <v>-1.1369197234817358E-3</v>
      </c>
      <c r="QA424">
        <f>LN(PRICES!QA424/PRICES!QA423)</f>
        <v>1.5873364992787724E-2</v>
      </c>
      <c r="QB424">
        <f>LN(PRICES!QB424/PRICES!QB423)</f>
        <v>-4.0094433982476065E-2</v>
      </c>
      <c r="QC424">
        <f>LN(PRICES!QC424/PRICES!QC423)</f>
        <v>3.0842614545510934E-3</v>
      </c>
      <c r="QD424">
        <f>LN(PRICES!QD424/PRICES!QD423)</f>
        <v>-2.5496144639629497E-2</v>
      </c>
      <c r="QE424">
        <f>LN(PRICES!QE424/PRICES!QE423)</f>
        <v>7.219612356154423E-3</v>
      </c>
      <c r="QF424">
        <f>LN(PRICES!QF424/PRICES!QF423)</f>
        <v>0</v>
      </c>
      <c r="QG424">
        <f>LN(PRICES!QG424/PRICES!QG423)</f>
        <v>-1.0204245721483393E-2</v>
      </c>
      <c r="QH424">
        <f>LN(PRICES!QH424/PRICES!QH423)</f>
        <v>-1.379655537656274E-2</v>
      </c>
      <c r="QI424">
        <f>LN(PRICES!QI424/PRICES!QI423)</f>
        <v>0</v>
      </c>
      <c r="QJ424">
        <f>LN(PRICES!QJ424/PRICES!QJ423)</f>
        <v>2.9617040279361442E-3</v>
      </c>
      <c r="QK424">
        <f>LN(PRICES!QK424/PRICES!QK423)</f>
        <v>-1.104625107182391E-2</v>
      </c>
      <c r="QL424">
        <f>LN(PRICES!QL424/PRICES!QL423)</f>
        <v>-1.1740543515172409E-2</v>
      </c>
      <c r="QM424">
        <f>LN(PRICES!QM424/PRICES!QM423)</f>
        <v>-2.9879398833122087E-2</v>
      </c>
      <c r="QN424">
        <f>LN(PRICES!QN424/PRICES!QN423)</f>
        <v>-4.2096862560695855E-3</v>
      </c>
      <c r="QO424">
        <f>LN(PRICES!QO424/PRICES!QO423)</f>
        <v>3.8397723630251929E-2</v>
      </c>
      <c r="QP424">
        <f>LN(PRICES!QP424/PRICES!QP423)</f>
        <v>-1.1513936478987051E-3</v>
      </c>
      <c r="QQ424">
        <f>LN(PRICES!QQ424/PRICES!QQ423)</f>
        <v>3.7257482994642668E-3</v>
      </c>
      <c r="QR424">
        <f>LN(PRICES!QR424/PRICES!QR423)</f>
        <v>0</v>
      </c>
      <c r="QS424">
        <f>LN(PRICES!QS424/PRICES!QS423)</f>
        <v>1.3643082446969386E-3</v>
      </c>
      <c r="QT424">
        <f>LN(PRICES!QT424/PRICES!QT423)</f>
        <v>1.0179386400701982E-2</v>
      </c>
      <c r="QU424">
        <f>LN(PRICES!QU424/PRICES!QU423)</f>
        <v>0</v>
      </c>
      <c r="QV424">
        <f>LN(PRICES!QV424/PRICES!QV423)</f>
        <v>-7.9242293947038578E-3</v>
      </c>
      <c r="QW424">
        <f>LN(PRICES!QW424/PRICES!QW423)</f>
        <v>0</v>
      </c>
      <c r="QX424">
        <f>LN(PRICES!QX424/PRICES!QX423)</f>
        <v>-1.8551811484523582E-2</v>
      </c>
      <c r="QY424">
        <f>LN(PRICES!QY424/PRICES!QY423)</f>
        <v>0</v>
      </c>
      <c r="QZ424">
        <f>LN(PRICES!QZ424/PRICES!QZ423)</f>
        <v>1.0286850304826092E-2</v>
      </c>
      <c r="RA424">
        <f>LN(PRICES!RA424/PRICES!RA423)</f>
        <v>-3.468556258445879E-2</v>
      </c>
      <c r="RB424">
        <f>LN(PRICES!RB424/PRICES!RB423)</f>
        <v>-7.2228219434444796E-3</v>
      </c>
      <c r="RC424">
        <f>LN(PRICES!RC424/PRICES!RC423)</f>
        <v>2.2320097576051588E-4</v>
      </c>
      <c r="RD424">
        <f>LN(PRICES!RD424/PRICES!RD423)</f>
        <v>-2.7761381259752371E-2</v>
      </c>
      <c r="RE424">
        <f>LN(PRICES!RE424/PRICES!RE423)</f>
        <v>2.1637063714410559E-3</v>
      </c>
      <c r="RF424">
        <f>LN(PRICES!RF424/PRICES!RF423)</f>
        <v>0</v>
      </c>
      <c r="RG424">
        <f>LN(PRICES!RG424/PRICES!RG423)</f>
        <v>-2.1551600851086667E-2</v>
      </c>
      <c r="RH424">
        <f>LN(PRICES!RH424/PRICES!RH423)</f>
        <v>-1.347130865371972E-2</v>
      </c>
      <c r="RI424">
        <f>LN(PRICES!RI424/PRICES!RI423)</f>
        <v>-5.4215012030455071E-3</v>
      </c>
      <c r="RJ424">
        <f>LN(PRICES!RJ424/PRICES!RJ423)</f>
        <v>-6.038394246482579E-3</v>
      </c>
      <c r="RK424">
        <f>LN(PRICES!RK424/PRICES!RK423)</f>
        <v>4.5641961529477887E-2</v>
      </c>
      <c r="RL424">
        <f>LN(PRICES!RL424/PRICES!RL423)</f>
        <v>0</v>
      </c>
      <c r="RM424">
        <f>LN(PRICES!RM424/PRICES!RM423)</f>
        <v>-2.3597961800440954E-2</v>
      </c>
      <c r="RN424">
        <f>LN(PRICES!RN424/PRICES!RN423)</f>
        <v>-1.7207485683779981E-3</v>
      </c>
      <c r="RO424">
        <f>LN(PRICES!RO424/PRICES!RO423)</f>
        <v>-7.0015674780283636E-3</v>
      </c>
      <c r="RP424">
        <f>LN(PRICES!RP424/PRICES!RP423)</f>
        <v>-3.0840699470062172E-2</v>
      </c>
      <c r="RQ424">
        <f>LN(PRICES!RQ424/PRICES!RQ423)</f>
        <v>-1.1111210909827425E-2</v>
      </c>
      <c r="RR424">
        <f>LN(PRICES!RR424/PRICES!RR423)</f>
        <v>1.5074603785411493E-2</v>
      </c>
      <c r="RS424">
        <f>LN(PRICES!RS424/PRICES!RS423)</f>
        <v>0</v>
      </c>
      <c r="RT424">
        <f>LN(PRICES!RT424/PRICES!RT423)</f>
        <v>1.647439333929623E-3</v>
      </c>
      <c r="RU424">
        <f>LN(PRICES!RU424/PRICES!RU423)</f>
        <v>-2.1009230684626415E-2</v>
      </c>
      <c r="RV424">
        <f>LN(PRICES!RV424/PRICES!RV423)</f>
        <v>5.2493465881552496E-3</v>
      </c>
      <c r="RW424">
        <f>LN(PRICES!RW424/PRICES!RW423)</f>
        <v>-2.105337422008044E-2</v>
      </c>
      <c r="RX424">
        <f>LN(PRICES!RX424/PRICES!RX423)</f>
        <v>0</v>
      </c>
      <c r="RY424">
        <f>LN(PRICES!RY424/PRICES!RY423)</f>
        <v>1.0876776353173625E-2</v>
      </c>
      <c r="RZ424">
        <f>LN(PRICES!RZ424/PRICES!RZ423)</f>
        <v>1.1192472960588161E-2</v>
      </c>
      <c r="SA424">
        <f>LN(PRICES!SA424/PRICES!SA423)</f>
        <v>-1.8407753232737231E-3</v>
      </c>
      <c r="SB424">
        <f>LN(PRICES!SB424/PRICES!SB423)</f>
        <v>-1.7416026668593893E-2</v>
      </c>
      <c r="SC424">
        <f>LN(PRICES!SC424/PRICES!SC423)</f>
        <v>-1.604298624830118E-2</v>
      </c>
      <c r="SD424">
        <f>LN(PRICES!SD424/PRICES!SD423)</f>
        <v>-2.3961547323908199E-2</v>
      </c>
      <c r="SE424">
        <f>LN(PRICES!SE424/PRICES!SE423)</f>
        <v>-2.9147501216441513E-2</v>
      </c>
      <c r="SF424">
        <f>LN(PRICES!SF424/PRICES!SF423)</f>
        <v>-1.5051125743482174E-2</v>
      </c>
      <c r="SG424">
        <f>LN(PRICES!SG424/PRICES!SG423)</f>
        <v>2.3900399852570926E-2</v>
      </c>
      <c r="SH424">
        <f>LN(PRICES!SH424/PRICES!SH423)</f>
        <v>-1.7759407975170019E-2</v>
      </c>
      <c r="SI424">
        <f>LN(PRICES!SI424/PRICES!SI423)</f>
        <v>0</v>
      </c>
      <c r="SJ424">
        <f>LN(PRICES!SJ424/PRICES!SJ423)</f>
        <v>0</v>
      </c>
      <c r="SK424">
        <f>LN(PRICES!SK424/PRICES!SK423)</f>
        <v>-1.4433845721575507E-2</v>
      </c>
      <c r="SL424">
        <f>LN(PRICES!SL424/PRICES!SL423)</f>
        <v>4.2557676748072957E-3</v>
      </c>
      <c r="SM424">
        <f>LN(PRICES!SM424/PRICES!SM423)</f>
        <v>-3.0738724944200786E-2</v>
      </c>
      <c r="SN424">
        <f>LN(PRICES!SN424/PRICES!SN423)</f>
        <v>-1.4117844980019841E-2</v>
      </c>
      <c r="SO424">
        <f>LN(PRICES!SO424/PRICES!SO423)</f>
        <v>-1.4984186898592669E-2</v>
      </c>
      <c r="SP424">
        <f>LN(PRICES!SP424/PRICES!SP423)</f>
        <v>0.16978421487246531</v>
      </c>
      <c r="SQ424">
        <f>LN(PRICES!SQ424/PRICES!SQ423)</f>
        <v>0</v>
      </c>
      <c r="SR424">
        <f>LN(PRICES!SR424/PRICES!SR423)</f>
        <v>3.8349865736174764E-2</v>
      </c>
      <c r="SS424">
        <f>LN(PRICES!SS424/PRICES!SS423)</f>
        <v>1.5419369882088108E-3</v>
      </c>
      <c r="ST424">
        <f>LN(PRICES!ST424/PRICES!ST423)</f>
        <v>1.5120820647257133E-2</v>
      </c>
      <c r="SU424">
        <f>LN(PRICES!SU424/PRICES!SU423)</f>
        <v>5.3771596041401202E-3</v>
      </c>
      <c r="SV424">
        <f>LN(PRICES!SV424/PRICES!SV423)</f>
        <v>-3.881360979875432E-3</v>
      </c>
      <c r="SW424">
        <f>LN(PRICES!SW424/PRICES!SW423)</f>
        <v>1.0405265632067727E-2</v>
      </c>
      <c r="SX424">
        <f>LN(PRICES!SX424/PRICES!SX423)</f>
        <v>-1.1851991342108834E-2</v>
      </c>
      <c r="SY424">
        <f>LN(PRICES!SY424/PRICES!SY423)</f>
        <v>0</v>
      </c>
      <c r="SZ424">
        <f>LN(PRICES!SZ424/PRICES!SZ423)</f>
        <v>-1.1716189325574172E-2</v>
      </c>
      <c r="TA424">
        <f>LN(PRICES!TA424/PRICES!TA423)</f>
        <v>2.7945405610674094E-3</v>
      </c>
      <c r="TB424">
        <f>LN(PRICES!TB424/PRICES!TB423)</f>
        <v>0</v>
      </c>
      <c r="TC424">
        <f>LN(PRICES!TC424/PRICES!TC423)</f>
        <v>-7.1162829420284611E-3</v>
      </c>
      <c r="TD424">
        <f>LN(PRICES!TD424/PRICES!TD423)</f>
        <v>0</v>
      </c>
      <c r="TE424">
        <f>LN(PRICES!TE424/PRICES!TE423)</f>
        <v>0</v>
      </c>
      <c r="TF424">
        <f>LN(PRICES!TF424/PRICES!TF423)</f>
        <v>0</v>
      </c>
      <c r="TG424">
        <f>LN(PRICES!TG424/PRICES!TG423)</f>
        <v>-5.7377049603683089E-3</v>
      </c>
      <c r="TH424">
        <f>LN(PRICES!TH424/PRICES!TH423)</f>
        <v>6.5086141753387941E-3</v>
      </c>
      <c r="TI424">
        <f>IFERROR(LN(PRICES!TI424/PRICES!TI423),0)</f>
        <v>0</v>
      </c>
      <c r="TJ424">
        <f>IFERROR(LN(PRICES!TJ424/PRICES!TJ423),0)</f>
        <v>-4.4201517412648723E-2</v>
      </c>
      <c r="TK424">
        <f>IFERROR(LN(PRICES!TK424/PRICES!TK423),0)</f>
        <v>-2.0304487726017454E-2</v>
      </c>
      <c r="TL424">
        <f>IFERROR(LN(PRICES!TL424/PRICES!TL423),0)</f>
        <v>-1.8472220783687274E-3</v>
      </c>
      <c r="TM424">
        <f>IFERROR(LN(PRICES!TM424/PRICES!TM423),0)</f>
        <v>0</v>
      </c>
      <c r="TN424">
        <f>IFERROR(LN(PRICES!TN424/PRICES!TN423),0)</f>
        <v>9.3880109711192566E-3</v>
      </c>
      <c r="TO424">
        <f>IFERROR(LN(PRICES!TO424/PRICES!TO423),0)</f>
        <v>0</v>
      </c>
      <c r="TP424">
        <f>IFERROR(LN(PRICES!TP424/PRICES!TP423),0)</f>
        <v>-7.3260855449428898E-3</v>
      </c>
      <c r="TQ424">
        <f>IFERROR(LN(PRICES!TQ424/PRICES!TQ423),0)</f>
        <v>-6.6890248054161496E-3</v>
      </c>
      <c r="TR424">
        <f>IFERROR(LN(PRICES!TR424/PRICES!TR423),0)</f>
        <v>-1.0184247442078753E-2</v>
      </c>
      <c r="TS424">
        <f>IFERROR(LN(PRICES!TS424/PRICES!TS423),0)</f>
        <v>-9.3047912861657436E-3</v>
      </c>
      <c r="TT424">
        <f>IFERROR(LN(PRICES!TT424/PRICES!TT423),0)</f>
        <v>-1.097925567501051E-2</v>
      </c>
      <c r="TU424">
        <f>IFERROR(LN(PRICES!TU424/PRICES!TU423),0)</f>
        <v>-7.5086094871532096E-3</v>
      </c>
      <c r="TV424">
        <f>IFERROR(LN(PRICES!TV424/PRICES!TV423),0)</f>
        <v>-1.5723700392765605E-2</v>
      </c>
      <c r="TW424">
        <f>IFERROR(LN(PRICES!TW424/PRICES!TW423),0)</f>
        <v>0</v>
      </c>
      <c r="TX424">
        <f>IFERROR(LN(PRICES!TX424/PRICES!TX423),0)</f>
        <v>-1.3967858710536223E-2</v>
      </c>
      <c r="TY424">
        <f>IFERROR(LN(PRICES!TY424/PRICES!TY423),0)</f>
        <v>7.3892631480894427E-3</v>
      </c>
      <c r="TZ424">
        <f>IFERROR(LN(PRICES!TZ424/PRICES!TZ423),0)</f>
        <v>6.5176980833833217E-3</v>
      </c>
      <c r="UA424">
        <f>IFERROR(LN(PRICES!UA424/PRICES!UA423),0)</f>
        <v>0</v>
      </c>
      <c r="UB424">
        <f>IFERROR(LN(PRICES!UB424/PRICES!UB423),0)</f>
        <v>-9.1743111508950405E-3</v>
      </c>
      <c r="UC424">
        <f>IFERROR(LN(PRICES!UC424/PRICES!UC423),0)</f>
        <v>0</v>
      </c>
      <c r="UD424">
        <f>IFERROR(LN(PRICES!UD424/PRICES!UD423),0)</f>
        <v>-1.5677809195428796E-2</v>
      </c>
      <c r="UE424">
        <f>IFERROR(LN(PRICES!UE424/PRICES!UE423),0)</f>
        <v>0</v>
      </c>
      <c r="UF424">
        <f>IFERROR(LN(PRICES!UF424/PRICES!UF423),0)</f>
        <v>0</v>
      </c>
      <c r="UG424">
        <f>IFERROR(LN(PRICES!UG424/PRICES!UG423),0)</f>
        <v>0</v>
      </c>
      <c r="UH424">
        <f>IFERROR(LN(PRICES!UH424/PRICES!UH423),0)</f>
        <v>-1.0878594530669115E-2</v>
      </c>
      <c r="UI424">
        <f>IFERROR(LN(PRICES!UI424/PRICES!UI423),0)</f>
        <v>-5.4197176462719785E-4</v>
      </c>
      <c r="UJ424">
        <f>IFERROR(LN(PRICES!UJ424/PRICES!UJ423),0)</f>
        <v>2.1463005480797347E-2</v>
      </c>
      <c r="UK424">
        <f>IFERROR(LN(PRICES!UK424/PRICES!UK423),0)</f>
        <v>-1.2364327444733732E-2</v>
      </c>
      <c r="UL424">
        <f>IFERROR(LN(PRICES!UL424/PRICES!UL423),0)</f>
        <v>-1.8899357294826235E-2</v>
      </c>
      <c r="UM424">
        <f>IFERROR(LN(PRICES!UM424/PRICES!UM423),0)</f>
        <v>0</v>
      </c>
      <c r="UN424">
        <f>IFERROR(LN(PRICES!UN424/PRICES!UN423),0)</f>
        <v>2.7906808754269673E-3</v>
      </c>
      <c r="UO424">
        <f>IFERROR(LN(PRICES!UO424/PRICES!UO423),0)</f>
        <v>-5.9826760028535968E-3</v>
      </c>
      <c r="UP424">
        <f>IFERROR(LN(PRICES!UP424/PRICES!UP423),0)</f>
        <v>-1.1290861866007366E-2</v>
      </c>
      <c r="UQ424">
        <f>IFERROR(LN(PRICES!UQ424/PRICES!UQ423),0)</f>
        <v>0</v>
      </c>
      <c r="UR424">
        <f>IFERROR(LN(PRICES!UR424/PRICES!UR423),0)</f>
        <v>-1.0318523378207684E-2</v>
      </c>
      <c r="US424">
        <f>IFERROR(LN(PRICES!US424/PRICES!US423),0)</f>
        <v>2.5690182347675688E-3</v>
      </c>
      <c r="UT424">
        <f>IFERROR(LN(PRICES!UT424/PRICES!UT423),0)</f>
        <v>-1.6467454334342622E-2</v>
      </c>
      <c r="UU424">
        <f>IFERROR(LN(PRICES!UU424/PRICES!UU423),0)</f>
        <v>-2.0592641079287034E-2</v>
      </c>
      <c r="UV424">
        <f>IFERROR(LN(PRICES!UV424/PRICES!UV423),0)</f>
        <v>-2.8448051178506694E-2</v>
      </c>
      <c r="UW424">
        <f>IFERROR(LN(PRICES!UW424/PRICES!UW423),0)</f>
        <v>5.0200004739592351E-4</v>
      </c>
      <c r="UX424">
        <f>IFERROR(LN(PRICES!UX424/PRICES!UX423),0)</f>
        <v>-2.2029101261817761E-2</v>
      </c>
      <c r="UY424">
        <f>IFERROR(LN(PRICES!UY424/PRICES!UY423),0)</f>
        <v>-1.1102615475573503E-3</v>
      </c>
      <c r="UZ424">
        <f>IFERROR(LN(PRICES!UZ424/PRICES!UZ423),0)</f>
        <v>-1.724861377385244E-3</v>
      </c>
      <c r="VA424">
        <f>IFERROR(LN(PRICES!VA424/PRICES!VA423),0)</f>
        <v>1.6905983057720116E-2</v>
      </c>
      <c r="VB424">
        <f>IFERROR(LN(PRICES!VB424/PRICES!VB423),0)</f>
        <v>1.9856529705787572E-3</v>
      </c>
      <c r="VC424">
        <f>IFERROR(LN(PRICES!VC424/PRICES!VC423),0)</f>
        <v>0</v>
      </c>
      <c r="VD424">
        <f>IFERROR(LN(PRICES!VD424/PRICES!VD423),0)</f>
        <v>1.0199565389897067E-2</v>
      </c>
      <c r="VE424">
        <f>IFERROR(LN(PRICES!VE424/PRICES!VE423),0)</f>
        <v>-2.6499979777618566E-3</v>
      </c>
      <c r="VF424">
        <f>IFERROR(LN(PRICES!VF424/PRICES!VF423),0)</f>
        <v>0</v>
      </c>
      <c r="VG424">
        <f>IFERROR(LN(PRICES!VG424/PRICES!VG423),0)</f>
        <v>1.5158657811239552E-3</v>
      </c>
      <c r="VH424">
        <f>IFERROR(LN(PRICES!VH424/PRICES!VH423),0)</f>
        <v>-5.9381488760002618E-3</v>
      </c>
      <c r="VI424">
        <f>IFERROR(LN(PRICES!VI424/PRICES!VI423),0)</f>
        <v>2.2213088019621741E-4</v>
      </c>
      <c r="VJ424">
        <f>IFERROR(LN(PRICES!VJ424/PRICES!VJ423),0)</f>
        <v>-3.6096056133051418E-2</v>
      </c>
      <c r="VK424">
        <f>IFERROR(LN(PRICES!VK424/PRICES!VK423),0)</f>
        <v>-1.5735651722861273E-3</v>
      </c>
      <c r="VL424">
        <f>IFERROR(LN(PRICES!VL424/PRICES!VL423),0)</f>
        <v>-1.4970421642014223E-3</v>
      </c>
      <c r="VM424">
        <f>IFERROR(LN(PRICES!VM424/PRICES!VM423),0)</f>
        <v>-4.7326545617784261E-3</v>
      </c>
      <c r="VN424">
        <f>IFERROR(LN(PRICES!VN424/PRICES!VN423),0)</f>
        <v>0</v>
      </c>
      <c r="VO424">
        <f>IFERROR(LN(PRICES!VO424/PRICES!VO423),0)</f>
        <v>-3.4386510777021081E-2</v>
      </c>
      <c r="VP424">
        <f>IFERROR(LN(PRICES!VP424/PRICES!VP423),0)</f>
        <v>4.5005896169594542E-3</v>
      </c>
      <c r="VQ424">
        <f>IFERROR(LN(PRICES!VQ424/PRICES!VQ423),0)</f>
        <v>-1.4143657839445979E-3</v>
      </c>
      <c r="VR424">
        <f>IFERROR(LN(PRICES!VR424/PRICES!VR423),0)</f>
        <v>1.4888517782384824E-2</v>
      </c>
      <c r="VS424">
        <f>IFERROR(LN(PRICES!VS424/PRICES!VS423),0)</f>
        <v>1.193949018923276E-2</v>
      </c>
      <c r="VT424">
        <f>IFERROR(LN(PRICES!VT424/PRICES!VT423),0)</f>
        <v>-1.8101699013651308E-2</v>
      </c>
      <c r="VU424">
        <f>IFERROR(LN(PRICES!VU424/PRICES!VU423),0)</f>
        <v>3.9522238122740314E-3</v>
      </c>
      <c r="VV424">
        <f>IFERROR(LN(PRICES!VV424/PRICES!VV423),0)</f>
        <v>-1.5415573655743409E-2</v>
      </c>
      <c r="VW424">
        <f>IFERROR(LN(PRICES!VW424/PRICES!VW423),0)</f>
        <v>0</v>
      </c>
      <c r="VX424">
        <f>IFERROR(LN(PRICES!VX424/PRICES!VX423),0)</f>
        <v>2.3253994771472216E-2</v>
      </c>
      <c r="VY424">
        <f>IFERROR(LN(PRICES!VY424/PRICES!VY423),0)</f>
        <v>6.7272700188911573E-3</v>
      </c>
      <c r="VZ424">
        <f>IFERROR(LN(PRICES!VZ424/PRICES!VZ423),0)</f>
        <v>0</v>
      </c>
      <c r="WA424">
        <f>IFERROR(LN(PRICES!WA424/PRICES!WA423),0)</f>
        <v>2.6202302114074063E-2</v>
      </c>
      <c r="WB424">
        <f>IFERROR(LN(PRICES!WB424/PRICES!WB423),0)</f>
        <v>-3.1465324300733649E-2</v>
      </c>
      <c r="WC424">
        <f>IFERROR(LN(PRICES!WC424/PRICES!WC423),0)</f>
        <v>0</v>
      </c>
      <c r="WD424">
        <v>1</v>
      </c>
    </row>
    <row r="425" spans="1:602" x14ac:dyDescent="0.25">
      <c r="A425" s="2">
        <v>44075</v>
      </c>
      <c r="B425">
        <f>LN(PRICES!B425/PRICES!B424)</f>
        <v>-4.2240270040785587E-2</v>
      </c>
      <c r="C425">
        <f>LN(PRICES!C425/PRICES!C424)</f>
        <v>-3.4967198502524811E-2</v>
      </c>
      <c r="D425">
        <f>LN(PRICES!D425/PRICES!D424)</f>
        <v>-4.0484186195983672E-2</v>
      </c>
      <c r="E425">
        <f>LN(PRICES!E425/PRICES!E424)</f>
        <v>-5.243552576773515E-2</v>
      </c>
      <c r="F425">
        <f>LN(PRICES!F425/PRICES!F424)</f>
        <v>1.5076081447780115E-3</v>
      </c>
      <c r="G425">
        <f>LN(PRICES!G425/PRICES!G424)</f>
        <v>-2.8794555656631336E-2</v>
      </c>
      <c r="H425">
        <f>LN(PRICES!H425/PRICES!H424)</f>
        <v>-1.2816141914700182E-2</v>
      </c>
      <c r="I425">
        <f>LN(PRICES!I425/PRICES!I424)</f>
        <v>-2.1070500043951449E-2</v>
      </c>
      <c r="J425">
        <f>LN(PRICES!J425/PRICES!J424)</f>
        <v>3.9505691125824418E-3</v>
      </c>
      <c r="K425">
        <f>LN(PRICES!K425/PRICES!K424)</f>
        <v>-5.8958756677113582E-2</v>
      </c>
      <c r="L425">
        <f>LN(PRICES!L425/PRICES!L424)</f>
        <v>1.2022704184038865E-3</v>
      </c>
      <c r="M425">
        <f>LN(PRICES!M425/PRICES!M424)</f>
        <v>1.0548561932568376E-2</v>
      </c>
      <c r="N425">
        <f>LN(PRICES!N425/PRICES!N424)</f>
        <v>-3.091872132713017E-2</v>
      </c>
      <c r="O425">
        <f>LN(PRICES!O425/PRICES!O424)</f>
        <v>1.5698342478628192E-3</v>
      </c>
      <c r="P425">
        <f>LN(PRICES!P425/PRICES!P424)</f>
        <v>1.5367750314855886E-3</v>
      </c>
      <c r="Q425">
        <f>LN(PRICES!Q425/PRICES!Q424)</f>
        <v>2.1646121300152939E-3</v>
      </c>
      <c r="R425">
        <f>LN(PRICES!R425/PRICES!R424)</f>
        <v>-5.1947983003679766E-3</v>
      </c>
      <c r="S425">
        <f>LN(PRICES!S425/PRICES!S424)</f>
        <v>1.1180003014541766E-3</v>
      </c>
      <c r="T425">
        <f>LN(PRICES!T425/PRICES!T424)</f>
        <v>9.8797494535699578E-3</v>
      </c>
      <c r="U425">
        <f>LN(PRICES!U425/PRICES!U424)</f>
        <v>4.5796629900444813E-3</v>
      </c>
      <c r="V425">
        <f>LN(PRICES!V425/PRICES!V424)</f>
        <v>-1.885101540555013E-3</v>
      </c>
      <c r="W425">
        <f>LN(PRICES!W425/PRICES!W424)</f>
        <v>1.2882184795714536E-2</v>
      </c>
      <c r="X425">
        <f>LN(PRICES!X425/PRICES!X424)</f>
        <v>-2.4581792712209675E-2</v>
      </c>
      <c r="Y425">
        <f>LN(PRICES!Y425/PRICES!Y424)</f>
        <v>-1.8490405298950758E-2</v>
      </c>
      <c r="Z425">
        <f>LN(PRICES!Z425/PRICES!Z424)</f>
        <v>6.0162933848968096E-3</v>
      </c>
      <c r="AA425">
        <f>LN(PRICES!AA425/PRICES!AA424)</f>
        <v>-1.9035006351246411E-2</v>
      </c>
      <c r="AB425">
        <f>LN(PRICES!AB425/PRICES!AB424)</f>
        <v>-1.6300324551231245E-3</v>
      </c>
      <c r="AC425">
        <f>LN(PRICES!AC425/PRICES!AC424)</f>
        <v>1.9802692468674419E-2</v>
      </c>
      <c r="AD425">
        <f>LN(PRICES!AD425/PRICES!AD424)</f>
        <v>2.7056928430433853E-2</v>
      </c>
      <c r="AE425">
        <f>LN(PRICES!AE425/PRICES!AE424)</f>
        <v>1.0484942100060232E-2</v>
      </c>
      <c r="AF425">
        <f>LN(PRICES!AF425/PRICES!AF424)</f>
        <v>-3.5677419800845054E-3</v>
      </c>
      <c r="AG425">
        <f>LN(PRICES!AG425/PRICES!AG424)</f>
        <v>-5.7433535544954232E-3</v>
      </c>
      <c r="AH425">
        <f>LN(PRICES!AH425/PRICES!AH424)</f>
        <v>-3.3562290381358474E-3</v>
      </c>
      <c r="AI425">
        <f>LN(PRICES!AI425/PRICES!AI424)</f>
        <v>1.457429655317799E-3</v>
      </c>
      <c r="AJ425">
        <f>LN(PRICES!AJ425/PRICES!AJ424)</f>
        <v>-1.0657240432011912E-2</v>
      </c>
      <c r="AK425">
        <f>LN(PRICES!AK425/PRICES!AK424)</f>
        <v>-2.7966608492135871E-2</v>
      </c>
      <c r="AL425">
        <f>LN(PRICES!AL425/PRICES!AL424)</f>
        <v>-1.5456979307549915E-2</v>
      </c>
      <c r="AM425">
        <f>LN(PRICES!AM425/PRICES!AM424)</f>
        <v>1.47881518865008E-3</v>
      </c>
      <c r="AN425">
        <f>LN(PRICES!AN425/PRICES!AN424)</f>
        <v>1.4949547466871247E-2</v>
      </c>
      <c r="AO425">
        <f>LN(PRICES!AO425/PRICES!AO424)</f>
        <v>-6.9735516231737042E-3</v>
      </c>
      <c r="AP425">
        <f>LN(PRICES!AP425/PRICES!AP424)</f>
        <v>-3.5405476508888764E-3</v>
      </c>
      <c r="AQ425">
        <f>LN(PRICES!AQ425/PRICES!AQ424)</f>
        <v>-4.3521920252907152E-3</v>
      </c>
      <c r="AR425">
        <f>LN(PRICES!AR425/PRICES!AR424)</f>
        <v>2.1014055553106952E-3</v>
      </c>
      <c r="AS425">
        <f>LN(PRICES!AS425/PRICES!AS424)</f>
        <v>4.535164301753737E-3</v>
      </c>
      <c r="AT425">
        <f>LN(PRICES!AT425/PRICES!AT424)</f>
        <v>-1.9166430381687381E-2</v>
      </c>
      <c r="AU425">
        <f>LN(PRICES!AU425/PRICES!AU424)</f>
        <v>3.2628872750541105E-3</v>
      </c>
      <c r="AV425">
        <f>LN(PRICES!AV425/PRICES!AV424)</f>
        <v>-2.0484785143897531E-2</v>
      </c>
      <c r="AW425">
        <f>LN(PRICES!AW425/PRICES!AW424)</f>
        <v>-2.8208275152266361E-2</v>
      </c>
      <c r="AX425">
        <f>LN(PRICES!AX425/PRICES!AX424)</f>
        <v>-2.5445423707993915E-3</v>
      </c>
      <c r="AY425">
        <f>LN(PRICES!AY425/PRICES!AY424)</f>
        <v>4.6582011937357339E-3</v>
      </c>
      <c r="AZ425">
        <f>LN(PRICES!AZ425/PRICES!AZ424)</f>
        <v>-6.5740524564114533E-3</v>
      </c>
      <c r="BA425">
        <f>LN(PRICES!BA425/PRICES!BA424)</f>
        <v>-2.6579396060159806E-2</v>
      </c>
      <c r="BB425">
        <f>LN(PRICES!BB425/PRICES!BB424)</f>
        <v>-3.3179515081148895E-3</v>
      </c>
      <c r="BC425">
        <f>LN(PRICES!BC425/PRICES!BC424)</f>
        <v>-2.3744662215170374E-2</v>
      </c>
      <c r="BD425">
        <f>LN(PRICES!BD425/PRICES!BD424)</f>
        <v>7.8390580212879327E-3</v>
      </c>
      <c r="BE425">
        <f>LN(PRICES!BE425/PRICES!BE424)</f>
        <v>-2.939055789664022E-3</v>
      </c>
      <c r="BF425">
        <f>LN(PRICES!BF425/PRICES!BF424)</f>
        <v>5.3192232396858264E-3</v>
      </c>
      <c r="BG425">
        <f>LN(PRICES!BG425/PRICES!BG424)</f>
        <v>-1.4388724777267582E-2</v>
      </c>
      <c r="BH425">
        <f>LN(PRICES!BH425/PRICES!BH424)</f>
        <v>-4.5701430775883699E-2</v>
      </c>
      <c r="BI425">
        <f>LN(PRICES!BI425/PRICES!BI424)</f>
        <v>-8.3913169768110394E-3</v>
      </c>
      <c r="BJ425">
        <f>LN(PRICES!BJ425/PRICES!BJ424)</f>
        <v>-2.4400250454841288E-2</v>
      </c>
      <c r="BK425">
        <f>LN(PRICES!BK425/PRICES!BK424)</f>
        <v>1.2049924466377713E-2</v>
      </c>
      <c r="BL425">
        <f>LN(PRICES!BL425/PRICES!BL424)</f>
        <v>-1.2404490880063564E-2</v>
      </c>
      <c r="BM425">
        <f>LN(PRICES!BM425/PRICES!BM424)</f>
        <v>1.0503369462230992E-2</v>
      </c>
      <c r="BN425">
        <f>LN(PRICES!BN425/PRICES!BN424)</f>
        <v>-1.0565976219707408E-2</v>
      </c>
      <c r="BO425">
        <f>LN(PRICES!BO425/PRICES!BO424)</f>
        <v>-1.0459499980950322E-2</v>
      </c>
      <c r="BP425">
        <f>LN(PRICES!BP425/PRICES!BP424)</f>
        <v>-9.5629133302739932E-3</v>
      </c>
      <c r="BQ425">
        <f>LN(PRICES!BQ425/PRICES!BQ424)</f>
        <v>-5.2367926553957703E-3</v>
      </c>
      <c r="BR425">
        <f>LN(PRICES!BR425/PRICES!BR424)</f>
        <v>3.9683435807344944E-3</v>
      </c>
      <c r="BS425">
        <f>LN(PRICES!BS425/PRICES!BS424)</f>
        <v>-4.4149908217670786E-3</v>
      </c>
      <c r="BT425">
        <f>LN(PRICES!BT425/PRICES!BT424)</f>
        <v>-3.2741224060267972E-3</v>
      </c>
      <c r="BU425">
        <f>LN(PRICES!BU425/PRICES!BU424)</f>
        <v>7.2028673612572159E-3</v>
      </c>
      <c r="BV425">
        <f>LN(PRICES!BV425/PRICES!BV424)</f>
        <v>2.9369191479734946E-3</v>
      </c>
      <c r="BW425">
        <f>LN(PRICES!BW425/PRICES!BW424)</f>
        <v>4.3372428747623509E-3</v>
      </c>
      <c r="BX425">
        <f>LN(PRICES!BX425/PRICES!BX424)</f>
        <v>-1.8509308571410246E-3</v>
      </c>
      <c r="BY425">
        <f>LN(PRICES!BY425/PRICES!BY424)</f>
        <v>-1.5005964991567474E-2</v>
      </c>
      <c r="BZ425">
        <f>LN(PRICES!BZ425/PRICES!BZ424)</f>
        <v>-1.2287341004425861E-2</v>
      </c>
      <c r="CA425">
        <f>LN(PRICES!CA425/PRICES!CA424)</f>
        <v>-2.0201234268094532E-3</v>
      </c>
      <c r="CB425">
        <f>LN(PRICES!CB425/PRICES!CB424)</f>
        <v>2.3998983065694301E-3</v>
      </c>
      <c r="CC425">
        <f>LN(PRICES!CC425/PRICES!CC424)</f>
        <v>2.6781043383261129E-3</v>
      </c>
      <c r="CD425">
        <f>LN(PRICES!CD425/PRICES!CD424)</f>
        <v>-7.1090231587256593E-3</v>
      </c>
      <c r="CE425">
        <f>LN(PRICES!CE425/PRICES!CE424)</f>
        <v>3.1750418072879973E-3</v>
      </c>
      <c r="CF425">
        <f>LN(PRICES!CF425/PRICES!CF424)</f>
        <v>-9.0067573700003032E-4</v>
      </c>
      <c r="CG425">
        <f>LN(PRICES!CG425/PRICES!CG424)</f>
        <v>6.4672782985057938E-3</v>
      </c>
      <c r="CH425">
        <f>LN(PRICES!CH425/PRICES!CH424)</f>
        <v>3.5002879419081421E-3</v>
      </c>
      <c r="CI425">
        <f>LN(PRICES!CI425/PRICES!CI424)</f>
        <v>-8.4571176846581844E-3</v>
      </c>
      <c r="CJ425">
        <f>LN(PRICES!CJ425/PRICES!CJ424)</f>
        <v>7.8205078452658564E-3</v>
      </c>
      <c r="CK425">
        <f>LN(PRICES!CK425/PRICES!CK424)</f>
        <v>-1.2187004382925493E-2</v>
      </c>
      <c r="CL425">
        <f>LN(PRICES!CL425/PRICES!CL424)</f>
        <v>1.6399896364621216E-2</v>
      </c>
      <c r="CM425">
        <f>LN(PRICES!CM425/PRICES!CM424)</f>
        <v>-5.3619597173474422E-3</v>
      </c>
      <c r="CN425">
        <f>LN(PRICES!CN425/PRICES!CN424)</f>
        <v>5.4458358437720544E-3</v>
      </c>
      <c r="CO425">
        <f>LN(PRICES!CO425/PRICES!CO424)</f>
        <v>2.2349437933467695E-2</v>
      </c>
      <c r="CP425">
        <f>LN(PRICES!CP425/PRICES!CP424)</f>
        <v>-1.707967303054863E-2</v>
      </c>
      <c r="CQ425">
        <f>LN(PRICES!CQ425/PRICES!CQ424)</f>
        <v>4.7322946184921852E-3</v>
      </c>
      <c r="CR425">
        <f>LN(PRICES!CR425/PRICES!CR424)</f>
        <v>2.744145889357676E-3</v>
      </c>
      <c r="CS425">
        <f>LN(PRICES!CS425/PRICES!CS424)</f>
        <v>2.6407645499224564E-3</v>
      </c>
      <c r="CT425">
        <f>LN(PRICES!CT425/PRICES!CT424)</f>
        <v>-3.8997793687820664E-3</v>
      </c>
      <c r="CU425">
        <f>LN(PRICES!CU425/PRICES!CU424)</f>
        <v>-6.1993120273236141E-3</v>
      </c>
      <c r="CV425">
        <f>LN(PRICES!CV425/PRICES!CV424)</f>
        <v>3.4378664402365789E-3</v>
      </c>
      <c r="CW425">
        <f>LN(PRICES!CW425/PRICES!CW424)</f>
        <v>-1.0362761748006644E-2</v>
      </c>
      <c r="CX425">
        <f>LN(PRICES!CX425/PRICES!CX424)</f>
        <v>0</v>
      </c>
      <c r="CY425">
        <f>LN(PRICES!CY425/PRICES!CY424)</f>
        <v>9.4710155259568295E-3</v>
      </c>
      <c r="CZ425">
        <f>LN(PRICES!CZ425/PRICES!CZ424)</f>
        <v>6.6297149268931856E-3</v>
      </c>
      <c r="DA425">
        <f>LN(PRICES!DA425/PRICES!DA424)</f>
        <v>-1.6907603499990605E-2</v>
      </c>
      <c r="DB425">
        <f>LN(PRICES!DB425/PRICES!DB424)</f>
        <v>-3.5343329930687725E-3</v>
      </c>
      <c r="DC425">
        <f>LN(PRICES!DC425/PRICES!DC424)</f>
        <v>-2.8938556750288065E-2</v>
      </c>
      <c r="DD425">
        <f>LN(PRICES!DD425/PRICES!DD424)</f>
        <v>-6.6785316460126571E-3</v>
      </c>
      <c r="DE425">
        <f>LN(PRICES!DE425/PRICES!DE424)</f>
        <v>-3.9760086509571888E-3</v>
      </c>
      <c r="DF425">
        <f>LN(PRICES!DF425/PRICES!DF424)</f>
        <v>5.4394888127637228E-3</v>
      </c>
      <c r="DG425">
        <f>LN(PRICES!DG425/PRICES!DG424)</f>
        <v>8.5487373874927296E-3</v>
      </c>
      <c r="DH425">
        <f>LN(PRICES!DH425/PRICES!DH424)</f>
        <v>4.0684198661371336E-3</v>
      </c>
      <c r="DI425">
        <f>LN(PRICES!DI425/PRICES!DI424)</f>
        <v>2.000837762976514E-2</v>
      </c>
      <c r="DJ425">
        <f>LN(PRICES!DJ425/PRICES!DJ424)</f>
        <v>7.0332480576455183E-4</v>
      </c>
      <c r="DK425">
        <f>LN(PRICES!DK425/PRICES!DK424)</f>
        <v>-1.721707817509353E-2</v>
      </c>
      <c r="DL425">
        <f>LN(PRICES!DL425/PRICES!DL424)</f>
        <v>-1.4589933329302808E-2</v>
      </c>
      <c r="DM425">
        <f>LN(PRICES!DM425/PRICES!DM424)</f>
        <v>-1.5267386942261358E-2</v>
      </c>
      <c r="DN425">
        <f>LN(PRICES!DN425/PRICES!DN424)</f>
        <v>1.5460618680600079E-4</v>
      </c>
      <c r="DO425">
        <f>LN(PRICES!DO425/PRICES!DO424)</f>
        <v>4.9776666824087245E-3</v>
      </c>
      <c r="DP425">
        <f>LN(PRICES!DP425/PRICES!DP424)</f>
        <v>-1.6505765977903441E-2</v>
      </c>
      <c r="DQ425">
        <f>LN(PRICES!DQ425/PRICES!DQ424)</f>
        <v>-1.0302143571664724E-2</v>
      </c>
      <c r="DR425">
        <f>LN(PRICES!DR425/PRICES!DR424)</f>
        <v>2.7491102549819795E-3</v>
      </c>
      <c r="DS425">
        <f>LN(PRICES!DS425/PRICES!DS424)</f>
        <v>1.8175672828582439E-2</v>
      </c>
      <c r="DT425">
        <f>LN(PRICES!DT425/PRICES!DT424)</f>
        <v>2.9984124042939119E-3</v>
      </c>
      <c r="DU425">
        <f>LN(PRICES!DU425/PRICES!DU424)</f>
        <v>-3.9920064917248529E-3</v>
      </c>
      <c r="DV425">
        <f>LN(PRICES!DV425/PRICES!DV424)</f>
        <v>-9.7245860515702415E-3</v>
      </c>
      <c r="DW425">
        <f>LN(PRICES!DW425/PRICES!DW424)</f>
        <v>-1.8590594742227888E-3</v>
      </c>
      <c r="DX425">
        <f>LN(PRICES!DX425/PRICES!DX424)</f>
        <v>8.0124580903498735E-3</v>
      </c>
      <c r="DY425">
        <f>LN(PRICES!DY425/PRICES!DY424)</f>
        <v>1.315454647454313E-2</v>
      </c>
      <c r="DZ425">
        <f>LN(PRICES!DZ425/PRICES!DZ424)</f>
        <v>-2.7218715462206285E-3</v>
      </c>
      <c r="EA425">
        <f>LN(PRICES!EA425/PRICES!EA424)</f>
        <v>5.0742753171828204E-3</v>
      </c>
      <c r="EB425">
        <f>LN(PRICES!EB425/PRICES!EB424)</f>
        <v>-1.1375774708017627E-2</v>
      </c>
      <c r="EC425">
        <f>LN(PRICES!EC425/PRICES!EC424)</f>
        <v>1.8438351660345464E-3</v>
      </c>
      <c r="ED425">
        <f>LN(PRICES!ED425/PRICES!ED424)</f>
        <v>-2.3337514262916532E-2</v>
      </c>
      <c r="EE425">
        <f>LN(PRICES!EE425/PRICES!EE424)</f>
        <v>1.6659717223801888E-2</v>
      </c>
      <c r="EF425">
        <f>LN(PRICES!EF425/PRICES!EF424)</f>
        <v>1.009283802465504E-2</v>
      </c>
      <c r="EG425">
        <f>LN(PRICES!EG425/PRICES!EG424)</f>
        <v>3.8576653752587097E-3</v>
      </c>
      <c r="EH425">
        <f>LN(PRICES!EH425/PRICES!EH424)</f>
        <v>0</v>
      </c>
      <c r="EI425">
        <f>LN(PRICES!EI425/PRICES!EI424)</f>
        <v>1.0321852203814848E-2</v>
      </c>
      <c r="EJ425">
        <f>LN(PRICES!EJ425/PRICES!EJ424)</f>
        <v>-1.9518679649741331E-2</v>
      </c>
      <c r="EK425">
        <f>LN(PRICES!EK425/PRICES!EK424)</f>
        <v>1.4274569420114475E-2</v>
      </c>
      <c r="EL425">
        <f>LN(PRICES!EL425/PRICES!EL424)</f>
        <v>-8.0070760204769761E-3</v>
      </c>
      <c r="EM425">
        <f>LN(PRICES!EM425/PRICES!EM424)</f>
        <v>-3.3256515068279545E-4</v>
      </c>
      <c r="EN425">
        <f>LN(PRICES!EN425/PRICES!EN424)</f>
        <v>5.6070499991590795E-3</v>
      </c>
      <c r="EO425">
        <f>LN(PRICES!EO425/PRICES!EO424)</f>
        <v>-3.780646563369626E-3</v>
      </c>
      <c r="EP425">
        <f>LN(PRICES!EP425/PRICES!EP424)</f>
        <v>1.2524453703502277E-2</v>
      </c>
      <c r="EQ425">
        <f>LN(PRICES!EQ425/PRICES!EQ424)</f>
        <v>-8.144424849556773E-3</v>
      </c>
      <c r="ER425">
        <f>LN(PRICES!ER425/PRICES!ER424)</f>
        <v>2.2296900310235213E-3</v>
      </c>
      <c r="ES425">
        <f>LN(PRICES!ES425/PRICES!ES424)</f>
        <v>-8.1688644776406333E-3</v>
      </c>
      <c r="ET425">
        <f>LN(PRICES!ET425/PRICES!ET424)</f>
        <v>-1.1273834095457235E-3</v>
      </c>
      <c r="EU425">
        <f>LN(PRICES!EU425/PRICES!EU424)</f>
        <v>-1.6451661283101552E-2</v>
      </c>
      <c r="EV425">
        <f>LN(PRICES!EV425/PRICES!EV424)</f>
        <v>-1.7450725710034119E-2</v>
      </c>
      <c r="EW425">
        <f>LN(PRICES!EW425/PRICES!EW424)</f>
        <v>1.4573771615052052E-2</v>
      </c>
      <c r="EX425">
        <f>LN(PRICES!EX425/PRICES!EX424)</f>
        <v>-2.0716411006008375E-2</v>
      </c>
      <c r="EY425">
        <f>LN(PRICES!EY425/PRICES!EY424)</f>
        <v>1.2053825546165133E-2</v>
      </c>
      <c r="EZ425">
        <f>LN(PRICES!EZ425/PRICES!EZ424)</f>
        <v>8.9815319475414507E-3</v>
      </c>
      <c r="FA425">
        <f>LN(PRICES!FA425/PRICES!FA424)</f>
        <v>2.6448056044653546E-3</v>
      </c>
      <c r="FB425">
        <f>LN(PRICES!FB425/PRICES!FB424)</f>
        <v>-1.1206947583130409E-2</v>
      </c>
      <c r="FC425">
        <f>LN(PRICES!FC425/PRICES!FC424)</f>
        <v>7.6538206427506188E-3</v>
      </c>
      <c r="FD425">
        <f>LN(PRICES!FD425/PRICES!FD424)</f>
        <v>-6.8510302295684269E-3</v>
      </c>
      <c r="FE425">
        <f>LN(PRICES!FE425/PRICES!FE424)</f>
        <v>-4.3033680798184063E-3</v>
      </c>
      <c r="FF425">
        <f>LN(PRICES!FF425/PRICES!FF424)</f>
        <v>7.6573177945917057E-4</v>
      </c>
      <c r="FG425">
        <f>LN(PRICES!FG425/PRICES!FG424)</f>
        <v>1.4610279167108995E-2</v>
      </c>
      <c r="FH425">
        <f>LN(PRICES!FH425/PRICES!FH424)</f>
        <v>-1.0943174792770894E-2</v>
      </c>
      <c r="FI425">
        <f>LN(PRICES!FI425/PRICES!FI424)</f>
        <v>-2.6258466255710926E-2</v>
      </c>
      <c r="FJ425">
        <f>LN(PRICES!FJ425/PRICES!FJ424)</f>
        <v>-7.1727923963890118E-3</v>
      </c>
      <c r="FK425">
        <f>LN(PRICES!FK425/PRICES!FK424)</f>
        <v>1.0859280748459167E-3</v>
      </c>
      <c r="FL425">
        <f>LN(PRICES!FL425/PRICES!FL424)</f>
        <v>2.0084446544465593E-3</v>
      </c>
      <c r="FM425">
        <f>LN(PRICES!FM425/PRICES!FM424)</f>
        <v>3.7852525953772441E-2</v>
      </c>
      <c r="FN425">
        <f>LN(PRICES!FN425/PRICES!FN424)</f>
        <v>9.7392805690782436E-4</v>
      </c>
      <c r="FO425">
        <f>LN(PRICES!FO425/PRICES!FO424)</f>
        <v>8.4166389383451227E-3</v>
      </c>
      <c r="FP425">
        <f>LN(PRICES!FP425/PRICES!FP424)</f>
        <v>8.8616526697328484E-3</v>
      </c>
      <c r="FQ425">
        <f>LN(PRICES!FQ425/PRICES!FQ424)</f>
        <v>-8.2409706833674636E-3</v>
      </c>
      <c r="FR425">
        <f>LN(PRICES!FR425/PRICES!FR424)</f>
        <v>4.0623582216914129E-3</v>
      </c>
      <c r="FS425">
        <f>LN(PRICES!FS425/PRICES!FS424)</f>
        <v>-7.0292334968608738E-3</v>
      </c>
      <c r="FT425">
        <f>LN(PRICES!FT425/PRICES!FT424)</f>
        <v>-1.417806256549713E-2</v>
      </c>
      <c r="FU425">
        <f>LN(PRICES!FU425/PRICES!FU424)</f>
        <v>9.3653936077722582E-4</v>
      </c>
      <c r="FV425">
        <f>LN(PRICES!FV425/PRICES!FV424)</f>
        <v>-2.3230071670422695E-3</v>
      </c>
      <c r="FW425">
        <f>LN(PRICES!FW425/PRICES!FW424)</f>
        <v>8.1538988661975682E-3</v>
      </c>
      <c r="FX425">
        <f>LN(PRICES!FX425/PRICES!FX424)</f>
        <v>4.1318095659521395E-3</v>
      </c>
      <c r="FY425">
        <f>LN(PRICES!FY425/PRICES!FY424)</f>
        <v>-2.4657707131578596E-2</v>
      </c>
      <c r="FZ425">
        <f>LN(PRICES!FZ425/PRICES!FZ424)</f>
        <v>-3.086993995814E-2</v>
      </c>
      <c r="GA425">
        <f>LN(PRICES!GA425/PRICES!GA424)</f>
        <v>1.5640685335797271E-3</v>
      </c>
      <c r="GB425">
        <f>LN(PRICES!GB425/PRICES!GB424)</f>
        <v>-7.0917199642063793E-4</v>
      </c>
      <c r="GC425">
        <f>LN(PRICES!GC425/PRICES!GC424)</f>
        <v>4.6027570062671984E-4</v>
      </c>
      <c r="GD425">
        <f>LN(PRICES!GD425/PRICES!GD424)</f>
        <v>-3.5489061084594494E-3</v>
      </c>
      <c r="GE425">
        <f>LN(PRICES!GE425/PRICES!GE424)</f>
        <v>5.657380961415593E-3</v>
      </c>
      <c r="GF425">
        <f>LN(PRICES!GF425/PRICES!GF424)</f>
        <v>1.0339719370325603E-3</v>
      </c>
      <c r="GG425">
        <f>LN(PRICES!GG425/PRICES!GG424)</f>
        <v>-7.2313229599284424E-3</v>
      </c>
      <c r="GH425">
        <f>LN(PRICES!GH425/PRICES!GH424)</f>
        <v>-8.6800209085729964E-3</v>
      </c>
      <c r="GI425">
        <f>LN(PRICES!GI425/PRICES!GI424)</f>
        <v>-7.3880274083757032E-3</v>
      </c>
      <c r="GJ425">
        <f>LN(PRICES!GJ425/PRICES!GJ424)</f>
        <v>-9.955518387943306E-3</v>
      </c>
      <c r="GK425">
        <f>LN(PRICES!GK425/PRICES!GK424)</f>
        <v>3.6108712302253348E-3</v>
      </c>
      <c r="GL425">
        <f>LN(PRICES!GL425/PRICES!GL424)</f>
        <v>-1.1263613688169286E-2</v>
      </c>
      <c r="GM425">
        <f>LN(PRICES!GM425/PRICES!GM424)</f>
        <v>-3.0817565234752147E-3</v>
      </c>
      <c r="GN425">
        <f>LN(PRICES!GN425/PRICES!GN424)</f>
        <v>-5.5704013436169769E-3</v>
      </c>
      <c r="GO425">
        <f>LN(PRICES!GO425/PRICES!GO424)</f>
        <v>-8.4419102036729626E-3</v>
      </c>
      <c r="GP425">
        <f>LN(PRICES!GP425/PRICES!GP424)</f>
        <v>-4.3741457131597191E-3</v>
      </c>
      <c r="GQ425">
        <f>LN(PRICES!GQ425/PRICES!GQ424)</f>
        <v>-1.0588734708602547E-2</v>
      </c>
      <c r="GR425">
        <f>LN(PRICES!GR425/PRICES!GR424)</f>
        <v>-5.8760786167544451E-3</v>
      </c>
      <c r="GS425">
        <f>LN(PRICES!GS425/PRICES!GS424)</f>
        <v>-8.0947667893184107E-3</v>
      </c>
      <c r="GT425">
        <f>LN(PRICES!GT425/PRICES!GT424)</f>
        <v>-2.1642171507529086E-2</v>
      </c>
      <c r="GU425">
        <f>LN(PRICES!GU425/PRICES!GU424)</f>
        <v>6.3005829960122526E-3</v>
      </c>
      <c r="GV425">
        <f>LN(PRICES!GV425/PRICES!GV424)</f>
        <v>-4.2047007956047674E-3</v>
      </c>
      <c r="GW425">
        <f>LN(PRICES!GW425/PRICES!GW424)</f>
        <v>-8.654050300742764E-3</v>
      </c>
      <c r="GX425">
        <f>LN(PRICES!GX425/PRICES!GX424)</f>
        <v>3.199297578987632E-3</v>
      </c>
      <c r="GY425">
        <f>LN(PRICES!GY425/PRICES!GY424)</f>
        <v>-1.3214274723167893E-2</v>
      </c>
      <c r="GZ425">
        <f>LN(PRICES!GZ425/PRICES!GZ424)</f>
        <v>-1.5721035616707825E-2</v>
      </c>
      <c r="HA425">
        <f>LN(PRICES!HA425/PRICES!HA424)</f>
        <v>-2.1622609551755479E-2</v>
      </c>
      <c r="HB425">
        <f>LN(PRICES!HB425/PRICES!HB424)</f>
        <v>-9.6841254645379481E-3</v>
      </c>
      <c r="HC425">
        <f>LN(PRICES!HC425/PRICES!HC424)</f>
        <v>-1.0651094522313583E-2</v>
      </c>
      <c r="HD425">
        <f>LN(PRICES!HD425/PRICES!HD424)</f>
        <v>-5.8736273705153061E-3</v>
      </c>
      <c r="HE425">
        <f>LN(PRICES!HE425/PRICES!HE424)</f>
        <v>-4.6646057119819322E-3</v>
      </c>
      <c r="HF425">
        <f>LN(PRICES!HF425/PRICES!HF424)</f>
        <v>4.5627785492012929E-3</v>
      </c>
      <c r="HG425">
        <f>LN(PRICES!HG425/PRICES!HG424)</f>
        <v>-1.9290526123757999E-2</v>
      </c>
      <c r="HH425">
        <f>LN(PRICES!HH425/PRICES!HH424)</f>
        <v>-4.2212877849772248E-2</v>
      </c>
      <c r="HI425">
        <f>LN(PRICES!HI425/PRICES!HI424)</f>
        <v>-5.0093186802764754E-3</v>
      </c>
      <c r="HJ425">
        <f>LN(PRICES!HJ425/PRICES!HJ424)</f>
        <v>-1.1026049565857092E-3</v>
      </c>
      <c r="HK425">
        <f>LN(PRICES!HK425/PRICES!HK424)</f>
        <v>-2.0775907925984809E-2</v>
      </c>
      <c r="HL425">
        <f>LN(PRICES!HL425/PRICES!HL424)</f>
        <v>-6.285061810002709E-4</v>
      </c>
      <c r="HM425">
        <f>LN(PRICES!HM425/PRICES!HM424)</f>
        <v>1.0076692061185917E-2</v>
      </c>
      <c r="HN425">
        <f>LN(PRICES!HN425/PRICES!HN424)</f>
        <v>-1.6611937320623046E-2</v>
      </c>
      <c r="HO425">
        <f>LN(PRICES!HO425/PRICES!HO424)</f>
        <v>-5.2219354587899024E-3</v>
      </c>
      <c r="HP425">
        <f>LN(PRICES!HP425/PRICES!HP424)</f>
        <v>-7.2726447529859158E-3</v>
      </c>
      <c r="HQ425">
        <f>LN(PRICES!HQ425/PRICES!HQ424)</f>
        <v>-1.3076581700232461E-2</v>
      </c>
      <c r="HR425">
        <f>LN(PRICES!HR425/PRICES!HR424)</f>
        <v>-5.6022333767971793E-3</v>
      </c>
      <c r="HS425">
        <f>LN(PRICES!HS425/PRICES!HS424)</f>
        <v>-2.189868103281049E-2</v>
      </c>
      <c r="HT425">
        <f>LN(PRICES!HT425/PRICES!HT424)</f>
        <v>9.1081092451748471E-3</v>
      </c>
      <c r="HU425">
        <f>LN(PRICES!HU425/PRICES!HU424)</f>
        <v>5.8997485977858597E-3</v>
      </c>
      <c r="HV425">
        <f>LN(PRICES!HV425/PRICES!HV424)</f>
        <v>-6.4976223889620542E-3</v>
      </c>
      <c r="HW425">
        <f>LN(PRICES!HW425/PRICES!HW424)</f>
        <v>-1.4178889558088535E-3</v>
      </c>
      <c r="HX425">
        <f>LN(PRICES!HX425/PRICES!HX424)</f>
        <v>-2.3030710052075302E-2</v>
      </c>
      <c r="HY425">
        <f>LN(PRICES!HY425/PRICES!HY424)</f>
        <v>9.6247522305696141E-3</v>
      </c>
      <c r="HZ425">
        <f>LN(PRICES!HZ425/PRICES!HZ424)</f>
        <v>-8.1259859115967743E-3</v>
      </c>
      <c r="IA425">
        <f>LN(PRICES!IA425/PRICES!IA424)</f>
        <v>-3.8722046997115901E-3</v>
      </c>
      <c r="IB425">
        <f>LN(PRICES!IB425/PRICES!IB424)</f>
        <v>-3.1919387892730237E-3</v>
      </c>
      <c r="IC425">
        <f>LN(PRICES!IC425/PRICES!IC424)</f>
        <v>-8.171658509607738E-3</v>
      </c>
      <c r="ID425">
        <f>LN(PRICES!ID425/PRICES!ID424)</f>
        <v>-3.3928596405547835E-3</v>
      </c>
      <c r="IE425">
        <f>LN(PRICES!IE425/PRICES!IE424)</f>
        <v>1.2736805554285427E-2</v>
      </c>
      <c r="IF425">
        <f>LN(PRICES!IF425/PRICES!IF424)</f>
        <v>2.6630865449063204E-3</v>
      </c>
      <c r="IG425">
        <f>LN(PRICES!IG425/PRICES!IG424)</f>
        <v>6.6221626069858297E-3</v>
      </c>
      <c r="IH425">
        <f>LN(PRICES!IH425/PRICES!IH424)</f>
        <v>-1.6699109584792558E-2</v>
      </c>
      <c r="II425">
        <f>LN(PRICES!II425/PRICES!II424)</f>
        <v>5.8766041437541142E-3</v>
      </c>
      <c r="IJ425">
        <f>LN(PRICES!IJ425/PRICES!IJ424)</f>
        <v>-1.7730522325373236E-3</v>
      </c>
      <c r="IK425">
        <f>LN(PRICES!IK425/PRICES!IK424)</f>
        <v>-3.6548032171192346E-2</v>
      </c>
      <c r="IL425">
        <f>LN(PRICES!IL425/PRICES!IL424)</f>
        <v>-8.6111559120371564E-3</v>
      </c>
      <c r="IM425">
        <f>LN(PRICES!IM425/PRICES!IM424)</f>
        <v>-2.4720371493902049E-2</v>
      </c>
      <c r="IN425">
        <f>LN(PRICES!IN425/PRICES!IN424)</f>
        <v>9.8157699839986953E-3</v>
      </c>
      <c r="IO425">
        <f>LN(PRICES!IO425/PRICES!IO424)</f>
        <v>-3.5032121945407037E-2</v>
      </c>
      <c r="IP425">
        <f>LN(PRICES!IP425/PRICES!IP424)</f>
        <v>-5.4494275256947403E-2</v>
      </c>
      <c r="IQ425">
        <f>LN(PRICES!IQ425/PRICES!IQ424)</f>
        <v>1.5806263690300023E-2</v>
      </c>
      <c r="IR425">
        <f>LN(PRICES!IR425/PRICES!IR424)</f>
        <v>-7.6415318058297701E-3</v>
      </c>
      <c r="IS425">
        <f>LN(PRICES!IS425/PRICES!IS424)</f>
        <v>-5.2245743960020819E-3</v>
      </c>
      <c r="IT425">
        <f>LN(PRICES!IT425/PRICES!IT424)</f>
        <v>-3.0305227624326879E-2</v>
      </c>
      <c r="IU425">
        <f>LN(PRICES!IU425/PRICES!IU424)</f>
        <v>-1.2491072624705678E-2</v>
      </c>
      <c r="IV425">
        <f>LN(PRICES!IV425/PRICES!IV424)</f>
        <v>8.0321197114919911E-3</v>
      </c>
      <c r="IW425">
        <f>LN(PRICES!IW425/PRICES!IW424)</f>
        <v>-4.3032512069989875E-3</v>
      </c>
      <c r="IX425">
        <f>LN(PRICES!IX425/PRICES!IX424)</f>
        <v>1.5702512900609637E-2</v>
      </c>
      <c r="IY425">
        <f>LN(PRICES!IY425/PRICES!IY424)</f>
        <v>-2.0090976710600696E-2</v>
      </c>
      <c r="IZ425">
        <f>LN(PRICES!IZ425/PRICES!IZ424)</f>
        <v>-8.8685565832465861E-3</v>
      </c>
      <c r="JA425">
        <f>LN(PRICES!JA425/PRICES!JA424)</f>
        <v>2.5611247864691156E-2</v>
      </c>
      <c r="JB425">
        <f>LN(PRICES!JB425/PRICES!JB424)</f>
        <v>-6.6862205618108813E-3</v>
      </c>
      <c r="JC425">
        <f>LN(PRICES!JC425/PRICES!JC424)</f>
        <v>-3.8785917245090902E-2</v>
      </c>
      <c r="JD425">
        <f>LN(PRICES!JD425/PRICES!JD424)</f>
        <v>-1.3248505256680091E-2</v>
      </c>
      <c r="JE425">
        <f>LN(PRICES!JE425/PRICES!JE424)</f>
        <v>-3.8956377728839357E-2</v>
      </c>
      <c r="JF425">
        <f>LN(PRICES!JF425/PRICES!JF424)</f>
        <v>2.3850032027527496E-3</v>
      </c>
      <c r="JG425">
        <f>LN(PRICES!JG425/PRICES!JG424)</f>
        <v>-3.4413426821834116E-4</v>
      </c>
      <c r="JH425">
        <f>LN(PRICES!JH425/PRICES!JH424)</f>
        <v>-4.4994960369761472E-2</v>
      </c>
      <c r="JI425">
        <f>LN(PRICES!JI425/PRICES!JI424)</f>
        <v>-8.2534008953460032E-3</v>
      </c>
      <c r="JJ425">
        <f>LN(PRICES!JJ425/PRICES!JJ424)</f>
        <v>-4.4282915229201539E-2</v>
      </c>
      <c r="JK425">
        <f>LN(PRICES!JK425/PRICES!JK424)</f>
        <v>7.3566907747496142E-3</v>
      </c>
      <c r="JL425">
        <f>LN(PRICES!JL425/PRICES!JL424)</f>
        <v>-2.1862067795377634E-2</v>
      </c>
      <c r="JM425">
        <f>LN(PRICES!JM425/PRICES!JM424)</f>
        <v>-5.4051359846365313E-3</v>
      </c>
      <c r="JN425">
        <f>LN(PRICES!JN425/PRICES!JN424)</f>
        <v>8.6200921946166121E-3</v>
      </c>
      <c r="JO425">
        <f>LN(PRICES!JO425/PRICES!JO424)</f>
        <v>-2.4874554719795765E-2</v>
      </c>
      <c r="JP425">
        <f>LN(PRICES!JP425/PRICES!JP424)</f>
        <v>-4.4130954257384974E-2</v>
      </c>
      <c r="JQ425">
        <f>LN(PRICES!JQ425/PRICES!JQ424)</f>
        <v>-2.2772415653343658E-2</v>
      </c>
      <c r="JR425">
        <f>LN(PRICES!JR425/PRICES!JR424)</f>
        <v>-3.2843126764291942E-2</v>
      </c>
      <c r="JS425">
        <f>LN(PRICES!JS425/PRICES!JS424)</f>
        <v>-2.3304490636210894E-2</v>
      </c>
      <c r="JT425">
        <f>LN(PRICES!JT425/PRICES!JT424)</f>
        <v>-3.7231664479930493E-3</v>
      </c>
      <c r="JU425">
        <f>LN(PRICES!JU425/PRICES!JU424)</f>
        <v>-1.0757913028934247E-2</v>
      </c>
      <c r="JV425">
        <f>LN(PRICES!JV425/PRICES!JV424)</f>
        <v>-1.3122007815991101E-2</v>
      </c>
      <c r="JW425">
        <f>LN(PRICES!JW425/PRICES!JW424)</f>
        <v>-7.492824951935078E-3</v>
      </c>
      <c r="JX425">
        <f>LN(PRICES!JX425/PRICES!JX424)</f>
        <v>-1.4117908114974568E-2</v>
      </c>
      <c r="JY425">
        <f>LN(PRICES!JY425/PRICES!JY424)</f>
        <v>-1.3191904509053576E-2</v>
      </c>
      <c r="JZ425">
        <f>LN(PRICES!JZ425/PRICES!JZ424)</f>
        <v>-3.8426016074372292E-3</v>
      </c>
      <c r="KA425">
        <f>LN(PRICES!KA425/PRICES!KA424)</f>
        <v>-5.0424969710900901E-2</v>
      </c>
      <c r="KB425">
        <f>LN(PRICES!KB425/PRICES!KB424)</f>
        <v>-3.1209444625411417E-3</v>
      </c>
      <c r="KC425">
        <f>LN(PRICES!KC425/PRICES!KC424)</f>
        <v>-3.5500228097593525E-2</v>
      </c>
      <c r="KD425">
        <f>LN(PRICES!KD425/PRICES!KD424)</f>
        <v>-3.1377100669606792E-2</v>
      </c>
      <c r="KE425">
        <f>LN(PRICES!KE425/PRICES!KE424)</f>
        <v>-1.8191147312335978E-2</v>
      </c>
      <c r="KF425">
        <f>LN(PRICES!KF425/PRICES!KF424)</f>
        <v>-2.3913174318085403E-3</v>
      </c>
      <c r="KG425">
        <f>LN(PRICES!KG425/PRICES!KG424)</f>
        <v>-2.8750153335826884E-2</v>
      </c>
      <c r="KH425">
        <f>LN(PRICES!KH425/PRICES!KH424)</f>
        <v>-6.3128889585475573E-3</v>
      </c>
      <c r="KI425">
        <f>LN(PRICES!KI425/PRICES!KI424)</f>
        <v>-1.6318218091296679E-4</v>
      </c>
      <c r="KJ425">
        <f>LN(PRICES!KJ425/PRICES!KJ424)</f>
        <v>-1.7672503097341575E-2</v>
      </c>
      <c r="KK425">
        <f>LN(PRICES!KK425/PRICES!KK424)</f>
        <v>1.6222099705658209E-2</v>
      </c>
      <c r="KL425">
        <f>LN(PRICES!KL425/PRICES!KL424)</f>
        <v>-3.393072321815678E-2</v>
      </c>
      <c r="KM425">
        <f>LN(PRICES!KM425/PRICES!KM424)</f>
        <v>-3.7434321957699551E-2</v>
      </c>
      <c r="KN425">
        <f>LN(PRICES!KN425/PRICES!KN424)</f>
        <v>-7.5226675219945745E-3</v>
      </c>
      <c r="KO425">
        <f>LN(PRICES!KO425/PRICES!KO424)</f>
        <v>-4.2936768720802189E-2</v>
      </c>
      <c r="KP425">
        <f>LN(PRICES!KP425/PRICES!KP424)</f>
        <v>-7.2694758664588067E-3</v>
      </c>
      <c r="KQ425">
        <f>LN(PRICES!KQ425/PRICES!KQ424)</f>
        <v>-4.4416655143446294E-3</v>
      </c>
      <c r="KR425">
        <f>LN(PRICES!KR425/PRICES!KR424)</f>
        <v>-6.4702086850903534E-2</v>
      </c>
      <c r="KS425">
        <f>LN(PRICES!KS425/PRICES!KS424)</f>
        <v>-8.821654822287632E-3</v>
      </c>
      <c r="KT425">
        <f>LN(PRICES!KT425/PRICES!KT424)</f>
        <v>-6.9464445824339556E-3</v>
      </c>
      <c r="KU425">
        <f>LN(PRICES!KU425/PRICES!KU424)</f>
        <v>2.7460298017124756E-3</v>
      </c>
      <c r="KV425">
        <f>LN(PRICES!KV425/PRICES!KV424)</f>
        <v>-1.9212767709073024E-3</v>
      </c>
      <c r="KW425">
        <f>LN(PRICES!KW425/PRICES!KW424)</f>
        <v>-1.2552844352993213E-2</v>
      </c>
      <c r="KX425">
        <f>LN(PRICES!KX425/PRICES!KX424)</f>
        <v>-2.5808171986447328E-2</v>
      </c>
      <c r="KY425">
        <f>LN(PRICES!KY425/PRICES!KY424)</f>
        <v>-5.9443320015412804E-2</v>
      </c>
      <c r="KZ425">
        <f>LN(PRICES!KZ425/PRICES!KZ424)</f>
        <v>-2.3477947012282417E-2</v>
      </c>
      <c r="LA425">
        <f>LN(PRICES!LA425/PRICES!LA424)</f>
        <v>-1.3990392414579323E-2</v>
      </c>
      <c r="LB425">
        <f>LN(PRICES!LB425/PRICES!LB424)</f>
        <v>-8.6702485475383031E-3</v>
      </c>
      <c r="LC425">
        <f>LN(PRICES!LC425/PRICES!LC424)</f>
        <v>-1.9559700184744552E-2</v>
      </c>
      <c r="LD425">
        <f>LN(PRICES!LD425/PRICES!LD424)</f>
        <v>7.5167279281470392E-3</v>
      </c>
      <c r="LE425">
        <f>LN(PRICES!LE425/PRICES!LE424)</f>
        <v>1.7847580195475834E-3</v>
      </c>
      <c r="LF425">
        <f>LN(PRICES!LF425/PRICES!LF424)</f>
        <v>-3.5952307541529262E-2</v>
      </c>
      <c r="LG425">
        <f>LN(PRICES!LG425/PRICES!LG424)</f>
        <v>-6.1535063451680439E-3</v>
      </c>
      <c r="LH425">
        <f>LN(PRICES!LH425/PRICES!LH424)</f>
        <v>-5.2930601982453225E-3</v>
      </c>
      <c r="LI425">
        <f>LN(PRICES!LI425/PRICES!LI424)</f>
        <v>-4.1180987458564355E-2</v>
      </c>
      <c r="LJ425">
        <f>LN(PRICES!LJ425/PRICES!LJ424)</f>
        <v>-1.8161074911336752E-2</v>
      </c>
      <c r="LK425">
        <f>LN(PRICES!LK425/PRICES!LK424)</f>
        <v>-1.4698806878439136E-3</v>
      </c>
      <c r="LL425">
        <f>LN(PRICES!LL425/PRICES!LL424)</f>
        <v>-5.2384127725563702E-2</v>
      </c>
      <c r="LM425">
        <f>LN(PRICES!LM425/PRICES!LM424)</f>
        <v>-4.3266622975394617E-2</v>
      </c>
      <c r="LN425">
        <f>LN(PRICES!LN425/PRICES!LN424)</f>
        <v>-2.9150365163755007E-2</v>
      </c>
      <c r="LO425">
        <f>LN(PRICES!LO425/PRICES!LO424)</f>
        <v>-2.2413912705977399E-2</v>
      </c>
      <c r="LP425">
        <f>LN(PRICES!LP425/PRICES!LP424)</f>
        <v>-1.1537437764572608E-2</v>
      </c>
      <c r="LQ425">
        <f>LN(PRICES!LQ425/PRICES!LQ424)</f>
        <v>-1.6035735687620786E-2</v>
      </c>
      <c r="LR425">
        <f>LN(PRICES!LR425/PRICES!LR424)</f>
        <v>-1.3968295202154089E-2</v>
      </c>
      <c r="LS425">
        <f>LN(PRICES!LS425/PRICES!LS424)</f>
        <v>-5.4682905106112562E-3</v>
      </c>
      <c r="LT425">
        <f>LN(PRICES!LT425/PRICES!LT424)</f>
        <v>-8.1886796599570238E-3</v>
      </c>
      <c r="LU425">
        <f>LN(PRICES!LU425/PRICES!LU424)</f>
        <v>1.2440551832676668E-2</v>
      </c>
      <c r="LV425">
        <f>LN(PRICES!LV425/PRICES!LV424)</f>
        <v>-2.0255044042164525E-2</v>
      </c>
      <c r="LW425">
        <f>LN(PRICES!LW425/PRICES!LW424)</f>
        <v>-1.1910656314403382E-3</v>
      </c>
      <c r="LX425">
        <f>LN(PRICES!LX425/PRICES!LX424)</f>
        <v>-4.7803839914909441E-2</v>
      </c>
      <c r="LY425">
        <f>LN(PRICES!LY425/PRICES!LY424)</f>
        <v>-1.7836209217606872E-2</v>
      </c>
      <c r="LZ425">
        <f>LN(PRICES!LZ425/PRICES!LZ424)</f>
        <v>-3.7186018912870891E-2</v>
      </c>
      <c r="MA425">
        <f>LN(PRICES!MA425/PRICES!MA424)</f>
        <v>-1.5714131762106259E-2</v>
      </c>
      <c r="MB425">
        <f>LN(PRICES!MB425/PRICES!MB424)</f>
        <v>-2.1396305527021181E-2</v>
      </c>
      <c r="MC425">
        <f>LN(PRICES!MC425/PRICES!MC424)</f>
        <v>-3.0524728136135403E-3</v>
      </c>
      <c r="MD425">
        <f>LN(PRICES!MD425/PRICES!MD424)</f>
        <v>-1.4748272383365192E-2</v>
      </c>
      <c r="ME425">
        <f>LN(PRICES!ME425/PRICES!ME424)</f>
        <v>2.693189913726626E-3</v>
      </c>
      <c r="MF425">
        <f>LN(PRICES!MF425/PRICES!MF424)</f>
        <v>1.6134600019197289E-2</v>
      </c>
      <c r="MG425">
        <f>LN(PRICES!MG425/PRICES!MG424)</f>
        <v>-4.7753187034245657E-3</v>
      </c>
      <c r="MH425">
        <f>LN(PRICES!MH425/PRICES!MH424)</f>
        <v>-9.4600003151730765E-3</v>
      </c>
      <c r="MI425">
        <f>LN(PRICES!MI425/PRICES!MI424)</f>
        <v>-6.0591824864447935E-4</v>
      </c>
      <c r="MJ425">
        <f>LN(PRICES!MJ425/PRICES!MJ424)</f>
        <v>-1.4083972487407706E-2</v>
      </c>
      <c r="MK425">
        <f>LN(PRICES!MK425/PRICES!MK424)</f>
        <v>-4.9895366155387087E-3</v>
      </c>
      <c r="ML425">
        <f>LN(PRICES!ML425/PRICES!ML424)</f>
        <v>7.0671743179281446E-3</v>
      </c>
      <c r="MM425">
        <f>LN(PRICES!MM425/PRICES!MM424)</f>
        <v>-4.3220597602542776E-3</v>
      </c>
      <c r="MN425">
        <f>LN(PRICES!MN425/PRICES!MN424)</f>
        <v>3.500952980992551E-3</v>
      </c>
      <c r="MO425">
        <f>LN(PRICES!MO425/PRICES!MO424)</f>
        <v>-2.631786615612464E-2</v>
      </c>
      <c r="MP425">
        <f>LN(PRICES!MP425/PRICES!MP424)</f>
        <v>1.4560073034525438E-2</v>
      </c>
      <c r="MQ425">
        <f>LN(PRICES!MQ425/PRICES!MQ424)</f>
        <v>-1.830607334529211E-2</v>
      </c>
      <c r="MR425">
        <f>LN(PRICES!MR425/PRICES!MR424)</f>
        <v>-3.6310351206758719E-2</v>
      </c>
      <c r="MS425">
        <f>LN(PRICES!MS425/PRICES!MS424)</f>
        <v>2.3061927994185844E-2</v>
      </c>
      <c r="MT425">
        <f>LN(PRICES!MT425/PRICES!MT424)</f>
        <v>-2.5986366849636958E-2</v>
      </c>
      <c r="MU425">
        <f>LN(PRICES!MU425/PRICES!MU424)</f>
        <v>-8.2395051872970609E-3</v>
      </c>
      <c r="MV425">
        <f>LN(PRICES!MV425/PRICES!MV424)</f>
        <v>-2.7438811157015863E-4</v>
      </c>
      <c r="MW425">
        <f>LN(PRICES!MW425/PRICES!MW424)</f>
        <v>-2.503409814890338E-2</v>
      </c>
      <c r="MX425">
        <f>LN(PRICES!MX425/PRICES!MX424)</f>
        <v>-1.3000575755828029E-3</v>
      </c>
      <c r="MY425">
        <f>LN(PRICES!MY425/PRICES!MY424)</f>
        <v>7.1881728785864888E-4</v>
      </c>
      <c r="MZ425">
        <f>LN(PRICES!MZ425/PRICES!MZ424)</f>
        <v>-4.0534156014168203E-2</v>
      </c>
      <c r="NA425">
        <f>LN(PRICES!NA425/PRICES!NA424)</f>
        <v>-3.8032766277050433E-3</v>
      </c>
      <c r="NB425">
        <f>LN(PRICES!NB425/PRICES!NB424)</f>
        <v>1.005039258363071E-2</v>
      </c>
      <c r="NC425">
        <f>LN(PRICES!NC425/PRICES!NC424)</f>
        <v>-5.0179966530246459E-3</v>
      </c>
      <c r="ND425">
        <f>LN(PRICES!ND425/PRICES!ND424)</f>
        <v>-1.7368979648898347E-3</v>
      </c>
      <c r="NE425">
        <f>LN(PRICES!NE425/PRICES!NE424)</f>
        <v>1.1849057243468164E-2</v>
      </c>
      <c r="NF425">
        <f>LN(PRICES!NF425/PRICES!NF424)</f>
        <v>2.0554997001832057E-4</v>
      </c>
      <c r="NG425">
        <f>LN(PRICES!NG425/PRICES!NG424)</f>
        <v>4.0595539725073555E-3</v>
      </c>
      <c r="NH425">
        <f>LN(PRICES!NH425/PRICES!NH424)</f>
        <v>-1.3034525456085692E-2</v>
      </c>
      <c r="NI425">
        <f>LN(PRICES!NI425/PRICES!NI424)</f>
        <v>7.2436620753461804E-3</v>
      </c>
      <c r="NJ425">
        <f>LN(PRICES!NJ425/PRICES!NJ424)</f>
        <v>9.2255099535091568E-3</v>
      </c>
      <c r="NK425">
        <f>LN(PRICES!NK425/PRICES!NK424)</f>
        <v>-5.3619413634338024E-3</v>
      </c>
      <c r="NL425">
        <f>LN(PRICES!NL425/PRICES!NL424)</f>
        <v>0</v>
      </c>
      <c r="NM425">
        <f>LN(PRICES!NM425/PRICES!NM424)</f>
        <v>-1.2525828884140082E-2</v>
      </c>
      <c r="NN425">
        <f>LN(PRICES!NN425/PRICES!NN424)</f>
        <v>-2.9225407290519485E-2</v>
      </c>
      <c r="NO425">
        <f>LN(PRICES!NO425/PRICES!NO424)</f>
        <v>-7.8166166292593254E-3</v>
      </c>
      <c r="NP425">
        <f>LN(PRICES!NP425/PRICES!NP424)</f>
        <v>-1.4108301124859928E-2</v>
      </c>
      <c r="NQ425">
        <f>LN(PRICES!NQ425/PRICES!NQ424)</f>
        <v>4.3497313421739861E-3</v>
      </c>
      <c r="NR425">
        <f>LN(PRICES!NR425/PRICES!NR424)</f>
        <v>-1.0741928555142784E-2</v>
      </c>
      <c r="NS425">
        <f>LN(PRICES!NS425/PRICES!NS424)</f>
        <v>-9.7188845161560698E-3</v>
      </c>
      <c r="NT425">
        <f>LN(PRICES!NT425/PRICES!NT424)</f>
        <v>-4.19137138450692E-2</v>
      </c>
      <c r="NU425">
        <f>LN(PRICES!NU425/PRICES!NU424)</f>
        <v>-4.7520479990367558E-3</v>
      </c>
      <c r="NV425">
        <f>LN(PRICES!NV425/PRICES!NV424)</f>
        <v>-4.54191663986123E-3</v>
      </c>
      <c r="NW425">
        <f>LN(PRICES!NW425/PRICES!NW424)</f>
        <v>-1.813217529759386E-2</v>
      </c>
      <c r="NX425">
        <f>LN(PRICES!NX425/PRICES!NX424)</f>
        <v>-5.2112048913996621E-3</v>
      </c>
      <c r="NY425">
        <f>LN(PRICES!NY425/PRICES!NY424)</f>
        <v>2.8188728797141288E-3</v>
      </c>
      <c r="NZ425">
        <f>LN(PRICES!NZ425/PRICES!NZ424)</f>
        <v>4.6325695972068322E-3</v>
      </c>
      <c r="OA425">
        <f>LN(PRICES!OA425/PRICES!OA424)</f>
        <v>2.3553610464038147E-2</v>
      </c>
      <c r="OB425">
        <f>LN(PRICES!OB425/PRICES!OB424)</f>
        <v>-7.9334469270604874E-4</v>
      </c>
      <c r="OC425">
        <f>LN(PRICES!OC425/PRICES!OC424)</f>
        <v>-1.132376734693432E-2</v>
      </c>
      <c r="OD425">
        <f>LN(PRICES!OD425/PRICES!OD424)</f>
        <v>1.1723463542258292E-2</v>
      </c>
      <c r="OE425">
        <f>LN(PRICES!OE425/PRICES!OE424)</f>
        <v>0</v>
      </c>
      <c r="OF425">
        <f>LN(PRICES!OF425/PRICES!OF424)</f>
        <v>-3.1228578207498749E-3</v>
      </c>
      <c r="OG425">
        <f>LN(PRICES!OG425/PRICES!OG424)</f>
        <v>4.3555929683087016E-3</v>
      </c>
      <c r="OH425">
        <f>LN(PRICES!OH425/PRICES!OH424)</f>
        <v>1.686474310930233E-3</v>
      </c>
      <c r="OI425">
        <f>LN(PRICES!OI425/PRICES!OI424)</f>
        <v>1.9203075782527675E-2</v>
      </c>
      <c r="OJ425">
        <f>LN(PRICES!OJ425/PRICES!OJ424)</f>
        <v>3.5057282739632766E-3</v>
      </c>
      <c r="OK425">
        <f>LN(PRICES!OK425/PRICES!OK424)</f>
        <v>-1.1533141643511017E-2</v>
      </c>
      <c r="OL425">
        <f>LN(PRICES!OL425/PRICES!OL424)</f>
        <v>-9.9371606707906283E-3</v>
      </c>
      <c r="OM425">
        <f>LN(PRICES!OM425/PRICES!OM424)</f>
        <v>3.5159943214536563E-4</v>
      </c>
      <c r="ON425">
        <f>LN(PRICES!ON425/PRICES!ON424)</f>
        <v>3.703689157753163E-3</v>
      </c>
      <c r="OO425">
        <f>LN(PRICES!OO425/PRICES!OO424)</f>
        <v>-8.3521870390896608E-3</v>
      </c>
      <c r="OP425">
        <f>LN(PRICES!OP425/PRICES!OP424)</f>
        <v>5.6471422535048889E-3</v>
      </c>
      <c r="OQ425">
        <f>LN(PRICES!OQ425/PRICES!OQ424)</f>
        <v>-4.5330935983245195E-3</v>
      </c>
      <c r="OR425">
        <f>LN(PRICES!OR425/PRICES!OR424)</f>
        <v>8.2429393572837472E-3</v>
      </c>
      <c r="OS425">
        <f>LN(PRICES!OS425/PRICES!OS424)</f>
        <v>-3.0641687412681284E-3</v>
      </c>
      <c r="OT425">
        <f>LN(PRICES!OT425/PRICES!OT424)</f>
        <v>-9.3647279914513715E-4</v>
      </c>
      <c r="OU425">
        <f>LN(PRICES!OU425/PRICES!OU424)</f>
        <v>7.0448625008152595E-4</v>
      </c>
      <c r="OV425">
        <f>LN(PRICES!OV425/PRICES!OV424)</f>
        <v>-1.1878376867966825E-2</v>
      </c>
      <c r="OW425">
        <f>LN(PRICES!OW425/PRICES!OW424)</f>
        <v>2.7118879670702013E-2</v>
      </c>
      <c r="OX425">
        <f>LN(PRICES!OX425/PRICES!OX424)</f>
        <v>4.53785704278626E-3</v>
      </c>
      <c r="OY425">
        <f>LN(PRICES!OY425/PRICES!OY424)</f>
        <v>-6.0166770566923026E-3</v>
      </c>
      <c r="OZ425">
        <f>LN(PRICES!OZ425/PRICES!OZ424)</f>
        <v>-1.5627527234140286E-2</v>
      </c>
      <c r="PA425">
        <f>LN(PRICES!PA425/PRICES!PA424)</f>
        <v>8.9505723785990657E-3</v>
      </c>
      <c r="PB425">
        <f>LN(PRICES!PB425/PRICES!PB424)</f>
        <v>-1.2087960449242499E-2</v>
      </c>
      <c r="PC425">
        <f>LN(PRICES!PC425/PRICES!PC424)</f>
        <v>6.7515648092394479E-3</v>
      </c>
      <c r="PD425">
        <f>LN(PRICES!PD425/PRICES!PD424)</f>
        <v>-2.2133304714411616E-3</v>
      </c>
      <c r="PE425">
        <f>LN(PRICES!PE425/PRICES!PE424)</f>
        <v>-5.6293757657645389E-2</v>
      </c>
      <c r="PF425">
        <f>LN(PRICES!PF425/PRICES!PF424)</f>
        <v>1.3917375325350066E-2</v>
      </c>
      <c r="PG425">
        <f>LN(PRICES!PG425/PRICES!PG424)</f>
        <v>-4.9735416699932629E-3</v>
      </c>
      <c r="PH425">
        <f>LN(PRICES!PH425/PRICES!PH424)</f>
        <v>2.7768619792415256E-2</v>
      </c>
      <c r="PI425">
        <f>LN(PRICES!PI425/PRICES!PI424)</f>
        <v>-3.6830664209846265E-3</v>
      </c>
      <c r="PJ425">
        <f>LN(PRICES!PJ425/PRICES!PJ424)</f>
        <v>9.829062053987132E-4</v>
      </c>
      <c r="PK425">
        <f>LN(PRICES!PK425/PRICES!PK424)</f>
        <v>-4.4177909987595304E-3</v>
      </c>
      <c r="PL425">
        <f>LN(PRICES!PL425/PRICES!PL424)</f>
        <v>-1.0582048374344547E-2</v>
      </c>
      <c r="PM425">
        <f>LN(PRICES!PM425/PRICES!PM424)</f>
        <v>7.4887166450978739E-3</v>
      </c>
      <c r="PN425">
        <f>LN(PRICES!PN425/PRICES!PN424)</f>
        <v>-3.6382652186887849E-3</v>
      </c>
      <c r="PO425">
        <f>LN(PRICES!PO425/PRICES!PO424)</f>
        <v>-7.3734367409997855E-3</v>
      </c>
      <c r="PP425">
        <f>LN(PRICES!PP425/PRICES!PP424)</f>
        <v>-9.6599682012098644E-3</v>
      </c>
      <c r="PQ425">
        <f>LN(PRICES!PQ425/PRICES!PQ424)</f>
        <v>-7.251967012776455E-3</v>
      </c>
      <c r="PR425">
        <f>LN(PRICES!PR425/PRICES!PR424)</f>
        <v>-3.3109619519843788E-3</v>
      </c>
      <c r="PS425">
        <f>LN(PRICES!PS425/PRICES!PS424)</f>
        <v>-1.7634678370021268E-2</v>
      </c>
      <c r="PT425">
        <f>LN(PRICES!PT425/PRICES!PT424)</f>
        <v>-7.5499672150098913E-3</v>
      </c>
      <c r="PU425">
        <f>LN(PRICES!PU425/PRICES!PU424)</f>
        <v>1.393941363804109E-2</v>
      </c>
      <c r="PV425">
        <f>LN(PRICES!PV425/PRICES!PV424)</f>
        <v>4.4090911548734887E-4</v>
      </c>
      <c r="PW425">
        <f>LN(PRICES!PW425/PRICES!PW424)</f>
        <v>2.2100477635454127E-2</v>
      </c>
      <c r="PX425">
        <f>LN(PRICES!PX425/PRICES!PX424)</f>
        <v>-3.9772071590808327E-3</v>
      </c>
      <c r="PY425">
        <f>LN(PRICES!PY425/PRICES!PY424)</f>
        <v>-1.7148762245237051E-2</v>
      </c>
      <c r="PZ425">
        <f>LN(PRICES!PZ425/PRICES!PZ424)</f>
        <v>2.3707947197599728E-3</v>
      </c>
      <c r="QA425">
        <f>LN(PRICES!QA425/PRICES!QA424)</f>
        <v>-1.5873364992787738E-2</v>
      </c>
      <c r="QB425">
        <f>LN(PRICES!QB425/PRICES!QB424)</f>
        <v>3.4031985312815293E-3</v>
      </c>
      <c r="QC425">
        <f>LN(PRICES!QC425/PRICES!QC424)</f>
        <v>1.3756766209355849E-2</v>
      </c>
      <c r="QD425">
        <f>LN(PRICES!QD425/PRICES!QD424)</f>
        <v>1.4037307382457842E-2</v>
      </c>
      <c r="QE425">
        <f>LN(PRICES!QE425/PRICES!QE424)</f>
        <v>-1.3537802389452464E-3</v>
      </c>
      <c r="QF425">
        <f>LN(PRICES!QF425/PRICES!QF424)</f>
        <v>-6.0882330642412524E-2</v>
      </c>
      <c r="QG425">
        <f>LN(PRICES!QG425/PRICES!QG424)</f>
        <v>-1.0471295950767248E-2</v>
      </c>
      <c r="QH425">
        <f>LN(PRICES!QH425/PRICES!QH424)</f>
        <v>1.9277675540713819E-2</v>
      </c>
      <c r="QI425">
        <f>LN(PRICES!QI425/PRICES!QI424)</f>
        <v>-5.198568580727711E-2</v>
      </c>
      <c r="QJ425">
        <f>LN(PRICES!QJ425/PRICES!QJ424)</f>
        <v>3.066354464963366E-2</v>
      </c>
      <c r="QK425">
        <f>LN(PRICES!QK425/PRICES!QK424)</f>
        <v>-4.1030058108046585E-3</v>
      </c>
      <c r="QL425">
        <f>LN(PRICES!QL425/PRICES!QL424)</f>
        <v>-1.4568794027946893E-2</v>
      </c>
      <c r="QM425">
        <f>LN(PRICES!QM425/PRICES!QM424)</f>
        <v>0</v>
      </c>
      <c r="QN425">
        <f>LN(PRICES!QN425/PRICES!QN424)</f>
        <v>-7.9763811288899723E-4</v>
      </c>
      <c r="QO425">
        <f>LN(PRICES!QO425/PRICES!QO424)</f>
        <v>-9.8512213022086976E-3</v>
      </c>
      <c r="QP425">
        <f>LN(PRICES!QP425/PRICES!QP424)</f>
        <v>5.7438199344305276E-3</v>
      </c>
      <c r="QQ425">
        <f>LN(PRICES!QQ425/PRICES!QQ424)</f>
        <v>7.4360884018247404E-4</v>
      </c>
      <c r="QR425">
        <f>LN(PRICES!QR425/PRICES!QR424)</f>
        <v>-1.5091269556053314E-2</v>
      </c>
      <c r="QS425">
        <f>LN(PRICES!QS425/PRICES!QS424)</f>
        <v>-2.0471610038704279E-3</v>
      </c>
      <c r="QT425">
        <f>LN(PRICES!QT425/PRICES!QT424)</f>
        <v>-3.1308460102906381E-2</v>
      </c>
      <c r="QU425">
        <f>LN(PRICES!QU425/PRICES!QU424)</f>
        <v>-7.9866846200121154E-3</v>
      </c>
      <c r="QV425">
        <f>LN(PRICES!QV425/PRICES!QV424)</f>
        <v>-3.5963018261410771E-3</v>
      </c>
      <c r="QW425">
        <f>LN(PRICES!QW425/PRICES!QW424)</f>
        <v>-4.9967588601034169E-4</v>
      </c>
      <c r="QX425">
        <f>LN(PRICES!QX425/PRICES!QX424)</f>
        <v>-4.4588920099893114E-4</v>
      </c>
      <c r="QY425">
        <f>LN(PRICES!QY425/PRICES!QY424)</f>
        <v>-3.3000324467108099E-3</v>
      </c>
      <c r="QZ425">
        <f>LN(PRICES!QZ425/PRICES!QZ424)</f>
        <v>-1.6942729931727463E-2</v>
      </c>
      <c r="RA425">
        <f>LN(PRICES!RA425/PRICES!RA424)</f>
        <v>-2.8987627587889933E-2</v>
      </c>
      <c r="RB425">
        <f>LN(PRICES!RB425/PRICES!RB424)</f>
        <v>1.7244652173132972E-3</v>
      </c>
      <c r="RC425">
        <f>LN(PRICES!RC425/PRICES!RC424)</f>
        <v>6.450820803898547E-3</v>
      </c>
      <c r="RD425">
        <f>LN(PRICES!RD425/PRICES!RD424)</f>
        <v>2.6774750517992406E-3</v>
      </c>
      <c r="RE425">
        <f>LN(PRICES!RE425/PRICES!RE424)</f>
        <v>-1.606336285202923E-2</v>
      </c>
      <c r="RF425">
        <f>LN(PRICES!RF425/PRICES!RF424)</f>
        <v>-1.3502124809340041E-3</v>
      </c>
      <c r="RG425">
        <f>LN(PRICES!RG425/PRICES!RG424)</f>
        <v>-2.3835704168310441E-2</v>
      </c>
      <c r="RH425">
        <f>LN(PRICES!RH425/PRICES!RH424)</f>
        <v>-2.378878435465117E-2</v>
      </c>
      <c r="RI425">
        <f>LN(PRICES!RI425/PRICES!RI424)</f>
        <v>5.9905712552884797E-3</v>
      </c>
      <c r="RJ425">
        <f>LN(PRICES!RJ425/PRICES!RJ424)</f>
        <v>2.483597200076966E-3</v>
      </c>
      <c r="RK425">
        <f>LN(PRICES!RK425/PRICES!RK424)</f>
        <v>-5.5926036951281311E-3</v>
      </c>
      <c r="RL425">
        <f>LN(PRICES!RL425/PRICES!RL424)</f>
        <v>-1.9357446574649285E-3</v>
      </c>
      <c r="RM425">
        <f>LN(PRICES!RM425/PRICES!RM424)</f>
        <v>-1.2072643239966284E-2</v>
      </c>
      <c r="RN425">
        <f>LN(PRICES!RN425/PRICES!RN424)</f>
        <v>-8.6152389093644636E-4</v>
      </c>
      <c r="RO425">
        <f>LN(PRICES!RO425/PRICES!RO424)</f>
        <v>-4.303266103368941E-3</v>
      </c>
      <c r="RP425">
        <f>LN(PRICES!RP425/PRICES!RP424)</f>
        <v>-3.2410243284148051E-2</v>
      </c>
      <c r="RQ425">
        <f>LN(PRICES!RQ425/PRICES!RQ424)</f>
        <v>2.3914157391571591E-3</v>
      </c>
      <c r="RR425">
        <f>LN(PRICES!RR425/PRICES!RR424)</f>
        <v>-6.9696130367085925E-4</v>
      </c>
      <c r="RS425">
        <f>LN(PRICES!RS425/PRICES!RS424)</f>
        <v>-3.3508130573903651E-2</v>
      </c>
      <c r="RT425">
        <f>LN(PRICES!RT425/PRICES!RT424)</f>
        <v>-6.6061885205632026E-3</v>
      </c>
      <c r="RU425">
        <f>LN(PRICES!RU425/PRICES!RU424)</f>
        <v>-1.2820684849734049E-2</v>
      </c>
      <c r="RV425">
        <f>LN(PRICES!RV425/PRICES!RV424)</f>
        <v>-1.405988590291571E-2</v>
      </c>
      <c r="RW425">
        <f>LN(PRICES!RW425/PRICES!RW424)</f>
        <v>-1.1367565172889657E-2</v>
      </c>
      <c r="RX425">
        <f>LN(PRICES!RX425/PRICES!RX424)</f>
        <v>-1.6052471633221321E-2</v>
      </c>
      <c r="RY425">
        <f>LN(PRICES!RY425/PRICES!RY424)</f>
        <v>-1.7323997861198701E-3</v>
      </c>
      <c r="RZ425">
        <f>LN(PRICES!RZ425/PRICES!RZ424)</f>
        <v>-1.1001726983501508E-2</v>
      </c>
      <c r="SA425">
        <f>LN(PRICES!SA425/PRICES!SA424)</f>
        <v>-8.7245067977736335E-3</v>
      </c>
      <c r="SB425">
        <f>LN(PRICES!SB425/PRICES!SB424)</f>
        <v>3.5075866642111245E-3</v>
      </c>
      <c r="SC425">
        <f>LN(PRICES!SC425/PRICES!SC424)</f>
        <v>1.3387073746466463E-2</v>
      </c>
      <c r="SD425">
        <f>LN(PRICES!SD425/PRICES!SD424)</f>
        <v>-1.4368167545685501E-2</v>
      </c>
      <c r="SE425">
        <f>LN(PRICES!SE425/PRICES!SE424)</f>
        <v>1.1919146747782248E-2</v>
      </c>
      <c r="SF425">
        <f>LN(PRICES!SF425/PRICES!SF424)</f>
        <v>4.4504080780319658E-3</v>
      </c>
      <c r="SG425">
        <f>LN(PRICES!SG425/PRICES!SG424)</f>
        <v>-1.7473883286393203E-2</v>
      </c>
      <c r="SH425">
        <f>LN(PRICES!SH425/PRICES!SH424)</f>
        <v>-1.7080405777514219E-3</v>
      </c>
      <c r="SI425">
        <f>LN(PRICES!SI425/PRICES!SI424)</f>
        <v>1.6905301560907821E-2</v>
      </c>
      <c r="SJ425">
        <f>LN(PRICES!SJ425/PRICES!SJ424)</f>
        <v>2.4614212208769002E-2</v>
      </c>
      <c r="SK425">
        <f>LN(PRICES!SK425/PRICES!SK424)</f>
        <v>-1.8981742768570018E-3</v>
      </c>
      <c r="SL425">
        <f>LN(PRICES!SL425/PRICES!SL424)</f>
        <v>2.6786285771082238E-3</v>
      </c>
      <c r="SM425">
        <f>LN(PRICES!SM425/PRICES!SM424)</f>
        <v>-8.4505101547401734E-3</v>
      </c>
      <c r="SN425">
        <f>LN(PRICES!SN425/PRICES!SN424)</f>
        <v>0</v>
      </c>
      <c r="SO425">
        <f>LN(PRICES!SO425/PRICES!SO424)</f>
        <v>-1.5348112008310669E-2</v>
      </c>
      <c r="SP425">
        <f>LN(PRICES!SP425/PRICES!SP424)</f>
        <v>0</v>
      </c>
      <c r="SQ425">
        <f>LN(PRICES!SQ425/PRICES!SQ424)</f>
        <v>-6.4634385371184636E-3</v>
      </c>
      <c r="SR425">
        <f>LN(PRICES!SR425/PRICES!SR424)</f>
        <v>3.9526671838470331E-3</v>
      </c>
      <c r="SS425">
        <f>LN(PRICES!SS425/PRICES!SS424)</f>
        <v>9.2398703162013861E-4</v>
      </c>
      <c r="ST425">
        <f>LN(PRICES!ST425/PRICES!ST424)</f>
        <v>-7.4072804442491553E-3</v>
      </c>
      <c r="SU425">
        <f>LN(PRICES!SU425/PRICES!SU424)</f>
        <v>-9.072901811706861E-3</v>
      </c>
      <c r="SV425">
        <f>LN(PRICES!SV425/PRICES!SV424)</f>
        <v>-3.0148392494339732E-2</v>
      </c>
      <c r="SW425">
        <f>LN(PRICES!SW425/PRICES!SW424)</f>
        <v>-2.3405408980833563E-2</v>
      </c>
      <c r="SX425">
        <f>LN(PRICES!SX425/PRICES!SX424)</f>
        <v>4.0899823217585883E-3</v>
      </c>
      <c r="SY425">
        <f>LN(PRICES!SY425/PRICES!SY424)</f>
        <v>-6.2715498360109478E-2</v>
      </c>
      <c r="SZ425">
        <f>LN(PRICES!SZ425/PRICES!SZ424)</f>
        <v>3.3855633802963312E-3</v>
      </c>
      <c r="TA425">
        <f>LN(PRICES!TA425/PRICES!TA424)</f>
        <v>6.4905189954601421E-3</v>
      </c>
      <c r="TB425">
        <f>LN(PRICES!TB425/PRICES!TB424)</f>
        <v>-7.9684015249522344E-3</v>
      </c>
      <c r="TC425">
        <f>LN(PRICES!TC425/PRICES!TC424)</f>
        <v>4.3388603514626766E-3</v>
      </c>
      <c r="TD425">
        <f>LN(PRICES!TD425/PRICES!TD424)</f>
        <v>1.4489373139145192E-2</v>
      </c>
      <c r="TE425">
        <f>LN(PRICES!TE425/PRICES!TE424)</f>
        <v>1.3677265021491504E-2</v>
      </c>
      <c r="TF425">
        <f>LN(PRICES!TF425/PRICES!TF424)</f>
        <v>-2.3321797905729667E-2</v>
      </c>
      <c r="TG425">
        <f>LN(PRICES!TG425/PRICES!TG424)</f>
        <v>-1.4955984816622866E-3</v>
      </c>
      <c r="TH425">
        <f>LN(PRICES!TH425/PRICES!TH424)</f>
        <v>-6.5086141753388695E-3</v>
      </c>
      <c r="TI425">
        <f>IFERROR(LN(PRICES!TI425/PRICES!TI424),0)</f>
        <v>6.4109896940414057E-3</v>
      </c>
      <c r="TJ425">
        <f>IFERROR(LN(PRICES!TJ425/PRICES!TJ424),0)</f>
        <v>1.7119787189817073E-2</v>
      </c>
      <c r="TK425">
        <f>IFERROR(LN(PRICES!TK425/PRICES!TK424),0)</f>
        <v>-8.8228834459409284E-3</v>
      </c>
      <c r="TL425">
        <f>IFERROR(LN(PRICES!TL425/PRICES!TL424),0)</f>
        <v>-6.2593913493098619E-3</v>
      </c>
      <c r="TM425">
        <f>IFERROR(LN(PRICES!TM425/PRICES!TM424),0)</f>
        <v>-1.4216874204308074E-3</v>
      </c>
      <c r="TN425">
        <f>IFERROR(LN(PRICES!TN425/PRICES!TN424),0)</f>
        <v>-4.5331284537039277E-3</v>
      </c>
      <c r="TO425">
        <f>IFERROR(LN(PRICES!TO425/PRICES!TO424),0)</f>
        <v>6.8087924033393291E-3</v>
      </c>
      <c r="TP425">
        <f>IFERROR(LN(PRICES!TP425/PRICES!TP424),0)</f>
        <v>-9.1940853572051486E-4</v>
      </c>
      <c r="TQ425">
        <f>IFERROR(LN(PRICES!TQ425/PRICES!TQ424),0)</f>
        <v>-1.9812934921740098E-2</v>
      </c>
      <c r="TR425">
        <f>IFERROR(LN(PRICES!TR425/PRICES!TR424),0)</f>
        <v>8.6242369322662594E-3</v>
      </c>
      <c r="TS425">
        <f>IFERROR(LN(PRICES!TS425/PRICES!TS424),0)</f>
        <v>2.6394942679272868E-2</v>
      </c>
      <c r="TT425">
        <f>IFERROR(LN(PRICES!TT425/PRICES!TT424),0)</f>
        <v>6.0413216046004744E-3</v>
      </c>
      <c r="TU425">
        <f>IFERROR(LN(PRICES!TU425/PRICES!TU424),0)</f>
        <v>-6.3512645349910815E-3</v>
      </c>
      <c r="TV425">
        <f>IFERROR(LN(PRICES!TV425/PRICES!TV424),0)</f>
        <v>1.4787218327222901E-2</v>
      </c>
      <c r="TW425">
        <f>IFERROR(LN(PRICES!TW425/PRICES!TW424),0)</f>
        <v>-0.15073227204269476</v>
      </c>
      <c r="TX425">
        <f>IFERROR(LN(PRICES!TX425/PRICES!TX424),0)</f>
        <v>1.0768512422299605E-3</v>
      </c>
      <c r="TY425">
        <f>IFERROR(LN(PRICES!TY425/PRICES!TY424),0)</f>
        <v>-7.1268393906017899E-3</v>
      </c>
      <c r="TZ425">
        <f>IFERROR(LN(PRICES!TZ425/PRICES!TZ424),0)</f>
        <v>1.9757096875236347E-2</v>
      </c>
      <c r="UA425">
        <f>IFERROR(LN(PRICES!UA425/PRICES!UA424),0)</f>
        <v>-3.5940882217278041E-3</v>
      </c>
      <c r="UB425">
        <f>IFERROR(LN(PRICES!UB425/PRICES!UB424),0)</f>
        <v>-2.6145332963355115E-2</v>
      </c>
      <c r="UC425">
        <f>IFERROR(LN(PRICES!UC425/PRICES!UC424),0)</f>
        <v>7.2128248406012618E-3</v>
      </c>
      <c r="UD425">
        <f>IFERROR(LN(PRICES!UD425/PRICES!UD424),0)</f>
        <v>1.0274095788954865E-2</v>
      </c>
      <c r="UE425">
        <f>IFERROR(LN(PRICES!UE425/PRICES!UE424),0)</f>
        <v>5.1813921137559239E-3</v>
      </c>
      <c r="UF425">
        <f>IFERROR(LN(PRICES!UF425/PRICES!UF424),0)</f>
        <v>-1.2070466219038388E-2</v>
      </c>
      <c r="UG425">
        <f>IFERROR(LN(PRICES!UG425/PRICES!UG424),0)</f>
        <v>-9.0980974404886762E-3</v>
      </c>
      <c r="UH425">
        <f>IFERROR(LN(PRICES!UH425/PRICES!UH424),0)</f>
        <v>5.142999293931564E-2</v>
      </c>
      <c r="UI425">
        <f>IFERROR(LN(PRICES!UI425/PRICES!UI424),0)</f>
        <v>1.5678361338615889E-3</v>
      </c>
      <c r="UJ425">
        <f>IFERROR(LN(PRICES!UJ425/PRICES!UJ424),0)</f>
        <v>-1.3456728171640989E-2</v>
      </c>
      <c r="UK425">
        <f>IFERROR(LN(PRICES!UK425/PRICES!UK424),0)</f>
        <v>9.8188001197390563E-3</v>
      </c>
      <c r="UL425">
        <f>IFERROR(LN(PRICES!UL425/PRICES!UL424),0)</f>
        <v>2.3301446990349637E-3</v>
      </c>
      <c r="UM425">
        <f>IFERROR(LN(PRICES!UM425/PRICES!UM424),0)</f>
        <v>-3.9174003408414947E-2</v>
      </c>
      <c r="UN425">
        <f>IFERROR(LN(PRICES!UN425/PRICES!UN424),0)</f>
        <v>-1.2329670567023981E-2</v>
      </c>
      <c r="UO425">
        <f>IFERROR(LN(PRICES!UO425/PRICES!UO424),0)</f>
        <v>6.2321616708338372E-3</v>
      </c>
      <c r="UP425">
        <f>IFERROR(LN(PRICES!UP425/PRICES!UP424),0)</f>
        <v>-1.3565025939290839E-2</v>
      </c>
      <c r="UQ425">
        <f>IFERROR(LN(PRICES!UQ425/PRICES!UQ424),0)</f>
        <v>1.1697477523807537E-2</v>
      </c>
      <c r="UR425">
        <f>IFERROR(LN(PRICES!UR425/PRICES!UR424),0)</f>
        <v>1.309933538577821E-2</v>
      </c>
      <c r="US425">
        <f>IFERROR(LN(PRICES!US425/PRICES!US424),0)</f>
        <v>6.4128743169698647E-4</v>
      </c>
      <c r="UT425">
        <f>IFERROR(LN(PRICES!UT425/PRICES!UT424),0)</f>
        <v>-1.1635186357824413E-3</v>
      </c>
      <c r="UU425">
        <f>IFERROR(LN(PRICES!UU425/PRICES!UU424),0)</f>
        <v>5.7054820837552271E-3</v>
      </c>
      <c r="UV425">
        <f>IFERROR(LN(PRICES!UV425/PRICES!UV424),0)</f>
        <v>-4.8661125397236691E-3</v>
      </c>
      <c r="UW425">
        <f>IFERROR(LN(PRICES!UW425/PRICES!UW424),0)</f>
        <v>2.5073062415014222E-4</v>
      </c>
      <c r="UX425">
        <f>IFERROR(LN(PRICES!UX425/PRICES!UX424),0)</f>
        <v>-1.0034908693457897E-2</v>
      </c>
      <c r="UY425">
        <f>IFERROR(LN(PRICES!UY425/PRICES!UY424),0)</f>
        <v>-1.1383018122207222E-2</v>
      </c>
      <c r="UZ425">
        <f>IFERROR(LN(PRICES!UZ425/PRICES!UZ424),0)</f>
        <v>-2.8667582653247861E-3</v>
      </c>
      <c r="VA425">
        <f>IFERROR(LN(PRICES!VA425/PRICES!VA424),0)</f>
        <v>-8.7849122448817318E-3</v>
      </c>
      <c r="VB425">
        <f>IFERROR(LN(PRICES!VB425/PRICES!VB424),0)</f>
        <v>-7.0780977632247753E-3</v>
      </c>
      <c r="VC425">
        <f>IFERROR(LN(PRICES!VC425/PRICES!VC424),0)</f>
        <v>-1.0451809270211446E-2</v>
      </c>
      <c r="VD425">
        <f>IFERROR(LN(PRICES!VD425/PRICES!VD424),0)</f>
        <v>-2.081800361753796E-2</v>
      </c>
      <c r="VE425">
        <f>IFERROR(LN(PRICES!VE425/PRICES!VE424),0)</f>
        <v>-1.4150407053537352E-2</v>
      </c>
      <c r="VF425">
        <f>IFERROR(LN(PRICES!VF425/PRICES!VF424),0)</f>
        <v>-4.080737964557099E-2</v>
      </c>
      <c r="VG425">
        <f>IFERROR(LN(PRICES!VG425/PRICES!VG424),0)</f>
        <v>-1.8514144034557048E-2</v>
      </c>
      <c r="VH425">
        <f>IFERROR(LN(PRICES!VH425/PRICES!VH424),0)</f>
        <v>-1.3078361567027805E-2</v>
      </c>
      <c r="VI425">
        <f>IFERROR(LN(PRICES!VI425/PRICES!VI424),0)</f>
        <v>2.1756789183989381E-2</v>
      </c>
      <c r="VJ425">
        <f>IFERROR(LN(PRICES!VJ425/PRICES!VJ424),0)</f>
        <v>1.2666750430362021E-3</v>
      </c>
      <c r="VK425">
        <f>IFERROR(LN(PRICES!VK425/PRICES!VK424),0)</f>
        <v>-1.1748477833283477E-2</v>
      </c>
      <c r="VL425">
        <f>IFERROR(LN(PRICES!VL425/PRICES!VL424),0)</f>
        <v>2.5879445683087515E-2</v>
      </c>
      <c r="VM425">
        <f>IFERROR(LN(PRICES!VM425/PRICES!VM424),0)</f>
        <v>0</v>
      </c>
      <c r="VN425">
        <f>IFERROR(LN(PRICES!VN425/PRICES!VN424),0)</f>
        <v>1.0645900209629534E-2</v>
      </c>
      <c r="VO425">
        <f>IFERROR(LN(PRICES!VO425/PRICES!VO424),0)</f>
        <v>-2.9280523915527063E-2</v>
      </c>
      <c r="VP425">
        <f>IFERROR(LN(PRICES!VP425/PRICES!VP424),0)</f>
        <v>1.1133121614339828E-2</v>
      </c>
      <c r="VQ425">
        <f>IFERROR(LN(PRICES!VQ425/PRICES!VQ424),0)</f>
        <v>2.826767487384578E-3</v>
      </c>
      <c r="VR425">
        <f>IFERROR(LN(PRICES!VR425/PRICES!VR424),0)</f>
        <v>1.7094500138840389E-2</v>
      </c>
      <c r="VS425">
        <f>IFERROR(LN(PRICES!VS425/PRICES!VS424),0)</f>
        <v>-1.1921670916655346E-2</v>
      </c>
      <c r="VT425">
        <f>IFERROR(LN(PRICES!VT425/PRICES!VT424),0)</f>
        <v>-3.7290519075883302E-3</v>
      </c>
      <c r="VU425">
        <f>IFERROR(LN(PRICES!VU425/PRICES!VU424),0)</f>
        <v>-5.6508580386889296E-3</v>
      </c>
      <c r="VV425">
        <f>IFERROR(LN(PRICES!VV425/PRICES!VV424),0)</f>
        <v>-5.2458499635215797E-3</v>
      </c>
      <c r="VW425">
        <f>IFERROR(LN(PRICES!VW425/PRICES!VW424),0)</f>
        <v>1.7647997416601596E-3</v>
      </c>
      <c r="VX425">
        <f>IFERROR(LN(PRICES!VX425/PRICES!VX424),0)</f>
        <v>-2.5974023171734098E-2</v>
      </c>
      <c r="VY425">
        <f>IFERROR(LN(PRICES!VY425/PRICES!VY424),0)</f>
        <v>1.8599032049922699E-2</v>
      </c>
      <c r="VZ425">
        <f>IFERROR(LN(PRICES!VZ425/PRICES!VZ424),0)</f>
        <v>-5.3917789366245285E-2</v>
      </c>
      <c r="WA425">
        <f>IFERROR(LN(PRICES!WA425/PRICES!WA424),0)</f>
        <v>-1.0042584597962001E-2</v>
      </c>
      <c r="WB425">
        <f>IFERROR(LN(PRICES!WB425/PRICES!WB424),0)</f>
        <v>3.76873374655479E-2</v>
      </c>
      <c r="WC425">
        <f>IFERROR(LN(PRICES!WC425/PRICES!WC424),0)</f>
        <v>-1.3275158833896418E-2</v>
      </c>
      <c r="WD425">
        <v>1</v>
      </c>
    </row>
    <row r="426" spans="1:602" x14ac:dyDescent="0.25">
      <c r="A426" s="2">
        <v>44076</v>
      </c>
      <c r="B426">
        <f>LN(PRICES!B426/PRICES!B425)</f>
        <v>1.6388036162971565E-2</v>
      </c>
      <c r="C426">
        <f>LN(PRICES!C426/PRICES!C425)</f>
        <v>9.8227180099975664E-3</v>
      </c>
      <c r="D426">
        <f>LN(PRICES!D426/PRICES!D425)</f>
        <v>1.0751170087074617E-2</v>
      </c>
      <c r="E426">
        <f>LN(PRICES!E426/PRICES!E425)</f>
        <v>-2.3392739714521937E-2</v>
      </c>
      <c r="F426">
        <f>LN(PRICES!F426/PRICES!F425)</f>
        <v>2.4780673015467884E-2</v>
      </c>
      <c r="G426">
        <f>LN(PRICES!G426/PRICES!G425)</f>
        <v>3.9466284702277782E-2</v>
      </c>
      <c r="H426">
        <f>LN(PRICES!H426/PRICES!H425)</f>
        <v>1.4232161744928133E-2</v>
      </c>
      <c r="I426">
        <f>LN(PRICES!I426/PRICES!I425)</f>
        <v>2.0379463084210243E-2</v>
      </c>
      <c r="J426">
        <f>LN(PRICES!J426/PRICES!J425)</f>
        <v>5.4284966180633103E-3</v>
      </c>
      <c r="K426">
        <f>LN(PRICES!K426/PRICES!K425)</f>
        <v>3.4319982166904489E-2</v>
      </c>
      <c r="L426">
        <f>LN(PRICES!L426/PRICES!L425)</f>
        <v>1.2834065125204963E-2</v>
      </c>
      <c r="M426">
        <f>LN(PRICES!M426/PRICES!M425)</f>
        <v>3.5443201209867263E-2</v>
      </c>
      <c r="N426">
        <f>LN(PRICES!N426/PRICES!N425)</f>
        <v>3.0423510207188791E-2</v>
      </c>
      <c r="O426">
        <f>LN(PRICES!O426/PRICES!O425)</f>
        <v>4.4110777514692008E-2</v>
      </c>
      <c r="P426">
        <f>LN(PRICES!P426/PRICES!P425)</f>
        <v>-3.8397240732028596E-4</v>
      </c>
      <c r="Q426">
        <f>LN(PRICES!Q426/PRICES!Q425)</f>
        <v>1.3245286988154661E-2</v>
      </c>
      <c r="R426">
        <f>LN(PRICES!R426/PRICES!R425)</f>
        <v>5.1947983003679463E-3</v>
      </c>
      <c r="S426">
        <f>LN(PRICES!S426/PRICES!S425)</f>
        <v>2.8093239102048674E-2</v>
      </c>
      <c r="T426">
        <f>LN(PRICES!T426/PRICES!T425)</f>
        <v>2.6246960291333492E-2</v>
      </c>
      <c r="U426">
        <f>LN(PRICES!U426/PRICES!U425)</f>
        <v>4.5302793571339407E-2</v>
      </c>
      <c r="V426">
        <f>LN(PRICES!V426/PRICES!V425)</f>
        <v>-4.5615349946556668E-3</v>
      </c>
      <c r="W426">
        <f>LN(PRICES!W426/PRICES!W425)</f>
        <v>1.4325557660668533E-2</v>
      </c>
      <c r="X426">
        <f>LN(PRICES!X426/PRICES!X425)</f>
        <v>6.7041414956150736E-3</v>
      </c>
      <c r="Y426">
        <f>LN(PRICES!Y426/PRICES!Y425)</f>
        <v>3.1836013616723141E-2</v>
      </c>
      <c r="Z426">
        <f>LN(PRICES!Z426/PRICES!Z425)</f>
        <v>1.1501798511158682E-2</v>
      </c>
      <c r="AA426">
        <f>LN(PRICES!AA426/PRICES!AA425)</f>
        <v>1.0702592883031643E-2</v>
      </c>
      <c r="AB426">
        <f>LN(PRICES!AB426/PRICES!AB425)</f>
        <v>1.1354487557709458E-2</v>
      </c>
      <c r="AC426">
        <f>LN(PRICES!AC426/PRICES!AC425)</f>
        <v>-2.8503630400253739E-3</v>
      </c>
      <c r="AD426">
        <f>LN(PRICES!AD426/PRICES!AD425)</f>
        <v>2.2335812420940668E-2</v>
      </c>
      <c r="AE426">
        <f>LN(PRICES!AE426/PRICES!AE425)</f>
        <v>5.4525577091958698E-3</v>
      </c>
      <c r="AF426">
        <f>LN(PRICES!AF426/PRICES!AF425)</f>
        <v>-2.112566149955904E-2</v>
      </c>
      <c r="AG426">
        <f>LN(PRICES!AG426/PRICES!AG425)</f>
        <v>1.8303259426962599E-2</v>
      </c>
      <c r="AH426">
        <f>LN(PRICES!AH426/PRICES!AH425)</f>
        <v>2.2754490183810996E-2</v>
      </c>
      <c r="AI426">
        <f>LN(PRICES!AI426/PRICES!AI425)</f>
        <v>2.3744869973297333E-2</v>
      </c>
      <c r="AJ426">
        <f>LN(PRICES!AJ426/PRICES!AJ425)</f>
        <v>-4.0900806958183416E-3</v>
      </c>
      <c r="AK426">
        <f>LN(PRICES!AK426/PRICES!AK425)</f>
        <v>7.0009065047759648E-4</v>
      </c>
      <c r="AL426">
        <f>LN(PRICES!AL426/PRICES!AL425)</f>
        <v>6.7229616740973788E-2</v>
      </c>
      <c r="AM426">
        <f>LN(PRICES!AM426/PRICES!AM425)</f>
        <v>4.9253958455539959E-4</v>
      </c>
      <c r="AN426">
        <f>LN(PRICES!AN426/PRICES!AN425)</f>
        <v>1.2114990273987599E-2</v>
      </c>
      <c r="AO426">
        <f>LN(PRICES!AO426/PRICES!AO425)</f>
        <v>-2.4080404069108271E-2</v>
      </c>
      <c r="AP426">
        <f>LN(PRICES!AP426/PRICES!AP425)</f>
        <v>-5.4393746489548962E-3</v>
      </c>
      <c r="AQ426">
        <f>LN(PRICES!AQ426/PRICES!AQ425)</f>
        <v>2.3145015357485126E-2</v>
      </c>
      <c r="AR426">
        <f>LN(PRICES!AR426/PRICES!AR425)</f>
        <v>2.6926089681702497E-2</v>
      </c>
      <c r="AS426">
        <f>LN(PRICES!AS426/PRICES!AS425)</f>
        <v>2.2372342223553002E-2</v>
      </c>
      <c r="AT426">
        <f>LN(PRICES!AT426/PRICES!AT425)</f>
        <v>-5.4216709200952014E-3</v>
      </c>
      <c r="AU426">
        <f>LN(PRICES!AU426/PRICES!AU425)</f>
        <v>2.5558946419959174E-2</v>
      </c>
      <c r="AV426">
        <f>LN(PRICES!AV426/PRICES!AV425)</f>
        <v>-4.7148117304716634E-3</v>
      </c>
      <c r="AW426">
        <f>LN(PRICES!AW426/PRICES!AW425)</f>
        <v>1.1046198451310083E-2</v>
      </c>
      <c r="AX426">
        <f>LN(PRICES!AX426/PRICES!AX425)</f>
        <v>1.39155158619035E-2</v>
      </c>
      <c r="AY426">
        <f>LN(PRICES!AY426/PRICES!AY425)</f>
        <v>-2.7374726816187089E-3</v>
      </c>
      <c r="AZ426">
        <f>LN(PRICES!AZ426/PRICES!AZ425)</f>
        <v>1.8758929217025006E-2</v>
      </c>
      <c r="BA426">
        <f>LN(PRICES!BA426/PRICES!BA425)</f>
        <v>-2.4262345713153707E-2</v>
      </c>
      <c r="BB426">
        <f>LN(PRICES!BB426/PRICES!BB425)</f>
        <v>-4.4039240602248208E-3</v>
      </c>
      <c r="BC426">
        <f>LN(PRICES!BC426/PRICES!BC425)</f>
        <v>3.0302157595216008E-2</v>
      </c>
      <c r="BD426">
        <f>LN(PRICES!BD426/PRICES!BD425)</f>
        <v>1.0405143675788263E-3</v>
      </c>
      <c r="BE426">
        <f>LN(PRICES!BE426/PRICES!BE425)</f>
        <v>-2.9476650037760744E-3</v>
      </c>
      <c r="BF426">
        <f>LN(PRICES!BF426/PRICES!BF425)</f>
        <v>2.7900631336087563E-2</v>
      </c>
      <c r="BG426">
        <f>LN(PRICES!BG426/PRICES!BG425)</f>
        <v>2.5132247073776919E-2</v>
      </c>
      <c r="BH426">
        <f>LN(PRICES!BH426/PRICES!BH425)</f>
        <v>-4.4004746717632211E-3</v>
      </c>
      <c r="BI426">
        <f>LN(PRICES!BI426/PRICES!BI425)</f>
        <v>-2.2644655897904732E-3</v>
      </c>
      <c r="BJ426">
        <f>LN(PRICES!BJ426/PRICES!BJ425)</f>
        <v>-3.117359020413276E-2</v>
      </c>
      <c r="BK426">
        <f>LN(PRICES!BK426/PRICES!BK425)</f>
        <v>9.6934652326724109E-3</v>
      </c>
      <c r="BL426">
        <f>LN(PRICES!BL426/PRICES!BL425)</f>
        <v>3.2505652131255773E-2</v>
      </c>
      <c r="BM426">
        <f>LN(PRICES!BM426/PRICES!BM425)</f>
        <v>2.7481384631905578E-2</v>
      </c>
      <c r="BN426">
        <f>LN(PRICES!BN426/PRICES!BN425)</f>
        <v>2.2209647710606215E-2</v>
      </c>
      <c r="BO426">
        <f>LN(PRICES!BO426/PRICES!BO425)</f>
        <v>-1.7764848034564257E-2</v>
      </c>
      <c r="BP426">
        <f>LN(PRICES!BP426/PRICES!BP425)</f>
        <v>2.0568706681437371E-3</v>
      </c>
      <c r="BQ426">
        <f>LN(PRICES!BQ426/PRICES!BQ425)</f>
        <v>6.7253848340005987E-4</v>
      </c>
      <c r="BR426">
        <f>LN(PRICES!BR426/PRICES!BR425)</f>
        <v>7.8894988098398549E-3</v>
      </c>
      <c r="BS426">
        <f>LN(PRICES!BS426/PRICES!BS425)</f>
        <v>2.9161362379873504E-2</v>
      </c>
      <c r="BT426">
        <f>LN(PRICES!BT426/PRICES!BT425)</f>
        <v>2.8599735931243958E-2</v>
      </c>
      <c r="BU426">
        <f>LN(PRICES!BU426/PRICES!BU425)</f>
        <v>1.4252040704387311E-2</v>
      </c>
      <c r="BV426">
        <f>LN(PRICES!BV426/PRICES!BV425)</f>
        <v>1.2075935599580579E-2</v>
      </c>
      <c r="BW426">
        <f>LN(PRICES!BW426/PRICES!BW425)</f>
        <v>2.0419024600739681E-2</v>
      </c>
      <c r="BX426">
        <f>LN(PRICES!BX426/PRICES!BX425)</f>
        <v>1.4469315001204141E-2</v>
      </c>
      <c r="BY426">
        <f>LN(PRICES!BY426/PRICES!BY425)</f>
        <v>-8.6095858546595041E-3</v>
      </c>
      <c r="BZ426">
        <f>LN(PRICES!BZ426/PRICES!BZ425)</f>
        <v>2.0085908770837838E-2</v>
      </c>
      <c r="CA426">
        <f>LN(PRICES!CA426/PRICES!CA425)</f>
        <v>1.8532884216049369E-2</v>
      </c>
      <c r="CB426">
        <f>LN(PRICES!CB426/PRICES!CB425)</f>
        <v>6.2126245534349072E-3</v>
      </c>
      <c r="CC426">
        <f>LN(PRICES!CC426/PRICES!CC425)</f>
        <v>1.7402301369927348E-2</v>
      </c>
      <c r="CD426">
        <f>LN(PRICES!CD426/PRICES!CD425)</f>
        <v>2.0012368412625277E-2</v>
      </c>
      <c r="CE426">
        <f>LN(PRICES!CE426/PRICES!CE425)</f>
        <v>2.4481777223385254E-2</v>
      </c>
      <c r="CF426">
        <f>LN(PRICES!CF426/PRICES!CF425)</f>
        <v>1.395873374494363E-2</v>
      </c>
      <c r="CG426">
        <f>LN(PRICES!CG426/PRICES!CG425)</f>
        <v>2.0734383282154701E-2</v>
      </c>
      <c r="CH426">
        <f>LN(PRICES!CH426/PRICES!CH425)</f>
        <v>1.1809738768236119E-2</v>
      </c>
      <c r="CI426">
        <f>LN(PRICES!CI426/PRICES!CI425)</f>
        <v>1.4704726912385136E-2</v>
      </c>
      <c r="CJ426">
        <f>LN(PRICES!CJ426/PRICES!CJ425)</f>
        <v>1.2630051534436885E-2</v>
      </c>
      <c r="CK426">
        <f>LN(PRICES!CK426/PRICES!CK425)</f>
        <v>2.8208716852858404E-2</v>
      </c>
      <c r="CL426">
        <f>LN(PRICES!CL426/PRICES!CL425)</f>
        <v>1.5407620957835167E-2</v>
      </c>
      <c r="CM426">
        <f>LN(PRICES!CM426/PRICES!CM425)</f>
        <v>2.9278539110629363E-2</v>
      </c>
      <c r="CN426">
        <f>LN(PRICES!CN426/PRICES!CN425)</f>
        <v>7.3914009530293187E-2</v>
      </c>
      <c r="CO426">
        <f>LN(PRICES!CO426/PRICES!CO425)</f>
        <v>4.880865270472954E-2</v>
      </c>
      <c r="CP426">
        <f>LN(PRICES!CP426/PRICES!CP425)</f>
        <v>4.5687472075573027E-3</v>
      </c>
      <c r="CQ426">
        <f>LN(PRICES!CQ426/PRICES!CQ425)</f>
        <v>-4.7322946184923222E-3</v>
      </c>
      <c r="CR426">
        <f>LN(PRICES!CR426/PRICES!CR425)</f>
        <v>9.7716628888046015E-3</v>
      </c>
      <c r="CS426">
        <f>LN(PRICES!CS426/PRICES!CS425)</f>
        <v>8.2080064216992557E-3</v>
      </c>
      <c r="CT426">
        <f>LN(PRICES!CT426/PRICES!CT425)</f>
        <v>3.1321292094664686E-2</v>
      </c>
      <c r="CU426">
        <f>LN(PRICES!CU426/PRICES!CU425)</f>
        <v>8.7073326350143015E-3</v>
      </c>
      <c r="CV426">
        <f>LN(PRICES!CV426/PRICES!CV425)</f>
        <v>8.5434300469953775E-3</v>
      </c>
      <c r="CW426">
        <f>LN(PRICES!CW426/PRICES!CW425)</f>
        <v>-1.023741728809976E-2</v>
      </c>
      <c r="CX426">
        <f>LN(PRICES!CX426/PRICES!CX425)</f>
        <v>-2.1575517068117986E-2</v>
      </c>
      <c r="CY426">
        <f>LN(PRICES!CY426/PRICES!CY425)</f>
        <v>1.8274655850909784E-2</v>
      </c>
      <c r="CZ426">
        <f>LN(PRICES!CZ426/PRICES!CZ425)</f>
        <v>1.2508013036614533E-2</v>
      </c>
      <c r="DA426">
        <f>LN(PRICES!DA426/PRICES!DA425)</f>
        <v>2.8447733154108628E-2</v>
      </c>
      <c r="DB426">
        <f>LN(PRICES!DB426/PRICES!DB425)</f>
        <v>2.6978301276037599E-2</v>
      </c>
      <c r="DC426">
        <f>LN(PRICES!DC426/PRICES!DC425)</f>
        <v>-3.5405248392681192E-3</v>
      </c>
      <c r="DD426">
        <f>LN(PRICES!DD426/PRICES!DD425)</f>
        <v>-4.7105228102995916E-2</v>
      </c>
      <c r="DE426">
        <f>LN(PRICES!DE426/PRICES!DE425)</f>
        <v>1.8585424218822397E-2</v>
      </c>
      <c r="DF426">
        <f>LN(PRICES!DF426/PRICES!DF425)</f>
        <v>1.569115288043493E-3</v>
      </c>
      <c r="DG426">
        <f>LN(PRICES!DG426/PRICES!DG425)</f>
        <v>5.2557839883362739E-3</v>
      </c>
      <c r="DH426">
        <f>LN(PRICES!DH426/PRICES!DH425)</f>
        <v>-3.3019928208068254E-2</v>
      </c>
      <c r="DI426">
        <f>LN(PRICES!DI426/PRICES!DI425)</f>
        <v>5.195977622489277E-2</v>
      </c>
      <c r="DJ426">
        <f>LN(PRICES!DJ426/PRICES!DJ425)</f>
        <v>9.445617363159374E-3</v>
      </c>
      <c r="DK426">
        <f>LN(PRICES!DK426/PRICES!DK425)</f>
        <v>9.6016345705517338E-3</v>
      </c>
      <c r="DL426">
        <f>LN(PRICES!DL426/PRICES!DL425)</f>
        <v>2.2484033335721409E-2</v>
      </c>
      <c r="DM426">
        <f>LN(PRICES!DM426/PRICES!DM425)</f>
        <v>-1.8116005967816857E-3</v>
      </c>
      <c r="DN426">
        <f>LN(PRICES!DN426/PRICES!DN425)</f>
        <v>-6.8322037276676169E-4</v>
      </c>
      <c r="DO426">
        <f>LN(PRICES!DO426/PRICES!DO425)</f>
        <v>2.4523050067139091E-2</v>
      </c>
      <c r="DP426">
        <f>LN(PRICES!DP426/PRICES!DP425)</f>
        <v>4.2948093383723719E-3</v>
      </c>
      <c r="DQ426">
        <f>LN(PRICES!DQ426/PRICES!DQ425)</f>
        <v>1.391298131070519E-2</v>
      </c>
      <c r="DR426">
        <f>LN(PRICES!DR426/PRICES!DR425)</f>
        <v>3.5067628999699979E-2</v>
      </c>
      <c r="DS426">
        <f>LN(PRICES!DS426/PRICES!DS425)</f>
        <v>0</v>
      </c>
      <c r="DT426">
        <f>LN(PRICES!DT426/PRICES!DT425)</f>
        <v>2.8046065964503746E-2</v>
      </c>
      <c r="DU426">
        <f>LN(PRICES!DU426/PRICES!DU425)</f>
        <v>7.9680911469322754E-3</v>
      </c>
      <c r="DV426">
        <f>LN(PRICES!DV426/PRICES!DV425)</f>
        <v>-1.0642761229557176E-2</v>
      </c>
      <c r="DW426">
        <f>LN(PRICES!DW426/PRICES!DW425)</f>
        <v>8.5232227345683077E-3</v>
      </c>
      <c r="DX426">
        <f>LN(PRICES!DX426/PRICES!DX425)</f>
        <v>2.3059232364611274E-2</v>
      </c>
      <c r="DY426">
        <f>LN(PRICES!DY426/PRICES!DY425)</f>
        <v>1.217709094186087E-2</v>
      </c>
      <c r="DZ426">
        <f>LN(PRICES!DZ426/PRICES!DZ425)</f>
        <v>-2.6389873982073896E-2</v>
      </c>
      <c r="EA426">
        <f>LN(PRICES!EA426/PRICES!EA425)</f>
        <v>2.2459877884513889E-2</v>
      </c>
      <c r="EB426">
        <f>LN(PRICES!EB426/PRICES!EB425)</f>
        <v>1.5021708321260249E-2</v>
      </c>
      <c r="EC426">
        <f>LN(PRICES!EC426/PRICES!EC425)</f>
        <v>1.6006973669216096E-2</v>
      </c>
      <c r="ED426">
        <f>LN(PRICES!ED426/PRICES!ED425)</f>
        <v>1.2277999961351852E-2</v>
      </c>
      <c r="EE426">
        <f>LN(PRICES!EE426/PRICES!EE425)</f>
        <v>2.0654776429186169E-2</v>
      </c>
      <c r="EF426">
        <f>LN(PRICES!EF426/PRICES!EF425)</f>
        <v>9.7932101231632367E-3</v>
      </c>
      <c r="EG426">
        <f>LN(PRICES!EG426/PRICES!EG425)</f>
        <v>-2.4796983973228076E-2</v>
      </c>
      <c r="EH426">
        <f>LN(PRICES!EH426/PRICES!EH425)</f>
        <v>9.1935333141199265E-3</v>
      </c>
      <c r="EI426">
        <f>LN(PRICES!EI426/PRICES!EI425)</f>
        <v>1.9154688009615329E-2</v>
      </c>
      <c r="EJ426">
        <f>LN(PRICES!EJ426/PRICES!EJ425)</f>
        <v>4.9155234927630688E-3</v>
      </c>
      <c r="EK426">
        <f>LN(PRICES!EK426/PRICES!EK425)</f>
        <v>1.6400312433346748E-2</v>
      </c>
      <c r="EL426">
        <f>LN(PRICES!EL426/PRICES!EL425)</f>
        <v>-8.0717071412675923E-3</v>
      </c>
      <c r="EM426">
        <f>LN(PRICES!EM426/PRICES!EM425)</f>
        <v>4.3146595978371272E-3</v>
      </c>
      <c r="EN426">
        <f>LN(PRICES!EN426/PRICES!EN425)</f>
        <v>2.7573318068724491E-2</v>
      </c>
      <c r="EO426">
        <f>LN(PRICES!EO426/PRICES!EO425)</f>
        <v>1.6901779370327313E-2</v>
      </c>
      <c r="EP426">
        <f>LN(PRICES!EP426/PRICES!EP425)</f>
        <v>6.6303519639590502E-3</v>
      </c>
      <c r="EQ426">
        <f>LN(PRICES!EQ426/PRICES!EQ425)</f>
        <v>-5.9006912601686379E-3</v>
      </c>
      <c r="ER426">
        <f>LN(PRICES!ER426/PRICES!ER425)</f>
        <v>3.5570875564971921E-3</v>
      </c>
      <c r="ES426">
        <f>LN(PRICES!ES426/PRICES!ES425)</f>
        <v>5.0968546333974719E-2</v>
      </c>
      <c r="ET426">
        <f>LN(PRICES!ET426/PRICES!ET425)</f>
        <v>1.7333325137792011E-2</v>
      </c>
      <c r="EU426">
        <f>LN(PRICES!EU426/PRICES!EU425)</f>
        <v>2.2648349451972898E-2</v>
      </c>
      <c r="EV426">
        <f>LN(PRICES!EV426/PRICES!EV425)</f>
        <v>1.0216555797904181E-2</v>
      </c>
      <c r="EW426">
        <f>LN(PRICES!EW426/PRICES!EW425)</f>
        <v>2.2926640888328183E-2</v>
      </c>
      <c r="EX426">
        <f>LN(PRICES!EX426/PRICES!EX425)</f>
        <v>1.7532377503215305E-3</v>
      </c>
      <c r="EY426">
        <f>LN(PRICES!EY426/PRICES!EY425)</f>
        <v>4.0637715377550863E-2</v>
      </c>
      <c r="EZ426">
        <f>LN(PRICES!EZ426/PRICES!EZ425)</f>
        <v>3.5691689559831472E-2</v>
      </c>
      <c r="FA426">
        <f>LN(PRICES!FA426/PRICES!FA425)</f>
        <v>4.0885304307517759E-2</v>
      </c>
      <c r="FB426">
        <f>LN(PRICES!FB426/PRICES!FB425)</f>
        <v>-3.4736462527837205E-3</v>
      </c>
      <c r="FC426">
        <f>LN(PRICES!FC426/PRICES!FC425)</f>
        <v>8.1776088870695492E-3</v>
      </c>
      <c r="FD426">
        <f>LN(PRICES!FD426/PRICES!FD425)</f>
        <v>2.8018216419164254E-2</v>
      </c>
      <c r="FE426">
        <f>LN(PRICES!FE426/PRICES!FE425)</f>
        <v>6.6715876099220734E-3</v>
      </c>
      <c r="FF426">
        <f>LN(PRICES!FF426/PRICES!FF425)</f>
        <v>1.5362107052784906E-2</v>
      </c>
      <c r="FG426">
        <f>LN(PRICES!FG426/PRICES!FG425)</f>
        <v>1.9026118201004992E-2</v>
      </c>
      <c r="FH426">
        <f>LN(PRICES!FH426/PRICES!FH425)</f>
        <v>4.061923232322525E-2</v>
      </c>
      <c r="FI426">
        <f>LN(PRICES!FI426/PRICES!FI425)</f>
        <v>-2.3710402515124698E-2</v>
      </c>
      <c r="FJ426">
        <f>LN(PRICES!FJ426/PRICES!FJ425)</f>
        <v>4.787557480087498E-3</v>
      </c>
      <c r="FK426">
        <f>LN(PRICES!FK426/PRICES!FK425)</f>
        <v>1.6643979033318372E-2</v>
      </c>
      <c r="FL426">
        <f>LN(PRICES!FL426/PRICES!FL425)</f>
        <v>2.7387343188537829E-2</v>
      </c>
      <c r="FM426">
        <f>LN(PRICES!FM426/PRICES!FM425)</f>
        <v>3.5960110221981589E-2</v>
      </c>
      <c r="FN426">
        <f>LN(PRICES!FN426/PRICES!FN425)</f>
        <v>2.1139503516320768E-2</v>
      </c>
      <c r="FO426">
        <f>LN(PRICES!FO426/PRICES!FO425)</f>
        <v>2.7270497819332756E-2</v>
      </c>
      <c r="FP426">
        <f>LN(PRICES!FP426/PRICES!FP425)</f>
        <v>1.6359391599112892E-2</v>
      </c>
      <c r="FQ426">
        <f>LN(PRICES!FQ426/PRICES!FQ425)</f>
        <v>7.6094700717358379E-3</v>
      </c>
      <c r="FR426">
        <f>LN(PRICES!FR426/PRICES!FR425)</f>
        <v>6.9173036832134466E-2</v>
      </c>
      <c r="FS426">
        <f>LN(PRICES!FS426/PRICES!FS425)</f>
        <v>3.9840578189195203E-2</v>
      </c>
      <c r="FT426">
        <f>LN(PRICES!FT426/PRICES!FT425)</f>
        <v>1.699175698552978E-2</v>
      </c>
      <c r="FU426">
        <f>LN(PRICES!FU426/PRICES!FU425)</f>
        <v>1.0823515104848486E-2</v>
      </c>
      <c r="FV426">
        <f>LN(PRICES!FV426/PRICES!FV425)</f>
        <v>2.475562959267005E-2</v>
      </c>
      <c r="FW426">
        <f>LN(PRICES!FW426/PRICES!FW425)</f>
        <v>-1.1608350100343156E-3</v>
      </c>
      <c r="FX426">
        <f>LN(PRICES!FX426/PRICES!FX425)</f>
        <v>2.5764222310137495E-2</v>
      </c>
      <c r="FY426">
        <f>LN(PRICES!FY426/PRICES!FY425)</f>
        <v>9.9361156162584025E-3</v>
      </c>
      <c r="FZ426">
        <f>LN(PRICES!FZ426/PRICES!FZ425)</f>
        <v>1.6203254872854363E-3</v>
      </c>
      <c r="GA426">
        <f>LN(PRICES!GA426/PRICES!GA425)</f>
        <v>1.5291564120045094E-2</v>
      </c>
      <c r="GB426">
        <f>LN(PRICES!GB426/PRICES!GB425)</f>
        <v>3.797120064663527E-2</v>
      </c>
      <c r="GC426">
        <f>LN(PRICES!GC426/PRICES!GC425)</f>
        <v>7.5430674353121263E-3</v>
      </c>
      <c r="GD426">
        <f>LN(PRICES!GD426/PRICES!GD425)</f>
        <v>1.4793871632360697E-2</v>
      </c>
      <c r="GE426">
        <f>LN(PRICES!GE426/PRICES!GE425)</f>
        <v>2.3954255729599243E-2</v>
      </c>
      <c r="GF426">
        <f>LN(PRICES!GF426/PRICES!GF425)</f>
        <v>1.6931149580393091E-2</v>
      </c>
      <c r="GG426">
        <f>LN(PRICES!GG426/PRICES!GG425)</f>
        <v>1.9508387468037507E-2</v>
      </c>
      <c r="GH426">
        <f>LN(PRICES!GH426/PRICES!GH425)</f>
        <v>1.5920681478283374E-2</v>
      </c>
      <c r="GI426">
        <f>LN(PRICES!GI426/PRICES!GI425)</f>
        <v>-4.8035706230923278E-3</v>
      </c>
      <c r="GJ426">
        <f>LN(PRICES!GJ426/PRICES!GJ425)</f>
        <v>-4.9002007743622735E-3</v>
      </c>
      <c r="GK426">
        <f>LN(PRICES!GK426/PRICES!GK425)</f>
        <v>1.0635154153656875E-2</v>
      </c>
      <c r="GL426">
        <f>LN(PRICES!GL426/PRICES!GL425)</f>
        <v>1.90078853483709E-2</v>
      </c>
      <c r="GM426">
        <f>LN(PRICES!GM426/PRICES!GM425)</f>
        <v>-1.2943467477966009E-2</v>
      </c>
      <c r="GN426">
        <f>LN(PRICES!GN426/PRICES!GN425)</f>
        <v>2.9032538674734282E-2</v>
      </c>
      <c r="GO426">
        <f>LN(PRICES!GO426/PRICES!GO425)</f>
        <v>4.665380674120076E-2</v>
      </c>
      <c r="GP426">
        <f>LN(PRICES!GP426/PRICES!GP425)</f>
        <v>3.019290647267615E-2</v>
      </c>
      <c r="GQ426">
        <f>LN(PRICES!GQ426/PRICES!GQ425)</f>
        <v>1.5946742435279361E-2</v>
      </c>
      <c r="GR426">
        <f>LN(PRICES!GR426/PRICES!GR425)</f>
        <v>3.147318640199262E-2</v>
      </c>
      <c r="GS426">
        <f>LN(PRICES!GS426/PRICES!GS425)</f>
        <v>-7.2806092811450538E-3</v>
      </c>
      <c r="GT426">
        <f>LN(PRICES!GT426/PRICES!GT425)</f>
        <v>3.0080912591162051E-2</v>
      </c>
      <c r="GU426">
        <f>LN(PRICES!GU426/PRICES!GU425)</f>
        <v>2.2053623338320172E-2</v>
      </c>
      <c r="GV426">
        <f>LN(PRICES!GV426/PRICES!GV425)</f>
        <v>2.9749727971266977E-2</v>
      </c>
      <c r="GW426">
        <f>LN(PRICES!GW426/PRICES!GW425)</f>
        <v>-9.2036695661692116E-3</v>
      </c>
      <c r="GX426">
        <f>LN(PRICES!GX426/PRICES!GX425)</f>
        <v>-7.3201655454406692E-3</v>
      </c>
      <c r="GY426">
        <f>LN(PRICES!GY426/PRICES!GY425)</f>
        <v>-5.6971554608406709E-3</v>
      </c>
      <c r="GZ426">
        <f>LN(PRICES!GZ426/PRICES!GZ425)</f>
        <v>-3.0221359921678097E-3</v>
      </c>
      <c r="HA426">
        <f>LN(PRICES!HA426/PRICES!HA425)</f>
        <v>3.4533300766460828E-2</v>
      </c>
      <c r="HB426">
        <f>LN(PRICES!HB426/PRICES!HB425)</f>
        <v>1.7108037689398801E-2</v>
      </c>
      <c r="HC426">
        <f>LN(PRICES!HC426/PRICES!HC425)</f>
        <v>2.1189774575975873E-2</v>
      </c>
      <c r="HD426">
        <f>LN(PRICES!HD426/PRICES!HD425)</f>
        <v>1.5587214339319096E-2</v>
      </c>
      <c r="HE426">
        <f>LN(PRICES!HE426/PRICES!HE425)</f>
        <v>2.0822000100280548E-2</v>
      </c>
      <c r="HF426">
        <f>LN(PRICES!HF426/PRICES!HF425)</f>
        <v>1.6402440127152668E-2</v>
      </c>
      <c r="HG426">
        <f>LN(PRICES!HG426/PRICES!HG425)</f>
        <v>-9.5775622673183458E-3</v>
      </c>
      <c r="HH426">
        <f>LN(PRICES!HH426/PRICES!HH425)</f>
        <v>-3.4097012788753553E-3</v>
      </c>
      <c r="HI426">
        <f>LN(PRICES!HI426/PRICES!HI425)</f>
        <v>2.5412108200509861E-2</v>
      </c>
      <c r="HJ426">
        <f>LN(PRICES!HJ426/PRICES!HJ425)</f>
        <v>-1.1037553718173476E-3</v>
      </c>
      <c r="HK426">
        <f>LN(PRICES!HK426/PRICES!HK425)</f>
        <v>8.1591251937074422E-3</v>
      </c>
      <c r="HL426">
        <f>LN(PRICES!HL426/PRICES!HL425)</f>
        <v>2.0021468974188199E-2</v>
      </c>
      <c r="HM426">
        <f>LN(PRICES!HM426/PRICES!HM425)</f>
        <v>0.15037715250695768</v>
      </c>
      <c r="HN426">
        <f>LN(PRICES!HN426/PRICES!HN425)</f>
        <v>3.0960083654165957E-2</v>
      </c>
      <c r="HO426">
        <f>LN(PRICES!HO426/PRICES!HO425)</f>
        <v>4.3535043390593641E-3</v>
      </c>
      <c r="HP426">
        <f>LN(PRICES!HP426/PRICES!HP425)</f>
        <v>0</v>
      </c>
      <c r="HQ426">
        <f>LN(PRICES!HQ426/PRICES!HQ425)</f>
        <v>2.2686558539808349E-3</v>
      </c>
      <c r="HR426">
        <f>LN(PRICES!HR426/PRICES!HR425)</f>
        <v>2.8080115612259246E-4</v>
      </c>
      <c r="HS426">
        <f>LN(PRICES!HS426/PRICES!HS425)</f>
        <v>1.828204126218623E-2</v>
      </c>
      <c r="HT426">
        <f>LN(PRICES!HT426/PRICES!HT425)</f>
        <v>8.277112537397685E-3</v>
      </c>
      <c r="HU426">
        <f>LN(PRICES!HU426/PRICES!HU425)</f>
        <v>1.3098511642054314E-2</v>
      </c>
      <c r="HV426">
        <f>LN(PRICES!HV426/PRICES!HV425)</f>
        <v>2.4893922255741628E-2</v>
      </c>
      <c r="HW426">
        <f>LN(PRICES!HW426/PRICES!HW425)</f>
        <v>2.1061753336310888E-2</v>
      </c>
      <c r="HX426">
        <f>LN(PRICES!HX426/PRICES!HX425)</f>
        <v>-3.8240938160836187E-2</v>
      </c>
      <c r="HY426">
        <f>LN(PRICES!HY426/PRICES!HY425)</f>
        <v>8.2057758492100764E-4</v>
      </c>
      <c r="HZ426">
        <f>LN(PRICES!HZ426/PRICES!HZ425)</f>
        <v>2.0692171420665883E-2</v>
      </c>
      <c r="IA426">
        <f>LN(PRICES!IA426/PRICES!IA425)</f>
        <v>3.7129429277538616E-2</v>
      </c>
      <c r="IB426">
        <f>LN(PRICES!IB426/PRICES!IB425)</f>
        <v>-1.5754062846744257E-2</v>
      </c>
      <c r="IC426">
        <f>LN(PRICES!IC426/PRICES!IC425)</f>
        <v>1.5373528592898702E-3</v>
      </c>
      <c r="ID426">
        <f>LN(PRICES!ID426/PRICES!ID425)</f>
        <v>1.7194357632471079E-2</v>
      </c>
      <c r="IE426">
        <f>LN(PRICES!IE426/PRICES!IE425)</f>
        <v>2.2404916045538894E-3</v>
      </c>
      <c r="IF426">
        <f>LN(PRICES!IF426/PRICES!IF425)</f>
        <v>-1.1367511370866739E-2</v>
      </c>
      <c r="IG426">
        <f>LN(PRICES!IG426/PRICES!IG425)</f>
        <v>9.5968669432311554E-3</v>
      </c>
      <c r="IH426">
        <f>LN(PRICES!IH426/PRICES!IH425)</f>
        <v>3.5794095199062903E-2</v>
      </c>
      <c r="II426">
        <f>LN(PRICES!II426/PRICES!II425)</f>
        <v>1.4542174856258432E-2</v>
      </c>
      <c r="IJ426">
        <f>LN(PRICES!IJ426/PRICES!IJ425)</f>
        <v>7.3518687719220472E-3</v>
      </c>
      <c r="IK426">
        <f>LN(PRICES!IK426/PRICES!IK425)</f>
        <v>1.6870852325759245E-2</v>
      </c>
      <c r="IL426">
        <f>LN(PRICES!IL426/PRICES!IL425)</f>
        <v>1.0660536775232673E-2</v>
      </c>
      <c r="IM426">
        <f>LN(PRICES!IM426/PRICES!IM425)</f>
        <v>1.6920999079129345E-2</v>
      </c>
      <c r="IN426">
        <f>LN(PRICES!IN426/PRICES!IN425)</f>
        <v>2.1850605647609631E-2</v>
      </c>
      <c r="IO426">
        <f>LN(PRICES!IO426/PRICES!IO425)</f>
        <v>2.2052493558029615E-2</v>
      </c>
      <c r="IP426">
        <f>LN(PRICES!IP426/PRICES!IP425)</f>
        <v>1.224911034663379E-2</v>
      </c>
      <c r="IQ426">
        <f>LN(PRICES!IQ426/PRICES!IQ425)</f>
        <v>1.3867079315521558E-2</v>
      </c>
      <c r="IR426">
        <f>LN(PRICES!IR426/PRICES!IR425)</f>
        <v>-5.7628985095349583E-3</v>
      </c>
      <c r="IS426">
        <f>LN(PRICES!IS426/PRICES!IS425)</f>
        <v>1.8819782485635594E-2</v>
      </c>
      <c r="IT426">
        <f>LN(PRICES!IT426/PRICES!IT425)</f>
        <v>9.0448731533047618E-4</v>
      </c>
      <c r="IU426">
        <f>LN(PRICES!IU426/PRICES!IU425)</f>
        <v>-3.5346152476896202E-4</v>
      </c>
      <c r="IV426">
        <f>LN(PRICES!IV426/PRICES!IV425)</f>
        <v>1.9584775343835785E-2</v>
      </c>
      <c r="IW426">
        <f>LN(PRICES!IW426/PRICES!IW425)</f>
        <v>7.1047762361575624E-3</v>
      </c>
      <c r="IX426">
        <f>LN(PRICES!IX426/PRICES!IX425)</f>
        <v>9.139674963205004E-3</v>
      </c>
      <c r="IY426">
        <f>LN(PRICES!IY426/PRICES!IY425)</f>
        <v>2.8192875662685194E-2</v>
      </c>
      <c r="IZ426">
        <f>LN(PRICES!IZ426/PRICES!IZ425)</f>
        <v>4.4095981609867531E-2</v>
      </c>
      <c r="JA426">
        <f>LN(PRICES!JA426/PRICES!JA425)</f>
        <v>-6.9987563345341513E-3</v>
      </c>
      <c r="JB426">
        <f>LN(PRICES!JB426/PRICES!JB425)</f>
        <v>1.8478005373628495E-2</v>
      </c>
      <c r="JC426">
        <f>LN(PRICES!JC426/PRICES!JC425)</f>
        <v>8.2928427677229827E-2</v>
      </c>
      <c r="JD426">
        <f>LN(PRICES!JD426/PRICES!JD425)</f>
        <v>5.256742047092347E-2</v>
      </c>
      <c r="JE426">
        <f>LN(PRICES!JE426/PRICES!JE425)</f>
        <v>-4.6908246515733887E-4</v>
      </c>
      <c r="JF426">
        <f>LN(PRICES!JF426/PRICES!JF425)</f>
        <v>4.888364983968922E-3</v>
      </c>
      <c r="JG426">
        <f>LN(PRICES!JG426/PRICES!JG425)</f>
        <v>-4.4342744734276081E-3</v>
      </c>
      <c r="JH426">
        <f>LN(PRICES!JH426/PRICES!JH425)</f>
        <v>-2.1910444095835709E-2</v>
      </c>
      <c r="JI426">
        <f>LN(PRICES!JI426/PRICES!JI425)</f>
        <v>1.9251335689430653E-2</v>
      </c>
      <c r="JJ426">
        <f>LN(PRICES!JJ426/PRICES!JJ425)</f>
        <v>3.9132010097792068E-2</v>
      </c>
      <c r="JK426">
        <f>LN(PRICES!JK426/PRICES!JK425)</f>
        <v>1.069765110730927E-2</v>
      </c>
      <c r="JL426">
        <f>LN(PRICES!JL426/PRICES!JL425)</f>
        <v>2.561423080276237E-4</v>
      </c>
      <c r="JM426">
        <f>LN(PRICES!JM426/PRICES!JM425)</f>
        <v>2.2315270636258703E-3</v>
      </c>
      <c r="JN426">
        <f>LN(PRICES!JN426/PRICES!JN425)</f>
        <v>1.8566458451895203E-2</v>
      </c>
      <c r="JO426">
        <f>LN(PRICES!JO426/PRICES!JO425)</f>
        <v>3.5752214142078735E-2</v>
      </c>
      <c r="JP426">
        <f>LN(PRICES!JP426/PRICES!JP425)</f>
        <v>1.6036530046854371E-2</v>
      </c>
      <c r="JQ426">
        <f>LN(PRICES!JQ426/PRICES!JQ425)</f>
        <v>1.9764597551485838E-2</v>
      </c>
      <c r="JR426">
        <f>LN(PRICES!JR426/PRICES!JR425)</f>
        <v>2.4748993745230277E-2</v>
      </c>
      <c r="JS426">
        <f>LN(PRICES!JS426/PRICES!JS425)</f>
        <v>1.2518262354659871E-2</v>
      </c>
      <c r="JT426">
        <f>LN(PRICES!JT426/PRICES!JT425)</f>
        <v>2.3301732369402473E-2</v>
      </c>
      <c r="JU426">
        <f>LN(PRICES!JU426/PRICES!JU425)</f>
        <v>1.7977830725014958E-2</v>
      </c>
      <c r="JV426">
        <f>LN(PRICES!JV426/PRICES!JV425)</f>
        <v>5.5011837684713922E-3</v>
      </c>
      <c r="JW426">
        <f>LN(PRICES!JW426/PRICES!JW425)</f>
        <v>3.0145613015252912E-2</v>
      </c>
      <c r="JX426">
        <f>LN(PRICES!JX426/PRICES!JX425)</f>
        <v>1.8779929912412164E-2</v>
      </c>
      <c r="JY426">
        <f>LN(PRICES!JY426/PRICES!JY425)</f>
        <v>1.4848528526500156E-2</v>
      </c>
      <c r="JZ426">
        <f>LN(PRICES!JZ426/PRICES!JZ425)</f>
        <v>3.3843269232363142E-3</v>
      </c>
      <c r="KA426">
        <f>LN(PRICES!KA426/PRICES!KA425)</f>
        <v>1.5046544773873015E-2</v>
      </c>
      <c r="KB426">
        <f>LN(PRICES!KB426/PRICES!KB425)</f>
        <v>2.5064141137063047E-2</v>
      </c>
      <c r="KC426">
        <f>LN(PRICES!KC426/PRICES!KC425)</f>
        <v>-1.2997616942937716E-2</v>
      </c>
      <c r="KD426">
        <f>LN(PRICES!KD426/PRICES!KD425)</f>
        <v>-6.4957184788059083E-3</v>
      </c>
      <c r="KE426">
        <f>LN(PRICES!KE426/PRICES!KE425)</f>
        <v>-2.3656267160763546E-2</v>
      </c>
      <c r="KF426">
        <f>LN(PRICES!KF426/PRICES!KF425)</f>
        <v>1.5353808980238719E-3</v>
      </c>
      <c r="KG426">
        <f>LN(PRICES!KG426/PRICES!KG425)</f>
        <v>1.0796486972970009E-2</v>
      </c>
      <c r="KH426">
        <f>LN(PRICES!KH426/PRICES!KH425)</f>
        <v>1.5667914051225765E-2</v>
      </c>
      <c r="KI426">
        <f>LN(PRICES!KI426/PRICES!KI425)</f>
        <v>3.7662377474641108E-2</v>
      </c>
      <c r="KJ426">
        <f>LN(PRICES!KJ426/PRICES!KJ425)</f>
        <v>9.3556532742907768E-5</v>
      </c>
      <c r="KK426">
        <f>LN(PRICES!KK426/PRICES!KK425)</f>
        <v>-6.1948601387346921E-3</v>
      </c>
      <c r="KL426">
        <f>LN(PRICES!KL426/PRICES!KL425)</f>
        <v>4.1984294800213172E-2</v>
      </c>
      <c r="KM426">
        <f>LN(PRICES!KM426/PRICES!KM425)</f>
        <v>1.0355302344053121E-2</v>
      </c>
      <c r="KN426">
        <f>LN(PRICES!KN426/PRICES!KN425)</f>
        <v>2.1939847626621652E-2</v>
      </c>
      <c r="KO426">
        <f>LN(PRICES!KO426/PRICES!KO425)</f>
        <v>-2.3984816902674548E-3</v>
      </c>
      <c r="KP426">
        <f>LN(PRICES!KP426/PRICES!KP425)</f>
        <v>2.3602365045146061E-2</v>
      </c>
      <c r="KQ426">
        <f>LN(PRICES!KQ426/PRICES!KQ425)</f>
        <v>2.3418703317708803E-2</v>
      </c>
      <c r="KR426">
        <f>LN(PRICES!KR426/PRICES!KR425)</f>
        <v>4.7304445254041233E-2</v>
      </c>
      <c r="KS426">
        <f>LN(PRICES!KS426/PRICES!KS425)</f>
        <v>5.303746837474122E-3</v>
      </c>
      <c r="KT426">
        <f>LN(PRICES!KT426/PRICES!KT425)</f>
        <v>4.7000832880898388E-2</v>
      </c>
      <c r="KU426">
        <f>LN(PRICES!KU426/PRICES!KU425)</f>
        <v>-1.9723135980144555E-2</v>
      </c>
      <c r="KV426">
        <f>LN(PRICES!KV426/PRICES!KV425)</f>
        <v>3.1040127094508923E-3</v>
      </c>
      <c r="KW426">
        <f>LN(PRICES!KW426/PRICES!KW425)</f>
        <v>2.010518734592666E-3</v>
      </c>
      <c r="KX426">
        <f>LN(PRICES!KX426/PRICES!KX425)</f>
        <v>-8.5991684493210725E-3</v>
      </c>
      <c r="KY426">
        <f>LN(PRICES!KY426/PRICES!KY425)</f>
        <v>-1.0204578829753716E-2</v>
      </c>
      <c r="KZ426">
        <f>LN(PRICES!KZ426/PRICES!KZ425)</f>
        <v>5.4443643042966679E-2</v>
      </c>
      <c r="LA426">
        <f>LN(PRICES!LA426/PRICES!LA425)</f>
        <v>1.6215417806082037E-2</v>
      </c>
      <c r="LB426">
        <f>LN(PRICES!LB426/PRICES!LB425)</f>
        <v>7.4673686275096504E-3</v>
      </c>
      <c r="LC426">
        <f>LN(PRICES!LC426/PRICES!LC425)</f>
        <v>-8.879503910639899E-3</v>
      </c>
      <c r="LD426">
        <f>LN(PRICES!LD426/PRICES!LD425)</f>
        <v>1.7523774810761128E-4</v>
      </c>
      <c r="LE426">
        <f>LN(PRICES!LE426/PRICES!LE425)</f>
        <v>1.7815783324888737E-3</v>
      </c>
      <c r="LF426">
        <f>LN(PRICES!LF426/PRICES!LF425)</f>
        <v>1.2326580112976326E-2</v>
      </c>
      <c r="LG426">
        <f>LN(PRICES!LG426/PRICES!LG425)</f>
        <v>1.2616884473208268E-2</v>
      </c>
      <c r="LH426">
        <f>LN(PRICES!LH426/PRICES!LH425)</f>
        <v>1.7230466840929194E-2</v>
      </c>
      <c r="LI426">
        <f>LN(PRICES!LI426/PRICES!LI425)</f>
        <v>6.9898296444837082E-2</v>
      </c>
      <c r="LJ426">
        <f>LN(PRICES!LJ426/PRICES!LJ425)</f>
        <v>3.3742554819685133E-2</v>
      </c>
      <c r="LK426">
        <f>LN(PRICES!LK426/PRICES!LK425)</f>
        <v>-9.8967676271590078E-3</v>
      </c>
      <c r="LL426">
        <f>LN(PRICES!LL426/PRICES!LL425)</f>
        <v>-1.4627020258676382E-2</v>
      </c>
      <c r="LM426">
        <f>LN(PRICES!LM426/PRICES!LM425)</f>
        <v>5.1122199511199401E-3</v>
      </c>
      <c r="LN426">
        <f>LN(PRICES!LN426/PRICES!LN425)</f>
        <v>4.5782714619307203E-3</v>
      </c>
      <c r="LO426">
        <f>LN(PRICES!LO426/PRICES!LO425)</f>
        <v>7.3153336804020084E-3</v>
      </c>
      <c r="LP426">
        <f>LN(PRICES!LP426/PRICES!LP425)</f>
        <v>3.2384434759913597E-3</v>
      </c>
      <c r="LQ426">
        <f>LN(PRICES!LQ426/PRICES!LQ425)</f>
        <v>1.9571653975813601E-2</v>
      </c>
      <c r="LR426">
        <f>LN(PRICES!LR426/PRICES!LR425)</f>
        <v>-7.0366214588808325E-3</v>
      </c>
      <c r="LS426">
        <f>LN(PRICES!LS426/PRICES!LS425)</f>
        <v>1.4402016874164368E-2</v>
      </c>
      <c r="LT426">
        <f>LN(PRICES!LT426/PRICES!LT425)</f>
        <v>1.0090692316310039E-2</v>
      </c>
      <c r="LU426">
        <f>LN(PRICES!LU426/PRICES!LU425)</f>
        <v>3.5621041521871372E-2</v>
      </c>
      <c r="LV426">
        <f>LN(PRICES!LV426/PRICES!LV425)</f>
        <v>2.2996981696823598E-2</v>
      </c>
      <c r="LW426">
        <f>LN(PRICES!LW426/PRICES!LW425)</f>
        <v>2.8042124962874438E-2</v>
      </c>
      <c r="LX426">
        <f>LN(PRICES!LX426/PRICES!LX425)</f>
        <v>2.3109739079700035E-3</v>
      </c>
      <c r="LY426">
        <f>LN(PRICES!LY426/PRICES!LY425)</f>
        <v>1.3808470186117829E-2</v>
      </c>
      <c r="LZ426">
        <f>LN(PRICES!LZ426/PRICES!LZ425)</f>
        <v>6.8495497652214798E-2</v>
      </c>
      <c r="MA426">
        <f>LN(PRICES!MA426/PRICES!MA425)</f>
        <v>1.0652540163288905E-2</v>
      </c>
      <c r="MB426">
        <f>LN(PRICES!MB426/PRICES!MB425)</f>
        <v>-1.2340065027789469E-2</v>
      </c>
      <c r="MC426">
        <f>LN(PRICES!MC426/PRICES!MC425)</f>
        <v>3.0783440235538178E-2</v>
      </c>
      <c r="MD426">
        <f>LN(PRICES!MD426/PRICES!MD425)</f>
        <v>2.9107233329277536E-2</v>
      </c>
      <c r="ME426">
        <f>LN(PRICES!ME426/PRICES!ME425)</f>
        <v>3.0129982079154145E-2</v>
      </c>
      <c r="MF426">
        <f>LN(PRICES!MF426/PRICES!MF425)</f>
        <v>6.9758512708547118E-4</v>
      </c>
      <c r="MG426">
        <f>LN(PRICES!MG426/PRICES!MG425)</f>
        <v>1.8592089004225789E-2</v>
      </c>
      <c r="MH426">
        <f>LN(PRICES!MH426/PRICES!MH425)</f>
        <v>1.8807039610364475E-2</v>
      </c>
      <c r="MI426">
        <f>LN(PRICES!MI426/PRICES!MI425)</f>
        <v>2.3461579908508057E-2</v>
      </c>
      <c r="MJ426">
        <f>LN(PRICES!MJ426/PRICES!MJ425)</f>
        <v>1.1053792779190393E-2</v>
      </c>
      <c r="MK426">
        <f>LN(PRICES!MK426/PRICES!MK425)</f>
        <v>-2.7325703698309511E-2</v>
      </c>
      <c r="ML426">
        <f>LN(PRICES!ML426/PRICES!ML425)</f>
        <v>3.9452857671943189E-2</v>
      </c>
      <c r="MM426">
        <f>LN(PRICES!MM426/PRICES!MM425)</f>
        <v>1.8629084941218031E-2</v>
      </c>
      <c r="MN426">
        <f>LN(PRICES!MN426/PRICES!MN425)</f>
        <v>-1.3065508331440892E-2</v>
      </c>
      <c r="MO426">
        <f>LN(PRICES!MO426/PRICES!MO425)</f>
        <v>1.9062223800647132E-2</v>
      </c>
      <c r="MP426">
        <f>LN(PRICES!MP426/PRICES!MP425)</f>
        <v>2.1771761089410115E-2</v>
      </c>
      <c r="MQ426">
        <f>LN(PRICES!MQ426/PRICES!MQ425)</f>
        <v>2.041297696461503E-2</v>
      </c>
      <c r="MR426">
        <f>LN(PRICES!MR426/PRICES!MR425)</f>
        <v>1.5446403452837165E-2</v>
      </c>
      <c r="MS426">
        <f>LN(PRICES!MS426/PRICES!MS425)</f>
        <v>-3.1581605384092312E-2</v>
      </c>
      <c r="MT426">
        <f>LN(PRICES!MT426/PRICES!MT425)</f>
        <v>-3.4028746266663822E-3</v>
      </c>
      <c r="MU426">
        <f>LN(PRICES!MU426/PRICES!MU425)</f>
        <v>3.4886976520954904E-2</v>
      </c>
      <c r="MV426">
        <f>LN(PRICES!MV426/PRICES!MV425)</f>
        <v>4.725182984497641E-2</v>
      </c>
      <c r="MW426">
        <f>LN(PRICES!MW426/PRICES!MW425)</f>
        <v>5.7393102085066174E-3</v>
      </c>
      <c r="MX426">
        <f>LN(PRICES!MX426/PRICES!MX425)</f>
        <v>2.5935548292755406E-2</v>
      </c>
      <c r="MY426">
        <f>LN(PRICES!MY426/PRICES!MY425)</f>
        <v>2.1330358455588436E-2</v>
      </c>
      <c r="MZ426">
        <f>LN(PRICES!MZ426/PRICES!MZ425)</f>
        <v>1.8857817508628152E-2</v>
      </c>
      <c r="NA426">
        <f>LN(PRICES!NA426/PRICES!NA425)</f>
        <v>1.6353526989507351E-2</v>
      </c>
      <c r="NB426">
        <f>LN(PRICES!NB426/PRICES!NB425)</f>
        <v>2.4692542806829598E-2</v>
      </c>
      <c r="NC426">
        <f>LN(PRICES!NC426/PRICES!NC425)</f>
        <v>-1.4939876941369223E-2</v>
      </c>
      <c r="ND426">
        <f>LN(PRICES!ND426/PRICES!ND425)</f>
        <v>2.1705388977787568E-3</v>
      </c>
      <c r="NE426">
        <f>LN(PRICES!NE426/PRICES!NE425)</f>
        <v>2.1621360302458488E-2</v>
      </c>
      <c r="NF426">
        <f>LN(PRICES!NF426/PRICES!NF425)</f>
        <v>-2.4558923546037885E-2</v>
      </c>
      <c r="NG426">
        <f>LN(PRICES!NG426/PRICES!NG425)</f>
        <v>4.0431301004414701E-3</v>
      </c>
      <c r="NH426">
        <f>LN(PRICES!NH426/PRICES!NH425)</f>
        <v>2.257191700330631E-2</v>
      </c>
      <c r="NI426">
        <f>LN(PRICES!NI426/PRICES!NI425)</f>
        <v>-1.8059662867064095E-3</v>
      </c>
      <c r="NJ426">
        <f>LN(PRICES!NJ426/PRICES!NJ425)</f>
        <v>-1.1492720636798843E-3</v>
      </c>
      <c r="NK426">
        <f>LN(PRICES!NK426/PRICES!NK425)</f>
        <v>2.1715899387046437E-2</v>
      </c>
      <c r="NL426">
        <f>LN(PRICES!NL426/PRICES!NL425)</f>
        <v>8.9610355831855563E-3</v>
      </c>
      <c r="NM426">
        <f>LN(PRICES!NM426/PRICES!NM425)</f>
        <v>4.3192431646984944E-4</v>
      </c>
      <c r="NN426">
        <f>LN(PRICES!NN426/PRICES!NN425)</f>
        <v>-3.648696212998724E-3</v>
      </c>
      <c r="NO426">
        <f>LN(PRICES!NO426/PRICES!NO425)</f>
        <v>3.2606659054970608E-2</v>
      </c>
      <c r="NP426">
        <f>LN(PRICES!NP426/PRICES!NP425)</f>
        <v>2.5385449241776759E-2</v>
      </c>
      <c r="NQ426">
        <f>LN(PRICES!NQ426/PRICES!NQ425)</f>
        <v>1.1905120500628785E-2</v>
      </c>
      <c r="NR426">
        <f>LN(PRICES!NR426/PRICES!NR425)</f>
        <v>2.5507674289577491E-2</v>
      </c>
      <c r="NS426">
        <f>LN(PRICES!NS426/PRICES!NS425)</f>
        <v>2.8877448398909888E-2</v>
      </c>
      <c r="NT426">
        <f>LN(PRICES!NT426/PRICES!NT425)</f>
        <v>-2.7306631199908397E-2</v>
      </c>
      <c r="NU426">
        <f>LN(PRICES!NU426/PRICES!NU425)</f>
        <v>2.5935434243058539E-2</v>
      </c>
      <c r="NV426">
        <f>LN(PRICES!NV426/PRICES!NV425)</f>
        <v>1.0265767905676949E-2</v>
      </c>
      <c r="NW426">
        <f>LN(PRICES!NW426/PRICES!NW425)</f>
        <v>6.6550362804483357E-2</v>
      </c>
      <c r="NX426">
        <f>LN(PRICES!NX426/PRICES!NX425)</f>
        <v>1.6816484300030955E-2</v>
      </c>
      <c r="NY426">
        <f>LN(PRICES!NY426/PRICES!NY425)</f>
        <v>2.1450254099873688E-2</v>
      </c>
      <c r="NZ426">
        <f>LN(PRICES!NZ426/PRICES!NZ425)</f>
        <v>9.0215504705881654E-3</v>
      </c>
      <c r="OA426">
        <f>LN(PRICES!OA426/PRICES!OA425)</f>
        <v>1.755282464904807E-2</v>
      </c>
      <c r="OB426">
        <f>LN(PRICES!OB426/PRICES!OB425)</f>
        <v>8.6922861762579531E-3</v>
      </c>
      <c r="OC426">
        <f>LN(PRICES!OC426/PRICES!OC425)</f>
        <v>-8.0454207245825727E-4</v>
      </c>
      <c r="OD426">
        <f>LN(PRICES!OD426/PRICES!OD425)</f>
        <v>3.5960119630630213E-3</v>
      </c>
      <c r="OE426">
        <f>LN(PRICES!OE426/PRICES!OE425)</f>
        <v>1.6433390175209815E-2</v>
      </c>
      <c r="OF426">
        <f>LN(PRICES!OF426/PRICES!OF425)</f>
        <v>-5.4081262964797931E-3</v>
      </c>
      <c r="OG426">
        <f>LN(PRICES!OG426/PRICES!OG425)</f>
        <v>1.269929472484959E-2</v>
      </c>
      <c r="OH426">
        <f>LN(PRICES!OH426/PRICES!OH425)</f>
        <v>1.2440438398910944E-2</v>
      </c>
      <c r="OI426">
        <f>LN(PRICES!OI426/PRICES!OI425)</f>
        <v>-3.5622886166435878E-2</v>
      </c>
      <c r="OJ426">
        <f>LN(PRICES!OJ426/PRICES!OJ425)</f>
        <v>1.449919198876061E-2</v>
      </c>
      <c r="OK426">
        <f>LN(PRICES!OK426/PRICES!OK425)</f>
        <v>2.5452731106015619E-2</v>
      </c>
      <c r="OL426">
        <f>LN(PRICES!OL426/PRICES!OL425)</f>
        <v>7.9403495451675996E-3</v>
      </c>
      <c r="OM426">
        <f>LN(PRICES!OM426/PRICES!OM425)</f>
        <v>2.2079577180919682E-2</v>
      </c>
      <c r="ON426">
        <f>LN(PRICES!ON426/PRICES!ON425)</f>
        <v>2.554888663049816E-2</v>
      </c>
      <c r="OO426">
        <f>LN(PRICES!OO426/PRICES!OO425)</f>
        <v>2.1581394765212543E-2</v>
      </c>
      <c r="OP426">
        <f>LN(PRICES!OP426/PRICES!OP425)</f>
        <v>-7.8197067187375107E-4</v>
      </c>
      <c r="OQ426">
        <f>LN(PRICES!OQ426/PRICES!OQ425)</f>
        <v>-1.5083947747945029E-2</v>
      </c>
      <c r="OR426">
        <f>LN(PRICES!OR426/PRICES!OR425)</f>
        <v>1.2817514334797339E-2</v>
      </c>
      <c r="OS426">
        <f>LN(PRICES!OS426/PRICES!OS425)</f>
        <v>6.5545449420690172E-3</v>
      </c>
      <c r="OT426">
        <f>LN(PRICES!OT426/PRICES!OT425)</f>
        <v>1.9790364398214529E-2</v>
      </c>
      <c r="OU426">
        <f>LN(PRICES!OU426/PRICES!OU425)</f>
        <v>0</v>
      </c>
      <c r="OV426">
        <f>LN(PRICES!OV426/PRICES!OV425)</f>
        <v>5.6844451063784024E-3</v>
      </c>
      <c r="OW426">
        <f>LN(PRICES!OW426/PRICES!OW425)</f>
        <v>3.791362623199946E-2</v>
      </c>
      <c r="OX426">
        <f>LN(PRICES!OX426/PRICES!OX425)</f>
        <v>1.2805846718724359E-2</v>
      </c>
      <c r="OY426">
        <f>LN(PRICES!OY426/PRICES!OY425)</f>
        <v>1.6895849629061023E-2</v>
      </c>
      <c r="OZ426">
        <f>LN(PRICES!OZ426/PRICES!OZ425)</f>
        <v>-1.1485640379948839E-3</v>
      </c>
      <c r="PA426">
        <f>LN(PRICES!PA426/PRICES!PA425)</f>
        <v>1.057905132909746E-2</v>
      </c>
      <c r="PB426">
        <f>LN(PRICES!PB426/PRICES!PB425)</f>
        <v>2.1038232070461793E-2</v>
      </c>
      <c r="PC426">
        <f>LN(PRICES!PC426/PRICES!PC425)</f>
        <v>3.1062491030157038E-2</v>
      </c>
      <c r="PD426">
        <f>LN(PRICES!PD426/PRICES!PD425)</f>
        <v>7.8277030739081054E-3</v>
      </c>
      <c r="PE426">
        <f>LN(PRICES!PE426/PRICES!PE425)</f>
        <v>3.3152208682386289E-2</v>
      </c>
      <c r="PF426">
        <f>LN(PRICES!PF426/PRICES!PF425)</f>
        <v>2.51734355837375E-2</v>
      </c>
      <c r="PG426">
        <f>LN(PRICES!PG426/PRICES!PG425)</f>
        <v>2.7177001836968074E-2</v>
      </c>
      <c r="PH426">
        <f>LN(PRICES!PH426/PRICES!PH425)</f>
        <v>3.0476243910859294E-2</v>
      </c>
      <c r="PI426">
        <f>LN(PRICES!PI426/PRICES!PI425)</f>
        <v>3.9149740376917645E-2</v>
      </c>
      <c r="PJ426">
        <f>LN(PRICES!PJ426/PRICES!PJ425)</f>
        <v>1.4670630277543303E-2</v>
      </c>
      <c r="PK426">
        <f>LN(PRICES!PK426/PRICES!PK425)</f>
        <v>6.5262271765515354E-3</v>
      </c>
      <c r="PL426">
        <f>LN(PRICES!PL426/PRICES!PL425)</f>
        <v>2.0694132402057794E-2</v>
      </c>
      <c r="PM426">
        <f>LN(PRICES!PM426/PRICES!PM425)</f>
        <v>8.2554404058420554E-3</v>
      </c>
      <c r="PN426">
        <f>LN(PRICES!PN426/PRICES!PN425)</f>
        <v>2.8097412623339181E-2</v>
      </c>
      <c r="PO426">
        <f>LN(PRICES!PO426/PRICES!PO425)</f>
        <v>4.5456196301515477E-2</v>
      </c>
      <c r="PP426">
        <f>LN(PRICES!PP426/PRICES!PP425)</f>
        <v>2.4861505068032551E-2</v>
      </c>
      <c r="PQ426">
        <f>LN(PRICES!PQ426/PRICES!PQ425)</f>
        <v>9.8760552536910143E-3</v>
      </c>
      <c r="PR426">
        <f>LN(PRICES!PR426/PRICES!PR425)</f>
        <v>5.6207730166601255E-3</v>
      </c>
      <c r="PS426">
        <f>LN(PRICES!PS426/PRICES!PS425)</f>
        <v>1.1790909903408959E-2</v>
      </c>
      <c r="PT426">
        <f>LN(PRICES!PT426/PRICES!PT425)</f>
        <v>4.20482587490505E-2</v>
      </c>
      <c r="PU426">
        <f>LN(PRICES!PU426/PRICES!PU425)</f>
        <v>1.2252269936140796E-2</v>
      </c>
      <c r="PV426">
        <f>LN(PRICES!PV426/PRICES!PV425)</f>
        <v>4.5437421424493344E-3</v>
      </c>
      <c r="PW426">
        <f>LN(PRICES!PW426/PRICES!PW425)</f>
        <v>3.3362557604878024E-2</v>
      </c>
      <c r="PX426">
        <f>LN(PRICES!PX426/PRICES!PX425)</f>
        <v>1.4356247684328452E-2</v>
      </c>
      <c r="PY426">
        <f>LN(PRICES!PY426/PRICES!PY425)</f>
        <v>-8.3628550758520718E-3</v>
      </c>
      <c r="PZ426">
        <f>LN(PRICES!PZ426/PRICES!PZ425)</f>
        <v>5.953259087239292E-3</v>
      </c>
      <c r="QA426">
        <f>LN(PRICES!QA426/PRICES!QA425)</f>
        <v>-2.2654732309683127E-2</v>
      </c>
      <c r="QB426">
        <f>LN(PRICES!QB426/PRICES!QB425)</f>
        <v>7.0533157713171856E-3</v>
      </c>
      <c r="QC426">
        <f>LN(PRICES!QC426/PRICES!QC425)</f>
        <v>1.4787127479017356E-2</v>
      </c>
      <c r="QD426">
        <f>LN(PRICES!QD426/PRICES!QD425)</f>
        <v>3.7181078467382674E-2</v>
      </c>
      <c r="QE426">
        <f>LN(PRICES!QE426/PRICES!QE425)</f>
        <v>1.8175006420247962E-2</v>
      </c>
      <c r="QF426">
        <f>LN(PRICES!QF426/PRICES!QF425)</f>
        <v>5.0771701275961853E-2</v>
      </c>
      <c r="QG426">
        <f>LN(PRICES!QG426/PRICES!QG425)</f>
        <v>-7.4772154533517439E-3</v>
      </c>
      <c r="QH426">
        <f>LN(PRICES!QH426/PRICES!QH425)</f>
        <v>3.6150159348438023E-2</v>
      </c>
      <c r="QI426">
        <f>LN(PRICES!QI426/PRICES!QI425)</f>
        <v>2.1776620513498983E-2</v>
      </c>
      <c r="QJ426">
        <f>LN(PRICES!QJ426/PRICES!QJ425)</f>
        <v>4.73696032934562E-2</v>
      </c>
      <c r="QK426">
        <f>LN(PRICES!QK426/PRICES!QK425)</f>
        <v>1.6933044647031291E-2</v>
      </c>
      <c r="QL426">
        <f>LN(PRICES!QL426/PRICES!QL425)</f>
        <v>1.2401561715146123E-2</v>
      </c>
      <c r="QM426">
        <f>LN(PRICES!QM426/PRICES!QM425)</f>
        <v>1.7683942542606048E-2</v>
      </c>
      <c r="QN426">
        <f>LN(PRICES!QN426/PRICES!QN425)</f>
        <v>1.6786932315547662E-2</v>
      </c>
      <c r="QO426">
        <f>LN(PRICES!QO426/PRICES!QO425)</f>
        <v>4.5948288871562368E-2</v>
      </c>
      <c r="QP426">
        <f>LN(PRICES!QP426/PRICES!QP425)</f>
        <v>1.7599021210618907E-2</v>
      </c>
      <c r="QQ426">
        <f>LN(PRICES!QQ426/PRICES!QQ425)</f>
        <v>1.6949593351207715E-2</v>
      </c>
      <c r="QR426">
        <f>LN(PRICES!QR426/PRICES!QR425)</f>
        <v>3.7875675075684533E-2</v>
      </c>
      <c r="QS426">
        <f>LN(PRICES!QS426/PRICES!QS425)</f>
        <v>2.2067927951364322E-2</v>
      </c>
      <c r="QT426">
        <f>LN(PRICES!QT426/PRICES!QT425)</f>
        <v>1.5776777851961934E-2</v>
      </c>
      <c r="QU426">
        <f>LN(PRICES!QU426/PRICES!QU425)</f>
        <v>1.5049529826087406E-2</v>
      </c>
      <c r="QV426">
        <f>LN(PRICES!QV426/PRICES!QV425)</f>
        <v>1.1223191090343036E-2</v>
      </c>
      <c r="QW426">
        <f>LN(PRICES!QW426/PRICES!QW425)</f>
        <v>5.7076224338365369E-3</v>
      </c>
      <c r="QX426">
        <f>LN(PRICES!QX426/PRICES!QX425)</f>
        <v>-1.0311696515579316E-2</v>
      </c>
      <c r="QY426">
        <f>LN(PRICES!QY426/PRICES!QY425)</f>
        <v>2.0683437077337854E-2</v>
      </c>
      <c r="QZ426">
        <f>LN(PRICES!QZ426/PRICES!QZ425)</f>
        <v>-1.6509828102032595E-2</v>
      </c>
      <c r="RA426">
        <f>LN(PRICES!RA426/PRICES!RA425)</f>
        <v>3.2343369481807265E-2</v>
      </c>
      <c r="RB426">
        <f>LN(PRICES!RB426/PRICES!RB425)</f>
        <v>-1.2133926389032688E-2</v>
      </c>
      <c r="RC426">
        <f>LN(PRICES!RC426/PRICES!RC425)</f>
        <v>2.6691652246043661E-2</v>
      </c>
      <c r="RD426">
        <f>LN(PRICES!RD426/PRICES!RD425)</f>
        <v>2.6386811037795631E-2</v>
      </c>
      <c r="RE426">
        <f>LN(PRICES!RE426/PRICES!RE425)</f>
        <v>1.6323774656687676E-2</v>
      </c>
      <c r="RF426">
        <f>LN(PRICES!RF426/PRICES!RF425)</f>
        <v>2.0639873640803368E-2</v>
      </c>
      <c r="RG426">
        <f>LN(PRICES!RG426/PRICES!RG425)</f>
        <v>3.9309189549591728E-3</v>
      </c>
      <c r="RH426">
        <f>LN(PRICES!RH426/PRICES!RH425)</f>
        <v>1.6832767521875989E-2</v>
      </c>
      <c r="RI426">
        <f>LN(PRICES!RI426/PRICES!RI425)</f>
        <v>7.3675257094857807E-3</v>
      </c>
      <c r="RJ426">
        <f>LN(PRICES!RJ426/PRICES!RJ425)</f>
        <v>2.0741243885491104E-2</v>
      </c>
      <c r="RK426">
        <f>LN(PRICES!RK426/PRICES!RK425)</f>
        <v>1.3710569248481904E-2</v>
      </c>
      <c r="RL426">
        <f>LN(PRICES!RL426/PRICES!RL425)</f>
        <v>1.081895599806194E-2</v>
      </c>
      <c r="RM426">
        <f>LN(PRICES!RM426/PRICES!RM425)</f>
        <v>-9.9871766962538935E-3</v>
      </c>
      <c r="RN426">
        <f>LN(PRICES!RN426/PRICES!RN425)</f>
        <v>6.4432212872788395E-3</v>
      </c>
      <c r="RO426">
        <f>LN(PRICES!RO426/PRICES!RO425)</f>
        <v>1.8447590052770226E-2</v>
      </c>
      <c r="RP426">
        <f>LN(PRICES!RP426/PRICES!RP425)</f>
        <v>2.898750969895179E-2</v>
      </c>
      <c r="RQ426">
        <f>LN(PRICES!RQ426/PRICES!RQ425)</f>
        <v>1.1871948023249378E-2</v>
      </c>
      <c r="RR426">
        <f>LN(PRICES!RR426/PRICES!RR425)</f>
        <v>6.4924911143985692E-3</v>
      </c>
      <c r="RS426">
        <f>LN(PRICES!RS426/PRICES!RS425)</f>
        <v>-2.7403398891912397E-2</v>
      </c>
      <c r="RT426">
        <f>LN(PRICES!RT426/PRICES!RT425)</f>
        <v>7.1898349611583352E-3</v>
      </c>
      <c r="RU426">
        <f>LN(PRICES!RU426/PRICES!RU425)</f>
        <v>1.0269719387963219E-2</v>
      </c>
      <c r="RV426">
        <f>LN(PRICES!RV426/PRICES!RV425)</f>
        <v>-1.3811751847363643E-2</v>
      </c>
      <c r="RW426">
        <f>LN(PRICES!RW426/PRICES!RW425)</f>
        <v>-1.3459318531642258E-3</v>
      </c>
      <c r="RX426">
        <f>LN(PRICES!RX426/PRICES!RX425)</f>
        <v>-4.5011962740624505E-3</v>
      </c>
      <c r="RY426">
        <f>LN(PRICES!RY426/PRICES!RY425)</f>
        <v>1.8467328560495964E-2</v>
      </c>
      <c r="RZ426">
        <f>LN(PRICES!RZ426/PRICES!RZ425)</f>
        <v>3.3202060942001087E-2</v>
      </c>
      <c r="SA426">
        <f>LN(PRICES!SA426/PRICES!SA425)</f>
        <v>1.214052705262458E-2</v>
      </c>
      <c r="SB426">
        <f>LN(PRICES!SB426/PRICES!SB425)</f>
        <v>4.9190219113297677E-2</v>
      </c>
      <c r="SC426">
        <f>LN(PRICES!SC426/PRICES!SC425)</f>
        <v>2.6248071287128239E-2</v>
      </c>
      <c r="SD426">
        <f>LN(PRICES!SD426/PRICES!SD425)</f>
        <v>-1.8992495439222452E-2</v>
      </c>
      <c r="SE426">
        <f>LN(PRICES!SE426/PRICES!SE425)</f>
        <v>9.43414673020887E-3</v>
      </c>
      <c r="SF426">
        <f>LN(PRICES!SF426/PRICES!SF425)</f>
        <v>6.638615686319644E-3</v>
      </c>
      <c r="SG426">
        <f>LN(PRICES!SG426/PRICES!SG425)</f>
        <v>-1.5459985008922478E-2</v>
      </c>
      <c r="SH426">
        <f>LN(PRICES!SH426/PRICES!SH425)</f>
        <v>2.3232317439420377E-2</v>
      </c>
      <c r="SI426">
        <f>LN(PRICES!SI426/PRICES!SI425)</f>
        <v>-4.6912616824316077E-4</v>
      </c>
      <c r="SJ426">
        <f>LN(PRICES!SJ426/PRICES!SJ425)</f>
        <v>8.4013079058950831E-3</v>
      </c>
      <c r="SK426">
        <f>LN(PRICES!SK426/PRICES!SK425)</f>
        <v>-2.853902520059732E-3</v>
      </c>
      <c r="SL426">
        <f>LN(PRICES!SL426/PRICES!SL425)</f>
        <v>2.1392389170511859E-2</v>
      </c>
      <c r="SM426">
        <f>LN(PRICES!SM426/PRICES!SM425)</f>
        <v>-2.8037869939471018E-2</v>
      </c>
      <c r="SN426">
        <f>LN(PRICES!SN426/PRICES!SN425)</f>
        <v>1.4117844980019971E-2</v>
      </c>
      <c r="SO426">
        <f>LN(PRICES!SO426/PRICES!SO425)</f>
        <v>2.3597669639045148E-2</v>
      </c>
      <c r="SP426">
        <f>LN(PRICES!SP426/PRICES!SP425)</f>
        <v>2.6867790679592798E-2</v>
      </c>
      <c r="SQ426">
        <f>LN(PRICES!SQ426/PRICES!SQ425)</f>
        <v>2.7661299148984092E-3</v>
      </c>
      <c r="SR426">
        <f>LN(PRICES!SR426/PRICES!SR425)</f>
        <v>-7.2585178945365706E-3</v>
      </c>
      <c r="SS426">
        <f>LN(PRICES!SS426/PRICES!SS425)</f>
        <v>3.0323656801703465E-2</v>
      </c>
      <c r="ST426">
        <f>LN(PRICES!ST426/PRICES!ST425)</f>
        <v>2.2381436466469083E-2</v>
      </c>
      <c r="SU426">
        <f>LN(PRICES!SU426/PRICES!SU425)</f>
        <v>1.6104258580020077E-2</v>
      </c>
      <c r="SV426">
        <f>LN(PRICES!SV426/PRICES!SV425)</f>
        <v>1.6472897466019602E-2</v>
      </c>
      <c r="SW426">
        <f>LN(PRICES!SW426/PRICES!SW425)</f>
        <v>2.3283067650761949E-2</v>
      </c>
      <c r="SX426">
        <f>LN(PRICES!SX426/PRICES!SX425)</f>
        <v>1.1437206448658168E-2</v>
      </c>
      <c r="SY426">
        <f>LN(PRICES!SY426/PRICES!SY425)</f>
        <v>1.5042277101082622E-3</v>
      </c>
      <c r="SZ426">
        <f>LN(PRICES!SZ426/PRICES!SZ425)</f>
        <v>-2.0320328847447992E-2</v>
      </c>
      <c r="TA426">
        <f>LN(PRICES!TA426/PRICES!TA425)</f>
        <v>7.3664700105722618E-3</v>
      </c>
      <c r="TB426">
        <f>LN(PRICES!TB426/PRICES!TB425)</f>
        <v>1.9887174071290713E-2</v>
      </c>
      <c r="TC426">
        <f>LN(PRICES!TC426/PRICES!TC425)</f>
        <v>3.0226911773289091E-2</v>
      </c>
      <c r="TD426">
        <f>LN(PRICES!TD426/PRICES!TD425)</f>
        <v>-4.3240101412381639E-2</v>
      </c>
      <c r="TE426">
        <f>LN(PRICES!TE426/PRICES!TE425)</f>
        <v>-5.2435162524842836E-2</v>
      </c>
      <c r="TF426">
        <f>LN(PRICES!TF426/PRICES!TF425)</f>
        <v>-8.5105429007085974E-3</v>
      </c>
      <c r="TG426">
        <f>LN(PRICES!TG426/PRICES!TG425)</f>
        <v>1.6791335129539134E-2</v>
      </c>
      <c r="TH426">
        <f>LN(PRICES!TH426/PRICES!TH425)</f>
        <v>2.214112959938868E-2</v>
      </c>
      <c r="TI426">
        <f>IFERROR(LN(PRICES!TI426/PRICES!TI425),0)</f>
        <v>2.5806636036455746E-2</v>
      </c>
      <c r="TJ426">
        <f>IFERROR(LN(PRICES!TJ426/PRICES!TJ425),0)</f>
        <v>3.6622049364741956E-2</v>
      </c>
      <c r="TK426">
        <f>IFERROR(LN(PRICES!TK426/PRICES!TK425),0)</f>
        <v>7.0201035826272197E-3</v>
      </c>
      <c r="TL426">
        <f>IFERROR(LN(PRICES!TL426/PRICES!TL425),0)</f>
        <v>2.3671145077512824E-2</v>
      </c>
      <c r="TM426">
        <f>IFERROR(LN(PRICES!TM426/PRICES!TM425),0)</f>
        <v>1.4286177916625899E-3</v>
      </c>
      <c r="TN426">
        <f>IFERROR(LN(PRICES!TN426/PRICES!TN425),0)</f>
        <v>4.7343788386561995E-2</v>
      </c>
      <c r="TO426">
        <f>IFERROR(LN(PRICES!TO426/PRICES!TO425),0)</f>
        <v>6.6880414005561252E-3</v>
      </c>
      <c r="TP426">
        <f>IFERROR(LN(PRICES!TP426/PRICES!TP425),0)</f>
        <v>1.2494375662236934E-2</v>
      </c>
      <c r="TQ426">
        <f>IFERROR(LN(PRICES!TQ426/PRICES!TQ425),0)</f>
        <v>-2.6364169311727807E-3</v>
      </c>
      <c r="TR426">
        <f>IFERROR(LN(PRICES!TR426/PRICES!TR425),0)</f>
        <v>-4.6948881896345341E-3</v>
      </c>
      <c r="TS426">
        <f>IFERROR(LN(PRICES!TS426/PRICES!TS425),0)</f>
        <v>3.2104265671087075E-2</v>
      </c>
      <c r="TT426">
        <f>IFERROR(LN(PRICES!TT426/PRICES!TT425),0)</f>
        <v>2.7204308345864605E-3</v>
      </c>
      <c r="TU426">
        <f>IFERROR(LN(PRICES!TU426/PRICES!TU425),0)</f>
        <v>4.3924046884457182E-2</v>
      </c>
      <c r="TV426">
        <f>IFERROR(LN(PRICES!TV426/PRICES!TV425),0)</f>
        <v>1.641658191885962E-2</v>
      </c>
      <c r="TW426">
        <f>IFERROR(LN(PRICES!TW426/PRICES!TW425),0)</f>
        <v>5.0920971599873438E-2</v>
      </c>
      <c r="TX426">
        <f>IFERROR(LN(PRICES!TX426/PRICES!TX425),0)</f>
        <v>2.4552162403167301E-2</v>
      </c>
      <c r="TY426">
        <f>IFERROR(LN(PRICES!TY426/PRICES!TY425),0)</f>
        <v>1.2627713313979412E-2</v>
      </c>
      <c r="TZ426">
        <f>IFERROR(LN(PRICES!TZ426/PRICES!TZ425),0)</f>
        <v>-2.9549615044474554E-2</v>
      </c>
      <c r="UA426">
        <f>IFERROR(LN(PRICES!UA426/PRICES!UA425),0)</f>
        <v>4.9787723166271267E-3</v>
      </c>
      <c r="UB426">
        <f>IFERROR(LN(PRICES!UB426/PRICES!UB425),0)</f>
        <v>1.1288885539104947E-2</v>
      </c>
      <c r="UC426">
        <f>IFERROR(LN(PRICES!UC426/PRICES!UC425),0)</f>
        <v>2.6805354495862202E-2</v>
      </c>
      <c r="UD426">
        <f>IFERROR(LN(PRICES!UD426/PRICES!UD425),0)</f>
        <v>-3.7549597550936248E-3</v>
      </c>
      <c r="UE426">
        <f>IFERROR(LN(PRICES!UE426/PRICES!UE425),0)</f>
        <v>-3.5015690067601968E-2</v>
      </c>
      <c r="UF426">
        <f>IFERROR(LN(PRICES!UF426/PRICES!UF425),0)</f>
        <v>-5.7184527072144621E-3</v>
      </c>
      <c r="UG426">
        <f>IFERROR(LN(PRICES!UG426/PRICES!UG425),0)</f>
        <v>5.9205093832886914E-4</v>
      </c>
      <c r="UH426">
        <f>IFERROR(LN(PRICES!UH426/PRICES!UH425),0)</f>
        <v>0</v>
      </c>
      <c r="UI426">
        <f>IFERROR(LN(PRICES!UI426/PRICES!UI425),0)</f>
        <v>5.0423387043039298E-3</v>
      </c>
      <c r="UJ426">
        <f>IFERROR(LN(PRICES!UJ426/PRICES!UJ425),0)</f>
        <v>3.2511458916190013E-2</v>
      </c>
      <c r="UK426">
        <f>IFERROR(LN(PRICES!UK426/PRICES!UK425),0)</f>
        <v>-3.8306385494212489E-3</v>
      </c>
      <c r="UL426">
        <f>IFERROR(LN(PRICES!UL426/PRICES!UL425),0)</f>
        <v>9.9493198820257579E-3</v>
      </c>
      <c r="UM426">
        <f>IFERROR(LN(PRICES!UM426/PRICES!UM425),0)</f>
        <v>1.6838351544965543E-2</v>
      </c>
      <c r="UN426">
        <f>IFERROR(LN(PRICES!UN426/PRICES!UN425),0)</f>
        <v>2.5920929663104129E-2</v>
      </c>
      <c r="UO426">
        <f>IFERROR(LN(PRICES!UO426/PRICES!UO425),0)</f>
        <v>2.4069306926311724E-2</v>
      </c>
      <c r="UP426">
        <f>IFERROR(LN(PRICES!UP426/PRICES!UP425),0)</f>
        <v>2.9552952819324333E-3</v>
      </c>
      <c r="UQ426">
        <f>IFERROR(LN(PRICES!UQ426/PRICES!UQ425),0)</f>
        <v>-2.2311153685872615E-3</v>
      </c>
      <c r="UR426">
        <f>IFERROR(LN(PRICES!UR426/PRICES!UR425),0)</f>
        <v>1.0935509573131341E-2</v>
      </c>
      <c r="US426">
        <f>IFERROR(LN(PRICES!US426/PRICES!US425),0)</f>
        <v>5.752706072219972E-3</v>
      </c>
      <c r="UT426">
        <f>IFERROR(LN(PRICES!UT426/PRICES!UT425),0)</f>
        <v>2.3737068312798454E-2</v>
      </c>
      <c r="UU426">
        <f>IFERROR(LN(PRICES!UU426/PRICES!UU425),0)</f>
        <v>9.2663858371143069E-3</v>
      </c>
      <c r="UV426">
        <f>IFERROR(LN(PRICES!UV426/PRICES!UV425),0)</f>
        <v>-2.4414986672051216E-2</v>
      </c>
      <c r="UW426">
        <f>IFERROR(LN(PRICES!UW426/PRICES!UW425),0)</f>
        <v>3.5964432133561042E-2</v>
      </c>
      <c r="UX426">
        <f>IFERROR(LN(PRICES!UX426/PRICES!UX425),0)</f>
        <v>1.3867709120081393E-2</v>
      </c>
      <c r="UY426">
        <f>IFERROR(LN(PRICES!UY426/PRICES!UY425),0)</f>
        <v>2.3102631461690934E-2</v>
      </c>
      <c r="UZ426">
        <f>IFERROR(LN(PRICES!UZ426/PRICES!UZ425),0)</f>
        <v>2.4541051986033676E-2</v>
      </c>
      <c r="VA426">
        <f>IFERROR(LN(PRICES!VA426/PRICES!VA425),0)</f>
        <v>2.2035502615781227E-3</v>
      </c>
      <c r="VB426">
        <f>IFERROR(LN(PRICES!VB426/PRICES!VB425),0)</f>
        <v>-2.2447636580565269E-2</v>
      </c>
      <c r="VC426">
        <f>IFERROR(LN(PRICES!VC426/PRICES!VC425),0)</f>
        <v>1.0057239008576982E-2</v>
      </c>
      <c r="VD426">
        <f>IFERROR(LN(PRICES!VD426/PRICES!VD425),0)</f>
        <v>9.6860734337724051E-3</v>
      </c>
      <c r="VE426">
        <f>IFERROR(LN(PRICES!VE426/PRICES!VE425),0)</f>
        <v>2.6658702478968729E-2</v>
      </c>
      <c r="VF426">
        <f>IFERROR(LN(PRICES!VF426/PRICES!VF425),0)</f>
        <v>-3.7968509600711537E-3</v>
      </c>
      <c r="VG426">
        <f>IFERROR(LN(PRICES!VG426/PRICES!VG425),0)</f>
        <v>1.612555218495949E-2</v>
      </c>
      <c r="VH426">
        <f>IFERROR(LN(PRICES!VH426/PRICES!VH425),0)</f>
        <v>2.1321336650682143E-2</v>
      </c>
      <c r="VI426">
        <f>IFERROR(LN(PRICES!VI426/PRICES!VI425),0)</f>
        <v>2.8714262354413451E-2</v>
      </c>
      <c r="VJ426">
        <f>IFERROR(LN(PRICES!VJ426/PRICES!VJ425),0)</f>
        <v>-5.7124938143757169E-3</v>
      </c>
      <c r="VK426">
        <f>IFERROR(LN(PRICES!VK426/PRICES!VK425),0)</f>
        <v>1.75061820074244E-2</v>
      </c>
      <c r="VL426">
        <f>IFERROR(LN(PRICES!VL426/PRICES!VL425),0)</f>
        <v>3.8659154391595611E-2</v>
      </c>
      <c r="VM426">
        <f>IFERROR(LN(PRICES!VM426/PRICES!VM425),0)</f>
        <v>3.3187531491098494E-2</v>
      </c>
      <c r="VN426">
        <f>IFERROR(LN(PRICES!VN426/PRICES!VN425),0)</f>
        <v>2.0603615531859607E-2</v>
      </c>
      <c r="VO426">
        <f>IFERROR(LN(PRICES!VO426/PRICES!VO425),0)</f>
        <v>2.6467581705045616E-2</v>
      </c>
      <c r="VP426">
        <f>IFERROR(LN(PRICES!VP426/PRICES!VP425),0)</f>
        <v>2.5609840731186394E-2</v>
      </c>
      <c r="VQ426">
        <f>IFERROR(LN(PRICES!VQ426/PRICES!VQ425),0)</f>
        <v>3.8739501485337943E-3</v>
      </c>
      <c r="VR426">
        <f>IFERROR(LN(PRICES!VR426/PRICES!VR425),0)</f>
        <v>-4.8543224652267134E-3</v>
      </c>
      <c r="VS426">
        <f>IFERROR(LN(PRICES!VS426/PRICES!VS425),0)</f>
        <v>6.704058377788172E-3</v>
      </c>
      <c r="VT426">
        <f>IFERROR(LN(PRICES!VT426/PRICES!VT425),0)</f>
        <v>-2.5880149799789062E-3</v>
      </c>
      <c r="VU426">
        <f>IFERROR(LN(PRICES!VU426/PRICES!VU425),0)</f>
        <v>2.8490929245189263E-2</v>
      </c>
      <c r="VV426">
        <f>IFERROR(LN(PRICES!VV426/PRICES!VV425),0)</f>
        <v>3.1633472024707808E-2</v>
      </c>
      <c r="VW426">
        <f>IFERROR(LN(PRICES!VW426/PRICES!VW425),0)</f>
        <v>-4.8199717681475093E-3</v>
      </c>
      <c r="VX426">
        <f>IFERROR(LN(PRICES!VX426/PRICES!VX425),0)</f>
        <v>2.5389163751732932E-2</v>
      </c>
      <c r="VY426">
        <f>IFERROR(LN(PRICES!VY426/PRICES!VY425),0)</f>
        <v>-2.9659200408790813E-3</v>
      </c>
      <c r="VZ426">
        <f>IFERROR(LN(PRICES!VZ426/PRICES!VZ425),0)</f>
        <v>5.0583739102107589E-2</v>
      </c>
      <c r="WA426">
        <f>IFERROR(LN(PRICES!WA426/PRICES!WA425),0)</f>
        <v>2.4203273066123906E-2</v>
      </c>
      <c r="WB426">
        <f>IFERROR(LN(PRICES!WB426/PRICES!WB425),0)</f>
        <v>-5.990860666240631E-3</v>
      </c>
      <c r="WC426">
        <f>IFERROR(LN(PRICES!WC426/PRICES!WC425),0)</f>
        <v>3.9036253493058386E-3</v>
      </c>
      <c r="WD426">
        <v>1</v>
      </c>
    </row>
    <row r="427" spans="1:602" x14ac:dyDescent="0.25">
      <c r="A427" s="2">
        <v>44077</v>
      </c>
      <c r="B427">
        <f>LN(PRICES!B427/PRICES!B426)</f>
        <v>1.4535762274287595E-2</v>
      </c>
      <c r="C427">
        <f>LN(PRICES!C427/PRICES!C426)</f>
        <v>6.2161287034262547E-2</v>
      </c>
      <c r="D427">
        <f>LN(PRICES!D427/PRICES!D426)</f>
        <v>7.4355844588204023E-4</v>
      </c>
      <c r="E427">
        <f>LN(PRICES!E427/PRICES!E426)</f>
        <v>1.7665911302847382E-2</v>
      </c>
      <c r="F427">
        <f>LN(PRICES!F427/PRICES!F426)</f>
        <v>-2.185136479240931E-2</v>
      </c>
      <c r="G427">
        <f>LN(PRICES!G427/PRICES!G426)</f>
        <v>5.4844942441492593E-3</v>
      </c>
      <c r="H427">
        <f>LN(PRICES!H427/PRICES!H426)</f>
        <v>-4.7157295069415628E-2</v>
      </c>
      <c r="I427">
        <f>LN(PRICES!I427/PRICES!I426)</f>
        <v>-2.7112824795401367E-2</v>
      </c>
      <c r="J427">
        <f>LN(PRICES!J427/PRICES!J426)</f>
        <v>-2.697360667956028E-2</v>
      </c>
      <c r="K427">
        <f>LN(PRICES!K427/PRICES!K426)</f>
        <v>4.6199971140664334E-2</v>
      </c>
      <c r="L427">
        <f>LN(PRICES!L427/PRICES!L426)</f>
        <v>-4.4583143946931103E-3</v>
      </c>
      <c r="M427">
        <f>LN(PRICES!M427/PRICES!M426)</f>
        <v>-8.0792517490483554E-3</v>
      </c>
      <c r="N427">
        <f>LN(PRICES!N427/PRICES!N426)</f>
        <v>-8.9553244619506381E-3</v>
      </c>
      <c r="O427">
        <f>LN(PRICES!O427/PRICES!O426)</f>
        <v>-1.8779557732635222E-3</v>
      </c>
      <c r="P427">
        <f>LN(PRICES!P427/PRICES!P426)</f>
        <v>-4.6189491668251551E-3</v>
      </c>
      <c r="Q427">
        <f>LN(PRICES!Q427/PRICES!Q426)</f>
        <v>-9.2891938428335524E-3</v>
      </c>
      <c r="R427">
        <f>LN(PRICES!R427/PRICES!R426)</f>
        <v>1.9497790440934457E-2</v>
      </c>
      <c r="S427">
        <f>LN(PRICES!S427/PRICES!S426)</f>
        <v>5.4302167828987542E-4</v>
      </c>
      <c r="T427">
        <f>LN(PRICES!T427/PRICES!T426)</f>
        <v>2.8197939014729958E-3</v>
      </c>
      <c r="U427">
        <f>LN(PRICES!U427/PRICES!U426)</f>
        <v>8.0770412061583509E-3</v>
      </c>
      <c r="V427">
        <f>LN(PRICES!V427/PRICES!V426)</f>
        <v>-8.285663432828258E-3</v>
      </c>
      <c r="W427">
        <f>LN(PRICES!W427/PRICES!W426)</f>
        <v>3.4352098653920786E-3</v>
      </c>
      <c r="X427">
        <f>LN(PRICES!X427/PRICES!X426)</f>
        <v>-4.1774389547214644E-2</v>
      </c>
      <c r="Y427">
        <f>LN(PRICES!Y427/PRICES!Y426)</f>
        <v>8.4009566307954604E-3</v>
      </c>
      <c r="Z427">
        <f>LN(PRICES!Z427/PRICES!Z426)</f>
        <v>2.1154525548035675E-3</v>
      </c>
      <c r="AA427">
        <f>LN(PRICES!AA427/PRICES!AA426)</f>
        <v>1.9048532496033041E-2</v>
      </c>
      <c r="AB427">
        <f>LN(PRICES!AB427/PRICES!AB426)</f>
        <v>4.8270770188557433E-3</v>
      </c>
      <c r="AC427">
        <f>LN(PRICES!AC427/PRICES!AC426)</f>
        <v>-2.5509926296811071E-2</v>
      </c>
      <c r="AD427">
        <f>LN(PRICES!AD427/PRICES!AD426)</f>
        <v>-4.9744451740273372E-2</v>
      </c>
      <c r="AE427">
        <f>LN(PRICES!AE427/PRICES!AE426)</f>
        <v>5.2601746426471719E-3</v>
      </c>
      <c r="AF427">
        <f>LN(PRICES!AF427/PRICES!AF426)</f>
        <v>-1.0585150312085911E-2</v>
      </c>
      <c r="AG427">
        <f>LN(PRICES!AG427/PRICES!AG426)</f>
        <v>-4.3769926258703518E-3</v>
      </c>
      <c r="AH427">
        <f>LN(PRICES!AH427/PRICES!AH426)</f>
        <v>-1.7853075068153593E-2</v>
      </c>
      <c r="AI427">
        <f>LN(PRICES!AI427/PRICES!AI426)</f>
        <v>-3.3991398437879718E-2</v>
      </c>
      <c r="AJ427">
        <f>LN(PRICES!AJ427/PRICES!AJ426)</f>
        <v>-1.8092873362183994E-2</v>
      </c>
      <c r="AK427">
        <f>LN(PRICES!AK427/PRICES!AK426)</f>
        <v>4.8156797063353456E-2</v>
      </c>
      <c r="AL427">
        <f>LN(PRICES!AL427/PRICES!AL426)</f>
        <v>1.0091920948837766E-2</v>
      </c>
      <c r="AM427">
        <f>LN(PRICES!AM427/PRICES!AM426)</f>
        <v>-1.6381494109906341E-2</v>
      </c>
      <c r="AN427">
        <f>LN(PRICES!AN427/PRICES!AN426)</f>
        <v>-2.7602684352213788E-2</v>
      </c>
      <c r="AO427">
        <f>LN(PRICES!AO427/PRICES!AO426)</f>
        <v>-1.2987237121385557E-2</v>
      </c>
      <c r="AP427">
        <f>LN(PRICES!AP427/PRICES!AP426)</f>
        <v>-1.1604700253356158E-2</v>
      </c>
      <c r="AQ427">
        <f>LN(PRICES!AQ427/PRICES!AQ426)</f>
        <v>-1.3654985559019936E-2</v>
      </c>
      <c r="AR427">
        <f>LN(PRICES!AR427/PRICES!AR426)</f>
        <v>-1.6483965870609157E-2</v>
      </c>
      <c r="AS427">
        <f>LN(PRICES!AS427/PRICES!AS426)</f>
        <v>7.0547468236845977E-3</v>
      </c>
      <c r="AT427">
        <f>LN(PRICES!AT427/PRICES!AT426)</f>
        <v>-2.8652342632751243E-3</v>
      </c>
      <c r="AU427">
        <f>LN(PRICES!AU427/PRICES!AU426)</f>
        <v>-3.3381695549354246E-3</v>
      </c>
      <c r="AV427">
        <f>LN(PRICES!AV427/PRICES!AV426)</f>
        <v>2.6120866773298775E-2</v>
      </c>
      <c r="AW427">
        <f>LN(PRICES!AW427/PRICES!AW426)</f>
        <v>-5.0059300044439214E-3</v>
      </c>
      <c r="AX427">
        <f>LN(PRICES!AX427/PRICES!AX426)</f>
        <v>3.1555285308484259E-3</v>
      </c>
      <c r="AY427">
        <f>LN(PRICES!AY427/PRICES!AY426)</f>
        <v>-1.76995045828349E-2</v>
      </c>
      <c r="AZ427">
        <f>LN(PRICES!AZ427/PRICES!AZ426)</f>
        <v>2.2944690821236828E-3</v>
      </c>
      <c r="BA427">
        <f>LN(PRICES!BA427/PRICES!BA426)</f>
        <v>-3.8065328485150734E-3</v>
      </c>
      <c r="BB427">
        <f>LN(PRICES!BB427/PRICES!BB426)</f>
        <v>-3.2050651279210557E-2</v>
      </c>
      <c r="BC427">
        <f>LN(PRICES!BC427/PRICES!BC426)</f>
        <v>1.3417131211784155E-2</v>
      </c>
      <c r="BD427">
        <f>LN(PRICES!BD427/PRICES!BD426)</f>
        <v>-7.306790265327167E-3</v>
      </c>
      <c r="BE427">
        <f>LN(PRICES!BE427/PRICES!BE426)</f>
        <v>-7.4075038582644848E-3</v>
      </c>
      <c r="BF427">
        <f>LN(PRICES!BF427/PRICES!BF426)</f>
        <v>-2.4810920636046046E-2</v>
      </c>
      <c r="BG427">
        <f>LN(PRICES!BG427/PRICES!BG426)</f>
        <v>4.4710491273484672E-3</v>
      </c>
      <c r="BH427">
        <f>LN(PRICES!BH427/PRICES!BH426)</f>
        <v>3.1686808626681003E-2</v>
      </c>
      <c r="BI427">
        <f>LN(PRICES!BI427/PRICES!BI426)</f>
        <v>-1.5351345457856158E-2</v>
      </c>
      <c r="BJ427">
        <f>LN(PRICES!BJ427/PRICES!BJ426)</f>
        <v>-2.9972370017551327E-2</v>
      </c>
      <c r="BK427">
        <f>LN(PRICES!BK427/PRICES!BK426)</f>
        <v>-6.1716323650781273E-3</v>
      </c>
      <c r="BL427">
        <f>LN(PRICES!BL427/PRICES!BL426)</f>
        <v>6.3763280919896482E-3</v>
      </c>
      <c r="BM427">
        <f>LN(PRICES!BM427/PRICES!BM426)</f>
        <v>-2.0972410711787032E-2</v>
      </c>
      <c r="BN427">
        <f>LN(PRICES!BN427/PRICES!BN426)</f>
        <v>-2.921448388771802E-2</v>
      </c>
      <c r="BO427">
        <f>LN(PRICES!BO427/PRICES!BO426)</f>
        <v>-2.1207395753736164E-2</v>
      </c>
      <c r="BP427">
        <f>LN(PRICES!BP427/PRICES!BP426)</f>
        <v>-2.1461573563428617E-2</v>
      </c>
      <c r="BQ427">
        <f>LN(PRICES!BQ427/PRICES!BQ426)</f>
        <v>-1.3501132508117387E-2</v>
      </c>
      <c r="BR427">
        <f>LN(PRICES!BR427/PRICES!BR426)</f>
        <v>-7.889498809839815E-3</v>
      </c>
      <c r="BS427">
        <f>LN(PRICES!BS427/PRICES!BS426)</f>
        <v>-2.6863913063545226E-4</v>
      </c>
      <c r="BT427">
        <f>LN(PRICES!BT427/PRICES!BT426)</f>
        <v>-1.4694577964967247E-2</v>
      </c>
      <c r="BU427">
        <f>LN(PRICES!BU427/PRICES!BU426)</f>
        <v>-1.4252040704387282E-2</v>
      </c>
      <c r="BV427">
        <f>LN(PRICES!BV427/PRICES!BV426)</f>
        <v>-7.0613911812078926E-3</v>
      </c>
      <c r="BW427">
        <f>LN(PRICES!BW427/PRICES!BW426)</f>
        <v>-2.9985740616038252E-2</v>
      </c>
      <c r="BX427">
        <f>LN(PRICES!BX427/PRICES!BX426)</f>
        <v>-2.4317983755627038E-2</v>
      </c>
      <c r="BY427">
        <f>LN(PRICES!BY427/PRICES!BY426)</f>
        <v>-2.2769056360941786E-2</v>
      </c>
      <c r="BZ427">
        <f>LN(PRICES!BZ427/PRICES!BZ426)</f>
        <v>-6.9547864346531573E-3</v>
      </c>
      <c r="CA427">
        <f>LN(PRICES!CA427/PRICES!CA426)</f>
        <v>4.4565563733311902E-3</v>
      </c>
      <c r="CB427">
        <f>LN(PRICES!CB427/PRICES!CB426)</f>
        <v>4.7634275740864539E-4</v>
      </c>
      <c r="CC427">
        <f>LN(PRICES!CC427/PRICES!CC426)</f>
        <v>-2.5438372608945561E-2</v>
      </c>
      <c r="CD427">
        <f>LN(PRICES!CD427/PRICES!CD426)</f>
        <v>6.5827950770539012E-3</v>
      </c>
      <c r="CE427">
        <f>LN(PRICES!CE427/PRICES!CE426)</f>
        <v>-5.6401767224863817E-3</v>
      </c>
      <c r="CF427">
        <f>LN(PRICES!CF427/PRICES!CF426)</f>
        <v>-1.8836350255954599E-2</v>
      </c>
      <c r="CG427">
        <f>LN(PRICES!CG427/PRICES!CG426)</f>
        <v>2.147258844183585E-2</v>
      </c>
      <c r="CH427">
        <f>LN(PRICES!CH427/PRICES!CH426)</f>
        <v>-9.2112292146815582E-4</v>
      </c>
      <c r="CI427">
        <f>LN(PRICES!CI427/PRICES!CI426)</f>
        <v>8.7201655039644017E-3</v>
      </c>
      <c r="CJ427">
        <f>LN(PRICES!CJ427/PRICES!CJ426)</f>
        <v>7.0600490959262944E-3</v>
      </c>
      <c r="CK427">
        <f>LN(PRICES!CK427/PRICES!CK426)</f>
        <v>-7.3115023032852451E-3</v>
      </c>
      <c r="CL427">
        <f>LN(PRICES!CL427/PRICES!CL426)</f>
        <v>-4.542862855893904E-2</v>
      </c>
      <c r="CM427">
        <f>LN(PRICES!CM427/PRICES!CM426)</f>
        <v>-1.7464103934725632E-2</v>
      </c>
      <c r="CN427">
        <f>LN(PRICES!CN427/PRICES!CN426)</f>
        <v>-2.0382812150505754E-2</v>
      </c>
      <c r="CO427">
        <f>LN(PRICES!CO427/PRICES!CO426)</f>
        <v>-7.0761624373070181E-2</v>
      </c>
      <c r="CP427">
        <f>LN(PRICES!CP427/PRICES!CP426)</f>
        <v>1.1652948898555702E-2</v>
      </c>
      <c r="CQ427">
        <f>LN(PRICES!CQ427/PRICES!CQ426)</f>
        <v>-1.1867314270836598E-3</v>
      </c>
      <c r="CR427">
        <f>LN(PRICES!CR427/PRICES!CR426)</f>
        <v>4.2875656355608974E-3</v>
      </c>
      <c r="CS427">
        <f>LN(PRICES!CS427/PRICES!CS426)</f>
        <v>-9.3074920937044649E-3</v>
      </c>
      <c r="CT427">
        <f>LN(PRICES!CT427/PRICES!CT426)</f>
        <v>1.0814249924767513E-3</v>
      </c>
      <c r="CU427">
        <f>LN(PRICES!CU427/PRICES!CU426)</f>
        <v>-4.1249702006471579E-2</v>
      </c>
      <c r="CV427">
        <f>LN(PRICES!CV427/PRICES!CV426)</f>
        <v>-2.1289449807267227E-3</v>
      </c>
      <c r="CW427">
        <f>LN(PRICES!CW427/PRICES!CW426)</f>
        <v>3.9436556224379367E-2</v>
      </c>
      <c r="CX427">
        <f>LN(PRICES!CX427/PRICES!CX426)</f>
        <v>2.5072845614800519E-4</v>
      </c>
      <c r="CY427">
        <f>LN(PRICES!CY427/PRICES!CY426)</f>
        <v>-6.8646342178881959E-3</v>
      </c>
      <c r="CZ427">
        <f>LN(PRICES!CZ427/PRICES!CZ426)</f>
        <v>-2.8685866409219135E-2</v>
      </c>
      <c r="DA427">
        <f>LN(PRICES!DA427/PRICES!DA426)</f>
        <v>-4.6000646048875837E-3</v>
      </c>
      <c r="DB427">
        <f>LN(PRICES!DB427/PRICES!DB426)</f>
        <v>-1.1484651473637694E-2</v>
      </c>
      <c r="DC427">
        <f>LN(PRICES!DC427/PRICES!DC426)</f>
        <v>-7.166141305624197E-3</v>
      </c>
      <c r="DD427">
        <f>LN(PRICES!DD427/PRICES!DD426)</f>
        <v>3.7391929243623979E-3</v>
      </c>
      <c r="DE427">
        <f>LN(PRICES!DE427/PRICES!DE426)</f>
        <v>4.6304325565144477E-3</v>
      </c>
      <c r="DF427">
        <f>LN(PRICES!DF427/PRICES!DF426)</f>
        <v>1.7239274281758931E-2</v>
      </c>
      <c r="DG427">
        <f>LN(PRICES!DG427/PRICES!DG426)</f>
        <v>2.4164085923829527E-3</v>
      </c>
      <c r="DH427">
        <f>LN(PRICES!DH427/PRICES!DH426)</f>
        <v>1.9531056940331425E-2</v>
      </c>
      <c r="DI427">
        <f>LN(PRICES!DI427/PRICES!DI426)</f>
        <v>4.1504649824420214E-3</v>
      </c>
      <c r="DJ427">
        <f>LN(PRICES!DJ427/PRICES!DJ426)</f>
        <v>6.0170397857391526E-3</v>
      </c>
      <c r="DK427">
        <f>LN(PRICES!DK427/PRICES!DK426)</f>
        <v>-1.0084131988559649E-2</v>
      </c>
      <c r="DL427">
        <f>LN(PRICES!DL427/PRICES!DL426)</f>
        <v>-1.4939331984973254E-3</v>
      </c>
      <c r="DM427">
        <f>LN(PRICES!DM427/PRICES!DM426)</f>
        <v>-1.0939134346206131E-2</v>
      </c>
      <c r="DN427">
        <f>LN(PRICES!DN427/PRICES!DN426)</f>
        <v>-2.4432994889892753E-2</v>
      </c>
      <c r="DO427">
        <f>LN(PRICES!DO427/PRICES!DO426)</f>
        <v>-1.6610019034026188E-2</v>
      </c>
      <c r="DP427">
        <f>LN(PRICES!DP427/PRICES!DP426)</f>
        <v>-1.4678492802919439E-2</v>
      </c>
      <c r="DQ427">
        <f>LN(PRICES!DQ427/PRICES!DQ426)</f>
        <v>-3.3597809447519424E-2</v>
      </c>
      <c r="DR427">
        <f>LN(PRICES!DR427/PRICES!DR426)</f>
        <v>-3.3696001465011269E-2</v>
      </c>
      <c r="DS427">
        <f>LN(PRICES!DS427/PRICES!DS426)</f>
        <v>-2.1850858911313487E-2</v>
      </c>
      <c r="DT427">
        <f>LN(PRICES!DT427/PRICES!DT426)</f>
        <v>-1.3186837465698388E-2</v>
      </c>
      <c r="DU427">
        <f>LN(PRICES!DU427/PRICES!DU426)</f>
        <v>-2.6488837548923226E-3</v>
      </c>
      <c r="DV427">
        <f>LN(PRICES!DV427/PRICES!DV426)</f>
        <v>-5.7778523991226368E-3</v>
      </c>
      <c r="DW427">
        <f>LN(PRICES!DW427/PRICES!DW426)</f>
        <v>2.5502295845192126E-2</v>
      </c>
      <c r="DX427">
        <f>LN(PRICES!DX427/PRICES!DX426)</f>
        <v>1.7980546896026481E-3</v>
      </c>
      <c r="DY427">
        <f>LN(PRICES!DY427/PRICES!DY426)</f>
        <v>-2.7540947590222974E-2</v>
      </c>
      <c r="DZ427">
        <f>LN(PRICES!DZ427/PRICES!DZ426)</f>
        <v>-3.1143705188087754E-3</v>
      </c>
      <c r="EA427">
        <f>LN(PRICES!EA427/PRICES!EA426)</f>
        <v>-2.4792294614033594E-2</v>
      </c>
      <c r="EB427">
        <f>LN(PRICES!EB427/PRICES!EB426)</f>
        <v>-9.0807703486894941E-3</v>
      </c>
      <c r="EC427">
        <f>LN(PRICES!EC427/PRICES!EC426)</f>
        <v>-1.7590534613407243E-2</v>
      </c>
      <c r="ED427">
        <f>LN(PRICES!ED427/PRICES!ED426)</f>
        <v>1.3481142814739965E-2</v>
      </c>
      <c r="EE427">
        <f>LN(PRICES!EE427/PRICES!EE426)</f>
        <v>-3.4130222037637779E-3</v>
      </c>
      <c r="EF427">
        <f>LN(PRICES!EF427/PRICES!EF426)</f>
        <v>-1.7859368918596987E-2</v>
      </c>
      <c r="EG427">
        <f>LN(PRICES!EG427/PRICES!EG426)</f>
        <v>1.0253229536633632E-2</v>
      </c>
      <c r="EH427">
        <f>LN(PRICES!EH427/PRICES!EH426)</f>
        <v>-1.0033556210780841E-2</v>
      </c>
      <c r="EI427">
        <f>LN(PRICES!EI427/PRICES!EI426)</f>
        <v>-1.9325853894227158E-2</v>
      </c>
      <c r="EJ427">
        <f>LN(PRICES!EJ427/PRICES!EJ426)</f>
        <v>1.9123333857974698E-2</v>
      </c>
      <c r="EK427">
        <f>LN(PRICES!EK427/PRICES!EK426)</f>
        <v>-3.8806056541324419E-3</v>
      </c>
      <c r="EL427">
        <f>LN(PRICES!EL427/PRICES!EL426)</f>
        <v>-1.7744072388978743E-3</v>
      </c>
      <c r="EM427">
        <f>LN(PRICES!EM427/PRICES!EM426)</f>
        <v>6.7662296758489822E-3</v>
      </c>
      <c r="EN427">
        <f>LN(PRICES!EN427/PRICES!EN426)</f>
        <v>-4.6679452952144262E-2</v>
      </c>
      <c r="EO427">
        <f>LN(PRICES!EO427/PRICES!EO426)</f>
        <v>-9.3545648564134967E-3</v>
      </c>
      <c r="EP427">
        <f>LN(PRICES!EP427/PRICES!EP426)</f>
        <v>3.1925157201361659E-3</v>
      </c>
      <c r="EQ427">
        <f>LN(PRICES!EQ427/PRICES!EQ426)</f>
        <v>-5.5688168337367774E-5</v>
      </c>
      <c r="ER427">
        <f>LN(PRICES!ER427/PRICES!ER426)</f>
        <v>-8.9166727835982579E-3</v>
      </c>
      <c r="ES427">
        <f>LN(PRICES!ES427/PRICES!ES426)</f>
        <v>-8.1525996569330426E-3</v>
      </c>
      <c r="ET427">
        <f>LN(PRICES!ET427/PRICES!ET426)</f>
        <v>-0.10081303149408563</v>
      </c>
      <c r="EU427">
        <f>LN(PRICES!EU427/PRICES!EU426)</f>
        <v>1.3042020818783612E-2</v>
      </c>
      <c r="EV427">
        <f>LN(PRICES!EV427/PRICES!EV426)</f>
        <v>1.7750453390032981E-2</v>
      </c>
      <c r="EW427">
        <f>LN(PRICES!EW427/PRICES!EW426)</f>
        <v>-4.9445338305936073E-2</v>
      </c>
      <c r="EX427">
        <f>LN(PRICES!EX427/PRICES!EX426)</f>
        <v>-4.8321143171480452E-2</v>
      </c>
      <c r="EY427">
        <f>LN(PRICES!EY427/PRICES!EY426)</f>
        <v>2.620233264589493E-2</v>
      </c>
      <c r="EZ427">
        <f>LN(PRICES!EZ427/PRICES!EZ426)</f>
        <v>-5.4864103125608346E-3</v>
      </c>
      <c r="FA427">
        <f>LN(PRICES!FA427/PRICES!FA426)</f>
        <v>-4.3530109911983215E-2</v>
      </c>
      <c r="FB427">
        <f>LN(PRICES!FB427/PRICES!FB426)</f>
        <v>2.6063732223592052E-3</v>
      </c>
      <c r="FC427">
        <f>LN(PRICES!FC427/PRICES!FC426)</f>
        <v>-5.685057125005992E-2</v>
      </c>
      <c r="FD427">
        <f>LN(PRICES!FD427/PRICES!FD426)</f>
        <v>6.6622573349496483E-3</v>
      </c>
      <c r="FE427">
        <f>LN(PRICES!FE427/PRICES!FE426)</f>
        <v>-3.873766677925098E-2</v>
      </c>
      <c r="FF427">
        <f>LN(PRICES!FF427/PRICES!FF426)</f>
        <v>-2.0194484165643473E-3</v>
      </c>
      <c r="FG427">
        <f>LN(PRICES!FG427/PRICES!FG426)</f>
        <v>-7.1744000354076271E-2</v>
      </c>
      <c r="FH427">
        <f>LN(PRICES!FH427/PRICES!FH426)</f>
        <v>-8.3057027679497991E-3</v>
      </c>
      <c r="FI427">
        <f>LN(PRICES!FI427/PRICES!FI426)</f>
        <v>2.3192758269578832E-3</v>
      </c>
      <c r="FJ427">
        <f>LN(PRICES!FJ427/PRICES!FJ426)</f>
        <v>-2.7233108668344018E-2</v>
      </c>
      <c r="FK427">
        <f>LN(PRICES!FK427/PRICES!FK426)</f>
        <v>-2.5536351939278307E-3</v>
      </c>
      <c r="FL427">
        <f>LN(PRICES!FL427/PRICES!FL426)</f>
        <v>-2.1616953931304896E-2</v>
      </c>
      <c r="FM427">
        <f>LN(PRICES!FM427/PRICES!FM426)</f>
        <v>-7.9062017886904548E-2</v>
      </c>
      <c r="FN427">
        <f>LN(PRICES!FN427/PRICES!FN426)</f>
        <v>-9.1988828969197141E-3</v>
      </c>
      <c r="FO427">
        <f>LN(PRICES!FO427/PRICES!FO426)</f>
        <v>-4.0745849224391013E-2</v>
      </c>
      <c r="FP427">
        <f>LN(PRICES!FP427/PRICES!FP426)</f>
        <v>-3.0264625091588861E-2</v>
      </c>
      <c r="FQ427">
        <f>LN(PRICES!FQ427/PRICES!FQ426)</f>
        <v>-4.3576355306754216E-2</v>
      </c>
      <c r="FR427">
        <f>LN(PRICES!FR427/PRICES!FR426)</f>
        <v>-2.5113057812625725E-2</v>
      </c>
      <c r="FS427">
        <f>LN(PRICES!FS427/PRICES!FS426)</f>
        <v>3.6448370864079871E-2</v>
      </c>
      <c r="FT427">
        <f>LN(PRICES!FT427/PRICES!FT426)</f>
        <v>-8.1887939284804642E-3</v>
      </c>
      <c r="FU427">
        <f>LN(PRICES!FU427/PRICES!FU426)</f>
        <v>1.388101393499956E-3</v>
      </c>
      <c r="FV427">
        <f>LN(PRICES!FV427/PRICES!FV426)</f>
        <v>-1.1918464570991303E-2</v>
      </c>
      <c r="FW427">
        <f>LN(PRICES!FW427/PRICES!FW426)</f>
        <v>6.559936095835525E-3</v>
      </c>
      <c r="FX427">
        <f>LN(PRICES!FX427/PRICES!FX426)</f>
        <v>-1.497564062146841E-2</v>
      </c>
      <c r="FY427">
        <f>LN(PRICES!FY427/PRICES!FY426)</f>
        <v>2.5450246050100385E-2</v>
      </c>
      <c r="FZ427">
        <f>LN(PRICES!FZ427/PRICES!FZ426)</f>
        <v>2.8725362471151518E-2</v>
      </c>
      <c r="GA427">
        <f>LN(PRICES!GA427/PRICES!GA426)</f>
        <v>-1.730854349226963E-2</v>
      </c>
      <c r="GB427">
        <f>LN(PRICES!GB427/PRICES!GB426)</f>
        <v>-2.31592923019431E-2</v>
      </c>
      <c r="GC427">
        <f>LN(PRICES!GC427/PRICES!GC426)</f>
        <v>4.8217441008115564E-3</v>
      </c>
      <c r="GD427">
        <f>LN(PRICES!GD427/PRICES!GD426)</f>
        <v>-2.3494075660379907E-2</v>
      </c>
      <c r="GE427">
        <f>LN(PRICES!GE427/PRICES!GE426)</f>
        <v>-3.9041028458937539E-2</v>
      </c>
      <c r="GF427">
        <f>LN(PRICES!GF427/PRICES!GF426)</f>
        <v>-1.7812927888043058E-2</v>
      </c>
      <c r="GG427">
        <f>LN(PRICES!GG427/PRICES!GG426)</f>
        <v>-4.6996945406106586E-3</v>
      </c>
      <c r="GH427">
        <f>LN(PRICES!GH427/PRICES!GH426)</f>
        <v>-4.3732066532523723E-4</v>
      </c>
      <c r="GI427">
        <f>LN(PRICES!GI427/PRICES!GI426)</f>
        <v>9.8650747558219534E-3</v>
      </c>
      <c r="GJ427">
        <f>LN(PRICES!GJ427/PRICES!GJ426)</f>
        <v>-2.0247174784625527E-2</v>
      </c>
      <c r="GK427">
        <f>LN(PRICES!GK427/PRICES!GK426)</f>
        <v>-7.4030165737837897E-3</v>
      </c>
      <c r="GL427">
        <f>LN(PRICES!GL427/PRICES!GL426)</f>
        <v>-8.9308632431383071E-3</v>
      </c>
      <c r="GM427">
        <f>LN(PRICES!GM427/PRICES!GM426)</f>
        <v>2.6022914612227983E-3</v>
      </c>
      <c r="GN427">
        <f>LN(PRICES!GN427/PRICES!GN426)</f>
        <v>-4.8045421923613114E-2</v>
      </c>
      <c r="GO427">
        <f>LN(PRICES!GO427/PRICES!GO426)</f>
        <v>-4.5879444407708657E-2</v>
      </c>
      <c r="GP427">
        <f>LN(PRICES!GP427/PRICES!GP426)</f>
        <v>-1.688612453740963E-2</v>
      </c>
      <c r="GQ427">
        <f>LN(PRICES!GQ427/PRICES!GQ426)</f>
        <v>9.1539432474352367E-3</v>
      </c>
      <c r="GR427">
        <f>LN(PRICES!GR427/PRICES!GR426)</f>
        <v>1.7358739430936635E-2</v>
      </c>
      <c r="GS427">
        <f>LN(PRICES!GS427/PRICES!GS426)</f>
        <v>-4.2505276858012545E-2</v>
      </c>
      <c r="GT427">
        <f>LN(PRICES!GT427/PRICES!GT426)</f>
        <v>8.8424575947143656E-4</v>
      </c>
      <c r="GU427">
        <f>LN(PRICES!GU427/PRICES!GU426)</f>
        <v>-1.608822205099952E-2</v>
      </c>
      <c r="GV427">
        <f>LN(PRICES!GV427/PRICES!GV426)</f>
        <v>4.7603211204599975E-3</v>
      </c>
      <c r="GW427">
        <f>LN(PRICES!GW427/PRICES!GW426)</f>
        <v>2.370433684529764E-4</v>
      </c>
      <c r="GX427">
        <f>LN(PRICES!GX427/PRICES!GX426)</f>
        <v>-2.539182143043732E-2</v>
      </c>
      <c r="GY427">
        <f>LN(PRICES!GY427/PRICES!GY426)</f>
        <v>7.4969954777402426E-3</v>
      </c>
      <c r="GZ427">
        <f>LN(PRICES!GZ427/PRICES!GZ426)</f>
        <v>-1.9863197386313824E-2</v>
      </c>
      <c r="HA427">
        <f>LN(PRICES!HA427/PRICES!HA426)</f>
        <v>-3.2680673664104105E-2</v>
      </c>
      <c r="HB427">
        <f>LN(PRICES!HB427/PRICES!HB426)</f>
        <v>-2.4685186387563771E-3</v>
      </c>
      <c r="HC427">
        <f>LN(PRICES!HC427/PRICES!HC426)</f>
        <v>-2.0892262722892751E-2</v>
      </c>
      <c r="HD427">
        <f>LN(PRICES!HD427/PRICES!HD426)</f>
        <v>-2.1989663755812482E-2</v>
      </c>
      <c r="HE427">
        <f>LN(PRICES!HE427/PRICES!HE426)</f>
        <v>-1.5575707612574942E-2</v>
      </c>
      <c r="HF427">
        <f>LN(PRICES!HF427/PRICES!HF426)</f>
        <v>-3.4248334279072552E-3</v>
      </c>
      <c r="HG427">
        <f>LN(PRICES!HG427/PRICES!HG426)</f>
        <v>6.8802567032018652E-3</v>
      </c>
      <c r="HH427">
        <f>LN(PRICES!HH427/PRICES!HH426)</f>
        <v>4.6709720366530739E-2</v>
      </c>
      <c r="HI427">
        <f>LN(PRICES!HI427/PRICES!HI426)</f>
        <v>3.6650491362181089E-3</v>
      </c>
      <c r="HJ427">
        <f>LN(PRICES!HJ427/PRICES!HJ426)</f>
        <v>-6.0925278505670755E-3</v>
      </c>
      <c r="HK427">
        <f>LN(PRICES!HK427/PRICES!HK426)</f>
        <v>9.8547982160612467E-3</v>
      </c>
      <c r="HL427">
        <f>LN(PRICES!HL427/PRICES!HL426)</f>
        <v>-2.5132537437537131E-2</v>
      </c>
      <c r="HM427">
        <f>LN(PRICES!HM427/PRICES!HM426)</f>
        <v>-6.3304025771948103E-2</v>
      </c>
      <c r="HN427">
        <f>LN(PRICES!HN427/PRICES!HN426)</f>
        <v>-6.6229536229175948E-2</v>
      </c>
      <c r="HO427">
        <f>LN(PRICES!HO427/PRICES!HO426)</f>
        <v>-6.1001357492372994E-3</v>
      </c>
      <c r="HP427">
        <f>LN(PRICES!HP427/PRICES!HP426)</f>
        <v>1.6888259930470998E-2</v>
      </c>
      <c r="HQ427">
        <f>LN(PRICES!HQ427/PRICES!HQ426)</f>
        <v>-1.452093826446435E-2</v>
      </c>
      <c r="HR427">
        <f>LN(PRICES!HR427/PRICES!HR426)</f>
        <v>-2.3296574272359889E-2</v>
      </c>
      <c r="HS427">
        <f>LN(PRICES!HS427/PRICES!HS426)</f>
        <v>1.2345888130809668E-2</v>
      </c>
      <c r="HT427">
        <f>LN(PRICES!HT427/PRICES!HT426)</f>
        <v>-2.6192538749887268E-2</v>
      </c>
      <c r="HU427">
        <f>LN(PRICES!HU427/PRICES!HU426)</f>
        <v>-1.6552778283536299E-2</v>
      </c>
      <c r="HV427">
        <f>LN(PRICES!HV427/PRICES!HV426)</f>
        <v>-1.1511526724233298E-2</v>
      </c>
      <c r="HW427">
        <f>LN(PRICES!HW427/PRICES!HW426)</f>
        <v>1.8096519421722471E-2</v>
      </c>
      <c r="HX427">
        <f>LN(PRICES!HX427/PRICES!HX426)</f>
        <v>2.8816838522556405E-2</v>
      </c>
      <c r="HY427">
        <f>LN(PRICES!HY427/PRICES!HY426)</f>
        <v>2.7307732781794987E-3</v>
      </c>
      <c r="HZ427">
        <f>LN(PRICES!HZ427/PRICES!HZ426)</f>
        <v>-4.6520039359145372E-2</v>
      </c>
      <c r="IA427">
        <f>LN(PRICES!IA427/PRICES!IA426)</f>
        <v>-4.9968654072755272E-3</v>
      </c>
      <c r="IB427">
        <f>LN(PRICES!IB427/PRICES!IB426)</f>
        <v>-1.2711213498330912E-2</v>
      </c>
      <c r="IC427">
        <f>LN(PRICES!IC427/PRICES!IC426)</f>
        <v>-1.392128083136557E-2</v>
      </c>
      <c r="ID427">
        <f>LN(PRICES!ID427/PRICES!ID426)</f>
        <v>-2.7155431907720769E-3</v>
      </c>
      <c r="IE427">
        <f>LN(PRICES!IE427/PRICES!IE426)</f>
        <v>-2.0835861771643184E-2</v>
      </c>
      <c r="IF427">
        <f>LN(PRICES!IF427/PRICES!IF426)</f>
        <v>-5.3944783034985547E-3</v>
      </c>
      <c r="IG427">
        <f>LN(PRICES!IG427/PRICES!IG426)</f>
        <v>-5.2747002529577869E-3</v>
      </c>
      <c r="IH427">
        <f>LN(PRICES!IH427/PRICES!IH426)</f>
        <v>-3.5384393291632413E-2</v>
      </c>
      <c r="II427">
        <f>LN(PRICES!II427/PRICES!II426)</f>
        <v>-3.2276760304599715E-2</v>
      </c>
      <c r="IJ427">
        <f>LN(PRICES!IJ427/PRICES!IJ426)</f>
        <v>3.6076403007601699E-3</v>
      </c>
      <c r="IK427">
        <f>LN(PRICES!IK427/PRICES!IK426)</f>
        <v>-1.0149762660955831E-2</v>
      </c>
      <c r="IL427">
        <f>LN(PRICES!IL427/PRICES!IL426)</f>
        <v>-1.4476807896155722E-2</v>
      </c>
      <c r="IM427">
        <f>LN(PRICES!IM427/PRICES!IM426)</f>
        <v>-5.6086216362720952E-3</v>
      </c>
      <c r="IN427">
        <f>LN(PRICES!IN427/PRICES!IN426)</f>
        <v>-3.5393990152206338E-2</v>
      </c>
      <c r="IO427">
        <f>LN(PRICES!IO427/PRICES!IO426)</f>
        <v>-3.0714821026012043E-2</v>
      </c>
      <c r="IP427">
        <f>LN(PRICES!IP427/PRICES!IP426)</f>
        <v>1.33925385301685E-2</v>
      </c>
      <c r="IQ427">
        <f>LN(PRICES!IQ427/PRICES!IQ426)</f>
        <v>-1.6964412992348454E-3</v>
      </c>
      <c r="IR427">
        <f>LN(PRICES!IR427/PRICES!IR426)</f>
        <v>-3.3311405264365171E-2</v>
      </c>
      <c r="IS427">
        <f>LN(PRICES!IS427/PRICES!IS426)</f>
        <v>-1.6002682556519562E-3</v>
      </c>
      <c r="IT427">
        <f>LN(PRICES!IT427/PRICES!IT426)</f>
        <v>-3.0757521160742419E-2</v>
      </c>
      <c r="IU427">
        <f>LN(PRICES!IU427/PRICES!IU426)</f>
        <v>-1.606098187311529E-2</v>
      </c>
      <c r="IV427">
        <f>LN(PRICES!IV427/PRICES!IV426)</f>
        <v>6.7326684634498417E-3</v>
      </c>
      <c r="IW427">
        <f>LN(PRICES!IW427/PRICES!IW426)</f>
        <v>-3.2450559702061635E-2</v>
      </c>
      <c r="IX427">
        <f>LN(PRICES!IX427/PRICES!IX426)</f>
        <v>-3.8045382409121919E-2</v>
      </c>
      <c r="IY427">
        <f>LN(PRICES!IY427/PRICES!IY426)</f>
        <v>-2.7565512682166921E-2</v>
      </c>
      <c r="IZ427">
        <f>LN(PRICES!IZ427/PRICES!IZ426)</f>
        <v>-2.4572804191008305E-3</v>
      </c>
      <c r="JA427">
        <f>LN(PRICES!JA427/PRICES!JA426)</f>
        <v>-3.698696865175622E-2</v>
      </c>
      <c r="JB427">
        <f>LN(PRICES!JB427/PRICES!JB426)</f>
        <v>-8.8217374806213427E-3</v>
      </c>
      <c r="JC427">
        <f>LN(PRICES!JC427/PRICES!JC426)</f>
        <v>-1.6764348746091087E-2</v>
      </c>
      <c r="JD427">
        <f>LN(PRICES!JD427/PRICES!JD426)</f>
        <v>-2.6553035085275949E-2</v>
      </c>
      <c r="JE427">
        <f>LN(PRICES!JE427/PRICES!JE426)</f>
        <v>2.1077077938838427E-2</v>
      </c>
      <c r="JF427">
        <f>LN(PRICES!JF427/PRICES!JF426)</f>
        <v>-1.9455319987990549E-2</v>
      </c>
      <c r="JG427">
        <f>LN(PRICES!JG427/PRICES!JG426)</f>
        <v>-3.2701893707819875E-2</v>
      </c>
      <c r="JH427">
        <f>LN(PRICES!JH427/PRICES!JH426)</f>
        <v>6.0314153157867867E-2</v>
      </c>
      <c r="JI427">
        <f>LN(PRICES!JI427/PRICES!JI426)</f>
        <v>-3.7078195277626992E-2</v>
      </c>
      <c r="JJ427">
        <f>LN(PRICES!JJ427/PRICES!JJ426)</f>
        <v>-1.8016726729957369E-2</v>
      </c>
      <c r="JK427">
        <f>LN(PRICES!JK427/PRICES!JK426)</f>
        <v>-1.9731215736757204E-2</v>
      </c>
      <c r="JL427">
        <f>LN(PRICES!JL427/PRICES!JL426)</f>
        <v>-7.8581489960882524E-3</v>
      </c>
      <c r="JM427">
        <f>LN(PRICES!JM427/PRICES!JM426)</f>
        <v>-2.0550982040745815E-2</v>
      </c>
      <c r="JN427">
        <f>LN(PRICES!JN427/PRICES!JN426)</f>
        <v>-3.8078865855108446E-2</v>
      </c>
      <c r="JO427">
        <f>LN(PRICES!JO427/PRICES!JO426)</f>
        <v>-4.8126903691833919E-3</v>
      </c>
      <c r="JP427">
        <f>LN(PRICES!JP427/PRICES!JP426)</f>
        <v>-1.8547658999340997E-2</v>
      </c>
      <c r="JQ427">
        <f>LN(PRICES!JQ427/PRICES!JQ426)</f>
        <v>-4.32434005539774E-2</v>
      </c>
      <c r="JR427">
        <f>LN(PRICES!JR427/PRICES!JR426)</f>
        <v>-9.8544821362904593E-3</v>
      </c>
      <c r="JS427">
        <f>LN(PRICES!JS427/PRICES!JS426)</f>
        <v>1.5358581330467522E-3</v>
      </c>
      <c r="JT427">
        <f>LN(PRICES!JT427/PRICES!JT426)</f>
        <v>-9.2508606636838402E-3</v>
      </c>
      <c r="JU427">
        <f>LN(PRICES!JU427/PRICES!JU426)</f>
        <v>-1.6772219783013291E-2</v>
      </c>
      <c r="JV427">
        <f>LN(PRICES!JV427/PRICES!JV426)</f>
        <v>-3.7638396071053175E-2</v>
      </c>
      <c r="JW427">
        <f>LN(PRICES!JW427/PRICES!JW426)</f>
        <v>-1.5271797617682888E-2</v>
      </c>
      <c r="JX427">
        <f>LN(PRICES!JX427/PRICES!JX426)</f>
        <v>-3.1057168066403605E-3</v>
      </c>
      <c r="JY427">
        <f>LN(PRICES!JY427/PRICES!JY426)</f>
        <v>-6.0734463500299624E-2</v>
      </c>
      <c r="JZ427">
        <f>LN(PRICES!JZ427/PRICES!JZ426)</f>
        <v>-1.3647404755765619E-2</v>
      </c>
      <c r="KA427">
        <f>LN(PRICES!KA427/PRICES!KA426)</f>
        <v>-1.9047950923566852E-2</v>
      </c>
      <c r="KB427">
        <f>LN(PRICES!KB427/PRICES!KB426)</f>
        <v>-3.8065774807460991E-2</v>
      </c>
      <c r="KC427">
        <f>LN(PRICES!KC427/PRICES!KC426)</f>
        <v>-7.9607117944073113E-3</v>
      </c>
      <c r="KD427">
        <f>LN(PRICES!KD427/PRICES!KD426)</f>
        <v>2.2664930610300444E-3</v>
      </c>
      <c r="KE427">
        <f>LN(PRICES!KE427/PRICES!KE426)</f>
        <v>-2.1739162555695194E-2</v>
      </c>
      <c r="KF427">
        <f>LN(PRICES!KF427/PRICES!KF426)</f>
        <v>1.5032098681462956E-2</v>
      </c>
      <c r="KG427">
        <f>LN(PRICES!KG427/PRICES!KG426)</f>
        <v>-6.0475213288484486E-2</v>
      </c>
      <c r="KH427">
        <f>LN(PRICES!KH427/PRICES!KH426)</f>
        <v>-2.1053966757847091E-2</v>
      </c>
      <c r="KI427">
        <f>LN(PRICES!KI427/PRICES!KI426)</f>
        <v>-1.9683505347509473E-2</v>
      </c>
      <c r="KJ427">
        <f>LN(PRICES!KJ427/PRICES!KJ426)</f>
        <v>-7.5513845198722974E-5</v>
      </c>
      <c r="KK427">
        <f>LN(PRICES!KK427/PRICES!KK426)</f>
        <v>-4.476181023659935E-2</v>
      </c>
      <c r="KL427">
        <f>LN(PRICES!KL427/PRICES!KL426)</f>
        <v>3.3976230945160106E-2</v>
      </c>
      <c r="KM427">
        <f>LN(PRICES!KM427/PRICES!KM426)</f>
        <v>-1.2078149096980044E-2</v>
      </c>
      <c r="KN427">
        <f>LN(PRICES!KN427/PRICES!KN426)</f>
        <v>-2.1218716797322252E-2</v>
      </c>
      <c r="KO427">
        <f>LN(PRICES!KO427/PRICES!KO426)</f>
        <v>-1.3209986459090882E-2</v>
      </c>
      <c r="KP427">
        <f>LN(PRICES!KP427/PRICES!KP426)</f>
        <v>-6.7671487687955235E-3</v>
      </c>
      <c r="KQ427">
        <f>LN(PRICES!KQ427/PRICES!KQ426)</f>
        <v>-5.5780200336446005E-3</v>
      </c>
      <c r="KR427">
        <f>LN(PRICES!KR427/PRICES!KR426)</f>
        <v>3.2055036915615625E-3</v>
      </c>
      <c r="KS427">
        <f>LN(PRICES!KS427/PRICES!KS426)</f>
        <v>-3.6131424207545876E-3</v>
      </c>
      <c r="KT427">
        <f>LN(PRICES!KT427/PRICES!KT426)</f>
        <v>-1.6047965241662496E-2</v>
      </c>
      <c r="KU427">
        <f>LN(PRICES!KU427/PRICES!KU426)</f>
        <v>-3.6286875929829661E-2</v>
      </c>
      <c r="KV427">
        <f>LN(PRICES!KV427/PRICES!KV426)</f>
        <v>-3.512914233366083E-2</v>
      </c>
      <c r="KW427">
        <f>LN(PRICES!KW427/PRICES!KW426)</f>
        <v>5.8514727777666141E-3</v>
      </c>
      <c r="KX427">
        <f>LN(PRICES!KX427/PRICES!KX426)</f>
        <v>-3.7928753167389979E-2</v>
      </c>
      <c r="KY427">
        <f>LN(PRICES!KY427/PRICES!KY426)</f>
        <v>-8.0147993205526187E-3</v>
      </c>
      <c r="KZ427">
        <f>LN(PRICES!KZ427/PRICES!KZ426)</f>
        <v>-2.2282604225043998E-2</v>
      </c>
      <c r="LA427">
        <f>LN(PRICES!LA427/PRICES!LA426)</f>
        <v>-1.7150490115251153E-2</v>
      </c>
      <c r="LB427">
        <f>LN(PRICES!LB427/PRICES!LB426)</f>
        <v>-1.263816162668386E-2</v>
      </c>
      <c r="LC427">
        <f>LN(PRICES!LC427/PRICES!LC426)</f>
        <v>-2.0367652389004023E-2</v>
      </c>
      <c r="LD427">
        <f>LN(PRICES!LD427/PRICES!LD426)</f>
        <v>-3.5884415889905E-2</v>
      </c>
      <c r="LE427">
        <f>LN(PRICES!LE427/PRICES!LE426)</f>
        <v>-2.1227629016764716E-2</v>
      </c>
      <c r="LF427">
        <f>LN(PRICES!LF427/PRICES!LF426)</f>
        <v>-9.8111613615843758E-3</v>
      </c>
      <c r="LG427">
        <f>LN(PRICES!LG427/PRICES!LG426)</f>
        <v>-4.2654017968267691E-2</v>
      </c>
      <c r="LH427">
        <f>LN(PRICES!LH427/PRICES!LH426)</f>
        <v>-2.5972153263292833E-2</v>
      </c>
      <c r="LI427">
        <f>LN(PRICES!LI427/PRICES!LI426)</f>
        <v>-2.5389297991254074E-2</v>
      </c>
      <c r="LJ427">
        <f>LN(PRICES!LJ427/PRICES!LJ426)</f>
        <v>-6.1095022622882746E-3</v>
      </c>
      <c r="LK427">
        <f>LN(PRICES!LK427/PRICES!LK426)</f>
        <v>-6.789394764086183E-3</v>
      </c>
      <c r="LL427">
        <f>LN(PRICES!LL427/PRICES!LL426)</f>
        <v>-3.9449570902812051E-3</v>
      </c>
      <c r="LM427">
        <f>LN(PRICES!LM427/PRICES!LM426)</f>
        <v>-6.6910026937993666E-3</v>
      </c>
      <c r="LN427">
        <f>LN(PRICES!LN427/PRICES!LN426)</f>
        <v>-2.6676954096165762E-2</v>
      </c>
      <c r="LO427">
        <f>LN(PRICES!LO427/PRICES!LO426)</f>
        <v>9.5219727076181308E-3</v>
      </c>
      <c r="LP427">
        <f>LN(PRICES!LP427/PRICES!LP426)</f>
        <v>-4.1887884889263365E-2</v>
      </c>
      <c r="LQ427">
        <f>LN(PRICES!LQ427/PRICES!LQ426)</f>
        <v>-2.6139510959996219E-2</v>
      </c>
      <c r="LR427">
        <f>LN(PRICES!LR427/PRICES!LR426)</f>
        <v>4.7179940656047184E-3</v>
      </c>
      <c r="LS427">
        <f>LN(PRICES!LS427/PRICES!LS426)</f>
        <v>-3.2285423275535824E-2</v>
      </c>
      <c r="LT427">
        <f>LN(PRICES!LT427/PRICES!LT426)</f>
        <v>-1.0057282691813269E-2</v>
      </c>
      <c r="LU427">
        <f>LN(PRICES!LU427/PRICES!LU426)</f>
        <v>-4.0254360422269451E-2</v>
      </c>
      <c r="LV427">
        <f>LN(PRICES!LV427/PRICES!LV426)</f>
        <v>4.8918035798120605E-3</v>
      </c>
      <c r="LW427">
        <f>LN(PRICES!LW427/PRICES!LW426)</f>
        <v>-3.3007204931787562E-2</v>
      </c>
      <c r="LX427">
        <f>LN(PRICES!LX427/PRICES!LX426)</f>
        <v>-7.051827390137452E-3</v>
      </c>
      <c r="LY427">
        <f>LN(PRICES!LY427/PRICES!LY426)</f>
        <v>-5.2960494170562825E-3</v>
      </c>
      <c r="LZ427">
        <f>LN(PRICES!LZ427/PRICES!LZ426)</f>
        <v>-4.4170490406349197E-2</v>
      </c>
      <c r="MA427">
        <f>LN(PRICES!MA427/PRICES!MA426)</f>
        <v>-1.0371524021010542E-2</v>
      </c>
      <c r="MB427">
        <f>LN(PRICES!MB427/PRICES!MB426)</f>
        <v>-2.6215072527006306E-2</v>
      </c>
      <c r="MC427">
        <f>LN(PRICES!MC427/PRICES!MC426)</f>
        <v>-3.2633387423278919E-2</v>
      </c>
      <c r="MD427">
        <f>LN(PRICES!MD427/PRICES!MD426)</f>
        <v>-1.4474501752518564E-2</v>
      </c>
      <c r="ME427">
        <f>LN(PRICES!ME427/PRICES!ME426)</f>
        <v>-2.8506663898478193E-2</v>
      </c>
      <c r="MF427">
        <f>LN(PRICES!MF427/PRICES!MF426)</f>
        <v>-4.3301309674955338E-2</v>
      </c>
      <c r="MG427">
        <f>LN(PRICES!MG427/PRICES!MG426)</f>
        <v>-3.1003061329417495E-2</v>
      </c>
      <c r="MH427">
        <f>LN(PRICES!MH427/PRICES!MH426)</f>
        <v>5.8776884228149077E-4</v>
      </c>
      <c r="MI427">
        <f>LN(PRICES!MI427/PRICES!MI426)</f>
        <v>-1.2048334707890459E-2</v>
      </c>
      <c r="MJ427">
        <f>LN(PRICES!MJ427/PRICES!MJ426)</f>
        <v>-2.287989397037872E-2</v>
      </c>
      <c r="MK427">
        <f>LN(PRICES!MK427/PRICES!MK426)</f>
        <v>-3.1159113657641759E-2</v>
      </c>
      <c r="ML427">
        <f>LN(PRICES!ML427/PRICES!ML426)</f>
        <v>5.785894003126452E-3</v>
      </c>
      <c r="MM427">
        <f>LN(PRICES!MM427/PRICES!MM426)</f>
        <v>-4.2153342584831867E-2</v>
      </c>
      <c r="MN427">
        <f>LN(PRICES!MN427/PRICES!MN426)</f>
        <v>9.0634683479974172E-3</v>
      </c>
      <c r="MO427">
        <f>LN(PRICES!MO427/PRICES!MO426)</f>
        <v>9.4465842524541627E-3</v>
      </c>
      <c r="MP427">
        <f>LN(PRICES!MP427/PRICES!MP426)</f>
        <v>-1.1964481155709349E-2</v>
      </c>
      <c r="MQ427">
        <f>LN(PRICES!MQ427/PRICES!MQ426)</f>
        <v>4.0022001303044369E-2</v>
      </c>
      <c r="MR427">
        <f>LN(PRICES!MR427/PRICES!MR426)</f>
        <v>1.0030591818769171E-2</v>
      </c>
      <c r="MS427">
        <f>LN(PRICES!MS427/PRICES!MS426)</f>
        <v>4.0864727677409125E-2</v>
      </c>
      <c r="MT427">
        <f>LN(PRICES!MT427/PRICES!MT426)</f>
        <v>-7.2695791908249782E-3</v>
      </c>
      <c r="MU427">
        <f>LN(PRICES!MU427/PRICES!MU426)</f>
        <v>-1.4626728468741424E-2</v>
      </c>
      <c r="MV427">
        <f>LN(PRICES!MV427/PRICES!MV426)</f>
        <v>-1.7375328292239988E-2</v>
      </c>
      <c r="MW427">
        <f>LN(PRICES!MW427/PRICES!MW426)</f>
        <v>-1.3423959057375333E-2</v>
      </c>
      <c r="MX427">
        <f>LN(PRICES!MX427/PRICES!MX426)</f>
        <v>-2.3856478997734798E-2</v>
      </c>
      <c r="MY427">
        <f>LN(PRICES!MY427/PRICES!MY426)</f>
        <v>-1.2031244529689587E-2</v>
      </c>
      <c r="MZ427">
        <f>LN(PRICES!MZ427/PRICES!MZ426)</f>
        <v>5.962043601599386E-3</v>
      </c>
      <c r="NA427">
        <f>LN(PRICES!NA427/PRICES!NA426)</f>
        <v>-2.4776126020151553E-2</v>
      </c>
      <c r="NB427">
        <f>LN(PRICES!NB427/PRICES!NB426)</f>
        <v>-2.7963213545414839E-2</v>
      </c>
      <c r="NC427">
        <f>LN(PRICES!NC427/PRICES!NC426)</f>
        <v>1.1340114217451064E-2</v>
      </c>
      <c r="ND427">
        <f>LN(PRICES!ND427/PRICES!ND426)</f>
        <v>-3.9104589269875365E-3</v>
      </c>
      <c r="NE427">
        <f>LN(PRICES!NE427/PRICES!NE426)</f>
        <v>-2.8065125607611135E-2</v>
      </c>
      <c r="NF427">
        <f>LN(PRICES!NF427/PRICES!NF426)</f>
        <v>-4.8579194561422668E-3</v>
      </c>
      <c r="NG427">
        <f>LN(PRICES!NG427/PRICES!NG426)</f>
        <v>-4.0431301004415542E-3</v>
      </c>
      <c r="NH427">
        <f>LN(PRICES!NH427/PRICES!NH426)</f>
        <v>1.2238792007603637E-2</v>
      </c>
      <c r="NI427">
        <f>LN(PRICES!NI427/PRICES!NI426)</f>
        <v>7.2046644754774798E-3</v>
      </c>
      <c r="NJ427">
        <f>LN(PRICES!NJ427/PRICES!NJ426)</f>
        <v>-3.7834051378804842E-2</v>
      </c>
      <c r="NK427">
        <f>LN(PRICES!NK427/PRICES!NK426)</f>
        <v>-3.4793815566951873E-2</v>
      </c>
      <c r="NL427">
        <f>LN(PRICES!NL427/PRICES!NL426)</f>
        <v>-3.8305781891723265E-3</v>
      </c>
      <c r="NM427">
        <f>LN(PRICES!NM427/PRICES!NM426)</f>
        <v>-1.2391048846337909E-2</v>
      </c>
      <c r="NN427">
        <f>LN(PRICES!NN427/PRICES!NN426)</f>
        <v>-1.4199556151319024E-2</v>
      </c>
      <c r="NO427">
        <f>LN(PRICES!NO427/PRICES!NO426)</f>
        <v>3.7905120166118324E-3</v>
      </c>
      <c r="NP427">
        <f>LN(PRICES!NP427/PRICES!NP426)</f>
        <v>-7.3195070248689459E-2</v>
      </c>
      <c r="NQ427">
        <f>LN(PRICES!NQ427/PRICES!NQ426)</f>
        <v>1.645340721316722E-3</v>
      </c>
      <c r="NR427">
        <f>LN(PRICES!NR427/PRICES!NR426)</f>
        <v>-3.722976284215259E-2</v>
      </c>
      <c r="NS427">
        <f>LN(PRICES!NS427/PRICES!NS426)</f>
        <v>1.2900175651555951E-2</v>
      </c>
      <c r="NT427">
        <f>LN(PRICES!NT427/PRICES!NT426)</f>
        <v>-3.8265568210735415E-2</v>
      </c>
      <c r="NU427">
        <f>LN(PRICES!NU427/PRICES!NU426)</f>
        <v>-6.0796702811096778E-3</v>
      </c>
      <c r="NV427">
        <f>LN(PRICES!NV427/PRICES!NV426)</f>
        <v>-2.4060713334249973E-3</v>
      </c>
      <c r="NW427">
        <f>LN(PRICES!NW427/PRICES!NW426)</f>
        <v>4.4559678328319171E-3</v>
      </c>
      <c r="NX427">
        <f>LN(PRICES!NX427/PRICES!NX426)</f>
        <v>1.9371038322850596E-3</v>
      </c>
      <c r="NY427">
        <f>LN(PRICES!NY427/PRICES!NY426)</f>
        <v>-5.5903707780419606E-3</v>
      </c>
      <c r="NZ427">
        <f>LN(PRICES!NZ427/PRICES!NZ426)</f>
        <v>1.6966655712507943E-3</v>
      </c>
      <c r="OA427">
        <f>LN(PRICES!OA427/PRICES!OA426)</f>
        <v>-1.8847728154796099E-3</v>
      </c>
      <c r="OB427">
        <f>LN(PRICES!OB427/PRICES!OB426)</f>
        <v>-1.02808662493833E-2</v>
      </c>
      <c r="OC427">
        <f>LN(PRICES!OC427/PRICES!OC426)</f>
        <v>-3.9070736778796522E-2</v>
      </c>
      <c r="OD427">
        <f>LN(PRICES!OD427/PRICES!OD426)</f>
        <v>-3.8079069556371478E-3</v>
      </c>
      <c r="OE427">
        <f>LN(PRICES!OE427/PRICES!OE426)</f>
        <v>9.5419837720782091E-3</v>
      </c>
      <c r="OF427">
        <f>LN(PRICES!OF427/PRICES!OF426)</f>
        <v>-1.003272391919729E-2</v>
      </c>
      <c r="OG427">
        <f>LN(PRICES!OG427/PRICES!OG426)</f>
        <v>7.019686273313383E-3</v>
      </c>
      <c r="OH427">
        <f>LN(PRICES!OH427/PRICES!OH426)</f>
        <v>-2.4793670781101392E-2</v>
      </c>
      <c r="OI427">
        <f>LN(PRICES!OI427/PRICES!OI426)</f>
        <v>3.4389437163807109E-4</v>
      </c>
      <c r="OJ427">
        <f>LN(PRICES!OJ427/PRICES!OJ426)</f>
        <v>-5.1771214477047333E-3</v>
      </c>
      <c r="OK427">
        <f>LN(PRICES!OK427/PRICES!OK426)</f>
        <v>-2.909299136666858E-2</v>
      </c>
      <c r="OL427">
        <f>LN(PRICES!OL427/PRICES!OL426)</f>
        <v>-4.2567048382070559E-2</v>
      </c>
      <c r="OM427">
        <f>LN(PRICES!OM427/PRICES!OM426)</f>
        <v>-2.6356677224913794E-2</v>
      </c>
      <c r="ON427">
        <f>LN(PRICES!ON427/PRICES!ON426)</f>
        <v>-2.4053104603197211E-3</v>
      </c>
      <c r="OO427">
        <f>LN(PRICES!OO427/PRICES!OO426)</f>
        <v>-2.7907156801467457E-2</v>
      </c>
      <c r="OP427">
        <f>LN(PRICES!OP427/PRICES!OP426)</f>
        <v>-1.6585247346460621E-2</v>
      </c>
      <c r="OQ427">
        <f>LN(PRICES!OQ427/PRICES!OQ426)</f>
        <v>-2.2531652831475051E-2</v>
      </c>
      <c r="OR427">
        <f>LN(PRICES!OR427/PRICES!OR426)</f>
        <v>6.7584559454364054E-3</v>
      </c>
      <c r="OS427">
        <f>LN(PRICES!OS427/PRICES!OS426)</f>
        <v>1.7406808317295809E-3</v>
      </c>
      <c r="OT427">
        <f>LN(PRICES!OT427/PRICES!OT426)</f>
        <v>-8.3013607360740461E-3</v>
      </c>
      <c r="OU427">
        <f>LN(PRICES!OU427/PRICES!OU426)</f>
        <v>-6.0477843731629295E-2</v>
      </c>
      <c r="OV427">
        <f>LN(PRICES!OV427/PRICES!OV426)</f>
        <v>1.1380458472470469E-2</v>
      </c>
      <c r="OW427">
        <f>LN(PRICES!OW427/PRICES!OW426)</f>
        <v>3.5324633977851828E-3</v>
      </c>
      <c r="OX427">
        <f>LN(PRICES!OX427/PRICES!OX426)</f>
        <v>5.2337725770469148E-3</v>
      </c>
      <c r="OY427">
        <f>LN(PRICES!OY427/PRICES!OY426)</f>
        <v>-4.5478839876457507E-3</v>
      </c>
      <c r="OZ427">
        <f>LN(PRICES!OZ427/PRICES!OZ426)</f>
        <v>-2.9129968895025726E-2</v>
      </c>
      <c r="PA427">
        <f>LN(PRICES!PA427/PRICES!PA426)</f>
        <v>-4.4193236282109548E-2</v>
      </c>
      <c r="PB427">
        <f>LN(PRICES!PB427/PRICES!PB426)</f>
        <v>-1.5444701452714579E-2</v>
      </c>
      <c r="PC427">
        <f>LN(PRICES!PC427/PRICES!PC426)</f>
        <v>-1.2680848572073801E-2</v>
      </c>
      <c r="PD427">
        <f>LN(PRICES!PD427/PRICES!PD426)</f>
        <v>-1.6987585158675312E-4</v>
      </c>
      <c r="PE427">
        <f>LN(PRICES!PE427/PRICES!PE426)</f>
        <v>1.9048174333825416E-2</v>
      </c>
      <c r="PF427">
        <f>LN(PRICES!PF427/PRICES!PF426)</f>
        <v>2.2722764361540549E-3</v>
      </c>
      <c r="PG427">
        <f>LN(PRICES!PG427/PRICES!PG426)</f>
        <v>-1.9183058366724678E-2</v>
      </c>
      <c r="PH427">
        <f>LN(PRICES!PH427/PRICES!PH426)</f>
        <v>-4.6855876388114337E-2</v>
      </c>
      <c r="PI427">
        <f>LN(PRICES!PI427/PRICES!PI426)</f>
        <v>-1.7397544206949642E-2</v>
      </c>
      <c r="PJ427">
        <f>LN(PRICES!PJ427/PRICES!PJ426)</f>
        <v>-1.4518154176892759E-2</v>
      </c>
      <c r="PK427">
        <f>LN(PRICES!PK427/PRICES!PK426)</f>
        <v>-1.3514405171737119E-2</v>
      </c>
      <c r="PL427">
        <f>LN(PRICES!PL427/PRICES!PL426)</f>
        <v>1.8159642060283421E-2</v>
      </c>
      <c r="PM427">
        <f>LN(PRICES!PM427/PRICES!PM426)</f>
        <v>-3.6276477009742451E-2</v>
      </c>
      <c r="PN427">
        <f>LN(PRICES!PN427/PRICES!PN426)</f>
        <v>-1.7222240572884316E-2</v>
      </c>
      <c r="PO427">
        <f>LN(PRICES!PO427/PRICES!PO426)</f>
        <v>-1.8049166829973189E-2</v>
      </c>
      <c r="PP427">
        <f>LN(PRICES!PP427/PRICES!PP426)</f>
        <v>2.4057663525517076E-3</v>
      </c>
      <c r="PQ427">
        <f>LN(PRICES!PQ427/PRICES!PQ426)</f>
        <v>-1.8737481859999731E-2</v>
      </c>
      <c r="PR427">
        <f>LN(PRICES!PR427/PRICES!PR426)</f>
        <v>1.2622133894697727E-4</v>
      </c>
      <c r="PS427">
        <f>LN(PRICES!PS427/PRICES!PS426)</f>
        <v>2.6031817715091454E-2</v>
      </c>
      <c r="PT427">
        <f>LN(PRICES!PT427/PRICES!PT426)</f>
        <v>-3.4140172924218261E-2</v>
      </c>
      <c r="PU427">
        <f>LN(PRICES!PU427/PRICES!PU426)</f>
        <v>-6.0490801225865365E-2</v>
      </c>
      <c r="PV427">
        <f>LN(PRICES!PV427/PRICES!PV426)</f>
        <v>-5.850580725733789E-4</v>
      </c>
      <c r="PW427">
        <f>LN(PRICES!PW427/PRICES!PW426)</f>
        <v>-2.125502293901799E-2</v>
      </c>
      <c r="PX427">
        <f>LN(PRICES!PX427/PRICES!PX426)</f>
        <v>-1.3107874417875802E-2</v>
      </c>
      <c r="PY427">
        <f>LN(PRICES!PY427/PRICES!PY426)</f>
        <v>6.4585080984229967E-4</v>
      </c>
      <c r="PZ427">
        <f>LN(PRICES!PZ427/PRICES!PZ426)</f>
        <v>-1.9037420276803607E-2</v>
      </c>
      <c r="QA427">
        <f>LN(PRICES!QA427/PRICES!QA426)</f>
        <v>-5.0346158057222652E-2</v>
      </c>
      <c r="QB427">
        <f>LN(PRICES!QB427/PRICES!QB426)</f>
        <v>-3.0973443414762845E-3</v>
      </c>
      <c r="QC427">
        <f>LN(PRICES!QC427/PRICES!QC426)</f>
        <v>-2.4493321838132475E-2</v>
      </c>
      <c r="QD427">
        <f>LN(PRICES!QD427/PRICES!QD426)</f>
        <v>1.8852505508158028E-2</v>
      </c>
      <c r="QE427">
        <f>LN(PRICES!QE427/PRICES!QE426)</f>
        <v>-2.0559406424074604E-2</v>
      </c>
      <c r="QF427">
        <f>LN(PRICES!QF427/PRICES!QF426)</f>
        <v>0.11651469303697951</v>
      </c>
      <c r="QG427">
        <f>LN(PRICES!QG427/PRICES!QG426)</f>
        <v>4.8827403229320691E-3</v>
      </c>
      <c r="QH427">
        <f>LN(PRICES!QH427/PRICES!QH426)</f>
        <v>1.1961265931029107E-2</v>
      </c>
      <c r="QI427">
        <f>LN(PRICES!QI427/PRICES!QI426)</f>
        <v>-2.0420853969091565E-3</v>
      </c>
      <c r="QJ427">
        <f>LN(PRICES!QJ427/PRICES!QJ426)</f>
        <v>-4.139246124653162E-2</v>
      </c>
      <c r="QK427">
        <f>LN(PRICES!QK427/PRICES!QK426)</f>
        <v>-5.5630217320611118E-3</v>
      </c>
      <c r="QL427">
        <f>LN(PRICES!QL427/PRICES!QL426)</f>
        <v>-3.1524373613743021E-3</v>
      </c>
      <c r="QM427">
        <f>LN(PRICES!QM427/PRICES!QM426)</f>
        <v>-3.5118526054706278E-3</v>
      </c>
      <c r="QN427">
        <f>LN(PRICES!QN427/PRICES!QN426)</f>
        <v>-5.9372889963691181E-2</v>
      </c>
      <c r="QO427">
        <f>LN(PRICES!QO427/PRICES!QO426)</f>
        <v>2.9343026790409777E-2</v>
      </c>
      <c r="QP427">
        <f>LN(PRICES!QP427/PRICES!QP426)</f>
        <v>-1.0749666906990755E-2</v>
      </c>
      <c r="QQ427">
        <f>LN(PRICES!QQ427/PRICES!QQ426)</f>
        <v>-1.8437007938254955E-2</v>
      </c>
      <c r="QR427">
        <f>LN(PRICES!QR427/PRICES!QR426)</f>
        <v>-4.9400298976801094E-3</v>
      </c>
      <c r="QS427">
        <f>LN(PRICES!QS427/PRICES!QS426)</f>
        <v>-1.4582298666413907E-2</v>
      </c>
      <c r="QT427">
        <f>LN(PRICES!QT427/PRICES!QT426)</f>
        <v>-1.2601446897082747E-2</v>
      </c>
      <c r="QU427">
        <f>LN(PRICES!QU427/PRICES!QU426)</f>
        <v>-3.5232351165727364E-2</v>
      </c>
      <c r="QV427">
        <f>LN(PRICES!QV427/PRICES!QV426)</f>
        <v>-2.9189353728530133E-3</v>
      </c>
      <c r="QW427">
        <f>LN(PRICES!QW427/PRICES!QW426)</f>
        <v>-1.0700071047123899E-2</v>
      </c>
      <c r="QX427">
        <f>LN(PRICES!QX427/PRICES!QX426)</f>
        <v>2.0258402762289812E-3</v>
      </c>
      <c r="QY427">
        <f>LN(PRICES!QY427/PRICES!QY426)</f>
        <v>-9.6289700177408614E-3</v>
      </c>
      <c r="QZ427">
        <f>LN(PRICES!QZ427/PRICES!QZ426)</f>
        <v>-1.3209953997019694E-2</v>
      </c>
      <c r="RA427">
        <f>LN(PRICES!RA427/PRICES!RA426)</f>
        <v>3.780230368742208E-2</v>
      </c>
      <c r="RB427">
        <f>LN(PRICES!RB427/PRICES!RB426)</f>
        <v>-1.1577143250065791E-2</v>
      </c>
      <c r="RC427">
        <f>LN(PRICES!RC427/PRICES!RC426)</f>
        <v>-1.9181067554074119E-2</v>
      </c>
      <c r="RD427">
        <f>LN(PRICES!RD427/PRICES!RD426)</f>
        <v>2.6006541114174855E-3</v>
      </c>
      <c r="RE427">
        <f>LN(PRICES!RE427/PRICES!RE426)</f>
        <v>-3.7817307736753854E-2</v>
      </c>
      <c r="RF427">
        <f>LN(PRICES!RF427/PRICES!RF426)</f>
        <v>-1.0206502162760827E-2</v>
      </c>
      <c r="RG427">
        <f>LN(PRICES!RG427/PRICES!RG426)</f>
        <v>-7.3158789651805965E-3</v>
      </c>
      <c r="RH427">
        <f>LN(PRICES!RH427/PRICES!RH426)</f>
        <v>5.4479642743928214E-3</v>
      </c>
      <c r="RI427">
        <f>LN(PRICES!RI427/PRICES!RI426)</f>
        <v>-1.4789734985825257E-2</v>
      </c>
      <c r="RJ427">
        <f>LN(PRICES!RJ427/PRICES!RJ426)</f>
        <v>-5.0267359924750787E-2</v>
      </c>
      <c r="RK427">
        <f>LN(PRICES!RK427/PRICES!RK426)</f>
        <v>9.7396924593322037E-3</v>
      </c>
      <c r="RL427">
        <f>LN(PRICES!RL427/PRICES!RL426)</f>
        <v>-2.4051195945022946E-2</v>
      </c>
      <c r="RM427">
        <f>LN(PRICES!RM427/PRICES!RM426)</f>
        <v>-6.2149278750859424E-3</v>
      </c>
      <c r="RN427">
        <f>LN(PRICES!RN427/PRICES!RN426)</f>
        <v>-6.2278276572461117E-3</v>
      </c>
      <c r="RO427">
        <f>LN(PRICES!RO427/PRICES!RO426)</f>
        <v>-2.3649437334727068E-2</v>
      </c>
      <c r="RP427">
        <f>LN(PRICES!RP427/PRICES!RP426)</f>
        <v>4.2512108083678737E-2</v>
      </c>
      <c r="RQ427">
        <f>LN(PRICES!RQ427/PRICES!RQ426)</f>
        <v>-7.1062050727831423E-3</v>
      </c>
      <c r="RR427">
        <f>LN(PRICES!RR427/PRICES!RR426)</f>
        <v>-2.8206246357256048E-2</v>
      </c>
      <c r="RS427">
        <f>LN(PRICES!RS427/PRICES!RS426)</f>
        <v>-1.6811777595847885E-2</v>
      </c>
      <c r="RT427">
        <f>LN(PRICES!RT427/PRICES!RT426)</f>
        <v>-2.5609639948433287E-2</v>
      </c>
      <c r="RU427">
        <f>LN(PRICES!RU427/PRICES!RU426)</f>
        <v>8.0560025367147192E-3</v>
      </c>
      <c r="RV427">
        <f>LN(PRICES!RV427/PRICES!RV426)</f>
        <v>-1.5371094152332915E-2</v>
      </c>
      <c r="RW427">
        <f>LN(PRICES!RW427/PRICES!RW426)</f>
        <v>-1.6978296670622593E-2</v>
      </c>
      <c r="RX427">
        <f>LN(PRICES!RX427/PRICES!RX426)</f>
        <v>-1.0834761015944548E-2</v>
      </c>
      <c r="RY427">
        <f>LN(PRICES!RY427/PRICES!RY426)</f>
        <v>-2.6737200559883018E-2</v>
      </c>
      <c r="RZ427">
        <f>LN(PRICES!RZ427/PRICES!RZ426)</f>
        <v>-3.0915857220306431E-2</v>
      </c>
      <c r="SA427">
        <f>LN(PRICES!SA427/PRICES!SA426)</f>
        <v>-9.4887232460756938E-3</v>
      </c>
      <c r="SB427">
        <f>LN(PRICES!SB427/PRICES!SB426)</f>
        <v>1.2587191142367043E-2</v>
      </c>
      <c r="SC427">
        <f>LN(PRICES!SC427/PRICES!SC426)</f>
        <v>-2.8911274558239133E-2</v>
      </c>
      <c r="SD427">
        <f>LN(PRICES!SD427/PRICES!SD426)</f>
        <v>2.3324610451328914E-2</v>
      </c>
      <c r="SE427">
        <f>LN(PRICES!SE427/PRICES!SE426)</f>
        <v>9.3456902180904366E-3</v>
      </c>
      <c r="SF427">
        <f>LN(PRICES!SF427/PRICES!SF426)</f>
        <v>-8.4164187951059882E-3</v>
      </c>
      <c r="SG427">
        <f>LN(PRICES!SG427/PRICES!SG426)</f>
        <v>-3.9709873370098979E-2</v>
      </c>
      <c r="SH427">
        <f>LN(PRICES!SH427/PRICES!SH426)</f>
        <v>-3.6135731293281903E-2</v>
      </c>
      <c r="SI427">
        <f>LN(PRICES!SI427/PRICES!SI426)</f>
        <v>-1.8366208233112628E-2</v>
      </c>
      <c r="SJ427">
        <f>LN(PRICES!SJ427/PRICES!SJ426)</f>
        <v>-4.6843082247751737E-2</v>
      </c>
      <c r="SK427">
        <f>LN(PRICES!SK427/PRICES!SK426)</f>
        <v>-1.1498117266617539E-2</v>
      </c>
      <c r="SL427">
        <f>LN(PRICES!SL427/PRICES!SL426)</f>
        <v>-3.1699539937760264E-2</v>
      </c>
      <c r="SM427">
        <f>LN(PRICES!SM427/PRICES!SM426)</f>
        <v>2.1997240583495354E-2</v>
      </c>
      <c r="SN427">
        <f>LN(PRICES!SN427/PRICES!SN426)</f>
        <v>-1.4027325800726072E-3</v>
      </c>
      <c r="SO427">
        <f>LN(PRICES!SO427/PRICES!SO426)</f>
        <v>1.8294990062414602E-2</v>
      </c>
      <c r="SP427">
        <f>LN(PRICES!SP427/PRICES!SP426)</f>
        <v>-1.3432670260512308E-3</v>
      </c>
      <c r="SQ427">
        <f>LN(PRICES!SQ427/PRICES!SQ426)</f>
        <v>1.1827398861635158E-3</v>
      </c>
      <c r="SR427">
        <f>LN(PRICES!SR427/PRICES!SR426)</f>
        <v>-5.723620492963525E-2</v>
      </c>
      <c r="SS427">
        <f>LN(PRICES!SS427/PRICES!SS426)</f>
        <v>-2.6917150018532609E-3</v>
      </c>
      <c r="ST427">
        <f>LN(PRICES!ST427/PRICES!ST426)</f>
        <v>2.0891105191520244E-2</v>
      </c>
      <c r="SU427">
        <f>LN(PRICES!SU427/PRICES!SU426)</f>
        <v>-3.5371633306082652E-2</v>
      </c>
      <c r="SV427">
        <f>LN(PRICES!SV427/PRICES!SV426)</f>
        <v>1.9369575350938594E-2</v>
      </c>
      <c r="SW427">
        <f>LN(PRICES!SW427/PRICES!SW426)</f>
        <v>5.7188172061212715E-4</v>
      </c>
      <c r="SX427">
        <f>LN(PRICES!SX427/PRICES!SX426)</f>
        <v>-2.9408506109143712E-2</v>
      </c>
      <c r="SY427">
        <f>LN(PRICES!SY427/PRICES!SY426)</f>
        <v>5.9596800682871577E-2</v>
      </c>
      <c r="SZ427">
        <f>LN(PRICES!SZ427/PRICES!SZ426)</f>
        <v>-6.4161363460413789E-2</v>
      </c>
      <c r="TA427">
        <f>LN(PRICES!TA427/PRICES!TA426)</f>
        <v>-7.3664700105723858E-3</v>
      </c>
      <c r="TB427">
        <f>LN(PRICES!TB427/PRICES!TB426)</f>
        <v>-4.3737648036555776E-2</v>
      </c>
      <c r="TC427">
        <f>LN(PRICES!TC427/PRICES!TC426)</f>
        <v>2.0048123332160406E-3</v>
      </c>
      <c r="TD427">
        <f>LN(PRICES!TD427/PRICES!TD426)</f>
        <v>-5.6770514506579599E-2</v>
      </c>
      <c r="TE427">
        <f>LN(PRICES!TE427/PRICES!TE426)</f>
        <v>-9.2965638239176033E-3</v>
      </c>
      <c r="TF427">
        <f>LN(PRICES!TF427/PRICES!TF426)</f>
        <v>-1.3934740911434533E-2</v>
      </c>
      <c r="TG427">
        <f>LN(PRICES!TG427/PRICES!TG426)</f>
        <v>-1.0250224904450147E-2</v>
      </c>
      <c r="TH427">
        <f>LN(PRICES!TH427/PRICES!TH426)</f>
        <v>-1.0087234708217513E-2</v>
      </c>
      <c r="TI427">
        <f>IFERROR(LN(PRICES!TI427/PRICES!TI426),0)</f>
        <v>-2.5607610897986203E-3</v>
      </c>
      <c r="TJ427">
        <f>IFERROR(LN(PRICES!TJ427/PRICES!TJ426),0)</f>
        <v>4.4345614646040931E-3</v>
      </c>
      <c r="TK427">
        <f>IFERROR(LN(PRICES!TK427/PRICES!TK426),0)</f>
        <v>-3.6581327905947651E-3</v>
      </c>
      <c r="TL427">
        <f>IFERROR(LN(PRICES!TL427/PRICES!TL426),0)</f>
        <v>-3.2313020622105781E-2</v>
      </c>
      <c r="TM427">
        <f>IFERROR(LN(PRICES!TM427/PRICES!TM426),0)</f>
        <v>-3.024291963643614E-2</v>
      </c>
      <c r="TN427">
        <f>IFERROR(LN(PRICES!TN427/PRICES!TN426),0)</f>
        <v>-1.5049355049777087E-2</v>
      </c>
      <c r="TO427">
        <f>IFERROR(LN(PRICES!TO427/PRICES!TO426),0)</f>
        <v>-6.4153491183710498E-2</v>
      </c>
      <c r="TP427">
        <f>IFERROR(LN(PRICES!TP427/PRICES!TP426),0)</f>
        <v>-1.8646412273328288E-2</v>
      </c>
      <c r="TQ427">
        <f>IFERROR(LN(PRICES!TQ427/PRICES!TQ426),0)</f>
        <v>-2.5128283463707421E-2</v>
      </c>
      <c r="TR427">
        <f>IFERROR(LN(PRICES!TR427/PRICES!TR426),0)</f>
        <v>-4.861369994239656E-2</v>
      </c>
      <c r="TS427">
        <f>IFERROR(LN(PRICES!TS427/PRICES!TS426),0)</f>
        <v>-5.9018597193137373E-2</v>
      </c>
      <c r="TT427">
        <f>IFERROR(LN(PRICES!TT427/PRICES!TT426),0)</f>
        <v>-1.9983498258367208E-2</v>
      </c>
      <c r="TU427">
        <f>IFERROR(LN(PRICES!TU427/PRICES!TU426),0)</f>
        <v>-2.2017591098801383E-2</v>
      </c>
      <c r="TV427">
        <f>IFERROR(LN(PRICES!TV427/PRICES!TV426),0)</f>
        <v>3.9860220086236371E-3</v>
      </c>
      <c r="TW427">
        <f>IFERROR(LN(PRICES!TW427/PRICES!TW426),0)</f>
        <v>1.1697182913803102E-3</v>
      </c>
      <c r="TX427">
        <f>IFERROR(LN(PRICES!TX427/PRICES!TX426),0)</f>
        <v>7.2580172976489983E-5</v>
      </c>
      <c r="TY427">
        <f>IFERROR(LN(PRICES!TY427/PRICES!TY426),0)</f>
        <v>-4.3878668342059071E-2</v>
      </c>
      <c r="TZ427">
        <f>IFERROR(LN(PRICES!TZ427/PRICES!TZ426),0)</f>
        <v>-0.1098483106669057</v>
      </c>
      <c r="UA427">
        <f>IFERROR(LN(PRICES!UA427/PRICES!UA426),0)</f>
        <v>-1.5029120296317736E-2</v>
      </c>
      <c r="UB427">
        <f>IFERROR(LN(PRICES!UB427/PRICES!UB426),0)</f>
        <v>2.2202591452765964E-2</v>
      </c>
      <c r="UC427">
        <f>IFERROR(LN(PRICES!UC427/PRICES!UC426),0)</f>
        <v>-4.9487729212782765E-2</v>
      </c>
      <c r="UD427">
        <f>IFERROR(LN(PRICES!UD427/PRICES!UD426),0)</f>
        <v>1.2912122721014592E-2</v>
      </c>
      <c r="UE427">
        <f>IFERROR(LN(PRICES!UE427/PRICES!UE426),0)</f>
        <v>-1.0669196036989834E-2</v>
      </c>
      <c r="UF427">
        <f>IFERROR(LN(PRICES!UF427/PRICES!UF426),0)</f>
        <v>4.9251352658797862E-2</v>
      </c>
      <c r="UG427">
        <f>IFERROR(LN(PRICES!UG427/PRICES!UG426),0)</f>
        <v>-2.564824048404548E-2</v>
      </c>
      <c r="UH427">
        <f>IFERROR(LN(PRICES!UH427/PRICES!UH426),0)</f>
        <v>-2.5251152268870654E-2</v>
      </c>
      <c r="UI427">
        <f>IFERROR(LN(PRICES!UI427/PRICES!UI426),0)</f>
        <v>7.8818912643731191E-3</v>
      </c>
      <c r="UJ427">
        <f>IFERROR(LN(PRICES!UJ427/PRICES!UJ426),0)</f>
        <v>-0.10534609867906411</v>
      </c>
      <c r="UK427">
        <f>IFERROR(LN(PRICES!UK427/PRICES!UK426),0)</f>
        <v>-2.9207135420101477E-2</v>
      </c>
      <c r="UL427">
        <f>IFERROR(LN(PRICES!UL427/PRICES!UL426),0)</f>
        <v>-1.3401092318149607E-2</v>
      </c>
      <c r="UM427">
        <f>IFERROR(LN(PRICES!UM427/PRICES!UM426),0)</f>
        <v>-4.7911596959863542E-3</v>
      </c>
      <c r="UN427">
        <f>IFERROR(LN(PRICES!UN427/PRICES!UN426),0)</f>
        <v>-2.9731065877473109E-2</v>
      </c>
      <c r="UO427">
        <f>IFERROR(LN(PRICES!UO427/PRICES!UO426),0)</f>
        <v>8.0228842595709573E-4</v>
      </c>
      <c r="UP427">
        <f>IFERROR(LN(PRICES!UP427/PRICES!UP426),0)</f>
        <v>6.3657542035902188E-3</v>
      </c>
      <c r="UQ427">
        <f>IFERROR(LN(PRICES!UQ427/PRICES!UQ426),0)</f>
        <v>-2.091383352157971E-2</v>
      </c>
      <c r="UR427">
        <f>IFERROR(LN(PRICES!UR427/PRICES!UR426),0)</f>
        <v>5.4229712786041939E-3</v>
      </c>
      <c r="US427">
        <f>IFERROR(LN(PRICES!US427/PRICES!US426),0)</f>
        <v>-2.125683453917851E-2</v>
      </c>
      <c r="UT427">
        <f>IFERROR(LN(PRICES!UT427/PRICES!UT426),0)</f>
        <v>-2.7722919210736051E-3</v>
      </c>
      <c r="UU427">
        <f>IFERROR(LN(PRICES!UU427/PRICES!UU426),0)</f>
        <v>-1.6794115256032811E-2</v>
      </c>
      <c r="UV427">
        <f>IFERROR(LN(PRICES!UV427/PRICES!UV426),0)</f>
        <v>-3.9076295839713296E-2</v>
      </c>
      <c r="UW427">
        <f>IFERROR(LN(PRICES!UW427/PRICES!UW426),0)</f>
        <v>2.1542203248186939E-2</v>
      </c>
      <c r="UX427">
        <f>IFERROR(LN(PRICES!UX427/PRICES!UX426),0)</f>
        <v>-2.8717415573613739E-2</v>
      </c>
      <c r="UY427">
        <f>IFERROR(LN(PRICES!UY427/PRICES!UY426),0)</f>
        <v>-4.7164239253625451E-2</v>
      </c>
      <c r="UZ427">
        <f>IFERROR(LN(PRICES!UZ427/PRICES!UZ426),0)</f>
        <v>-1.8909322658770097E-2</v>
      </c>
      <c r="VA427">
        <f>IFERROR(LN(PRICES!VA427/PRICES!VA426),0)</f>
        <v>-2.2256165683703873E-2</v>
      </c>
      <c r="VB427">
        <f>IFERROR(LN(PRICES!VB427/PRICES!VB426),0)</f>
        <v>-5.7225158606632416E-2</v>
      </c>
      <c r="VC427">
        <f>IFERROR(LN(PRICES!VC427/PRICES!VC426),0)</f>
        <v>-2.3174707080043301E-2</v>
      </c>
      <c r="VD427">
        <f>IFERROR(LN(PRICES!VD427/PRICES!VD426),0)</f>
        <v>9.2851753984624103E-3</v>
      </c>
      <c r="VE427">
        <f>IFERROR(LN(PRICES!VE427/PRICES!VE426),0)</f>
        <v>-1.0550410446603794E-2</v>
      </c>
      <c r="VF427">
        <f>IFERROR(LN(PRICES!VF427/PRICES!VF426),0)</f>
        <v>-4.0027127799819075E-2</v>
      </c>
      <c r="VG427">
        <f>IFERROR(LN(PRICES!VG427/PRICES!VG426),0)</f>
        <v>-6.7417915768345812E-2</v>
      </c>
      <c r="VH427">
        <f>IFERROR(LN(PRICES!VH427/PRICES!VH426),0)</f>
        <v>-8.6627923622327081E-3</v>
      </c>
      <c r="VI427">
        <f>IFERROR(LN(PRICES!VI427/PRICES!VI426),0)</f>
        <v>-8.2298541545958906E-2</v>
      </c>
      <c r="VJ427">
        <f>IFERROR(LN(PRICES!VJ427/PRICES!VJ426),0)</f>
        <v>8.8720669717611885E-3</v>
      </c>
      <c r="VK427">
        <f>IFERROR(LN(PRICES!VK427/PRICES!VK426),0)</f>
        <v>-5.1952770638826876E-2</v>
      </c>
      <c r="VL427">
        <f>IFERROR(LN(PRICES!VL427/PRICES!VL426),0)</f>
        <v>-4.2803920289909883E-2</v>
      </c>
      <c r="VM427">
        <f>IFERROR(LN(PRICES!VM427/PRICES!VM426),0)</f>
        <v>-2.1886814223736811E-2</v>
      </c>
      <c r="VN427">
        <f>IFERROR(LN(PRICES!VN427/PRICES!VN426),0)</f>
        <v>-3.3352074370193989E-2</v>
      </c>
      <c r="VO427">
        <f>IFERROR(LN(PRICES!VO427/PRICES!VO426),0)</f>
        <v>1.4743495373253817E-2</v>
      </c>
      <c r="VP427">
        <f>IFERROR(LN(PRICES!VP427/PRICES!VP426),0)</f>
        <v>-4.9289213483816471E-2</v>
      </c>
      <c r="VQ427">
        <f>IFERROR(LN(PRICES!VQ427/PRICES!VQ426),0)</f>
        <v>-6.4608820988506038E-2</v>
      </c>
      <c r="VR427">
        <f>IFERROR(LN(PRICES!VR427/PRICES!VR426),0)</f>
        <v>-1.4706165962919987E-2</v>
      </c>
      <c r="VS427">
        <f>IFERROR(LN(PRICES!VS427/PRICES!VS426),0)</f>
        <v>-1.0273760445048935E-2</v>
      </c>
      <c r="VT427">
        <f>IFERROR(LN(PRICES!VT427/PRICES!VT426),0)</f>
        <v>-1.8676134614827285E-3</v>
      </c>
      <c r="VU427">
        <f>IFERROR(LN(PRICES!VU427/PRICES!VU426),0)</f>
        <v>-2.1713778187129822E-2</v>
      </c>
      <c r="VV427">
        <f>IFERROR(LN(PRICES!VV427/PRICES!VV426),0)</f>
        <v>-3.5359225471824546E-2</v>
      </c>
      <c r="VW427">
        <f>IFERROR(LN(PRICES!VW427/PRICES!VW426),0)</f>
        <v>-1.2856098014100651E-2</v>
      </c>
      <c r="VX427">
        <f>IFERROR(LN(PRICES!VX427/PRICES!VX426),0)</f>
        <v>-1.8906522138106389E-2</v>
      </c>
      <c r="VY427">
        <f>IFERROR(LN(PRICES!VY427/PRICES!VY426),0)</f>
        <v>-4.7306121252270308E-2</v>
      </c>
      <c r="VZ427">
        <f>IFERROR(LN(PRICES!VZ427/PRICES!VZ426),0)</f>
        <v>-2.0494748200189088E-2</v>
      </c>
      <c r="WA427">
        <f>IFERROR(LN(PRICES!WA427/PRICES!WA426),0)</f>
        <v>-6.5148735827413266E-3</v>
      </c>
      <c r="WB427">
        <f>IFERROR(LN(PRICES!WB427/PRICES!WB426),0)</f>
        <v>-4.2007030298965034E-2</v>
      </c>
      <c r="WC427">
        <f>IFERROR(LN(PRICES!WC427/PRICES!WC426),0)</f>
        <v>6.4920985236392096E-4</v>
      </c>
      <c r="WD427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EE510-42E6-427A-8D79-20AF789806A6}">
  <dimension ref="A1:WC650"/>
  <sheetViews>
    <sheetView topLeftCell="FN627" zoomScale="85" zoomScaleNormal="85" workbookViewId="0">
      <selection activeCell="B641" sqref="B641:GS641"/>
    </sheetView>
  </sheetViews>
  <sheetFormatPr defaultRowHeight="15" x14ac:dyDescent="0.25"/>
  <cols>
    <col min="1" max="1" width="16.140625" bestFit="1" customWidth="1"/>
    <col min="2" max="2" width="12" bestFit="1" customWidth="1"/>
    <col min="4" max="4" width="12.28515625" bestFit="1" customWidth="1"/>
  </cols>
  <sheetData>
    <row r="1" spans="1:601" ht="15.75" thickBot="1" x14ac:dyDescent="0.3">
      <c r="A1" s="7" t="s">
        <v>1339</v>
      </c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  <c r="Y1" t="s">
        <v>23</v>
      </c>
      <c r="Z1" t="s">
        <v>24</v>
      </c>
      <c r="AA1" t="s">
        <v>25</v>
      </c>
      <c r="AB1" t="s">
        <v>26</v>
      </c>
      <c r="AC1" t="s">
        <v>27</v>
      </c>
      <c r="AD1" t="s">
        <v>28</v>
      </c>
      <c r="AE1" t="s">
        <v>29</v>
      </c>
      <c r="AF1" t="s">
        <v>30</v>
      </c>
      <c r="AG1" t="s">
        <v>31</v>
      </c>
      <c r="AH1" t="s">
        <v>32</v>
      </c>
      <c r="AI1" t="s">
        <v>33</v>
      </c>
      <c r="AJ1" t="s">
        <v>34</v>
      </c>
      <c r="AK1" t="s">
        <v>35</v>
      </c>
      <c r="AL1" t="s">
        <v>36</v>
      </c>
      <c r="AM1" t="s">
        <v>37</v>
      </c>
      <c r="AN1" t="s">
        <v>38</v>
      </c>
      <c r="AO1" t="s">
        <v>39</v>
      </c>
      <c r="AP1" t="s">
        <v>40</v>
      </c>
      <c r="AQ1" t="s">
        <v>41</v>
      </c>
      <c r="AR1" t="s">
        <v>42</v>
      </c>
      <c r="AS1" t="s">
        <v>43</v>
      </c>
      <c r="AT1" t="s">
        <v>44</v>
      </c>
      <c r="AU1" t="s">
        <v>45</v>
      </c>
      <c r="AV1" t="s">
        <v>46</v>
      </c>
      <c r="AW1" t="s">
        <v>47</v>
      </c>
      <c r="AX1" t="s">
        <v>48</v>
      </c>
      <c r="AY1" t="s">
        <v>49</v>
      </c>
      <c r="AZ1" t="s">
        <v>50</v>
      </c>
      <c r="BA1" t="s">
        <v>51</v>
      </c>
      <c r="BB1" t="s">
        <v>52</v>
      </c>
      <c r="BC1" t="s">
        <v>53</v>
      </c>
      <c r="BD1" t="s">
        <v>54</v>
      </c>
      <c r="BE1" t="s">
        <v>55</v>
      </c>
      <c r="BF1" t="s">
        <v>56</v>
      </c>
      <c r="BG1" t="s">
        <v>57</v>
      </c>
      <c r="BH1" t="s">
        <v>58</v>
      </c>
      <c r="BI1" t="s">
        <v>59</v>
      </c>
      <c r="BJ1" t="s">
        <v>60</v>
      </c>
      <c r="BK1" t="s">
        <v>61</v>
      </c>
      <c r="BL1" t="s">
        <v>62</v>
      </c>
      <c r="BM1" t="s">
        <v>63</v>
      </c>
      <c r="BN1" t="s">
        <v>64</v>
      </c>
      <c r="BO1" t="s">
        <v>65</v>
      </c>
      <c r="BP1" t="s">
        <v>66</v>
      </c>
      <c r="BQ1" t="s">
        <v>67</v>
      </c>
      <c r="BR1" t="s">
        <v>68</v>
      </c>
      <c r="BS1" t="s">
        <v>69</v>
      </c>
      <c r="BT1" t="s">
        <v>70</v>
      </c>
      <c r="BU1" t="s">
        <v>71</v>
      </c>
      <c r="BV1" t="s">
        <v>72</v>
      </c>
      <c r="BW1" t="s">
        <v>73</v>
      </c>
      <c r="BX1" t="s">
        <v>74</v>
      </c>
      <c r="BY1" t="s">
        <v>75</v>
      </c>
      <c r="BZ1" t="s">
        <v>76</v>
      </c>
      <c r="CA1" t="s">
        <v>77</v>
      </c>
      <c r="CB1" t="s">
        <v>78</v>
      </c>
      <c r="CC1" t="s">
        <v>79</v>
      </c>
      <c r="CD1" t="s">
        <v>80</v>
      </c>
      <c r="CE1" t="s">
        <v>81</v>
      </c>
      <c r="CF1" t="s">
        <v>82</v>
      </c>
      <c r="CG1" t="s">
        <v>83</v>
      </c>
      <c r="CH1" t="s">
        <v>84</v>
      </c>
      <c r="CI1" t="s">
        <v>85</v>
      </c>
      <c r="CJ1" t="s">
        <v>86</v>
      </c>
      <c r="CK1" t="s">
        <v>87</v>
      </c>
      <c r="CL1" t="s">
        <v>88</v>
      </c>
      <c r="CM1" t="s">
        <v>89</v>
      </c>
      <c r="CN1" t="s">
        <v>90</v>
      </c>
      <c r="CO1" t="s">
        <v>91</v>
      </c>
      <c r="CP1" t="s">
        <v>92</v>
      </c>
      <c r="CQ1" t="s">
        <v>93</v>
      </c>
      <c r="CR1" t="s">
        <v>94</v>
      </c>
      <c r="CS1" t="s">
        <v>95</v>
      </c>
      <c r="CT1" t="s">
        <v>96</v>
      </c>
      <c r="CU1" t="s">
        <v>97</v>
      </c>
      <c r="CV1" t="s">
        <v>98</v>
      </c>
      <c r="CW1" t="s">
        <v>99</v>
      </c>
      <c r="CX1" t="s">
        <v>100</v>
      </c>
      <c r="CY1" t="s">
        <v>101</v>
      </c>
      <c r="CZ1" t="s">
        <v>102</v>
      </c>
      <c r="DA1" t="s">
        <v>103</v>
      </c>
      <c r="DB1" t="s">
        <v>104</v>
      </c>
      <c r="DC1" t="s">
        <v>105</v>
      </c>
      <c r="DD1" t="s">
        <v>106</v>
      </c>
      <c r="DE1" t="s">
        <v>107</v>
      </c>
      <c r="DF1" t="s">
        <v>108</v>
      </c>
      <c r="DG1" t="s">
        <v>109</v>
      </c>
      <c r="DH1" t="s">
        <v>110</v>
      </c>
      <c r="DI1" t="s">
        <v>111</v>
      </c>
      <c r="DJ1" t="s">
        <v>112</v>
      </c>
      <c r="DK1" t="s">
        <v>113</v>
      </c>
      <c r="DL1" t="s">
        <v>114</v>
      </c>
      <c r="DM1" t="s">
        <v>115</v>
      </c>
      <c r="DN1" t="s">
        <v>116</v>
      </c>
      <c r="DO1" t="s">
        <v>117</v>
      </c>
      <c r="DP1" t="s">
        <v>118</v>
      </c>
      <c r="DQ1" t="s">
        <v>119</v>
      </c>
      <c r="DR1" t="s">
        <v>120</v>
      </c>
      <c r="DS1" t="s">
        <v>121</v>
      </c>
      <c r="DT1" t="s">
        <v>122</v>
      </c>
      <c r="DU1" t="s">
        <v>123</v>
      </c>
      <c r="DV1" t="s">
        <v>124</v>
      </c>
      <c r="DW1" t="s">
        <v>125</v>
      </c>
      <c r="DX1" t="s">
        <v>126</v>
      </c>
      <c r="DY1" t="s">
        <v>127</v>
      </c>
      <c r="DZ1" t="s">
        <v>128</v>
      </c>
      <c r="EA1" t="s">
        <v>129</v>
      </c>
      <c r="EB1" t="s">
        <v>130</v>
      </c>
      <c r="EC1" t="s">
        <v>131</v>
      </c>
      <c r="ED1" t="s">
        <v>132</v>
      </c>
      <c r="EE1" t="s">
        <v>133</v>
      </c>
      <c r="EF1" t="s">
        <v>134</v>
      </c>
      <c r="EG1" t="s">
        <v>135</v>
      </c>
      <c r="EH1" t="s">
        <v>136</v>
      </c>
      <c r="EI1" t="s">
        <v>137</v>
      </c>
      <c r="EJ1" t="s">
        <v>138</v>
      </c>
      <c r="EK1" t="s">
        <v>139</v>
      </c>
      <c r="EL1" t="s">
        <v>140</v>
      </c>
      <c r="EM1" t="s">
        <v>141</v>
      </c>
      <c r="EN1" t="s">
        <v>142</v>
      </c>
      <c r="EO1" t="s">
        <v>143</v>
      </c>
      <c r="EP1" t="s">
        <v>144</v>
      </c>
      <c r="EQ1" t="s">
        <v>145</v>
      </c>
      <c r="ER1" t="s">
        <v>146</v>
      </c>
      <c r="ES1" t="s">
        <v>147</v>
      </c>
      <c r="ET1" t="s">
        <v>148</v>
      </c>
      <c r="EU1" t="s">
        <v>149</v>
      </c>
      <c r="EV1" t="s">
        <v>150</v>
      </c>
      <c r="EW1" t="s">
        <v>151</v>
      </c>
      <c r="EX1" t="s">
        <v>152</v>
      </c>
      <c r="EY1" t="s">
        <v>153</v>
      </c>
      <c r="EZ1" t="s">
        <v>154</v>
      </c>
      <c r="FA1" t="s">
        <v>155</v>
      </c>
      <c r="FB1" t="s">
        <v>156</v>
      </c>
      <c r="FC1" t="s">
        <v>157</v>
      </c>
      <c r="FD1" t="s">
        <v>158</v>
      </c>
      <c r="FE1" t="s">
        <v>159</v>
      </c>
      <c r="FF1" t="s">
        <v>160</v>
      </c>
      <c r="FG1" t="s">
        <v>161</v>
      </c>
      <c r="FH1" t="s">
        <v>162</v>
      </c>
      <c r="FI1" t="s">
        <v>163</v>
      </c>
      <c r="FJ1" t="s">
        <v>164</v>
      </c>
      <c r="FK1" t="s">
        <v>165</v>
      </c>
      <c r="FL1" t="s">
        <v>166</v>
      </c>
      <c r="FM1" t="s">
        <v>167</v>
      </c>
      <c r="FN1" t="s">
        <v>168</v>
      </c>
      <c r="FO1" t="s">
        <v>169</v>
      </c>
      <c r="FP1" t="s">
        <v>170</v>
      </c>
      <c r="FQ1" t="s">
        <v>171</v>
      </c>
      <c r="FR1" t="s">
        <v>172</v>
      </c>
      <c r="FS1" t="s">
        <v>173</v>
      </c>
      <c r="FT1" t="s">
        <v>174</v>
      </c>
      <c r="FU1" t="s">
        <v>175</v>
      </c>
      <c r="FV1" t="s">
        <v>176</v>
      </c>
      <c r="FW1" t="s">
        <v>177</v>
      </c>
      <c r="FX1" t="s">
        <v>178</v>
      </c>
      <c r="FY1" t="s">
        <v>179</v>
      </c>
      <c r="FZ1" t="s">
        <v>180</v>
      </c>
      <c r="GA1" t="s">
        <v>181</v>
      </c>
      <c r="GB1" t="s">
        <v>182</v>
      </c>
      <c r="GC1" t="s">
        <v>183</v>
      </c>
      <c r="GD1" t="s">
        <v>184</v>
      </c>
      <c r="GE1" t="s">
        <v>185</v>
      </c>
      <c r="GF1" t="s">
        <v>186</v>
      </c>
      <c r="GG1" t="s">
        <v>187</v>
      </c>
      <c r="GH1" t="s">
        <v>188</v>
      </c>
      <c r="GI1" t="s">
        <v>189</v>
      </c>
      <c r="GJ1" t="s">
        <v>190</v>
      </c>
      <c r="GK1" t="s">
        <v>191</v>
      </c>
      <c r="GL1" t="s">
        <v>192</v>
      </c>
      <c r="GM1" t="s">
        <v>193</v>
      </c>
      <c r="GN1" t="s">
        <v>194</v>
      </c>
      <c r="GO1" t="s">
        <v>195</v>
      </c>
      <c r="GP1" t="s">
        <v>196</v>
      </c>
      <c r="GQ1" t="s">
        <v>197</v>
      </c>
      <c r="GR1" t="s">
        <v>198</v>
      </c>
      <c r="GS1" t="s">
        <v>199</v>
      </c>
      <c r="GT1" t="s">
        <v>200</v>
      </c>
      <c r="GU1" t="s">
        <v>201</v>
      </c>
      <c r="GV1" t="s">
        <v>202</v>
      </c>
      <c r="GW1" t="s">
        <v>203</v>
      </c>
      <c r="GX1" t="s">
        <v>204</v>
      </c>
      <c r="GY1" t="s">
        <v>205</v>
      </c>
      <c r="GZ1" t="s">
        <v>206</v>
      </c>
      <c r="HA1" t="s">
        <v>207</v>
      </c>
      <c r="HB1" t="s">
        <v>208</v>
      </c>
      <c r="HC1" t="s">
        <v>209</v>
      </c>
      <c r="HD1" t="s">
        <v>210</v>
      </c>
      <c r="HE1" t="s">
        <v>211</v>
      </c>
      <c r="HF1" t="s">
        <v>212</v>
      </c>
      <c r="HG1" t="s">
        <v>213</v>
      </c>
      <c r="HH1" t="s">
        <v>214</v>
      </c>
      <c r="HI1" t="s">
        <v>215</v>
      </c>
      <c r="HJ1" t="s">
        <v>216</v>
      </c>
      <c r="HK1" t="s">
        <v>217</v>
      </c>
      <c r="HL1" t="s">
        <v>218</v>
      </c>
      <c r="HM1" t="s">
        <v>219</v>
      </c>
      <c r="HN1" t="s">
        <v>220</v>
      </c>
      <c r="HO1" t="s">
        <v>221</v>
      </c>
      <c r="HP1" t="s">
        <v>222</v>
      </c>
      <c r="HQ1" t="s">
        <v>223</v>
      </c>
      <c r="HR1" t="s">
        <v>224</v>
      </c>
      <c r="HS1" t="s">
        <v>225</v>
      </c>
      <c r="HT1" t="s">
        <v>226</v>
      </c>
      <c r="HU1" t="s">
        <v>227</v>
      </c>
      <c r="HV1" t="s">
        <v>228</v>
      </c>
      <c r="HW1" t="s">
        <v>229</v>
      </c>
      <c r="HX1" t="s">
        <v>230</v>
      </c>
      <c r="HY1" t="s">
        <v>231</v>
      </c>
      <c r="HZ1" t="s">
        <v>232</v>
      </c>
      <c r="IA1" t="s">
        <v>233</v>
      </c>
      <c r="IB1" t="s">
        <v>234</v>
      </c>
      <c r="IC1" t="s">
        <v>235</v>
      </c>
      <c r="ID1" t="s">
        <v>236</v>
      </c>
      <c r="IE1" t="s">
        <v>237</v>
      </c>
      <c r="IF1" t="s">
        <v>238</v>
      </c>
      <c r="IG1" t="s">
        <v>239</v>
      </c>
      <c r="IH1" t="s">
        <v>240</v>
      </c>
      <c r="II1" t="s">
        <v>241</v>
      </c>
      <c r="IJ1" t="s">
        <v>242</v>
      </c>
      <c r="IK1" t="s">
        <v>243</v>
      </c>
      <c r="IL1" t="s">
        <v>244</v>
      </c>
      <c r="IM1" t="s">
        <v>245</v>
      </c>
      <c r="IN1" t="s">
        <v>246</v>
      </c>
      <c r="IO1" t="s">
        <v>247</v>
      </c>
      <c r="IP1" t="s">
        <v>248</v>
      </c>
      <c r="IQ1" t="s">
        <v>249</v>
      </c>
      <c r="IR1" t="s">
        <v>250</v>
      </c>
      <c r="IS1" t="s">
        <v>251</v>
      </c>
      <c r="IT1" t="s">
        <v>252</v>
      </c>
      <c r="IU1" t="s">
        <v>253</v>
      </c>
      <c r="IV1" t="s">
        <v>254</v>
      </c>
      <c r="IW1" t="s">
        <v>255</v>
      </c>
      <c r="IX1" t="s">
        <v>256</v>
      </c>
      <c r="IY1" t="s">
        <v>257</v>
      </c>
      <c r="IZ1" t="s">
        <v>258</v>
      </c>
      <c r="JA1" t="s">
        <v>259</v>
      </c>
      <c r="JB1" t="s">
        <v>260</v>
      </c>
      <c r="JC1" t="s">
        <v>261</v>
      </c>
      <c r="JD1" t="s">
        <v>262</v>
      </c>
      <c r="JE1" t="s">
        <v>263</v>
      </c>
      <c r="JF1" t="s">
        <v>264</v>
      </c>
      <c r="JG1" t="s">
        <v>265</v>
      </c>
      <c r="JH1" t="s">
        <v>266</v>
      </c>
      <c r="JI1" t="s">
        <v>267</v>
      </c>
      <c r="JJ1" t="s">
        <v>268</v>
      </c>
      <c r="JK1" t="s">
        <v>269</v>
      </c>
      <c r="JL1" t="s">
        <v>270</v>
      </c>
      <c r="JM1" t="s">
        <v>271</v>
      </c>
      <c r="JN1" t="s">
        <v>272</v>
      </c>
      <c r="JO1" t="s">
        <v>273</v>
      </c>
      <c r="JP1" t="s">
        <v>274</v>
      </c>
      <c r="JQ1" t="s">
        <v>275</v>
      </c>
      <c r="JR1" t="s">
        <v>276</v>
      </c>
      <c r="JS1" t="s">
        <v>277</v>
      </c>
      <c r="JT1" t="s">
        <v>278</v>
      </c>
      <c r="JU1" t="s">
        <v>279</v>
      </c>
      <c r="JV1" t="s">
        <v>280</v>
      </c>
      <c r="JW1" t="s">
        <v>281</v>
      </c>
      <c r="JX1" t="s">
        <v>282</v>
      </c>
      <c r="JY1" t="s">
        <v>283</v>
      </c>
      <c r="JZ1" t="s">
        <v>284</v>
      </c>
      <c r="KA1" t="s">
        <v>285</v>
      </c>
      <c r="KB1" t="s">
        <v>286</v>
      </c>
      <c r="KC1" t="s">
        <v>287</v>
      </c>
      <c r="KD1" t="s">
        <v>288</v>
      </c>
      <c r="KE1" t="s">
        <v>289</v>
      </c>
      <c r="KF1" t="s">
        <v>290</v>
      </c>
      <c r="KG1" t="s">
        <v>291</v>
      </c>
      <c r="KH1" t="s">
        <v>292</v>
      </c>
      <c r="KI1" t="s">
        <v>293</v>
      </c>
      <c r="KJ1" t="s">
        <v>294</v>
      </c>
      <c r="KK1" t="s">
        <v>295</v>
      </c>
      <c r="KL1" t="s">
        <v>296</v>
      </c>
      <c r="KM1" t="s">
        <v>297</v>
      </c>
      <c r="KN1" t="s">
        <v>298</v>
      </c>
      <c r="KO1" t="s">
        <v>299</v>
      </c>
      <c r="KP1" t="s">
        <v>300</v>
      </c>
      <c r="KQ1" t="s">
        <v>301</v>
      </c>
      <c r="KR1" t="s">
        <v>302</v>
      </c>
      <c r="KS1" t="s">
        <v>303</v>
      </c>
      <c r="KT1" t="s">
        <v>304</v>
      </c>
      <c r="KU1" t="s">
        <v>305</v>
      </c>
      <c r="KV1" t="s">
        <v>306</v>
      </c>
      <c r="KW1" t="s">
        <v>307</v>
      </c>
      <c r="KX1" t="s">
        <v>308</v>
      </c>
      <c r="KY1" t="s">
        <v>309</v>
      </c>
      <c r="KZ1" t="s">
        <v>310</v>
      </c>
      <c r="LA1" t="s">
        <v>311</v>
      </c>
      <c r="LB1" t="s">
        <v>312</v>
      </c>
      <c r="LC1" t="s">
        <v>313</v>
      </c>
      <c r="LD1" t="s">
        <v>314</v>
      </c>
      <c r="LE1" t="s">
        <v>315</v>
      </c>
      <c r="LF1" t="s">
        <v>316</v>
      </c>
      <c r="LG1" t="s">
        <v>317</v>
      </c>
      <c r="LH1" t="s">
        <v>318</v>
      </c>
      <c r="LI1" t="s">
        <v>319</v>
      </c>
      <c r="LJ1" t="s">
        <v>320</v>
      </c>
      <c r="LK1" t="s">
        <v>321</v>
      </c>
      <c r="LL1" t="s">
        <v>322</v>
      </c>
      <c r="LM1" t="s">
        <v>323</v>
      </c>
      <c r="LN1" t="s">
        <v>324</v>
      </c>
      <c r="LO1" t="s">
        <v>325</v>
      </c>
      <c r="LP1" t="s">
        <v>326</v>
      </c>
      <c r="LQ1" t="s">
        <v>327</v>
      </c>
      <c r="LR1" t="s">
        <v>328</v>
      </c>
      <c r="LS1" t="s">
        <v>329</v>
      </c>
      <c r="LT1" t="s">
        <v>330</v>
      </c>
      <c r="LU1" t="s">
        <v>331</v>
      </c>
      <c r="LV1" t="s">
        <v>332</v>
      </c>
      <c r="LW1" t="s">
        <v>333</v>
      </c>
      <c r="LX1" t="s">
        <v>334</v>
      </c>
      <c r="LY1" t="s">
        <v>335</v>
      </c>
      <c r="LZ1" t="s">
        <v>336</v>
      </c>
      <c r="MA1" t="s">
        <v>337</v>
      </c>
      <c r="MB1" t="s">
        <v>338</v>
      </c>
      <c r="MC1" t="s">
        <v>339</v>
      </c>
      <c r="MD1" t="s">
        <v>340</v>
      </c>
      <c r="ME1" t="s">
        <v>341</v>
      </c>
      <c r="MF1" t="s">
        <v>342</v>
      </c>
      <c r="MG1" t="s">
        <v>343</v>
      </c>
      <c r="MH1" t="s">
        <v>344</v>
      </c>
      <c r="MI1" t="s">
        <v>345</v>
      </c>
      <c r="MJ1" t="s">
        <v>346</v>
      </c>
      <c r="MK1" t="s">
        <v>347</v>
      </c>
      <c r="ML1" t="s">
        <v>348</v>
      </c>
      <c r="MM1" t="s">
        <v>349</v>
      </c>
      <c r="MN1" t="s">
        <v>350</v>
      </c>
      <c r="MO1" t="s">
        <v>351</v>
      </c>
      <c r="MP1" t="s">
        <v>352</v>
      </c>
      <c r="MQ1" t="s">
        <v>353</v>
      </c>
      <c r="MR1" t="s">
        <v>354</v>
      </c>
      <c r="MS1" t="s">
        <v>355</v>
      </c>
      <c r="MT1" t="s">
        <v>356</v>
      </c>
      <c r="MU1" t="s">
        <v>357</v>
      </c>
      <c r="MV1" t="s">
        <v>358</v>
      </c>
      <c r="MW1" t="s">
        <v>359</v>
      </c>
      <c r="MX1" t="s">
        <v>360</v>
      </c>
      <c r="MY1" t="s">
        <v>361</v>
      </c>
      <c r="MZ1" t="s">
        <v>362</v>
      </c>
      <c r="NA1" t="s">
        <v>363</v>
      </c>
      <c r="NB1" t="s">
        <v>364</v>
      </c>
      <c r="NC1" t="s">
        <v>365</v>
      </c>
      <c r="ND1" t="s">
        <v>366</v>
      </c>
      <c r="NE1" t="s">
        <v>367</v>
      </c>
      <c r="NF1" t="s">
        <v>368</v>
      </c>
      <c r="NG1" t="s">
        <v>369</v>
      </c>
      <c r="NH1" t="s">
        <v>370</v>
      </c>
      <c r="NI1" t="s">
        <v>371</v>
      </c>
      <c r="NJ1" t="s">
        <v>372</v>
      </c>
      <c r="NK1" t="s">
        <v>373</v>
      </c>
      <c r="NL1" t="s">
        <v>374</v>
      </c>
      <c r="NM1" t="s">
        <v>375</v>
      </c>
      <c r="NN1" t="s">
        <v>376</v>
      </c>
      <c r="NO1" t="s">
        <v>377</v>
      </c>
      <c r="NP1" t="s">
        <v>378</v>
      </c>
      <c r="NQ1" t="s">
        <v>379</v>
      </c>
      <c r="NR1" t="s">
        <v>380</v>
      </c>
      <c r="NS1" t="s">
        <v>381</v>
      </c>
      <c r="NT1" t="s">
        <v>382</v>
      </c>
      <c r="NU1" t="s">
        <v>383</v>
      </c>
      <c r="NV1" t="s">
        <v>384</v>
      </c>
      <c r="NW1" t="s">
        <v>385</v>
      </c>
      <c r="NX1" t="s">
        <v>386</v>
      </c>
      <c r="NY1" t="s">
        <v>387</v>
      </c>
      <c r="NZ1" t="s">
        <v>388</v>
      </c>
      <c r="OA1" t="s">
        <v>389</v>
      </c>
      <c r="OB1" t="s">
        <v>390</v>
      </c>
      <c r="OC1" t="s">
        <v>391</v>
      </c>
      <c r="OD1" t="s">
        <v>392</v>
      </c>
      <c r="OE1" t="s">
        <v>393</v>
      </c>
      <c r="OF1" t="s">
        <v>394</v>
      </c>
      <c r="OG1" t="s">
        <v>395</v>
      </c>
      <c r="OH1" t="s">
        <v>396</v>
      </c>
      <c r="OI1" t="s">
        <v>397</v>
      </c>
      <c r="OJ1" t="s">
        <v>398</v>
      </c>
      <c r="OK1" t="s">
        <v>399</v>
      </c>
      <c r="OL1" t="s">
        <v>400</v>
      </c>
      <c r="OM1" t="s">
        <v>401</v>
      </c>
      <c r="ON1" t="s">
        <v>402</v>
      </c>
      <c r="OO1" t="s">
        <v>403</v>
      </c>
      <c r="OP1" t="s">
        <v>404</v>
      </c>
      <c r="OQ1" t="s">
        <v>405</v>
      </c>
      <c r="OR1" t="s">
        <v>406</v>
      </c>
      <c r="OS1" t="s">
        <v>407</v>
      </c>
      <c r="OT1" t="s">
        <v>408</v>
      </c>
      <c r="OU1" t="s">
        <v>409</v>
      </c>
      <c r="OV1" t="s">
        <v>410</v>
      </c>
      <c r="OW1" t="s">
        <v>411</v>
      </c>
      <c r="OX1" t="s">
        <v>412</v>
      </c>
      <c r="OY1" t="s">
        <v>413</v>
      </c>
      <c r="OZ1" t="s">
        <v>414</v>
      </c>
      <c r="PA1" t="s">
        <v>415</v>
      </c>
      <c r="PB1" t="s">
        <v>416</v>
      </c>
      <c r="PC1" t="s">
        <v>417</v>
      </c>
      <c r="PD1" t="s">
        <v>418</v>
      </c>
      <c r="PE1" t="s">
        <v>419</v>
      </c>
      <c r="PF1" t="s">
        <v>420</v>
      </c>
      <c r="PG1" t="s">
        <v>421</v>
      </c>
      <c r="PH1" t="s">
        <v>422</v>
      </c>
      <c r="PI1" t="s">
        <v>423</v>
      </c>
      <c r="PJ1" t="s">
        <v>424</v>
      </c>
      <c r="PK1" t="s">
        <v>425</v>
      </c>
      <c r="PL1" t="s">
        <v>426</v>
      </c>
      <c r="PM1" t="s">
        <v>427</v>
      </c>
      <c r="PN1" t="s">
        <v>428</v>
      </c>
      <c r="PO1" t="s">
        <v>429</v>
      </c>
      <c r="PP1" t="s">
        <v>430</v>
      </c>
      <c r="PQ1" t="s">
        <v>431</v>
      </c>
      <c r="PR1" t="s">
        <v>432</v>
      </c>
      <c r="PS1" t="s">
        <v>433</v>
      </c>
      <c r="PT1" t="s">
        <v>434</v>
      </c>
      <c r="PU1" t="s">
        <v>435</v>
      </c>
      <c r="PV1" t="s">
        <v>436</v>
      </c>
      <c r="PW1" t="s">
        <v>437</v>
      </c>
      <c r="PX1" t="s">
        <v>438</v>
      </c>
      <c r="PY1" t="s">
        <v>439</v>
      </c>
      <c r="PZ1" t="s">
        <v>440</v>
      </c>
      <c r="QA1" t="s">
        <v>441</v>
      </c>
      <c r="QB1" t="s">
        <v>442</v>
      </c>
      <c r="QC1" t="s">
        <v>443</v>
      </c>
      <c r="QD1" t="s">
        <v>444</v>
      </c>
      <c r="QE1" t="s">
        <v>445</v>
      </c>
      <c r="QF1" t="s">
        <v>446</v>
      </c>
      <c r="QG1" t="s">
        <v>447</v>
      </c>
      <c r="QH1" t="s">
        <v>448</v>
      </c>
      <c r="QI1" t="s">
        <v>449</v>
      </c>
      <c r="QJ1" t="s">
        <v>450</v>
      </c>
      <c r="QK1" t="s">
        <v>451</v>
      </c>
      <c r="QL1" t="s">
        <v>452</v>
      </c>
      <c r="QM1" t="s">
        <v>453</v>
      </c>
      <c r="QN1" t="s">
        <v>454</v>
      </c>
      <c r="QO1" t="s">
        <v>455</v>
      </c>
      <c r="QP1" t="s">
        <v>456</v>
      </c>
      <c r="QQ1" t="s">
        <v>457</v>
      </c>
      <c r="QR1" t="s">
        <v>458</v>
      </c>
      <c r="QS1" t="s">
        <v>459</v>
      </c>
      <c r="QT1" t="s">
        <v>460</v>
      </c>
      <c r="QU1" t="s">
        <v>461</v>
      </c>
      <c r="QV1" t="s">
        <v>462</v>
      </c>
      <c r="QW1" t="s">
        <v>463</v>
      </c>
      <c r="QX1" t="s">
        <v>464</v>
      </c>
      <c r="QY1" t="s">
        <v>465</v>
      </c>
      <c r="QZ1" t="s">
        <v>466</v>
      </c>
      <c r="RA1" t="s">
        <v>467</v>
      </c>
      <c r="RB1" t="s">
        <v>468</v>
      </c>
      <c r="RC1" t="s">
        <v>469</v>
      </c>
      <c r="RD1" t="s">
        <v>470</v>
      </c>
      <c r="RE1" t="s">
        <v>471</v>
      </c>
      <c r="RF1" t="s">
        <v>472</v>
      </c>
      <c r="RG1" t="s">
        <v>473</v>
      </c>
      <c r="RH1" t="s">
        <v>474</v>
      </c>
      <c r="RI1" t="s">
        <v>475</v>
      </c>
      <c r="RJ1" t="s">
        <v>476</v>
      </c>
      <c r="RK1" t="s">
        <v>477</v>
      </c>
      <c r="RL1" t="s">
        <v>478</v>
      </c>
      <c r="RM1" t="s">
        <v>479</v>
      </c>
      <c r="RN1" t="s">
        <v>480</v>
      </c>
      <c r="RO1" t="s">
        <v>481</v>
      </c>
      <c r="RP1" t="s">
        <v>482</v>
      </c>
      <c r="RQ1" t="s">
        <v>483</v>
      </c>
      <c r="RR1" t="s">
        <v>484</v>
      </c>
      <c r="RS1" t="s">
        <v>485</v>
      </c>
      <c r="RT1" t="s">
        <v>486</v>
      </c>
      <c r="RU1" t="s">
        <v>487</v>
      </c>
      <c r="RV1" t="s">
        <v>488</v>
      </c>
      <c r="RW1" t="s">
        <v>489</v>
      </c>
      <c r="RX1" t="s">
        <v>490</v>
      </c>
      <c r="RY1" t="s">
        <v>491</v>
      </c>
      <c r="RZ1" t="s">
        <v>492</v>
      </c>
      <c r="SA1" t="s">
        <v>493</v>
      </c>
      <c r="SB1" t="s">
        <v>494</v>
      </c>
      <c r="SC1" t="s">
        <v>495</v>
      </c>
      <c r="SD1" t="s">
        <v>496</v>
      </c>
      <c r="SE1" t="s">
        <v>497</v>
      </c>
      <c r="SF1" t="s">
        <v>498</v>
      </c>
      <c r="SG1" t="s">
        <v>499</v>
      </c>
      <c r="SH1" t="s">
        <v>500</v>
      </c>
      <c r="SI1" t="s">
        <v>501</v>
      </c>
      <c r="SJ1" t="s">
        <v>502</v>
      </c>
      <c r="SK1" t="s">
        <v>503</v>
      </c>
      <c r="SL1" t="s">
        <v>504</v>
      </c>
      <c r="SM1" t="s">
        <v>505</v>
      </c>
      <c r="SN1" t="s">
        <v>506</v>
      </c>
      <c r="SO1" t="s">
        <v>507</v>
      </c>
      <c r="SP1" t="s">
        <v>508</v>
      </c>
      <c r="SQ1" t="s">
        <v>509</v>
      </c>
      <c r="SR1" t="s">
        <v>510</v>
      </c>
      <c r="SS1" t="s">
        <v>511</v>
      </c>
      <c r="ST1" t="s">
        <v>512</v>
      </c>
      <c r="SU1" t="s">
        <v>513</v>
      </c>
      <c r="SV1" t="s">
        <v>514</v>
      </c>
      <c r="SW1" t="s">
        <v>515</v>
      </c>
      <c r="SX1" t="s">
        <v>516</v>
      </c>
      <c r="SY1" t="s">
        <v>517</v>
      </c>
      <c r="SZ1" t="s">
        <v>518</v>
      </c>
      <c r="TA1" t="s">
        <v>519</v>
      </c>
      <c r="TB1" t="s">
        <v>520</v>
      </c>
      <c r="TC1" t="s">
        <v>521</v>
      </c>
      <c r="TD1" t="s">
        <v>522</v>
      </c>
      <c r="TE1" t="s">
        <v>523</v>
      </c>
      <c r="TF1" t="s">
        <v>524</v>
      </c>
      <c r="TG1" t="s">
        <v>525</v>
      </c>
      <c r="TH1" t="s">
        <v>526</v>
      </c>
      <c r="TI1" t="s">
        <v>527</v>
      </c>
      <c r="TJ1" t="s">
        <v>528</v>
      </c>
      <c r="TK1" t="s">
        <v>529</v>
      </c>
      <c r="TL1" t="s">
        <v>530</v>
      </c>
      <c r="TM1" t="s">
        <v>531</v>
      </c>
      <c r="TN1" t="s">
        <v>532</v>
      </c>
      <c r="TO1" t="s">
        <v>533</v>
      </c>
      <c r="TP1" t="s">
        <v>534</v>
      </c>
      <c r="TQ1" t="s">
        <v>535</v>
      </c>
      <c r="TR1" t="s">
        <v>536</v>
      </c>
      <c r="TS1" t="s">
        <v>537</v>
      </c>
      <c r="TT1" t="s">
        <v>538</v>
      </c>
      <c r="TU1" t="s">
        <v>539</v>
      </c>
      <c r="TV1" t="s">
        <v>540</v>
      </c>
      <c r="TW1" t="s">
        <v>541</v>
      </c>
      <c r="TX1" t="s">
        <v>542</v>
      </c>
      <c r="TY1" t="s">
        <v>543</v>
      </c>
      <c r="TZ1" t="s">
        <v>544</v>
      </c>
      <c r="UA1" t="s">
        <v>545</v>
      </c>
      <c r="UB1" t="s">
        <v>546</v>
      </c>
      <c r="UC1" t="s">
        <v>547</v>
      </c>
      <c r="UD1" t="s">
        <v>548</v>
      </c>
      <c r="UE1" t="s">
        <v>549</v>
      </c>
      <c r="UF1" t="s">
        <v>550</v>
      </c>
      <c r="UG1" t="s">
        <v>551</v>
      </c>
      <c r="UH1" t="s">
        <v>552</v>
      </c>
      <c r="UI1" t="s">
        <v>553</v>
      </c>
      <c r="UJ1" t="s">
        <v>554</v>
      </c>
      <c r="UK1" t="s">
        <v>555</v>
      </c>
      <c r="UL1" t="s">
        <v>556</v>
      </c>
      <c r="UM1" t="s">
        <v>557</v>
      </c>
      <c r="UN1" t="s">
        <v>558</v>
      </c>
      <c r="UO1" t="s">
        <v>559</v>
      </c>
      <c r="UP1" t="s">
        <v>560</v>
      </c>
      <c r="UQ1" t="s">
        <v>561</v>
      </c>
      <c r="UR1" t="s">
        <v>562</v>
      </c>
      <c r="US1" t="s">
        <v>563</v>
      </c>
      <c r="UT1" t="s">
        <v>564</v>
      </c>
      <c r="UU1" t="s">
        <v>565</v>
      </c>
      <c r="UV1" t="s">
        <v>566</v>
      </c>
      <c r="UW1" t="s">
        <v>567</v>
      </c>
      <c r="UX1" t="s">
        <v>568</v>
      </c>
      <c r="UY1" t="s">
        <v>569</v>
      </c>
      <c r="UZ1" t="s">
        <v>570</v>
      </c>
      <c r="VA1" t="s">
        <v>571</v>
      </c>
      <c r="VB1" t="s">
        <v>572</v>
      </c>
      <c r="VC1" t="s">
        <v>573</v>
      </c>
      <c r="VD1" t="s">
        <v>574</v>
      </c>
      <c r="VE1" t="s">
        <v>575</v>
      </c>
      <c r="VF1" t="s">
        <v>576</v>
      </c>
      <c r="VG1" t="s">
        <v>577</v>
      </c>
      <c r="VH1" t="s">
        <v>578</v>
      </c>
      <c r="VI1" t="s">
        <v>579</v>
      </c>
      <c r="VJ1" t="s">
        <v>580</v>
      </c>
      <c r="VK1" t="s">
        <v>581</v>
      </c>
      <c r="VL1" t="s">
        <v>582</v>
      </c>
      <c r="VM1" t="s">
        <v>583</v>
      </c>
      <c r="VN1" t="s">
        <v>584</v>
      </c>
      <c r="VO1" t="s">
        <v>585</v>
      </c>
      <c r="VP1" t="s">
        <v>586</v>
      </c>
      <c r="VQ1" t="s">
        <v>587</v>
      </c>
      <c r="VR1" t="s">
        <v>588</v>
      </c>
      <c r="VS1" t="s">
        <v>589</v>
      </c>
      <c r="VT1" t="s">
        <v>590</v>
      </c>
      <c r="VU1" t="s">
        <v>591</v>
      </c>
      <c r="VV1" t="s">
        <v>592</v>
      </c>
      <c r="VW1" t="s">
        <v>593</v>
      </c>
      <c r="VX1" t="s">
        <v>594</v>
      </c>
      <c r="VY1" t="s">
        <v>595</v>
      </c>
      <c r="VZ1" t="s">
        <v>596</v>
      </c>
      <c r="WA1" t="s">
        <v>597</v>
      </c>
      <c r="WB1" t="s">
        <v>598</v>
      </c>
      <c r="WC1" t="s">
        <v>599</v>
      </c>
    </row>
    <row r="2" spans="1:601" ht="15.75" thickTop="1" x14ac:dyDescent="0.25">
      <c r="A2" s="8" t="s">
        <v>1340</v>
      </c>
      <c r="B2" cm="1">
        <f t="array" ref="B2:WC2">MMULT(TRANSPOSE(RETURNS!WD377:WD427),RETURNS!B377:WC427)*1/B7</f>
        <v>-2.0602760439640097E-3</v>
      </c>
      <c r="C2">
        <v>1.2827074416103068E-3</v>
      </c>
      <c r="D2">
        <v>1.1897263109458317E-3</v>
      </c>
      <c r="E2">
        <v>-8.5109725839046277E-4</v>
      </c>
      <c r="F2">
        <v>2.1319082144461141E-3</v>
      </c>
      <c r="G2">
        <v>-2.3638826333484555E-4</v>
      </c>
      <c r="H2">
        <v>3.5562046311160261E-3</v>
      </c>
      <c r="I2">
        <v>4.6028212019301121E-4</v>
      </c>
      <c r="J2">
        <v>4.6978054472710754E-3</v>
      </c>
      <c r="K2">
        <v>-3.2843216404313579E-3</v>
      </c>
      <c r="L2">
        <v>3.6285674678211027E-3</v>
      </c>
      <c r="M2">
        <v>2.5407797778915415E-3</v>
      </c>
      <c r="N2">
        <v>9.9966174257486155E-6</v>
      </c>
      <c r="O2">
        <v>2.4187293583573721E-3</v>
      </c>
      <c r="P2">
        <v>-4.652260798433354E-4</v>
      </c>
      <c r="Q2">
        <v>2.3543860998716113E-4</v>
      </c>
      <c r="R2">
        <v>-6.4229675424231497E-4</v>
      </c>
      <c r="S2">
        <v>2.4244775012016942E-4</v>
      </c>
      <c r="T2">
        <v>1.4993180066821823E-3</v>
      </c>
      <c r="U2">
        <v>2.4906834996587585E-4</v>
      </c>
      <c r="V2">
        <v>1.3006681661246852E-3</v>
      </c>
      <c r="W2">
        <v>1.6499928018036832E-3</v>
      </c>
      <c r="X2">
        <v>1.2371782706382603E-3</v>
      </c>
      <c r="Y2">
        <v>-7.793552740080076E-4</v>
      </c>
      <c r="Z2">
        <v>3.6025214535734553E-3</v>
      </c>
      <c r="AA2">
        <v>2.7718919147398104E-4</v>
      </c>
      <c r="AB2">
        <v>3.2363129153129255E-4</v>
      </c>
      <c r="AC2">
        <v>2.4607464288969481E-4</v>
      </c>
      <c r="AD2">
        <v>1.6719131763128004E-3</v>
      </c>
      <c r="AE2">
        <v>5.0369135847395993E-3</v>
      </c>
      <c r="AF2">
        <v>1.6222082216335713E-3</v>
      </c>
      <c r="AG2">
        <v>2.2978241980098819E-3</v>
      </c>
      <c r="AH2">
        <v>-2.0424744663744025E-3</v>
      </c>
      <c r="AI2">
        <v>2.0865124809627696E-3</v>
      </c>
      <c r="AJ2">
        <v>1.754462213411962E-3</v>
      </c>
      <c r="AK2">
        <v>1.3589085575889286E-3</v>
      </c>
      <c r="AL2">
        <v>3.4843715207895647E-3</v>
      </c>
      <c r="AM2">
        <v>2.6620514583676289E-3</v>
      </c>
      <c r="AN2">
        <v>4.0817060199958835E-3</v>
      </c>
      <c r="AO2">
        <v>3.9892211362259665E-3</v>
      </c>
      <c r="AP2">
        <v>-1.0902769913798435E-3</v>
      </c>
      <c r="AQ2">
        <v>4.5709465087813549E-3</v>
      </c>
      <c r="AR2">
        <v>-9.5997012175572073E-4</v>
      </c>
      <c r="AS2">
        <v>6.610702301605352E-4</v>
      </c>
      <c r="AT2">
        <v>-4.3708233122700875E-4</v>
      </c>
      <c r="AU2">
        <v>-1.7366037294416843E-4</v>
      </c>
      <c r="AV2">
        <v>-2.2514375261578987E-3</v>
      </c>
      <c r="AW2">
        <v>1.1427759766941996E-3</v>
      </c>
      <c r="AX2">
        <v>2.4062132099652591E-3</v>
      </c>
      <c r="AY2">
        <v>2.0799486078936758E-3</v>
      </c>
      <c r="AZ2">
        <v>1.7507572705828189E-3</v>
      </c>
      <c r="BA2">
        <v>5.7777189272496864E-4</v>
      </c>
      <c r="BB2">
        <v>7.6534663037802981E-4</v>
      </c>
      <c r="BC2">
        <v>2.6833264288842929E-3</v>
      </c>
      <c r="BD2">
        <v>4.388352534658942E-3</v>
      </c>
      <c r="BE2">
        <v>-1.8181432387640785E-3</v>
      </c>
      <c r="BF2">
        <v>3.803944417863143E-3</v>
      </c>
      <c r="BG2">
        <v>1.0650769487254796E-3</v>
      </c>
      <c r="BH2">
        <v>2.2496627891953097E-3</v>
      </c>
      <c r="BI2">
        <v>5.503217157802818E-3</v>
      </c>
      <c r="BJ2">
        <v>3.2469480528465435E-3</v>
      </c>
      <c r="BK2">
        <v>7.9353910028225202E-4</v>
      </c>
      <c r="BL2">
        <v>3.2939034090084173E-3</v>
      </c>
      <c r="BM2">
        <v>2.9754595192714745E-3</v>
      </c>
      <c r="BN2">
        <v>1.3184742585045026E-3</v>
      </c>
      <c r="BO2">
        <v>8.4327754180797618E-3</v>
      </c>
      <c r="BP2">
        <v>8.5788862341010718E-4</v>
      </c>
      <c r="BQ2">
        <v>1.6237173834326029E-3</v>
      </c>
      <c r="BR2">
        <v>1.8232087860615206E-3</v>
      </c>
      <c r="BS2">
        <v>1.3445780031817042E-3</v>
      </c>
      <c r="BT2">
        <v>6.2962786200537193E-4</v>
      </c>
      <c r="BU2">
        <v>1.6967779010172664E-3</v>
      </c>
      <c r="BV2">
        <v>9.474763896590799E-4</v>
      </c>
      <c r="BW2">
        <v>2.6797842409778182E-3</v>
      </c>
      <c r="BX2">
        <v>4.313255900019658E-3</v>
      </c>
      <c r="BY2">
        <v>1.4025266281445087E-3</v>
      </c>
      <c r="BZ2">
        <v>3.5521966559073363E-3</v>
      </c>
      <c r="CA2">
        <v>3.8309139952770135E-4</v>
      </c>
      <c r="CB2">
        <v>2.0559124292394947E-3</v>
      </c>
      <c r="CC2">
        <v>8.9560917921899046E-4</v>
      </c>
      <c r="CD2">
        <v>-2.9119497076338623E-4</v>
      </c>
      <c r="CE2">
        <v>9.1424691634790485E-4</v>
      </c>
      <c r="CF2">
        <v>-4.7405433269553619E-3</v>
      </c>
      <c r="CG2">
        <v>3.2562853518920405E-3</v>
      </c>
      <c r="CH2">
        <v>1.9237252162198153E-3</v>
      </c>
      <c r="CI2">
        <v>8.6142958707141279E-4</v>
      </c>
      <c r="CJ2">
        <v>1.3310591080731358E-4</v>
      </c>
      <c r="CK2">
        <v>-1.8592661084210102E-4</v>
      </c>
      <c r="CL2">
        <v>2.1665575203214894E-3</v>
      </c>
      <c r="CM2">
        <v>-8.3730446821956325E-4</v>
      </c>
      <c r="CN2">
        <v>3.4619563951499999E-3</v>
      </c>
      <c r="CO2">
        <v>1.6653345369377347E-17</v>
      </c>
      <c r="CP2">
        <v>-2.0825263683050322E-3</v>
      </c>
      <c r="CQ2">
        <v>2.27345913722974E-3</v>
      </c>
      <c r="CR2">
        <v>2.7731849450389682E-3</v>
      </c>
      <c r="CS2">
        <v>4.202243523383104E-4</v>
      </c>
      <c r="CT2">
        <v>3.6538477180526993E-4</v>
      </c>
      <c r="CU2">
        <v>8.2237010108764212E-3</v>
      </c>
      <c r="CV2">
        <v>1.4008542681176867E-3</v>
      </c>
      <c r="CW2">
        <v>-1.3890515636449553E-4</v>
      </c>
      <c r="CX2">
        <v>-3.1825440971268285E-4</v>
      </c>
      <c r="CY2">
        <v>1.8762422184947455E-3</v>
      </c>
      <c r="CZ2">
        <v>8.2257116325975155E-4</v>
      </c>
      <c r="DA2">
        <v>3.7229660948248172E-4</v>
      </c>
      <c r="DB2">
        <v>3.3329231155542526E-3</v>
      </c>
      <c r="DC2">
        <v>-1.3592243008053667E-3</v>
      </c>
      <c r="DD2">
        <v>4.6727589824636961E-4</v>
      </c>
      <c r="DE2">
        <v>2.0406800966327673E-3</v>
      </c>
      <c r="DF2">
        <v>1.9311558760146744E-3</v>
      </c>
      <c r="DG2">
        <v>-1.0431438927529486E-4</v>
      </c>
      <c r="DH2">
        <v>-4.4266239018454449E-3</v>
      </c>
      <c r="DI2">
        <v>3.1407230889800735E-3</v>
      </c>
      <c r="DJ2">
        <v>4.8551524576423482E-3</v>
      </c>
      <c r="DK2">
        <v>-2.200623201578062E-3</v>
      </c>
      <c r="DL2">
        <v>2.6577226507854093E-4</v>
      </c>
      <c r="DM2">
        <v>2.115358529273516E-3</v>
      </c>
      <c r="DN2">
        <v>-9.7777169221457399E-5</v>
      </c>
      <c r="DO2">
        <v>3.2339549734182161E-3</v>
      </c>
      <c r="DP2">
        <v>8.0460298426997289E-4</v>
      </c>
      <c r="DQ2">
        <v>-1.2385436618954138E-3</v>
      </c>
      <c r="DR2">
        <v>-9.7645621590003418E-4</v>
      </c>
      <c r="DS2">
        <v>5.2782367257904169E-3</v>
      </c>
      <c r="DT2">
        <v>2.3446050690944099E-3</v>
      </c>
      <c r="DU2">
        <v>-2.2420083719427005E-4</v>
      </c>
      <c r="DV2">
        <v>8.4543620358449787E-4</v>
      </c>
      <c r="DW2">
        <v>-5.8139770327373514E-4</v>
      </c>
      <c r="DX2">
        <v>8.0771636636518427E-4</v>
      </c>
      <c r="DY2">
        <v>-2.9638401121446909E-4</v>
      </c>
      <c r="DZ2">
        <v>-4.0926535630444105E-3</v>
      </c>
      <c r="EA2">
        <v>4.4821812359016372E-4</v>
      </c>
      <c r="EB2">
        <v>-1.5166562090784899E-3</v>
      </c>
      <c r="EC2">
        <v>3.0357463605438584E-3</v>
      </c>
      <c r="ED2">
        <v>-1.6373912873219099E-4</v>
      </c>
      <c r="EE2">
        <v>4.2291958660291814E-3</v>
      </c>
      <c r="EF2">
        <v>-1.4410453798170098E-3</v>
      </c>
      <c r="EG2">
        <v>-2.9414383126272732E-3</v>
      </c>
      <c r="EH2">
        <v>7.3606845312864993E-4</v>
      </c>
      <c r="EI2">
        <v>2.8622805863920712E-3</v>
      </c>
      <c r="EJ2">
        <v>-4.6662807176269397E-3</v>
      </c>
      <c r="EK2">
        <v>3.7712369272700241E-3</v>
      </c>
      <c r="EL2">
        <v>-5.9735705164623619E-4</v>
      </c>
      <c r="EM2">
        <v>1.5805786095856678E-3</v>
      </c>
      <c r="EN2">
        <v>-7.716433083536998E-4</v>
      </c>
      <c r="EO2">
        <v>1.7183673032088425E-3</v>
      </c>
      <c r="EP2">
        <v>-4.038860050147937E-4</v>
      </c>
      <c r="EQ2">
        <v>-4.3721845202409678E-3</v>
      </c>
      <c r="ER2">
        <v>-1.4923916320610578E-3</v>
      </c>
      <c r="ES2">
        <v>8.5631893354084446E-4</v>
      </c>
      <c r="ET2">
        <v>1.9007831049560626E-3</v>
      </c>
      <c r="EU2">
        <v>1.2582764796783509E-3</v>
      </c>
      <c r="EV2">
        <v>2.5635846231387045E-3</v>
      </c>
      <c r="EW2">
        <v>2.2793372147142518E-3</v>
      </c>
      <c r="EX2">
        <v>1.7939588495465952E-4</v>
      </c>
      <c r="EY2">
        <v>3.619161807312068E-3</v>
      </c>
      <c r="EZ2">
        <v>7.0488473420765368E-4</v>
      </c>
      <c r="FA2">
        <v>1.8174180729888462E-3</v>
      </c>
      <c r="FB2">
        <v>-2.2242850651538948E-3</v>
      </c>
      <c r="FC2">
        <v>1.4291781849842646E-3</v>
      </c>
      <c r="FD2">
        <v>-3.3072884436687955E-4</v>
      </c>
      <c r="FE2">
        <v>3.1147110878812999E-3</v>
      </c>
      <c r="FF2">
        <v>-5.701098156954028E-5</v>
      </c>
      <c r="FG2">
        <v>3.9225059094348205E-4</v>
      </c>
      <c r="FH2">
        <v>7.2846630777466956E-3</v>
      </c>
      <c r="FI2">
        <v>-1.9300557026147081E-3</v>
      </c>
      <c r="FJ2">
        <v>3.1065433771458313E-3</v>
      </c>
      <c r="FK2">
        <v>-1.1036781796046682E-5</v>
      </c>
      <c r="FL2">
        <v>2.2454054495859039E-3</v>
      </c>
      <c r="FM2">
        <v>-2.3593529364225128E-3</v>
      </c>
      <c r="FN2">
        <v>4.8684347932171268E-4</v>
      </c>
      <c r="FO2">
        <v>-4.9103023970287164E-4</v>
      </c>
      <c r="FP2">
        <v>3.955588960482855E-3</v>
      </c>
      <c r="FQ2">
        <v>-5.4030916632849177E-4</v>
      </c>
      <c r="FR2">
        <v>5.3289927223732218E-4</v>
      </c>
      <c r="FS2">
        <v>1.994791678723891E-3</v>
      </c>
      <c r="FT2">
        <v>-4.1336098208370805E-3</v>
      </c>
      <c r="FU2">
        <v>-4.6434556275507378E-4</v>
      </c>
      <c r="FV2">
        <v>1.7978238756694127E-3</v>
      </c>
      <c r="FW2">
        <v>1.1151348956306313E-3</v>
      </c>
      <c r="FX2">
        <v>-1.4353868768367556E-3</v>
      </c>
      <c r="FY2">
        <v>7.2199804182333999E-4</v>
      </c>
      <c r="FZ2">
        <v>-8.8219435776673561E-4</v>
      </c>
      <c r="GA2">
        <v>1.8015424638709776E-3</v>
      </c>
      <c r="GB2">
        <v>-9.0134368923985159E-4</v>
      </c>
      <c r="GC2">
        <v>1.6126027515109131E-3</v>
      </c>
      <c r="GD2">
        <v>8.3595674458278031E-4</v>
      </c>
      <c r="GE2">
        <v>3.7432410162851282E-3</v>
      </c>
      <c r="GF2">
        <v>3.8530003320045776E-3</v>
      </c>
      <c r="GG2">
        <v>6.9584329544246772E-4</v>
      </c>
      <c r="GH2">
        <v>-1.419720643276105E-5</v>
      </c>
      <c r="GI2">
        <v>2.0832497131556657E-3</v>
      </c>
      <c r="GJ2">
        <v>4.447020249995846E-4</v>
      </c>
      <c r="GK2">
        <v>5.1665328595223752E-5</v>
      </c>
      <c r="GL2">
        <v>2.8396852392873926E-4</v>
      </c>
      <c r="GM2">
        <v>-1.9213157119532568E-3</v>
      </c>
      <c r="GN2">
        <v>1.1288503906364891E-4</v>
      </c>
      <c r="GO2">
        <v>1.9044285910928655E-3</v>
      </c>
      <c r="GP2">
        <v>3.2032030047677634E-3</v>
      </c>
      <c r="GQ2">
        <v>1.0317979150086174E-3</v>
      </c>
      <c r="GR2">
        <v>1.0965299998682524E-3</v>
      </c>
      <c r="GS2">
        <v>-1.9462028298750161E-3</v>
      </c>
      <c r="GT2">
        <v>1.1522379630864098E-4</v>
      </c>
      <c r="GU2">
        <v>2.7832828412239145E-3</v>
      </c>
      <c r="GV2">
        <v>9.7783737343461793E-4</v>
      </c>
      <c r="GW2">
        <v>9.7627554020065762E-4</v>
      </c>
      <c r="GX2">
        <v>1.1656487743915297E-3</v>
      </c>
      <c r="GY2">
        <v>9.2855786173213063E-4</v>
      </c>
      <c r="GZ2">
        <v>7.5432767427864947E-4</v>
      </c>
      <c r="HA2">
        <v>2.0435377571627091E-3</v>
      </c>
      <c r="HB2">
        <v>-2.9441054148715806E-4</v>
      </c>
      <c r="HC2">
        <v>1.8491958051653843E-3</v>
      </c>
      <c r="HD2">
        <v>-4.2747068996372385E-4</v>
      </c>
      <c r="HE2">
        <v>1.2636008609766011E-3</v>
      </c>
      <c r="HF2">
        <v>1.5690545013917658E-3</v>
      </c>
      <c r="HG2">
        <v>-3.7995926796047801E-3</v>
      </c>
      <c r="HH2">
        <v>-3.1446470503983608E-3</v>
      </c>
      <c r="HI2">
        <v>2.4900908694722636E-5</v>
      </c>
      <c r="HJ2">
        <v>4.9194298141666745E-3</v>
      </c>
      <c r="HK2">
        <v>1.8810758380874105E-3</v>
      </c>
      <c r="HL2">
        <v>2.7165592945860035E-3</v>
      </c>
      <c r="HM2">
        <v>5.6613908523155284E-4</v>
      </c>
      <c r="HN2">
        <v>1.4147537380986583E-3</v>
      </c>
      <c r="HO2">
        <v>1.1291558493818339E-3</v>
      </c>
      <c r="HP2">
        <v>-6.1253068078041492E-4</v>
      </c>
      <c r="HQ2">
        <v>1.0735004362741676E-3</v>
      </c>
      <c r="HR2">
        <v>7.3084186669854559E-4</v>
      </c>
      <c r="HS2">
        <v>-1.2293248629488441E-3</v>
      </c>
      <c r="HT2">
        <v>2.4390063934127551E-3</v>
      </c>
      <c r="HU2">
        <v>1.6914523577576813E-3</v>
      </c>
      <c r="HV2">
        <v>-2.1680100523015764E-3</v>
      </c>
      <c r="HW2">
        <v>8.807088101522939E-4</v>
      </c>
      <c r="HX2">
        <v>1.0922080145654663E-3</v>
      </c>
      <c r="HY2">
        <v>5.2173103186744438E-3</v>
      </c>
      <c r="HZ2">
        <v>3.5727406016550839E-3</v>
      </c>
      <c r="IA2">
        <v>1.2532349449349775E-3</v>
      </c>
      <c r="IB2">
        <v>9.4293444144820761E-4</v>
      </c>
      <c r="IC2">
        <v>-2.4270685439085754E-3</v>
      </c>
      <c r="ID2">
        <v>4.2972441328937771E-3</v>
      </c>
      <c r="IE2">
        <v>1.9412966218359529E-3</v>
      </c>
      <c r="IF2">
        <v>-1.8951364154839822E-3</v>
      </c>
      <c r="IG2">
        <v>-2.0262991516365819E-4</v>
      </c>
      <c r="IH2">
        <v>4.1159402501205756E-5</v>
      </c>
      <c r="II2">
        <v>2.8589581439046243E-3</v>
      </c>
      <c r="IJ2">
        <v>1.7687770296052261E-3</v>
      </c>
      <c r="IK2">
        <v>9.3472385727393981E-4</v>
      </c>
      <c r="IL2">
        <v>5.9282715270597068E-4</v>
      </c>
      <c r="IM2">
        <v>-1.2640357543399108E-3</v>
      </c>
      <c r="IN2">
        <v>2.9400017255792588E-3</v>
      </c>
      <c r="IO2">
        <v>-1.4174668683675318E-3</v>
      </c>
      <c r="IP2">
        <v>3.4660141768936843E-4</v>
      </c>
      <c r="IQ2">
        <v>-1.9247172289693904E-3</v>
      </c>
      <c r="IR2">
        <v>4.4739843529226506E-3</v>
      </c>
      <c r="IS2">
        <v>-2.6362624112549152E-4</v>
      </c>
      <c r="IT2">
        <v>-1.0138037123109366E-2</v>
      </c>
      <c r="IU2">
        <v>2.3485186368947556E-3</v>
      </c>
      <c r="IV2">
        <v>3.2707640716439943E-3</v>
      </c>
      <c r="IW2">
        <v>3.4647595358740756E-3</v>
      </c>
      <c r="IX2">
        <v>3.4499984850973079E-3</v>
      </c>
      <c r="IY2">
        <v>-4.2042551592814801E-4</v>
      </c>
      <c r="IZ2">
        <v>-3.6145071436053598E-4</v>
      </c>
      <c r="JA2">
        <v>1.0112442174537563E-3</v>
      </c>
      <c r="JB2">
        <v>2.9206759574396095E-3</v>
      </c>
      <c r="JC2">
        <v>2.1194136897167964E-3</v>
      </c>
      <c r="JD2">
        <v>-4.9426437780223308E-4</v>
      </c>
      <c r="JE2">
        <v>-1.064893327158926E-3</v>
      </c>
      <c r="JF2">
        <v>3.2689788722233357E-3</v>
      </c>
      <c r="JG2">
        <v>3.9485225211228362E-3</v>
      </c>
      <c r="JH2">
        <v>-2.9548257097906077E-3</v>
      </c>
      <c r="JI2">
        <v>7.7128363229119184E-4</v>
      </c>
      <c r="JJ2">
        <v>-3.0761163129926715E-3</v>
      </c>
      <c r="JK2">
        <v>-5.305208218301709E-4</v>
      </c>
      <c r="JL2">
        <v>1.0964794838226408E-3</v>
      </c>
      <c r="JM2">
        <v>7.7636122678990786E-4</v>
      </c>
      <c r="JN2">
        <v>3.0299963074854942E-3</v>
      </c>
      <c r="JO2">
        <v>-7.5201263823273493E-4</v>
      </c>
      <c r="JP2">
        <v>-1.5107163529677628E-4</v>
      </c>
      <c r="JQ2">
        <v>-1.0133051228514147E-3</v>
      </c>
      <c r="JR2">
        <v>2.0737097926146232E-3</v>
      </c>
      <c r="JS2">
        <v>-7.3769400468667889E-5</v>
      </c>
      <c r="JT2">
        <v>-2.8935537076637346E-3</v>
      </c>
      <c r="JU2">
        <v>-6.3849223531086655E-4</v>
      </c>
      <c r="JV2">
        <v>-2.9921211060904339E-4</v>
      </c>
      <c r="JW2">
        <v>6.6394443230952127E-4</v>
      </c>
      <c r="JX2">
        <v>1.7180600064166417E-4</v>
      </c>
      <c r="JY2">
        <v>2.0790641822146932E-3</v>
      </c>
      <c r="JZ2">
        <v>2.0980870963312284E-3</v>
      </c>
      <c r="KA2">
        <v>-3.9356538241573178E-3</v>
      </c>
      <c r="KB2">
        <v>-1.6388789564859854E-4</v>
      </c>
      <c r="KC2">
        <v>-2.2276582385853489E-3</v>
      </c>
      <c r="KD2">
        <v>2.053582864147946E-4</v>
      </c>
      <c r="KE2">
        <v>-7.6967536273175126E-4</v>
      </c>
      <c r="KF2">
        <v>-2.9652123445937095E-3</v>
      </c>
      <c r="KG2">
        <v>3.5583616198528429E-4</v>
      </c>
      <c r="KH2">
        <v>3.6191615583196701E-3</v>
      </c>
      <c r="KI2">
        <v>3.3513161848374713E-3</v>
      </c>
      <c r="KJ2">
        <v>3.3520323408693879E-3</v>
      </c>
      <c r="KK2">
        <v>-1.2254777786585208E-4</v>
      </c>
      <c r="KL2">
        <v>2.9789014207136878E-3</v>
      </c>
      <c r="KM2">
        <v>-3.3434105989507946E-3</v>
      </c>
      <c r="KN2">
        <v>5.1007911024702611E-4</v>
      </c>
      <c r="KO2">
        <v>-6.8741837319652129E-5</v>
      </c>
      <c r="KP2">
        <v>3.2034398809416488E-3</v>
      </c>
      <c r="KQ2">
        <v>6.3371334231240579E-4</v>
      </c>
      <c r="KR2">
        <v>-2.7626079680363334E-4</v>
      </c>
      <c r="KS2">
        <v>2.9255672639838325E-4</v>
      </c>
      <c r="KT2">
        <v>-1.3935585978137957E-3</v>
      </c>
      <c r="KU2">
        <v>1.0324599478606992E-4</v>
      </c>
      <c r="KV2">
        <v>1.2905300114180191E-3</v>
      </c>
      <c r="KW2">
        <v>1.839635382652482E-3</v>
      </c>
      <c r="KX2">
        <v>-9.1136591423011124E-4</v>
      </c>
      <c r="KY2">
        <v>-8.3917221171466881E-4</v>
      </c>
      <c r="KZ2">
        <v>3.7369394221575263E-3</v>
      </c>
      <c r="LA2">
        <v>1.4978126725339192E-3</v>
      </c>
      <c r="LB2">
        <v>3.3733551714966697E-4</v>
      </c>
      <c r="LC2">
        <v>1.1015008456985415E-4</v>
      </c>
      <c r="LD2">
        <v>8.4488143390354592E-4</v>
      </c>
      <c r="LE2">
        <v>5.0159032721574385E-3</v>
      </c>
      <c r="LF2">
        <v>-2.6774088397782431E-3</v>
      </c>
      <c r="LG2">
        <v>8.0700580946298174E-4</v>
      </c>
      <c r="LH2">
        <v>2.7504325490712421E-4</v>
      </c>
      <c r="LI2">
        <v>4.3826807477281156E-6</v>
      </c>
      <c r="LJ2">
        <v>-1.104506174767625E-3</v>
      </c>
      <c r="LK2">
        <v>2.1758785191477738E-3</v>
      </c>
      <c r="LL2">
        <v>-2.3122905413023019E-3</v>
      </c>
      <c r="LM2">
        <v>-4.277464993352591E-5</v>
      </c>
      <c r="LN2">
        <v>4.0310093758611979E-4</v>
      </c>
      <c r="LO2">
        <v>-2.0297377274761676E-3</v>
      </c>
      <c r="LP2">
        <v>1.4620186653288836E-3</v>
      </c>
      <c r="LQ2">
        <v>-8.3664122342041536E-4</v>
      </c>
      <c r="LR2">
        <v>-2.7926082419731553E-3</v>
      </c>
      <c r="LS2">
        <v>1.8130009128952316E-3</v>
      </c>
      <c r="LT2">
        <v>1.8181929113851114E-3</v>
      </c>
      <c r="LU2">
        <v>2.8176763749065809E-3</v>
      </c>
      <c r="LV2">
        <v>-4.0607108107786043E-3</v>
      </c>
      <c r="LW2">
        <v>1.202671862666409E-3</v>
      </c>
      <c r="LX2">
        <v>-2.9335470045213962E-3</v>
      </c>
      <c r="LY2">
        <v>4.5697358028272904E-4</v>
      </c>
      <c r="LZ2">
        <v>-2.9594738627682425E-3</v>
      </c>
      <c r="MA2">
        <v>-7.8578158844174991E-4</v>
      </c>
      <c r="MB2">
        <v>2.5802845415559749E-3</v>
      </c>
      <c r="MC2">
        <v>6.1464156639460133E-4</v>
      </c>
      <c r="MD2">
        <v>-1.5629435675266331E-3</v>
      </c>
      <c r="ME2">
        <v>3.8060736180275034E-4</v>
      </c>
      <c r="MF2">
        <v>3.6316924714126495E-3</v>
      </c>
      <c r="MG2">
        <v>1.8744519525285635E-3</v>
      </c>
      <c r="MH2">
        <v>-4.5820088824221678E-4</v>
      </c>
      <c r="MI2">
        <v>2.5823927309491955E-3</v>
      </c>
      <c r="MJ2">
        <v>-7.1216039425297666E-5</v>
      </c>
      <c r="MK2">
        <v>-4.1493139980873671E-3</v>
      </c>
      <c r="ML2">
        <v>8.8466481125772014E-4</v>
      </c>
      <c r="MM2">
        <v>1.3463357580496666E-3</v>
      </c>
      <c r="MN2">
        <v>1.1821280676974943E-3</v>
      </c>
      <c r="MO2">
        <v>1.2540519982835697E-3</v>
      </c>
      <c r="MP2">
        <v>3.588072824392506E-3</v>
      </c>
      <c r="MQ2">
        <v>-3.0105802397862008E-4</v>
      </c>
      <c r="MR2">
        <v>2.8286110593011005E-3</v>
      </c>
      <c r="MS2">
        <v>2.1666178813889046E-3</v>
      </c>
      <c r="MT2">
        <v>1.6452526084169792E-3</v>
      </c>
      <c r="MU2">
        <v>-1.4064691861879078E-3</v>
      </c>
      <c r="MV2">
        <v>-8.750539548832187E-4</v>
      </c>
      <c r="MW2">
        <v>6.2958827349643144E-5</v>
      </c>
      <c r="MX2">
        <v>-1.4282486200671782E-3</v>
      </c>
      <c r="MY2">
        <v>2.1396735972056356E-3</v>
      </c>
      <c r="MZ2">
        <v>-3.5878937006576989E-3</v>
      </c>
      <c r="NA2">
        <v>4.9189278399043319E-4</v>
      </c>
      <c r="NB2">
        <v>1.6911470851499188E-3</v>
      </c>
      <c r="NC2">
        <v>-1.7523739659603186E-4</v>
      </c>
      <c r="ND2">
        <v>2.5411022257213254E-4</v>
      </c>
      <c r="NE2">
        <v>3.8030063404376376E-3</v>
      </c>
      <c r="NF2">
        <v>4.4438267680022127E-3</v>
      </c>
      <c r="NG2">
        <v>-8.7511024972988609E-4</v>
      </c>
      <c r="NH2">
        <v>-1.4644760661605336E-4</v>
      </c>
      <c r="NI2">
        <v>-2.2462754098013849E-3</v>
      </c>
      <c r="NJ2">
        <v>6.8456361570411843E-3</v>
      </c>
      <c r="NK2">
        <v>7.5518704848872376E-3</v>
      </c>
      <c r="NL2">
        <v>3.0531876046626925E-3</v>
      </c>
      <c r="NM2">
        <v>8.5783103043996574E-4</v>
      </c>
      <c r="NN2">
        <v>-2.2044325307042528E-3</v>
      </c>
      <c r="NO2">
        <v>2.6672121512984555E-3</v>
      </c>
      <c r="NP2">
        <v>5.3681926537048792E-3</v>
      </c>
      <c r="NQ2">
        <v>1.2628277062244589E-3</v>
      </c>
      <c r="NR2">
        <v>2.9717961025452037E-3</v>
      </c>
      <c r="NS2">
        <v>9.861715758633926E-6</v>
      </c>
      <c r="NT2">
        <v>5.1888782490472211E-4</v>
      </c>
      <c r="NU2">
        <v>4.6718604177790863E-4</v>
      </c>
      <c r="NV2">
        <v>-6.2009276611987027E-4</v>
      </c>
      <c r="NW2">
        <v>4.3186936175774451E-3</v>
      </c>
      <c r="NX2">
        <v>3.4311497796068935E-3</v>
      </c>
      <c r="NY2">
        <v>1.1730295947801059E-3</v>
      </c>
      <c r="NZ2">
        <v>9.4732706658758102E-4</v>
      </c>
      <c r="OA2">
        <v>1.2845245002053528E-3</v>
      </c>
      <c r="OB2">
        <v>1.5348569241433788E-3</v>
      </c>
      <c r="OC2">
        <v>2.8765832479515389E-3</v>
      </c>
      <c r="OD2">
        <v>2.3641413284773171E-3</v>
      </c>
      <c r="OE2">
        <v>-6.1731189662136943E-4</v>
      </c>
      <c r="OF2">
        <v>-5.0038422941357167E-4</v>
      </c>
      <c r="OG2">
        <v>4.3339837274824411E-3</v>
      </c>
      <c r="OH2">
        <v>8.8704093183347547E-4</v>
      </c>
      <c r="OI2">
        <v>1.7007357562002618E-3</v>
      </c>
      <c r="OJ2">
        <v>2.527615440417354E-3</v>
      </c>
      <c r="OK2">
        <v>3.975040973990319E-3</v>
      </c>
      <c r="OL2">
        <v>4.5616433474352297E-3</v>
      </c>
      <c r="OM2">
        <v>3.2176778805628908E-3</v>
      </c>
      <c r="ON2">
        <v>5.7339319175174638E-4</v>
      </c>
      <c r="OO2">
        <v>1.7449908392209517E-3</v>
      </c>
      <c r="OP2">
        <v>7.8938996763356999E-4</v>
      </c>
      <c r="OQ2">
        <v>-9.8517910582372596E-4</v>
      </c>
      <c r="OR2">
        <v>4.0547097258267963E-3</v>
      </c>
      <c r="OS2">
        <v>6.0759851035613469E-3</v>
      </c>
      <c r="OT2">
        <v>-2.8063566652121994E-4</v>
      </c>
      <c r="OU2">
        <v>1.0074997585866282E-3</v>
      </c>
      <c r="OV2">
        <v>1.369239134848261E-3</v>
      </c>
      <c r="OW2">
        <v>7.4981285017171806E-4</v>
      </c>
      <c r="OX2">
        <v>4.48135105159074E-4</v>
      </c>
      <c r="OY2">
        <v>-1.1115878895212657E-3</v>
      </c>
      <c r="OZ2">
        <v>-5.0065020843379545E-4</v>
      </c>
      <c r="PA2">
        <v>-7.4114990869117122E-4</v>
      </c>
      <c r="PB2">
        <v>3.771360669504592E-3</v>
      </c>
      <c r="PC2">
        <v>3.7526599441165031E-4</v>
      </c>
      <c r="PD2">
        <v>-1.0295785929212336E-3</v>
      </c>
      <c r="PE2">
        <v>-1.8656937220532096E-3</v>
      </c>
      <c r="PF2">
        <v>-9.4282764569575449E-4</v>
      </c>
      <c r="PG2">
        <v>2.5958850780408451E-3</v>
      </c>
      <c r="PH2">
        <v>-2.4075926775139257E-4</v>
      </c>
      <c r="PI2">
        <v>6.2542596795297752E-4</v>
      </c>
      <c r="PJ2">
        <v>1.3591214990825472E-3</v>
      </c>
      <c r="PK2">
        <v>-1.980799813322235E-4</v>
      </c>
      <c r="PL2">
        <v>-1.5462853089783203E-3</v>
      </c>
      <c r="PM2">
        <v>2.7039417589982502E-3</v>
      </c>
      <c r="PN2">
        <v>3.504825774960185E-4</v>
      </c>
      <c r="PO2">
        <v>2.1181990331901532E-3</v>
      </c>
      <c r="PP2">
        <v>4.3430715765390885E-4</v>
      </c>
      <c r="PQ2">
        <v>-2.6684995227748907E-5</v>
      </c>
      <c r="PR2">
        <v>-1.1664667177059683E-3</v>
      </c>
      <c r="PS2">
        <v>-1.0158692122440019E-3</v>
      </c>
      <c r="PT2">
        <v>3.4710493365517287E-3</v>
      </c>
      <c r="PU2">
        <v>1.5643739933381112E-3</v>
      </c>
      <c r="PV2">
        <v>2.2560425901400798E-3</v>
      </c>
      <c r="PW2">
        <v>3.0119066847492308E-3</v>
      </c>
      <c r="PX2">
        <v>1.9192545502804471E-3</v>
      </c>
      <c r="PY2">
        <v>-7.8490968090095354E-4</v>
      </c>
      <c r="PZ2">
        <v>4.9246563026514346E-3</v>
      </c>
      <c r="QA2">
        <v>-3.7859374498565816E-4</v>
      </c>
      <c r="QB2">
        <v>3.0463846330531217E-3</v>
      </c>
      <c r="QC2">
        <v>5.0346646345330436E-3</v>
      </c>
      <c r="QD2">
        <v>1.1004222296842261E-3</v>
      </c>
      <c r="QE2">
        <v>1.3484550530796951E-3</v>
      </c>
      <c r="QF2">
        <v>2.7444962223463211E-5</v>
      </c>
      <c r="QG2">
        <v>-3.4908870735509082E-3</v>
      </c>
      <c r="QH2">
        <v>-3.328821168047183E-4</v>
      </c>
      <c r="QI2">
        <v>-2.6471912916049911E-3</v>
      </c>
      <c r="QJ2">
        <v>-2.7037796117919079E-4</v>
      </c>
      <c r="QK2">
        <v>8.191143411129143E-4</v>
      </c>
      <c r="QL2">
        <v>1.4861326915354691E-3</v>
      </c>
      <c r="QM2">
        <v>-5.5510977158638964E-4</v>
      </c>
      <c r="QN2">
        <v>3.6472309938420165E-3</v>
      </c>
      <c r="QO2">
        <v>6.7485389231510869E-3</v>
      </c>
      <c r="QP2">
        <v>4.0881336127048659E-3</v>
      </c>
      <c r="QQ2">
        <v>2.1283409245528183E-3</v>
      </c>
      <c r="QR2">
        <v>1.361074605388149E-3</v>
      </c>
      <c r="QS2">
        <v>2.5207481450890972E-3</v>
      </c>
      <c r="QT2">
        <v>-4.4773586132215056E-3</v>
      </c>
      <c r="QU2">
        <v>-2.8147838683291698E-4</v>
      </c>
      <c r="QV2">
        <v>-3.6622979222316818E-4</v>
      </c>
      <c r="QW2">
        <v>8.6246430256286296E-4</v>
      </c>
      <c r="QX2">
        <v>-3.4717701207504174E-3</v>
      </c>
      <c r="QY2">
        <v>1.9942528385654031E-3</v>
      </c>
      <c r="QZ2">
        <v>-4.9002110608447605E-3</v>
      </c>
      <c r="RA2">
        <v>6.5579572860799689E-4</v>
      </c>
      <c r="RB2">
        <v>1.3652437002119597E-3</v>
      </c>
      <c r="RC2">
        <v>5.1581353180269341E-3</v>
      </c>
      <c r="RD2">
        <v>-1.2012859150309508E-3</v>
      </c>
      <c r="RE2">
        <v>9.0358512186177419E-4</v>
      </c>
      <c r="RF2">
        <v>3.1671656287046951E-3</v>
      </c>
      <c r="RG2">
        <v>-1.367893830014535E-3</v>
      </c>
      <c r="RH2">
        <v>-2.1662838248825509E-3</v>
      </c>
      <c r="RI2">
        <v>1.2777846721504071E-3</v>
      </c>
      <c r="RJ2">
        <v>4.3717415276154983E-3</v>
      </c>
      <c r="RK2">
        <v>1.6233443302768871E-3</v>
      </c>
      <c r="RL2">
        <v>-5.9105703841769858E-6</v>
      </c>
      <c r="RM2">
        <v>-1.2182063624844282E-4</v>
      </c>
      <c r="RN2">
        <v>2.5613689064273777E-3</v>
      </c>
      <c r="RO2">
        <v>2.1278750383102647E-3</v>
      </c>
      <c r="RP2">
        <v>-1.3100406632845368E-4</v>
      </c>
      <c r="RQ2">
        <v>-1.0496223995249874E-3</v>
      </c>
      <c r="RR2">
        <v>-1.9618385499791773E-3</v>
      </c>
      <c r="RS2">
        <v>-1.0886764634942469E-3</v>
      </c>
      <c r="RT2">
        <v>1.3703229253205146E-3</v>
      </c>
      <c r="RU2">
        <v>-2.6012295323569958E-4</v>
      </c>
      <c r="RV2">
        <v>-4.5047095183580539E-4</v>
      </c>
      <c r="RW2">
        <v>-3.7286905852656316E-4</v>
      </c>
      <c r="RX2">
        <v>-3.3562633522894116E-3</v>
      </c>
      <c r="RY2">
        <v>3.0213380345901365E-3</v>
      </c>
      <c r="RZ2">
        <v>3.0510071773325789E-3</v>
      </c>
      <c r="SA2">
        <v>-1.2145405982449106E-4</v>
      </c>
      <c r="SB2">
        <v>2.9147522830656448E-3</v>
      </c>
      <c r="SC2">
        <v>1.4185432092025951E-3</v>
      </c>
      <c r="SD2">
        <v>-3.7652207021244919E-3</v>
      </c>
      <c r="SE2">
        <v>1.3964729142501835E-3</v>
      </c>
      <c r="SF2">
        <v>3.1543161857300562E-3</v>
      </c>
      <c r="SG2">
        <v>-1.3685551778963591E-3</v>
      </c>
      <c r="SH2">
        <v>2.5350328200470663E-3</v>
      </c>
      <c r="SI2">
        <v>-6.5298054436653411E-4</v>
      </c>
      <c r="SJ2">
        <v>3.1547320625629327E-4</v>
      </c>
      <c r="SK2">
        <v>2.4582650119580243E-3</v>
      </c>
      <c r="SL2">
        <v>1.6691661529378815E-3</v>
      </c>
      <c r="SM2">
        <v>-4.2508513740618264E-4</v>
      </c>
      <c r="SN2">
        <v>1.6766767115034651E-3</v>
      </c>
      <c r="SO2">
        <v>2.2461345483764101E-3</v>
      </c>
      <c r="SP2">
        <v>7.7992168901662249E-3</v>
      </c>
      <c r="SQ2">
        <v>2.1553693524554774E-3</v>
      </c>
      <c r="SR2">
        <v>-3.5503613505213755E-3</v>
      </c>
      <c r="SS2">
        <v>-8.2147167949084114E-4</v>
      </c>
      <c r="ST2">
        <v>4.8950700288668235E-3</v>
      </c>
      <c r="SU2">
        <v>5.3777912074674649E-3</v>
      </c>
      <c r="SV2">
        <v>-3.8335974068787835E-3</v>
      </c>
      <c r="SW2">
        <v>5.5883131710310677E-4</v>
      </c>
      <c r="SX2">
        <v>1.4350372514312429E-3</v>
      </c>
      <c r="SY2">
        <v>-1.0010232205385156E-3</v>
      </c>
      <c r="SZ2">
        <v>1.0802211298533604E-3</v>
      </c>
      <c r="TA2">
        <v>8.7836015764981021E-4</v>
      </c>
      <c r="TB2">
        <v>2.6660352274412045E-3</v>
      </c>
      <c r="TC2">
        <v>2.0211251114679327E-4</v>
      </c>
      <c r="TD2">
        <v>-1.7312349166041063E-3</v>
      </c>
      <c r="TE2">
        <v>3.2315362644638355E-3</v>
      </c>
      <c r="TF2">
        <v>-6.6002440227123688E-4</v>
      </c>
      <c r="TG2">
        <v>2.8684761225153165E-3</v>
      </c>
      <c r="TH2">
        <v>8.0876169359777054E-4</v>
      </c>
      <c r="TI2">
        <v>-2.048540698817043E-3</v>
      </c>
      <c r="TJ2">
        <v>1.313308309550329E-3</v>
      </c>
      <c r="TK2">
        <v>-1.303780549783173E-3</v>
      </c>
      <c r="TL2">
        <v>2.4791947292244296E-3</v>
      </c>
      <c r="TM2">
        <v>3.7905821410239775E-3</v>
      </c>
      <c r="TN2">
        <v>9.4443681914953802E-5</v>
      </c>
      <c r="TO2">
        <v>3.8504245604914179E-3</v>
      </c>
      <c r="TP2">
        <v>1.6054820511990947E-3</v>
      </c>
      <c r="TQ2">
        <v>-1.4713284211097374E-3</v>
      </c>
      <c r="TR2">
        <v>3.9918254701855446E-4</v>
      </c>
      <c r="TS2">
        <v>2.0213700684434286E-3</v>
      </c>
      <c r="TT2">
        <v>1.7313799258462279E-3</v>
      </c>
      <c r="TU2">
        <v>2.3400841793750843E-3</v>
      </c>
      <c r="TV2">
        <v>3.5016055176532762E-3</v>
      </c>
      <c r="TW2">
        <v>-6.0632981440511442E-3</v>
      </c>
      <c r="TX2">
        <v>5.2096593398484148E-4</v>
      </c>
      <c r="TY2">
        <v>5.1491677440978932E-3</v>
      </c>
      <c r="TZ2">
        <v>-3.04112804611738E-3</v>
      </c>
      <c r="UA2">
        <v>3.2719085085429452E-3</v>
      </c>
      <c r="UB2">
        <v>7.8368211216493094E-4</v>
      </c>
      <c r="UC2">
        <v>2.5454566133257792E-3</v>
      </c>
      <c r="UD2">
        <v>3.3291823139952976E-3</v>
      </c>
      <c r="UE2">
        <v>4.4387727198797388E-3</v>
      </c>
      <c r="UF2">
        <v>-1.9162371658447161E-3</v>
      </c>
      <c r="UG2">
        <v>7.0302411028375523E-4</v>
      </c>
      <c r="UH2">
        <v>3.5147406758470044E-3</v>
      </c>
      <c r="UI2">
        <v>1.1038348374499697E-4</v>
      </c>
      <c r="UJ2">
        <v>1.5924981256151816E-3</v>
      </c>
      <c r="UK2">
        <v>2.5629927120498499E-4</v>
      </c>
      <c r="UL2">
        <v>1.0338906867104012E-3</v>
      </c>
      <c r="UM2">
        <v>-7.3837679058175705E-3</v>
      </c>
      <c r="UN2">
        <v>3.4014810339488668E-3</v>
      </c>
      <c r="UO2">
        <v>2.2502108863065736E-3</v>
      </c>
      <c r="UP2">
        <v>5.3006467375094112E-3</v>
      </c>
      <c r="UQ2">
        <v>1.4396059177833093E-3</v>
      </c>
      <c r="UR2">
        <v>1.3024126545914773E-3</v>
      </c>
      <c r="US2">
        <v>2.069632042157734E-3</v>
      </c>
      <c r="UT2">
        <v>1.2300933869628531E-3</v>
      </c>
      <c r="UU2">
        <v>-4.4320261243487112E-4</v>
      </c>
      <c r="UV2">
        <v>-1.1229443324360831E-3</v>
      </c>
      <c r="UW2">
        <v>5.492858286721425E-3</v>
      </c>
      <c r="UX2">
        <v>-1.3546439607272642E-3</v>
      </c>
      <c r="UY2">
        <v>9.2750235521126261E-5</v>
      </c>
      <c r="UZ2">
        <v>3.0253880124387423E-3</v>
      </c>
      <c r="VA2">
        <v>-1.1373312167637362E-3</v>
      </c>
      <c r="VB2">
        <v>-2.7533906545778582E-3</v>
      </c>
      <c r="VC2">
        <v>-1.1150978102793248E-3</v>
      </c>
      <c r="VD2">
        <v>6.7892009372093752E-5</v>
      </c>
      <c r="VE2">
        <v>-8.6645396816363573E-4</v>
      </c>
      <c r="VF2">
        <v>9.1807831940839395E-4</v>
      </c>
      <c r="VG2">
        <v>-3.771734909677828E-3</v>
      </c>
      <c r="VH2">
        <v>6.6264352896906796E-4</v>
      </c>
      <c r="VI2">
        <v>-9.1892952479617578E-4</v>
      </c>
      <c r="VJ2">
        <v>1.022545850386919E-3</v>
      </c>
      <c r="VK2">
        <v>-2.8706283710212888E-3</v>
      </c>
      <c r="VL2">
        <v>2.2855425818458794E-3</v>
      </c>
      <c r="VM2">
        <v>3.1146867897849395E-3</v>
      </c>
      <c r="VN2">
        <v>6.0988204936154877E-4</v>
      </c>
      <c r="VO2">
        <v>-5.0447847114126233E-3</v>
      </c>
      <c r="VP2">
        <v>4.4056403848202483E-3</v>
      </c>
      <c r="VQ2">
        <v>1.0863441681919902E-3</v>
      </c>
      <c r="VR2">
        <v>1.850972895910623E-3</v>
      </c>
      <c r="VS2">
        <v>2.7085157466145387E-3</v>
      </c>
      <c r="VT2">
        <v>1.54667660924357E-3</v>
      </c>
      <c r="VU2">
        <v>3.7405751994106888E-3</v>
      </c>
      <c r="VV2">
        <v>-1.5967041866276161E-3</v>
      </c>
      <c r="VW2">
        <v>2.5495073079187507E-3</v>
      </c>
      <c r="VX2">
        <v>1.0643756271982718E-2</v>
      </c>
      <c r="VY2">
        <v>-4.4484284817250313E-4</v>
      </c>
      <c r="VZ2">
        <v>-4.7960376385195519E-3</v>
      </c>
      <c r="WA2">
        <v>1.0524909413701673E-3</v>
      </c>
      <c r="WB2">
        <v>4.0415464746429235E-4</v>
      </c>
      <c r="WC2">
        <v>1.3186842453856587E-3</v>
      </c>
    </row>
    <row r="4" spans="1:601" x14ac:dyDescent="0.25">
      <c r="B4" s="9"/>
    </row>
    <row r="6" spans="1:601" x14ac:dyDescent="0.25">
      <c r="A6" t="s">
        <v>1341</v>
      </c>
      <c r="B6">
        <f>COLUMNS(RETURNS!B3:WC427)</f>
        <v>600</v>
      </c>
    </row>
    <row r="7" spans="1:601" x14ac:dyDescent="0.25">
      <c r="A7" t="s">
        <v>1342</v>
      </c>
      <c r="B7">
        <v>50</v>
      </c>
    </row>
    <row r="10" spans="1:601" x14ac:dyDescent="0.25">
      <c r="A10" t="s">
        <v>1343</v>
      </c>
      <c r="B10" t="s">
        <v>0</v>
      </c>
      <c r="C10" t="s">
        <v>1</v>
      </c>
      <c r="D10" t="s">
        <v>2</v>
      </c>
      <c r="E10" t="s">
        <v>3</v>
      </c>
      <c r="F10" t="s">
        <v>4</v>
      </c>
      <c r="G10" t="s">
        <v>5</v>
      </c>
      <c r="H10" t="s">
        <v>6</v>
      </c>
      <c r="I10" t="s">
        <v>7</v>
      </c>
      <c r="J10" t="s">
        <v>8</v>
      </c>
      <c r="K10" t="s">
        <v>9</v>
      </c>
      <c r="L10" t="s">
        <v>10</v>
      </c>
      <c r="M10" t="s">
        <v>11</v>
      </c>
      <c r="N10" t="s">
        <v>12</v>
      </c>
      <c r="O10" t="s">
        <v>13</v>
      </c>
      <c r="P10" t="s">
        <v>14</v>
      </c>
      <c r="Q10" t="s">
        <v>15</v>
      </c>
      <c r="R10" t="s">
        <v>16</v>
      </c>
      <c r="S10" t="s">
        <v>17</v>
      </c>
      <c r="T10" t="s">
        <v>18</v>
      </c>
      <c r="U10" t="s">
        <v>19</v>
      </c>
      <c r="V10" t="s">
        <v>20</v>
      </c>
      <c r="W10" t="s">
        <v>21</v>
      </c>
      <c r="X10" t="s">
        <v>22</v>
      </c>
      <c r="Y10" t="s">
        <v>23</v>
      </c>
      <c r="Z10" t="s">
        <v>24</v>
      </c>
      <c r="AA10" t="s">
        <v>25</v>
      </c>
      <c r="AB10" t="s">
        <v>26</v>
      </c>
      <c r="AC10" t="s">
        <v>27</v>
      </c>
      <c r="AD10" t="s">
        <v>28</v>
      </c>
      <c r="AE10" t="s">
        <v>29</v>
      </c>
      <c r="AF10" t="s">
        <v>30</v>
      </c>
      <c r="AG10" t="s">
        <v>31</v>
      </c>
      <c r="AH10" t="s">
        <v>32</v>
      </c>
      <c r="AI10" t="s">
        <v>33</v>
      </c>
      <c r="AJ10" t="s">
        <v>34</v>
      </c>
      <c r="AK10" t="s">
        <v>35</v>
      </c>
      <c r="AL10" t="s">
        <v>36</v>
      </c>
      <c r="AM10" t="s">
        <v>37</v>
      </c>
      <c r="AN10" t="s">
        <v>38</v>
      </c>
      <c r="AO10" t="s">
        <v>39</v>
      </c>
      <c r="AP10" t="s">
        <v>40</v>
      </c>
      <c r="AQ10" t="s">
        <v>41</v>
      </c>
      <c r="AR10" t="s">
        <v>42</v>
      </c>
      <c r="AS10" t="s">
        <v>43</v>
      </c>
      <c r="AT10" t="s">
        <v>44</v>
      </c>
      <c r="AU10" t="s">
        <v>45</v>
      </c>
      <c r="AV10" t="s">
        <v>46</v>
      </c>
      <c r="AW10" t="s">
        <v>47</v>
      </c>
      <c r="AX10" t="s">
        <v>48</v>
      </c>
      <c r="AY10" t="s">
        <v>49</v>
      </c>
      <c r="AZ10" t="s">
        <v>50</v>
      </c>
      <c r="BA10" t="s">
        <v>51</v>
      </c>
      <c r="BB10" t="s">
        <v>52</v>
      </c>
      <c r="BC10" t="s">
        <v>53</v>
      </c>
      <c r="BD10" t="s">
        <v>54</v>
      </c>
      <c r="BE10" t="s">
        <v>55</v>
      </c>
      <c r="BF10" t="s">
        <v>56</v>
      </c>
      <c r="BG10" t="s">
        <v>57</v>
      </c>
      <c r="BH10" t="s">
        <v>58</v>
      </c>
      <c r="BI10" t="s">
        <v>59</v>
      </c>
      <c r="BJ10" t="s">
        <v>60</v>
      </c>
      <c r="BK10" t="s">
        <v>61</v>
      </c>
      <c r="BL10" t="s">
        <v>62</v>
      </c>
      <c r="BM10" t="s">
        <v>63</v>
      </c>
      <c r="BN10" t="s">
        <v>64</v>
      </c>
      <c r="BO10" t="s">
        <v>65</v>
      </c>
      <c r="BP10" t="s">
        <v>66</v>
      </c>
      <c r="BQ10" t="s">
        <v>67</v>
      </c>
      <c r="BR10" t="s">
        <v>68</v>
      </c>
      <c r="BS10" t="s">
        <v>69</v>
      </c>
      <c r="BT10" t="s">
        <v>70</v>
      </c>
      <c r="BU10" t="s">
        <v>71</v>
      </c>
      <c r="BV10" t="s">
        <v>72</v>
      </c>
      <c r="BW10" t="s">
        <v>73</v>
      </c>
      <c r="BX10" t="s">
        <v>74</v>
      </c>
      <c r="BY10" t="s">
        <v>75</v>
      </c>
      <c r="BZ10" t="s">
        <v>76</v>
      </c>
      <c r="CA10" t="s">
        <v>77</v>
      </c>
      <c r="CB10" t="s">
        <v>78</v>
      </c>
      <c r="CC10" t="s">
        <v>79</v>
      </c>
      <c r="CD10" t="s">
        <v>80</v>
      </c>
      <c r="CE10" t="s">
        <v>81</v>
      </c>
      <c r="CF10" t="s">
        <v>82</v>
      </c>
      <c r="CG10" t="s">
        <v>83</v>
      </c>
      <c r="CH10" t="s">
        <v>84</v>
      </c>
      <c r="CI10" t="s">
        <v>85</v>
      </c>
      <c r="CJ10" t="s">
        <v>86</v>
      </c>
      <c r="CK10" t="s">
        <v>87</v>
      </c>
      <c r="CL10" t="s">
        <v>88</v>
      </c>
      <c r="CM10" t="s">
        <v>89</v>
      </c>
      <c r="CN10" t="s">
        <v>90</v>
      </c>
      <c r="CO10" t="s">
        <v>91</v>
      </c>
      <c r="CP10" t="s">
        <v>92</v>
      </c>
      <c r="CQ10" t="s">
        <v>93</v>
      </c>
      <c r="CR10" t="s">
        <v>94</v>
      </c>
      <c r="CS10" t="s">
        <v>95</v>
      </c>
      <c r="CT10" t="s">
        <v>96</v>
      </c>
      <c r="CU10" t="s">
        <v>97</v>
      </c>
      <c r="CV10" t="s">
        <v>98</v>
      </c>
      <c r="CW10" t="s">
        <v>99</v>
      </c>
      <c r="CX10" t="s">
        <v>100</v>
      </c>
      <c r="CY10" t="s">
        <v>101</v>
      </c>
      <c r="CZ10" t="s">
        <v>102</v>
      </c>
      <c r="DA10" t="s">
        <v>103</v>
      </c>
      <c r="DB10" t="s">
        <v>104</v>
      </c>
      <c r="DC10" t="s">
        <v>105</v>
      </c>
      <c r="DD10" t="s">
        <v>106</v>
      </c>
      <c r="DE10" t="s">
        <v>107</v>
      </c>
      <c r="DF10" t="s">
        <v>108</v>
      </c>
      <c r="DG10" t="s">
        <v>109</v>
      </c>
      <c r="DH10" t="s">
        <v>110</v>
      </c>
      <c r="DI10" t="s">
        <v>111</v>
      </c>
      <c r="DJ10" t="s">
        <v>112</v>
      </c>
      <c r="DK10" t="s">
        <v>113</v>
      </c>
      <c r="DL10" t="s">
        <v>114</v>
      </c>
      <c r="DM10" t="s">
        <v>115</v>
      </c>
      <c r="DN10" t="s">
        <v>116</v>
      </c>
      <c r="DO10" t="s">
        <v>117</v>
      </c>
      <c r="DP10" t="s">
        <v>118</v>
      </c>
      <c r="DQ10" t="s">
        <v>119</v>
      </c>
      <c r="DR10" t="s">
        <v>120</v>
      </c>
      <c r="DS10" t="s">
        <v>121</v>
      </c>
      <c r="DT10" t="s">
        <v>122</v>
      </c>
      <c r="DU10" t="s">
        <v>123</v>
      </c>
      <c r="DV10" t="s">
        <v>124</v>
      </c>
      <c r="DW10" t="s">
        <v>125</v>
      </c>
      <c r="DX10" t="s">
        <v>126</v>
      </c>
      <c r="DY10" t="s">
        <v>127</v>
      </c>
      <c r="DZ10" t="s">
        <v>128</v>
      </c>
      <c r="EA10" t="s">
        <v>129</v>
      </c>
      <c r="EB10" t="s">
        <v>130</v>
      </c>
      <c r="EC10" t="s">
        <v>131</v>
      </c>
      <c r="ED10" t="s">
        <v>132</v>
      </c>
      <c r="EE10" t="s">
        <v>133</v>
      </c>
      <c r="EF10" t="s">
        <v>134</v>
      </c>
      <c r="EG10" t="s">
        <v>135</v>
      </c>
      <c r="EH10" t="s">
        <v>136</v>
      </c>
      <c r="EI10" t="s">
        <v>137</v>
      </c>
      <c r="EJ10" t="s">
        <v>138</v>
      </c>
      <c r="EK10" t="s">
        <v>139</v>
      </c>
      <c r="EL10" t="s">
        <v>140</v>
      </c>
      <c r="EM10" t="s">
        <v>141</v>
      </c>
      <c r="EN10" t="s">
        <v>142</v>
      </c>
      <c r="EO10" t="s">
        <v>143</v>
      </c>
      <c r="EP10" t="s">
        <v>144</v>
      </c>
      <c r="EQ10" t="s">
        <v>145</v>
      </c>
      <c r="ER10" t="s">
        <v>146</v>
      </c>
      <c r="ES10" t="s">
        <v>147</v>
      </c>
      <c r="ET10" t="s">
        <v>148</v>
      </c>
      <c r="EU10" t="s">
        <v>149</v>
      </c>
      <c r="EV10" t="s">
        <v>150</v>
      </c>
      <c r="EW10" t="s">
        <v>151</v>
      </c>
      <c r="EX10" t="s">
        <v>152</v>
      </c>
      <c r="EY10" t="s">
        <v>153</v>
      </c>
      <c r="EZ10" t="s">
        <v>154</v>
      </c>
      <c r="FA10" t="s">
        <v>155</v>
      </c>
      <c r="FB10" t="s">
        <v>156</v>
      </c>
      <c r="FC10" t="s">
        <v>157</v>
      </c>
      <c r="FD10" t="s">
        <v>158</v>
      </c>
      <c r="FE10" t="s">
        <v>159</v>
      </c>
      <c r="FF10" t="s">
        <v>160</v>
      </c>
      <c r="FG10" t="s">
        <v>161</v>
      </c>
      <c r="FH10" t="s">
        <v>162</v>
      </c>
      <c r="FI10" t="s">
        <v>163</v>
      </c>
      <c r="FJ10" t="s">
        <v>164</v>
      </c>
      <c r="FK10" t="s">
        <v>165</v>
      </c>
      <c r="FL10" t="s">
        <v>166</v>
      </c>
      <c r="FM10" t="s">
        <v>167</v>
      </c>
      <c r="FN10" t="s">
        <v>168</v>
      </c>
      <c r="FO10" t="s">
        <v>169</v>
      </c>
      <c r="FP10" t="s">
        <v>170</v>
      </c>
      <c r="FQ10" t="s">
        <v>171</v>
      </c>
      <c r="FR10" t="s">
        <v>172</v>
      </c>
      <c r="FS10" t="s">
        <v>173</v>
      </c>
      <c r="FT10" t="s">
        <v>174</v>
      </c>
      <c r="FU10" t="s">
        <v>175</v>
      </c>
      <c r="FV10" t="s">
        <v>176</v>
      </c>
      <c r="FW10" t="s">
        <v>177</v>
      </c>
      <c r="FX10" t="s">
        <v>178</v>
      </c>
      <c r="FY10" t="s">
        <v>179</v>
      </c>
      <c r="FZ10" t="s">
        <v>180</v>
      </c>
      <c r="GA10" t="s">
        <v>181</v>
      </c>
      <c r="GB10" t="s">
        <v>182</v>
      </c>
      <c r="GC10" t="s">
        <v>183</v>
      </c>
      <c r="GD10" t="s">
        <v>184</v>
      </c>
      <c r="GE10" t="s">
        <v>185</v>
      </c>
      <c r="GF10" t="s">
        <v>186</v>
      </c>
      <c r="GG10" t="s">
        <v>187</v>
      </c>
      <c r="GH10" t="s">
        <v>188</v>
      </c>
      <c r="GI10" t="s">
        <v>189</v>
      </c>
      <c r="GJ10" t="s">
        <v>190</v>
      </c>
      <c r="GK10" t="s">
        <v>191</v>
      </c>
      <c r="GL10" t="s">
        <v>192</v>
      </c>
      <c r="GM10" t="s">
        <v>193</v>
      </c>
      <c r="GN10" t="s">
        <v>194</v>
      </c>
      <c r="GO10" t="s">
        <v>195</v>
      </c>
      <c r="GP10" t="s">
        <v>196</v>
      </c>
      <c r="GQ10" t="s">
        <v>197</v>
      </c>
      <c r="GR10" t="s">
        <v>198</v>
      </c>
      <c r="GS10" t="s">
        <v>199</v>
      </c>
      <c r="GT10" t="s">
        <v>200</v>
      </c>
      <c r="GU10" t="s">
        <v>201</v>
      </c>
      <c r="GV10" t="s">
        <v>202</v>
      </c>
      <c r="GW10" t="s">
        <v>203</v>
      </c>
      <c r="GX10" t="s">
        <v>204</v>
      </c>
      <c r="GY10" t="s">
        <v>205</v>
      </c>
      <c r="GZ10" t="s">
        <v>206</v>
      </c>
      <c r="HA10" t="s">
        <v>207</v>
      </c>
      <c r="HB10" t="s">
        <v>208</v>
      </c>
      <c r="HC10" t="s">
        <v>209</v>
      </c>
      <c r="HD10" t="s">
        <v>210</v>
      </c>
      <c r="HE10" t="s">
        <v>211</v>
      </c>
      <c r="HF10" t="s">
        <v>212</v>
      </c>
      <c r="HG10" t="s">
        <v>213</v>
      </c>
      <c r="HH10" t="s">
        <v>214</v>
      </c>
      <c r="HI10" t="s">
        <v>215</v>
      </c>
      <c r="HJ10" t="s">
        <v>216</v>
      </c>
      <c r="HK10" t="s">
        <v>217</v>
      </c>
      <c r="HL10" t="s">
        <v>218</v>
      </c>
      <c r="HM10" t="s">
        <v>219</v>
      </c>
      <c r="HN10" t="s">
        <v>220</v>
      </c>
      <c r="HO10" t="s">
        <v>221</v>
      </c>
      <c r="HP10" t="s">
        <v>222</v>
      </c>
      <c r="HQ10" t="s">
        <v>223</v>
      </c>
      <c r="HR10" t="s">
        <v>224</v>
      </c>
      <c r="HS10" t="s">
        <v>225</v>
      </c>
      <c r="HT10" t="s">
        <v>226</v>
      </c>
      <c r="HU10" t="s">
        <v>227</v>
      </c>
      <c r="HV10" t="s">
        <v>228</v>
      </c>
      <c r="HW10" t="s">
        <v>229</v>
      </c>
      <c r="HX10" t="s">
        <v>230</v>
      </c>
      <c r="HY10" t="s">
        <v>231</v>
      </c>
      <c r="HZ10" t="s">
        <v>232</v>
      </c>
      <c r="IA10" t="s">
        <v>233</v>
      </c>
      <c r="IB10" t="s">
        <v>234</v>
      </c>
      <c r="IC10" t="s">
        <v>235</v>
      </c>
      <c r="ID10" t="s">
        <v>236</v>
      </c>
      <c r="IE10" t="s">
        <v>237</v>
      </c>
      <c r="IF10" t="s">
        <v>238</v>
      </c>
      <c r="IG10" t="s">
        <v>239</v>
      </c>
      <c r="IH10" t="s">
        <v>240</v>
      </c>
      <c r="II10" t="s">
        <v>241</v>
      </c>
      <c r="IJ10" t="s">
        <v>242</v>
      </c>
      <c r="IK10" t="s">
        <v>243</v>
      </c>
      <c r="IL10" t="s">
        <v>244</v>
      </c>
      <c r="IM10" t="s">
        <v>245</v>
      </c>
      <c r="IN10" t="s">
        <v>246</v>
      </c>
      <c r="IO10" t="s">
        <v>247</v>
      </c>
      <c r="IP10" t="s">
        <v>248</v>
      </c>
      <c r="IQ10" t="s">
        <v>249</v>
      </c>
      <c r="IR10" t="s">
        <v>250</v>
      </c>
      <c r="IS10" t="s">
        <v>251</v>
      </c>
      <c r="IT10" t="s">
        <v>252</v>
      </c>
      <c r="IU10" t="s">
        <v>253</v>
      </c>
      <c r="IV10" t="s">
        <v>254</v>
      </c>
      <c r="IW10" t="s">
        <v>255</v>
      </c>
      <c r="IX10" t="s">
        <v>256</v>
      </c>
      <c r="IY10" t="s">
        <v>257</v>
      </c>
      <c r="IZ10" t="s">
        <v>258</v>
      </c>
      <c r="JA10" t="s">
        <v>259</v>
      </c>
      <c r="JB10" t="s">
        <v>260</v>
      </c>
      <c r="JC10" t="s">
        <v>261</v>
      </c>
      <c r="JD10" t="s">
        <v>262</v>
      </c>
      <c r="JE10" t="s">
        <v>263</v>
      </c>
      <c r="JF10" t="s">
        <v>264</v>
      </c>
      <c r="JG10" t="s">
        <v>265</v>
      </c>
      <c r="JH10" t="s">
        <v>266</v>
      </c>
      <c r="JI10" t="s">
        <v>267</v>
      </c>
      <c r="JJ10" t="s">
        <v>268</v>
      </c>
      <c r="JK10" t="s">
        <v>269</v>
      </c>
      <c r="JL10" t="s">
        <v>270</v>
      </c>
      <c r="JM10" t="s">
        <v>271</v>
      </c>
      <c r="JN10" t="s">
        <v>272</v>
      </c>
      <c r="JO10" t="s">
        <v>273</v>
      </c>
      <c r="JP10" t="s">
        <v>274</v>
      </c>
      <c r="JQ10" t="s">
        <v>275</v>
      </c>
      <c r="JR10" t="s">
        <v>276</v>
      </c>
      <c r="JS10" t="s">
        <v>277</v>
      </c>
      <c r="JT10" t="s">
        <v>278</v>
      </c>
      <c r="JU10" t="s">
        <v>279</v>
      </c>
      <c r="JV10" t="s">
        <v>280</v>
      </c>
      <c r="JW10" t="s">
        <v>281</v>
      </c>
      <c r="JX10" t="s">
        <v>282</v>
      </c>
      <c r="JY10" t="s">
        <v>283</v>
      </c>
      <c r="JZ10" t="s">
        <v>284</v>
      </c>
      <c r="KA10" t="s">
        <v>285</v>
      </c>
      <c r="KB10" t="s">
        <v>286</v>
      </c>
      <c r="KC10" t="s">
        <v>287</v>
      </c>
      <c r="KD10" t="s">
        <v>288</v>
      </c>
      <c r="KE10" t="s">
        <v>289</v>
      </c>
      <c r="KF10" t="s">
        <v>290</v>
      </c>
      <c r="KG10" t="s">
        <v>291</v>
      </c>
      <c r="KH10" t="s">
        <v>292</v>
      </c>
      <c r="KI10" t="s">
        <v>293</v>
      </c>
      <c r="KJ10" t="s">
        <v>294</v>
      </c>
      <c r="KK10" t="s">
        <v>295</v>
      </c>
      <c r="KL10" t="s">
        <v>296</v>
      </c>
      <c r="KM10" t="s">
        <v>297</v>
      </c>
      <c r="KN10" t="s">
        <v>298</v>
      </c>
      <c r="KO10" t="s">
        <v>299</v>
      </c>
      <c r="KP10" t="s">
        <v>300</v>
      </c>
      <c r="KQ10" t="s">
        <v>301</v>
      </c>
      <c r="KR10" t="s">
        <v>302</v>
      </c>
      <c r="KS10" t="s">
        <v>303</v>
      </c>
      <c r="KT10" t="s">
        <v>304</v>
      </c>
      <c r="KU10" t="s">
        <v>305</v>
      </c>
      <c r="KV10" t="s">
        <v>306</v>
      </c>
      <c r="KW10" t="s">
        <v>307</v>
      </c>
      <c r="KX10" t="s">
        <v>308</v>
      </c>
      <c r="KY10" t="s">
        <v>309</v>
      </c>
      <c r="KZ10" t="s">
        <v>310</v>
      </c>
      <c r="LA10" t="s">
        <v>311</v>
      </c>
      <c r="LB10" t="s">
        <v>312</v>
      </c>
      <c r="LC10" t="s">
        <v>313</v>
      </c>
      <c r="LD10" t="s">
        <v>314</v>
      </c>
      <c r="LE10" t="s">
        <v>315</v>
      </c>
      <c r="LF10" t="s">
        <v>316</v>
      </c>
      <c r="LG10" t="s">
        <v>317</v>
      </c>
      <c r="LH10" t="s">
        <v>318</v>
      </c>
      <c r="LI10" t="s">
        <v>319</v>
      </c>
      <c r="LJ10" t="s">
        <v>320</v>
      </c>
      <c r="LK10" t="s">
        <v>321</v>
      </c>
      <c r="LL10" t="s">
        <v>322</v>
      </c>
      <c r="LM10" t="s">
        <v>323</v>
      </c>
      <c r="LN10" t="s">
        <v>324</v>
      </c>
      <c r="LO10" t="s">
        <v>325</v>
      </c>
      <c r="LP10" t="s">
        <v>326</v>
      </c>
      <c r="LQ10" t="s">
        <v>327</v>
      </c>
      <c r="LR10" t="s">
        <v>328</v>
      </c>
      <c r="LS10" t="s">
        <v>329</v>
      </c>
      <c r="LT10" t="s">
        <v>330</v>
      </c>
      <c r="LU10" t="s">
        <v>331</v>
      </c>
      <c r="LV10" t="s">
        <v>332</v>
      </c>
      <c r="LW10" t="s">
        <v>333</v>
      </c>
      <c r="LX10" t="s">
        <v>334</v>
      </c>
      <c r="LY10" t="s">
        <v>335</v>
      </c>
      <c r="LZ10" t="s">
        <v>336</v>
      </c>
      <c r="MA10" t="s">
        <v>337</v>
      </c>
      <c r="MB10" t="s">
        <v>338</v>
      </c>
      <c r="MC10" t="s">
        <v>339</v>
      </c>
      <c r="MD10" t="s">
        <v>340</v>
      </c>
      <c r="ME10" t="s">
        <v>341</v>
      </c>
      <c r="MF10" t="s">
        <v>342</v>
      </c>
      <c r="MG10" t="s">
        <v>343</v>
      </c>
      <c r="MH10" t="s">
        <v>344</v>
      </c>
      <c r="MI10" t="s">
        <v>345</v>
      </c>
      <c r="MJ10" t="s">
        <v>346</v>
      </c>
      <c r="MK10" t="s">
        <v>347</v>
      </c>
      <c r="ML10" t="s">
        <v>348</v>
      </c>
      <c r="MM10" t="s">
        <v>349</v>
      </c>
      <c r="MN10" t="s">
        <v>350</v>
      </c>
      <c r="MO10" t="s">
        <v>351</v>
      </c>
      <c r="MP10" t="s">
        <v>352</v>
      </c>
      <c r="MQ10" t="s">
        <v>353</v>
      </c>
      <c r="MR10" t="s">
        <v>354</v>
      </c>
      <c r="MS10" t="s">
        <v>355</v>
      </c>
      <c r="MT10" t="s">
        <v>356</v>
      </c>
      <c r="MU10" t="s">
        <v>357</v>
      </c>
      <c r="MV10" t="s">
        <v>358</v>
      </c>
      <c r="MW10" t="s">
        <v>359</v>
      </c>
      <c r="MX10" t="s">
        <v>360</v>
      </c>
      <c r="MY10" t="s">
        <v>361</v>
      </c>
      <c r="MZ10" t="s">
        <v>362</v>
      </c>
      <c r="NA10" t="s">
        <v>363</v>
      </c>
      <c r="NB10" t="s">
        <v>364</v>
      </c>
      <c r="NC10" t="s">
        <v>365</v>
      </c>
      <c r="ND10" t="s">
        <v>366</v>
      </c>
      <c r="NE10" t="s">
        <v>367</v>
      </c>
      <c r="NF10" t="s">
        <v>368</v>
      </c>
      <c r="NG10" t="s">
        <v>369</v>
      </c>
      <c r="NH10" t="s">
        <v>370</v>
      </c>
      <c r="NI10" t="s">
        <v>371</v>
      </c>
      <c r="NJ10" t="s">
        <v>372</v>
      </c>
      <c r="NK10" t="s">
        <v>373</v>
      </c>
      <c r="NL10" t="s">
        <v>374</v>
      </c>
      <c r="NM10" t="s">
        <v>375</v>
      </c>
      <c r="NN10" t="s">
        <v>376</v>
      </c>
      <c r="NO10" t="s">
        <v>377</v>
      </c>
      <c r="NP10" t="s">
        <v>378</v>
      </c>
      <c r="NQ10" t="s">
        <v>379</v>
      </c>
      <c r="NR10" t="s">
        <v>380</v>
      </c>
      <c r="NS10" t="s">
        <v>381</v>
      </c>
      <c r="NT10" t="s">
        <v>382</v>
      </c>
      <c r="NU10" t="s">
        <v>383</v>
      </c>
      <c r="NV10" t="s">
        <v>384</v>
      </c>
      <c r="NW10" t="s">
        <v>385</v>
      </c>
      <c r="NX10" t="s">
        <v>386</v>
      </c>
      <c r="NY10" t="s">
        <v>387</v>
      </c>
      <c r="NZ10" t="s">
        <v>388</v>
      </c>
      <c r="OA10" t="s">
        <v>389</v>
      </c>
      <c r="OB10" t="s">
        <v>390</v>
      </c>
      <c r="OC10" t="s">
        <v>391</v>
      </c>
      <c r="OD10" t="s">
        <v>392</v>
      </c>
      <c r="OE10" t="s">
        <v>393</v>
      </c>
      <c r="OF10" t="s">
        <v>394</v>
      </c>
      <c r="OG10" t="s">
        <v>395</v>
      </c>
      <c r="OH10" t="s">
        <v>396</v>
      </c>
      <c r="OI10" t="s">
        <v>397</v>
      </c>
      <c r="OJ10" t="s">
        <v>398</v>
      </c>
      <c r="OK10" t="s">
        <v>399</v>
      </c>
      <c r="OL10" t="s">
        <v>400</v>
      </c>
      <c r="OM10" t="s">
        <v>401</v>
      </c>
      <c r="ON10" t="s">
        <v>402</v>
      </c>
      <c r="OO10" t="s">
        <v>403</v>
      </c>
      <c r="OP10" t="s">
        <v>404</v>
      </c>
      <c r="OQ10" t="s">
        <v>405</v>
      </c>
      <c r="OR10" t="s">
        <v>406</v>
      </c>
      <c r="OS10" t="s">
        <v>407</v>
      </c>
      <c r="OT10" t="s">
        <v>408</v>
      </c>
      <c r="OU10" t="s">
        <v>409</v>
      </c>
      <c r="OV10" t="s">
        <v>410</v>
      </c>
      <c r="OW10" t="s">
        <v>411</v>
      </c>
      <c r="OX10" t="s">
        <v>412</v>
      </c>
      <c r="OY10" t="s">
        <v>413</v>
      </c>
      <c r="OZ10" t="s">
        <v>414</v>
      </c>
      <c r="PA10" t="s">
        <v>415</v>
      </c>
      <c r="PB10" t="s">
        <v>416</v>
      </c>
      <c r="PC10" t="s">
        <v>417</v>
      </c>
      <c r="PD10" t="s">
        <v>418</v>
      </c>
      <c r="PE10" t="s">
        <v>419</v>
      </c>
      <c r="PF10" t="s">
        <v>420</v>
      </c>
      <c r="PG10" t="s">
        <v>421</v>
      </c>
      <c r="PH10" t="s">
        <v>422</v>
      </c>
      <c r="PI10" t="s">
        <v>423</v>
      </c>
      <c r="PJ10" t="s">
        <v>424</v>
      </c>
      <c r="PK10" t="s">
        <v>425</v>
      </c>
      <c r="PL10" t="s">
        <v>426</v>
      </c>
      <c r="PM10" t="s">
        <v>427</v>
      </c>
      <c r="PN10" t="s">
        <v>428</v>
      </c>
      <c r="PO10" t="s">
        <v>429</v>
      </c>
      <c r="PP10" t="s">
        <v>430</v>
      </c>
      <c r="PQ10" t="s">
        <v>431</v>
      </c>
      <c r="PR10" t="s">
        <v>432</v>
      </c>
      <c r="PS10" t="s">
        <v>433</v>
      </c>
      <c r="PT10" t="s">
        <v>434</v>
      </c>
      <c r="PU10" t="s">
        <v>435</v>
      </c>
      <c r="PV10" t="s">
        <v>436</v>
      </c>
      <c r="PW10" t="s">
        <v>437</v>
      </c>
      <c r="PX10" t="s">
        <v>438</v>
      </c>
      <c r="PY10" t="s">
        <v>439</v>
      </c>
      <c r="PZ10" t="s">
        <v>440</v>
      </c>
      <c r="QA10" t="s">
        <v>441</v>
      </c>
      <c r="QB10" t="s">
        <v>442</v>
      </c>
      <c r="QC10" t="s">
        <v>443</v>
      </c>
      <c r="QD10" t="s">
        <v>444</v>
      </c>
      <c r="QE10" t="s">
        <v>445</v>
      </c>
      <c r="QF10" t="s">
        <v>446</v>
      </c>
      <c r="QG10" t="s">
        <v>447</v>
      </c>
      <c r="QH10" t="s">
        <v>448</v>
      </c>
      <c r="QI10" t="s">
        <v>449</v>
      </c>
      <c r="QJ10" t="s">
        <v>450</v>
      </c>
      <c r="QK10" t="s">
        <v>451</v>
      </c>
      <c r="QL10" t="s">
        <v>452</v>
      </c>
      <c r="QM10" t="s">
        <v>453</v>
      </c>
      <c r="QN10" t="s">
        <v>454</v>
      </c>
      <c r="QO10" t="s">
        <v>455</v>
      </c>
      <c r="QP10" t="s">
        <v>456</v>
      </c>
      <c r="QQ10" t="s">
        <v>457</v>
      </c>
      <c r="QR10" t="s">
        <v>458</v>
      </c>
      <c r="QS10" t="s">
        <v>459</v>
      </c>
      <c r="QT10" t="s">
        <v>460</v>
      </c>
      <c r="QU10" t="s">
        <v>461</v>
      </c>
      <c r="QV10" t="s">
        <v>462</v>
      </c>
      <c r="QW10" t="s">
        <v>463</v>
      </c>
      <c r="QX10" t="s">
        <v>464</v>
      </c>
      <c r="QY10" t="s">
        <v>465</v>
      </c>
      <c r="QZ10" t="s">
        <v>466</v>
      </c>
      <c r="RA10" t="s">
        <v>467</v>
      </c>
      <c r="RB10" t="s">
        <v>468</v>
      </c>
      <c r="RC10" t="s">
        <v>469</v>
      </c>
      <c r="RD10" t="s">
        <v>470</v>
      </c>
      <c r="RE10" t="s">
        <v>471</v>
      </c>
      <c r="RF10" t="s">
        <v>472</v>
      </c>
      <c r="RG10" t="s">
        <v>473</v>
      </c>
      <c r="RH10" t="s">
        <v>474</v>
      </c>
      <c r="RI10" t="s">
        <v>475</v>
      </c>
      <c r="RJ10" t="s">
        <v>476</v>
      </c>
      <c r="RK10" t="s">
        <v>477</v>
      </c>
      <c r="RL10" t="s">
        <v>478</v>
      </c>
      <c r="RM10" t="s">
        <v>479</v>
      </c>
      <c r="RN10" t="s">
        <v>480</v>
      </c>
      <c r="RO10" t="s">
        <v>481</v>
      </c>
      <c r="RP10" t="s">
        <v>482</v>
      </c>
      <c r="RQ10" t="s">
        <v>483</v>
      </c>
      <c r="RR10" t="s">
        <v>484</v>
      </c>
      <c r="RS10" t="s">
        <v>485</v>
      </c>
      <c r="RT10" t="s">
        <v>486</v>
      </c>
      <c r="RU10" t="s">
        <v>487</v>
      </c>
      <c r="RV10" t="s">
        <v>488</v>
      </c>
      <c r="RW10" t="s">
        <v>489</v>
      </c>
      <c r="RX10" t="s">
        <v>490</v>
      </c>
      <c r="RY10" t="s">
        <v>491</v>
      </c>
      <c r="RZ10" t="s">
        <v>492</v>
      </c>
      <c r="SA10" t="s">
        <v>493</v>
      </c>
      <c r="SB10" t="s">
        <v>494</v>
      </c>
      <c r="SC10" t="s">
        <v>495</v>
      </c>
      <c r="SD10" t="s">
        <v>496</v>
      </c>
      <c r="SE10" t="s">
        <v>497</v>
      </c>
      <c r="SF10" t="s">
        <v>498</v>
      </c>
      <c r="SG10" t="s">
        <v>499</v>
      </c>
      <c r="SH10" t="s">
        <v>500</v>
      </c>
      <c r="SI10" t="s">
        <v>501</v>
      </c>
      <c r="SJ10" t="s">
        <v>502</v>
      </c>
      <c r="SK10" t="s">
        <v>503</v>
      </c>
      <c r="SL10" t="s">
        <v>504</v>
      </c>
      <c r="SM10" t="s">
        <v>505</v>
      </c>
      <c r="SN10" t="s">
        <v>506</v>
      </c>
      <c r="SO10" t="s">
        <v>507</v>
      </c>
      <c r="SP10" t="s">
        <v>508</v>
      </c>
      <c r="SQ10" t="s">
        <v>509</v>
      </c>
      <c r="SR10" t="s">
        <v>510</v>
      </c>
      <c r="SS10" t="s">
        <v>511</v>
      </c>
      <c r="ST10" t="s">
        <v>512</v>
      </c>
      <c r="SU10" t="s">
        <v>513</v>
      </c>
      <c r="SV10" t="s">
        <v>514</v>
      </c>
      <c r="SW10" t="s">
        <v>515</v>
      </c>
      <c r="SX10" t="s">
        <v>516</v>
      </c>
      <c r="SY10" t="s">
        <v>517</v>
      </c>
      <c r="SZ10" t="s">
        <v>518</v>
      </c>
      <c r="TA10" t="s">
        <v>519</v>
      </c>
      <c r="TB10" t="s">
        <v>520</v>
      </c>
      <c r="TC10" t="s">
        <v>521</v>
      </c>
      <c r="TD10" t="s">
        <v>522</v>
      </c>
      <c r="TE10" t="s">
        <v>523</v>
      </c>
      <c r="TF10" t="s">
        <v>524</v>
      </c>
      <c r="TG10" t="s">
        <v>525</v>
      </c>
      <c r="TH10" t="s">
        <v>526</v>
      </c>
      <c r="TI10" t="s">
        <v>527</v>
      </c>
      <c r="TJ10" t="s">
        <v>528</v>
      </c>
      <c r="TK10" t="s">
        <v>529</v>
      </c>
      <c r="TL10" t="s">
        <v>530</v>
      </c>
      <c r="TM10" t="s">
        <v>531</v>
      </c>
      <c r="TN10" t="s">
        <v>532</v>
      </c>
      <c r="TO10" t="s">
        <v>533</v>
      </c>
      <c r="TP10" t="s">
        <v>534</v>
      </c>
      <c r="TQ10" t="s">
        <v>535</v>
      </c>
      <c r="TR10" t="s">
        <v>536</v>
      </c>
      <c r="TS10" t="s">
        <v>537</v>
      </c>
      <c r="TT10" t="s">
        <v>538</v>
      </c>
      <c r="TU10" t="s">
        <v>539</v>
      </c>
      <c r="TV10" t="s">
        <v>540</v>
      </c>
      <c r="TW10" t="s">
        <v>541</v>
      </c>
      <c r="TX10" t="s">
        <v>542</v>
      </c>
      <c r="TY10" t="s">
        <v>543</v>
      </c>
      <c r="TZ10" t="s">
        <v>544</v>
      </c>
      <c r="UA10" t="s">
        <v>545</v>
      </c>
      <c r="UB10" t="s">
        <v>546</v>
      </c>
      <c r="UC10" t="s">
        <v>547</v>
      </c>
      <c r="UD10" t="s">
        <v>548</v>
      </c>
      <c r="UE10" t="s">
        <v>549</v>
      </c>
      <c r="UF10" t="s">
        <v>550</v>
      </c>
      <c r="UG10" t="s">
        <v>551</v>
      </c>
      <c r="UH10" t="s">
        <v>552</v>
      </c>
      <c r="UI10" t="s">
        <v>553</v>
      </c>
      <c r="UJ10" t="s">
        <v>554</v>
      </c>
      <c r="UK10" t="s">
        <v>555</v>
      </c>
      <c r="UL10" t="s">
        <v>556</v>
      </c>
      <c r="UM10" t="s">
        <v>557</v>
      </c>
      <c r="UN10" t="s">
        <v>558</v>
      </c>
      <c r="UO10" t="s">
        <v>559</v>
      </c>
      <c r="UP10" t="s">
        <v>560</v>
      </c>
      <c r="UQ10" t="s">
        <v>561</v>
      </c>
      <c r="UR10" t="s">
        <v>562</v>
      </c>
      <c r="US10" t="s">
        <v>563</v>
      </c>
      <c r="UT10" t="s">
        <v>564</v>
      </c>
      <c r="UU10" t="s">
        <v>565</v>
      </c>
      <c r="UV10" t="s">
        <v>566</v>
      </c>
      <c r="UW10" t="s">
        <v>567</v>
      </c>
      <c r="UX10" t="s">
        <v>568</v>
      </c>
      <c r="UY10" t="s">
        <v>569</v>
      </c>
      <c r="UZ10" t="s">
        <v>570</v>
      </c>
      <c r="VA10" t="s">
        <v>571</v>
      </c>
      <c r="VB10" t="s">
        <v>572</v>
      </c>
      <c r="VC10" t="s">
        <v>573</v>
      </c>
      <c r="VD10" t="s">
        <v>574</v>
      </c>
      <c r="VE10" t="s">
        <v>575</v>
      </c>
      <c r="VF10" t="s">
        <v>576</v>
      </c>
      <c r="VG10" t="s">
        <v>577</v>
      </c>
      <c r="VH10" t="s">
        <v>578</v>
      </c>
      <c r="VI10" t="s">
        <v>579</v>
      </c>
      <c r="VJ10" t="s">
        <v>580</v>
      </c>
      <c r="VK10" t="s">
        <v>581</v>
      </c>
      <c r="VL10" t="s">
        <v>582</v>
      </c>
      <c r="VM10" t="s">
        <v>583</v>
      </c>
      <c r="VN10" t="s">
        <v>584</v>
      </c>
      <c r="VO10" t="s">
        <v>585</v>
      </c>
      <c r="VP10" t="s">
        <v>586</v>
      </c>
      <c r="VQ10" t="s">
        <v>587</v>
      </c>
      <c r="VR10" t="s">
        <v>588</v>
      </c>
      <c r="VS10" t="s">
        <v>589</v>
      </c>
      <c r="VT10" t="s">
        <v>590</v>
      </c>
      <c r="VU10" t="s">
        <v>591</v>
      </c>
      <c r="VV10" t="s">
        <v>592</v>
      </c>
      <c r="VW10" t="s">
        <v>593</v>
      </c>
      <c r="VX10" t="s">
        <v>594</v>
      </c>
      <c r="VY10" t="s">
        <v>595</v>
      </c>
      <c r="VZ10" t="s">
        <v>596</v>
      </c>
      <c r="WA10" t="s">
        <v>597</v>
      </c>
      <c r="WB10" t="s">
        <v>598</v>
      </c>
      <c r="WC10" t="s">
        <v>599</v>
      </c>
    </row>
    <row r="11" spans="1:601" x14ac:dyDescent="0.25">
      <c r="A11" t="s">
        <v>0</v>
      </c>
      <c r="B11" cm="1">
        <f t="array" ref="B11:WC610">MMULT(TRANSPOSE(RETURNS!B377:WC427-B2:WC2),RETURNS!B377:WC427-B2:WC2)/B6</f>
        <v>5.6225799066590176E-5</v>
      </c>
      <c r="C11">
        <v>3.6688410883016249E-5</v>
      </c>
      <c r="D11">
        <v>2.1803318200785346E-5</v>
      </c>
      <c r="E11">
        <v>1.7811504898040392E-5</v>
      </c>
      <c r="F11">
        <v>2.5647687730531512E-7</v>
      </c>
      <c r="G11">
        <v>1.3557582829956442E-5</v>
      </c>
      <c r="H11">
        <v>1.1646290569657978E-5</v>
      </c>
      <c r="I11">
        <v>-1.9247074891142155E-6</v>
      </c>
      <c r="J11">
        <v>-5.3716091858686362E-7</v>
      </c>
      <c r="K11">
        <v>3.2896009634542924E-5</v>
      </c>
      <c r="L11">
        <v>1.1669798846631341E-5</v>
      </c>
      <c r="M11">
        <v>2.0544195551160627E-5</v>
      </c>
      <c r="N11">
        <v>1.4964348332359721E-5</v>
      </c>
      <c r="O11">
        <v>4.8493351874502244E-6</v>
      </c>
      <c r="P11">
        <v>1.3654117514436491E-5</v>
      </c>
      <c r="Q11">
        <v>7.5968033318718359E-6</v>
      </c>
      <c r="R11">
        <v>8.3745645807445361E-6</v>
      </c>
      <c r="S11">
        <v>4.7806824845428128E-6</v>
      </c>
      <c r="T11">
        <v>5.5046028992115992E-6</v>
      </c>
      <c r="U11">
        <v>1.3406971120929382E-5</v>
      </c>
      <c r="V11">
        <v>1.8149461279389575E-5</v>
      </c>
      <c r="W11">
        <v>6.3291514712121251E-6</v>
      </c>
      <c r="X11">
        <v>-1.7065138917577931E-6</v>
      </c>
      <c r="Y11">
        <v>2.032616714100743E-5</v>
      </c>
      <c r="Z11">
        <v>2.7145596592471491E-6</v>
      </c>
      <c r="AA11">
        <v>1.1056143927689664E-5</v>
      </c>
      <c r="AB11">
        <v>2.8771947690238081E-6</v>
      </c>
      <c r="AC11">
        <v>5.5152950682038214E-6</v>
      </c>
      <c r="AD11">
        <v>-1.2058450584546832E-5</v>
      </c>
      <c r="AE11">
        <v>6.4729653952074888E-6</v>
      </c>
      <c r="AF11">
        <v>6.2491144164118526E-6</v>
      </c>
      <c r="AG11">
        <v>5.9627494508604458E-6</v>
      </c>
      <c r="AH11">
        <v>1.0078295340036001E-5</v>
      </c>
      <c r="AI11">
        <v>4.3935410640473587E-6</v>
      </c>
      <c r="AJ11">
        <v>4.4010480602821655E-6</v>
      </c>
      <c r="AK11">
        <v>1.920637970455125E-5</v>
      </c>
      <c r="AL11">
        <v>1.5680507078057185E-5</v>
      </c>
      <c r="AM11">
        <v>7.4642437975373856E-6</v>
      </c>
      <c r="AN11">
        <v>4.8358546664358465E-7</v>
      </c>
      <c r="AO11">
        <v>1.0381821269481765E-6</v>
      </c>
      <c r="AP11">
        <v>1.394128965969714E-5</v>
      </c>
      <c r="AQ11">
        <v>-3.7523455526946506E-6</v>
      </c>
      <c r="AR11">
        <v>9.3028093041523685E-6</v>
      </c>
      <c r="AS11">
        <v>-1.0317277933776288E-6</v>
      </c>
      <c r="AT11">
        <v>6.9725124021220037E-6</v>
      </c>
      <c r="AU11">
        <v>1.9353533121896009E-6</v>
      </c>
      <c r="AV11">
        <v>1.1061244745060071E-5</v>
      </c>
      <c r="AW11">
        <v>1.0650400164824952E-6</v>
      </c>
      <c r="AX11">
        <v>9.7043216208468429E-6</v>
      </c>
      <c r="AY11">
        <v>1.5077356013126446E-5</v>
      </c>
      <c r="AZ11">
        <v>1.3629061127169461E-5</v>
      </c>
      <c r="BA11">
        <v>8.7468364831019287E-6</v>
      </c>
      <c r="BB11">
        <v>-4.7347144248742367E-6</v>
      </c>
      <c r="BC11">
        <v>2.4760019802741441E-5</v>
      </c>
      <c r="BD11">
        <v>3.5295214786719779E-6</v>
      </c>
      <c r="BE11">
        <v>2.0792504361841889E-5</v>
      </c>
      <c r="BF11">
        <v>1.5615936140509559E-6</v>
      </c>
      <c r="BG11">
        <v>7.3258086201675767E-6</v>
      </c>
      <c r="BH11">
        <v>4.7070461229262114E-5</v>
      </c>
      <c r="BI11">
        <v>1.8923133484924103E-6</v>
      </c>
      <c r="BJ11">
        <v>7.1530862273829943E-7</v>
      </c>
      <c r="BK11">
        <v>6.83097201388274E-6</v>
      </c>
      <c r="BL11">
        <v>3.0377870466846892E-7</v>
      </c>
      <c r="BM11">
        <v>3.7286875895746764E-6</v>
      </c>
      <c r="BN11">
        <v>7.1558275363711793E-6</v>
      </c>
      <c r="BO11">
        <v>3.6843994375495704E-6</v>
      </c>
      <c r="BP11">
        <v>-1.499345035760463E-6</v>
      </c>
      <c r="BQ11">
        <v>1.4275353770063723E-5</v>
      </c>
      <c r="BR11">
        <v>-1.8154531877834991E-6</v>
      </c>
      <c r="BS11">
        <v>1.4582079983150466E-5</v>
      </c>
      <c r="BT11">
        <v>2.1086929698116452E-6</v>
      </c>
      <c r="BU11">
        <v>2.4309006372241524E-6</v>
      </c>
      <c r="BV11">
        <v>2.6561870074441066E-6</v>
      </c>
      <c r="BW11">
        <v>2.1931549021736899E-7</v>
      </c>
      <c r="BX11">
        <v>1.2432838761084729E-5</v>
      </c>
      <c r="BY11">
        <v>9.2679496373034294E-6</v>
      </c>
      <c r="BZ11">
        <v>5.1716289541900314E-6</v>
      </c>
      <c r="CA11">
        <v>9.9153470036386062E-6</v>
      </c>
      <c r="CB11">
        <v>3.7747518285251007E-6</v>
      </c>
      <c r="CC11">
        <v>1.8622440230044421E-6</v>
      </c>
      <c r="CD11">
        <v>4.2848805496602341E-6</v>
      </c>
      <c r="CE11">
        <v>4.0857786369950744E-7</v>
      </c>
      <c r="CF11">
        <v>9.156856393020677E-6</v>
      </c>
      <c r="CG11">
        <v>6.2632066430305746E-6</v>
      </c>
      <c r="CH11">
        <v>5.7090511885850614E-6</v>
      </c>
      <c r="CI11">
        <v>1.455083496966967E-5</v>
      </c>
      <c r="CJ11">
        <v>4.3289900506518296E-6</v>
      </c>
      <c r="CK11">
        <v>1.8149873704534782E-5</v>
      </c>
      <c r="CL11">
        <v>1.5918165350131999E-5</v>
      </c>
      <c r="CM11">
        <v>3.3488200944537198E-6</v>
      </c>
      <c r="CN11">
        <v>-8.4092746753774066E-8</v>
      </c>
      <c r="CO11">
        <v>-1.2649599399796978E-5</v>
      </c>
      <c r="CP11">
        <v>1.6513436663383274E-5</v>
      </c>
      <c r="CQ11">
        <v>8.2043034585265275E-6</v>
      </c>
      <c r="CR11">
        <v>8.1151330605813701E-6</v>
      </c>
      <c r="CS11">
        <v>1.2192643847516874E-5</v>
      </c>
      <c r="CT11">
        <v>7.2259326790768989E-6</v>
      </c>
      <c r="CU11">
        <v>-1.9156440905336341E-6</v>
      </c>
      <c r="CV11">
        <v>4.5882436755831251E-6</v>
      </c>
      <c r="CW11">
        <v>2.4255975353042077E-5</v>
      </c>
      <c r="CX11">
        <v>1.9200409620325038E-5</v>
      </c>
      <c r="CY11">
        <v>8.6850302598190889E-6</v>
      </c>
      <c r="CZ11">
        <v>-5.5993846615938348E-6</v>
      </c>
      <c r="DA11">
        <v>9.7334484540920493E-6</v>
      </c>
      <c r="DB11">
        <v>8.2765934439002136E-6</v>
      </c>
      <c r="DC11">
        <v>1.9105523410176052E-5</v>
      </c>
      <c r="DD11">
        <v>1.0551803951921433E-5</v>
      </c>
      <c r="DE11">
        <v>5.7482664323890828E-6</v>
      </c>
      <c r="DF11">
        <v>1.7789895547537761E-5</v>
      </c>
      <c r="DG11">
        <v>7.7988372705468789E-6</v>
      </c>
      <c r="DH11">
        <v>2.2871269032553103E-5</v>
      </c>
      <c r="DI11">
        <v>7.3889477825966801E-6</v>
      </c>
      <c r="DJ11">
        <v>2.1663378319298238E-5</v>
      </c>
      <c r="DK11">
        <v>-4.6101776844620254E-6</v>
      </c>
      <c r="DL11">
        <v>1.1465675196178691E-5</v>
      </c>
      <c r="DM11">
        <v>1.7773300960494716E-5</v>
      </c>
      <c r="DN11">
        <v>8.0239258147872513E-6</v>
      </c>
      <c r="DO11">
        <v>1.3017137493815503E-5</v>
      </c>
      <c r="DP11">
        <v>5.7467739131486275E-6</v>
      </c>
      <c r="DQ11">
        <v>5.2324191537720625E-6</v>
      </c>
      <c r="DR11">
        <v>-2.7291485455269863E-6</v>
      </c>
      <c r="DS11">
        <v>6.6288333140934221E-6</v>
      </c>
      <c r="DT11">
        <v>-1.265251343615637E-5</v>
      </c>
      <c r="DU11">
        <v>2.105013578140498E-5</v>
      </c>
      <c r="DV11">
        <v>-6.0225079633874266E-6</v>
      </c>
      <c r="DW11">
        <v>1.5140233873054849E-5</v>
      </c>
      <c r="DX11">
        <v>1.1803755080376077E-5</v>
      </c>
      <c r="DY11">
        <v>2.8668030123926914E-6</v>
      </c>
      <c r="DZ11">
        <v>2.7691264986114695E-5</v>
      </c>
      <c r="EA11">
        <v>5.1718104630238511E-7</v>
      </c>
      <c r="EB11">
        <v>1.8667901463290574E-6</v>
      </c>
      <c r="EC11">
        <v>4.2797656695694641E-7</v>
      </c>
      <c r="ED11">
        <v>1.4378367650822165E-5</v>
      </c>
      <c r="EE11">
        <v>-2.7582547582573061E-6</v>
      </c>
      <c r="EF11">
        <v>2.8913714214651312E-6</v>
      </c>
      <c r="EG11">
        <v>3.0007920421212191E-5</v>
      </c>
      <c r="EH11">
        <v>1.5798590014206322E-5</v>
      </c>
      <c r="EI11">
        <v>9.2175552694760189E-6</v>
      </c>
      <c r="EJ11">
        <v>3.1546567409328567E-5</v>
      </c>
      <c r="EK11">
        <v>-1.2100953952154701E-6</v>
      </c>
      <c r="EL11">
        <v>1.4645923712177575E-5</v>
      </c>
      <c r="EM11">
        <v>2.1204192472701052E-5</v>
      </c>
      <c r="EN11">
        <v>-5.7659143811706955E-6</v>
      </c>
      <c r="EO11">
        <v>4.2034953544840848E-6</v>
      </c>
      <c r="EP11">
        <v>6.5598499747486692E-6</v>
      </c>
      <c r="EQ11">
        <v>6.8538894763682324E-6</v>
      </c>
      <c r="ER11">
        <v>-6.6833865050749649E-6</v>
      </c>
      <c r="ES11">
        <v>1.5085592205959286E-5</v>
      </c>
      <c r="ET11">
        <v>-9.8639409965686858E-6</v>
      </c>
      <c r="EU11">
        <v>1.7530097555601892E-5</v>
      </c>
      <c r="EV11">
        <v>3.8960827057493083E-6</v>
      </c>
      <c r="EW11">
        <v>3.0889537513939902E-6</v>
      </c>
      <c r="EX11">
        <v>-1.2030143816469892E-5</v>
      </c>
      <c r="EY11">
        <v>8.1980281440399754E-6</v>
      </c>
      <c r="EZ11">
        <v>3.5541347953640642E-6</v>
      </c>
      <c r="FA11">
        <v>1.4804737722911203E-6</v>
      </c>
      <c r="FB11">
        <v>2.2375797707755057E-5</v>
      </c>
      <c r="FC11">
        <v>-1.252466352559057E-5</v>
      </c>
      <c r="FD11">
        <v>1.3055590699505561E-5</v>
      </c>
      <c r="FE11">
        <v>5.6639693652074166E-7</v>
      </c>
      <c r="FF11">
        <v>9.0289143898912536E-6</v>
      </c>
      <c r="FG11">
        <v>9.0044370295770269E-7</v>
      </c>
      <c r="FH11">
        <v>9.3119542077832077E-7</v>
      </c>
      <c r="FI11">
        <v>2.9860500425403243E-5</v>
      </c>
      <c r="FJ11">
        <v>-8.9380224904907047E-6</v>
      </c>
      <c r="FK11">
        <v>1.0755671529240798E-5</v>
      </c>
      <c r="FL11">
        <v>-4.9108501898142258E-7</v>
      </c>
      <c r="FM11">
        <v>-7.9172455987175129E-6</v>
      </c>
      <c r="FN11">
        <v>9.4747247243087914E-6</v>
      </c>
      <c r="FO11">
        <v>1.1848603895541197E-6</v>
      </c>
      <c r="FP11">
        <v>2.4489253787358813E-7</v>
      </c>
      <c r="FQ11">
        <v>3.4211726981753729E-6</v>
      </c>
      <c r="FR11">
        <v>7.8675293892036651E-6</v>
      </c>
      <c r="FS11">
        <v>1.0509714770732204E-5</v>
      </c>
      <c r="FT11">
        <v>1.0089166233468098E-6</v>
      </c>
      <c r="FU11">
        <v>1.5899517670974499E-5</v>
      </c>
      <c r="FV11">
        <v>6.9655813458464233E-6</v>
      </c>
      <c r="FW11">
        <v>1.6954918579395827E-5</v>
      </c>
      <c r="FX11">
        <v>3.7509892866547438E-6</v>
      </c>
      <c r="FY11">
        <v>2.7249196127494487E-5</v>
      </c>
      <c r="FZ11">
        <v>2.4369120153526187E-5</v>
      </c>
      <c r="GA11">
        <v>2.9441553023550554E-6</v>
      </c>
      <c r="GB11">
        <v>6.5761581057776777E-6</v>
      </c>
      <c r="GC11">
        <v>9.1757801022297699E-6</v>
      </c>
      <c r="GD11">
        <v>7.7374720610130623E-6</v>
      </c>
      <c r="GE11">
        <v>-6.2745804829142494E-6</v>
      </c>
      <c r="GF11">
        <v>5.8371260104645253E-6</v>
      </c>
      <c r="GG11">
        <v>5.9848694192178969E-6</v>
      </c>
      <c r="GH11">
        <v>1.144279123254674E-5</v>
      </c>
      <c r="GI11">
        <v>2.1911785949240892E-6</v>
      </c>
      <c r="GJ11">
        <v>1.5007965140664707E-5</v>
      </c>
      <c r="GK11">
        <v>8.7441924672291978E-6</v>
      </c>
      <c r="GL11">
        <v>1.0522322555603463E-5</v>
      </c>
      <c r="GM11">
        <v>2.6812584860716284E-5</v>
      </c>
      <c r="GN11">
        <v>-3.1579019853999187E-6</v>
      </c>
      <c r="GO11">
        <v>1.4214622265554154E-6</v>
      </c>
      <c r="GP11">
        <v>-1.2918558279936292E-6</v>
      </c>
      <c r="GQ11">
        <v>9.2233286315785045E-6</v>
      </c>
      <c r="GR11">
        <v>6.2718021698427287E-6</v>
      </c>
      <c r="GS11">
        <v>1.2519622692750465E-5</v>
      </c>
      <c r="GT11">
        <v>1.2940335269289775E-5</v>
      </c>
      <c r="GU11">
        <v>2.5536114090416158E-6</v>
      </c>
      <c r="GV11">
        <v>6.5765647558581968E-6</v>
      </c>
      <c r="GW11">
        <v>2.2226381489372671E-5</v>
      </c>
      <c r="GX11">
        <v>-1.1146460024799811E-6</v>
      </c>
      <c r="GY11">
        <v>1.9652102551750689E-5</v>
      </c>
      <c r="GZ11">
        <v>5.2131092721183871E-6</v>
      </c>
      <c r="HA11">
        <v>-2.7686935151098116E-6</v>
      </c>
      <c r="HB11">
        <v>1.5520169725743318E-6</v>
      </c>
      <c r="HC11">
        <v>1.3357856360334727E-5</v>
      </c>
      <c r="HD11">
        <v>1.1568571606428511E-5</v>
      </c>
      <c r="HE11">
        <v>6.8791442542173153E-6</v>
      </c>
      <c r="HF11">
        <v>1.1092550045448106E-5</v>
      </c>
      <c r="HG11">
        <v>1.5920395281006044E-5</v>
      </c>
      <c r="HH11">
        <v>2.9574058356902198E-5</v>
      </c>
      <c r="HI11">
        <v>9.4407534875645422E-6</v>
      </c>
      <c r="HJ11">
        <v>1.5061563016705555E-5</v>
      </c>
      <c r="HK11">
        <v>3.1197370672221385E-5</v>
      </c>
      <c r="HL11">
        <v>2.6716049569566595E-6</v>
      </c>
      <c r="HM11">
        <v>7.4826355102688284E-6</v>
      </c>
      <c r="HN11">
        <v>-9.1483262839548389E-6</v>
      </c>
      <c r="HO11">
        <v>8.4728199397487111E-6</v>
      </c>
      <c r="HP11">
        <v>1.128558203900717E-5</v>
      </c>
      <c r="HQ11">
        <v>4.992910903953114E-6</v>
      </c>
      <c r="HR11">
        <v>5.9967287854626971E-6</v>
      </c>
      <c r="HS11">
        <v>1.1082239859824688E-5</v>
      </c>
      <c r="HT11">
        <v>6.9778421924465245E-6</v>
      </c>
      <c r="HU11">
        <v>1.2431786110573951E-5</v>
      </c>
      <c r="HV11">
        <v>1.1320497102713602E-5</v>
      </c>
      <c r="HW11">
        <v>1.1266880667729499E-5</v>
      </c>
      <c r="HX11">
        <v>3.7361571735522685E-5</v>
      </c>
      <c r="HY11">
        <v>1.198124250618141E-5</v>
      </c>
      <c r="HZ11">
        <v>-2.2051985326315904E-6</v>
      </c>
      <c r="IA11">
        <v>2.1501369202994193E-5</v>
      </c>
      <c r="IB11">
        <v>2.29659508807093E-5</v>
      </c>
      <c r="IC11">
        <v>-5.6647918776085699E-6</v>
      </c>
      <c r="ID11">
        <v>8.5441221683735737E-6</v>
      </c>
      <c r="IE11">
        <v>1.8937645410146484E-6</v>
      </c>
      <c r="IF11">
        <v>1.6080849638632211E-5</v>
      </c>
      <c r="IG11">
        <v>1.4272961412804684E-5</v>
      </c>
      <c r="IH11">
        <v>3.8386135641435615E-6</v>
      </c>
      <c r="II11">
        <v>-1.0799556433530153E-5</v>
      </c>
      <c r="IJ11">
        <v>1.0657774791074865E-5</v>
      </c>
      <c r="IK11">
        <v>8.1701943613474355E-6</v>
      </c>
      <c r="IL11">
        <v>1.6010582427699533E-6</v>
      </c>
      <c r="IM11">
        <v>3.6226345027756152E-6</v>
      </c>
      <c r="IN11">
        <v>-4.0870555722697665E-7</v>
      </c>
      <c r="IO11">
        <v>1.2539213846466378E-5</v>
      </c>
      <c r="IP11">
        <v>2.245272688604512E-5</v>
      </c>
      <c r="IQ11">
        <v>7.4553271404427901E-6</v>
      </c>
      <c r="IR11">
        <v>5.9199029316130456E-6</v>
      </c>
      <c r="IS11">
        <v>1.2122288958209809E-5</v>
      </c>
      <c r="IT11">
        <v>-1.3405986094084381E-5</v>
      </c>
      <c r="IU11">
        <v>1.0166189112771452E-6</v>
      </c>
      <c r="IV11">
        <v>6.1581122661545579E-6</v>
      </c>
      <c r="IW11">
        <v>-4.4386312552815619E-6</v>
      </c>
      <c r="IX11">
        <v>-8.5375254252450968E-7</v>
      </c>
      <c r="IY11">
        <v>3.3263140646763262E-6</v>
      </c>
      <c r="IZ11">
        <v>6.1606315721200759E-6</v>
      </c>
      <c r="JA11">
        <v>2.5784336291947889E-6</v>
      </c>
      <c r="JB11">
        <v>3.4204954681854221E-6</v>
      </c>
      <c r="JC11">
        <v>5.9866770168049281E-6</v>
      </c>
      <c r="JD11">
        <v>2.2960042693139225E-6</v>
      </c>
      <c r="JE11">
        <v>9.287293945976288E-6</v>
      </c>
      <c r="JF11">
        <v>4.4975150355232412E-6</v>
      </c>
      <c r="JG11">
        <v>-6.7253211202689323E-6</v>
      </c>
      <c r="JH11">
        <v>3.6807265282256843E-5</v>
      </c>
      <c r="JI11">
        <v>-3.3241720417596526E-6</v>
      </c>
      <c r="JJ11">
        <v>4.673979763518839E-6</v>
      </c>
      <c r="JK11">
        <v>-2.6113436972629477E-6</v>
      </c>
      <c r="JL11">
        <v>1.0392273463912971E-5</v>
      </c>
      <c r="JM11">
        <v>1.1300417321361347E-6</v>
      </c>
      <c r="JN11">
        <v>-3.1075484356162257E-6</v>
      </c>
      <c r="JO11">
        <v>1.8453923759475234E-6</v>
      </c>
      <c r="JP11">
        <v>6.1288154971670835E-6</v>
      </c>
      <c r="JQ11">
        <v>2.7272098363681938E-6</v>
      </c>
      <c r="JR11">
        <v>1.2429526766399534E-5</v>
      </c>
      <c r="JS11">
        <v>-2.6479873369138449E-8</v>
      </c>
      <c r="JT11">
        <v>1.5759720960859809E-5</v>
      </c>
      <c r="JU11">
        <v>4.2845540816965493E-6</v>
      </c>
      <c r="JV11">
        <v>2.6080703122501203E-6</v>
      </c>
      <c r="JW11">
        <v>-1.4396179103673877E-6</v>
      </c>
      <c r="JX11">
        <v>1.097917883028509E-5</v>
      </c>
      <c r="JY11">
        <v>9.8477710314900668E-8</v>
      </c>
      <c r="JZ11">
        <v>-3.0007250556613877E-6</v>
      </c>
      <c r="KA11">
        <v>1.6792300786205169E-5</v>
      </c>
      <c r="KB11">
        <v>-4.6681419514310318E-6</v>
      </c>
      <c r="KC11">
        <v>2.4089127811927297E-5</v>
      </c>
      <c r="KD11">
        <v>9.1497259632494013E-6</v>
      </c>
      <c r="KE11">
        <v>3.507553753555385E-6</v>
      </c>
      <c r="KF11">
        <v>1.7544557977015971E-5</v>
      </c>
      <c r="KG11">
        <v>-2.7516074343998711E-7</v>
      </c>
      <c r="KH11">
        <v>6.2250239354687258E-6</v>
      </c>
      <c r="KI11">
        <v>1.2463025083462218E-5</v>
      </c>
      <c r="KJ11">
        <v>7.1925879965606728E-6</v>
      </c>
      <c r="KK11">
        <v>5.0186016972825416E-6</v>
      </c>
      <c r="KL11">
        <v>4.9745912704902488E-6</v>
      </c>
      <c r="KM11">
        <v>2.4105688140687184E-5</v>
      </c>
      <c r="KN11">
        <v>5.5851316325911304E-6</v>
      </c>
      <c r="KO11">
        <v>9.7248767905388397E-6</v>
      </c>
      <c r="KP11">
        <v>3.9930215676847073E-6</v>
      </c>
      <c r="KQ11">
        <v>6.5090258256848675E-6</v>
      </c>
      <c r="KR11">
        <v>2.3750017961931999E-5</v>
      </c>
      <c r="KS11">
        <v>8.384945309049271E-6</v>
      </c>
      <c r="KT11">
        <v>4.7389861463305074E-6</v>
      </c>
      <c r="KU11">
        <v>2.3481279518631311E-6</v>
      </c>
      <c r="KV11">
        <v>9.1377657038242281E-6</v>
      </c>
      <c r="KW11">
        <v>1.2973706926810006E-5</v>
      </c>
      <c r="KX11">
        <v>1.5353732073581541E-5</v>
      </c>
      <c r="KY11">
        <v>1.8064056047959858E-5</v>
      </c>
      <c r="KZ11">
        <v>-1.0812602143125924E-6</v>
      </c>
      <c r="LA11">
        <v>6.2681914932455548E-6</v>
      </c>
      <c r="LB11">
        <v>-2.0499855871934252E-6</v>
      </c>
      <c r="LC11">
        <v>9.7340234288725559E-6</v>
      </c>
      <c r="LD11">
        <v>3.0587737570448227E-6</v>
      </c>
      <c r="LE11">
        <v>6.496625023169396E-6</v>
      </c>
      <c r="LF11">
        <v>1.861697526201202E-5</v>
      </c>
      <c r="LG11">
        <v>2.9284443426794359E-6</v>
      </c>
      <c r="LH11">
        <v>-2.1920817629873658E-6</v>
      </c>
      <c r="LI11">
        <v>7.6679288229282817E-6</v>
      </c>
      <c r="LJ11">
        <v>3.5011684053669449E-6</v>
      </c>
      <c r="LK11">
        <v>5.7866815690936814E-6</v>
      </c>
      <c r="LL11">
        <v>2.1106701381513084E-5</v>
      </c>
      <c r="LM11">
        <v>1.4552667389534987E-5</v>
      </c>
      <c r="LN11">
        <v>6.8667583468226879E-6</v>
      </c>
      <c r="LO11">
        <v>9.7351571775543589E-6</v>
      </c>
      <c r="LP11">
        <v>5.1439539008402019E-6</v>
      </c>
      <c r="LQ11">
        <v>7.7161553955276228E-6</v>
      </c>
      <c r="LR11">
        <v>2.8371268100873218E-5</v>
      </c>
      <c r="LS11">
        <v>-3.7171281069423293E-6</v>
      </c>
      <c r="LT11">
        <v>-5.5139201363476571E-6</v>
      </c>
      <c r="LU11">
        <v>1.3648780066931034E-6</v>
      </c>
      <c r="LV11">
        <v>1.3167535678462725E-5</v>
      </c>
      <c r="LW11">
        <v>-2.4871672101669163E-6</v>
      </c>
      <c r="LX11">
        <v>1.8120615144371997E-5</v>
      </c>
      <c r="LY11">
        <v>7.6204648769688246E-6</v>
      </c>
      <c r="LZ11">
        <v>8.9504047641882453E-6</v>
      </c>
      <c r="MA11">
        <v>5.6551386134398774E-6</v>
      </c>
      <c r="MB11">
        <v>8.0210605516990542E-8</v>
      </c>
      <c r="MC11">
        <v>5.1628928842925687E-6</v>
      </c>
      <c r="MD11">
        <v>2.9545260203453406E-6</v>
      </c>
      <c r="ME11">
        <v>2.8870497510779425E-6</v>
      </c>
      <c r="MF11">
        <v>-1.4983733309276088E-6</v>
      </c>
      <c r="MG11">
        <v>-5.334886807048405E-6</v>
      </c>
      <c r="MH11">
        <v>2.5430999177444982E-6</v>
      </c>
      <c r="MI11">
        <v>-2.3109567437465802E-6</v>
      </c>
      <c r="MJ11">
        <v>3.6902201400670389E-6</v>
      </c>
      <c r="MK11">
        <v>-4.0679839096342877E-6</v>
      </c>
      <c r="ML11">
        <v>3.2168089870098598E-6</v>
      </c>
      <c r="MM11">
        <v>2.5293399358391269E-6</v>
      </c>
      <c r="MN11">
        <v>2.2403863717573573E-5</v>
      </c>
      <c r="MO11">
        <v>3.1805479169894229E-7</v>
      </c>
      <c r="MP11">
        <v>-1.6606729443058553E-6</v>
      </c>
      <c r="MQ11">
        <v>4.1044843918925595E-5</v>
      </c>
      <c r="MR11">
        <v>1.6801240451092238E-5</v>
      </c>
      <c r="MS11">
        <v>2.1446103567437054E-5</v>
      </c>
      <c r="MT11">
        <v>2.243165376987082E-5</v>
      </c>
      <c r="MU11">
        <v>7.9281512120580161E-6</v>
      </c>
      <c r="MV11">
        <v>5.5694500919561716E-6</v>
      </c>
      <c r="MW11">
        <v>6.113958888150756E-6</v>
      </c>
      <c r="MX11">
        <v>1.7393069134312825E-5</v>
      </c>
      <c r="MY11">
        <v>6.434696944314718E-6</v>
      </c>
      <c r="MZ11">
        <v>-1.0191752854301908E-5</v>
      </c>
      <c r="NA11">
        <v>3.6424372086530052E-7</v>
      </c>
      <c r="NB11">
        <v>1.5794865944527501E-5</v>
      </c>
      <c r="NC11">
        <v>4.4911442430822602E-6</v>
      </c>
      <c r="ND11">
        <v>2.4637512191262657E-5</v>
      </c>
      <c r="NE11">
        <v>1.3564877141586494E-6</v>
      </c>
      <c r="NF11">
        <v>1.3813071660240108E-5</v>
      </c>
      <c r="NG11">
        <v>8.344567385771743E-6</v>
      </c>
      <c r="NH11">
        <v>2.1454003743530651E-5</v>
      </c>
      <c r="NI11">
        <v>5.8837694346090541E-6</v>
      </c>
      <c r="NJ11">
        <v>1.5047287186267607E-6</v>
      </c>
      <c r="NK11">
        <v>-3.2233022064922429E-6</v>
      </c>
      <c r="NL11">
        <v>1.1229069338595545E-5</v>
      </c>
      <c r="NM11">
        <v>1.2261843713313709E-5</v>
      </c>
      <c r="NN11">
        <v>3.453700696405155E-6</v>
      </c>
      <c r="NO11">
        <v>2.5075773121987104E-5</v>
      </c>
      <c r="NP11">
        <v>-6.8740292613358663E-6</v>
      </c>
      <c r="NQ11">
        <v>3.3639104962642468E-6</v>
      </c>
      <c r="NR11">
        <v>3.9573661580593218E-6</v>
      </c>
      <c r="NS11">
        <v>1.9525841659488026E-5</v>
      </c>
      <c r="NT11">
        <v>-1.2515498107922785E-6</v>
      </c>
      <c r="NU11">
        <v>3.2810187392616319E-6</v>
      </c>
      <c r="NV11">
        <v>1.7826837700639258E-5</v>
      </c>
      <c r="NW11">
        <v>2.1304187580657209E-5</v>
      </c>
      <c r="NX11">
        <v>7.9466018117149892E-6</v>
      </c>
      <c r="NY11">
        <v>2.2341698511665573E-6</v>
      </c>
      <c r="NZ11">
        <v>1.0061423555205858E-5</v>
      </c>
      <c r="OA11">
        <v>-2.2946918559546455E-6</v>
      </c>
      <c r="OB11">
        <v>7.4121283703288681E-6</v>
      </c>
      <c r="OC11">
        <v>2.1420558437885193E-6</v>
      </c>
      <c r="OD11">
        <v>8.9275251535186134E-6</v>
      </c>
      <c r="OE11">
        <v>2.2825329952414972E-5</v>
      </c>
      <c r="OF11">
        <v>4.5705695455102712E-6</v>
      </c>
      <c r="OG11">
        <v>5.9203383942133947E-6</v>
      </c>
      <c r="OH11">
        <v>5.0303608738171183E-6</v>
      </c>
      <c r="OI11">
        <v>-3.4912865882011902E-6</v>
      </c>
      <c r="OJ11">
        <v>8.8880354517175182E-7</v>
      </c>
      <c r="OK11">
        <v>7.4433378864004873E-6</v>
      </c>
      <c r="OL11">
        <v>2.0418471577943411E-6</v>
      </c>
      <c r="OM11">
        <v>-4.0137599067721227E-6</v>
      </c>
      <c r="ON11">
        <v>5.7578379692617003E-6</v>
      </c>
      <c r="OO11">
        <v>3.849290432493471E-6</v>
      </c>
      <c r="OP11">
        <v>4.3100938713003011E-6</v>
      </c>
      <c r="OQ11">
        <v>1.1032952371274376E-5</v>
      </c>
      <c r="OR11">
        <v>-1.7739320499878318E-6</v>
      </c>
      <c r="OS11">
        <v>-4.3932203304171921E-6</v>
      </c>
      <c r="OT11">
        <v>6.1224779411725234E-6</v>
      </c>
      <c r="OU11">
        <v>1.7987240240693082E-6</v>
      </c>
      <c r="OV11">
        <v>2.2761250119299029E-5</v>
      </c>
      <c r="OW11">
        <v>-9.4165326673023529E-8</v>
      </c>
      <c r="OX11">
        <v>4.6992524448063406E-6</v>
      </c>
      <c r="OY11">
        <v>2.7195942944269267E-5</v>
      </c>
      <c r="OZ11">
        <v>-3.9774472107167146E-6</v>
      </c>
      <c r="PA11">
        <v>-1.1916705421815578E-5</v>
      </c>
      <c r="PB11">
        <v>1.1625308636890345E-6</v>
      </c>
      <c r="PC11">
        <v>4.3578558991752583E-6</v>
      </c>
      <c r="PD11">
        <v>2.7255131063954559E-6</v>
      </c>
      <c r="PE11">
        <v>7.2638066937260362E-6</v>
      </c>
      <c r="PF11">
        <v>6.9686146199031407E-6</v>
      </c>
      <c r="PG11">
        <v>-7.7844152378637522E-6</v>
      </c>
      <c r="PH11">
        <v>1.9865370198762828E-6</v>
      </c>
      <c r="PI11">
        <v>-2.9205705379133978E-6</v>
      </c>
      <c r="PJ11">
        <v>5.2898417776424033E-6</v>
      </c>
      <c r="PK11">
        <v>-1.0269142311108014E-6</v>
      </c>
      <c r="PL11">
        <v>9.3349579745951743E-6</v>
      </c>
      <c r="PM11">
        <v>7.6450553411199269E-7</v>
      </c>
      <c r="PN11">
        <v>5.1785706336167174E-6</v>
      </c>
      <c r="PO11">
        <v>4.2345821024609991E-6</v>
      </c>
      <c r="PP11">
        <v>3.5778471996439844E-6</v>
      </c>
      <c r="PQ11">
        <v>2.5572659628581507E-6</v>
      </c>
      <c r="PR11">
        <v>1.7999270799192397E-6</v>
      </c>
      <c r="PS11">
        <v>1.0980427368593566E-5</v>
      </c>
      <c r="PT11">
        <v>-6.7247843007270912E-6</v>
      </c>
      <c r="PU11">
        <v>-1.0746421103999439E-5</v>
      </c>
      <c r="PV11">
        <v>1.8693041806958969E-5</v>
      </c>
      <c r="PW11">
        <v>5.762008909840228E-6</v>
      </c>
      <c r="PX11">
        <v>2.4020522906771162E-6</v>
      </c>
      <c r="PY11">
        <v>1.7425655401571786E-5</v>
      </c>
      <c r="PZ11">
        <v>1.116111004855853E-6</v>
      </c>
      <c r="QA11">
        <v>-6.4747528841484391E-6</v>
      </c>
      <c r="QB11">
        <v>2.0564535172757535E-5</v>
      </c>
      <c r="QC11">
        <v>-4.4983329117946713E-6</v>
      </c>
      <c r="QD11">
        <v>-1.0352765473984102E-6</v>
      </c>
      <c r="QE11">
        <v>1.7672255673015517E-6</v>
      </c>
      <c r="QF11">
        <v>5.1518552302406653E-5</v>
      </c>
      <c r="QG11">
        <v>2.4547793920507878E-5</v>
      </c>
      <c r="QH11">
        <v>-1.1063066030587814E-6</v>
      </c>
      <c r="QI11">
        <v>1.9369581867026499E-5</v>
      </c>
      <c r="QJ11">
        <v>1.0579138048077864E-5</v>
      </c>
      <c r="QK11">
        <v>7.1929459324354295E-6</v>
      </c>
      <c r="QL11">
        <v>1.0588670949852785E-6</v>
      </c>
      <c r="QM11">
        <v>1.4788621691252096E-5</v>
      </c>
      <c r="QN11">
        <v>-4.595537799042914E-6</v>
      </c>
      <c r="QO11">
        <v>-1.5589237224045362E-5</v>
      </c>
      <c r="QP11">
        <v>-5.8347059065458287E-7</v>
      </c>
      <c r="QQ11">
        <v>-9.6125273891265247E-7</v>
      </c>
      <c r="QR11">
        <v>-4.5938682460908472E-6</v>
      </c>
      <c r="QS11">
        <v>2.4048574401615946E-5</v>
      </c>
      <c r="QT11">
        <v>9.8958940667214729E-6</v>
      </c>
      <c r="QU11">
        <v>-3.6938786588010253E-6</v>
      </c>
      <c r="QV11">
        <v>9.925337159092321E-7</v>
      </c>
      <c r="QW11">
        <v>-2.6776795144089685E-6</v>
      </c>
      <c r="QX11">
        <v>1.6738282241165855E-5</v>
      </c>
      <c r="QY11">
        <v>2.5477102245116723E-6</v>
      </c>
      <c r="QZ11">
        <v>6.2796246307851417E-6</v>
      </c>
      <c r="RA11">
        <v>2.1893669040208151E-5</v>
      </c>
      <c r="RB11">
        <v>8.6698150247806576E-6</v>
      </c>
      <c r="RC11">
        <v>2.9180938165774584E-6</v>
      </c>
      <c r="RD11">
        <v>1.566006685766316E-5</v>
      </c>
      <c r="RE11">
        <v>3.7552780924949756E-8</v>
      </c>
      <c r="RF11">
        <v>4.1673551277251869E-6</v>
      </c>
      <c r="RG11">
        <v>1.3849282702564445E-5</v>
      </c>
      <c r="RH11">
        <v>1.207353110013446E-5</v>
      </c>
      <c r="RI11">
        <v>9.5088857167136981E-6</v>
      </c>
      <c r="RJ11">
        <v>-3.7202464499976276E-7</v>
      </c>
      <c r="RK11">
        <v>7.3048243126932762E-6</v>
      </c>
      <c r="RL11">
        <v>9.5079028830447645E-6</v>
      </c>
      <c r="RM11">
        <v>1.9816231332219773E-5</v>
      </c>
      <c r="RN11">
        <v>3.8431943749788203E-6</v>
      </c>
      <c r="RO11">
        <v>2.5950295287454111E-6</v>
      </c>
      <c r="RP11">
        <v>2.6144102877193193E-5</v>
      </c>
      <c r="RQ11">
        <v>5.6765531726285204E-6</v>
      </c>
      <c r="RR11">
        <v>-6.2745441782573529E-6</v>
      </c>
      <c r="RS11">
        <v>9.1217590954200055E-6</v>
      </c>
      <c r="RT11">
        <v>1.00569692911743E-5</v>
      </c>
      <c r="RU11">
        <v>1.2167283811329731E-5</v>
      </c>
      <c r="RV11">
        <v>1.6367621484035926E-6</v>
      </c>
      <c r="RW11">
        <v>1.8461493009060996E-5</v>
      </c>
      <c r="RX11">
        <v>-6.8268011386459322E-7</v>
      </c>
      <c r="RY11">
        <v>8.6374058368667969E-7</v>
      </c>
      <c r="RZ11">
        <v>1.3136976906100667E-5</v>
      </c>
      <c r="SA11">
        <v>3.5516881412520752E-6</v>
      </c>
      <c r="SB11">
        <v>2.1759938420872137E-5</v>
      </c>
      <c r="SC11">
        <v>-3.3228885010482085E-6</v>
      </c>
      <c r="SD11">
        <v>1.3872170238007558E-5</v>
      </c>
      <c r="SE11">
        <v>1.4093188860666213E-5</v>
      </c>
      <c r="SF11">
        <v>6.2943384523554381E-6</v>
      </c>
      <c r="SG11">
        <v>7.2257324328001734E-6</v>
      </c>
      <c r="SH11">
        <v>2.1907441123625258E-6</v>
      </c>
      <c r="SI11">
        <v>-5.4287145780651093E-6</v>
      </c>
      <c r="SJ11">
        <v>7.088104594464885E-6</v>
      </c>
      <c r="SK11">
        <v>1.9372296191263331E-6</v>
      </c>
      <c r="SL11">
        <v>2.7548072558332704E-6</v>
      </c>
      <c r="SM11">
        <v>3.0560948660995291E-5</v>
      </c>
      <c r="SN11">
        <v>5.5473837098743401E-6</v>
      </c>
      <c r="SO11">
        <v>2.6273200561922831E-5</v>
      </c>
      <c r="SP11">
        <v>2.0784252723311052E-6</v>
      </c>
      <c r="SQ11">
        <v>7.5161433457533447E-7</v>
      </c>
      <c r="SR11">
        <v>-5.8097754784810224E-6</v>
      </c>
      <c r="SS11">
        <v>-7.3626041431224548E-7</v>
      </c>
      <c r="ST11">
        <v>1.3117888459559486E-5</v>
      </c>
      <c r="SU11">
        <v>1.1892008541668594E-5</v>
      </c>
      <c r="SV11">
        <v>1.1205186136915982E-5</v>
      </c>
      <c r="SW11">
        <v>-2.9464648931625317E-7</v>
      </c>
      <c r="SX11">
        <v>7.5421379474096523E-7</v>
      </c>
      <c r="SY11">
        <v>4.780708306571543E-5</v>
      </c>
      <c r="SZ11">
        <v>-1.2970594819775037E-5</v>
      </c>
      <c r="TA11">
        <v>1.3270774018192156E-6</v>
      </c>
      <c r="TB11">
        <v>1.2518995993256111E-6</v>
      </c>
      <c r="TC11">
        <v>7.308787111648013E-6</v>
      </c>
      <c r="TD11">
        <v>1.48104635936613E-5</v>
      </c>
      <c r="TE11">
        <v>-1.5608769559452191E-5</v>
      </c>
      <c r="TF11">
        <v>1.939093396777325E-5</v>
      </c>
      <c r="TG11">
        <v>5.5661334293632433E-6</v>
      </c>
      <c r="TH11">
        <v>7.6687990499036973E-6</v>
      </c>
      <c r="TI11">
        <v>6.4483580691943307E-6</v>
      </c>
      <c r="TJ11">
        <v>6.2639548431603639E-6</v>
      </c>
      <c r="TK11">
        <v>1.1667113399533436E-5</v>
      </c>
      <c r="TL11">
        <v>5.4909550416416616E-7</v>
      </c>
      <c r="TM11">
        <v>-2.3374533692607902E-6</v>
      </c>
      <c r="TN11">
        <v>2.0293361305049987E-6</v>
      </c>
      <c r="TO11">
        <v>-7.8630100664359092E-6</v>
      </c>
      <c r="TP11">
        <v>1.886605556594112E-6</v>
      </c>
      <c r="TQ11">
        <v>6.5785362242895071E-7</v>
      </c>
      <c r="TR11">
        <v>4.0595118681725044E-7</v>
      </c>
      <c r="TS11">
        <v>-1.0892305338924839E-5</v>
      </c>
      <c r="TT11">
        <v>-1.0059762774689426E-6</v>
      </c>
      <c r="TU11">
        <v>2.1696770979498492E-5</v>
      </c>
      <c r="TV11">
        <v>1.2744846378064761E-5</v>
      </c>
      <c r="TW11">
        <v>3.8139532120440791E-5</v>
      </c>
      <c r="TX11">
        <v>1.0465893863466623E-5</v>
      </c>
      <c r="TY11">
        <v>-1.4186623018044795E-7</v>
      </c>
      <c r="TZ11">
        <v>-1.5350507420468148E-5</v>
      </c>
      <c r="UA11">
        <v>1.4566393683693993E-5</v>
      </c>
      <c r="UB11">
        <v>1.8349445423307E-5</v>
      </c>
      <c r="UC11">
        <v>8.612878395018045E-6</v>
      </c>
      <c r="UD11">
        <v>1.2807757558075796E-5</v>
      </c>
      <c r="UE11">
        <v>-1.2724610635627211E-5</v>
      </c>
      <c r="UF11">
        <v>5.4709317019957941E-5</v>
      </c>
      <c r="UG11">
        <v>5.3111229455473472E-6</v>
      </c>
      <c r="UH11">
        <v>-2.4514212451882914E-6</v>
      </c>
      <c r="UI11">
        <v>1.6885607694502847E-6</v>
      </c>
      <c r="UJ11">
        <v>-1.5319570125578912E-5</v>
      </c>
      <c r="UK11">
        <v>-6.099819727035116E-6</v>
      </c>
      <c r="UL11">
        <v>-2.9855834369763184E-6</v>
      </c>
      <c r="UM11">
        <v>1.8241259742186015E-5</v>
      </c>
      <c r="UN11">
        <v>-4.1618590805017531E-8</v>
      </c>
      <c r="UO11">
        <v>-1.507306273630278E-6</v>
      </c>
      <c r="UP11">
        <v>8.1868168715873801E-6</v>
      </c>
      <c r="UQ11">
        <v>-5.9586133812410962E-6</v>
      </c>
      <c r="UR11">
        <v>1.9369628351932063E-6</v>
      </c>
      <c r="US11">
        <v>2.4674944022247385E-6</v>
      </c>
      <c r="UT11">
        <v>1.0193891865899381E-5</v>
      </c>
      <c r="UU11">
        <v>8.7056967939753687E-6</v>
      </c>
      <c r="UV11">
        <v>2.797859980784287E-8</v>
      </c>
      <c r="UW11">
        <v>5.697195343448487E-6</v>
      </c>
      <c r="UX11">
        <v>1.0487671587548761E-5</v>
      </c>
      <c r="UY11">
        <v>-5.4125886827407709E-6</v>
      </c>
      <c r="UZ11">
        <v>2.0318776669218154E-6</v>
      </c>
      <c r="VA11">
        <v>4.6594425391202093E-6</v>
      </c>
      <c r="VB11">
        <v>-2.3794669755476237E-5</v>
      </c>
      <c r="VC11">
        <v>-5.6562433553423385E-7</v>
      </c>
      <c r="VD11">
        <v>1.7888574879826972E-5</v>
      </c>
      <c r="VE11">
        <v>1.2847010142873804E-7</v>
      </c>
      <c r="VF11">
        <v>1.0133118880073065E-5</v>
      </c>
      <c r="VG11">
        <v>2.7568826312937955E-6</v>
      </c>
      <c r="VH11">
        <v>6.5133554753883558E-6</v>
      </c>
      <c r="VI11">
        <v>-1.6557935430943105E-5</v>
      </c>
      <c r="VJ11">
        <v>1.08151381939926E-5</v>
      </c>
      <c r="VK11">
        <v>5.1496151607156579E-6</v>
      </c>
      <c r="VL11">
        <v>-7.7279961021022157E-6</v>
      </c>
      <c r="VM11">
        <v>5.1506932761827061E-6</v>
      </c>
      <c r="VN11">
        <v>-1.2022207285211549E-5</v>
      </c>
      <c r="VO11">
        <v>2.4296762078471348E-5</v>
      </c>
      <c r="VP11">
        <v>-1.3469983167879967E-5</v>
      </c>
      <c r="VQ11">
        <v>-1.2883189291033177E-5</v>
      </c>
      <c r="VR11">
        <v>-1.0081008251099401E-5</v>
      </c>
      <c r="VS11">
        <v>4.8911097528383952E-6</v>
      </c>
      <c r="VT11">
        <v>1.3236825281501444E-5</v>
      </c>
      <c r="VU11">
        <v>6.0717791609761697E-6</v>
      </c>
      <c r="VV11">
        <v>6.0760486483042473E-7</v>
      </c>
      <c r="VW11">
        <v>3.3495459382742128E-6</v>
      </c>
      <c r="VX11">
        <v>9.3056888743806407E-8</v>
      </c>
      <c r="VY11">
        <v>-9.073076389258701E-6</v>
      </c>
      <c r="VZ11">
        <v>1.4655134068341045E-5</v>
      </c>
      <c r="WA11">
        <v>8.9735579469539298E-6</v>
      </c>
      <c r="WB11">
        <v>-5.110788974337282E-6</v>
      </c>
      <c r="WC11">
        <v>-5.3304187656212114E-6</v>
      </c>
    </row>
    <row r="12" spans="1:601" x14ac:dyDescent="0.25">
      <c r="A12" t="s">
        <v>1</v>
      </c>
      <c r="B12">
        <v>3.6688410883016249E-5</v>
      </c>
      <c r="C12">
        <v>1.5699305704281548E-4</v>
      </c>
      <c r="D12">
        <v>3.1706156157653897E-5</v>
      </c>
      <c r="E12">
        <v>3.4280744312600774E-5</v>
      </c>
      <c r="F12">
        <v>5.1557898523243389E-6</v>
      </c>
      <c r="G12">
        <v>1.441196092708702E-5</v>
      </c>
      <c r="H12">
        <v>2.7507933341815872E-5</v>
      </c>
      <c r="I12">
        <v>7.9110970446718803E-6</v>
      </c>
      <c r="J12">
        <v>-7.4528814252968021E-6</v>
      </c>
      <c r="K12">
        <v>5.400760963439927E-5</v>
      </c>
      <c r="L12">
        <v>1.5496534398918867E-5</v>
      </c>
      <c r="M12">
        <v>4.8898677959869083E-5</v>
      </c>
      <c r="N12">
        <v>1.7134705529634615E-5</v>
      </c>
      <c r="O12">
        <v>1.7777963632474976E-5</v>
      </c>
      <c r="P12">
        <v>1.387332657088788E-5</v>
      </c>
      <c r="Q12">
        <v>5.365256024836167E-6</v>
      </c>
      <c r="R12">
        <v>4.4884922015253284E-6</v>
      </c>
      <c r="S12">
        <v>2.1213157232339101E-6</v>
      </c>
      <c r="T12">
        <v>5.2202435505636363E-6</v>
      </c>
      <c r="U12">
        <v>4.238437487357636E-5</v>
      </c>
      <c r="V12">
        <v>1.4372019544420846E-5</v>
      </c>
      <c r="W12">
        <v>-2.113501273572444E-6</v>
      </c>
      <c r="X12">
        <v>-1.4124776273326516E-5</v>
      </c>
      <c r="Y12">
        <v>3.331328686402226E-5</v>
      </c>
      <c r="Z12">
        <v>7.5655089271159551E-6</v>
      </c>
      <c r="AA12">
        <v>1.824302331278667E-5</v>
      </c>
      <c r="AB12">
        <v>7.0332884143122203E-6</v>
      </c>
      <c r="AC12">
        <v>3.3581383158137918E-6</v>
      </c>
      <c r="AD12">
        <v>-1.7351420797902193E-5</v>
      </c>
      <c r="AE12">
        <v>1.0389047003733162E-5</v>
      </c>
      <c r="AF12">
        <v>1.8941895651609502E-5</v>
      </c>
      <c r="AG12">
        <v>1.6387342328317855E-6</v>
      </c>
      <c r="AH12">
        <v>9.6854901746923647E-6</v>
      </c>
      <c r="AI12">
        <v>-2.6748661963578509E-6</v>
      </c>
      <c r="AJ12">
        <v>-1.6817129926856899E-6</v>
      </c>
      <c r="AK12">
        <v>3.5442287129240493E-5</v>
      </c>
      <c r="AL12">
        <v>1.2143346539961256E-5</v>
      </c>
      <c r="AM12">
        <v>4.1650740255389894E-6</v>
      </c>
      <c r="AN12">
        <v>-5.7545449954866403E-6</v>
      </c>
      <c r="AO12">
        <v>4.6008996593802322E-6</v>
      </c>
      <c r="AP12">
        <v>9.3620879856671846E-6</v>
      </c>
      <c r="AQ12">
        <v>-2.8483500825253371E-6</v>
      </c>
      <c r="AR12">
        <v>4.8505746634176117E-7</v>
      </c>
      <c r="AS12">
        <v>4.1168591514003515E-7</v>
      </c>
      <c r="AT12">
        <v>8.6988826691983747E-6</v>
      </c>
      <c r="AU12">
        <v>-6.5518394821171374E-6</v>
      </c>
      <c r="AV12">
        <v>2.0321167152633312E-5</v>
      </c>
      <c r="AW12">
        <v>-5.5920941565568435E-6</v>
      </c>
      <c r="AX12">
        <v>1.9826294089323336E-6</v>
      </c>
      <c r="AY12">
        <v>1.1168697248435245E-5</v>
      </c>
      <c r="AZ12">
        <v>6.0647469929053011E-6</v>
      </c>
      <c r="BA12">
        <v>1.1828655866784345E-5</v>
      </c>
      <c r="BB12">
        <v>-1.1750529260170284E-6</v>
      </c>
      <c r="BC12">
        <v>2.3796316380544122E-5</v>
      </c>
      <c r="BD12">
        <v>3.1786985303807194E-6</v>
      </c>
      <c r="BE12">
        <v>1.8445100038893721E-5</v>
      </c>
      <c r="BF12">
        <v>1.4831714650209473E-6</v>
      </c>
      <c r="BG12">
        <v>3.2796640643626137E-6</v>
      </c>
      <c r="BH12">
        <v>4.2310256572816778E-5</v>
      </c>
      <c r="BI12">
        <v>-1.0857316940426484E-5</v>
      </c>
      <c r="BJ12">
        <v>1.1609184183483337E-5</v>
      </c>
      <c r="BK12">
        <v>1.2796527559381045E-5</v>
      </c>
      <c r="BL12">
        <v>2.7346040960230203E-6</v>
      </c>
      <c r="BM12">
        <v>-2.115990482831732E-7</v>
      </c>
      <c r="BN12">
        <v>-3.6620114279385865E-6</v>
      </c>
      <c r="BO12">
        <v>1.1728372771028851E-5</v>
      </c>
      <c r="BP12">
        <v>2.5704820423227717E-6</v>
      </c>
      <c r="BQ12">
        <v>-1.8981472961784009E-6</v>
      </c>
      <c r="BR12">
        <v>-1.2472045648883928E-5</v>
      </c>
      <c r="BS12">
        <v>1.7267738416634325E-5</v>
      </c>
      <c r="BT12">
        <v>-2.0834763426327853E-6</v>
      </c>
      <c r="BU12">
        <v>2.8300366620802579E-6</v>
      </c>
      <c r="BV12">
        <v>3.5854369090384095E-6</v>
      </c>
      <c r="BW12">
        <v>-2.1725578500402645E-6</v>
      </c>
      <c r="BX12">
        <v>-2.9709627379852513E-7</v>
      </c>
      <c r="BY12">
        <v>-3.0694832653386033E-6</v>
      </c>
      <c r="BZ12">
        <v>5.9549724745618112E-6</v>
      </c>
      <c r="CA12">
        <v>1.0261816007379369E-5</v>
      </c>
      <c r="CB12">
        <v>6.9679453706076189E-6</v>
      </c>
      <c r="CC12">
        <v>-4.1662294196697753E-6</v>
      </c>
      <c r="CD12">
        <v>1.2124506807784661E-6</v>
      </c>
      <c r="CE12">
        <v>4.6113514811918642E-7</v>
      </c>
      <c r="CF12">
        <v>9.8044207180135005E-6</v>
      </c>
      <c r="CG12">
        <v>5.7595354986312338E-6</v>
      </c>
      <c r="CH12">
        <v>6.7200472263325147E-6</v>
      </c>
      <c r="CI12">
        <v>1.1951214752439377E-5</v>
      </c>
      <c r="CJ12">
        <v>5.2919845294580631E-6</v>
      </c>
      <c r="CK12">
        <v>2.6715820079961764E-5</v>
      </c>
      <c r="CL12">
        <v>9.7311183756438062E-6</v>
      </c>
      <c r="CM12">
        <v>-2.6452323156807482E-6</v>
      </c>
      <c r="CN12">
        <v>5.1364761136568333E-6</v>
      </c>
      <c r="CO12">
        <v>-1.1678613473360472E-5</v>
      </c>
      <c r="CP12">
        <v>6.7863393026703802E-6</v>
      </c>
      <c r="CQ12">
        <v>9.0990748307681001E-7</v>
      </c>
      <c r="CR12">
        <v>1.2797101920901699E-5</v>
      </c>
      <c r="CS12">
        <v>6.4171510892728929E-6</v>
      </c>
      <c r="CT12">
        <v>4.7829235852786356E-6</v>
      </c>
      <c r="CU12">
        <v>-1.7619631086131417E-5</v>
      </c>
      <c r="CV12">
        <v>7.7285471116623587E-6</v>
      </c>
      <c r="CW12">
        <v>6.6538540933104372E-5</v>
      </c>
      <c r="CX12">
        <v>2.0548396885183051E-5</v>
      </c>
      <c r="CY12">
        <v>2.4840652285642041E-6</v>
      </c>
      <c r="CZ12">
        <v>-4.989271876486528E-6</v>
      </c>
      <c r="DA12">
        <v>7.2815316090277406E-7</v>
      </c>
      <c r="DB12">
        <v>5.9459045772690991E-6</v>
      </c>
      <c r="DC12">
        <v>3.6390706194076804E-5</v>
      </c>
      <c r="DD12">
        <v>1.9162335974395491E-5</v>
      </c>
      <c r="DE12">
        <v>4.9723604518108839E-6</v>
      </c>
      <c r="DF12">
        <v>1.8766709616056135E-5</v>
      </c>
      <c r="DG12">
        <v>9.0740735149920487E-6</v>
      </c>
      <c r="DH12">
        <v>3.1378663030319616E-5</v>
      </c>
      <c r="DI12">
        <v>1.1456449968123802E-5</v>
      </c>
      <c r="DJ12">
        <v>1.026925091863529E-5</v>
      </c>
      <c r="DK12">
        <v>1.7122428535203257E-5</v>
      </c>
      <c r="DL12">
        <v>-1.1736349834267564E-6</v>
      </c>
      <c r="DM12">
        <v>1.8779114207006768E-5</v>
      </c>
      <c r="DN12">
        <v>1.0733281786564433E-5</v>
      </c>
      <c r="DO12">
        <v>8.5130949894316948E-6</v>
      </c>
      <c r="DP12">
        <v>-1.7607278328287041E-6</v>
      </c>
      <c r="DQ12">
        <v>-1.3012234371330609E-7</v>
      </c>
      <c r="DR12">
        <v>6.2494179031801191E-6</v>
      </c>
      <c r="DS12">
        <v>1.9239987907011489E-5</v>
      </c>
      <c r="DT12">
        <v>5.7657225081052045E-6</v>
      </c>
      <c r="DU12">
        <v>2.535472260312795E-5</v>
      </c>
      <c r="DV12">
        <v>-6.8883710474237118E-6</v>
      </c>
      <c r="DW12">
        <v>1.0930144718552478E-5</v>
      </c>
      <c r="DX12">
        <v>1.9223045375396961E-5</v>
      </c>
      <c r="DY12">
        <v>9.0246075474319719E-6</v>
      </c>
      <c r="DZ12">
        <v>2.3827476432901781E-5</v>
      </c>
      <c r="EA12">
        <v>1.0554582321708366E-6</v>
      </c>
      <c r="EB12">
        <v>-4.8525416417866381E-6</v>
      </c>
      <c r="EC12">
        <v>-4.4201323918152698E-6</v>
      </c>
      <c r="ED12">
        <v>3.3954359834912118E-5</v>
      </c>
      <c r="EE12">
        <v>-6.8630295113844447E-6</v>
      </c>
      <c r="EF12">
        <v>-1.5924682434030329E-5</v>
      </c>
      <c r="EG12">
        <v>3.3908106747168384E-5</v>
      </c>
      <c r="EH12">
        <v>1.3745202406682145E-5</v>
      </c>
      <c r="EI12">
        <v>4.4446993284616305E-6</v>
      </c>
      <c r="EJ12">
        <v>1.6618390837507173E-5</v>
      </c>
      <c r="EK12">
        <v>-1.0972002517387836E-5</v>
      </c>
      <c r="EL12">
        <v>1.3935032275276372E-5</v>
      </c>
      <c r="EM12">
        <v>1.7656421086373288E-5</v>
      </c>
      <c r="EN12">
        <v>-2.982176511481714E-6</v>
      </c>
      <c r="EO12">
        <v>-7.6598745857831713E-7</v>
      </c>
      <c r="EP12">
        <v>-9.8067351495613804E-7</v>
      </c>
      <c r="EQ12">
        <v>2.3846241586500925E-6</v>
      </c>
      <c r="ER12">
        <v>3.6660279333765486E-6</v>
      </c>
      <c r="ES12">
        <v>7.7293557328888247E-6</v>
      </c>
      <c r="ET12">
        <v>-1.8662984296235899E-5</v>
      </c>
      <c r="EU12">
        <v>5.9674038095529252E-5</v>
      </c>
      <c r="EV12">
        <v>2.8741874978763822E-5</v>
      </c>
      <c r="EW12">
        <v>-3.9449852527241071E-7</v>
      </c>
      <c r="EX12">
        <v>-1.5527700796604452E-5</v>
      </c>
      <c r="EY12">
        <v>8.2578357530711181E-6</v>
      </c>
      <c r="EZ12">
        <v>-3.1876724407685015E-6</v>
      </c>
      <c r="FA12">
        <v>6.7936524916339197E-7</v>
      </c>
      <c r="FB12">
        <v>1.576708904000537E-5</v>
      </c>
      <c r="FC12">
        <v>-2.5518620838769835E-6</v>
      </c>
      <c r="FD12">
        <v>1.2166107772288559E-5</v>
      </c>
      <c r="FE12">
        <v>-1.7102137132834625E-5</v>
      </c>
      <c r="FF12">
        <v>5.1032883111724046E-6</v>
      </c>
      <c r="FG12">
        <v>1.2697428889730355E-6</v>
      </c>
      <c r="FH12">
        <v>2.5776141277299269E-5</v>
      </c>
      <c r="FI12">
        <v>3.3039292676739005E-5</v>
      </c>
      <c r="FJ12">
        <v>-1.3824307092125739E-5</v>
      </c>
      <c r="FK12">
        <v>1.6870572210488345E-6</v>
      </c>
      <c r="FL12">
        <v>-1.0900045224819248E-5</v>
      </c>
      <c r="FM12">
        <v>-9.8704507730961254E-6</v>
      </c>
      <c r="FN12">
        <v>3.7909277175695975E-6</v>
      </c>
      <c r="FO12">
        <v>1.2972021201100934E-6</v>
      </c>
      <c r="FP12">
        <v>-7.0890226792506608E-6</v>
      </c>
      <c r="FQ12">
        <v>-7.1741842729761195E-6</v>
      </c>
      <c r="FR12">
        <v>8.5421578124140009E-6</v>
      </c>
      <c r="FS12">
        <v>4.6733259911332048E-5</v>
      </c>
      <c r="FT12">
        <v>2.4693044750111134E-7</v>
      </c>
      <c r="FU12">
        <v>1.2795176046327739E-5</v>
      </c>
      <c r="FV12">
        <v>-3.1781172566533695E-6</v>
      </c>
      <c r="FW12">
        <v>1.6482344968342858E-5</v>
      </c>
      <c r="FX12">
        <v>6.9529566482802868E-7</v>
      </c>
      <c r="FY12">
        <v>2.9267874802308622E-5</v>
      </c>
      <c r="FZ12">
        <v>6.5136202612844763E-5</v>
      </c>
      <c r="GA12">
        <v>-2.2491215855509797E-6</v>
      </c>
      <c r="GB12">
        <v>-1.0051259631020583E-6</v>
      </c>
      <c r="GC12">
        <v>1.5876713912404594E-5</v>
      </c>
      <c r="GD12">
        <v>2.887109773294967E-6</v>
      </c>
      <c r="GE12">
        <v>-1.4005426942241903E-5</v>
      </c>
      <c r="GF12">
        <v>7.4107301412714309E-6</v>
      </c>
      <c r="GG12">
        <v>2.4027191305626095E-6</v>
      </c>
      <c r="GH12">
        <v>7.2902632291811437E-6</v>
      </c>
      <c r="GI12">
        <v>9.794970755696268E-6</v>
      </c>
      <c r="GJ12">
        <v>1.7726597692359136E-5</v>
      </c>
      <c r="GK12">
        <v>1.4165025328662757E-5</v>
      </c>
      <c r="GL12">
        <v>4.8503280324894385E-6</v>
      </c>
      <c r="GM12">
        <v>2.0521799001990962E-5</v>
      </c>
      <c r="GN12">
        <v>6.9541320432807189E-6</v>
      </c>
      <c r="GO12">
        <v>5.9265259946711711E-6</v>
      </c>
      <c r="GP12">
        <v>1.1255720620250786E-5</v>
      </c>
      <c r="GQ12">
        <v>9.7609493348523519E-6</v>
      </c>
      <c r="GR12">
        <v>1.8416482862011007E-5</v>
      </c>
      <c r="GS12">
        <v>6.0635534249899531E-6</v>
      </c>
      <c r="GT12">
        <v>7.5149124155866581E-6</v>
      </c>
      <c r="GU12">
        <v>-1.4434180683113934E-5</v>
      </c>
      <c r="GV12">
        <v>6.4632613354625897E-6</v>
      </c>
      <c r="GW12">
        <v>2.0497556521370024E-5</v>
      </c>
      <c r="GX12">
        <v>-8.0047260874847198E-6</v>
      </c>
      <c r="GY12">
        <v>2.4149743517207348E-5</v>
      </c>
      <c r="GZ12">
        <v>3.6949502843896185E-6</v>
      </c>
      <c r="HA12">
        <v>-3.702689686870565E-6</v>
      </c>
      <c r="HB12">
        <v>3.2448140537851452E-6</v>
      </c>
      <c r="HC12">
        <v>6.2869734459241572E-6</v>
      </c>
      <c r="HD12">
        <v>3.2955053504708048E-6</v>
      </c>
      <c r="HE12">
        <v>1.1158592620346011E-5</v>
      </c>
      <c r="HF12">
        <v>5.1331935632430755E-6</v>
      </c>
      <c r="HG12">
        <v>1.6815049047354263E-5</v>
      </c>
      <c r="HH12">
        <v>4.6647920500057433E-5</v>
      </c>
      <c r="HI12">
        <v>1.4232732790046349E-5</v>
      </c>
      <c r="HJ12">
        <v>1.5089059289445567E-5</v>
      </c>
      <c r="HK12">
        <v>2.4114014487736036E-5</v>
      </c>
      <c r="HL12">
        <v>-3.7418446529731897E-6</v>
      </c>
      <c r="HM12">
        <v>3.902774885477513E-5</v>
      </c>
      <c r="HN12">
        <v>-1.7554288290979225E-5</v>
      </c>
      <c r="HO12">
        <v>1.6463213609155834E-5</v>
      </c>
      <c r="HP12">
        <v>2.4579633513326155E-5</v>
      </c>
      <c r="HQ12">
        <v>8.6888496328098865E-6</v>
      </c>
      <c r="HR12">
        <v>-7.1339672087559111E-6</v>
      </c>
      <c r="HS12">
        <v>2.0448631091736949E-5</v>
      </c>
      <c r="HT12">
        <v>-3.7351956898137697E-6</v>
      </c>
      <c r="HU12">
        <v>1.2367511294810334E-5</v>
      </c>
      <c r="HV12">
        <v>-1.8043232667002499E-6</v>
      </c>
      <c r="HW12">
        <v>5.5623978951058715E-6</v>
      </c>
      <c r="HX12">
        <v>5.1215555849838153E-5</v>
      </c>
      <c r="HY12">
        <v>-4.5973085968538781E-6</v>
      </c>
      <c r="HZ12">
        <v>-8.8018101064213991E-6</v>
      </c>
      <c r="IA12">
        <v>5.8792751769019353E-5</v>
      </c>
      <c r="IB12">
        <v>2.0798732525027625E-5</v>
      </c>
      <c r="IC12">
        <v>-5.3114964890083892E-6</v>
      </c>
      <c r="ID12">
        <v>5.0676533596156654E-5</v>
      </c>
      <c r="IE12">
        <v>-1.0743199087511935E-6</v>
      </c>
      <c r="IF12">
        <v>1.8282085192131644E-5</v>
      </c>
      <c r="IG12">
        <v>1.2849482800841651E-5</v>
      </c>
      <c r="IH12">
        <v>-2.8837048056030167E-6</v>
      </c>
      <c r="II12">
        <v>-1.7401416053341174E-5</v>
      </c>
      <c r="IJ12">
        <v>4.5894693796368255E-5</v>
      </c>
      <c r="IK12">
        <v>5.5390066806021222E-6</v>
      </c>
      <c r="IL12">
        <v>1.382958274920692E-6</v>
      </c>
      <c r="IM12">
        <v>2.6820644375076236E-7</v>
      </c>
      <c r="IN12">
        <v>1.4507538696546403E-5</v>
      </c>
      <c r="IO12">
        <v>1.2112773877958471E-5</v>
      </c>
      <c r="IP12">
        <v>3.807729670105425E-5</v>
      </c>
      <c r="IQ12">
        <v>1.1376917500438645E-5</v>
      </c>
      <c r="IR12">
        <v>1.6580595785205408E-5</v>
      </c>
      <c r="IS12">
        <v>1.6191341387051066E-5</v>
      </c>
      <c r="IT12">
        <v>-2.1229538924065025E-5</v>
      </c>
      <c r="IU12">
        <v>1.0314697585136779E-5</v>
      </c>
      <c r="IV12">
        <v>8.4161083272401161E-6</v>
      </c>
      <c r="IW12">
        <v>-1.4922122508775879E-7</v>
      </c>
      <c r="IX12">
        <v>-8.4256044080234689E-6</v>
      </c>
      <c r="IY12">
        <v>1.3292957964792276E-5</v>
      </c>
      <c r="IZ12">
        <v>7.5431142878855489E-6</v>
      </c>
      <c r="JA12">
        <v>1.531236767742693E-6</v>
      </c>
      <c r="JB12">
        <v>3.4228931941920212E-5</v>
      </c>
      <c r="JC12">
        <v>6.2371586271553722E-6</v>
      </c>
      <c r="JD12">
        <v>6.6330439863087223E-6</v>
      </c>
      <c r="JE12">
        <v>2.0271461378941796E-5</v>
      </c>
      <c r="JF12">
        <v>5.6856832823532057E-6</v>
      </c>
      <c r="JG12">
        <v>1.2883516795737198E-5</v>
      </c>
      <c r="JH12">
        <v>9.8979447015847083E-5</v>
      </c>
      <c r="JI12">
        <v>-3.0627171339458979E-7</v>
      </c>
      <c r="JJ12">
        <v>1.3192849154984877E-5</v>
      </c>
      <c r="JK12">
        <v>1.1510329880240442E-5</v>
      </c>
      <c r="JL12">
        <v>1.7545497138017129E-5</v>
      </c>
      <c r="JM12">
        <v>6.5497977553526011E-6</v>
      </c>
      <c r="JN12">
        <v>-8.9555696083772551E-6</v>
      </c>
      <c r="JO12">
        <v>7.6133786308267893E-6</v>
      </c>
      <c r="JP12">
        <v>7.2928311324916109E-7</v>
      </c>
      <c r="JQ12">
        <v>2.1619470662831863E-6</v>
      </c>
      <c r="JR12">
        <v>2.0612255593991933E-5</v>
      </c>
      <c r="JS12">
        <v>1.8796288750981727E-5</v>
      </c>
      <c r="JT12">
        <v>1.7756432874580884E-5</v>
      </c>
      <c r="JU12">
        <v>2.2390345026556756E-6</v>
      </c>
      <c r="JV12">
        <v>7.3529869084671981E-6</v>
      </c>
      <c r="JW12">
        <v>9.0891461482797625E-7</v>
      </c>
      <c r="JX12">
        <v>1.287663283672158E-5</v>
      </c>
      <c r="JY12">
        <v>3.2991508743560164E-6</v>
      </c>
      <c r="JZ12">
        <v>6.3223565057387456E-6</v>
      </c>
      <c r="KA12">
        <v>4.9085119422244942E-5</v>
      </c>
      <c r="KB12">
        <v>5.3969753134281411E-6</v>
      </c>
      <c r="KC12">
        <v>2.4118353237235888E-5</v>
      </c>
      <c r="KD12">
        <v>2.3085673866559165E-5</v>
      </c>
      <c r="KE12">
        <v>2.3382802051601946E-5</v>
      </c>
      <c r="KF12">
        <v>1.3873095935901282E-5</v>
      </c>
      <c r="KG12">
        <v>8.6514703783839592E-6</v>
      </c>
      <c r="KH12">
        <v>5.4801676891930029E-6</v>
      </c>
      <c r="KI12">
        <v>1.4815216042961966E-5</v>
      </c>
      <c r="KJ12">
        <v>3.8365099124786466E-5</v>
      </c>
      <c r="KK12">
        <v>-1.5187051625032499E-6</v>
      </c>
      <c r="KL12">
        <v>6.0910603554997164E-5</v>
      </c>
      <c r="KM12">
        <v>2.7378875009553388E-5</v>
      </c>
      <c r="KN12">
        <v>1.5608073396062465E-5</v>
      </c>
      <c r="KO12">
        <v>1.5466277223191621E-5</v>
      </c>
      <c r="KP12">
        <v>3.6206451500079218E-5</v>
      </c>
      <c r="KQ12">
        <v>2.5783954880936627E-6</v>
      </c>
      <c r="KR12">
        <v>7.4348755615818491E-5</v>
      </c>
      <c r="KS12">
        <v>8.1375378316138026E-6</v>
      </c>
      <c r="KT12">
        <v>5.0222975055721791E-6</v>
      </c>
      <c r="KU12">
        <v>1.4953108421647297E-5</v>
      </c>
      <c r="KV12">
        <v>9.2570140136791497E-6</v>
      </c>
      <c r="KW12">
        <v>3.2128086070844802E-5</v>
      </c>
      <c r="KX12">
        <v>2.660266642214415E-5</v>
      </c>
      <c r="KY12">
        <v>3.7946468174638738E-5</v>
      </c>
      <c r="KZ12">
        <v>3.8350184029909169E-6</v>
      </c>
      <c r="LA12">
        <v>1.3273386207582297E-5</v>
      </c>
      <c r="LB12">
        <v>-1.3541451555766796E-6</v>
      </c>
      <c r="LC12">
        <v>1.7640551427727929E-5</v>
      </c>
      <c r="LD12">
        <v>-6.0285427551158785E-6</v>
      </c>
      <c r="LE12">
        <v>8.5069322138525163E-6</v>
      </c>
      <c r="LF12">
        <v>1.3097346725213041E-5</v>
      </c>
      <c r="LG12">
        <v>-6.9036264484738358E-6</v>
      </c>
      <c r="LH12">
        <v>-1.2797782554589076E-6</v>
      </c>
      <c r="LI12">
        <v>3.5306290796331388E-6</v>
      </c>
      <c r="LJ12">
        <v>1.0574022784266389E-5</v>
      </c>
      <c r="LK12">
        <v>1.2578632862186747E-5</v>
      </c>
      <c r="LL12">
        <v>3.4027111814274078E-5</v>
      </c>
      <c r="LM12">
        <v>2.4398472525484428E-5</v>
      </c>
      <c r="LN12">
        <v>1.0110579570278652E-5</v>
      </c>
      <c r="LO12">
        <v>7.3080282735834182E-6</v>
      </c>
      <c r="LP12">
        <v>1.559809357817818E-6</v>
      </c>
      <c r="LQ12">
        <v>6.1629645274742748E-6</v>
      </c>
      <c r="LR12">
        <v>3.0911221579778949E-5</v>
      </c>
      <c r="LS12">
        <v>3.0861483690360692E-6</v>
      </c>
      <c r="LT12">
        <v>1.3741747651921614E-6</v>
      </c>
      <c r="LU12">
        <v>2.4211671845741823E-5</v>
      </c>
      <c r="LV12">
        <v>2.0068603658600302E-5</v>
      </c>
      <c r="LW12">
        <v>-2.0437591464099178E-6</v>
      </c>
      <c r="LX12">
        <v>2.9791492715954906E-5</v>
      </c>
      <c r="LY12">
        <v>1.5400127123465507E-5</v>
      </c>
      <c r="LZ12">
        <v>1.996261657961759E-5</v>
      </c>
      <c r="MA12">
        <v>7.721080688386446E-6</v>
      </c>
      <c r="MB12">
        <v>9.2311808672850164E-6</v>
      </c>
      <c r="MC12">
        <v>2.0849105895978845E-5</v>
      </c>
      <c r="MD12">
        <v>3.0241397825888875E-6</v>
      </c>
      <c r="ME12">
        <v>4.1976972175353858E-6</v>
      </c>
      <c r="MF12">
        <v>1.2786583029793253E-5</v>
      </c>
      <c r="MG12">
        <v>-8.5992556267022993E-6</v>
      </c>
      <c r="MH12">
        <v>9.4228579817852181E-6</v>
      </c>
      <c r="MI12">
        <v>3.7831232750306648E-6</v>
      </c>
      <c r="MJ12">
        <v>2.5851788298085908E-6</v>
      </c>
      <c r="MK12">
        <v>-1.4144359279905543E-5</v>
      </c>
      <c r="ML12">
        <v>5.375680745928758E-6</v>
      </c>
      <c r="MM12">
        <v>-6.6522588540873713E-6</v>
      </c>
      <c r="MN12">
        <v>2.0336443442090973E-5</v>
      </c>
      <c r="MO12">
        <v>3.8582827420506579E-5</v>
      </c>
      <c r="MP12">
        <v>1.5315987619938173E-6</v>
      </c>
      <c r="MQ12">
        <v>5.6041120481328311E-5</v>
      </c>
      <c r="MR12">
        <v>7.1478799654438189E-5</v>
      </c>
      <c r="MS12">
        <v>3.7110405377818677E-5</v>
      </c>
      <c r="MT12">
        <v>5.8781621279757429E-5</v>
      </c>
      <c r="MU12">
        <v>-2.1107084890625451E-6</v>
      </c>
      <c r="MV12">
        <v>3.1349154808058998E-6</v>
      </c>
      <c r="MW12">
        <v>1.6788518625882324E-5</v>
      </c>
      <c r="MX12">
        <v>-4.4421701135475E-6</v>
      </c>
      <c r="MY12">
        <v>6.2394697833828423E-7</v>
      </c>
      <c r="MZ12">
        <v>-4.3229018022999523E-6</v>
      </c>
      <c r="NA12">
        <v>6.6785454227485479E-6</v>
      </c>
      <c r="NB12">
        <v>5.061061569784576E-5</v>
      </c>
      <c r="NC12">
        <v>2.2428463190701891E-5</v>
      </c>
      <c r="ND12">
        <v>2.1339026224605448E-5</v>
      </c>
      <c r="NE12">
        <v>-9.6282024351924036E-6</v>
      </c>
      <c r="NF12">
        <v>8.3432515924745654E-6</v>
      </c>
      <c r="NG12">
        <v>1.4018821014670559E-5</v>
      </c>
      <c r="NH12">
        <v>2.4423140484977102E-5</v>
      </c>
      <c r="NI12">
        <v>-8.4063613667762027E-6</v>
      </c>
      <c r="NJ12">
        <v>-1.282348751327892E-5</v>
      </c>
      <c r="NK12">
        <v>8.9329520756923374E-7</v>
      </c>
      <c r="NL12">
        <v>8.7497212578094101E-6</v>
      </c>
      <c r="NM12">
        <v>2.2494858274218994E-5</v>
      </c>
      <c r="NN12">
        <v>1.0450865361168309E-5</v>
      </c>
      <c r="NO12">
        <v>3.2886175426335659E-5</v>
      </c>
      <c r="NP12">
        <v>-1.8183345737488757E-5</v>
      </c>
      <c r="NQ12">
        <v>6.6779547658769421E-6</v>
      </c>
      <c r="NR12">
        <v>-9.2673287378605683E-6</v>
      </c>
      <c r="NS12">
        <v>2.6988532631530813E-5</v>
      </c>
      <c r="NT12">
        <v>1.6036134070722293E-6</v>
      </c>
      <c r="NU12">
        <v>-4.5045591150099137E-6</v>
      </c>
      <c r="NV12">
        <v>1.7617437193095085E-5</v>
      </c>
      <c r="NW12">
        <v>2.6218395404132554E-5</v>
      </c>
      <c r="NX12">
        <v>8.6052957873518156E-6</v>
      </c>
      <c r="NY12">
        <v>-4.8830092693094281E-6</v>
      </c>
      <c r="NZ12">
        <v>8.445587327263924E-6</v>
      </c>
      <c r="OA12">
        <v>1.5623247885942986E-5</v>
      </c>
      <c r="OB12">
        <v>-8.3538286081374747E-7</v>
      </c>
      <c r="OC12">
        <v>-1.4466624224956209E-6</v>
      </c>
      <c r="OD12">
        <v>1.5392373935398389E-6</v>
      </c>
      <c r="OE12">
        <v>3.5640889842480778E-5</v>
      </c>
      <c r="OF12">
        <v>1.5900827160599919E-5</v>
      </c>
      <c r="OG12">
        <v>8.9261789750988206E-6</v>
      </c>
      <c r="OH12">
        <v>1.6874890262357102E-6</v>
      </c>
      <c r="OI12">
        <v>7.5706957866023446E-6</v>
      </c>
      <c r="OJ12">
        <v>-5.5371333644696084E-7</v>
      </c>
      <c r="OK12">
        <v>8.607609088195388E-6</v>
      </c>
      <c r="OL12">
        <v>-9.9839690825424559E-6</v>
      </c>
      <c r="OM12">
        <v>-1.3567221711381017E-5</v>
      </c>
      <c r="ON12">
        <v>1.6244047880948246E-6</v>
      </c>
      <c r="OO12">
        <v>-3.7471996191483653E-6</v>
      </c>
      <c r="OP12">
        <v>2.8558368462716692E-6</v>
      </c>
      <c r="OQ12">
        <v>7.0178372660353516E-7</v>
      </c>
      <c r="OR12">
        <v>-4.6780976074421E-6</v>
      </c>
      <c r="OS12">
        <v>1.0418204085265695E-5</v>
      </c>
      <c r="OT12">
        <v>4.4397374020465317E-6</v>
      </c>
      <c r="OU12">
        <v>-7.5404699274274534E-6</v>
      </c>
      <c r="OV12">
        <v>1.9997058038115866E-5</v>
      </c>
      <c r="OW12">
        <v>1.3846682061993438E-5</v>
      </c>
      <c r="OX12">
        <v>4.7441321628405782E-6</v>
      </c>
      <c r="OY12">
        <v>3.6066998690803798E-5</v>
      </c>
      <c r="OZ12">
        <v>-1.2605233363351459E-5</v>
      </c>
      <c r="PA12">
        <v>-6.6584834300936269E-6</v>
      </c>
      <c r="PB12">
        <v>-2.0419670146582361E-7</v>
      </c>
      <c r="PC12">
        <v>8.570005717179518E-6</v>
      </c>
      <c r="PD12">
        <v>-3.7288285911108942E-6</v>
      </c>
      <c r="PE12">
        <v>2.7750552775149442E-5</v>
      </c>
      <c r="PF12">
        <v>8.6663581604251711E-6</v>
      </c>
      <c r="PG12">
        <v>-5.0271118500260498E-6</v>
      </c>
      <c r="PH12">
        <v>-1.4168253125640647E-5</v>
      </c>
      <c r="PI12">
        <v>1.3578973762115524E-5</v>
      </c>
      <c r="PJ12">
        <v>6.9728238424682333E-6</v>
      </c>
      <c r="PK12">
        <v>7.5621797284100134E-6</v>
      </c>
      <c r="PL12">
        <v>9.7827057142182123E-6</v>
      </c>
      <c r="PM12">
        <v>-8.6716866791931099E-6</v>
      </c>
      <c r="PN12">
        <v>-6.0633172036349794E-7</v>
      </c>
      <c r="PO12">
        <v>4.0342487612508213E-6</v>
      </c>
      <c r="PP12">
        <v>2.9494000515818924E-5</v>
      </c>
      <c r="PQ12">
        <v>-8.0716313145094884E-6</v>
      </c>
      <c r="PR12">
        <v>4.3635357368998021E-6</v>
      </c>
      <c r="PS12">
        <v>2.382634602598622E-5</v>
      </c>
      <c r="PT12">
        <v>-9.4863890906835771E-6</v>
      </c>
      <c r="PU12">
        <v>-1.8315428060950428E-5</v>
      </c>
      <c r="PV12">
        <v>2.4203287043515803E-5</v>
      </c>
      <c r="PW12">
        <v>8.5065470498011048E-6</v>
      </c>
      <c r="PX12">
        <v>2.4326239107238315E-6</v>
      </c>
      <c r="PY12">
        <v>2.5558610894275089E-5</v>
      </c>
      <c r="PZ12">
        <v>-8.1173352447774769E-6</v>
      </c>
      <c r="QA12">
        <v>-1.7105972924296018E-5</v>
      </c>
      <c r="QB12">
        <v>1.0624256919696721E-5</v>
      </c>
      <c r="QC12">
        <v>-7.1941500812991586E-6</v>
      </c>
      <c r="QD12">
        <v>1.4346794264775958E-5</v>
      </c>
      <c r="QE12">
        <v>-6.8527200708175077E-6</v>
      </c>
      <c r="QF12">
        <v>8.3940516440503032E-5</v>
      </c>
      <c r="QG12">
        <v>2.4817432144345597E-5</v>
      </c>
      <c r="QH12">
        <v>1.2741304219973003E-5</v>
      </c>
      <c r="QI12">
        <v>4.5376210086776881E-5</v>
      </c>
      <c r="QJ12">
        <v>2.2639281302883461E-5</v>
      </c>
      <c r="QK12">
        <v>2.4360347171918044E-6</v>
      </c>
      <c r="QL12">
        <v>1.0596821584623362E-5</v>
      </c>
      <c r="QM12">
        <v>2.4834319678747215E-5</v>
      </c>
      <c r="QN12">
        <v>-1.8418944397155725E-5</v>
      </c>
      <c r="QO12">
        <v>-3.890578380163504E-6</v>
      </c>
      <c r="QP12">
        <v>-7.399872723812083E-6</v>
      </c>
      <c r="QQ12">
        <v>-6.7906456823401432E-6</v>
      </c>
      <c r="QR12">
        <v>-4.1922766017680198E-6</v>
      </c>
      <c r="QS12">
        <v>1.2165377339691998E-5</v>
      </c>
      <c r="QT12">
        <v>-2.7798903010405497E-6</v>
      </c>
      <c r="QU12">
        <v>-5.9668669956240018E-6</v>
      </c>
      <c r="QV12">
        <v>-1.1370664434691045E-5</v>
      </c>
      <c r="QW12">
        <v>-7.0069311431380964E-7</v>
      </c>
      <c r="QX12">
        <v>1.0547638951739299E-5</v>
      </c>
      <c r="QY12">
        <v>1.0719963876106311E-5</v>
      </c>
      <c r="QZ12">
        <v>6.2981161746534718E-6</v>
      </c>
      <c r="RA12">
        <v>2.7423664863022386E-5</v>
      </c>
      <c r="RB12">
        <v>9.031206934999437E-6</v>
      </c>
      <c r="RC12">
        <v>-4.9141644277891934E-6</v>
      </c>
      <c r="RD12">
        <v>2.3823504182271632E-5</v>
      </c>
      <c r="RE12">
        <v>-4.2018377340865229E-7</v>
      </c>
      <c r="RF12">
        <v>-2.0514936410930376E-6</v>
      </c>
      <c r="RG12">
        <v>2.2139952434656763E-5</v>
      </c>
      <c r="RH12">
        <v>2.7722919960374853E-6</v>
      </c>
      <c r="RI12">
        <v>7.0473412086140301E-6</v>
      </c>
      <c r="RJ12">
        <v>-4.4812421069393007E-6</v>
      </c>
      <c r="RK12">
        <v>3.0220479814526713E-6</v>
      </c>
      <c r="RL12">
        <v>9.9960355660978663E-6</v>
      </c>
      <c r="RM12">
        <v>1.8138847650212131E-5</v>
      </c>
      <c r="RN12">
        <v>3.380963505554336E-6</v>
      </c>
      <c r="RO12">
        <v>-3.2955705583367536E-6</v>
      </c>
      <c r="RP12">
        <v>4.635393537188993E-5</v>
      </c>
      <c r="RQ12">
        <v>-4.8431561167519288E-7</v>
      </c>
      <c r="RR12">
        <v>2.7531906506874785E-6</v>
      </c>
      <c r="RS12">
        <v>1.3853290957017398E-5</v>
      </c>
      <c r="RT12">
        <v>5.2684734024444343E-6</v>
      </c>
      <c r="RU12">
        <v>2.0765328578588785E-5</v>
      </c>
      <c r="RV12">
        <v>-1.9190478662050084E-5</v>
      </c>
      <c r="RW12">
        <v>2.0450139475144215E-5</v>
      </c>
      <c r="RX12">
        <v>1.1331626253866291E-5</v>
      </c>
      <c r="RY12">
        <v>-1.3267952772721244E-5</v>
      </c>
      <c r="RZ12">
        <v>2.1948835715648018E-5</v>
      </c>
      <c r="SA12">
        <v>5.8345213966652079E-6</v>
      </c>
      <c r="SB12">
        <v>3.0633817336708124E-5</v>
      </c>
      <c r="SC12">
        <v>4.4628517838070498E-7</v>
      </c>
      <c r="SD12">
        <v>5.0655962225218387E-6</v>
      </c>
      <c r="SE12">
        <v>3.8042085019962417E-5</v>
      </c>
      <c r="SF12">
        <v>1.6403906346126763E-5</v>
      </c>
      <c r="SG12">
        <v>2.2999785426910892E-5</v>
      </c>
      <c r="SH12">
        <v>2.4792670837267363E-6</v>
      </c>
      <c r="SI12">
        <v>5.9355313226735675E-6</v>
      </c>
      <c r="SJ12">
        <v>5.9905258159269723E-6</v>
      </c>
      <c r="SK12">
        <v>5.0731677787387912E-6</v>
      </c>
      <c r="SL12">
        <v>-6.8615553938521128E-7</v>
      </c>
      <c r="SM12">
        <v>2.721156399340548E-5</v>
      </c>
      <c r="SN12">
        <v>2.7079162589920626E-6</v>
      </c>
      <c r="SO12">
        <v>4.379917038566124E-5</v>
      </c>
      <c r="SP12">
        <v>3.6258918505873472E-6</v>
      </c>
      <c r="SQ12">
        <v>6.0132264681115688E-6</v>
      </c>
      <c r="SR12">
        <v>-3.2274907778251938E-5</v>
      </c>
      <c r="SS12">
        <v>-4.4784008066985319E-6</v>
      </c>
      <c r="ST12">
        <v>2.5070839619555677E-5</v>
      </c>
      <c r="SU12">
        <v>-6.3894510905604646E-6</v>
      </c>
      <c r="SV12">
        <v>3.6545132520836437E-5</v>
      </c>
      <c r="SW12">
        <v>1.6554996183372881E-5</v>
      </c>
      <c r="SX12">
        <v>-7.7374989258502096E-6</v>
      </c>
      <c r="SY12">
        <v>1.1241949058620246E-4</v>
      </c>
      <c r="SZ12">
        <v>-1.437653718142546E-5</v>
      </c>
      <c r="TA12">
        <v>-1.094920752500227E-7</v>
      </c>
      <c r="TB12">
        <v>8.5196592675634663E-6</v>
      </c>
      <c r="TC12">
        <v>1.6128822959404001E-5</v>
      </c>
      <c r="TD12">
        <v>1.7529250927562187E-5</v>
      </c>
      <c r="TE12">
        <v>-2.0367446804435156E-5</v>
      </c>
      <c r="TF12">
        <v>4.7767934877967777E-5</v>
      </c>
      <c r="TG12">
        <v>1.2605374729206992E-6</v>
      </c>
      <c r="TH12">
        <v>7.2787568993900376E-6</v>
      </c>
      <c r="TI12">
        <v>1.5463654387333269E-5</v>
      </c>
      <c r="TJ12">
        <v>4.3764859659856372E-5</v>
      </c>
      <c r="TK12">
        <v>1.2258848524592536E-5</v>
      </c>
      <c r="TL12">
        <v>3.8650810907263929E-6</v>
      </c>
      <c r="TM12">
        <v>1.4372133018957772E-6</v>
      </c>
      <c r="TN12">
        <v>3.8702210773534287E-6</v>
      </c>
      <c r="TO12">
        <v>5.188683098387207E-6</v>
      </c>
      <c r="TP12">
        <v>-3.6482192686110624E-6</v>
      </c>
      <c r="TQ12">
        <v>-4.9766330185739547E-6</v>
      </c>
      <c r="TR12">
        <v>-2.1980402926574229E-6</v>
      </c>
      <c r="TS12">
        <v>-1.8842826074586834E-5</v>
      </c>
      <c r="TT12">
        <v>1.1276207103723114E-5</v>
      </c>
      <c r="TU12">
        <v>2.7381918973056209E-5</v>
      </c>
      <c r="TV12">
        <v>5.5762359117505834E-6</v>
      </c>
      <c r="TW12">
        <v>6.9051247095087325E-5</v>
      </c>
      <c r="TX12">
        <v>8.3516296974984122E-6</v>
      </c>
      <c r="TY12">
        <v>5.1979325054096644E-6</v>
      </c>
      <c r="TZ12">
        <v>-2.5997492365825633E-5</v>
      </c>
      <c r="UA12">
        <v>9.122624466891759E-6</v>
      </c>
      <c r="UB12">
        <v>3.1895058268845876E-5</v>
      </c>
      <c r="UC12">
        <v>1.5927931797659263E-5</v>
      </c>
      <c r="UD12">
        <v>1.3298514267431364E-5</v>
      </c>
      <c r="UE12">
        <v>-1.5305439771456237E-5</v>
      </c>
      <c r="UF12">
        <v>1.0989751183669408E-4</v>
      </c>
      <c r="UG12">
        <v>5.27673512180555E-6</v>
      </c>
      <c r="UH12">
        <v>-1.2267759568994659E-5</v>
      </c>
      <c r="UI12">
        <v>1.0546344773673727E-5</v>
      </c>
      <c r="UJ12">
        <v>5.6322261225195079E-6</v>
      </c>
      <c r="UK12">
        <v>-1.7793991518276341E-5</v>
      </c>
      <c r="UL12">
        <v>1.5963641774481197E-5</v>
      </c>
      <c r="UM12">
        <v>4.4783097128094177E-5</v>
      </c>
      <c r="UN12">
        <v>-9.9007034092364026E-6</v>
      </c>
      <c r="UO12">
        <v>6.1042876363111421E-6</v>
      </c>
      <c r="UP12">
        <v>-2.8054688461694459E-5</v>
      </c>
      <c r="UQ12">
        <v>6.8921191761716171E-6</v>
      </c>
      <c r="UR12">
        <v>7.0214403095432664E-6</v>
      </c>
      <c r="US12">
        <v>-8.0600261737461173E-6</v>
      </c>
      <c r="UT12">
        <v>7.432064406871277E-6</v>
      </c>
      <c r="UU12">
        <v>1.4951758315394945E-6</v>
      </c>
      <c r="UV12">
        <v>9.4173974871477934E-6</v>
      </c>
      <c r="UW12">
        <v>9.9106036570777056E-6</v>
      </c>
      <c r="UX12">
        <v>5.9531270757999499E-7</v>
      </c>
      <c r="UY12">
        <v>-8.2033134887250751E-6</v>
      </c>
      <c r="UZ12">
        <v>2.722920727805448E-6</v>
      </c>
      <c r="VA12">
        <v>-1.0808857136326829E-5</v>
      </c>
      <c r="VB12">
        <v>-3.4225515527329747E-5</v>
      </c>
      <c r="VC12">
        <v>1.0904903536564984E-6</v>
      </c>
      <c r="VD12">
        <v>4.4503157521594466E-5</v>
      </c>
      <c r="VE12">
        <v>-1.1339352993230577E-5</v>
      </c>
      <c r="VF12">
        <v>-7.9181599882993759E-7</v>
      </c>
      <c r="VG12">
        <v>-1.3480784292551501E-6</v>
      </c>
      <c r="VH12">
        <v>2.5131470018634397E-8</v>
      </c>
      <c r="VI12">
        <v>-3.6431232943584585E-5</v>
      </c>
      <c r="VJ12">
        <v>2.6561127687486871E-5</v>
      </c>
      <c r="VK12">
        <v>7.5748642460806403E-6</v>
      </c>
      <c r="VL12">
        <v>-1.1804946728828028E-5</v>
      </c>
      <c r="VM12">
        <v>5.045809086302939E-6</v>
      </c>
      <c r="VN12">
        <v>3.8879068374714363E-6</v>
      </c>
      <c r="VO12">
        <v>3.9527337303624792E-5</v>
      </c>
      <c r="VP12">
        <v>-2.4908050599914578E-6</v>
      </c>
      <c r="VQ12">
        <v>-3.0679934461647116E-5</v>
      </c>
      <c r="VR12">
        <v>-3.3120206978992981E-6</v>
      </c>
      <c r="VS12">
        <v>8.5116189290219766E-6</v>
      </c>
      <c r="VT12">
        <v>6.8046941376376926E-6</v>
      </c>
      <c r="VU12">
        <v>4.4249385260018965E-6</v>
      </c>
      <c r="VV12">
        <v>1.0285448660592337E-5</v>
      </c>
      <c r="VW12">
        <v>5.8515250085851209E-6</v>
      </c>
      <c r="VX12">
        <v>1.3056510224323916E-5</v>
      </c>
      <c r="VY12">
        <v>-2.013130367685139E-5</v>
      </c>
      <c r="VZ12">
        <v>6.3868584368705178E-5</v>
      </c>
      <c r="WA12">
        <v>-8.5728267501002937E-7</v>
      </c>
      <c r="WB12">
        <v>4.7652529864758532E-6</v>
      </c>
      <c r="WC12">
        <v>1.238013860444226E-5</v>
      </c>
    </row>
    <row r="13" spans="1:601" x14ac:dyDescent="0.25">
      <c r="A13" t="s">
        <v>2</v>
      </c>
      <c r="B13">
        <v>2.1803318200785346E-5</v>
      </c>
      <c r="C13">
        <v>3.1706156157653897E-5</v>
      </c>
      <c r="D13">
        <v>4.453336377853084E-5</v>
      </c>
      <c r="E13">
        <v>2.2982031962617646E-5</v>
      </c>
      <c r="F13">
        <v>1.1477433989066971E-5</v>
      </c>
      <c r="G13">
        <v>1.958349080274694E-5</v>
      </c>
      <c r="H13">
        <v>2.2503601807106408E-5</v>
      </c>
      <c r="I13">
        <v>1.1203574704185179E-5</v>
      </c>
      <c r="J13">
        <v>8.0321240259608868E-6</v>
      </c>
      <c r="K13">
        <v>2.2192449033978725E-5</v>
      </c>
      <c r="L13">
        <v>1.1682342267635989E-5</v>
      </c>
      <c r="M13">
        <v>2.4847917262654152E-5</v>
      </c>
      <c r="N13">
        <v>1.4548129021337913E-5</v>
      </c>
      <c r="O13">
        <v>1.706394042545868E-5</v>
      </c>
      <c r="P13">
        <v>1.3351683914502738E-5</v>
      </c>
      <c r="Q13">
        <v>6.8603110869072942E-6</v>
      </c>
      <c r="R13">
        <v>7.7960574020493152E-6</v>
      </c>
      <c r="S13">
        <v>9.08944526314132E-6</v>
      </c>
      <c r="T13">
        <v>8.5591174320268565E-6</v>
      </c>
      <c r="U13">
        <v>1.8747948060186578E-5</v>
      </c>
      <c r="V13">
        <v>1.1872411595126591E-5</v>
      </c>
      <c r="W13">
        <v>1.0953790300789446E-6</v>
      </c>
      <c r="X13">
        <v>4.1480272310986591E-6</v>
      </c>
      <c r="Y13">
        <v>2.1797093768491312E-5</v>
      </c>
      <c r="Z13">
        <v>8.8269921167626263E-6</v>
      </c>
      <c r="AA13">
        <v>8.7219885165767828E-6</v>
      </c>
      <c r="AB13">
        <v>1.032952689976015E-5</v>
      </c>
      <c r="AC13">
        <v>1.1869885202917849E-5</v>
      </c>
      <c r="AD13">
        <v>4.3740222104878915E-7</v>
      </c>
      <c r="AE13">
        <v>1.2245869248116751E-5</v>
      </c>
      <c r="AF13">
        <v>1.5976950440177144E-5</v>
      </c>
      <c r="AG13">
        <v>8.8528470132517453E-6</v>
      </c>
      <c r="AH13">
        <v>8.0371591029013227E-6</v>
      </c>
      <c r="AI13">
        <v>3.2425838596691659E-6</v>
      </c>
      <c r="AJ13">
        <v>8.5833114215036435E-6</v>
      </c>
      <c r="AK13">
        <v>1.6127873306134487E-5</v>
      </c>
      <c r="AL13">
        <v>2.4071697636152813E-5</v>
      </c>
      <c r="AM13">
        <v>3.7090683575292025E-6</v>
      </c>
      <c r="AN13">
        <v>-3.254597100076691E-6</v>
      </c>
      <c r="AO13">
        <v>8.5120658319342329E-6</v>
      </c>
      <c r="AP13">
        <v>1.3561407730760348E-5</v>
      </c>
      <c r="AQ13">
        <v>1.1525366172818272E-5</v>
      </c>
      <c r="AR13">
        <v>7.8964008881736572E-6</v>
      </c>
      <c r="AS13">
        <v>3.993521651130924E-6</v>
      </c>
      <c r="AT13">
        <v>1.2156557165097782E-5</v>
      </c>
      <c r="AU13">
        <v>9.3353131358136786E-6</v>
      </c>
      <c r="AV13">
        <v>1.7744284446420439E-5</v>
      </c>
      <c r="AW13">
        <v>1.0336954337379147E-5</v>
      </c>
      <c r="AX13">
        <v>1.196886246001561E-5</v>
      </c>
      <c r="AY13">
        <v>1.4218412199053036E-5</v>
      </c>
      <c r="AZ13">
        <v>1.5368625191274889E-5</v>
      </c>
      <c r="BA13">
        <v>1.2368110958928395E-5</v>
      </c>
      <c r="BB13">
        <v>9.0745556109047693E-6</v>
      </c>
      <c r="BC13">
        <v>2.2061175075281212E-5</v>
      </c>
      <c r="BD13">
        <v>1.1947970407870797E-5</v>
      </c>
      <c r="BE13">
        <v>1.3700029067958072E-5</v>
      </c>
      <c r="BF13">
        <v>6.3032851475332249E-6</v>
      </c>
      <c r="BG13">
        <v>9.0586626366704238E-6</v>
      </c>
      <c r="BH13">
        <v>3.3813782237286104E-5</v>
      </c>
      <c r="BI13">
        <v>3.6204148859800372E-6</v>
      </c>
      <c r="BJ13">
        <v>1.0213942244182909E-5</v>
      </c>
      <c r="BK13">
        <v>1.0828115112808146E-5</v>
      </c>
      <c r="BL13">
        <v>5.4769040597270334E-6</v>
      </c>
      <c r="BM13">
        <v>9.0747989021070814E-6</v>
      </c>
      <c r="BN13">
        <v>9.4389748860709216E-6</v>
      </c>
      <c r="BO13">
        <v>5.8662891131448433E-6</v>
      </c>
      <c r="BP13">
        <v>-4.6574556484792096E-7</v>
      </c>
      <c r="BQ13">
        <v>1.2771501910987769E-5</v>
      </c>
      <c r="BR13">
        <v>3.4140105707180034E-6</v>
      </c>
      <c r="BS13">
        <v>2.1202937711381374E-5</v>
      </c>
      <c r="BT13">
        <v>6.7807510050395941E-6</v>
      </c>
      <c r="BU13">
        <v>8.5369107396517364E-6</v>
      </c>
      <c r="BV13">
        <v>1.2355238621983026E-5</v>
      </c>
      <c r="BW13">
        <v>1.0143245311649904E-5</v>
      </c>
      <c r="BX13">
        <v>1.1093114926461953E-5</v>
      </c>
      <c r="BY13">
        <v>1.3636037203232373E-5</v>
      </c>
      <c r="BZ13">
        <v>1.5522288493591044E-5</v>
      </c>
      <c r="CA13">
        <v>5.4952594736248719E-6</v>
      </c>
      <c r="CB13">
        <v>1.0080444275835669E-5</v>
      </c>
      <c r="CC13">
        <v>3.1922737787865979E-6</v>
      </c>
      <c r="CD13">
        <v>6.8815999329056828E-6</v>
      </c>
      <c r="CE13">
        <v>1.1534075217891967E-5</v>
      </c>
      <c r="CF13">
        <v>1.5197021126960306E-5</v>
      </c>
      <c r="CG13">
        <v>9.1427347369756925E-6</v>
      </c>
      <c r="CH13">
        <v>7.3748403379375877E-6</v>
      </c>
      <c r="CI13">
        <v>1.5197340790234223E-5</v>
      </c>
      <c r="CJ13">
        <v>8.8676017772785227E-6</v>
      </c>
      <c r="CK13">
        <v>2.2657398030037854E-5</v>
      </c>
      <c r="CL13">
        <v>1.6058959713026336E-5</v>
      </c>
      <c r="CM13">
        <v>8.7608398040060123E-6</v>
      </c>
      <c r="CN13">
        <v>9.8936312920860755E-6</v>
      </c>
      <c r="CO13">
        <v>-1.8595862103280471E-6</v>
      </c>
      <c r="CP13">
        <v>1.1434395612011723E-5</v>
      </c>
      <c r="CQ13">
        <v>8.5463262173834175E-6</v>
      </c>
      <c r="CR13">
        <v>1.486094873794973E-5</v>
      </c>
      <c r="CS13">
        <v>1.229665143999949E-5</v>
      </c>
      <c r="CT13">
        <v>9.7508848200327095E-6</v>
      </c>
      <c r="CU13">
        <v>9.3060637586892076E-6</v>
      </c>
      <c r="CV13">
        <v>1.0891963963538693E-5</v>
      </c>
      <c r="CW13">
        <v>2.5006688911949931E-5</v>
      </c>
      <c r="CX13">
        <v>1.6353467937695754E-5</v>
      </c>
      <c r="CY13">
        <v>9.4173237612764721E-6</v>
      </c>
      <c r="CZ13">
        <v>5.8603995020824738E-6</v>
      </c>
      <c r="DA13">
        <v>1.2293270859512263E-5</v>
      </c>
      <c r="DB13">
        <v>1.161176011169431E-5</v>
      </c>
      <c r="DC13">
        <v>2.0901516487428061E-5</v>
      </c>
      <c r="DD13">
        <v>1.158384654223053E-5</v>
      </c>
      <c r="DE13">
        <v>3.3273905622518241E-6</v>
      </c>
      <c r="DF13">
        <v>1.7142386399686081E-5</v>
      </c>
      <c r="DG13">
        <v>9.9730228165037955E-6</v>
      </c>
      <c r="DH13">
        <v>2.1015285335068857E-5</v>
      </c>
      <c r="DI13">
        <v>8.184402027201846E-6</v>
      </c>
      <c r="DJ13">
        <v>1.6514133609208998E-5</v>
      </c>
      <c r="DK13">
        <v>1.5594851112985564E-5</v>
      </c>
      <c r="DL13">
        <v>6.6684759845182646E-6</v>
      </c>
      <c r="DM13">
        <v>2.0311016925061131E-5</v>
      </c>
      <c r="DN13">
        <v>1.316245869475723E-5</v>
      </c>
      <c r="DO13">
        <v>1.1071131061559059E-5</v>
      </c>
      <c r="DP13">
        <v>5.586232567667418E-6</v>
      </c>
      <c r="DQ13">
        <v>3.27214007398512E-6</v>
      </c>
      <c r="DR13">
        <v>1.3367459048434308E-5</v>
      </c>
      <c r="DS13">
        <v>1.0430019370510938E-5</v>
      </c>
      <c r="DT13">
        <v>1.106184558433808E-5</v>
      </c>
      <c r="DU13">
        <v>2.8299081616521936E-5</v>
      </c>
      <c r="DV13">
        <v>1.9272101045604361E-6</v>
      </c>
      <c r="DW13">
        <v>1.1977746776109435E-5</v>
      </c>
      <c r="DX13">
        <v>1.1495770582392167E-5</v>
      </c>
      <c r="DY13">
        <v>1.043892114169315E-5</v>
      </c>
      <c r="DZ13">
        <v>1.9208548929447277E-5</v>
      </c>
      <c r="EA13">
        <v>8.0002598891480588E-6</v>
      </c>
      <c r="EB13">
        <v>8.2992933745038366E-6</v>
      </c>
      <c r="EC13">
        <v>1.0129789829863844E-5</v>
      </c>
      <c r="ED13">
        <v>2.6595419641634652E-5</v>
      </c>
      <c r="EE13">
        <v>5.7389059803165321E-7</v>
      </c>
      <c r="EF13">
        <v>5.6593623682364086E-7</v>
      </c>
      <c r="EG13">
        <v>2.4384883588558856E-5</v>
      </c>
      <c r="EH13">
        <v>1.3227667132838268E-5</v>
      </c>
      <c r="EI13">
        <v>1.053116452118128E-5</v>
      </c>
      <c r="EJ13">
        <v>1.7499273730031717E-5</v>
      </c>
      <c r="EK13">
        <v>6.4836193065642404E-6</v>
      </c>
      <c r="EL13">
        <v>1.4878691958893728E-5</v>
      </c>
      <c r="EM13">
        <v>1.4609505356549766E-5</v>
      </c>
      <c r="EN13">
        <v>1.3455352766787347E-5</v>
      </c>
      <c r="EO13">
        <v>2.2400464569765118E-6</v>
      </c>
      <c r="EP13">
        <v>7.0908907624613927E-6</v>
      </c>
      <c r="EQ13">
        <v>1.3886245032226323E-5</v>
      </c>
      <c r="ER13">
        <v>1.1999129442268735E-5</v>
      </c>
      <c r="ES13">
        <v>9.2731956591053836E-6</v>
      </c>
      <c r="ET13">
        <v>-1.9705418311176853E-7</v>
      </c>
      <c r="EU13">
        <v>2.6935416162823324E-5</v>
      </c>
      <c r="EV13">
        <v>1.8968494643874392E-5</v>
      </c>
      <c r="EW13">
        <v>1.0240873557050357E-5</v>
      </c>
      <c r="EX13">
        <v>5.390870818041077E-6</v>
      </c>
      <c r="EY13">
        <v>1.1798720111088001E-5</v>
      </c>
      <c r="EZ13">
        <v>4.0624828113769619E-6</v>
      </c>
      <c r="FA13">
        <v>1.225673652138401E-5</v>
      </c>
      <c r="FB13">
        <v>3.1744939512917266E-5</v>
      </c>
      <c r="FC13">
        <v>6.0467879593429021E-6</v>
      </c>
      <c r="FD13">
        <v>6.4457459080770767E-6</v>
      </c>
      <c r="FE13">
        <v>1.0354543613591895E-5</v>
      </c>
      <c r="FF13">
        <v>2.9777166121284276E-6</v>
      </c>
      <c r="FG13">
        <v>6.8224880416268396E-6</v>
      </c>
      <c r="FH13">
        <v>1.4094117780609299E-5</v>
      </c>
      <c r="FI13">
        <v>2.201220243674797E-5</v>
      </c>
      <c r="FJ13">
        <v>1.6790878836120289E-6</v>
      </c>
      <c r="FK13">
        <v>6.3279625278169535E-6</v>
      </c>
      <c r="FL13">
        <v>2.6538186717604412E-6</v>
      </c>
      <c r="FM13">
        <v>1.1322103983888423E-5</v>
      </c>
      <c r="FN13">
        <v>1.0480045891628865E-5</v>
      </c>
      <c r="FO13">
        <v>9.5258383499140269E-6</v>
      </c>
      <c r="FP13">
        <v>4.6396592380091246E-6</v>
      </c>
      <c r="FQ13">
        <v>5.1523642410450369E-6</v>
      </c>
      <c r="FR13">
        <v>1.2435661252297669E-5</v>
      </c>
      <c r="FS13">
        <v>1.6931724404205378E-5</v>
      </c>
      <c r="FT13">
        <v>1.6279785873796185E-5</v>
      </c>
      <c r="FU13">
        <v>1.4339568130487016E-5</v>
      </c>
      <c r="FV13">
        <v>9.8948926555781958E-6</v>
      </c>
      <c r="FW13">
        <v>1.4430818907762109E-5</v>
      </c>
      <c r="FX13">
        <v>6.0298307877457602E-6</v>
      </c>
      <c r="FY13">
        <v>2.5509970709383631E-5</v>
      </c>
      <c r="FZ13">
        <v>2.1785492118330511E-5</v>
      </c>
      <c r="GA13">
        <v>7.1586537009586684E-6</v>
      </c>
      <c r="GB13">
        <v>9.0338638856322408E-6</v>
      </c>
      <c r="GC13">
        <v>1.2018819929004728E-5</v>
      </c>
      <c r="GD13">
        <v>9.4264703659080958E-6</v>
      </c>
      <c r="GE13">
        <v>3.5450013513524414E-6</v>
      </c>
      <c r="GF13">
        <v>5.2200542498937576E-6</v>
      </c>
      <c r="GG13">
        <v>5.5392139475990879E-6</v>
      </c>
      <c r="GH13">
        <v>8.7958084739617054E-6</v>
      </c>
      <c r="GI13">
        <v>7.23199945864303E-6</v>
      </c>
      <c r="GJ13">
        <v>1.5717762527227604E-5</v>
      </c>
      <c r="GK13">
        <v>1.1974771393168325E-5</v>
      </c>
      <c r="GL13">
        <v>1.1461977701131227E-5</v>
      </c>
      <c r="GM13">
        <v>1.8756268767127862E-5</v>
      </c>
      <c r="GN13">
        <v>4.8480211826240456E-6</v>
      </c>
      <c r="GO13">
        <v>1.1407408676216577E-5</v>
      </c>
      <c r="GP13">
        <v>9.5222387760223101E-6</v>
      </c>
      <c r="GQ13">
        <v>1.3408087151476544E-5</v>
      </c>
      <c r="GR13">
        <v>1.0439676713181791E-5</v>
      </c>
      <c r="GS13">
        <v>1.5862349186749446E-5</v>
      </c>
      <c r="GT13">
        <v>1.1023260481588841E-5</v>
      </c>
      <c r="GU13">
        <v>5.8364601497015204E-6</v>
      </c>
      <c r="GV13">
        <v>9.4325973309813736E-6</v>
      </c>
      <c r="GW13">
        <v>1.890554179572419E-5</v>
      </c>
      <c r="GX13">
        <v>3.9054125632341765E-6</v>
      </c>
      <c r="GY13">
        <v>1.7352505208237088E-5</v>
      </c>
      <c r="GZ13">
        <v>1.4428687780666617E-5</v>
      </c>
      <c r="HA13">
        <v>1.8094340531827528E-6</v>
      </c>
      <c r="HB13">
        <v>6.7675330683852087E-6</v>
      </c>
      <c r="HC13">
        <v>1.2010582721469377E-5</v>
      </c>
      <c r="HD13">
        <v>1.1439083198769587E-5</v>
      </c>
      <c r="HE13">
        <v>1.2472067073064115E-5</v>
      </c>
      <c r="HF13">
        <v>7.068647178023186E-6</v>
      </c>
      <c r="HG13">
        <v>1.7915395215573284E-5</v>
      </c>
      <c r="HH13">
        <v>2.9614532264757854E-5</v>
      </c>
      <c r="HI13">
        <v>1.0635880237102751E-5</v>
      </c>
      <c r="HJ13">
        <v>1.5836901745503929E-5</v>
      </c>
      <c r="HK13">
        <v>2.1142445805053587E-5</v>
      </c>
      <c r="HL13">
        <v>6.5221752765696895E-6</v>
      </c>
      <c r="HM13">
        <v>1.9076600577804636E-5</v>
      </c>
      <c r="HN13">
        <v>7.5551935968108623E-6</v>
      </c>
      <c r="HO13">
        <v>1.2357145775943532E-5</v>
      </c>
      <c r="HP13">
        <v>1.2401970229590339E-5</v>
      </c>
      <c r="HQ13">
        <v>1.4240679807953214E-5</v>
      </c>
      <c r="HR13">
        <v>3.3933973972157776E-6</v>
      </c>
      <c r="HS13">
        <v>1.051699856498811E-5</v>
      </c>
      <c r="HT13">
        <v>1.0217621234840941E-5</v>
      </c>
      <c r="HU13">
        <v>1.8273743281918374E-5</v>
      </c>
      <c r="HV13">
        <v>5.3166667703265556E-6</v>
      </c>
      <c r="HW13">
        <v>1.5300209216311785E-5</v>
      </c>
      <c r="HX13">
        <v>3.8155995399301921E-5</v>
      </c>
      <c r="HY13">
        <v>3.1610203672406528E-6</v>
      </c>
      <c r="HZ13">
        <v>5.2170340107871355E-6</v>
      </c>
      <c r="IA13">
        <v>2.3813051970317475E-5</v>
      </c>
      <c r="IB13">
        <v>1.6808040784228892E-5</v>
      </c>
      <c r="IC13">
        <v>7.3848453972903318E-6</v>
      </c>
      <c r="ID13">
        <v>2.0607555299050636E-5</v>
      </c>
      <c r="IE13">
        <v>4.610064633616264E-6</v>
      </c>
      <c r="IF13">
        <v>1.5992106408908051E-5</v>
      </c>
      <c r="IG13">
        <v>1.033348771907029E-5</v>
      </c>
      <c r="IH13">
        <v>1.0613384095150361E-5</v>
      </c>
      <c r="II13">
        <v>-5.454600791662585E-6</v>
      </c>
      <c r="IJ13">
        <v>2.5538715844020584E-5</v>
      </c>
      <c r="IK13">
        <v>1.1265671423473275E-5</v>
      </c>
      <c r="IL13">
        <v>2.0635359299477575E-6</v>
      </c>
      <c r="IM13">
        <v>6.3647679777696834E-6</v>
      </c>
      <c r="IN13">
        <v>1.1423377621529641E-5</v>
      </c>
      <c r="IO13">
        <v>1.7526872851521019E-5</v>
      </c>
      <c r="IP13">
        <v>1.7810499516617381E-5</v>
      </c>
      <c r="IQ13">
        <v>1.0374518401777127E-5</v>
      </c>
      <c r="IR13">
        <v>1.7058490425230745E-5</v>
      </c>
      <c r="IS13">
        <v>1.5235486479483444E-5</v>
      </c>
      <c r="IT13">
        <v>6.3074002079122904E-6</v>
      </c>
      <c r="IU13">
        <v>5.0309861561830929E-6</v>
      </c>
      <c r="IV13">
        <v>8.8669990706557485E-6</v>
      </c>
      <c r="IW13">
        <v>4.5460888218859706E-6</v>
      </c>
      <c r="IX13">
        <v>9.8035900083405892E-6</v>
      </c>
      <c r="IY13">
        <v>1.6442463652750694E-5</v>
      </c>
      <c r="IZ13">
        <v>1.0753136417886844E-5</v>
      </c>
      <c r="JA13">
        <v>1.3480618819258031E-5</v>
      </c>
      <c r="JB13">
        <v>1.5446674132173746E-5</v>
      </c>
      <c r="JC13">
        <v>1.1992751001223584E-5</v>
      </c>
      <c r="JD13">
        <v>7.7623658492744011E-6</v>
      </c>
      <c r="JE13">
        <v>1.5593499907317644E-5</v>
      </c>
      <c r="JF13">
        <v>1.1076871509015898E-5</v>
      </c>
      <c r="JG13">
        <v>2.0506848783843235E-5</v>
      </c>
      <c r="JH13">
        <v>3.2325206295399938E-5</v>
      </c>
      <c r="JI13">
        <v>9.9340474430693114E-6</v>
      </c>
      <c r="JJ13">
        <v>1.3146024398901754E-5</v>
      </c>
      <c r="JK13">
        <v>3.1530168269476198E-6</v>
      </c>
      <c r="JL13">
        <v>1.4124396118768785E-5</v>
      </c>
      <c r="JM13">
        <v>1.1285269358198042E-5</v>
      </c>
      <c r="JN13">
        <v>7.4312787781167629E-6</v>
      </c>
      <c r="JO13">
        <v>8.7015758944581015E-6</v>
      </c>
      <c r="JP13">
        <v>1.062200124608686E-5</v>
      </c>
      <c r="JQ13">
        <v>1.1290202549765174E-5</v>
      </c>
      <c r="JR13">
        <v>1.1558643523175835E-5</v>
      </c>
      <c r="JS13">
        <v>1.2238927944044272E-5</v>
      </c>
      <c r="JT13">
        <v>1.4419411462538239E-5</v>
      </c>
      <c r="JU13">
        <v>9.612926525767535E-6</v>
      </c>
      <c r="JV13">
        <v>1.0503440950310712E-5</v>
      </c>
      <c r="JW13">
        <v>1.587678584867907E-5</v>
      </c>
      <c r="JX13">
        <v>1.1046044468961884E-5</v>
      </c>
      <c r="JY13">
        <v>1.581529814727088E-5</v>
      </c>
      <c r="JZ13">
        <v>1.2270246414437955E-5</v>
      </c>
      <c r="KA13">
        <v>1.3201431336472714E-5</v>
      </c>
      <c r="KB13">
        <v>6.3711139296989461E-6</v>
      </c>
      <c r="KC13">
        <v>2.4268042617513036E-5</v>
      </c>
      <c r="KD13">
        <v>1.8211681629803527E-5</v>
      </c>
      <c r="KE13">
        <v>6.1426622488299575E-6</v>
      </c>
      <c r="KF13">
        <v>1.3152504553332918E-5</v>
      </c>
      <c r="KG13">
        <v>1.0049080354013121E-5</v>
      </c>
      <c r="KH13">
        <v>7.590242227790871E-6</v>
      </c>
      <c r="KI13">
        <v>1.7071777644807055E-5</v>
      </c>
      <c r="KJ13">
        <v>2.4506661848068818E-5</v>
      </c>
      <c r="KK13">
        <v>1.4288827468738899E-5</v>
      </c>
      <c r="KL13">
        <v>2.0051493396274197E-5</v>
      </c>
      <c r="KM13">
        <v>2.1324543967150716E-5</v>
      </c>
      <c r="KN13">
        <v>1.0355121861895791E-5</v>
      </c>
      <c r="KO13">
        <v>2.0717386285360871E-5</v>
      </c>
      <c r="KP13">
        <v>1.3464465001074855E-5</v>
      </c>
      <c r="KQ13">
        <v>9.5748723288534509E-6</v>
      </c>
      <c r="KR13">
        <v>3.9558930434960635E-5</v>
      </c>
      <c r="KS13">
        <v>4.2330769670065393E-6</v>
      </c>
      <c r="KT13">
        <v>9.9808173251400301E-6</v>
      </c>
      <c r="KU13">
        <v>1.1173571831476592E-5</v>
      </c>
      <c r="KV13">
        <v>1.126956183269048E-5</v>
      </c>
      <c r="KW13">
        <v>2.4218284751114677E-5</v>
      </c>
      <c r="KX13">
        <v>1.6986791713293109E-5</v>
      </c>
      <c r="KY13">
        <v>3.0950134169544215E-5</v>
      </c>
      <c r="KZ13">
        <v>4.9907808192638632E-6</v>
      </c>
      <c r="LA13">
        <v>9.3979403202045915E-6</v>
      </c>
      <c r="LB13">
        <v>4.7115898430977768E-6</v>
      </c>
      <c r="LC13">
        <v>2.0196543093613122E-5</v>
      </c>
      <c r="LD13">
        <v>1.0770669216938181E-5</v>
      </c>
      <c r="LE13">
        <v>1.2315127210813828E-5</v>
      </c>
      <c r="LF13">
        <v>1.2769006645683082E-5</v>
      </c>
      <c r="LG13">
        <v>5.5012529913964601E-6</v>
      </c>
      <c r="LH13">
        <v>6.3776464650173947E-6</v>
      </c>
      <c r="LI13">
        <v>1.3210549088882583E-5</v>
      </c>
      <c r="LJ13">
        <v>1.2933746776678084E-5</v>
      </c>
      <c r="LK13">
        <v>1.5461815159141684E-5</v>
      </c>
      <c r="LL13">
        <v>2.681262710028957E-5</v>
      </c>
      <c r="LM13">
        <v>1.9181440275097655E-5</v>
      </c>
      <c r="LN13">
        <v>1.2866812708395925E-5</v>
      </c>
      <c r="LO13">
        <v>4.9316795944376721E-6</v>
      </c>
      <c r="LP13">
        <v>1.4642507802466873E-5</v>
      </c>
      <c r="LQ13">
        <v>8.467901538520795E-6</v>
      </c>
      <c r="LR13">
        <v>2.2370407025424616E-5</v>
      </c>
      <c r="LS13">
        <v>8.4192341307668407E-6</v>
      </c>
      <c r="LT13">
        <v>6.4138151188734988E-6</v>
      </c>
      <c r="LU13">
        <v>1.1493304543527369E-5</v>
      </c>
      <c r="LV13">
        <v>1.4549015635796488E-5</v>
      </c>
      <c r="LW13">
        <v>5.9482792451317503E-6</v>
      </c>
      <c r="LX13">
        <v>2.5978511688220926E-5</v>
      </c>
      <c r="LY13">
        <v>1.0049599189915248E-5</v>
      </c>
      <c r="LZ13">
        <v>1.4119025343226083E-5</v>
      </c>
      <c r="MA13">
        <v>3.8968728495471646E-6</v>
      </c>
      <c r="MB13">
        <v>1.2715936361359881E-5</v>
      </c>
      <c r="MC13">
        <v>1.6157623159725134E-5</v>
      </c>
      <c r="MD13">
        <v>1.40029819494575E-5</v>
      </c>
      <c r="ME13">
        <v>1.1877021128379165E-5</v>
      </c>
      <c r="MF13">
        <v>1.2207913083660519E-5</v>
      </c>
      <c r="MG13">
        <v>5.6338642352718768E-6</v>
      </c>
      <c r="MH13">
        <v>9.3151722408854013E-6</v>
      </c>
      <c r="MI13">
        <v>4.5630270622363801E-6</v>
      </c>
      <c r="MJ13">
        <v>1.1054411785630865E-5</v>
      </c>
      <c r="MK13">
        <v>5.0996058437441688E-6</v>
      </c>
      <c r="ML13">
        <v>6.8256826131724331E-6</v>
      </c>
      <c r="MM13">
        <v>4.2903899607300785E-6</v>
      </c>
      <c r="MN13">
        <v>2.1331016263705405E-5</v>
      </c>
      <c r="MO13">
        <v>1.9320548554017983E-5</v>
      </c>
      <c r="MP13">
        <v>5.4971606658568903E-6</v>
      </c>
      <c r="MQ13">
        <v>2.0920134251697344E-5</v>
      </c>
      <c r="MR13">
        <v>2.7349673680431771E-5</v>
      </c>
      <c r="MS13">
        <v>3.176012802083818E-5</v>
      </c>
      <c r="MT13">
        <v>2.7257433086126484E-5</v>
      </c>
      <c r="MU13">
        <v>7.7270669370094248E-6</v>
      </c>
      <c r="MV13">
        <v>1.1052329500049343E-5</v>
      </c>
      <c r="MW13">
        <v>1.4929522704024368E-5</v>
      </c>
      <c r="MX13">
        <v>6.9657848018469428E-6</v>
      </c>
      <c r="MY13">
        <v>8.4172504088328438E-6</v>
      </c>
      <c r="MZ13">
        <v>6.9527670806881005E-6</v>
      </c>
      <c r="NA13">
        <v>1.0881083956670791E-5</v>
      </c>
      <c r="NB13">
        <v>2.1034803944168282E-5</v>
      </c>
      <c r="NC13">
        <v>1.1893759274423524E-5</v>
      </c>
      <c r="ND13">
        <v>1.7544751431081983E-5</v>
      </c>
      <c r="NE13">
        <v>7.1721554063079803E-6</v>
      </c>
      <c r="NF13">
        <v>1.2928116404030045E-5</v>
      </c>
      <c r="NG13">
        <v>1.2025963651467289E-5</v>
      </c>
      <c r="NH13">
        <v>1.9063735666270466E-5</v>
      </c>
      <c r="NI13">
        <v>4.1241764537142574E-6</v>
      </c>
      <c r="NJ13">
        <v>7.8783215478589989E-6</v>
      </c>
      <c r="NK13">
        <v>7.2290400819519115E-6</v>
      </c>
      <c r="NL13">
        <v>1.5330999649419246E-5</v>
      </c>
      <c r="NM13">
        <v>1.8755901135439098E-5</v>
      </c>
      <c r="NN13">
        <v>1.0977570977564154E-5</v>
      </c>
      <c r="NO13">
        <v>1.4408756126346997E-5</v>
      </c>
      <c r="NP13">
        <v>4.1163704233003732E-6</v>
      </c>
      <c r="NQ13">
        <v>1.4389559389959437E-5</v>
      </c>
      <c r="NR13">
        <v>9.7277352898345651E-6</v>
      </c>
      <c r="NS13">
        <v>1.9375732064745605E-5</v>
      </c>
      <c r="NT13">
        <v>8.0845595204153301E-6</v>
      </c>
      <c r="NU13">
        <v>9.0302338492890913E-6</v>
      </c>
      <c r="NV13">
        <v>1.516797435581467E-5</v>
      </c>
      <c r="NW13">
        <v>2.6657181371828921E-5</v>
      </c>
      <c r="NX13">
        <v>1.0403469575303109E-5</v>
      </c>
      <c r="NY13">
        <v>6.4755226360415042E-6</v>
      </c>
      <c r="NZ13">
        <v>1.0120186492953053E-5</v>
      </c>
      <c r="OA13">
        <v>8.7359163611110139E-6</v>
      </c>
      <c r="OB13">
        <v>7.3389690656158847E-6</v>
      </c>
      <c r="OC13">
        <v>9.2087530874005377E-6</v>
      </c>
      <c r="OD13">
        <v>6.2865054591771318E-6</v>
      </c>
      <c r="OE13">
        <v>2.335327231551861E-5</v>
      </c>
      <c r="OF13">
        <v>1.1921403591573086E-5</v>
      </c>
      <c r="OG13">
        <v>8.8286841508811033E-6</v>
      </c>
      <c r="OH13">
        <v>1.2260643650328851E-5</v>
      </c>
      <c r="OI13">
        <v>4.7517306087882809E-6</v>
      </c>
      <c r="OJ13">
        <v>9.1686980586979115E-6</v>
      </c>
      <c r="OK13">
        <v>1.3389720506888005E-5</v>
      </c>
      <c r="OL13">
        <v>6.8092145355868395E-6</v>
      </c>
      <c r="OM13">
        <v>6.371660720692259E-6</v>
      </c>
      <c r="ON13">
        <v>9.4320463829555129E-6</v>
      </c>
      <c r="OO13">
        <v>5.0203911864961515E-6</v>
      </c>
      <c r="OP13">
        <v>8.4126184936105208E-6</v>
      </c>
      <c r="OQ13">
        <v>1.2137230341290396E-5</v>
      </c>
      <c r="OR13">
        <v>3.919175647065623E-6</v>
      </c>
      <c r="OS13">
        <v>5.3115877514524675E-6</v>
      </c>
      <c r="OT13">
        <v>6.0547287665393069E-6</v>
      </c>
      <c r="OU13">
        <v>4.8328285519046738E-7</v>
      </c>
      <c r="OV13">
        <v>1.9598838036364866E-5</v>
      </c>
      <c r="OW13">
        <v>1.0403441058103253E-5</v>
      </c>
      <c r="OX13">
        <v>2.2066503654772173E-6</v>
      </c>
      <c r="OY13">
        <v>2.0371363599117928E-5</v>
      </c>
      <c r="OZ13">
        <v>4.9117847509563697E-6</v>
      </c>
      <c r="PA13">
        <v>-3.4218862391438588E-6</v>
      </c>
      <c r="PB13">
        <v>6.0252682958202858E-6</v>
      </c>
      <c r="PC13">
        <v>1.8197939871192561E-6</v>
      </c>
      <c r="PD13">
        <v>5.3224252319947049E-7</v>
      </c>
      <c r="PE13">
        <v>2.2370392783131674E-5</v>
      </c>
      <c r="PF13">
        <v>4.0935825252141377E-6</v>
      </c>
      <c r="PG13">
        <v>1.0917890313113763E-6</v>
      </c>
      <c r="PH13">
        <v>4.2086968493860505E-6</v>
      </c>
      <c r="PI13">
        <v>1.8004306312134737E-5</v>
      </c>
      <c r="PJ13">
        <v>1.6467345552814705E-5</v>
      </c>
      <c r="PK13">
        <v>3.7606376688120563E-6</v>
      </c>
      <c r="PL13">
        <v>1.0400488561327935E-5</v>
      </c>
      <c r="PM13">
        <v>6.9840670228068249E-6</v>
      </c>
      <c r="PN13">
        <v>8.7430097295660137E-6</v>
      </c>
      <c r="PO13">
        <v>1.2068277381052538E-5</v>
      </c>
      <c r="PP13">
        <v>1.3536405896050227E-5</v>
      </c>
      <c r="PQ13">
        <v>1.0752976405408865E-5</v>
      </c>
      <c r="PR13">
        <v>1.0911187103962521E-5</v>
      </c>
      <c r="PS13">
        <v>9.5282257431691944E-6</v>
      </c>
      <c r="PT13">
        <v>4.6563199652532494E-6</v>
      </c>
      <c r="PU13">
        <v>2.1289282165169823E-6</v>
      </c>
      <c r="PV13">
        <v>2.0731946555230344E-5</v>
      </c>
      <c r="PW13">
        <v>1.3110172253350289E-5</v>
      </c>
      <c r="PX13">
        <v>5.5012313841555604E-6</v>
      </c>
      <c r="PY13">
        <v>1.5942494187811557E-5</v>
      </c>
      <c r="PZ13">
        <v>8.8772976728102155E-6</v>
      </c>
      <c r="QA13">
        <v>5.7191135744979126E-6</v>
      </c>
      <c r="QB13">
        <v>1.7479081451021153E-5</v>
      </c>
      <c r="QC13">
        <v>1.1775631539206515E-5</v>
      </c>
      <c r="QD13">
        <v>8.7760893847916473E-6</v>
      </c>
      <c r="QE13">
        <v>5.8869543107531463E-6</v>
      </c>
      <c r="QF13">
        <v>4.540417088178927E-5</v>
      </c>
      <c r="QG13">
        <v>2.0506480506645879E-5</v>
      </c>
      <c r="QH13">
        <v>6.6616493573983156E-6</v>
      </c>
      <c r="QI13">
        <v>2.3439833418156187E-5</v>
      </c>
      <c r="QJ13">
        <v>1.35030867473964E-5</v>
      </c>
      <c r="QK13">
        <v>3.9677083193694753E-6</v>
      </c>
      <c r="QL13">
        <v>7.3161492223725464E-6</v>
      </c>
      <c r="QM13">
        <v>1.2907199108805488E-5</v>
      </c>
      <c r="QN13">
        <v>7.0603946243621042E-6</v>
      </c>
      <c r="QO13">
        <v>2.05325587136621E-5</v>
      </c>
      <c r="QP13">
        <v>7.5159612203847936E-6</v>
      </c>
      <c r="QQ13">
        <v>5.515875084230929E-6</v>
      </c>
      <c r="QR13">
        <v>4.7669341857057765E-6</v>
      </c>
      <c r="QS13">
        <v>1.0798013541419229E-5</v>
      </c>
      <c r="QT13">
        <v>1.6455033779074021E-5</v>
      </c>
      <c r="QU13">
        <v>6.9470235208224651E-6</v>
      </c>
      <c r="QV13">
        <v>-5.9516770595857828E-7</v>
      </c>
      <c r="QW13">
        <v>7.4706756594840779E-6</v>
      </c>
      <c r="QX13">
        <v>9.0151654787595988E-6</v>
      </c>
      <c r="QY13">
        <v>1.103560471754371E-5</v>
      </c>
      <c r="QZ13">
        <v>1.3593081560909246E-5</v>
      </c>
      <c r="RA13">
        <v>1.4487499140513319E-5</v>
      </c>
      <c r="RB13">
        <v>1.1266395049506222E-5</v>
      </c>
      <c r="RC13">
        <v>7.9894733058104407E-6</v>
      </c>
      <c r="RD13">
        <v>1.2831781350404973E-5</v>
      </c>
      <c r="RE13">
        <v>5.4871621015222943E-6</v>
      </c>
      <c r="RF13">
        <v>7.1955476759473447E-6</v>
      </c>
      <c r="RG13">
        <v>1.7347206786102512E-5</v>
      </c>
      <c r="RH13">
        <v>8.3468348808355867E-6</v>
      </c>
      <c r="RI13">
        <v>8.1922006520851153E-6</v>
      </c>
      <c r="RJ13">
        <v>7.9981056582563568E-6</v>
      </c>
      <c r="RK13">
        <v>1.6052834342060039E-5</v>
      </c>
      <c r="RL13">
        <v>1.2491522814479209E-5</v>
      </c>
      <c r="RM13">
        <v>1.7167117045191214E-5</v>
      </c>
      <c r="RN13">
        <v>1.1504746371673569E-5</v>
      </c>
      <c r="RO13">
        <v>8.8889332680703195E-6</v>
      </c>
      <c r="RP13">
        <v>2.1844023000182487E-5</v>
      </c>
      <c r="RQ13">
        <v>6.1829221859774591E-6</v>
      </c>
      <c r="RR13">
        <v>6.4503326189304998E-6</v>
      </c>
      <c r="RS13">
        <v>1.5968772816620787E-5</v>
      </c>
      <c r="RT13">
        <v>1.3218142279968302E-5</v>
      </c>
      <c r="RU13">
        <v>2.0286911389496287E-5</v>
      </c>
      <c r="RV13">
        <v>5.1265532090084959E-6</v>
      </c>
      <c r="RW13">
        <v>1.5138814055226206E-5</v>
      </c>
      <c r="RX13">
        <v>3.4066531556869314E-6</v>
      </c>
      <c r="RY13">
        <v>5.1147734068919715E-6</v>
      </c>
      <c r="RZ13">
        <v>2.6687044789664328E-5</v>
      </c>
      <c r="SA13">
        <v>1.4110927985299083E-5</v>
      </c>
      <c r="SB13">
        <v>1.716771798278822E-5</v>
      </c>
      <c r="SC13">
        <v>5.949733057066658E-6</v>
      </c>
      <c r="SD13">
        <v>1.3925004290671964E-5</v>
      </c>
      <c r="SE13">
        <v>1.5376305646510468E-5</v>
      </c>
      <c r="SF13">
        <v>1.8121739490673616E-5</v>
      </c>
      <c r="SG13">
        <v>1.7903541697039348E-5</v>
      </c>
      <c r="SH13">
        <v>5.5640650779092747E-6</v>
      </c>
      <c r="SI13">
        <v>8.2149435476423529E-6</v>
      </c>
      <c r="SJ13">
        <v>1.6071219923546817E-5</v>
      </c>
      <c r="SK13">
        <v>1.0541303161457453E-5</v>
      </c>
      <c r="SL13">
        <v>1.0013333297614411E-5</v>
      </c>
      <c r="SM13">
        <v>2.1141113730690704E-5</v>
      </c>
      <c r="SN13">
        <v>6.3254611808366551E-6</v>
      </c>
      <c r="SO13">
        <v>1.4138059549729694E-5</v>
      </c>
      <c r="SP13">
        <v>1.3342178222139839E-5</v>
      </c>
      <c r="SQ13">
        <v>6.4874671972305679E-6</v>
      </c>
      <c r="SR13">
        <v>8.534693505835788E-6</v>
      </c>
      <c r="SS13">
        <v>7.5937085271302126E-6</v>
      </c>
      <c r="ST13">
        <v>2.2030012363103696E-5</v>
      </c>
      <c r="SU13">
        <v>1.2587144015273209E-5</v>
      </c>
      <c r="SV13">
        <v>1.7927449881612642E-5</v>
      </c>
      <c r="SW13">
        <v>1.3701768074163549E-5</v>
      </c>
      <c r="SX13">
        <v>7.3694439921935416E-6</v>
      </c>
      <c r="SY13">
        <v>4.9381642248664245E-5</v>
      </c>
      <c r="SZ13">
        <v>4.0792714921740695E-7</v>
      </c>
      <c r="TA13">
        <v>4.4140064214879417E-6</v>
      </c>
      <c r="TB13">
        <v>8.3260920533040116E-6</v>
      </c>
      <c r="TC13">
        <v>8.1912217749725048E-6</v>
      </c>
      <c r="TD13">
        <v>1.8296185305916366E-5</v>
      </c>
      <c r="TE13">
        <v>-1.3539866457691843E-6</v>
      </c>
      <c r="TF13">
        <v>1.9673726449015102E-5</v>
      </c>
      <c r="TG13">
        <v>1.2851847292435055E-5</v>
      </c>
      <c r="TH13">
        <v>1.0550199207391267E-5</v>
      </c>
      <c r="TI13">
        <v>1.1951682350836417E-5</v>
      </c>
      <c r="TJ13">
        <v>2.665537787394999E-5</v>
      </c>
      <c r="TK13">
        <v>1.2975892849804888E-5</v>
      </c>
      <c r="TL13">
        <v>8.5500315749295075E-6</v>
      </c>
      <c r="TM13">
        <v>7.6756624030667887E-6</v>
      </c>
      <c r="TN13">
        <v>2.9869417780116097E-6</v>
      </c>
      <c r="TO13">
        <v>7.9568084233127537E-6</v>
      </c>
      <c r="TP13">
        <v>7.4159920507422562E-6</v>
      </c>
      <c r="TQ13">
        <v>1.2162091741203894E-5</v>
      </c>
      <c r="TR13">
        <v>1.2054231358923867E-5</v>
      </c>
      <c r="TS13">
        <v>-4.4235706874144638E-7</v>
      </c>
      <c r="TT13">
        <v>1.0614836797163558E-5</v>
      </c>
      <c r="TU13">
        <v>2.0827922643237282E-5</v>
      </c>
      <c r="TV13">
        <v>8.2734750394268761E-6</v>
      </c>
      <c r="TW13">
        <v>4.5485881369248935E-5</v>
      </c>
      <c r="TX13">
        <v>1.0046940020254213E-5</v>
      </c>
      <c r="TY13">
        <v>1.018801036683317E-5</v>
      </c>
      <c r="TZ13">
        <v>-4.4336562792930674E-6</v>
      </c>
      <c r="UA13">
        <v>1.1796173888156187E-5</v>
      </c>
      <c r="UB13">
        <v>1.6703189292705272E-5</v>
      </c>
      <c r="UC13">
        <v>2.4515125282039264E-5</v>
      </c>
      <c r="UD13">
        <v>1.3182761626963628E-5</v>
      </c>
      <c r="UE13">
        <v>1.8010207057411824E-6</v>
      </c>
      <c r="UF13">
        <v>5.159017887114809E-5</v>
      </c>
      <c r="UG13">
        <v>6.7451215036398984E-6</v>
      </c>
      <c r="UH13">
        <v>1.0295530205987779E-5</v>
      </c>
      <c r="UI13">
        <v>6.7926964902764198E-6</v>
      </c>
      <c r="UJ13">
        <v>1.9630959121483141E-6</v>
      </c>
      <c r="UK13">
        <v>4.6522810721908436E-6</v>
      </c>
      <c r="UL13">
        <v>6.0759719982043342E-6</v>
      </c>
      <c r="UM13">
        <v>3.5039591922220821E-5</v>
      </c>
      <c r="UN13">
        <v>9.6383524108097744E-6</v>
      </c>
      <c r="UO13">
        <v>8.5552674616988815E-6</v>
      </c>
      <c r="UP13">
        <v>1.4694624817592056E-6</v>
      </c>
      <c r="UQ13">
        <v>8.00904634893249E-6</v>
      </c>
      <c r="UR13">
        <v>1.1133023885768793E-5</v>
      </c>
      <c r="US13">
        <v>6.5182966349937409E-6</v>
      </c>
      <c r="UT13">
        <v>8.1794909359595969E-6</v>
      </c>
      <c r="UU13">
        <v>1.0617653461390803E-5</v>
      </c>
      <c r="UV13">
        <v>7.8286200770885681E-6</v>
      </c>
      <c r="UW13">
        <v>1.1890101358177405E-5</v>
      </c>
      <c r="UX13">
        <v>8.2620662823364698E-6</v>
      </c>
      <c r="UY13">
        <v>-1.2200118395743642E-6</v>
      </c>
      <c r="UZ13">
        <v>6.2295891089745507E-6</v>
      </c>
      <c r="VA13">
        <v>1.4146684932292445E-6</v>
      </c>
      <c r="VB13">
        <v>-8.5153163544128352E-7</v>
      </c>
      <c r="VC13">
        <v>7.2655535892518293E-6</v>
      </c>
      <c r="VD13">
        <v>1.6837295571636402E-5</v>
      </c>
      <c r="VE13">
        <v>8.4898642283752958E-7</v>
      </c>
      <c r="VF13">
        <v>1.5086034437813775E-5</v>
      </c>
      <c r="VG13">
        <v>1.3375377310989386E-5</v>
      </c>
      <c r="VH13">
        <v>7.2502167537324435E-6</v>
      </c>
      <c r="VI13">
        <v>-1.1220266734778856E-8</v>
      </c>
      <c r="VJ13">
        <v>1.6933979530803534E-5</v>
      </c>
      <c r="VK13">
        <v>7.100497677445131E-6</v>
      </c>
      <c r="VL13">
        <v>3.8383278223224143E-6</v>
      </c>
      <c r="VM13">
        <v>1.0626671982383468E-5</v>
      </c>
      <c r="VN13">
        <v>1.2100298906877397E-5</v>
      </c>
      <c r="VO13">
        <v>3.6120523149379577E-5</v>
      </c>
      <c r="VP13">
        <v>1.4676275591685986E-6</v>
      </c>
      <c r="VQ13">
        <v>1.9429937030172447E-6</v>
      </c>
      <c r="VR13">
        <v>5.329012699910265E-7</v>
      </c>
      <c r="VS13">
        <v>-1.8624412778944808E-6</v>
      </c>
      <c r="VT13">
        <v>1.231894535970322E-5</v>
      </c>
      <c r="VU13">
        <v>7.6437064954312996E-6</v>
      </c>
      <c r="VV13">
        <v>1.4313569422070952E-5</v>
      </c>
      <c r="VW13">
        <v>8.2183567896124842E-6</v>
      </c>
      <c r="VX13">
        <v>-8.1610094932171218E-7</v>
      </c>
      <c r="VY13">
        <v>2.5785332984491022E-6</v>
      </c>
      <c r="VZ13">
        <v>1.4114706301306711E-5</v>
      </c>
      <c r="WA13">
        <v>7.187408380056738E-6</v>
      </c>
      <c r="WB13">
        <v>1.0471617416391562E-5</v>
      </c>
      <c r="WC13">
        <v>-5.8873163394951708E-6</v>
      </c>
    </row>
    <row r="14" spans="1:601" x14ac:dyDescent="0.25">
      <c r="A14" t="s">
        <v>3</v>
      </c>
      <c r="B14">
        <v>1.7811504898040392E-5</v>
      </c>
      <c r="C14">
        <v>3.4280744312600774E-5</v>
      </c>
      <c r="D14">
        <v>2.2982031962617646E-5</v>
      </c>
      <c r="E14">
        <v>4.4108527747165649E-5</v>
      </c>
      <c r="F14">
        <v>2.8287642272680938E-6</v>
      </c>
      <c r="G14">
        <v>8.6344836598727254E-6</v>
      </c>
      <c r="H14">
        <v>9.8944952277831951E-6</v>
      </c>
      <c r="I14">
        <v>6.7041969179072797E-6</v>
      </c>
      <c r="J14">
        <v>9.9603268362945054E-6</v>
      </c>
      <c r="K14">
        <v>2.6849265738040368E-5</v>
      </c>
      <c r="L14">
        <v>1.6892663705663528E-5</v>
      </c>
      <c r="M14">
        <v>2.8130456456794556E-5</v>
      </c>
      <c r="N14">
        <v>1.1703403513786218E-5</v>
      </c>
      <c r="O14">
        <v>9.5002085997950087E-6</v>
      </c>
      <c r="P14">
        <v>1.6331025745160388E-5</v>
      </c>
      <c r="Q14">
        <v>3.9747397534903964E-6</v>
      </c>
      <c r="R14">
        <v>2.8005170081100406E-6</v>
      </c>
      <c r="S14">
        <v>8.0036395079407937E-6</v>
      </c>
      <c r="T14">
        <v>5.8663416314309593E-6</v>
      </c>
      <c r="U14">
        <v>2.3941076989940258E-5</v>
      </c>
      <c r="V14">
        <v>1.7307421117213189E-5</v>
      </c>
      <c r="W14">
        <v>6.8537684357807648E-6</v>
      </c>
      <c r="X14">
        <v>-2.0742658711840867E-7</v>
      </c>
      <c r="Y14">
        <v>2.302587948495578E-5</v>
      </c>
      <c r="Z14">
        <v>7.5826550199261569E-7</v>
      </c>
      <c r="AA14">
        <v>1.333264190867998E-5</v>
      </c>
      <c r="AB14">
        <v>7.0021472211223492E-6</v>
      </c>
      <c r="AC14">
        <v>1.311452442800081E-5</v>
      </c>
      <c r="AD14">
        <v>7.2081407080399737E-7</v>
      </c>
      <c r="AE14">
        <v>1.1999305549097943E-5</v>
      </c>
      <c r="AF14">
        <v>1.8848622872896141E-5</v>
      </c>
      <c r="AG14">
        <v>7.8068036786882401E-6</v>
      </c>
      <c r="AH14">
        <v>9.726974612664261E-6</v>
      </c>
      <c r="AI14">
        <v>2.2897780913780104E-6</v>
      </c>
      <c r="AJ14">
        <v>7.8581562835202031E-6</v>
      </c>
      <c r="AK14">
        <v>1.8462521079621858E-5</v>
      </c>
      <c r="AL14">
        <v>2.5951221903112601E-5</v>
      </c>
      <c r="AM14">
        <v>4.5295198245103445E-6</v>
      </c>
      <c r="AN14">
        <v>-2.9444041968479789E-7</v>
      </c>
      <c r="AO14">
        <v>1.234593127226645E-5</v>
      </c>
      <c r="AP14">
        <v>2.4584657105170878E-5</v>
      </c>
      <c r="AQ14">
        <v>5.6265110809597601E-6</v>
      </c>
      <c r="AR14">
        <v>1.0854801709709221E-5</v>
      </c>
      <c r="AS14">
        <v>4.8011541640925719E-7</v>
      </c>
      <c r="AT14">
        <v>2.0325700849752602E-5</v>
      </c>
      <c r="AU14">
        <v>2.7847877982928769E-6</v>
      </c>
      <c r="AV14">
        <v>1.415947588103272E-5</v>
      </c>
      <c r="AW14">
        <v>8.5107278450288387E-6</v>
      </c>
      <c r="AX14">
        <v>1.6050296185229643E-5</v>
      </c>
      <c r="AY14">
        <v>1.8426105363344852E-5</v>
      </c>
      <c r="AZ14">
        <v>1.6126795685514029E-5</v>
      </c>
      <c r="BA14">
        <v>1.6213452450196919E-5</v>
      </c>
      <c r="BB14">
        <v>6.8414796351219664E-6</v>
      </c>
      <c r="BC14">
        <v>2.8065187995934022E-5</v>
      </c>
      <c r="BD14">
        <v>8.2733796108472818E-6</v>
      </c>
      <c r="BE14">
        <v>1.6855528890483232E-5</v>
      </c>
      <c r="BF14">
        <v>2.7120888035862916E-6</v>
      </c>
      <c r="BG14">
        <v>2.497599126416833E-6</v>
      </c>
      <c r="BH14">
        <v>4.3076408219486926E-5</v>
      </c>
      <c r="BI14">
        <v>3.7889305140792829E-6</v>
      </c>
      <c r="BJ14">
        <v>9.2373946845934318E-6</v>
      </c>
      <c r="BK14">
        <v>7.5705045666080092E-6</v>
      </c>
      <c r="BL14">
        <v>-1.2731188579147077E-6</v>
      </c>
      <c r="BM14">
        <v>6.9405792171434734E-6</v>
      </c>
      <c r="BN14">
        <v>7.0120956321786727E-6</v>
      </c>
      <c r="BO14">
        <v>7.6421135889340425E-6</v>
      </c>
      <c r="BP14">
        <v>-1.331370494417677E-6</v>
      </c>
      <c r="BQ14">
        <v>1.5873375075658753E-5</v>
      </c>
      <c r="BR14">
        <v>3.4067508802174036E-6</v>
      </c>
      <c r="BS14">
        <v>2.3411226759384436E-5</v>
      </c>
      <c r="BT14">
        <v>3.0452784364536781E-6</v>
      </c>
      <c r="BU14">
        <v>4.1057834311972632E-6</v>
      </c>
      <c r="BV14">
        <v>1.3165650804192929E-5</v>
      </c>
      <c r="BW14">
        <v>6.2850300289212161E-6</v>
      </c>
      <c r="BX14">
        <v>1.1576283455373801E-5</v>
      </c>
      <c r="BY14">
        <v>1.449697532116557E-5</v>
      </c>
      <c r="BZ14">
        <v>1.8838432655420827E-5</v>
      </c>
      <c r="CA14">
        <v>7.5566233417301073E-6</v>
      </c>
      <c r="CB14">
        <v>1.5501546771408629E-5</v>
      </c>
      <c r="CC14">
        <v>-6.8191668499607922E-6</v>
      </c>
      <c r="CD14">
        <v>3.8588095836960535E-6</v>
      </c>
      <c r="CE14">
        <v>5.8881567406559389E-7</v>
      </c>
      <c r="CF14">
        <v>1.1212972495693792E-5</v>
      </c>
      <c r="CG14">
        <v>7.5620525031234112E-6</v>
      </c>
      <c r="CH14">
        <v>9.0615264463598365E-6</v>
      </c>
      <c r="CI14">
        <v>2.3367748172091045E-5</v>
      </c>
      <c r="CJ14">
        <v>5.25950812736254E-6</v>
      </c>
      <c r="CK14">
        <v>2.2162050263096845E-5</v>
      </c>
      <c r="CL14">
        <v>1.5158949592040631E-5</v>
      </c>
      <c r="CM14">
        <v>4.3436196984427173E-6</v>
      </c>
      <c r="CN14">
        <v>3.8594796302193977E-6</v>
      </c>
      <c r="CO14">
        <v>5.5680754707435173E-6</v>
      </c>
      <c r="CP14">
        <v>1.3934875776767598E-5</v>
      </c>
      <c r="CQ14">
        <v>1.5334002127059948E-5</v>
      </c>
      <c r="CR14">
        <v>1.7359366431434902E-5</v>
      </c>
      <c r="CS14">
        <v>1.6558819950155383E-5</v>
      </c>
      <c r="CT14">
        <v>6.5245401814511212E-6</v>
      </c>
      <c r="CU14">
        <v>4.3823472111586813E-6</v>
      </c>
      <c r="CV14">
        <v>8.0231687777234756E-6</v>
      </c>
      <c r="CW14">
        <v>3.0083073177571156E-5</v>
      </c>
      <c r="CX14">
        <v>2.6883880118841064E-5</v>
      </c>
      <c r="CY14">
        <v>1.291039156018344E-5</v>
      </c>
      <c r="CZ14">
        <v>-5.4815734958091814E-7</v>
      </c>
      <c r="DA14">
        <v>1.4498104603667952E-5</v>
      </c>
      <c r="DB14">
        <v>8.1019433575981001E-6</v>
      </c>
      <c r="DC14">
        <v>2.2145087219598987E-5</v>
      </c>
      <c r="DD14">
        <v>2.462963062299931E-5</v>
      </c>
      <c r="DE14">
        <v>2.2636246503018318E-6</v>
      </c>
      <c r="DF14">
        <v>2.5011545481383663E-5</v>
      </c>
      <c r="DG14">
        <v>9.1269383756100414E-6</v>
      </c>
      <c r="DH14">
        <v>3.7588038041665548E-5</v>
      </c>
      <c r="DI14">
        <v>6.2421668939706826E-7</v>
      </c>
      <c r="DJ14">
        <v>1.8490770815473496E-5</v>
      </c>
      <c r="DK14">
        <v>1.3086812735995306E-5</v>
      </c>
      <c r="DL14">
        <v>5.0697611461634355E-6</v>
      </c>
      <c r="DM14">
        <v>2.4330668448981313E-5</v>
      </c>
      <c r="DN14">
        <v>1.0469906282697567E-5</v>
      </c>
      <c r="DO14">
        <v>1.0442115894031581E-5</v>
      </c>
      <c r="DP14">
        <v>7.8335179473842358E-6</v>
      </c>
      <c r="DQ14">
        <v>1.4479393842353988E-7</v>
      </c>
      <c r="DR14">
        <v>1.4574374239668377E-5</v>
      </c>
      <c r="DS14">
        <v>-2.1775234682330212E-6</v>
      </c>
      <c r="DT14">
        <v>6.8598158755170205E-6</v>
      </c>
      <c r="DU14">
        <v>3.7973874027425031E-5</v>
      </c>
      <c r="DV14">
        <v>1.9141495004861249E-6</v>
      </c>
      <c r="DW14">
        <v>1.2789341702500255E-5</v>
      </c>
      <c r="DX14">
        <v>9.0364186640072095E-6</v>
      </c>
      <c r="DY14">
        <v>6.1934229091440861E-6</v>
      </c>
      <c r="DZ14">
        <v>2.4067670921050059E-5</v>
      </c>
      <c r="EA14">
        <v>2.2336904126446237E-6</v>
      </c>
      <c r="EB14">
        <v>5.5346910212089191E-6</v>
      </c>
      <c r="EC14">
        <v>8.9153955294014542E-6</v>
      </c>
      <c r="ED14">
        <v>2.0459689059185851E-5</v>
      </c>
      <c r="EE14">
        <v>-7.9925806434552289E-8</v>
      </c>
      <c r="EF14">
        <v>-2.1368968165602349E-6</v>
      </c>
      <c r="EG14">
        <v>3.8862284423422025E-5</v>
      </c>
      <c r="EH14">
        <v>1.4797761228149892E-5</v>
      </c>
      <c r="EI14">
        <v>1.1074415208178741E-5</v>
      </c>
      <c r="EJ14">
        <v>1.6924618388051932E-5</v>
      </c>
      <c r="EK14">
        <v>3.1544048701454169E-7</v>
      </c>
      <c r="EL14">
        <v>2.6166767706865296E-5</v>
      </c>
      <c r="EM14">
        <v>2.2356486149771549E-5</v>
      </c>
      <c r="EN14">
        <v>6.1558370878575378E-6</v>
      </c>
      <c r="EO14">
        <v>1.2620974420916528E-6</v>
      </c>
      <c r="EP14">
        <v>5.4582718256327587E-6</v>
      </c>
      <c r="EQ14">
        <v>7.6129739535367331E-6</v>
      </c>
      <c r="ER14">
        <v>1.3869321395065704E-5</v>
      </c>
      <c r="ES14">
        <v>8.2952643187517489E-6</v>
      </c>
      <c r="ET14">
        <v>-1.0717599078274279E-5</v>
      </c>
      <c r="EU14">
        <v>2.2843051766691893E-5</v>
      </c>
      <c r="EV14">
        <v>1.3173728883318055E-5</v>
      </c>
      <c r="EW14">
        <v>1.1621996643686002E-5</v>
      </c>
      <c r="EX14">
        <v>9.7765355026419897E-6</v>
      </c>
      <c r="EY14">
        <v>8.1930023532831442E-6</v>
      </c>
      <c r="EZ14">
        <v>-1.8157317016195571E-6</v>
      </c>
      <c r="FA14">
        <v>-8.6674922554139471E-8</v>
      </c>
      <c r="FB14">
        <v>3.4082518657731906E-5</v>
      </c>
      <c r="FC14">
        <v>1.972262290862436E-7</v>
      </c>
      <c r="FD14">
        <v>9.0257798215100913E-6</v>
      </c>
      <c r="FE14">
        <v>4.4368975115136736E-6</v>
      </c>
      <c r="FF14">
        <v>7.4215142593313739E-7</v>
      </c>
      <c r="FG14">
        <v>9.8073188998827322E-6</v>
      </c>
      <c r="FH14">
        <v>1.268623813254723E-5</v>
      </c>
      <c r="FI14">
        <v>3.3711634484194428E-5</v>
      </c>
      <c r="FJ14">
        <v>-1.7863497207869646E-6</v>
      </c>
      <c r="FK14">
        <v>5.2932091307167663E-6</v>
      </c>
      <c r="FL14">
        <v>-3.0175072358476505E-9</v>
      </c>
      <c r="FM14">
        <v>5.3092639325247456E-6</v>
      </c>
      <c r="FN14">
        <v>1.016734466041698E-5</v>
      </c>
      <c r="FO14">
        <v>1.4828395721539622E-6</v>
      </c>
      <c r="FP14">
        <v>1.5089710614278442E-6</v>
      </c>
      <c r="FQ14">
        <v>6.6560835838933859E-6</v>
      </c>
      <c r="FR14">
        <v>1.1146285557567263E-5</v>
      </c>
      <c r="FS14">
        <v>1.7029642819923921E-5</v>
      </c>
      <c r="FT14">
        <v>3.6287402592972227E-6</v>
      </c>
      <c r="FU14">
        <v>1.6875952473511229E-5</v>
      </c>
      <c r="FV14">
        <v>9.4618413317857805E-6</v>
      </c>
      <c r="FW14">
        <v>2.0261705909704647E-5</v>
      </c>
      <c r="FX14">
        <v>3.3073276578411875E-6</v>
      </c>
      <c r="FY14">
        <v>3.1499420957050703E-5</v>
      </c>
      <c r="FZ14">
        <v>2.3406224239826905E-5</v>
      </c>
      <c r="GA14">
        <v>7.4624995736906369E-6</v>
      </c>
      <c r="GB14">
        <v>1.8680554478365456E-6</v>
      </c>
      <c r="GC14">
        <v>1.5896462086460592E-5</v>
      </c>
      <c r="GD14">
        <v>8.9311591598644614E-6</v>
      </c>
      <c r="GE14">
        <v>-4.5009764568151404E-6</v>
      </c>
      <c r="GF14">
        <v>7.718176928755441E-6</v>
      </c>
      <c r="GG14">
        <v>3.3340552558515383E-6</v>
      </c>
      <c r="GH14">
        <v>9.9696168286146298E-6</v>
      </c>
      <c r="GI14">
        <v>-1.7130431609453506E-7</v>
      </c>
      <c r="GJ14">
        <v>1.1387809699508516E-5</v>
      </c>
      <c r="GK14">
        <v>1.2015126257556218E-5</v>
      </c>
      <c r="GL14">
        <v>9.8369498476917115E-6</v>
      </c>
      <c r="GM14">
        <v>2.1403781160380726E-5</v>
      </c>
      <c r="GN14">
        <v>7.9087016226394188E-6</v>
      </c>
      <c r="GO14">
        <v>3.1282497148654581E-6</v>
      </c>
      <c r="GP14">
        <v>6.8874349555705582E-6</v>
      </c>
      <c r="GQ14">
        <v>1.6798005900536215E-5</v>
      </c>
      <c r="GR14">
        <v>1.0427646149217228E-5</v>
      </c>
      <c r="GS14">
        <v>1.6472136826361785E-5</v>
      </c>
      <c r="GT14">
        <v>7.2456853572929523E-6</v>
      </c>
      <c r="GU14">
        <v>-6.7626610945003324E-7</v>
      </c>
      <c r="GV14">
        <v>8.0898795720181911E-6</v>
      </c>
      <c r="GW14">
        <v>2.8406077186517285E-5</v>
      </c>
      <c r="GX14">
        <v>2.2456890133809359E-6</v>
      </c>
      <c r="GY14">
        <v>3.0066579876185623E-5</v>
      </c>
      <c r="GZ14">
        <v>1.594962381774038E-5</v>
      </c>
      <c r="HA14">
        <v>1.8109063685176209E-6</v>
      </c>
      <c r="HB14">
        <v>4.929572277617312E-6</v>
      </c>
      <c r="HC14">
        <v>1.3556368293359348E-5</v>
      </c>
      <c r="HD14">
        <v>9.8141294808450737E-6</v>
      </c>
      <c r="HE14">
        <v>1.6422270206626987E-5</v>
      </c>
      <c r="HF14">
        <v>9.1806747196730536E-6</v>
      </c>
      <c r="HG14">
        <v>2.7481263428672108E-5</v>
      </c>
      <c r="HH14">
        <v>2.7366099240670415E-5</v>
      </c>
      <c r="HI14">
        <v>3.6162936017000151E-6</v>
      </c>
      <c r="HJ14">
        <v>2.3028099667857447E-5</v>
      </c>
      <c r="HK14">
        <v>2.4178171213667794E-5</v>
      </c>
      <c r="HL14">
        <v>4.7923253028492593E-6</v>
      </c>
      <c r="HM14">
        <v>1.119391564411946E-5</v>
      </c>
      <c r="HN14">
        <v>-3.5953101967486296E-6</v>
      </c>
      <c r="HO14">
        <v>3.23083935390564E-6</v>
      </c>
      <c r="HP14">
        <v>7.979021552167663E-6</v>
      </c>
      <c r="HQ14">
        <v>1.1147711889323081E-5</v>
      </c>
      <c r="HR14">
        <v>2.6426187763070607E-6</v>
      </c>
      <c r="HS14">
        <v>7.7034911700057793E-6</v>
      </c>
      <c r="HT14">
        <v>9.6754625587993855E-6</v>
      </c>
      <c r="HU14">
        <v>2.0934399787965323E-5</v>
      </c>
      <c r="HV14">
        <v>1.2791352710393639E-5</v>
      </c>
      <c r="HW14">
        <v>1.988593852557611E-5</v>
      </c>
      <c r="HX14">
        <v>4.6623074034975657E-5</v>
      </c>
      <c r="HY14">
        <v>1.5952550554987488E-6</v>
      </c>
      <c r="HZ14">
        <v>1.8564116650222545E-6</v>
      </c>
      <c r="IA14">
        <v>2.2149164910821084E-5</v>
      </c>
      <c r="IB14">
        <v>2.9669361918011714E-5</v>
      </c>
      <c r="IC14">
        <v>1.4670181177774564E-5</v>
      </c>
      <c r="ID14">
        <v>1.7576173600991962E-5</v>
      </c>
      <c r="IE14">
        <v>-9.9678480153382701E-7</v>
      </c>
      <c r="IF14">
        <v>1.9231610996341953E-5</v>
      </c>
      <c r="IG14">
        <v>1.5420761750273023E-5</v>
      </c>
      <c r="IH14">
        <v>5.1890740287707257E-6</v>
      </c>
      <c r="II14">
        <v>-2.5212838698216742E-6</v>
      </c>
      <c r="IJ14">
        <v>2.3863054063832074E-5</v>
      </c>
      <c r="IK14">
        <v>1.3810293246900729E-5</v>
      </c>
      <c r="IL14">
        <v>-2.6119470170180489E-7</v>
      </c>
      <c r="IM14">
        <v>7.7437468238240862E-6</v>
      </c>
      <c r="IN14">
        <v>4.422466629235152E-6</v>
      </c>
      <c r="IO14">
        <v>1.987087139821249E-5</v>
      </c>
      <c r="IP14">
        <v>2.3654894898827175E-5</v>
      </c>
      <c r="IQ14">
        <v>2.0670933652072296E-6</v>
      </c>
      <c r="IR14">
        <v>1.6328959407908221E-5</v>
      </c>
      <c r="IS14">
        <v>1.162586746994099E-5</v>
      </c>
      <c r="IT14">
        <v>-2.515100306556963E-6</v>
      </c>
      <c r="IU14">
        <v>6.9837991697028669E-6</v>
      </c>
      <c r="IV14">
        <v>3.8252943500566213E-6</v>
      </c>
      <c r="IW14">
        <v>3.7437764259001423E-6</v>
      </c>
      <c r="IX14">
        <v>1.0010305451230067E-5</v>
      </c>
      <c r="IY14">
        <v>1.3547366384059096E-5</v>
      </c>
      <c r="IZ14">
        <v>4.9019121035674739E-6</v>
      </c>
      <c r="JA14">
        <v>8.6862372172028794E-6</v>
      </c>
      <c r="JB14">
        <v>1.6412448046939832E-5</v>
      </c>
      <c r="JC14">
        <v>1.4227384164080372E-5</v>
      </c>
      <c r="JD14">
        <v>1.2266018105631636E-5</v>
      </c>
      <c r="JE14">
        <v>1.6525167867134993E-5</v>
      </c>
      <c r="JF14">
        <v>1.1021225276272199E-5</v>
      </c>
      <c r="JG14">
        <v>7.3127085799611192E-6</v>
      </c>
      <c r="JH14">
        <v>4.4130110176624076E-5</v>
      </c>
      <c r="JI14">
        <v>2.4385634655552239E-6</v>
      </c>
      <c r="JJ14">
        <v>1.5721621465567983E-5</v>
      </c>
      <c r="JK14">
        <v>1.2243659827625648E-6</v>
      </c>
      <c r="JL14">
        <v>1.9549249840265445E-5</v>
      </c>
      <c r="JM14">
        <v>3.0952180456959258E-6</v>
      </c>
      <c r="JN14">
        <v>3.1904240544172063E-6</v>
      </c>
      <c r="JO14">
        <v>6.0878205759449408E-6</v>
      </c>
      <c r="JP14">
        <v>1.4553231261303558E-5</v>
      </c>
      <c r="JQ14">
        <v>1.0966460851825685E-5</v>
      </c>
      <c r="JR14">
        <v>1.0171593148729621E-5</v>
      </c>
      <c r="JS14">
        <v>7.7193748517561434E-6</v>
      </c>
      <c r="JT14">
        <v>9.3979303544241611E-6</v>
      </c>
      <c r="JU14">
        <v>1.1122818300435906E-5</v>
      </c>
      <c r="JV14">
        <v>9.5094007908659003E-6</v>
      </c>
      <c r="JW14">
        <v>7.2513347874547114E-6</v>
      </c>
      <c r="JX14">
        <v>1.4767086001082775E-5</v>
      </c>
      <c r="JY14">
        <v>7.3466784551876718E-6</v>
      </c>
      <c r="JZ14">
        <v>7.3498769127119276E-6</v>
      </c>
      <c r="KA14">
        <v>1.8568471746905851E-5</v>
      </c>
      <c r="KB14">
        <v>2.4661846744555338E-6</v>
      </c>
      <c r="KC14">
        <v>2.9989415840899638E-5</v>
      </c>
      <c r="KD14">
        <v>2.2311983136378575E-5</v>
      </c>
      <c r="KE14">
        <v>1.7588325999276593E-5</v>
      </c>
      <c r="KF14">
        <v>1.1524079576952068E-5</v>
      </c>
      <c r="KG14">
        <v>1.3236558365789479E-5</v>
      </c>
      <c r="KH14">
        <v>5.8026958060589067E-6</v>
      </c>
      <c r="KI14">
        <v>1.3485586226099977E-5</v>
      </c>
      <c r="KJ14">
        <v>1.7628460157851406E-5</v>
      </c>
      <c r="KK14">
        <v>1.3775928008036857E-5</v>
      </c>
      <c r="KL14">
        <v>2.1829753991308964E-5</v>
      </c>
      <c r="KM14">
        <v>2.1045000294449455E-5</v>
      </c>
      <c r="KN14">
        <v>1.3742870916080025E-5</v>
      </c>
      <c r="KO14">
        <v>2.3191956500963824E-5</v>
      </c>
      <c r="KP14">
        <v>9.7463971417676525E-6</v>
      </c>
      <c r="KQ14">
        <v>1.0084370920633534E-6</v>
      </c>
      <c r="KR14">
        <v>3.6731814429383604E-5</v>
      </c>
      <c r="KS14">
        <v>4.6695280739303738E-6</v>
      </c>
      <c r="KT14">
        <v>3.1497385142370174E-6</v>
      </c>
      <c r="KU14">
        <v>2.103063911440841E-5</v>
      </c>
      <c r="KV14">
        <v>1.4394992782275889E-5</v>
      </c>
      <c r="KW14">
        <v>1.5690010087505606E-5</v>
      </c>
      <c r="KX14">
        <v>1.8463532578364242E-5</v>
      </c>
      <c r="KY14">
        <v>2.935368605585783E-5</v>
      </c>
      <c r="KZ14">
        <v>1.117876466534177E-5</v>
      </c>
      <c r="LA14">
        <v>8.1564661843172925E-6</v>
      </c>
      <c r="LB14">
        <v>-4.8995301083262172E-7</v>
      </c>
      <c r="LC14">
        <v>2.1076187964022198E-5</v>
      </c>
      <c r="LD14">
        <v>8.3298742117747897E-6</v>
      </c>
      <c r="LE14">
        <v>1.6936371771199453E-5</v>
      </c>
      <c r="LF14">
        <v>1.3037121757033994E-5</v>
      </c>
      <c r="LG14">
        <v>3.5479457144281218E-6</v>
      </c>
      <c r="LH14">
        <v>3.0151331238576434E-6</v>
      </c>
      <c r="LI14">
        <v>1.7014070171574426E-5</v>
      </c>
      <c r="LJ14">
        <v>9.0588638641895939E-6</v>
      </c>
      <c r="LK14">
        <v>1.355882418958982E-5</v>
      </c>
      <c r="LL14">
        <v>3.8856485109527068E-5</v>
      </c>
      <c r="LM14">
        <v>2.4183355266322995E-5</v>
      </c>
      <c r="LN14">
        <v>1.447278410149063E-5</v>
      </c>
      <c r="LO14">
        <v>4.9102601385729139E-6</v>
      </c>
      <c r="LP14">
        <v>1.5014707816976891E-5</v>
      </c>
      <c r="LQ14">
        <v>7.0959641236156311E-6</v>
      </c>
      <c r="LR14">
        <v>2.2808295800671605E-5</v>
      </c>
      <c r="LS14">
        <v>4.2374352905677215E-6</v>
      </c>
      <c r="LT14">
        <v>2.5085452101131853E-6</v>
      </c>
      <c r="LU14">
        <v>1.2121768506938542E-5</v>
      </c>
      <c r="LV14">
        <v>8.5163716622981152E-6</v>
      </c>
      <c r="LW14">
        <v>2.7103977930526336E-6</v>
      </c>
      <c r="LX14">
        <v>3.4064681663320148E-5</v>
      </c>
      <c r="LY14">
        <v>5.847075460433502E-6</v>
      </c>
      <c r="LZ14">
        <v>2.249495933739893E-5</v>
      </c>
      <c r="MA14">
        <v>2.0812755270025548E-6</v>
      </c>
      <c r="MB14">
        <v>1.5454501565771356E-5</v>
      </c>
      <c r="MC14">
        <v>8.0066415567277945E-6</v>
      </c>
      <c r="MD14">
        <v>1.090531627717857E-5</v>
      </c>
      <c r="ME14">
        <v>6.5469287164001972E-6</v>
      </c>
      <c r="MF14">
        <v>1.0748121915169677E-5</v>
      </c>
      <c r="MG14">
        <v>7.1640280278254371E-7</v>
      </c>
      <c r="MH14">
        <v>3.6714083684641431E-6</v>
      </c>
      <c r="MI14">
        <v>-1.3279007061413142E-7</v>
      </c>
      <c r="MJ14">
        <v>6.6293589821756391E-6</v>
      </c>
      <c r="MK14">
        <v>4.8965986689880992E-6</v>
      </c>
      <c r="ML14">
        <v>6.9561667681094065E-7</v>
      </c>
      <c r="MM14">
        <v>-1.4629774020674691E-6</v>
      </c>
      <c r="MN14">
        <v>2.9090347881787353E-5</v>
      </c>
      <c r="MO14">
        <v>1.7134015899185833E-5</v>
      </c>
      <c r="MP14">
        <v>1.3808502704018856E-6</v>
      </c>
      <c r="MQ14">
        <v>2.1213236995242517E-5</v>
      </c>
      <c r="MR14">
        <v>2.6708631149344931E-5</v>
      </c>
      <c r="MS14">
        <v>3.7203334756093006E-5</v>
      </c>
      <c r="MT14">
        <v>3.5818964834910129E-5</v>
      </c>
      <c r="MU14">
        <v>4.8569857250545185E-6</v>
      </c>
      <c r="MV14">
        <v>4.3973341892501039E-6</v>
      </c>
      <c r="MW14">
        <v>1.2516974649259895E-5</v>
      </c>
      <c r="MX14">
        <v>4.5389029641995974E-6</v>
      </c>
      <c r="MY14">
        <v>9.1421440384069188E-6</v>
      </c>
      <c r="MZ14">
        <v>-3.4902439900027098E-6</v>
      </c>
      <c r="NA14">
        <v>9.5014746443905816E-6</v>
      </c>
      <c r="NB14">
        <v>1.4385416276830488E-5</v>
      </c>
      <c r="NC14">
        <v>1.114736887785309E-5</v>
      </c>
      <c r="ND14">
        <v>2.1748450694006332E-5</v>
      </c>
      <c r="NE14">
        <v>4.5292522479740795E-6</v>
      </c>
      <c r="NF14">
        <v>2.9244688516538813E-5</v>
      </c>
      <c r="NG14">
        <v>1.0008759647178699E-5</v>
      </c>
      <c r="NH14">
        <v>1.9423482516765235E-5</v>
      </c>
      <c r="NI14">
        <v>1.507357935628008E-6</v>
      </c>
      <c r="NJ14">
        <v>8.5862099496774168E-6</v>
      </c>
      <c r="NK14">
        <v>5.0964901247687997E-6</v>
      </c>
      <c r="NL14">
        <v>1.1653479480274E-5</v>
      </c>
      <c r="NM14">
        <v>1.8269290698666823E-5</v>
      </c>
      <c r="NN14">
        <v>1.4363504484798907E-5</v>
      </c>
      <c r="NO14">
        <v>1.7941485464246863E-5</v>
      </c>
      <c r="NP14">
        <v>-6.3867958071877247E-6</v>
      </c>
      <c r="NQ14">
        <v>1.1905500140781732E-5</v>
      </c>
      <c r="NR14">
        <v>5.3263551762117053E-6</v>
      </c>
      <c r="NS14">
        <v>1.6089399692404219E-5</v>
      </c>
      <c r="NT14">
        <v>5.6397642265382448E-6</v>
      </c>
      <c r="NU14">
        <v>1.8182686195594075E-6</v>
      </c>
      <c r="NV14">
        <v>1.4310837939638908E-5</v>
      </c>
      <c r="NW14">
        <v>2.4476730683834717E-5</v>
      </c>
      <c r="NX14">
        <v>1.0543580164224471E-5</v>
      </c>
      <c r="NY14">
        <v>5.6051082675484025E-7</v>
      </c>
      <c r="NZ14">
        <v>1.0768273119053202E-5</v>
      </c>
      <c r="OA14">
        <v>1.0603454635084911E-7</v>
      </c>
      <c r="OB14">
        <v>5.2724797560672703E-6</v>
      </c>
      <c r="OC14">
        <v>6.8001965400841454E-6</v>
      </c>
      <c r="OD14">
        <v>9.9516159966048363E-6</v>
      </c>
      <c r="OE14">
        <v>3.203977994403861E-5</v>
      </c>
      <c r="OF14">
        <v>1.2098934414841093E-5</v>
      </c>
      <c r="OG14">
        <v>6.53323020220076E-6</v>
      </c>
      <c r="OH14">
        <v>6.6144174229891537E-6</v>
      </c>
      <c r="OI14">
        <v>4.6291037106580357E-6</v>
      </c>
      <c r="OJ14">
        <v>8.9907383555611742E-6</v>
      </c>
      <c r="OK14">
        <v>1.2710041003591002E-5</v>
      </c>
      <c r="OL14">
        <v>3.8819419099087193E-6</v>
      </c>
      <c r="OM14">
        <v>4.1613458771302133E-6</v>
      </c>
      <c r="ON14">
        <v>1.1094803741725837E-7</v>
      </c>
      <c r="OO14">
        <v>1.2952908270565972E-6</v>
      </c>
      <c r="OP14">
        <v>1.0783921918751819E-5</v>
      </c>
      <c r="OQ14">
        <v>1.548532912370049E-5</v>
      </c>
      <c r="OR14">
        <v>-2.1673807263176166E-6</v>
      </c>
      <c r="OS14">
        <v>3.7208541318048045E-6</v>
      </c>
      <c r="OT14">
        <v>3.3868812542503055E-6</v>
      </c>
      <c r="OU14">
        <v>-7.7068262321258097E-7</v>
      </c>
      <c r="OV14">
        <v>2.456806751735125E-5</v>
      </c>
      <c r="OW14">
        <v>-8.6012555636626804E-7</v>
      </c>
      <c r="OX14">
        <v>5.6293690079844155E-6</v>
      </c>
      <c r="OY14">
        <v>2.0886239334727438E-5</v>
      </c>
      <c r="OZ14">
        <v>-3.4042870954341531E-6</v>
      </c>
      <c r="PA14">
        <v>-1.9636428825459208E-6</v>
      </c>
      <c r="PB14">
        <v>2.3194537496722839E-6</v>
      </c>
      <c r="PC14">
        <v>5.6618767004365188E-7</v>
      </c>
      <c r="PD14">
        <v>-3.6716886698088431E-7</v>
      </c>
      <c r="PE14">
        <v>2.611940889869854E-5</v>
      </c>
      <c r="PF14">
        <v>-8.3712469342124325E-7</v>
      </c>
      <c r="PG14">
        <v>-4.5611622108556096E-6</v>
      </c>
      <c r="PH14">
        <v>7.0285278506457751E-6</v>
      </c>
      <c r="PI14">
        <v>2.670162451049427E-6</v>
      </c>
      <c r="PJ14">
        <v>1.3660082556938563E-5</v>
      </c>
      <c r="PK14">
        <v>5.4327074262319186E-6</v>
      </c>
      <c r="PL14">
        <v>8.6809853989441929E-6</v>
      </c>
      <c r="PM14">
        <v>3.4384290354210778E-6</v>
      </c>
      <c r="PN14">
        <v>4.3357732552205133E-6</v>
      </c>
      <c r="PO14">
        <v>8.1373652562112089E-6</v>
      </c>
      <c r="PP14">
        <v>1.0882240022820257E-5</v>
      </c>
      <c r="PQ14">
        <v>3.7979417705444929E-6</v>
      </c>
      <c r="PR14">
        <v>5.2579091232363377E-6</v>
      </c>
      <c r="PS14">
        <v>9.5075148753023449E-6</v>
      </c>
      <c r="PT14">
        <v>-5.130985820451435E-6</v>
      </c>
      <c r="PU14">
        <v>-2.1896152396352341E-6</v>
      </c>
      <c r="PV14">
        <v>2.7410272019788944E-5</v>
      </c>
      <c r="PW14">
        <v>2.0583541669078372E-6</v>
      </c>
      <c r="PX14">
        <v>4.0000595631171463E-6</v>
      </c>
      <c r="PY14">
        <v>2.304452360429388E-5</v>
      </c>
      <c r="PZ14">
        <v>7.4839581949322203E-6</v>
      </c>
      <c r="QA14">
        <v>1.3877997407515854E-6</v>
      </c>
      <c r="QB14">
        <v>1.3924613189163773E-5</v>
      </c>
      <c r="QC14">
        <v>1.0304435575613298E-5</v>
      </c>
      <c r="QD14">
        <v>-2.1849952670540484E-7</v>
      </c>
      <c r="QE14">
        <v>4.2182838765034547E-6</v>
      </c>
      <c r="QF14">
        <v>4.2764545216346015E-5</v>
      </c>
      <c r="QG14">
        <v>2.1092204193788181E-5</v>
      </c>
      <c r="QH14">
        <v>-2.0259009382633004E-6</v>
      </c>
      <c r="QI14">
        <v>2.7673880589397747E-5</v>
      </c>
      <c r="QJ14">
        <v>1.2854997539865554E-5</v>
      </c>
      <c r="QK14">
        <v>9.609964934008192E-6</v>
      </c>
      <c r="QL14">
        <v>4.2188835454618806E-6</v>
      </c>
      <c r="QM14">
        <v>1.9266436845314118E-5</v>
      </c>
      <c r="QN14">
        <v>2.2202946148735924E-6</v>
      </c>
      <c r="QO14">
        <v>1.1135935175887056E-5</v>
      </c>
      <c r="QP14">
        <v>6.1970982526699814E-6</v>
      </c>
      <c r="QQ14">
        <v>3.251581853081989E-6</v>
      </c>
      <c r="QR14">
        <v>-2.563753614732686E-6</v>
      </c>
      <c r="QS14">
        <v>9.4811495738402905E-6</v>
      </c>
      <c r="QT14">
        <v>9.8919310105942518E-6</v>
      </c>
      <c r="QU14">
        <v>1.0514386326604223E-5</v>
      </c>
      <c r="QV14">
        <v>-2.7052639040956043E-6</v>
      </c>
      <c r="QW14">
        <v>1.8168286094598886E-8</v>
      </c>
      <c r="QX14">
        <v>1.6490736336688972E-5</v>
      </c>
      <c r="QY14">
        <v>6.4372186600928114E-6</v>
      </c>
      <c r="QZ14">
        <v>7.9254321917776999E-6</v>
      </c>
      <c r="RA14">
        <v>1.7291548799810078E-5</v>
      </c>
      <c r="RB14">
        <v>1.1696122362908034E-5</v>
      </c>
      <c r="RC14">
        <v>5.3175661068649233E-6</v>
      </c>
      <c r="RD14">
        <v>1.2179999498485911E-5</v>
      </c>
      <c r="RE14">
        <v>3.2942378187475315E-6</v>
      </c>
      <c r="RF14">
        <v>3.2374887189343412E-6</v>
      </c>
      <c r="RG14">
        <v>2.0645071250290695E-5</v>
      </c>
      <c r="RH14">
        <v>9.287174126572303E-6</v>
      </c>
      <c r="RI14">
        <v>4.976648608928432E-6</v>
      </c>
      <c r="RJ14">
        <v>3.2096571046776439E-6</v>
      </c>
      <c r="RK14">
        <v>1.7623404359149588E-5</v>
      </c>
      <c r="RL14">
        <v>6.8265647101193098E-6</v>
      </c>
      <c r="RM14">
        <v>3.0338649578424466E-5</v>
      </c>
      <c r="RN14">
        <v>1.3402414266471914E-5</v>
      </c>
      <c r="RO14">
        <v>5.3971072599012656E-6</v>
      </c>
      <c r="RP14">
        <v>2.4444408019013468E-5</v>
      </c>
      <c r="RQ14">
        <v>1.5231570942157508E-6</v>
      </c>
      <c r="RR14">
        <v>4.5174472087259736E-6</v>
      </c>
      <c r="RS14">
        <v>2.0279292476152967E-5</v>
      </c>
      <c r="RT14">
        <v>1.5607586400323825E-5</v>
      </c>
      <c r="RU14">
        <v>1.3927865155789312E-5</v>
      </c>
      <c r="RV14">
        <v>5.5799561410302687E-6</v>
      </c>
      <c r="RW14">
        <v>1.4276545430373383E-5</v>
      </c>
      <c r="RX14">
        <v>1.2700197089865658E-5</v>
      </c>
      <c r="RY14">
        <v>3.5249239832068643E-6</v>
      </c>
      <c r="RZ14">
        <v>3.2393212586923664E-5</v>
      </c>
      <c r="SA14">
        <v>1.3739896572336437E-5</v>
      </c>
      <c r="SB14">
        <v>2.1184138358166988E-6</v>
      </c>
      <c r="SC14">
        <v>7.1194835794525159E-7</v>
      </c>
      <c r="SD14">
        <v>9.8683751045395309E-6</v>
      </c>
      <c r="SE14">
        <v>2.1217210717247382E-5</v>
      </c>
      <c r="SF14">
        <v>1.909702815292386E-5</v>
      </c>
      <c r="SG14">
        <v>1.7209368644934387E-5</v>
      </c>
      <c r="SH14">
        <v>1.0354600136095576E-5</v>
      </c>
      <c r="SI14">
        <v>1.2387698141761909E-5</v>
      </c>
      <c r="SJ14">
        <v>1.6062781195702839E-5</v>
      </c>
      <c r="SK14">
        <v>1.2012053841713275E-5</v>
      </c>
      <c r="SL14">
        <v>7.0419581424292675E-6</v>
      </c>
      <c r="SM14">
        <v>3.2649479079181693E-5</v>
      </c>
      <c r="SN14">
        <v>6.834107638708695E-6</v>
      </c>
      <c r="SO14">
        <v>1.7639905829893687E-5</v>
      </c>
      <c r="SP14">
        <v>1.1307442558948637E-5</v>
      </c>
      <c r="SQ14">
        <v>4.4149734179123694E-6</v>
      </c>
      <c r="SR14">
        <v>-2.3078963450904523E-6</v>
      </c>
      <c r="SS14">
        <v>1.6811095946566711E-6</v>
      </c>
      <c r="ST14">
        <v>7.8024919698177784E-6</v>
      </c>
      <c r="SU14">
        <v>1.1368998276569622E-5</v>
      </c>
      <c r="SV14">
        <v>1.042277690756034E-5</v>
      </c>
      <c r="SW14">
        <v>1.8075829558137903E-5</v>
      </c>
      <c r="SX14">
        <v>1.53063823697901E-6</v>
      </c>
      <c r="SY14">
        <v>5.5450394418400236E-5</v>
      </c>
      <c r="SZ14">
        <v>-4.6462218402274979E-6</v>
      </c>
      <c r="TA14">
        <v>-1.0876235284191968E-6</v>
      </c>
      <c r="TB14">
        <v>7.2558220204613813E-6</v>
      </c>
      <c r="TC14">
        <v>7.3547706311290355E-6</v>
      </c>
      <c r="TD14">
        <v>3.2419626717185359E-5</v>
      </c>
      <c r="TE14">
        <v>3.7053908834769909E-7</v>
      </c>
      <c r="TF14">
        <v>1.8529297157839268E-5</v>
      </c>
      <c r="TG14">
        <v>6.2362980090878811E-6</v>
      </c>
      <c r="TH14">
        <v>5.2141459593485466E-6</v>
      </c>
      <c r="TI14">
        <v>2.6030225335251448E-5</v>
      </c>
      <c r="TJ14">
        <v>2.3029747260364815E-5</v>
      </c>
      <c r="TK14">
        <v>1.1692234396032404E-5</v>
      </c>
      <c r="TL14">
        <v>6.5563030899834611E-6</v>
      </c>
      <c r="TM14">
        <v>5.2225172800687007E-6</v>
      </c>
      <c r="TN14">
        <v>2.8153265056167826E-6</v>
      </c>
      <c r="TO14">
        <v>4.8633724796037377E-6</v>
      </c>
      <c r="TP14">
        <v>6.3611308607188249E-6</v>
      </c>
      <c r="TQ14">
        <v>8.0516605525717671E-6</v>
      </c>
      <c r="TR14">
        <v>1.4064802379546478E-5</v>
      </c>
      <c r="TS14">
        <v>1.2309630196120617E-6</v>
      </c>
      <c r="TT14">
        <v>1.0752925127758662E-5</v>
      </c>
      <c r="TU14">
        <v>2.3177370990480315E-5</v>
      </c>
      <c r="TV14">
        <v>1.2541987821818231E-5</v>
      </c>
      <c r="TW14">
        <v>4.7063536279505598E-5</v>
      </c>
      <c r="TX14">
        <v>1.2158121252241757E-5</v>
      </c>
      <c r="TY14">
        <v>1.5685968605239323E-5</v>
      </c>
      <c r="TZ14">
        <v>-5.779931114787575E-6</v>
      </c>
      <c r="UA14">
        <v>1.3397792565429282E-5</v>
      </c>
      <c r="UB14">
        <v>1.615503613733825E-5</v>
      </c>
      <c r="UC14">
        <v>2.3893193844855623E-5</v>
      </c>
      <c r="UD14">
        <v>1.7496356688487655E-5</v>
      </c>
      <c r="UE14">
        <v>-1.4958411406284295E-7</v>
      </c>
      <c r="UF14">
        <v>5.1520700781691399E-5</v>
      </c>
      <c r="UG14">
        <v>9.1723179319295418E-6</v>
      </c>
      <c r="UH14">
        <v>6.6086593466050429E-6</v>
      </c>
      <c r="UI14">
        <v>-1.6845518308755897E-7</v>
      </c>
      <c r="UJ14">
        <v>1.2040262199472529E-5</v>
      </c>
      <c r="UK14">
        <v>2.5762731547516791E-6</v>
      </c>
      <c r="UL14">
        <v>9.1822498518838548E-6</v>
      </c>
      <c r="UM14">
        <v>2.8340153353263332E-5</v>
      </c>
      <c r="UN14">
        <v>5.6795420792970395E-6</v>
      </c>
      <c r="UO14">
        <v>1.0236390763580752E-6</v>
      </c>
      <c r="UP14">
        <v>8.3273769481379975E-7</v>
      </c>
      <c r="UQ14">
        <v>3.415437094191795E-6</v>
      </c>
      <c r="UR14">
        <v>1.6477937383638486E-5</v>
      </c>
      <c r="US14">
        <v>2.9178524664957932E-6</v>
      </c>
      <c r="UT14">
        <v>1.2141497091502017E-5</v>
      </c>
      <c r="UU14">
        <v>1.4549383489395427E-5</v>
      </c>
      <c r="UV14">
        <v>6.4656210588845594E-6</v>
      </c>
      <c r="UW14">
        <v>1.5235055110103945E-5</v>
      </c>
      <c r="UX14">
        <v>9.196637727816369E-6</v>
      </c>
      <c r="UY14">
        <v>-1.7963086216687705E-6</v>
      </c>
      <c r="UZ14">
        <v>4.1930089254075732E-6</v>
      </c>
      <c r="VA14">
        <v>1.2340876631514417E-6</v>
      </c>
      <c r="VB14">
        <v>-5.982115570819115E-6</v>
      </c>
      <c r="VC14">
        <v>1.6402107889472509E-6</v>
      </c>
      <c r="VD14">
        <v>2.3028117304631639E-5</v>
      </c>
      <c r="VE14">
        <v>-4.3725222400080141E-6</v>
      </c>
      <c r="VF14">
        <v>1.4231276483475611E-5</v>
      </c>
      <c r="VG14">
        <v>7.5499055276093679E-6</v>
      </c>
      <c r="VH14">
        <v>3.9999035180342369E-6</v>
      </c>
      <c r="VI14">
        <v>-1.2794973343698744E-5</v>
      </c>
      <c r="VJ14">
        <v>2.5219825640125194E-5</v>
      </c>
      <c r="VK14">
        <v>-2.7955648456039682E-6</v>
      </c>
      <c r="VL14">
        <v>1.5401020058093212E-6</v>
      </c>
      <c r="VM14">
        <v>1.229073725261346E-5</v>
      </c>
      <c r="VN14">
        <v>3.6127262548130486E-6</v>
      </c>
      <c r="VO14">
        <v>2.5269253981455728E-5</v>
      </c>
      <c r="VP14">
        <v>-2.3424865984485009E-6</v>
      </c>
      <c r="VQ14">
        <v>-4.4359637890298556E-6</v>
      </c>
      <c r="VR14">
        <v>-4.3166007704216982E-6</v>
      </c>
      <c r="VS14">
        <v>2.7708970520408405E-6</v>
      </c>
      <c r="VT14">
        <v>1.5241537384614899E-5</v>
      </c>
      <c r="VU14">
        <v>6.9852731725092721E-6</v>
      </c>
      <c r="VV14">
        <v>1.9629091174588058E-6</v>
      </c>
      <c r="VW14">
        <v>1.0010302143156068E-5</v>
      </c>
      <c r="VX14">
        <v>2.3646074591473222E-6</v>
      </c>
      <c r="VY14">
        <v>8.9086681129579471E-7</v>
      </c>
      <c r="VZ14">
        <v>1.0929358688273036E-5</v>
      </c>
      <c r="WA14">
        <v>6.8243508048008562E-6</v>
      </c>
      <c r="WB14">
        <v>6.5100153803761333E-6</v>
      </c>
      <c r="WC14">
        <v>-3.6521292182483747E-6</v>
      </c>
    </row>
    <row r="15" spans="1:601" x14ac:dyDescent="0.25">
      <c r="A15" t="s">
        <v>4</v>
      </c>
      <c r="B15">
        <v>2.5647687730531512E-7</v>
      </c>
      <c r="C15">
        <v>5.1557898523243389E-6</v>
      </c>
      <c r="D15">
        <v>1.1477433989066971E-5</v>
      </c>
      <c r="E15">
        <v>2.8287642272680938E-6</v>
      </c>
      <c r="F15">
        <v>2.5181730692330039E-5</v>
      </c>
      <c r="G15">
        <v>7.0037944199818788E-6</v>
      </c>
      <c r="H15">
        <v>1.5048182182325646E-5</v>
      </c>
      <c r="I15">
        <v>1.4110710394454717E-5</v>
      </c>
      <c r="J15">
        <v>8.4427922595879915E-6</v>
      </c>
      <c r="K15">
        <v>8.2224955616157895E-6</v>
      </c>
      <c r="L15">
        <v>8.3117920968419989E-6</v>
      </c>
      <c r="M15">
        <v>1.5327120268513167E-5</v>
      </c>
      <c r="N15">
        <v>8.7065122010720707E-6</v>
      </c>
      <c r="O15">
        <v>1.4650184063650039E-5</v>
      </c>
      <c r="P15">
        <v>4.6881552554157096E-6</v>
      </c>
      <c r="Q15">
        <v>5.5795038695140661E-6</v>
      </c>
      <c r="R15">
        <v>3.0421264069286957E-6</v>
      </c>
      <c r="S15">
        <v>1.2555451380820099E-5</v>
      </c>
      <c r="T15">
        <v>1.0669443076459148E-5</v>
      </c>
      <c r="U15">
        <v>1.4428287823466864E-5</v>
      </c>
      <c r="V15">
        <v>3.7989345849347481E-6</v>
      </c>
      <c r="W15">
        <v>3.3859915221886518E-6</v>
      </c>
      <c r="X15">
        <v>5.7885603654690208E-6</v>
      </c>
      <c r="Y15">
        <v>1.3096380412271633E-5</v>
      </c>
      <c r="Z15">
        <v>8.3986640791983306E-6</v>
      </c>
      <c r="AA15">
        <v>5.6728644098246326E-6</v>
      </c>
      <c r="AB15">
        <v>1.4567950879226927E-6</v>
      </c>
      <c r="AC15">
        <v>1.1812977674588107E-5</v>
      </c>
      <c r="AD15">
        <v>1.219977045079779E-5</v>
      </c>
      <c r="AE15">
        <v>9.2926586098556109E-6</v>
      </c>
      <c r="AF15">
        <v>6.5584510408496412E-6</v>
      </c>
      <c r="AG15">
        <v>9.1405523658341725E-6</v>
      </c>
      <c r="AH15">
        <v>9.4446527545359058E-6</v>
      </c>
      <c r="AI15">
        <v>6.6142073492492322E-6</v>
      </c>
      <c r="AJ15">
        <v>4.9938574056812315E-6</v>
      </c>
      <c r="AK15">
        <v>3.9690716391097915E-6</v>
      </c>
      <c r="AL15">
        <v>1.4906676039385209E-5</v>
      </c>
      <c r="AM15">
        <v>2.4942986969753469E-6</v>
      </c>
      <c r="AN15">
        <v>1.4465012171215995E-6</v>
      </c>
      <c r="AO15">
        <v>1.1934027075126598E-5</v>
      </c>
      <c r="AP15">
        <v>6.2017329721059791E-6</v>
      </c>
      <c r="AQ15">
        <v>1.4886868614510945E-5</v>
      </c>
      <c r="AR15">
        <v>5.2202624866679129E-6</v>
      </c>
      <c r="AS15">
        <v>-9.0964379068581269E-7</v>
      </c>
      <c r="AT15">
        <v>4.5705834388525024E-6</v>
      </c>
      <c r="AU15">
        <v>1.3920010106474535E-5</v>
      </c>
      <c r="AV15">
        <v>-1.0610435010289834E-6</v>
      </c>
      <c r="AW15">
        <v>1.2940226065970834E-5</v>
      </c>
      <c r="AX15">
        <v>7.6670929425955513E-6</v>
      </c>
      <c r="AY15">
        <v>-3.7040240732572613E-7</v>
      </c>
      <c r="AZ15">
        <v>1.0119911186692765E-5</v>
      </c>
      <c r="BA15">
        <v>3.5079805140088481E-6</v>
      </c>
      <c r="BB15">
        <v>1.451351985005011E-5</v>
      </c>
      <c r="BC15">
        <v>1.1781680499593105E-5</v>
      </c>
      <c r="BD15">
        <v>8.6169659885686714E-6</v>
      </c>
      <c r="BE15">
        <v>7.6101279719080364E-6</v>
      </c>
      <c r="BF15">
        <v>8.4472231059813136E-6</v>
      </c>
      <c r="BG15">
        <v>8.4160644884255118E-6</v>
      </c>
      <c r="BH15">
        <v>1.2269935750700124E-5</v>
      </c>
      <c r="BI15">
        <v>6.2576148538772996E-6</v>
      </c>
      <c r="BJ15">
        <v>9.4792049584450068E-6</v>
      </c>
      <c r="BK15">
        <v>4.9307634240993525E-6</v>
      </c>
      <c r="BL15">
        <v>1.0872367740551188E-5</v>
      </c>
      <c r="BM15">
        <v>1.5502523666381296E-5</v>
      </c>
      <c r="BN15">
        <v>8.7972415433984001E-6</v>
      </c>
      <c r="BO15">
        <v>1.0687291611335749E-5</v>
      </c>
      <c r="BP15">
        <v>3.6056554187947104E-6</v>
      </c>
      <c r="BQ15">
        <v>1.9504053894018747E-6</v>
      </c>
      <c r="BR15">
        <v>3.4774673988370996E-6</v>
      </c>
      <c r="BS15">
        <v>7.4821750662005563E-6</v>
      </c>
      <c r="BT15">
        <v>9.9217100714119206E-6</v>
      </c>
      <c r="BU15">
        <v>1.4545956414301791E-5</v>
      </c>
      <c r="BV15">
        <v>1.1004418829804445E-5</v>
      </c>
      <c r="BW15">
        <v>1.5390677918034971E-5</v>
      </c>
      <c r="BX15">
        <v>4.6779708020642632E-6</v>
      </c>
      <c r="BY15">
        <v>-2.3951765633630084E-6</v>
      </c>
      <c r="BZ15">
        <v>1.5612334764604501E-5</v>
      </c>
      <c r="CA15">
        <v>4.1089456369042057E-6</v>
      </c>
      <c r="CB15">
        <v>5.3563030222666663E-6</v>
      </c>
      <c r="CC15">
        <v>1.1952427064808872E-5</v>
      </c>
      <c r="CD15">
        <v>5.5256437713832068E-6</v>
      </c>
      <c r="CE15">
        <v>1.222662458518305E-5</v>
      </c>
      <c r="CF15">
        <v>9.2591283093132058E-6</v>
      </c>
      <c r="CG15">
        <v>7.4595076795144793E-6</v>
      </c>
      <c r="CH15">
        <v>5.1966201208695061E-6</v>
      </c>
      <c r="CI15">
        <v>8.8708234236069768E-6</v>
      </c>
      <c r="CJ15">
        <v>6.0571327650800236E-6</v>
      </c>
      <c r="CK15">
        <v>9.8191637903463781E-6</v>
      </c>
      <c r="CL15">
        <v>1.1944586842208941E-5</v>
      </c>
      <c r="CM15">
        <v>8.8263628214610633E-6</v>
      </c>
      <c r="CN15">
        <v>1.2561889923877274E-5</v>
      </c>
      <c r="CO15">
        <v>1.0425178668517074E-5</v>
      </c>
      <c r="CP15">
        <v>1.4518433712963062E-6</v>
      </c>
      <c r="CQ15">
        <v>8.6329787082680502E-7</v>
      </c>
      <c r="CR15">
        <v>1.3020027562302305E-5</v>
      </c>
      <c r="CS15">
        <v>5.9109472561520703E-6</v>
      </c>
      <c r="CT15">
        <v>1.2539418586230883E-5</v>
      </c>
      <c r="CU15">
        <v>1.1713687983068348E-5</v>
      </c>
      <c r="CV15">
        <v>5.8555805543796392E-6</v>
      </c>
      <c r="CW15">
        <v>8.8457959727858868E-6</v>
      </c>
      <c r="CX15">
        <v>8.1955543576950958E-6</v>
      </c>
      <c r="CY15">
        <v>8.2920502434073363E-6</v>
      </c>
      <c r="CZ15">
        <v>1.3102566620537248E-5</v>
      </c>
      <c r="DA15">
        <v>1.3168263775140963E-5</v>
      </c>
      <c r="DB15">
        <v>8.5517833126709556E-6</v>
      </c>
      <c r="DC15">
        <v>5.9456298039095907E-6</v>
      </c>
      <c r="DD15">
        <v>1.7710816401938608E-6</v>
      </c>
      <c r="DE15">
        <v>3.4078860973607652E-6</v>
      </c>
      <c r="DF15">
        <v>1.0647240328328667E-5</v>
      </c>
      <c r="DG15">
        <v>1.893852344269411E-6</v>
      </c>
      <c r="DH15">
        <v>3.6381898057650003E-6</v>
      </c>
      <c r="DI15">
        <v>1.3813640791852056E-5</v>
      </c>
      <c r="DJ15">
        <v>1.1539495247546302E-5</v>
      </c>
      <c r="DK15">
        <v>2.2122742860428965E-5</v>
      </c>
      <c r="DL15">
        <v>1.2667545455417721E-6</v>
      </c>
      <c r="DM15">
        <v>1.2118115304794248E-6</v>
      </c>
      <c r="DN15">
        <v>8.4518485001487274E-6</v>
      </c>
      <c r="DO15">
        <v>8.4617262684404264E-6</v>
      </c>
      <c r="DP15">
        <v>4.4472066646146613E-6</v>
      </c>
      <c r="DQ15">
        <v>8.7562600440181627E-6</v>
      </c>
      <c r="DR15">
        <v>1.3774512820572376E-5</v>
      </c>
      <c r="DS15">
        <v>1.3584905423697357E-5</v>
      </c>
      <c r="DT15">
        <v>1.8650717490961246E-5</v>
      </c>
      <c r="DU15">
        <v>7.2699198193246538E-6</v>
      </c>
      <c r="DV15">
        <v>-3.886347282146799E-6</v>
      </c>
      <c r="DW15">
        <v>-2.0590574895802406E-6</v>
      </c>
      <c r="DX15">
        <v>5.0465442611088575E-6</v>
      </c>
      <c r="DY15">
        <v>1.2944448206088738E-5</v>
      </c>
      <c r="DZ15">
        <v>3.2756646904196793E-6</v>
      </c>
      <c r="EA15">
        <v>1.0341284017470863E-5</v>
      </c>
      <c r="EB15">
        <v>1.0675197066848944E-5</v>
      </c>
      <c r="EC15">
        <v>1.1724902819824893E-5</v>
      </c>
      <c r="ED15">
        <v>7.7405865384405809E-6</v>
      </c>
      <c r="EE15">
        <v>7.2742567953858278E-6</v>
      </c>
      <c r="EF15">
        <v>6.2180389382840771E-7</v>
      </c>
      <c r="EG15">
        <v>6.4032328831489142E-6</v>
      </c>
      <c r="EH15">
        <v>6.431478051598651E-6</v>
      </c>
      <c r="EI15">
        <v>1.2631547457593247E-5</v>
      </c>
      <c r="EJ15">
        <v>2.6420825737882195E-6</v>
      </c>
      <c r="EK15">
        <v>8.05938203801728E-6</v>
      </c>
      <c r="EL15">
        <v>4.8536195400360478E-6</v>
      </c>
      <c r="EM15">
        <v>6.3514948233869167E-6</v>
      </c>
      <c r="EN15">
        <v>1.3321549546214588E-5</v>
      </c>
      <c r="EO15">
        <v>8.964220502866198E-7</v>
      </c>
      <c r="EP15">
        <v>-4.3357932331170371E-7</v>
      </c>
      <c r="EQ15">
        <v>3.8080040504720348E-6</v>
      </c>
      <c r="ER15">
        <v>1.3516647974178219E-5</v>
      </c>
      <c r="ES15">
        <v>6.8816958384154096E-6</v>
      </c>
      <c r="ET15">
        <v>1.4821486681715422E-5</v>
      </c>
      <c r="EU15">
        <v>1.0300885740905894E-5</v>
      </c>
      <c r="EV15">
        <v>1.1986787755020364E-5</v>
      </c>
      <c r="EW15">
        <v>1.5723332444847707E-5</v>
      </c>
      <c r="EX15">
        <v>4.1831524051107505E-6</v>
      </c>
      <c r="EY15">
        <v>8.5863682400392732E-6</v>
      </c>
      <c r="EZ15">
        <v>1.377384381348602E-6</v>
      </c>
      <c r="FA15">
        <v>1.5696531661867428E-5</v>
      </c>
      <c r="FB15">
        <v>1.0884587473835281E-5</v>
      </c>
      <c r="FC15">
        <v>1.4800879348051161E-5</v>
      </c>
      <c r="FD15">
        <v>1.7098200919596933E-6</v>
      </c>
      <c r="FE15">
        <v>1.1930144541933524E-5</v>
      </c>
      <c r="FF15">
        <v>1.8971992008079653E-6</v>
      </c>
      <c r="FG15">
        <v>1.4612471425888759E-5</v>
      </c>
      <c r="FH15">
        <v>1.6679086951198534E-5</v>
      </c>
      <c r="FI15">
        <v>2.7899442601874622E-6</v>
      </c>
      <c r="FJ15">
        <v>1.3585143752074888E-5</v>
      </c>
      <c r="FK15">
        <v>3.6601645566889341E-6</v>
      </c>
      <c r="FL15">
        <v>6.6609489333655883E-6</v>
      </c>
      <c r="FM15">
        <v>1.8262948892104183E-5</v>
      </c>
      <c r="FN15">
        <v>4.9965268164963581E-6</v>
      </c>
      <c r="FO15">
        <v>1.7381004191675417E-5</v>
      </c>
      <c r="FP15">
        <v>1.1875233366661911E-5</v>
      </c>
      <c r="FQ15">
        <v>1.2709886083262216E-5</v>
      </c>
      <c r="FR15">
        <v>9.1484658700401271E-6</v>
      </c>
      <c r="FS15">
        <v>8.4252943974431638E-6</v>
      </c>
      <c r="FT15">
        <v>1.3264679078632174E-5</v>
      </c>
      <c r="FU15">
        <v>5.6924861940354049E-6</v>
      </c>
      <c r="FV15">
        <v>1.1851851920055221E-5</v>
      </c>
      <c r="FW15">
        <v>1.1596208154636675E-5</v>
      </c>
      <c r="FX15">
        <v>7.7133700646082302E-6</v>
      </c>
      <c r="FY15">
        <v>1.0289088338847008E-5</v>
      </c>
      <c r="FZ15">
        <v>9.2575373205329054E-6</v>
      </c>
      <c r="GA15">
        <v>8.4210748783318212E-6</v>
      </c>
      <c r="GB15">
        <v>1.1680846247114924E-5</v>
      </c>
      <c r="GC15">
        <v>1.0495618137413854E-5</v>
      </c>
      <c r="GD15">
        <v>6.8981722526749997E-6</v>
      </c>
      <c r="GE15">
        <v>1.2518639081629857E-5</v>
      </c>
      <c r="GF15">
        <v>8.6438374906683882E-6</v>
      </c>
      <c r="GG15">
        <v>5.6703707352365774E-6</v>
      </c>
      <c r="GH15">
        <v>1.7902320666811586E-6</v>
      </c>
      <c r="GI15">
        <v>3.5480219029530842E-6</v>
      </c>
      <c r="GJ15">
        <v>3.9357867215229447E-6</v>
      </c>
      <c r="GK15">
        <v>8.9640630749623818E-6</v>
      </c>
      <c r="GL15">
        <v>7.6613443085254044E-6</v>
      </c>
      <c r="GM15">
        <v>3.8084942341664992E-6</v>
      </c>
      <c r="GN15">
        <v>1.356002744350432E-5</v>
      </c>
      <c r="GO15">
        <v>1.9708415919734314E-5</v>
      </c>
      <c r="GP15">
        <v>1.2471688162760647E-5</v>
      </c>
      <c r="GQ15">
        <v>2.0589348685015407E-6</v>
      </c>
      <c r="GR15">
        <v>1.0392344241227325E-5</v>
      </c>
      <c r="GS15">
        <v>9.8599245965576519E-6</v>
      </c>
      <c r="GT15">
        <v>1.0037728958355454E-5</v>
      </c>
      <c r="GU15">
        <v>7.0319755309220586E-6</v>
      </c>
      <c r="GV15">
        <v>4.6944092434210178E-6</v>
      </c>
      <c r="GW15">
        <v>5.487169492609184E-6</v>
      </c>
      <c r="GX15">
        <v>1.0838413650160633E-5</v>
      </c>
      <c r="GY15">
        <v>7.3937279627951408E-6</v>
      </c>
      <c r="GZ15">
        <v>1.5063572017247603E-5</v>
      </c>
      <c r="HA15">
        <v>1.129741962832035E-5</v>
      </c>
      <c r="HB15">
        <v>6.6453795433552735E-6</v>
      </c>
      <c r="HC15">
        <v>1.3149669943731659E-5</v>
      </c>
      <c r="HD15">
        <v>5.2888155219120537E-6</v>
      </c>
      <c r="HE15">
        <v>9.9701909582663363E-6</v>
      </c>
      <c r="HF15">
        <v>2.3989506203117249E-6</v>
      </c>
      <c r="HG15">
        <v>8.4970902812291768E-6</v>
      </c>
      <c r="HH15">
        <v>-5.2338497842043585E-6</v>
      </c>
      <c r="HI15">
        <v>-5.8795355212330882E-7</v>
      </c>
      <c r="HJ15">
        <v>3.8654557112950364E-6</v>
      </c>
      <c r="HK15">
        <v>7.9090661969476882E-7</v>
      </c>
      <c r="HL15">
        <v>7.7100643682452605E-6</v>
      </c>
      <c r="HM15">
        <v>3.7767931424880792E-5</v>
      </c>
      <c r="HN15">
        <v>1.5501140879337133E-5</v>
      </c>
      <c r="HO15">
        <v>2.2728231663965089E-6</v>
      </c>
      <c r="HP15">
        <v>-4.7155778471148224E-7</v>
      </c>
      <c r="HQ15">
        <v>3.8091141375781055E-6</v>
      </c>
      <c r="HR15">
        <v>6.141158771979039E-6</v>
      </c>
      <c r="HS15">
        <v>6.9313561818528E-6</v>
      </c>
      <c r="HT15">
        <v>6.0789099944727596E-6</v>
      </c>
      <c r="HU15">
        <v>1.0668200522329095E-5</v>
      </c>
      <c r="HV15">
        <v>3.8088224177249054E-6</v>
      </c>
      <c r="HW15">
        <v>9.0406994808911264E-6</v>
      </c>
      <c r="HX15">
        <v>2.9959540893316795E-6</v>
      </c>
      <c r="HY15">
        <v>9.9554463937830714E-6</v>
      </c>
      <c r="HZ15">
        <v>1.0769030000461364E-5</v>
      </c>
      <c r="IA15">
        <v>5.0144864447155925E-6</v>
      </c>
      <c r="IB15">
        <v>-1.155894757006278E-6</v>
      </c>
      <c r="IC15">
        <v>8.5255670097617666E-6</v>
      </c>
      <c r="ID15">
        <v>1.1843093760676174E-5</v>
      </c>
      <c r="IE15">
        <v>5.6087322735666869E-6</v>
      </c>
      <c r="IF15">
        <v>6.4833675005725967E-6</v>
      </c>
      <c r="IG15">
        <v>3.1732671453330219E-6</v>
      </c>
      <c r="IH15">
        <v>1.6701592737983423E-5</v>
      </c>
      <c r="II15">
        <v>6.6658093957273066E-6</v>
      </c>
      <c r="IJ15">
        <v>1.1521801090020983E-5</v>
      </c>
      <c r="IK15">
        <v>3.1129631441567157E-6</v>
      </c>
      <c r="IL15">
        <v>4.5418048686180839E-6</v>
      </c>
      <c r="IM15">
        <v>3.3333448282159031E-6</v>
      </c>
      <c r="IN15">
        <v>1.6563343780054439E-5</v>
      </c>
      <c r="IO15">
        <v>1.2124295898227264E-5</v>
      </c>
      <c r="IP15">
        <v>5.7593292243672508E-6</v>
      </c>
      <c r="IQ15">
        <v>2.1174431450130354E-6</v>
      </c>
      <c r="IR15">
        <v>1.2711820681380278E-5</v>
      </c>
      <c r="IS15">
        <v>7.3418828460796573E-6</v>
      </c>
      <c r="IT15">
        <v>2.3547773137835515E-5</v>
      </c>
      <c r="IU15">
        <v>1.0293856979621784E-5</v>
      </c>
      <c r="IV15">
        <v>6.4875916707836893E-6</v>
      </c>
      <c r="IW15">
        <v>1.229643507538885E-5</v>
      </c>
      <c r="IX15">
        <v>9.6639508958300673E-6</v>
      </c>
      <c r="IY15">
        <v>1.837278796626639E-5</v>
      </c>
      <c r="IZ15">
        <v>7.4069284107750086E-6</v>
      </c>
      <c r="JA15">
        <v>1.0783075607883695E-5</v>
      </c>
      <c r="JB15">
        <v>1.3009310299120847E-5</v>
      </c>
      <c r="JC15">
        <v>1.7842233737660601E-5</v>
      </c>
      <c r="JD15">
        <v>1.3215440048059667E-5</v>
      </c>
      <c r="JE15">
        <v>1.3556131812785006E-7</v>
      </c>
      <c r="JF15">
        <v>1.1867564150815066E-5</v>
      </c>
      <c r="JG15">
        <v>1.9218566777132075E-5</v>
      </c>
      <c r="JH15">
        <v>7.7434561219110966E-6</v>
      </c>
      <c r="JI15">
        <v>1.4086237485466478E-5</v>
      </c>
      <c r="JJ15">
        <v>1.5470499550366204E-5</v>
      </c>
      <c r="JK15">
        <v>1.0338460730032539E-5</v>
      </c>
      <c r="JL15">
        <v>9.7193569339074281E-6</v>
      </c>
      <c r="JM15">
        <v>5.6255393488497534E-6</v>
      </c>
      <c r="JN15">
        <v>9.7260036351705893E-6</v>
      </c>
      <c r="JO15">
        <v>1.3558438852860327E-5</v>
      </c>
      <c r="JP15">
        <v>9.582357543990565E-6</v>
      </c>
      <c r="JQ15">
        <v>1.5726599481977153E-5</v>
      </c>
      <c r="JR15">
        <v>1.2097355755359551E-5</v>
      </c>
      <c r="JS15">
        <v>3.8575400002889011E-6</v>
      </c>
      <c r="JT15">
        <v>9.112908034482346E-6</v>
      </c>
      <c r="JU15">
        <v>7.3843591651501374E-6</v>
      </c>
      <c r="JV15">
        <v>1.2397917117017087E-5</v>
      </c>
      <c r="JW15">
        <v>1.6809335769532849E-5</v>
      </c>
      <c r="JX15">
        <v>9.6375829028601144E-6</v>
      </c>
      <c r="JY15">
        <v>2.1032956151966106E-5</v>
      </c>
      <c r="JZ15">
        <v>7.9851986432629788E-6</v>
      </c>
      <c r="KA15">
        <v>9.331531248935853E-6</v>
      </c>
      <c r="KB15">
        <v>1.8902349760909515E-5</v>
      </c>
      <c r="KC15">
        <v>8.4238196969044321E-6</v>
      </c>
      <c r="KD15">
        <v>1.3745549587167308E-5</v>
      </c>
      <c r="KE15">
        <v>-3.6142274000524774E-6</v>
      </c>
      <c r="KF15">
        <v>5.7616739588245586E-6</v>
      </c>
      <c r="KG15">
        <v>1.2711275419103357E-5</v>
      </c>
      <c r="KH15">
        <v>1.0395428760606388E-5</v>
      </c>
      <c r="KI15">
        <v>1.4728023956161855E-5</v>
      </c>
      <c r="KJ15">
        <v>1.5719488614790697E-5</v>
      </c>
      <c r="KK15">
        <v>8.2859335527047681E-6</v>
      </c>
      <c r="KL15">
        <v>1.6425883317422678E-5</v>
      </c>
      <c r="KM15">
        <v>5.6718204608657064E-6</v>
      </c>
      <c r="KN15">
        <v>8.0009471840099594E-6</v>
      </c>
      <c r="KO15">
        <v>6.4904626483412026E-6</v>
      </c>
      <c r="KP15">
        <v>5.3225448876774192E-7</v>
      </c>
      <c r="KQ15">
        <v>7.8991706822591674E-6</v>
      </c>
      <c r="KR15">
        <v>1.7889903646904921E-5</v>
      </c>
      <c r="KS15">
        <v>-7.0647506830000712E-7</v>
      </c>
      <c r="KT15">
        <v>6.3136386727254995E-6</v>
      </c>
      <c r="KU15">
        <v>6.7869379053719651E-6</v>
      </c>
      <c r="KV15">
        <v>4.7232037185152519E-6</v>
      </c>
      <c r="KW15">
        <v>1.086524493827138E-5</v>
      </c>
      <c r="KX15">
        <v>7.3591721152053398E-6</v>
      </c>
      <c r="KY15">
        <v>9.4738367431510029E-6</v>
      </c>
      <c r="KZ15">
        <v>1.5415801701689607E-5</v>
      </c>
      <c r="LA15">
        <v>5.2577369074794264E-6</v>
      </c>
      <c r="LB15">
        <v>4.1089008616674944E-6</v>
      </c>
      <c r="LC15">
        <v>1.2291461850332533E-5</v>
      </c>
      <c r="LD15">
        <v>1.0245849290102271E-5</v>
      </c>
      <c r="LE15">
        <v>7.6728631664280331E-6</v>
      </c>
      <c r="LF15">
        <v>8.0058437979824193E-6</v>
      </c>
      <c r="LG15">
        <v>8.8846269257900562E-6</v>
      </c>
      <c r="LH15">
        <v>8.1354465006519094E-6</v>
      </c>
      <c r="LI15">
        <v>1.643327002850529E-5</v>
      </c>
      <c r="LJ15">
        <v>1.584300318940692E-5</v>
      </c>
      <c r="LK15">
        <v>9.5600389408672628E-6</v>
      </c>
      <c r="LL15">
        <v>5.1770853642756701E-6</v>
      </c>
      <c r="LM15">
        <v>6.9463301431852398E-6</v>
      </c>
      <c r="LN15">
        <v>8.6153707961400265E-6</v>
      </c>
      <c r="LO15">
        <v>-1.0703030190597162E-6</v>
      </c>
      <c r="LP15">
        <v>1.8291641506945528E-5</v>
      </c>
      <c r="LQ15">
        <v>5.7151463974245526E-6</v>
      </c>
      <c r="LR15">
        <v>4.9979693373847811E-6</v>
      </c>
      <c r="LS15">
        <v>1.4139674660125659E-5</v>
      </c>
      <c r="LT15">
        <v>5.7070592798313791E-6</v>
      </c>
      <c r="LU15">
        <v>1.7562824783671698E-5</v>
      </c>
      <c r="LV15">
        <v>1.326268618930301E-5</v>
      </c>
      <c r="LW15">
        <v>1.3030978813597197E-5</v>
      </c>
      <c r="LX15">
        <v>7.6717380646298797E-6</v>
      </c>
      <c r="LY15">
        <v>5.3525443671176399E-6</v>
      </c>
      <c r="LZ15">
        <v>1.660177894068314E-5</v>
      </c>
      <c r="MA15">
        <v>2.2237162777779151E-6</v>
      </c>
      <c r="MB15">
        <v>1.20537417866999E-5</v>
      </c>
      <c r="MC15">
        <v>1.9639603070228568E-5</v>
      </c>
      <c r="MD15">
        <v>1.2476299882290265E-5</v>
      </c>
      <c r="ME15">
        <v>1.1056860700334415E-5</v>
      </c>
      <c r="MF15">
        <v>1.6329721486051088E-5</v>
      </c>
      <c r="MG15">
        <v>9.4075339242270505E-6</v>
      </c>
      <c r="MH15">
        <v>5.124661819131877E-6</v>
      </c>
      <c r="MI15">
        <v>1.0502898899883958E-5</v>
      </c>
      <c r="MJ15">
        <v>1.7052096448644717E-5</v>
      </c>
      <c r="MK15">
        <v>1.3677481648883085E-5</v>
      </c>
      <c r="ML15">
        <v>4.1670118697815665E-6</v>
      </c>
      <c r="MM15">
        <v>1.4440757763260076E-5</v>
      </c>
      <c r="MN15">
        <v>6.9776397669228978E-6</v>
      </c>
      <c r="MO15">
        <v>1.5447977928226919E-5</v>
      </c>
      <c r="MP15">
        <v>8.8141723835463148E-6</v>
      </c>
      <c r="MQ15">
        <v>1.4220236984136626E-5</v>
      </c>
      <c r="MR15">
        <v>1.3744592354833015E-5</v>
      </c>
      <c r="MS15">
        <v>1.075100278036203E-5</v>
      </c>
      <c r="MT15">
        <v>1.7395358363910882E-5</v>
      </c>
      <c r="MU15">
        <v>4.485842500461067E-6</v>
      </c>
      <c r="MV15">
        <v>6.5959748663859549E-6</v>
      </c>
      <c r="MW15">
        <v>2.1135717459342197E-7</v>
      </c>
      <c r="MX15">
        <v>1.0576392297167261E-5</v>
      </c>
      <c r="MY15">
        <v>8.1568710392551681E-6</v>
      </c>
      <c r="MZ15">
        <v>1.1165708598941309E-5</v>
      </c>
      <c r="NA15">
        <v>1.5270711697512651E-5</v>
      </c>
      <c r="NB15">
        <v>1.6999525128198447E-5</v>
      </c>
      <c r="NC15">
        <v>1.3942171534597298E-5</v>
      </c>
      <c r="ND15">
        <v>2.0555126162238607E-6</v>
      </c>
      <c r="NE15">
        <v>1.1549879298094718E-5</v>
      </c>
      <c r="NF15">
        <v>3.0650769876293901E-6</v>
      </c>
      <c r="NG15">
        <v>1.2698824172607491E-6</v>
      </c>
      <c r="NH15">
        <v>9.2639104857250553E-6</v>
      </c>
      <c r="NI15">
        <v>-1.2616730681802402E-6</v>
      </c>
      <c r="NJ15">
        <v>1.6318848751553006E-5</v>
      </c>
      <c r="NK15">
        <v>1.7839342581868523E-5</v>
      </c>
      <c r="NL15">
        <v>9.0854067570512202E-6</v>
      </c>
      <c r="NM15">
        <v>7.7488073545877837E-6</v>
      </c>
      <c r="NN15">
        <v>4.8511320822963837E-6</v>
      </c>
      <c r="NO15">
        <v>1.0191691956817426E-5</v>
      </c>
      <c r="NP15">
        <v>1.491612527891751E-5</v>
      </c>
      <c r="NQ15">
        <v>1.4197391384155213E-5</v>
      </c>
      <c r="NR15">
        <v>1.1276604232212447E-5</v>
      </c>
      <c r="NS15">
        <v>1.6231258286876564E-5</v>
      </c>
      <c r="NT15">
        <v>1.1792932267242423E-5</v>
      </c>
      <c r="NU15">
        <v>9.0670213615941018E-6</v>
      </c>
      <c r="NV15">
        <v>7.3875159340293891E-6</v>
      </c>
      <c r="NW15">
        <v>1.4350890951936107E-5</v>
      </c>
      <c r="NX15">
        <v>1.1373648018182403E-5</v>
      </c>
      <c r="NY15">
        <v>7.6786416620378278E-6</v>
      </c>
      <c r="NZ15">
        <v>5.7527599667181705E-6</v>
      </c>
      <c r="OA15">
        <v>7.2405529364008017E-6</v>
      </c>
      <c r="OB15">
        <v>5.0148866484538181E-6</v>
      </c>
      <c r="OC15">
        <v>1.1909103370233658E-5</v>
      </c>
      <c r="OD15">
        <v>7.193833321546009E-6</v>
      </c>
      <c r="OE15">
        <v>8.307832324720063E-6</v>
      </c>
      <c r="OF15">
        <v>8.4174881370834437E-6</v>
      </c>
      <c r="OG15">
        <v>7.4632006399203414E-6</v>
      </c>
      <c r="OH15">
        <v>1.1646628641212858E-5</v>
      </c>
      <c r="OI15">
        <v>5.0103919114449222E-6</v>
      </c>
      <c r="OJ15">
        <v>1.013744980015187E-5</v>
      </c>
      <c r="OK15">
        <v>9.8954443392111358E-6</v>
      </c>
      <c r="OL15">
        <v>9.8258294588261967E-6</v>
      </c>
      <c r="OM15">
        <v>1.0962534804105192E-5</v>
      </c>
      <c r="ON15">
        <v>7.8483655410489292E-6</v>
      </c>
      <c r="OO15">
        <v>6.1636769770533561E-6</v>
      </c>
      <c r="OP15">
        <v>1.2453024865832708E-5</v>
      </c>
      <c r="OQ15">
        <v>1.355946498945402E-6</v>
      </c>
      <c r="OR15">
        <v>1.3564411196774788E-6</v>
      </c>
      <c r="OS15">
        <v>6.5398902606907017E-6</v>
      </c>
      <c r="OT15">
        <v>3.1797276116434034E-6</v>
      </c>
      <c r="OU15">
        <v>2.7128980788459016E-6</v>
      </c>
      <c r="OV15">
        <v>8.0630274185766125E-6</v>
      </c>
      <c r="OW15">
        <v>8.8807311077484212E-6</v>
      </c>
      <c r="OX15">
        <v>-4.0875279996192137E-7</v>
      </c>
      <c r="OY15">
        <v>1.3016884234354259E-5</v>
      </c>
      <c r="OZ15">
        <v>8.5141827449853905E-6</v>
      </c>
      <c r="PA15">
        <v>5.4018912074736514E-6</v>
      </c>
      <c r="PB15">
        <v>1.136772116290714E-5</v>
      </c>
      <c r="PC15">
        <v>2.7341507008163426E-7</v>
      </c>
      <c r="PD15">
        <v>-1.0158082967873128E-6</v>
      </c>
      <c r="PE15">
        <v>1.4233513811707021E-5</v>
      </c>
      <c r="PF15">
        <v>-2.59487787076334E-7</v>
      </c>
      <c r="PG15">
        <v>9.9920178431917054E-6</v>
      </c>
      <c r="PH15">
        <v>9.7218769672790237E-6</v>
      </c>
      <c r="PI15">
        <v>1.7857393962589499E-5</v>
      </c>
      <c r="PJ15">
        <v>1.7799944025510626E-5</v>
      </c>
      <c r="PK15">
        <v>6.1259471205731448E-6</v>
      </c>
      <c r="PL15">
        <v>3.3947937725056341E-6</v>
      </c>
      <c r="PM15">
        <v>8.139115257468828E-6</v>
      </c>
      <c r="PN15">
        <v>5.3119942567618524E-6</v>
      </c>
      <c r="PO15">
        <v>1.4256983083523392E-5</v>
      </c>
      <c r="PP15">
        <v>1.0107030172613297E-5</v>
      </c>
      <c r="PQ15">
        <v>1.0124340802274488E-5</v>
      </c>
      <c r="PR15">
        <v>8.1583016572346957E-6</v>
      </c>
      <c r="PS15">
        <v>5.8756629876755816E-6</v>
      </c>
      <c r="PT15">
        <v>8.3126944541507545E-6</v>
      </c>
      <c r="PU15">
        <v>1.3625012917797272E-5</v>
      </c>
      <c r="PV15">
        <v>1.0538295423733577E-5</v>
      </c>
      <c r="PW15">
        <v>1.0998420145541767E-5</v>
      </c>
      <c r="PX15">
        <v>6.8106111106793801E-6</v>
      </c>
      <c r="PY15">
        <v>1.727137066355755E-6</v>
      </c>
      <c r="PZ15">
        <v>9.8773989750452238E-6</v>
      </c>
      <c r="QA15">
        <v>1.4241713712999145E-5</v>
      </c>
      <c r="QB15">
        <v>6.3947139113829217E-6</v>
      </c>
      <c r="QC15">
        <v>1.0781142497034228E-5</v>
      </c>
      <c r="QD15">
        <v>4.0003002346980359E-6</v>
      </c>
      <c r="QE15">
        <v>9.733404112255972E-6</v>
      </c>
      <c r="QF15">
        <v>1.339718213630439E-5</v>
      </c>
      <c r="QG15">
        <v>6.8518870220400504E-6</v>
      </c>
      <c r="QH15">
        <v>3.8784456904809025E-6</v>
      </c>
      <c r="QI15">
        <v>1.6575694367101245E-5</v>
      </c>
      <c r="QJ15">
        <v>9.5846228505821676E-6</v>
      </c>
      <c r="QK15">
        <v>2.0152666618201262E-6</v>
      </c>
      <c r="QL15">
        <v>8.216091423562113E-6</v>
      </c>
      <c r="QM15">
        <v>9.1401548467665234E-6</v>
      </c>
      <c r="QN15">
        <v>1.4231454436731941E-5</v>
      </c>
      <c r="QO15">
        <v>2.7588196476304489E-5</v>
      </c>
      <c r="QP15">
        <v>1.5852791513024868E-5</v>
      </c>
      <c r="QQ15">
        <v>9.2214199868103494E-6</v>
      </c>
      <c r="QR15">
        <v>1.9223607218566328E-5</v>
      </c>
      <c r="QS15">
        <v>7.4226268812819928E-6</v>
      </c>
      <c r="QT15">
        <v>1.2694414406194679E-5</v>
      </c>
      <c r="QU15">
        <v>1.8740108805677115E-5</v>
      </c>
      <c r="QV15">
        <v>2.6726407741830078E-6</v>
      </c>
      <c r="QW15">
        <v>2.4553244626026966E-6</v>
      </c>
      <c r="QX15">
        <v>2.8205718913196841E-6</v>
      </c>
      <c r="QY15">
        <v>8.5022289740949718E-6</v>
      </c>
      <c r="QZ15">
        <v>9.3181238322293958E-6</v>
      </c>
      <c r="RA15">
        <v>1.4506757718633267E-6</v>
      </c>
      <c r="RB15">
        <v>7.2964731029481208E-6</v>
      </c>
      <c r="RC15">
        <v>5.0583769251094983E-6</v>
      </c>
      <c r="RD15">
        <v>7.9961936752917171E-6</v>
      </c>
      <c r="RE15">
        <v>8.979084312566128E-6</v>
      </c>
      <c r="RF15">
        <v>6.275276117198018E-6</v>
      </c>
      <c r="RG15">
        <v>5.3260279833249802E-6</v>
      </c>
      <c r="RH15">
        <v>-2.8365950402569613E-6</v>
      </c>
      <c r="RI15">
        <v>1.2600566385768751E-5</v>
      </c>
      <c r="RJ15">
        <v>1.5972978797233615E-5</v>
      </c>
      <c r="RK15">
        <v>7.4683450644037502E-6</v>
      </c>
      <c r="RL15">
        <v>1.1889248617145226E-5</v>
      </c>
      <c r="RM15">
        <v>2.7845721230423578E-6</v>
      </c>
      <c r="RN15">
        <v>9.8588231194302166E-6</v>
      </c>
      <c r="RO15">
        <v>1.0510449786207517E-5</v>
      </c>
      <c r="RP15">
        <v>7.2206072058214294E-6</v>
      </c>
      <c r="RQ15">
        <v>2.2072810857063483E-6</v>
      </c>
      <c r="RR15">
        <v>1.5073489709062683E-5</v>
      </c>
      <c r="RS15">
        <v>6.6017275957455483E-6</v>
      </c>
      <c r="RT15">
        <v>1.0133770913252994E-5</v>
      </c>
      <c r="RU15">
        <v>1.0473691481216944E-5</v>
      </c>
      <c r="RV15">
        <v>3.0614227980778965E-6</v>
      </c>
      <c r="RW15">
        <v>-4.2059254801259862E-7</v>
      </c>
      <c r="RX15">
        <v>1.6087401270393645E-6</v>
      </c>
      <c r="RY15">
        <v>8.4715412195067644E-6</v>
      </c>
      <c r="RZ15">
        <v>1.0264943293482554E-5</v>
      </c>
      <c r="SA15">
        <v>1.0257811268025353E-5</v>
      </c>
      <c r="SB15">
        <v>1.2307867521967482E-5</v>
      </c>
      <c r="SC15">
        <v>1.5458934530517147E-5</v>
      </c>
      <c r="SD15">
        <v>1.0073379018517413E-5</v>
      </c>
      <c r="SE15">
        <v>1.110204485988624E-5</v>
      </c>
      <c r="SF15">
        <v>1.6818092182434497E-5</v>
      </c>
      <c r="SG15">
        <v>9.8699702452917375E-6</v>
      </c>
      <c r="SH15">
        <v>1.3020921542385688E-5</v>
      </c>
      <c r="SI15">
        <v>1.1191981998271925E-5</v>
      </c>
      <c r="SJ15">
        <v>1.2645946578589498E-5</v>
      </c>
      <c r="SK15">
        <v>1.0436180320564766E-5</v>
      </c>
      <c r="SL15">
        <v>1.5006712786267176E-5</v>
      </c>
      <c r="SM15">
        <v>4.5605326090637128E-6</v>
      </c>
      <c r="SN15">
        <v>4.9578232547247316E-6</v>
      </c>
      <c r="SO15">
        <v>5.547032239322292E-6</v>
      </c>
      <c r="SP15">
        <v>-1.2129700348835884E-6</v>
      </c>
      <c r="SQ15">
        <v>1.3687765309028235E-6</v>
      </c>
      <c r="SR15">
        <v>1.7974554055494746E-5</v>
      </c>
      <c r="SS15">
        <v>1.2455154038345081E-5</v>
      </c>
      <c r="ST15">
        <v>6.8374827533846188E-6</v>
      </c>
      <c r="SU15">
        <v>8.8796116226716468E-6</v>
      </c>
      <c r="SV15">
        <v>6.8884557822543802E-6</v>
      </c>
      <c r="SW15">
        <v>1.2080855482844316E-5</v>
      </c>
      <c r="SX15">
        <v>7.9491074992813912E-6</v>
      </c>
      <c r="SY15">
        <v>1.5481429877210207E-5</v>
      </c>
      <c r="SZ15">
        <v>1.1503799646020991E-5</v>
      </c>
      <c r="TA15">
        <v>3.3343772040025522E-6</v>
      </c>
      <c r="TB15">
        <v>1.2844840418375558E-5</v>
      </c>
      <c r="TC15">
        <v>9.4161211626281374E-6</v>
      </c>
      <c r="TD15">
        <v>7.9640312977816935E-6</v>
      </c>
      <c r="TE15">
        <v>4.2738381784974449E-7</v>
      </c>
      <c r="TF15">
        <v>5.7776244203406991E-6</v>
      </c>
      <c r="TG15">
        <v>6.753447743054989E-6</v>
      </c>
      <c r="TH15">
        <v>6.452425132176561E-6</v>
      </c>
      <c r="TI15">
        <v>1.3054541106701266E-5</v>
      </c>
      <c r="TJ15">
        <v>1.9956571513304906E-5</v>
      </c>
      <c r="TK15">
        <v>4.6289952525244788E-6</v>
      </c>
      <c r="TL15">
        <v>1.1151083780973875E-5</v>
      </c>
      <c r="TM15">
        <v>8.8778090758240597E-6</v>
      </c>
      <c r="TN15">
        <v>3.8185727744070797E-6</v>
      </c>
      <c r="TO15">
        <v>1.8766344216793303E-5</v>
      </c>
      <c r="TP15">
        <v>1.2492595771423504E-5</v>
      </c>
      <c r="TQ15">
        <v>1.8827610663671256E-5</v>
      </c>
      <c r="TR15">
        <v>1.1489165857405522E-5</v>
      </c>
      <c r="TS15">
        <v>1.2948534740039709E-5</v>
      </c>
      <c r="TT15">
        <v>8.7522381931196525E-6</v>
      </c>
      <c r="TU15">
        <v>1.160045280870664E-5</v>
      </c>
      <c r="TV15">
        <v>5.0277587027843524E-6</v>
      </c>
      <c r="TW15">
        <v>1.6210694214118034E-5</v>
      </c>
      <c r="TX15">
        <v>2.3238671067135929E-6</v>
      </c>
      <c r="TY15">
        <v>1.8036476842838179E-5</v>
      </c>
      <c r="TZ15">
        <v>9.2250541242440853E-6</v>
      </c>
      <c r="UA15">
        <v>1.815624590420459E-6</v>
      </c>
      <c r="UB15">
        <v>1.28979208631914E-5</v>
      </c>
      <c r="UC15">
        <v>1.0344760522884201E-5</v>
      </c>
      <c r="UD15">
        <v>5.2237749826395835E-6</v>
      </c>
      <c r="UE15">
        <v>5.6113997259313381E-6</v>
      </c>
      <c r="UF15">
        <v>1.2937697927495151E-5</v>
      </c>
      <c r="UG15">
        <v>6.9413432415035462E-6</v>
      </c>
      <c r="UH15">
        <v>1.1001733514057615E-5</v>
      </c>
      <c r="UI15">
        <v>2.3854408248687652E-6</v>
      </c>
      <c r="UJ15">
        <v>1.695319843296554E-5</v>
      </c>
      <c r="UK15">
        <v>1.3497897287532297E-5</v>
      </c>
      <c r="UL15">
        <v>2.9187998079948675E-6</v>
      </c>
      <c r="UM15">
        <v>1.6759987421998242E-5</v>
      </c>
      <c r="UN15">
        <v>1.3577168955838673E-5</v>
      </c>
      <c r="UO15">
        <v>4.0688636270033801E-6</v>
      </c>
      <c r="UP15">
        <v>7.4956960082181228E-6</v>
      </c>
      <c r="UQ15">
        <v>1.2430383836676989E-5</v>
      </c>
      <c r="UR15">
        <v>1.7447717070278106E-5</v>
      </c>
      <c r="US15">
        <v>4.5650326906440111E-6</v>
      </c>
      <c r="UT15">
        <v>2.2186074858743309E-6</v>
      </c>
      <c r="UU15">
        <v>2.7256090469337109E-6</v>
      </c>
      <c r="UV15">
        <v>2.3444499940252122E-6</v>
      </c>
      <c r="UW15">
        <v>1.3353624830476088E-5</v>
      </c>
      <c r="UX15">
        <v>6.2487946346942265E-6</v>
      </c>
      <c r="UY15">
        <v>1.1380464918527765E-5</v>
      </c>
      <c r="UZ15">
        <v>8.5796981750779051E-6</v>
      </c>
      <c r="VA15">
        <v>3.1539556219473954E-6</v>
      </c>
      <c r="VB15">
        <v>4.1538709974652107E-6</v>
      </c>
      <c r="VC15">
        <v>1.0965895618079431E-5</v>
      </c>
      <c r="VD15">
        <v>5.6922196769053072E-6</v>
      </c>
      <c r="VE15">
        <v>5.8909998590099412E-6</v>
      </c>
      <c r="VF15">
        <v>7.2001948695898094E-6</v>
      </c>
      <c r="VG15">
        <v>1.6666888844005792E-5</v>
      </c>
      <c r="VH15">
        <v>8.5742631144427086E-6</v>
      </c>
      <c r="VI15">
        <v>2.4169937377938994E-5</v>
      </c>
      <c r="VJ15">
        <v>1.4578767154099855E-6</v>
      </c>
      <c r="VK15">
        <v>5.2648269297449745E-6</v>
      </c>
      <c r="VL15">
        <v>1.6656245394495059E-5</v>
      </c>
      <c r="VM15">
        <v>1.0677597545251491E-5</v>
      </c>
      <c r="VN15">
        <v>1.3770338570992558E-5</v>
      </c>
      <c r="VO15">
        <v>9.6390495623889482E-7</v>
      </c>
      <c r="VP15">
        <v>1.2047316387277671E-5</v>
      </c>
      <c r="VQ15">
        <v>1.6313295104834149E-5</v>
      </c>
      <c r="VR15">
        <v>1.4408803382158315E-6</v>
      </c>
      <c r="VS15">
        <v>3.6820686708873059E-6</v>
      </c>
      <c r="VT15">
        <v>3.2528827457126357E-6</v>
      </c>
      <c r="VU15">
        <v>8.4353266981771438E-6</v>
      </c>
      <c r="VV15">
        <v>1.7455411246012712E-5</v>
      </c>
      <c r="VW15">
        <v>8.0362287125339367E-6</v>
      </c>
      <c r="VX15">
        <v>1.1824429252399209E-5</v>
      </c>
      <c r="VY15">
        <v>7.5956426217889842E-6</v>
      </c>
      <c r="VZ15">
        <v>3.066885514356038E-6</v>
      </c>
      <c r="WA15">
        <v>3.5243513924211121E-6</v>
      </c>
      <c r="WB15">
        <v>1.6215609843610496E-5</v>
      </c>
      <c r="WC15">
        <v>8.0474663044515958E-6</v>
      </c>
    </row>
    <row r="16" spans="1:601" x14ac:dyDescent="0.25">
      <c r="A16" t="s">
        <v>5</v>
      </c>
      <c r="B16">
        <v>1.3557582829956442E-5</v>
      </c>
      <c r="C16">
        <v>1.441196092708702E-5</v>
      </c>
      <c r="D16">
        <v>1.958349080274694E-5</v>
      </c>
      <c r="E16">
        <v>8.6344836598727254E-6</v>
      </c>
      <c r="F16">
        <v>7.0037944199818788E-6</v>
      </c>
      <c r="G16">
        <v>3.7713429670129903E-5</v>
      </c>
      <c r="H16">
        <v>1.0567709361852187E-5</v>
      </c>
      <c r="I16">
        <v>8.2813746170584662E-6</v>
      </c>
      <c r="J16">
        <v>4.2984845573553759E-7</v>
      </c>
      <c r="K16">
        <v>1.609695506329914E-5</v>
      </c>
      <c r="L16">
        <v>1.1300981292386658E-5</v>
      </c>
      <c r="M16">
        <v>1.2796665638817026E-5</v>
      </c>
      <c r="N16">
        <v>4.6943277497246264E-6</v>
      </c>
      <c r="O16">
        <v>1.1364083618304448E-5</v>
      </c>
      <c r="P16">
        <v>6.8282999822913231E-6</v>
      </c>
      <c r="Q16">
        <v>5.4321554182631284E-6</v>
      </c>
      <c r="R16">
        <v>1.8129026652222552E-6</v>
      </c>
      <c r="S16">
        <v>1.1009296807092109E-5</v>
      </c>
      <c r="T16">
        <v>1.0520432149037298E-5</v>
      </c>
      <c r="U16">
        <v>1.6724427581748733E-5</v>
      </c>
      <c r="V16">
        <v>5.5909840061701326E-6</v>
      </c>
      <c r="W16">
        <v>3.3537432786318305E-6</v>
      </c>
      <c r="X16">
        <v>9.6989508841772234E-7</v>
      </c>
      <c r="Y16">
        <v>1.6685782117232141E-5</v>
      </c>
      <c r="Z16">
        <v>9.4699525845204263E-6</v>
      </c>
      <c r="AA16">
        <v>1.8477796716693743E-6</v>
      </c>
      <c r="AB16">
        <v>5.0187385855053606E-6</v>
      </c>
      <c r="AC16">
        <v>4.7274766473926808E-6</v>
      </c>
      <c r="AD16">
        <v>5.4515194660435937E-6</v>
      </c>
      <c r="AE16">
        <v>8.8457786539961739E-6</v>
      </c>
      <c r="AF16">
        <v>6.7811812845967312E-6</v>
      </c>
      <c r="AG16">
        <v>8.2278138915567597E-6</v>
      </c>
      <c r="AH16">
        <v>4.6915243915924987E-6</v>
      </c>
      <c r="AI16">
        <v>2.3963032268244416E-6</v>
      </c>
      <c r="AJ16">
        <v>6.0446172149592941E-6</v>
      </c>
      <c r="AK16">
        <v>7.0067668292000068E-6</v>
      </c>
      <c r="AL16">
        <v>1.1057577533997743E-5</v>
      </c>
      <c r="AM16">
        <v>-2.0399990577764859E-6</v>
      </c>
      <c r="AN16">
        <v>-6.8855017937756505E-6</v>
      </c>
      <c r="AO16">
        <v>6.0002370410908627E-6</v>
      </c>
      <c r="AP16">
        <v>1.6976190099365386E-6</v>
      </c>
      <c r="AQ16">
        <v>6.6412207133654584E-6</v>
      </c>
      <c r="AR16">
        <v>5.2027836151430901E-6</v>
      </c>
      <c r="AS16">
        <v>1.8495853870895956E-6</v>
      </c>
      <c r="AT16">
        <v>6.4271309945435667E-6</v>
      </c>
      <c r="AU16">
        <v>6.279345307345771E-6</v>
      </c>
      <c r="AV16">
        <v>1.0116842830411721E-5</v>
      </c>
      <c r="AW16">
        <v>2.4916558720541167E-6</v>
      </c>
      <c r="AX16">
        <v>7.9273052821273334E-6</v>
      </c>
      <c r="AY16">
        <v>6.9771859142197951E-6</v>
      </c>
      <c r="AZ16">
        <v>1.2984534187627144E-5</v>
      </c>
      <c r="BA16">
        <v>2.8532264291028286E-6</v>
      </c>
      <c r="BB16">
        <v>4.9147651348197634E-6</v>
      </c>
      <c r="BC16">
        <v>1.3821766566125647E-5</v>
      </c>
      <c r="BD16">
        <v>8.5134342457644838E-6</v>
      </c>
      <c r="BE16">
        <v>8.6262298022250109E-6</v>
      </c>
      <c r="BF16">
        <v>2.9878591347578535E-6</v>
      </c>
      <c r="BG16">
        <v>8.652794617140365E-6</v>
      </c>
      <c r="BH16">
        <v>1.2687166167071975E-5</v>
      </c>
      <c r="BI16">
        <v>1.0120163330475893E-6</v>
      </c>
      <c r="BJ16">
        <v>1.4110277754847594E-7</v>
      </c>
      <c r="BK16">
        <v>1.8211585895702044E-6</v>
      </c>
      <c r="BL16">
        <v>5.7622733510330278E-6</v>
      </c>
      <c r="BM16">
        <v>7.310376316103418E-6</v>
      </c>
      <c r="BN16">
        <v>4.8577179235520232E-6</v>
      </c>
      <c r="BO16">
        <v>5.5463855370598527E-7</v>
      </c>
      <c r="BP16">
        <v>4.2752015212824178E-6</v>
      </c>
      <c r="BQ16">
        <v>6.1097239729248417E-6</v>
      </c>
      <c r="BR16">
        <v>5.4832070615448476E-6</v>
      </c>
      <c r="BS16">
        <v>1.1876133556746384E-5</v>
      </c>
      <c r="BT16">
        <v>4.3836372791076105E-6</v>
      </c>
      <c r="BU16">
        <v>5.0484543525476386E-6</v>
      </c>
      <c r="BV16">
        <v>1.0394488848737273E-5</v>
      </c>
      <c r="BW16">
        <v>5.6858867949276792E-6</v>
      </c>
      <c r="BX16">
        <v>8.2591496768282505E-6</v>
      </c>
      <c r="BY16">
        <v>1.6968763839280622E-5</v>
      </c>
      <c r="BZ16">
        <v>1.2620201868512294E-5</v>
      </c>
      <c r="CA16">
        <v>4.2428196003802367E-6</v>
      </c>
      <c r="CB16">
        <v>6.3013273209024172E-6</v>
      </c>
      <c r="CC16">
        <v>8.921059127901651E-6</v>
      </c>
      <c r="CD16">
        <v>8.9108942944618578E-6</v>
      </c>
      <c r="CE16">
        <v>1.3474165875686989E-5</v>
      </c>
      <c r="CF16">
        <v>9.3780626638512679E-6</v>
      </c>
      <c r="CG16">
        <v>7.4187255582980078E-6</v>
      </c>
      <c r="CH16">
        <v>7.1829877006855295E-6</v>
      </c>
      <c r="CI16">
        <v>6.8752005038590647E-6</v>
      </c>
      <c r="CJ16">
        <v>5.7406507218028731E-6</v>
      </c>
      <c r="CK16">
        <v>1.4113617237017748E-5</v>
      </c>
      <c r="CL16">
        <v>5.8309997033871957E-6</v>
      </c>
      <c r="CM16">
        <v>6.6992427754204341E-6</v>
      </c>
      <c r="CN16">
        <v>9.1215420169861655E-6</v>
      </c>
      <c r="CO16">
        <v>-3.5925507506136879E-7</v>
      </c>
      <c r="CP16">
        <v>5.7735641594298576E-6</v>
      </c>
      <c r="CQ16">
        <v>2.3184656527334253E-6</v>
      </c>
      <c r="CR16">
        <v>1.1119152954087909E-5</v>
      </c>
      <c r="CS16">
        <v>6.2437656187708176E-6</v>
      </c>
      <c r="CT16">
        <v>1.0135294089599309E-5</v>
      </c>
      <c r="CU16">
        <v>-5.6651495099919725E-7</v>
      </c>
      <c r="CV16">
        <v>4.2091920340324286E-6</v>
      </c>
      <c r="CW16">
        <v>8.8143717911959989E-6</v>
      </c>
      <c r="CX16">
        <v>9.0048748208245566E-6</v>
      </c>
      <c r="CY16">
        <v>4.8761107910642242E-6</v>
      </c>
      <c r="CZ16">
        <v>6.7942523943700367E-6</v>
      </c>
      <c r="DA16">
        <v>4.6150814161747493E-6</v>
      </c>
      <c r="DB16">
        <v>4.3201199605449665E-6</v>
      </c>
      <c r="DC16">
        <v>8.5372614881732551E-6</v>
      </c>
      <c r="DD16">
        <v>-6.9518706613886292E-7</v>
      </c>
      <c r="DE16">
        <v>1.3954203942996903E-6</v>
      </c>
      <c r="DF16">
        <v>8.0568560601770614E-6</v>
      </c>
      <c r="DG16">
        <v>4.6226194255558892E-6</v>
      </c>
      <c r="DH16">
        <v>4.9439495847323867E-6</v>
      </c>
      <c r="DI16">
        <v>1.3382397150314673E-5</v>
      </c>
      <c r="DJ16">
        <v>1.115625111179464E-5</v>
      </c>
      <c r="DK16">
        <v>7.3937403424452844E-6</v>
      </c>
      <c r="DL16">
        <v>7.2092915231226965E-6</v>
      </c>
      <c r="DM16">
        <v>9.6518748105246858E-6</v>
      </c>
      <c r="DN16">
        <v>4.5550581919529268E-6</v>
      </c>
      <c r="DO16">
        <v>2.4349042975897132E-6</v>
      </c>
      <c r="DP16">
        <v>4.3383811188709669E-6</v>
      </c>
      <c r="DQ16">
        <v>1.4999727911608995E-6</v>
      </c>
      <c r="DR16">
        <v>4.6787622295483472E-6</v>
      </c>
      <c r="DS16">
        <v>1.3501658758368157E-5</v>
      </c>
      <c r="DT16">
        <v>3.7953037780289485E-6</v>
      </c>
      <c r="DU16">
        <v>1.0204832912648614E-5</v>
      </c>
      <c r="DV16">
        <v>-1.3831033476975439E-7</v>
      </c>
      <c r="DW16">
        <v>5.0545426365722662E-6</v>
      </c>
      <c r="DX16">
        <v>1.2525425030691109E-5</v>
      </c>
      <c r="DY16">
        <v>8.4467142985159811E-6</v>
      </c>
      <c r="DZ16">
        <v>1.4597345545374077E-5</v>
      </c>
      <c r="EA16">
        <v>8.0476996339883383E-6</v>
      </c>
      <c r="EB16">
        <v>4.910709783439826E-6</v>
      </c>
      <c r="EC16">
        <v>5.7160614355577426E-6</v>
      </c>
      <c r="ED16">
        <v>9.7021025846476311E-6</v>
      </c>
      <c r="EE16">
        <v>2.8324757086441046E-6</v>
      </c>
      <c r="EF16">
        <v>5.5524487113234232E-6</v>
      </c>
      <c r="EG16">
        <v>8.8629603912440324E-6</v>
      </c>
      <c r="EH16">
        <v>6.7426455351234874E-6</v>
      </c>
      <c r="EI16">
        <v>6.057366785302594E-6</v>
      </c>
      <c r="EJ16">
        <v>1.1419903215156589E-5</v>
      </c>
      <c r="EK16">
        <v>4.3421705665121101E-6</v>
      </c>
      <c r="EL16">
        <v>5.7820218444226253E-6</v>
      </c>
      <c r="EM16">
        <v>8.3439627482987833E-6</v>
      </c>
      <c r="EN16">
        <v>5.1942535021632873E-6</v>
      </c>
      <c r="EO16">
        <v>1.1685925112198101E-6</v>
      </c>
      <c r="EP16">
        <v>3.1373772293395227E-6</v>
      </c>
      <c r="EQ16">
        <v>5.4841971362759215E-6</v>
      </c>
      <c r="ER16">
        <v>5.3399886407554704E-6</v>
      </c>
      <c r="ES16">
        <v>8.1764005304027889E-6</v>
      </c>
      <c r="ET16">
        <v>-5.9367687871487737E-6</v>
      </c>
      <c r="EU16">
        <v>1.5604247028638767E-5</v>
      </c>
      <c r="EV16">
        <v>1.467220305666505E-5</v>
      </c>
      <c r="EW16">
        <v>6.2283307670139011E-6</v>
      </c>
      <c r="EX16">
        <v>3.931502466591283E-6</v>
      </c>
      <c r="EY16">
        <v>9.9667281387504178E-6</v>
      </c>
      <c r="EZ16">
        <v>6.8900504382791332E-6</v>
      </c>
      <c r="FA16">
        <v>8.7328497717353769E-6</v>
      </c>
      <c r="FB16">
        <v>1.553692617600701E-5</v>
      </c>
      <c r="FC16">
        <v>1.0751387358790494E-6</v>
      </c>
      <c r="FD16">
        <v>6.6753229135027715E-6</v>
      </c>
      <c r="FE16">
        <v>5.2825406562719026E-6</v>
      </c>
      <c r="FF16">
        <v>4.6530121959614295E-6</v>
      </c>
      <c r="FG16">
        <v>2.6920219498927656E-6</v>
      </c>
      <c r="FH16">
        <v>7.5851871194868781E-6</v>
      </c>
      <c r="FI16">
        <v>8.3729310006831801E-6</v>
      </c>
      <c r="FJ16">
        <v>4.5751047423975846E-6</v>
      </c>
      <c r="FK16">
        <v>3.7134573065596872E-6</v>
      </c>
      <c r="FL16">
        <v>2.9128967627577171E-6</v>
      </c>
      <c r="FM16">
        <v>8.9846852056042032E-6</v>
      </c>
      <c r="FN16">
        <v>4.712573558489455E-6</v>
      </c>
      <c r="FO16">
        <v>2.7978938236282766E-6</v>
      </c>
      <c r="FP16">
        <v>1.8021178272588389E-6</v>
      </c>
      <c r="FQ16">
        <v>5.895080392543794E-6</v>
      </c>
      <c r="FR16">
        <v>9.0971449223480473E-6</v>
      </c>
      <c r="FS16">
        <v>1.3260772953863807E-5</v>
      </c>
      <c r="FT16">
        <v>1.1693685236617267E-5</v>
      </c>
      <c r="FU16">
        <v>8.6961802649912406E-6</v>
      </c>
      <c r="FV16">
        <v>8.8001630922539477E-6</v>
      </c>
      <c r="FW16">
        <v>9.6787695435980033E-6</v>
      </c>
      <c r="FX16">
        <v>5.0959563825091409E-6</v>
      </c>
      <c r="FY16">
        <v>1.2492375191276563E-5</v>
      </c>
      <c r="FZ16">
        <v>1.6937868276681295E-5</v>
      </c>
      <c r="GA16">
        <v>5.2040161777970463E-6</v>
      </c>
      <c r="GB16">
        <v>7.3141789793242208E-6</v>
      </c>
      <c r="GC16">
        <v>7.3242060087063593E-6</v>
      </c>
      <c r="GD16">
        <v>4.537249635952808E-6</v>
      </c>
      <c r="GE16">
        <v>2.2869808964993764E-6</v>
      </c>
      <c r="GF16">
        <v>1.0798602038053022E-5</v>
      </c>
      <c r="GG16">
        <v>1.784816719916297E-6</v>
      </c>
      <c r="GH16">
        <v>5.8314142695881515E-6</v>
      </c>
      <c r="GI16">
        <v>3.9560513378253203E-7</v>
      </c>
      <c r="GJ16">
        <v>8.9665854309824156E-6</v>
      </c>
      <c r="GK16">
        <v>9.2377975024897345E-6</v>
      </c>
      <c r="GL16">
        <v>7.480273826879913E-6</v>
      </c>
      <c r="GM16">
        <v>1.0547114304113433E-5</v>
      </c>
      <c r="GN16">
        <v>8.7636931812568257E-6</v>
      </c>
      <c r="GO16">
        <v>5.8886709700438106E-6</v>
      </c>
      <c r="GP16">
        <v>5.0044273344655879E-6</v>
      </c>
      <c r="GQ16">
        <v>7.6388802895331062E-6</v>
      </c>
      <c r="GR16">
        <v>6.1145525465454997E-6</v>
      </c>
      <c r="GS16">
        <v>1.0206602396804987E-5</v>
      </c>
      <c r="GT16">
        <v>1.1134859562075536E-5</v>
      </c>
      <c r="GU16">
        <v>6.4790512640226791E-6</v>
      </c>
      <c r="GV16">
        <v>6.5045106163598515E-6</v>
      </c>
      <c r="GW16">
        <v>1.0351062724311411E-5</v>
      </c>
      <c r="GX16">
        <v>-3.5697459759893395E-6</v>
      </c>
      <c r="GY16">
        <v>9.1153650469914364E-6</v>
      </c>
      <c r="GZ16">
        <v>6.7706371909441178E-6</v>
      </c>
      <c r="HA16">
        <v>-2.3211631149884444E-6</v>
      </c>
      <c r="HB16">
        <v>-1.1347331330858344E-6</v>
      </c>
      <c r="HC16">
        <v>1.1298665061154354E-5</v>
      </c>
      <c r="HD16">
        <v>4.668225687063149E-6</v>
      </c>
      <c r="HE16">
        <v>7.3109744756581698E-6</v>
      </c>
      <c r="HF16">
        <v>4.5577521679244548E-6</v>
      </c>
      <c r="HG16">
        <v>8.56248790282309E-6</v>
      </c>
      <c r="HH16">
        <v>1.2831206469170091E-5</v>
      </c>
      <c r="HI16">
        <v>5.4290686516486122E-6</v>
      </c>
      <c r="HJ16">
        <v>-4.2145589958965284E-7</v>
      </c>
      <c r="HK16">
        <v>9.6989514785557029E-6</v>
      </c>
      <c r="HL16">
        <v>3.6569006513952967E-6</v>
      </c>
      <c r="HM16">
        <v>-1.0812877340727693E-6</v>
      </c>
      <c r="HN16">
        <v>-2.9076911129897831E-6</v>
      </c>
      <c r="HO16">
        <v>7.3249964240106276E-6</v>
      </c>
      <c r="HP16">
        <v>1.0875830021818077E-5</v>
      </c>
      <c r="HQ16">
        <v>3.6705567751525067E-6</v>
      </c>
      <c r="HR16">
        <v>5.1688628854377929E-6</v>
      </c>
      <c r="HS16">
        <v>4.6742838973071534E-6</v>
      </c>
      <c r="HT16">
        <v>4.4691441589491991E-6</v>
      </c>
      <c r="HU16">
        <v>1.3193217293530448E-5</v>
      </c>
      <c r="HV16">
        <v>3.0401361860762822E-6</v>
      </c>
      <c r="HW16">
        <v>7.8832906848956459E-6</v>
      </c>
      <c r="HX16">
        <v>1.5973235506023213E-5</v>
      </c>
      <c r="HY16">
        <v>9.7262315751788171E-6</v>
      </c>
      <c r="HZ16">
        <v>5.6874147796455749E-6</v>
      </c>
      <c r="IA16">
        <v>8.893702230188447E-6</v>
      </c>
      <c r="IB16">
        <v>4.4858134960032968E-6</v>
      </c>
      <c r="IC16">
        <v>-3.3923893528963779E-6</v>
      </c>
      <c r="ID16">
        <v>1.0544662898116856E-5</v>
      </c>
      <c r="IE16">
        <v>2.4450842682172057E-6</v>
      </c>
      <c r="IF16">
        <v>7.125631375622947E-6</v>
      </c>
      <c r="IG16">
        <v>5.4390875075436756E-6</v>
      </c>
      <c r="IH16">
        <v>1.1400576104105281E-5</v>
      </c>
      <c r="II16">
        <v>-4.859424124769077E-7</v>
      </c>
      <c r="IJ16">
        <v>1.5166150442835978E-5</v>
      </c>
      <c r="IK16">
        <v>5.6259451178443664E-6</v>
      </c>
      <c r="IL16">
        <v>4.9995009478329446E-7</v>
      </c>
      <c r="IM16">
        <v>2.8298656035658401E-6</v>
      </c>
      <c r="IN16">
        <v>1.4815816212672163E-6</v>
      </c>
      <c r="IO16">
        <v>1.1670886362267491E-5</v>
      </c>
      <c r="IP16">
        <v>1.3019500938439781E-5</v>
      </c>
      <c r="IQ16">
        <v>7.8160160700882797E-6</v>
      </c>
      <c r="IR16">
        <v>5.066943188455011E-6</v>
      </c>
      <c r="IS16">
        <v>1.9068413992843297E-6</v>
      </c>
      <c r="IT16">
        <v>5.8867899019730348E-6</v>
      </c>
      <c r="IU16">
        <v>4.2706030265188424E-6</v>
      </c>
      <c r="IV16">
        <v>7.6305837790273176E-6</v>
      </c>
      <c r="IW16">
        <v>2.8074799193251432E-6</v>
      </c>
      <c r="IX16">
        <v>8.4819226282120288E-6</v>
      </c>
      <c r="IY16">
        <v>1.3457391812589616E-5</v>
      </c>
      <c r="IZ16">
        <v>4.50468243880809E-6</v>
      </c>
      <c r="JA16">
        <v>4.9410384529695113E-6</v>
      </c>
      <c r="JB16">
        <v>1.3108077696804681E-5</v>
      </c>
      <c r="JC16">
        <v>8.7367801695071825E-6</v>
      </c>
      <c r="JD16">
        <v>-4.9958201186336059E-7</v>
      </c>
      <c r="JE16">
        <v>1.0068330004396974E-5</v>
      </c>
      <c r="JF16">
        <v>8.4604802000386365E-6</v>
      </c>
      <c r="JG16">
        <v>1.1058504944946194E-5</v>
      </c>
      <c r="JH16">
        <v>1.9318577075373198E-5</v>
      </c>
      <c r="JI16">
        <v>5.3827108152107682E-6</v>
      </c>
      <c r="JJ16">
        <v>1.0373848280293687E-5</v>
      </c>
      <c r="JK16">
        <v>1.7510270907900544E-6</v>
      </c>
      <c r="JL16">
        <v>8.9262945798222398E-6</v>
      </c>
      <c r="JM16">
        <v>8.8564430894739653E-6</v>
      </c>
      <c r="JN16">
        <v>2.5198709178181187E-6</v>
      </c>
      <c r="JO16">
        <v>6.2225692564047994E-6</v>
      </c>
      <c r="JP16">
        <v>8.9173700768159899E-6</v>
      </c>
      <c r="JQ16">
        <v>4.1267948815037301E-6</v>
      </c>
      <c r="JR16">
        <v>8.0119535133936051E-6</v>
      </c>
      <c r="JS16">
        <v>5.3451068228018144E-6</v>
      </c>
      <c r="JT16">
        <v>1.2912260305027315E-5</v>
      </c>
      <c r="JU16">
        <v>8.0710455622606424E-6</v>
      </c>
      <c r="JV16">
        <v>5.8647289072394061E-6</v>
      </c>
      <c r="JW16">
        <v>1.1894064075429195E-5</v>
      </c>
      <c r="JX16">
        <v>6.6327758983533066E-6</v>
      </c>
      <c r="JY16">
        <v>7.420607916585493E-6</v>
      </c>
      <c r="JZ16">
        <v>8.9722179159539447E-6</v>
      </c>
      <c r="KA16">
        <v>9.6831633075272203E-6</v>
      </c>
      <c r="KB16">
        <v>7.1076837710453623E-6</v>
      </c>
      <c r="KC16">
        <v>1.376135148119353E-5</v>
      </c>
      <c r="KD16">
        <v>1.0983624743059932E-5</v>
      </c>
      <c r="KE16">
        <v>-2.6442688115602897E-6</v>
      </c>
      <c r="KF16">
        <v>7.9518057402669034E-6</v>
      </c>
      <c r="KG16">
        <v>1.848897116979019E-6</v>
      </c>
      <c r="KH16">
        <v>5.7111685613277021E-6</v>
      </c>
      <c r="KI16">
        <v>8.4981969920773886E-6</v>
      </c>
      <c r="KJ16">
        <v>1.5073445602678238E-5</v>
      </c>
      <c r="KK16">
        <v>6.4911646017812198E-6</v>
      </c>
      <c r="KL16">
        <v>1.571376451933957E-5</v>
      </c>
      <c r="KM16">
        <v>1.3640559193034366E-5</v>
      </c>
      <c r="KN16">
        <v>6.2418574198560404E-6</v>
      </c>
      <c r="KO16">
        <v>8.8543406904372944E-6</v>
      </c>
      <c r="KP16">
        <v>-3.4147339697256633E-6</v>
      </c>
      <c r="KQ16">
        <v>3.4152354318878869E-6</v>
      </c>
      <c r="KR16">
        <v>2.0291167411648525E-5</v>
      </c>
      <c r="KS16">
        <v>4.2320566003058592E-6</v>
      </c>
      <c r="KT16">
        <v>3.6972114561805345E-6</v>
      </c>
      <c r="KU16">
        <v>1.2240938219161595E-6</v>
      </c>
      <c r="KV16">
        <v>3.5464070269885492E-6</v>
      </c>
      <c r="KW16">
        <v>1.5553500703210442E-5</v>
      </c>
      <c r="KX16">
        <v>1.2249786226917459E-5</v>
      </c>
      <c r="KY16">
        <v>9.0322522549174253E-6</v>
      </c>
      <c r="KZ16">
        <v>6.4551429902111862E-6</v>
      </c>
      <c r="LA16">
        <v>7.4201599961134472E-6</v>
      </c>
      <c r="LB16">
        <v>6.0269974133604065E-6</v>
      </c>
      <c r="LC16">
        <v>1.1838186551148419E-5</v>
      </c>
      <c r="LD16">
        <v>7.8790192411797134E-6</v>
      </c>
      <c r="LE16">
        <v>4.7683923213375405E-6</v>
      </c>
      <c r="LF16">
        <v>1.1537358368917446E-5</v>
      </c>
      <c r="LG16">
        <v>4.7093916375529908E-6</v>
      </c>
      <c r="LH16">
        <v>4.6489473426881072E-6</v>
      </c>
      <c r="LI16">
        <v>7.4948614455110377E-6</v>
      </c>
      <c r="LJ16">
        <v>1.1396003297133111E-5</v>
      </c>
      <c r="LK16">
        <v>8.8603639532720339E-6</v>
      </c>
      <c r="LL16">
        <v>1.3210590216077618E-5</v>
      </c>
      <c r="LM16">
        <v>9.1108828270866328E-6</v>
      </c>
      <c r="LN16">
        <v>6.8730137275171446E-6</v>
      </c>
      <c r="LO16">
        <v>5.5290191440315985E-6</v>
      </c>
      <c r="LP16">
        <v>7.3102128681153155E-6</v>
      </c>
      <c r="LQ16">
        <v>2.3880744017353202E-6</v>
      </c>
      <c r="LR16">
        <v>1.4033841408077717E-5</v>
      </c>
      <c r="LS16">
        <v>3.0676808114225998E-6</v>
      </c>
      <c r="LT16">
        <v>4.2723372675446197E-6</v>
      </c>
      <c r="LU16">
        <v>1.0593212307203712E-5</v>
      </c>
      <c r="LV16">
        <v>7.9117943729096513E-6</v>
      </c>
      <c r="LW16">
        <v>2.5838554043284704E-6</v>
      </c>
      <c r="LX16">
        <v>1.1679930888102898E-5</v>
      </c>
      <c r="LY16">
        <v>6.8614400910337398E-6</v>
      </c>
      <c r="LZ16">
        <v>6.9074430038284647E-6</v>
      </c>
      <c r="MA16">
        <v>2.5306585139728109E-6</v>
      </c>
      <c r="MB16">
        <v>3.5962160024074764E-6</v>
      </c>
      <c r="MC16">
        <v>8.5490555409597257E-6</v>
      </c>
      <c r="MD16">
        <v>6.5757401812313327E-6</v>
      </c>
      <c r="ME16">
        <v>1.0158587210752891E-5</v>
      </c>
      <c r="MF16">
        <v>4.6759146167488077E-6</v>
      </c>
      <c r="MG16">
        <v>6.6289564796197043E-6</v>
      </c>
      <c r="MH16">
        <v>8.379713881102653E-6</v>
      </c>
      <c r="MI16">
        <v>5.7250799441039586E-6</v>
      </c>
      <c r="MJ16">
        <v>5.4068985647978874E-6</v>
      </c>
      <c r="MK16">
        <v>7.4202961045681526E-6</v>
      </c>
      <c r="ML16">
        <v>2.463643030989506E-6</v>
      </c>
      <c r="MM16">
        <v>4.5982713029660639E-6</v>
      </c>
      <c r="MN16">
        <v>1.2702695663588327E-5</v>
      </c>
      <c r="MO16">
        <v>1.4790224336605979E-5</v>
      </c>
      <c r="MP16">
        <v>5.3044721873923217E-6</v>
      </c>
      <c r="MQ16">
        <v>1.5192979081085616E-5</v>
      </c>
      <c r="MR16">
        <v>1.5915932593556673E-5</v>
      </c>
      <c r="MS16">
        <v>1.9267996567257279E-5</v>
      </c>
      <c r="MT16">
        <v>8.8870394957553599E-6</v>
      </c>
      <c r="MU16">
        <v>3.8104888937620853E-6</v>
      </c>
      <c r="MV16">
        <v>3.0514157456372178E-6</v>
      </c>
      <c r="MW16">
        <v>8.3752991752883929E-6</v>
      </c>
      <c r="MX16">
        <v>1.1512120396583573E-5</v>
      </c>
      <c r="MY16">
        <v>4.5123995846910624E-6</v>
      </c>
      <c r="MZ16">
        <v>2.8931988335306195E-6</v>
      </c>
      <c r="NA16">
        <v>3.5247482934311441E-6</v>
      </c>
      <c r="NB16">
        <v>1.1406169080318616E-5</v>
      </c>
      <c r="NC16">
        <v>8.5979518162439595E-7</v>
      </c>
      <c r="ND16">
        <v>1.1038786836678303E-5</v>
      </c>
      <c r="NE16">
        <v>4.3105114303425137E-6</v>
      </c>
      <c r="NF16">
        <v>5.0299519007294585E-6</v>
      </c>
      <c r="NG16">
        <v>7.9242967113331382E-6</v>
      </c>
      <c r="NH16">
        <v>1.0528904171550965E-5</v>
      </c>
      <c r="NI16">
        <v>1.1978412622469463E-6</v>
      </c>
      <c r="NJ16">
        <v>2.6025087821640726E-7</v>
      </c>
      <c r="NK16">
        <v>3.4037484863011804E-6</v>
      </c>
      <c r="NL16">
        <v>1.0669306271715084E-5</v>
      </c>
      <c r="NM16">
        <v>1.2979195182128972E-5</v>
      </c>
      <c r="NN16">
        <v>6.1796022262995154E-6</v>
      </c>
      <c r="NO16">
        <v>1.1200942188412992E-5</v>
      </c>
      <c r="NP16">
        <v>-1.3360577749741899E-6</v>
      </c>
      <c r="NQ16">
        <v>1.0830659955548385E-5</v>
      </c>
      <c r="NR16">
        <v>3.5018949747840044E-6</v>
      </c>
      <c r="NS16">
        <v>1.4225473142270189E-5</v>
      </c>
      <c r="NT16">
        <v>9.6170864105063197E-7</v>
      </c>
      <c r="NU16">
        <v>6.1613209956692414E-6</v>
      </c>
      <c r="NV16">
        <v>1.0825388100738093E-5</v>
      </c>
      <c r="NW16">
        <v>2.2006767247558583E-5</v>
      </c>
      <c r="NX16">
        <v>8.7465030144278035E-6</v>
      </c>
      <c r="NY16">
        <v>5.160727974857579E-6</v>
      </c>
      <c r="NZ16">
        <v>1.4763914289134355E-6</v>
      </c>
      <c r="OA16">
        <v>-2.3345822688196087E-6</v>
      </c>
      <c r="OB16">
        <v>5.1224493178306314E-6</v>
      </c>
      <c r="OC16">
        <v>5.2568152830020082E-6</v>
      </c>
      <c r="OD16">
        <v>-4.1715710944673415E-6</v>
      </c>
      <c r="OE16">
        <v>1.3741847531555295E-5</v>
      </c>
      <c r="OF16">
        <v>3.2230388002335855E-6</v>
      </c>
      <c r="OG16">
        <v>2.3437043257790022E-6</v>
      </c>
      <c r="OH16">
        <v>9.5720107415052576E-6</v>
      </c>
      <c r="OI16">
        <v>-4.5587316217204823E-6</v>
      </c>
      <c r="OJ16">
        <v>6.8991051750078837E-6</v>
      </c>
      <c r="OK16">
        <v>4.9780907160501346E-6</v>
      </c>
      <c r="OL16">
        <v>6.5700857980561887E-7</v>
      </c>
      <c r="OM16">
        <v>5.4783459392113199E-6</v>
      </c>
      <c r="ON16">
        <v>3.1442888032420941E-6</v>
      </c>
      <c r="OO16">
        <v>5.4980168410164249E-6</v>
      </c>
      <c r="OP16">
        <v>2.0233213842650165E-6</v>
      </c>
      <c r="OQ16">
        <v>6.4742192571884696E-6</v>
      </c>
      <c r="OR16">
        <v>2.8677312955265866E-6</v>
      </c>
      <c r="OS16">
        <v>5.2598804415267104E-6</v>
      </c>
      <c r="OT16">
        <v>3.076772809585444E-6</v>
      </c>
      <c r="OU16">
        <v>-1.4709892596441322E-6</v>
      </c>
      <c r="OV16">
        <v>9.2496635369759924E-6</v>
      </c>
      <c r="OW16">
        <v>2.7023673586798771E-6</v>
      </c>
      <c r="OX16">
        <v>4.6049140930143029E-6</v>
      </c>
      <c r="OY16">
        <v>7.7821276147141835E-6</v>
      </c>
      <c r="OZ16">
        <v>1.2662057325090296E-6</v>
      </c>
      <c r="PA16">
        <v>4.1179530614384667E-6</v>
      </c>
      <c r="PB16">
        <v>8.0117221183606097E-6</v>
      </c>
      <c r="PC16">
        <v>3.0606809536181494E-6</v>
      </c>
      <c r="PD16">
        <v>1.0202608605719456E-7</v>
      </c>
      <c r="PE16">
        <v>9.9968589927380599E-6</v>
      </c>
      <c r="PF16">
        <v>4.6421971241489189E-6</v>
      </c>
      <c r="PG16">
        <v>2.8670474965510828E-6</v>
      </c>
      <c r="PH16">
        <v>6.6242339983530238E-6</v>
      </c>
      <c r="PI16">
        <v>3.9844861712589986E-6</v>
      </c>
      <c r="PJ16">
        <v>1.2555075163121354E-5</v>
      </c>
      <c r="PK16">
        <v>1.0858714314456685E-5</v>
      </c>
      <c r="PL16">
        <v>5.52603281012003E-6</v>
      </c>
      <c r="PM16">
        <v>-5.3829468517515825E-7</v>
      </c>
      <c r="PN16">
        <v>4.6544811360171383E-6</v>
      </c>
      <c r="PO16">
        <v>4.2256917052344891E-6</v>
      </c>
      <c r="PP16">
        <v>8.404744808092286E-6</v>
      </c>
      <c r="PQ16">
        <v>6.317422720147826E-6</v>
      </c>
      <c r="PR16">
        <v>3.354998693834321E-6</v>
      </c>
      <c r="PS16">
        <v>4.0870119803841598E-6</v>
      </c>
      <c r="PT16">
        <v>3.0482050170016163E-6</v>
      </c>
      <c r="PU16">
        <v>7.4077559890930952E-7</v>
      </c>
      <c r="PV16">
        <v>9.9464217102503494E-6</v>
      </c>
      <c r="PW16">
        <v>5.5475432662943811E-6</v>
      </c>
      <c r="PX16">
        <v>3.3554046808020904E-6</v>
      </c>
      <c r="PY16">
        <v>6.3828439294440491E-6</v>
      </c>
      <c r="PZ16">
        <v>4.1009863913907232E-6</v>
      </c>
      <c r="QA16">
        <v>1.6160604108103831E-6</v>
      </c>
      <c r="QB16">
        <v>8.4655957940221326E-6</v>
      </c>
      <c r="QC16">
        <v>6.2997156011024827E-6</v>
      </c>
      <c r="QD16">
        <v>3.1082136247777698E-6</v>
      </c>
      <c r="QE16">
        <v>5.846427111127682E-6</v>
      </c>
      <c r="QF16">
        <v>3.6807061755466994E-5</v>
      </c>
      <c r="QG16">
        <v>1.2067612889491066E-5</v>
      </c>
      <c r="QH16">
        <v>3.5123142726346529E-6</v>
      </c>
      <c r="QI16">
        <v>1.537868371862968E-5</v>
      </c>
      <c r="QJ16">
        <v>4.0671307377545831E-6</v>
      </c>
      <c r="QK16">
        <v>2.7423237552517457E-6</v>
      </c>
      <c r="QL16">
        <v>-8.8019982177371064E-7</v>
      </c>
      <c r="QM16">
        <v>9.1919351461193701E-6</v>
      </c>
      <c r="QN16">
        <v>3.2464990769068354E-6</v>
      </c>
      <c r="QO16">
        <v>1.7827988831548707E-5</v>
      </c>
      <c r="QP16">
        <v>4.2787123259275425E-6</v>
      </c>
      <c r="QQ16">
        <v>3.6588087725426653E-6</v>
      </c>
      <c r="QR16">
        <v>3.3832394762212345E-6</v>
      </c>
      <c r="QS16">
        <v>6.5133241456388507E-6</v>
      </c>
      <c r="QT16">
        <v>5.7589958196561596E-6</v>
      </c>
      <c r="QU16">
        <v>-1.6819762842748538E-6</v>
      </c>
      <c r="QV16">
        <v>8.6708450002862878E-7</v>
      </c>
      <c r="QW16">
        <v>6.048481868903539E-6</v>
      </c>
      <c r="QX16">
        <v>9.8770253473806941E-6</v>
      </c>
      <c r="QY16">
        <v>5.0027512677938572E-6</v>
      </c>
      <c r="QZ16">
        <v>7.8139781065596229E-6</v>
      </c>
      <c r="RA16">
        <v>8.1429181348320213E-6</v>
      </c>
      <c r="RB16">
        <v>7.1683224846101656E-6</v>
      </c>
      <c r="RC16">
        <v>2.8416801345597757E-6</v>
      </c>
      <c r="RD16">
        <v>9.2822905182157263E-6</v>
      </c>
      <c r="RE16">
        <v>4.3981267472458429E-6</v>
      </c>
      <c r="RF16">
        <v>3.5548392146988437E-6</v>
      </c>
      <c r="RG16">
        <v>8.0882343436897149E-6</v>
      </c>
      <c r="RH16">
        <v>2.5860980633452451E-6</v>
      </c>
      <c r="RI16">
        <v>7.0569790226774424E-6</v>
      </c>
      <c r="RJ16">
        <v>2.5267252654607698E-6</v>
      </c>
      <c r="RK16">
        <v>5.0400811533327153E-6</v>
      </c>
      <c r="RL16">
        <v>9.4973770275690728E-6</v>
      </c>
      <c r="RM16">
        <v>8.0784091613972662E-6</v>
      </c>
      <c r="RN16">
        <v>7.807671897117579E-6</v>
      </c>
      <c r="RO16">
        <v>3.3991475166381154E-6</v>
      </c>
      <c r="RP16">
        <v>1.3126887792048062E-5</v>
      </c>
      <c r="RQ16">
        <v>5.085572039959745E-6</v>
      </c>
      <c r="RR16">
        <v>2.4882655596350334E-6</v>
      </c>
      <c r="RS16">
        <v>9.3108632564531107E-6</v>
      </c>
      <c r="RT16">
        <v>5.3332393527112032E-6</v>
      </c>
      <c r="RU16">
        <v>1.0975270466140048E-5</v>
      </c>
      <c r="RV16">
        <v>7.748501309088609E-6</v>
      </c>
      <c r="RW16">
        <v>9.8879731629949248E-6</v>
      </c>
      <c r="RX16">
        <v>5.0360301242614055E-6</v>
      </c>
      <c r="RY16">
        <v>3.0639920118888431E-6</v>
      </c>
      <c r="RZ16">
        <v>1.8064733988742512E-5</v>
      </c>
      <c r="SA16">
        <v>3.0932714018615104E-6</v>
      </c>
      <c r="SB16">
        <v>1.6507522157334826E-5</v>
      </c>
      <c r="SC16">
        <v>3.4781989661771809E-6</v>
      </c>
      <c r="SD16">
        <v>1.0373853797766942E-5</v>
      </c>
      <c r="SE16">
        <v>9.0887590877529806E-6</v>
      </c>
      <c r="SF16">
        <v>7.7766992734397251E-6</v>
      </c>
      <c r="SG16">
        <v>1.2385555949263011E-5</v>
      </c>
      <c r="SH16">
        <v>2.8556233571001178E-6</v>
      </c>
      <c r="SI16">
        <v>-2.1815119092113312E-7</v>
      </c>
      <c r="SJ16">
        <v>1.0203297630280053E-5</v>
      </c>
      <c r="SK16">
        <v>9.6056107736694762E-6</v>
      </c>
      <c r="SL16">
        <v>3.9602266705135241E-6</v>
      </c>
      <c r="SM16">
        <v>7.3710562760562708E-6</v>
      </c>
      <c r="SN16">
        <v>3.3769122102969814E-6</v>
      </c>
      <c r="SO16">
        <v>1.2533760966460875E-5</v>
      </c>
      <c r="SP16">
        <v>5.4302083734925911E-6</v>
      </c>
      <c r="SQ16">
        <v>4.0852087681622516E-6</v>
      </c>
      <c r="SR16">
        <v>2.634905626809483E-6</v>
      </c>
      <c r="SS16">
        <v>1.0396007318973769E-5</v>
      </c>
      <c r="ST16">
        <v>1.3492053107696276E-5</v>
      </c>
      <c r="SU16">
        <v>3.8820966093613311E-6</v>
      </c>
      <c r="SV16">
        <v>9.3093853019087276E-6</v>
      </c>
      <c r="SW16">
        <v>1.0680456323140293E-5</v>
      </c>
      <c r="SX16">
        <v>4.857203473445425E-6</v>
      </c>
      <c r="SY16">
        <v>2.6243284244902734E-5</v>
      </c>
      <c r="SZ16">
        <v>9.9972273434687603E-6</v>
      </c>
      <c r="TA16">
        <v>4.4406100380497468E-6</v>
      </c>
      <c r="TB16">
        <v>5.7874369607930279E-6</v>
      </c>
      <c r="TC16">
        <v>9.5041025213310522E-6</v>
      </c>
      <c r="TD16">
        <v>5.024204238400708E-6</v>
      </c>
      <c r="TE16">
        <v>-5.6948940888410004E-6</v>
      </c>
      <c r="TF16">
        <v>1.1174744112374074E-5</v>
      </c>
      <c r="TG16">
        <v>6.4299472975495372E-6</v>
      </c>
      <c r="TH16">
        <v>4.2424724185932036E-6</v>
      </c>
      <c r="TI16">
        <v>-9.4647131094912774E-9</v>
      </c>
      <c r="TJ16">
        <v>1.7973498142994426E-5</v>
      </c>
      <c r="TK16">
        <v>5.4449270715339567E-6</v>
      </c>
      <c r="TL16">
        <v>5.2817398139962057E-6</v>
      </c>
      <c r="TM16">
        <v>3.6939747103297237E-6</v>
      </c>
      <c r="TN16">
        <v>3.9570427377164288E-6</v>
      </c>
      <c r="TO16">
        <v>2.8291962883515026E-6</v>
      </c>
      <c r="TP16">
        <v>6.6778052306059923E-6</v>
      </c>
      <c r="TQ16">
        <v>8.6516314630882013E-6</v>
      </c>
      <c r="TR16">
        <v>4.1647616686848327E-6</v>
      </c>
      <c r="TS16">
        <v>5.7592212533669666E-6</v>
      </c>
      <c r="TT16">
        <v>3.1583035079567407E-6</v>
      </c>
      <c r="TU16">
        <v>1.2385691793079745E-5</v>
      </c>
      <c r="TV16">
        <v>6.2747647456981389E-6</v>
      </c>
      <c r="TW16">
        <v>2.3568531473671268E-5</v>
      </c>
      <c r="TX16">
        <v>6.2801315291923262E-6</v>
      </c>
      <c r="TY16">
        <v>2.7779202599428896E-6</v>
      </c>
      <c r="TZ16">
        <v>-2.8195119479345896E-6</v>
      </c>
      <c r="UA16">
        <v>4.5450286420339864E-6</v>
      </c>
      <c r="UB16">
        <v>1.1979499895081155E-5</v>
      </c>
      <c r="UC16">
        <v>1.2712338582398908E-5</v>
      </c>
      <c r="UD16">
        <v>1.0429248860341354E-5</v>
      </c>
      <c r="UE16">
        <v>-5.7960709394246557E-6</v>
      </c>
      <c r="UF16">
        <v>3.2187892728492247E-5</v>
      </c>
      <c r="UG16">
        <v>4.6581282772374914E-6</v>
      </c>
      <c r="UH16">
        <v>7.0755658680034855E-6</v>
      </c>
      <c r="UI16">
        <v>5.8265639238683358E-6</v>
      </c>
      <c r="UJ16">
        <v>8.0310999536624204E-7</v>
      </c>
      <c r="UK16">
        <v>5.8082720775606284E-6</v>
      </c>
      <c r="UL16">
        <v>5.724563075211279E-6</v>
      </c>
      <c r="UM16">
        <v>1.6812449954533435E-5</v>
      </c>
      <c r="UN16">
        <v>4.5224112766756552E-6</v>
      </c>
      <c r="UO16">
        <v>5.9384874206432001E-6</v>
      </c>
      <c r="UP16">
        <v>6.4857516205419656E-6</v>
      </c>
      <c r="UQ16">
        <v>2.2408176174262266E-6</v>
      </c>
      <c r="UR16">
        <v>1.6045514216184989E-6</v>
      </c>
      <c r="US16">
        <v>4.0951814172726057E-6</v>
      </c>
      <c r="UT16">
        <v>6.6864230044968044E-6</v>
      </c>
      <c r="UU16">
        <v>2.7338342813148707E-6</v>
      </c>
      <c r="UV16">
        <v>2.9338982664707024E-6</v>
      </c>
      <c r="UW16">
        <v>9.3090636530326842E-6</v>
      </c>
      <c r="UX16">
        <v>5.6652869311207673E-6</v>
      </c>
      <c r="UY16">
        <v>1.3525516009113718E-6</v>
      </c>
      <c r="UZ16">
        <v>-8.3610814819476775E-7</v>
      </c>
      <c r="VA16">
        <v>1.2865170919745922E-6</v>
      </c>
      <c r="VB16">
        <v>1.1452843063674666E-5</v>
      </c>
      <c r="VC16">
        <v>1.8746572541263947E-6</v>
      </c>
      <c r="VD16">
        <v>8.4809728439460516E-6</v>
      </c>
      <c r="VE16">
        <v>3.9823304201513595E-6</v>
      </c>
      <c r="VF16">
        <v>1.4280771499967761E-5</v>
      </c>
      <c r="VG16">
        <v>7.6959519387016902E-6</v>
      </c>
      <c r="VH16">
        <v>7.6015810618967606E-6</v>
      </c>
      <c r="VI16">
        <v>3.1910111270417852E-6</v>
      </c>
      <c r="VJ16">
        <v>2.9209134650017079E-6</v>
      </c>
      <c r="VK16">
        <v>-4.0358245436638927E-6</v>
      </c>
      <c r="VL16">
        <v>6.3495341209081667E-6</v>
      </c>
      <c r="VM16">
        <v>4.9804114344321041E-6</v>
      </c>
      <c r="VN16">
        <v>4.3590865815892688E-6</v>
      </c>
      <c r="VO16">
        <v>1.2332131492651635E-5</v>
      </c>
      <c r="VP16">
        <v>2.4732121112410735E-6</v>
      </c>
      <c r="VQ16">
        <v>5.205349489790564E-6</v>
      </c>
      <c r="VR16">
        <v>-4.6001948784146072E-6</v>
      </c>
      <c r="VS16">
        <v>1.1240457171163111E-6</v>
      </c>
      <c r="VT16">
        <v>6.9524686573612562E-6</v>
      </c>
      <c r="VU16">
        <v>4.4355756304658845E-6</v>
      </c>
      <c r="VV16">
        <v>3.9825218556015625E-6</v>
      </c>
      <c r="VW16">
        <v>2.0617549742792564E-6</v>
      </c>
      <c r="VX16">
        <v>2.1864940166274533E-6</v>
      </c>
      <c r="VY16">
        <v>7.6847417135759285E-6</v>
      </c>
      <c r="VZ16">
        <v>1.3066505848552527E-5</v>
      </c>
      <c r="WA16">
        <v>4.3650623108004264E-6</v>
      </c>
      <c r="WB16">
        <v>1.07523569107469E-5</v>
      </c>
      <c r="WC16">
        <v>2.4693854815451442E-6</v>
      </c>
    </row>
    <row r="17" spans="1:601" x14ac:dyDescent="0.25">
      <c r="A17" t="s">
        <v>6</v>
      </c>
      <c r="B17">
        <v>1.1646290569657978E-5</v>
      </c>
      <c r="C17">
        <v>2.7507933341815872E-5</v>
      </c>
      <c r="D17">
        <v>2.2503601807106408E-5</v>
      </c>
      <c r="E17">
        <v>9.8944952277831951E-6</v>
      </c>
      <c r="F17">
        <v>1.5048182182325646E-5</v>
      </c>
      <c r="G17">
        <v>1.0567709361852187E-5</v>
      </c>
      <c r="H17">
        <v>4.0752252862145236E-5</v>
      </c>
      <c r="I17">
        <v>1.422150659560366E-5</v>
      </c>
      <c r="J17">
        <v>1.5440392916516747E-5</v>
      </c>
      <c r="K17">
        <v>1.8720864398254516E-5</v>
      </c>
      <c r="L17">
        <v>1.2317416650307552E-5</v>
      </c>
      <c r="M17">
        <v>1.6310292332683381E-5</v>
      </c>
      <c r="N17">
        <v>1.187636381264269E-5</v>
      </c>
      <c r="O17">
        <v>1.7622172781242464E-5</v>
      </c>
      <c r="P17">
        <v>1.0256931492417496E-5</v>
      </c>
      <c r="Q17">
        <v>8.972190557253997E-6</v>
      </c>
      <c r="R17">
        <v>6.1734942373683234E-6</v>
      </c>
      <c r="S17">
        <v>7.6213869446122554E-6</v>
      </c>
      <c r="T17">
        <v>7.8840400742093498E-6</v>
      </c>
      <c r="U17">
        <v>1.4869923670700616E-5</v>
      </c>
      <c r="V17">
        <v>1.0046594668492286E-5</v>
      </c>
      <c r="W17">
        <v>6.8804624676586301E-7</v>
      </c>
      <c r="X17">
        <v>1.0279672565571198E-5</v>
      </c>
      <c r="Y17">
        <v>1.2020196389278719E-5</v>
      </c>
      <c r="Z17">
        <v>1.4771723621135062E-5</v>
      </c>
      <c r="AA17">
        <v>7.9494422288054224E-6</v>
      </c>
      <c r="AB17">
        <v>6.0775243961692133E-6</v>
      </c>
      <c r="AC17">
        <v>1.1599316558647178E-5</v>
      </c>
      <c r="AD17">
        <v>7.5176217719873483E-6</v>
      </c>
      <c r="AE17">
        <v>1.0200194144451675E-5</v>
      </c>
      <c r="AF17">
        <v>1.1820460722542371E-5</v>
      </c>
      <c r="AG17">
        <v>5.8683955693317607E-6</v>
      </c>
      <c r="AH17">
        <v>1.5898409109306066E-5</v>
      </c>
      <c r="AI17">
        <v>6.8988618108106659E-6</v>
      </c>
      <c r="AJ17">
        <v>6.4704956857369488E-6</v>
      </c>
      <c r="AK17">
        <v>1.1070757771839728E-5</v>
      </c>
      <c r="AL17">
        <v>1.324090696549521E-5</v>
      </c>
      <c r="AM17">
        <v>9.7661528459532176E-6</v>
      </c>
      <c r="AN17">
        <v>4.5581007021081219E-6</v>
      </c>
      <c r="AO17">
        <v>1.2915111357494915E-5</v>
      </c>
      <c r="AP17">
        <v>5.8916019153544612E-6</v>
      </c>
      <c r="AQ17">
        <v>1.2204153372730218E-5</v>
      </c>
      <c r="AR17">
        <v>7.7595778538017652E-6</v>
      </c>
      <c r="AS17">
        <v>4.6104818006592976E-6</v>
      </c>
      <c r="AT17">
        <v>9.5339220829966797E-6</v>
      </c>
      <c r="AU17">
        <v>9.2664710156501509E-6</v>
      </c>
      <c r="AV17">
        <v>8.8180462685536883E-6</v>
      </c>
      <c r="AW17">
        <v>6.7917092897222115E-6</v>
      </c>
      <c r="AX17">
        <v>6.517977698776007E-6</v>
      </c>
      <c r="AY17">
        <v>1.0834480417283398E-5</v>
      </c>
      <c r="AZ17">
        <v>8.5597626456860464E-6</v>
      </c>
      <c r="BA17">
        <v>9.6052560062136362E-6</v>
      </c>
      <c r="BB17">
        <v>7.8492033654444445E-6</v>
      </c>
      <c r="BC17">
        <v>1.748614024396714E-5</v>
      </c>
      <c r="BD17">
        <v>9.7664934074371807E-6</v>
      </c>
      <c r="BE17">
        <v>9.6312348179524951E-6</v>
      </c>
      <c r="BF17">
        <v>8.6520582577186984E-6</v>
      </c>
      <c r="BG17">
        <v>9.1895384744929709E-6</v>
      </c>
      <c r="BH17">
        <v>2.1538227273279873E-5</v>
      </c>
      <c r="BI17">
        <v>3.8927329559126689E-6</v>
      </c>
      <c r="BJ17">
        <v>9.5403006404033636E-6</v>
      </c>
      <c r="BK17">
        <v>5.4609551143649335E-6</v>
      </c>
      <c r="BL17">
        <v>1.0104532187126297E-5</v>
      </c>
      <c r="BM17">
        <v>1.1391995602077055E-5</v>
      </c>
      <c r="BN17">
        <v>1.0683476566831114E-5</v>
      </c>
      <c r="BO17">
        <v>8.5543940366275707E-6</v>
      </c>
      <c r="BP17">
        <v>2.7626536546688016E-6</v>
      </c>
      <c r="BQ17">
        <v>7.1322485609554041E-6</v>
      </c>
      <c r="BR17">
        <v>4.0282370140485981E-6</v>
      </c>
      <c r="BS17">
        <v>7.7091189095219352E-6</v>
      </c>
      <c r="BT17">
        <v>8.2302321590811465E-6</v>
      </c>
      <c r="BU17">
        <v>1.422705288890854E-5</v>
      </c>
      <c r="BV17">
        <v>1.334254360839625E-5</v>
      </c>
      <c r="BW17">
        <v>1.4711107465052558E-5</v>
      </c>
      <c r="BX17">
        <v>7.5872580398702816E-6</v>
      </c>
      <c r="BY17">
        <v>4.8575704893835279E-6</v>
      </c>
      <c r="BZ17">
        <v>9.9240014138019743E-6</v>
      </c>
      <c r="CA17">
        <v>6.8099079203484521E-6</v>
      </c>
      <c r="CB17">
        <v>5.3977743037352245E-6</v>
      </c>
      <c r="CC17">
        <v>1.266973098747641E-6</v>
      </c>
      <c r="CD17">
        <v>2.9070578684036296E-6</v>
      </c>
      <c r="CE17">
        <v>1.046437653848607E-5</v>
      </c>
      <c r="CF17">
        <v>1.2476686074793879E-5</v>
      </c>
      <c r="CG17">
        <v>3.3315080080880826E-6</v>
      </c>
      <c r="CH17">
        <v>7.7268086387555708E-6</v>
      </c>
      <c r="CI17">
        <v>8.0906265620510376E-6</v>
      </c>
      <c r="CJ17">
        <v>7.4504327731675457E-6</v>
      </c>
      <c r="CK17">
        <v>1.6834598088427761E-5</v>
      </c>
      <c r="CL17">
        <v>1.6354454776902934E-5</v>
      </c>
      <c r="CM17">
        <v>1.326714438292725E-5</v>
      </c>
      <c r="CN17">
        <v>1.128822549596407E-5</v>
      </c>
      <c r="CO17">
        <v>-1.4696731289421548E-7</v>
      </c>
      <c r="CP17">
        <v>7.9674406896462419E-6</v>
      </c>
      <c r="CQ17">
        <v>2.530923693699939E-6</v>
      </c>
      <c r="CR17">
        <v>1.0100975092584533E-5</v>
      </c>
      <c r="CS17">
        <v>1.1359229131861726E-5</v>
      </c>
      <c r="CT17">
        <v>8.6259884845121282E-6</v>
      </c>
      <c r="CU17">
        <v>1.2494852439024134E-5</v>
      </c>
      <c r="CV17">
        <v>7.2556714546954545E-6</v>
      </c>
      <c r="CW17">
        <v>1.6125179022842095E-5</v>
      </c>
      <c r="CX17">
        <v>9.3427393995616648E-6</v>
      </c>
      <c r="CY17">
        <v>8.768813108353424E-6</v>
      </c>
      <c r="CZ17">
        <v>9.0342493035699656E-6</v>
      </c>
      <c r="DA17">
        <v>1.0956359521533476E-5</v>
      </c>
      <c r="DB17">
        <v>9.8514695991302482E-6</v>
      </c>
      <c r="DC17">
        <v>1.5602793656103569E-5</v>
      </c>
      <c r="DD17">
        <v>1.023693494551852E-5</v>
      </c>
      <c r="DE17">
        <v>2.7038337778558085E-6</v>
      </c>
      <c r="DF17">
        <v>1.0554242941826232E-5</v>
      </c>
      <c r="DG17">
        <v>8.3030805943286402E-6</v>
      </c>
      <c r="DH17">
        <v>1.6408777252648127E-5</v>
      </c>
      <c r="DI17">
        <v>1.2969374402369258E-5</v>
      </c>
      <c r="DJ17">
        <v>1.365963690048587E-5</v>
      </c>
      <c r="DK17">
        <v>1.3341602010874919E-5</v>
      </c>
      <c r="DL17">
        <v>4.2946639284798503E-6</v>
      </c>
      <c r="DM17">
        <v>1.1816041481697721E-5</v>
      </c>
      <c r="DN17">
        <v>1.1412807688760339E-5</v>
      </c>
      <c r="DO17">
        <v>1.3703045096010885E-5</v>
      </c>
      <c r="DP17">
        <v>6.9638080931698832E-6</v>
      </c>
      <c r="DQ17">
        <v>3.7478410232822748E-6</v>
      </c>
      <c r="DR17">
        <v>1.3699509044228477E-5</v>
      </c>
      <c r="DS17">
        <v>2.7629869464673157E-5</v>
      </c>
      <c r="DT17">
        <v>1.4708301972465217E-5</v>
      </c>
      <c r="DU17">
        <v>2.4638833754045286E-5</v>
      </c>
      <c r="DV17">
        <v>1.4934643799461166E-6</v>
      </c>
      <c r="DW17">
        <v>7.6055322538683929E-6</v>
      </c>
      <c r="DX17">
        <v>7.6996363972989913E-6</v>
      </c>
      <c r="DY17">
        <v>1.3650691157279175E-5</v>
      </c>
      <c r="DZ17">
        <v>1.0381030693805319E-5</v>
      </c>
      <c r="EA17">
        <v>6.5852638954179695E-6</v>
      </c>
      <c r="EB17">
        <v>9.9135453516178105E-6</v>
      </c>
      <c r="EC17">
        <v>1.0913186449985182E-5</v>
      </c>
      <c r="ED17">
        <v>1.6412743563144536E-5</v>
      </c>
      <c r="EE17">
        <v>-7.2453794189850457E-6</v>
      </c>
      <c r="EF17">
        <v>-4.7293999813959335E-6</v>
      </c>
      <c r="EG17">
        <v>1.502733094629573E-5</v>
      </c>
      <c r="EH17">
        <v>9.5610342880473672E-6</v>
      </c>
      <c r="EI17">
        <v>1.436813940347848E-5</v>
      </c>
      <c r="EJ17">
        <v>9.6066289843518352E-6</v>
      </c>
      <c r="EK17">
        <v>4.1506895112376322E-6</v>
      </c>
      <c r="EL17">
        <v>1.0336307468814104E-5</v>
      </c>
      <c r="EM17">
        <v>9.0393453639353932E-6</v>
      </c>
      <c r="EN17">
        <v>1.5989057902697057E-5</v>
      </c>
      <c r="EO17">
        <v>3.3863803180908992E-6</v>
      </c>
      <c r="EP17">
        <v>5.8827089648542583E-7</v>
      </c>
      <c r="EQ17">
        <v>4.2087652760474221E-6</v>
      </c>
      <c r="ER17">
        <v>1.3381900660858727E-5</v>
      </c>
      <c r="ES17">
        <v>7.6177430363078497E-6</v>
      </c>
      <c r="ET17">
        <v>1.752041475215386E-5</v>
      </c>
      <c r="EU17">
        <v>1.8136951649138233E-5</v>
      </c>
      <c r="EV17">
        <v>1.3565557701162064E-5</v>
      </c>
      <c r="EW17">
        <v>1.2661230045076499E-5</v>
      </c>
      <c r="EX17">
        <v>1.1410949559433812E-5</v>
      </c>
      <c r="EY17">
        <v>5.4143769165487968E-6</v>
      </c>
      <c r="EZ17">
        <v>2.5655885774139382E-6</v>
      </c>
      <c r="FA17">
        <v>1.7044872231776597E-5</v>
      </c>
      <c r="FB17">
        <v>1.922749573861056E-5</v>
      </c>
      <c r="FC17">
        <v>1.5755307127612961E-5</v>
      </c>
      <c r="FD17">
        <v>5.4949586259796885E-6</v>
      </c>
      <c r="FE17">
        <v>6.3592999502029528E-6</v>
      </c>
      <c r="FF17">
        <v>5.6605727872132508E-6</v>
      </c>
      <c r="FG17">
        <v>1.4416876978809951E-5</v>
      </c>
      <c r="FH17">
        <v>1.2810137268184174E-5</v>
      </c>
      <c r="FI17">
        <v>1.3656753349339639E-5</v>
      </c>
      <c r="FJ17">
        <v>1.0373734683775104E-5</v>
      </c>
      <c r="FK17">
        <v>3.7180316188874876E-6</v>
      </c>
      <c r="FL17">
        <v>4.4167921430584611E-6</v>
      </c>
      <c r="FM17">
        <v>1.3455689917873835E-5</v>
      </c>
      <c r="FN17">
        <v>7.3402589348489847E-6</v>
      </c>
      <c r="FO17">
        <v>1.5751870245478438E-5</v>
      </c>
      <c r="FP17">
        <v>4.7633877723459292E-6</v>
      </c>
      <c r="FQ17">
        <v>1.1416794407769825E-5</v>
      </c>
      <c r="FR17">
        <v>1.2086239925018986E-5</v>
      </c>
      <c r="FS17">
        <v>1.1367566927409774E-5</v>
      </c>
      <c r="FT17">
        <v>1.0754315966270269E-5</v>
      </c>
      <c r="FU17">
        <v>1.0731071978412296E-5</v>
      </c>
      <c r="FV17">
        <v>8.9234219956447702E-6</v>
      </c>
      <c r="FW17">
        <v>1.0214994832562462E-5</v>
      </c>
      <c r="FX17">
        <v>5.101412055612959E-6</v>
      </c>
      <c r="FY17">
        <v>1.6349531198469003E-5</v>
      </c>
      <c r="FZ17">
        <v>1.7686612588394348E-5</v>
      </c>
      <c r="GA17">
        <v>7.1545986274151133E-6</v>
      </c>
      <c r="GB17">
        <v>9.6996348944416887E-6</v>
      </c>
      <c r="GC17">
        <v>9.228058907093254E-6</v>
      </c>
      <c r="GD17">
        <v>1.0404580447453059E-5</v>
      </c>
      <c r="GE17">
        <v>7.9076633132767205E-6</v>
      </c>
      <c r="GF17">
        <v>6.0755533819587626E-6</v>
      </c>
      <c r="GG17">
        <v>4.7643584280126446E-6</v>
      </c>
      <c r="GH17">
        <v>6.0536102049698901E-6</v>
      </c>
      <c r="GI17">
        <v>7.921700703379716E-6</v>
      </c>
      <c r="GJ17">
        <v>9.9600227250623506E-6</v>
      </c>
      <c r="GK17">
        <v>8.5455488153551426E-6</v>
      </c>
      <c r="GL17">
        <v>1.0216956570421636E-5</v>
      </c>
      <c r="GM17">
        <v>1.0382235343657373E-5</v>
      </c>
      <c r="GN17">
        <v>6.2298637933417013E-6</v>
      </c>
      <c r="GO17">
        <v>1.9689845301917859E-5</v>
      </c>
      <c r="GP17">
        <v>1.3225547277908055E-5</v>
      </c>
      <c r="GQ17">
        <v>5.1252547231577261E-6</v>
      </c>
      <c r="GR17">
        <v>9.2082235625976308E-6</v>
      </c>
      <c r="GS17">
        <v>8.4020641905964674E-6</v>
      </c>
      <c r="GT17">
        <v>9.1389036245085233E-6</v>
      </c>
      <c r="GU17">
        <v>3.7032471511027625E-6</v>
      </c>
      <c r="GV17">
        <v>6.8548300581737658E-6</v>
      </c>
      <c r="GW17">
        <v>1.264425452881061E-5</v>
      </c>
      <c r="GX17">
        <v>1.1269062961418033E-5</v>
      </c>
      <c r="GY17">
        <v>1.4671166667814324E-5</v>
      </c>
      <c r="GZ17">
        <v>9.0892975218153482E-6</v>
      </c>
      <c r="HA17">
        <v>7.6727502568423095E-6</v>
      </c>
      <c r="HB17">
        <v>1.1856392766636339E-5</v>
      </c>
      <c r="HC17">
        <v>1.3351138154517513E-5</v>
      </c>
      <c r="HD17">
        <v>8.7855663058612862E-6</v>
      </c>
      <c r="HE17">
        <v>1.2677245216373188E-5</v>
      </c>
      <c r="HF17">
        <v>5.5599584667401535E-6</v>
      </c>
      <c r="HG17">
        <v>6.8169142984349462E-6</v>
      </c>
      <c r="HH17">
        <v>9.2058121442512664E-6</v>
      </c>
      <c r="HI17">
        <v>7.5408613193342647E-6</v>
      </c>
      <c r="HJ17">
        <v>1.8082488687993501E-5</v>
      </c>
      <c r="HK17">
        <v>1.4651060968891403E-5</v>
      </c>
      <c r="HL17">
        <v>9.0636606810773207E-6</v>
      </c>
      <c r="HM17">
        <v>3.3949644789078788E-5</v>
      </c>
      <c r="HN17">
        <v>1.4323563793326964E-5</v>
      </c>
      <c r="HO17">
        <v>9.4657356428552307E-6</v>
      </c>
      <c r="HP17">
        <v>5.4029572934862644E-6</v>
      </c>
      <c r="HQ17">
        <v>9.463275581676371E-6</v>
      </c>
      <c r="HR17">
        <v>6.792785498046675E-6</v>
      </c>
      <c r="HS17">
        <v>9.7608004638723926E-6</v>
      </c>
      <c r="HT17">
        <v>8.1494413715800953E-6</v>
      </c>
      <c r="HU17">
        <v>1.4857024190413597E-5</v>
      </c>
      <c r="HV17">
        <v>2.7345955160033293E-7</v>
      </c>
      <c r="HW17">
        <v>1.0829323434469036E-5</v>
      </c>
      <c r="HX17">
        <v>2.3426492428008762E-5</v>
      </c>
      <c r="HY17">
        <v>1.048827557395321E-6</v>
      </c>
      <c r="HZ17">
        <v>1.0747129892765678E-5</v>
      </c>
      <c r="IA17">
        <v>2.1686983040536711E-5</v>
      </c>
      <c r="IB17">
        <v>1.216409492958071E-5</v>
      </c>
      <c r="IC17">
        <v>-6.3480978668343028E-6</v>
      </c>
      <c r="ID17">
        <v>1.3004400523351704E-5</v>
      </c>
      <c r="IE17">
        <v>5.3395601481450039E-6</v>
      </c>
      <c r="IF17">
        <v>7.1080224849248179E-6</v>
      </c>
      <c r="IG17">
        <v>8.9172260448531739E-6</v>
      </c>
      <c r="IH17">
        <v>1.2806213172185127E-5</v>
      </c>
      <c r="II17">
        <v>3.9301549327818593E-6</v>
      </c>
      <c r="IJ17">
        <v>1.6429458097308806E-5</v>
      </c>
      <c r="IK17">
        <v>4.3107964396985877E-6</v>
      </c>
      <c r="IL17">
        <v>5.0523850069412979E-7</v>
      </c>
      <c r="IM17">
        <v>-1.0899094822504776E-6</v>
      </c>
      <c r="IN17">
        <v>1.5128130417297374E-5</v>
      </c>
      <c r="IO17">
        <v>1.7470653978593434E-5</v>
      </c>
      <c r="IP17">
        <v>1.530816209101368E-5</v>
      </c>
      <c r="IQ17">
        <v>1.0953734664289514E-5</v>
      </c>
      <c r="IR17">
        <v>1.8012300173906764E-5</v>
      </c>
      <c r="IS17">
        <v>1.0353195317001537E-5</v>
      </c>
      <c r="IT17">
        <v>6.6120785455044752E-6</v>
      </c>
      <c r="IU17">
        <v>8.4469343044975941E-6</v>
      </c>
      <c r="IV17">
        <v>6.829297186657498E-6</v>
      </c>
      <c r="IW17">
        <v>8.6310952411034094E-6</v>
      </c>
      <c r="IX17">
        <v>1.2885181358158972E-5</v>
      </c>
      <c r="IY17">
        <v>1.6703567300934581E-5</v>
      </c>
      <c r="IZ17">
        <v>7.6310456748705497E-6</v>
      </c>
      <c r="JA17">
        <v>1.0882476249873543E-5</v>
      </c>
      <c r="JB17">
        <v>1.6406988209077931E-5</v>
      </c>
      <c r="JC17">
        <v>1.5487606722904399E-5</v>
      </c>
      <c r="JD17">
        <v>1.2458025694375601E-5</v>
      </c>
      <c r="JE17">
        <v>7.7534555694622577E-6</v>
      </c>
      <c r="JF17">
        <v>1.1505855637388369E-5</v>
      </c>
      <c r="JG17">
        <v>2.2965550105751707E-5</v>
      </c>
      <c r="JH17">
        <v>2.4395237020153985E-5</v>
      </c>
      <c r="JI17">
        <v>1.1044476297022113E-5</v>
      </c>
      <c r="JJ17">
        <v>8.644796215678266E-6</v>
      </c>
      <c r="JK17">
        <v>8.8646612253625837E-6</v>
      </c>
      <c r="JL17">
        <v>1.3929537265631E-5</v>
      </c>
      <c r="JM17">
        <v>9.8542891872225228E-6</v>
      </c>
      <c r="JN17">
        <v>1.017431771252636E-5</v>
      </c>
      <c r="JO17">
        <v>1.2528489175440536E-5</v>
      </c>
      <c r="JP17">
        <v>1.0826964068465239E-5</v>
      </c>
      <c r="JQ17">
        <v>1.4447849146266274E-5</v>
      </c>
      <c r="JR17">
        <v>8.7855622089134212E-6</v>
      </c>
      <c r="JS17">
        <v>8.5689198477717858E-6</v>
      </c>
      <c r="JT17">
        <v>7.6463302228772217E-6</v>
      </c>
      <c r="JU17">
        <v>8.5472645448409246E-6</v>
      </c>
      <c r="JV17">
        <v>1.3488126103472954E-5</v>
      </c>
      <c r="JW17">
        <v>1.5345771594626431E-5</v>
      </c>
      <c r="JX17">
        <v>1.1833647981936974E-5</v>
      </c>
      <c r="JY17">
        <v>1.6675190616896781E-5</v>
      </c>
      <c r="JZ17">
        <v>1.0487735667400126E-5</v>
      </c>
      <c r="KA17">
        <v>6.4740098775273266E-6</v>
      </c>
      <c r="KB17">
        <v>1.6755541730769772E-5</v>
      </c>
      <c r="KC17">
        <v>1.7701335011099559E-5</v>
      </c>
      <c r="KD17">
        <v>1.0696216320870387E-5</v>
      </c>
      <c r="KE17">
        <v>1.6687908667097695E-6</v>
      </c>
      <c r="KF17">
        <v>5.6598934637591231E-6</v>
      </c>
      <c r="KG17">
        <v>1.5972384474954514E-5</v>
      </c>
      <c r="KH17">
        <v>1.4902332554907798E-5</v>
      </c>
      <c r="KI17">
        <v>1.8527574224793949E-5</v>
      </c>
      <c r="KJ17">
        <v>2.1798570936916272E-5</v>
      </c>
      <c r="KK17">
        <v>1.2885208118064763E-5</v>
      </c>
      <c r="KL17">
        <v>1.5673011834750902E-5</v>
      </c>
      <c r="KM17">
        <v>1.9850385719214098E-5</v>
      </c>
      <c r="KN17">
        <v>1.2465494996401349E-5</v>
      </c>
      <c r="KO17">
        <v>1.6905860934831769E-5</v>
      </c>
      <c r="KP17">
        <v>8.19479512111112E-6</v>
      </c>
      <c r="KQ17">
        <v>1.0924546950680946E-5</v>
      </c>
      <c r="KR17">
        <v>2.731124685991977E-5</v>
      </c>
      <c r="KS17">
        <v>4.577673232343137E-6</v>
      </c>
      <c r="KT17">
        <v>8.5852271865832903E-6</v>
      </c>
      <c r="KU17">
        <v>1.0909100574812118E-5</v>
      </c>
      <c r="KV17">
        <v>1.5587529787355677E-5</v>
      </c>
      <c r="KW17">
        <v>1.7760549013853025E-5</v>
      </c>
      <c r="KX17">
        <v>1.4047873921712294E-5</v>
      </c>
      <c r="KY17">
        <v>2.340298823297795E-5</v>
      </c>
      <c r="KZ17">
        <v>1.6712921491815374E-5</v>
      </c>
      <c r="LA17">
        <v>9.7373137351056338E-6</v>
      </c>
      <c r="LB17">
        <v>7.8321418568857205E-6</v>
      </c>
      <c r="LC17">
        <v>1.5918916255856088E-5</v>
      </c>
      <c r="LD17">
        <v>1.1800371487537892E-5</v>
      </c>
      <c r="LE17">
        <v>1.1801618173760469E-5</v>
      </c>
      <c r="LF17">
        <v>1.1965774920994504E-5</v>
      </c>
      <c r="LG17">
        <v>1.3009416915333036E-5</v>
      </c>
      <c r="LH17">
        <v>8.7679503651785545E-6</v>
      </c>
      <c r="LI17">
        <v>1.3260004393176256E-5</v>
      </c>
      <c r="LJ17">
        <v>9.1297797052557707E-6</v>
      </c>
      <c r="LK17">
        <v>1.077503650553263E-5</v>
      </c>
      <c r="LL17">
        <v>1.8693797425483107E-5</v>
      </c>
      <c r="LM17">
        <v>1.5087739816133951E-5</v>
      </c>
      <c r="LN17">
        <v>1.5033489241061297E-5</v>
      </c>
      <c r="LO17">
        <v>3.5063187748407462E-6</v>
      </c>
      <c r="LP17">
        <v>1.8833423531477322E-5</v>
      </c>
      <c r="LQ17">
        <v>7.7309347484922094E-6</v>
      </c>
      <c r="LR17">
        <v>1.1905029088191795E-5</v>
      </c>
      <c r="LS17">
        <v>1.6439816403889679E-5</v>
      </c>
      <c r="LT17">
        <v>7.0553051368110612E-6</v>
      </c>
      <c r="LU17">
        <v>1.6588774040129485E-5</v>
      </c>
      <c r="LV17">
        <v>1.2140864829799285E-5</v>
      </c>
      <c r="LW17">
        <v>1.1111588961458145E-5</v>
      </c>
      <c r="LX17">
        <v>1.7317486144384084E-5</v>
      </c>
      <c r="LY17">
        <v>8.4174303776352862E-6</v>
      </c>
      <c r="LZ17">
        <v>1.2865897349614826E-5</v>
      </c>
      <c r="MA17">
        <v>6.8695635881333136E-6</v>
      </c>
      <c r="MB17">
        <v>1.8780014818484852E-5</v>
      </c>
      <c r="MC17">
        <v>1.6253525324921223E-5</v>
      </c>
      <c r="MD17">
        <v>8.8239898379091967E-6</v>
      </c>
      <c r="ME17">
        <v>1.3067525585669576E-5</v>
      </c>
      <c r="MF17">
        <v>1.4333626444623842E-5</v>
      </c>
      <c r="MG17">
        <v>7.8027382337824856E-6</v>
      </c>
      <c r="MH17">
        <v>7.4300758529719969E-6</v>
      </c>
      <c r="MI17">
        <v>2.8516048261036822E-6</v>
      </c>
      <c r="MJ17">
        <v>1.1337300285486833E-5</v>
      </c>
      <c r="MK17">
        <v>1.6371249946162762E-6</v>
      </c>
      <c r="ML17">
        <v>5.2913405113448523E-6</v>
      </c>
      <c r="MM17">
        <v>8.1908002314201852E-6</v>
      </c>
      <c r="MN17">
        <v>9.8185398822137468E-6</v>
      </c>
      <c r="MO17">
        <v>1.6937103662952263E-5</v>
      </c>
      <c r="MP17">
        <v>7.4047827862354335E-6</v>
      </c>
      <c r="MQ17">
        <v>2.1487958941835213E-5</v>
      </c>
      <c r="MR17">
        <v>1.8917112671824634E-5</v>
      </c>
      <c r="MS17">
        <v>2.2571693415359604E-5</v>
      </c>
      <c r="MT17">
        <v>2.8651065970415885E-5</v>
      </c>
      <c r="MU17">
        <v>3.8845297270801689E-6</v>
      </c>
      <c r="MV17">
        <v>8.887692540972443E-6</v>
      </c>
      <c r="MW17">
        <v>9.5913845345744097E-6</v>
      </c>
      <c r="MX17">
        <v>7.7389221327423345E-6</v>
      </c>
      <c r="MY17">
        <v>1.0346813360929451E-5</v>
      </c>
      <c r="MZ17">
        <v>2.4537402244271546E-6</v>
      </c>
      <c r="NA17">
        <v>1.2558514994193412E-5</v>
      </c>
      <c r="NB17">
        <v>2.0909962089077021E-5</v>
      </c>
      <c r="NC17">
        <v>1.0876673533035599E-5</v>
      </c>
      <c r="ND17">
        <v>3.7899696338362036E-6</v>
      </c>
      <c r="NE17">
        <v>5.574026779126319E-6</v>
      </c>
      <c r="NF17">
        <v>9.2201442260775088E-6</v>
      </c>
      <c r="NG17">
        <v>7.690928690181747E-6</v>
      </c>
      <c r="NH17">
        <v>1.6945364288459154E-5</v>
      </c>
      <c r="NI17">
        <v>1.3084599768634884E-6</v>
      </c>
      <c r="NJ17">
        <v>1.4705391754116278E-5</v>
      </c>
      <c r="NK17">
        <v>1.5255357354607679E-5</v>
      </c>
      <c r="NL17">
        <v>1.270205839288905E-5</v>
      </c>
      <c r="NM17">
        <v>1.4154055805139552E-5</v>
      </c>
      <c r="NN17">
        <v>9.7717138067831585E-6</v>
      </c>
      <c r="NO17">
        <v>1.5252251494519394E-5</v>
      </c>
      <c r="NP17">
        <v>1.9196199030039232E-5</v>
      </c>
      <c r="NQ17">
        <v>7.6835929294099983E-6</v>
      </c>
      <c r="NR17">
        <v>1.1180650695280457E-5</v>
      </c>
      <c r="NS17">
        <v>1.5908800120479028E-5</v>
      </c>
      <c r="NT17">
        <v>1.1995912382554297E-5</v>
      </c>
      <c r="NU17">
        <v>8.145403438427877E-6</v>
      </c>
      <c r="NV17">
        <v>8.5808560850212361E-6</v>
      </c>
      <c r="NW17">
        <v>1.9761643067634847E-5</v>
      </c>
      <c r="NX17">
        <v>9.9565457623384838E-6</v>
      </c>
      <c r="NY17">
        <v>6.101709727965193E-6</v>
      </c>
      <c r="NZ17">
        <v>6.5747955187073328E-6</v>
      </c>
      <c r="OA17">
        <v>1.1137310649771901E-5</v>
      </c>
      <c r="OB17">
        <v>7.4255173227944011E-6</v>
      </c>
      <c r="OC17">
        <v>1.2042286403235733E-5</v>
      </c>
      <c r="OD17">
        <v>8.3053252863010681E-6</v>
      </c>
      <c r="OE17">
        <v>1.5884425741026217E-5</v>
      </c>
      <c r="OF17">
        <v>7.9602111420396297E-6</v>
      </c>
      <c r="OG17">
        <v>5.96806449835344E-6</v>
      </c>
      <c r="OH17">
        <v>1.0920921071683758E-5</v>
      </c>
      <c r="OI17">
        <v>5.9551958905853983E-6</v>
      </c>
      <c r="OJ17">
        <v>8.2451202983241551E-6</v>
      </c>
      <c r="OK17">
        <v>1.557982434301562E-5</v>
      </c>
      <c r="OL17">
        <v>8.2405058759049755E-6</v>
      </c>
      <c r="OM17">
        <v>9.0124495810760954E-6</v>
      </c>
      <c r="ON17">
        <v>1.0014109247035032E-5</v>
      </c>
      <c r="OO17">
        <v>8.6851708679180683E-6</v>
      </c>
      <c r="OP17">
        <v>1.1180543297270104E-5</v>
      </c>
      <c r="OQ17">
        <v>6.51096615159837E-6</v>
      </c>
      <c r="OR17">
        <v>1.3252299971671542E-6</v>
      </c>
      <c r="OS17">
        <v>8.327385002604162E-6</v>
      </c>
      <c r="OT17">
        <v>4.4887986709429134E-6</v>
      </c>
      <c r="OU17">
        <v>1.1368434248163724E-5</v>
      </c>
      <c r="OV17">
        <v>1.3652075046006792E-5</v>
      </c>
      <c r="OW17">
        <v>9.7566789793798809E-6</v>
      </c>
      <c r="OX17">
        <v>-9.0485013511734315E-7</v>
      </c>
      <c r="OY17">
        <v>1.8118347811534265E-5</v>
      </c>
      <c r="OZ17">
        <v>2.9991481830039499E-6</v>
      </c>
      <c r="PA17">
        <v>2.8001501893476502E-6</v>
      </c>
      <c r="PB17">
        <v>8.2505471592631821E-6</v>
      </c>
      <c r="PC17">
        <v>3.2472313036555427E-6</v>
      </c>
      <c r="PD17">
        <v>1.4897671684862789E-6</v>
      </c>
      <c r="PE17">
        <v>1.5903909397086396E-5</v>
      </c>
      <c r="PF17">
        <v>2.5058445905746699E-6</v>
      </c>
      <c r="PG17">
        <v>6.0176215203583736E-6</v>
      </c>
      <c r="PH17">
        <v>6.8708918873126325E-7</v>
      </c>
      <c r="PI17">
        <v>1.6045502312455488E-5</v>
      </c>
      <c r="PJ17">
        <v>1.1752919609143311E-5</v>
      </c>
      <c r="PK17">
        <v>1.8472444518354458E-6</v>
      </c>
      <c r="PL17">
        <v>8.2885410962279276E-6</v>
      </c>
      <c r="PM17">
        <v>9.0775017303032522E-6</v>
      </c>
      <c r="PN17">
        <v>7.05535949099815E-6</v>
      </c>
      <c r="PO17">
        <v>1.5480926495508515E-5</v>
      </c>
      <c r="PP17">
        <v>1.2711265954399558E-5</v>
      </c>
      <c r="PQ17">
        <v>6.8082394482586164E-6</v>
      </c>
      <c r="PR17">
        <v>3.749043425794934E-6</v>
      </c>
      <c r="PS17">
        <v>9.1644484225086886E-6</v>
      </c>
      <c r="PT17">
        <v>1.4860511902443623E-5</v>
      </c>
      <c r="PU17">
        <v>1.140346660710322E-5</v>
      </c>
      <c r="PV17">
        <v>1.7428686169695956E-5</v>
      </c>
      <c r="PW17">
        <v>1.7529223079643656E-5</v>
      </c>
      <c r="PX17">
        <v>6.9959265902748498E-6</v>
      </c>
      <c r="PY17">
        <v>1.3519031347412844E-5</v>
      </c>
      <c r="PZ17">
        <v>8.6170024874011854E-6</v>
      </c>
      <c r="QA17">
        <v>1.387890228678351E-5</v>
      </c>
      <c r="QB17">
        <v>1.3236905284202445E-5</v>
      </c>
      <c r="QC17">
        <v>1.1971371976738954E-5</v>
      </c>
      <c r="QD17">
        <v>4.4995829514425829E-6</v>
      </c>
      <c r="QE17">
        <v>6.0138475737061481E-6</v>
      </c>
      <c r="QF17">
        <v>1.6902699426622046E-5</v>
      </c>
      <c r="QG17">
        <v>1.021443768485351E-5</v>
      </c>
      <c r="QH17">
        <v>4.4717843347048121E-6</v>
      </c>
      <c r="QI17">
        <v>1.5294795964604726E-5</v>
      </c>
      <c r="QJ17">
        <v>1.7188420892934772E-5</v>
      </c>
      <c r="QK17">
        <v>1.3996415199168791E-6</v>
      </c>
      <c r="QL17">
        <v>7.9257146806950643E-6</v>
      </c>
      <c r="QM17">
        <v>1.2869409123151262E-5</v>
      </c>
      <c r="QN17">
        <v>1.1176091312931764E-5</v>
      </c>
      <c r="QO17">
        <v>1.5142804153301858E-5</v>
      </c>
      <c r="QP17">
        <v>4.9166451736734292E-6</v>
      </c>
      <c r="QQ17">
        <v>7.4752598753429861E-6</v>
      </c>
      <c r="QR17">
        <v>1.0386918366832746E-5</v>
      </c>
      <c r="QS17">
        <v>5.3285612177908327E-6</v>
      </c>
      <c r="QT17">
        <v>1.4282079509217713E-5</v>
      </c>
      <c r="QU17">
        <v>1.5853986183328294E-5</v>
      </c>
      <c r="QV17">
        <v>-1.1330627817879617E-6</v>
      </c>
      <c r="QW17">
        <v>5.3420915497372107E-6</v>
      </c>
      <c r="QX17">
        <v>1.7647747104874249E-6</v>
      </c>
      <c r="QY17">
        <v>1.019705031617821E-5</v>
      </c>
      <c r="QZ17">
        <v>9.1123969849624152E-6</v>
      </c>
      <c r="RA17">
        <v>6.1073994432691099E-6</v>
      </c>
      <c r="RB17">
        <v>7.3356265692155731E-6</v>
      </c>
      <c r="RC17">
        <v>5.8855380229020857E-6</v>
      </c>
      <c r="RD17">
        <v>1.2589378726549914E-5</v>
      </c>
      <c r="RE17">
        <v>9.459774821398809E-6</v>
      </c>
      <c r="RF17">
        <v>7.919446185766033E-6</v>
      </c>
      <c r="RG17">
        <v>1.301456573676072E-5</v>
      </c>
      <c r="RH17">
        <v>1.2336058225738031E-6</v>
      </c>
      <c r="RI17">
        <v>1.0740912886432124E-5</v>
      </c>
      <c r="RJ17">
        <v>1.1576387790409046E-5</v>
      </c>
      <c r="RK17">
        <v>1.1708147104541419E-5</v>
      </c>
      <c r="RL17">
        <v>1.2809376729486169E-5</v>
      </c>
      <c r="RM17">
        <v>1.1056097615916475E-5</v>
      </c>
      <c r="RN17">
        <v>9.711219394293032E-6</v>
      </c>
      <c r="RO17">
        <v>7.9458117930796314E-6</v>
      </c>
      <c r="RP17">
        <v>8.0410162230942399E-6</v>
      </c>
      <c r="RQ17">
        <v>4.7989410905299577E-6</v>
      </c>
      <c r="RR17">
        <v>1.1241476325312295E-5</v>
      </c>
      <c r="RS17">
        <v>1.0815894613086191E-5</v>
      </c>
      <c r="RT17">
        <v>9.6414390221037844E-6</v>
      </c>
      <c r="RU17">
        <v>1.4830046945601988E-5</v>
      </c>
      <c r="RV17">
        <v>2.7287856111654277E-6</v>
      </c>
      <c r="RW17">
        <v>1.0075080180398004E-5</v>
      </c>
      <c r="RX17">
        <v>5.5450862496760763E-6</v>
      </c>
      <c r="RY17">
        <v>7.5161809829938042E-6</v>
      </c>
      <c r="RZ17">
        <v>2.3603283108848353E-5</v>
      </c>
      <c r="SA17">
        <v>7.4358645535697312E-6</v>
      </c>
      <c r="SB17">
        <v>2.4334534050473723E-5</v>
      </c>
      <c r="SC17">
        <v>1.4138922491402E-5</v>
      </c>
      <c r="SD17">
        <v>6.2413893402025518E-6</v>
      </c>
      <c r="SE17">
        <v>1.3375431573066805E-5</v>
      </c>
      <c r="SF17">
        <v>1.8057693649366156E-5</v>
      </c>
      <c r="SG17">
        <v>1.3038727442387405E-5</v>
      </c>
      <c r="SH17">
        <v>1.0834828668483205E-5</v>
      </c>
      <c r="SI17">
        <v>3.1308572990712458E-6</v>
      </c>
      <c r="SJ17">
        <v>1.705093304275719E-5</v>
      </c>
      <c r="SK17">
        <v>1.1617529039956304E-5</v>
      </c>
      <c r="SL17">
        <v>1.5229968407584635E-5</v>
      </c>
      <c r="SM17">
        <v>1.2821623712894361E-5</v>
      </c>
      <c r="SN17">
        <v>5.8563002224282365E-6</v>
      </c>
      <c r="SO17">
        <v>1.2381670867816991E-5</v>
      </c>
      <c r="SP17">
        <v>6.8948236795769782E-6</v>
      </c>
      <c r="SQ17">
        <v>4.102246171989172E-6</v>
      </c>
      <c r="SR17">
        <v>1.1502574289844857E-5</v>
      </c>
      <c r="SS17">
        <v>7.5120972225971971E-6</v>
      </c>
      <c r="ST17">
        <v>1.4674801285091315E-5</v>
      </c>
      <c r="SU17">
        <v>1.2834627974893043E-5</v>
      </c>
      <c r="SV17">
        <v>1.1412885712255431E-5</v>
      </c>
      <c r="SW17">
        <v>1.4198938592531449E-5</v>
      </c>
      <c r="SX17">
        <v>1.2234955096139226E-5</v>
      </c>
      <c r="SY17">
        <v>3.1147845642923733E-5</v>
      </c>
      <c r="SZ17">
        <v>6.5040946401335256E-6</v>
      </c>
      <c r="TA17">
        <v>4.7772932193716146E-6</v>
      </c>
      <c r="TB17">
        <v>1.6963461300098936E-5</v>
      </c>
      <c r="TC17">
        <v>7.5757422884352142E-6</v>
      </c>
      <c r="TD17">
        <v>1.7216358095102971E-5</v>
      </c>
      <c r="TE17">
        <v>-5.3575302368536067E-6</v>
      </c>
      <c r="TF17">
        <v>1.5755490478499975E-5</v>
      </c>
      <c r="TG17">
        <v>1.2307817205787646E-5</v>
      </c>
      <c r="TH17">
        <v>8.6555840637971157E-6</v>
      </c>
      <c r="TI17">
        <v>-2.7160722491097506E-6</v>
      </c>
      <c r="TJ17">
        <v>2.2317738879278342E-5</v>
      </c>
      <c r="TK17">
        <v>8.9322711248175213E-6</v>
      </c>
      <c r="TL17">
        <v>8.7662157811814128E-6</v>
      </c>
      <c r="TM17">
        <v>1.2029467451459218E-5</v>
      </c>
      <c r="TN17">
        <v>3.8474007143883668E-6</v>
      </c>
      <c r="TO17">
        <v>1.7296310173937094E-5</v>
      </c>
      <c r="TP17">
        <v>8.3978954147573188E-6</v>
      </c>
      <c r="TQ17">
        <v>1.0313095197163116E-5</v>
      </c>
      <c r="TR17">
        <v>1.6621694408957926E-5</v>
      </c>
      <c r="TS17">
        <v>6.6660985863145823E-6</v>
      </c>
      <c r="TT17">
        <v>1.1580953147269361E-5</v>
      </c>
      <c r="TU17">
        <v>1.6112271273026565E-5</v>
      </c>
      <c r="TV17">
        <v>6.6578621794232805E-6</v>
      </c>
      <c r="TW17">
        <v>2.6401628929017979E-5</v>
      </c>
      <c r="TX17">
        <v>7.4019368039593851E-6</v>
      </c>
      <c r="TY17">
        <v>1.1747302096504784E-5</v>
      </c>
      <c r="TZ17">
        <v>1.1362980992064937E-5</v>
      </c>
      <c r="UA17">
        <v>8.4979614665516128E-6</v>
      </c>
      <c r="UB17">
        <v>1.2236617344944456E-5</v>
      </c>
      <c r="UC17">
        <v>1.7291303393186317E-5</v>
      </c>
      <c r="UD17">
        <v>8.2313819980204548E-6</v>
      </c>
      <c r="UE17">
        <v>5.3748986454508011E-6</v>
      </c>
      <c r="UF17">
        <v>3.622229975693506E-5</v>
      </c>
      <c r="UG17">
        <v>9.5786657479846019E-6</v>
      </c>
      <c r="UH17">
        <v>9.1641382092865403E-6</v>
      </c>
      <c r="UI17">
        <v>5.8288435182686472E-6</v>
      </c>
      <c r="UJ17">
        <v>1.9517765087046776E-5</v>
      </c>
      <c r="UK17">
        <v>7.4184846497127307E-6</v>
      </c>
      <c r="UL17">
        <v>7.3692578279492668E-6</v>
      </c>
      <c r="UM17">
        <v>1.9354317203442621E-5</v>
      </c>
      <c r="UN17">
        <v>6.0648402559485871E-6</v>
      </c>
      <c r="UO17">
        <v>5.2430301379149489E-6</v>
      </c>
      <c r="UP17">
        <v>-4.5484350966359318E-6</v>
      </c>
      <c r="UQ17">
        <v>1.1549525668998684E-5</v>
      </c>
      <c r="UR17">
        <v>1.8843265080417647E-5</v>
      </c>
      <c r="US17">
        <v>5.4364762146028324E-6</v>
      </c>
      <c r="UT17">
        <v>1.5342586944479398E-6</v>
      </c>
      <c r="UU17">
        <v>1.0462216642260699E-5</v>
      </c>
      <c r="UV17">
        <v>1.6001621648442024E-5</v>
      </c>
      <c r="UW17">
        <v>1.0113352962294633E-5</v>
      </c>
      <c r="UX17">
        <v>7.4173955830043242E-6</v>
      </c>
      <c r="UY17">
        <v>3.1921391131522679E-6</v>
      </c>
      <c r="UZ17">
        <v>8.2915631824679535E-6</v>
      </c>
      <c r="VA17">
        <v>2.2171404220646242E-6</v>
      </c>
      <c r="VB17">
        <v>2.1781552874139504E-6</v>
      </c>
      <c r="VC17">
        <v>9.4809349357141736E-6</v>
      </c>
      <c r="VD17">
        <v>6.6075614846514849E-6</v>
      </c>
      <c r="VE17">
        <v>3.6109586646024376E-6</v>
      </c>
      <c r="VF17">
        <v>9.6160221393730247E-6</v>
      </c>
      <c r="VG17">
        <v>1.5207240808608063E-5</v>
      </c>
      <c r="VH17">
        <v>9.0189854560711975E-6</v>
      </c>
      <c r="VI17">
        <v>9.5127846220013833E-6</v>
      </c>
      <c r="VJ17">
        <v>8.8392462320189473E-6</v>
      </c>
      <c r="VK17">
        <v>1.0896309072738899E-5</v>
      </c>
      <c r="VL17">
        <v>5.3269444820509795E-6</v>
      </c>
      <c r="VM17">
        <v>1.349388708310672E-5</v>
      </c>
      <c r="VN17">
        <v>1.6269530026036064E-5</v>
      </c>
      <c r="VO17">
        <v>1.3255622174237307E-5</v>
      </c>
      <c r="VP17">
        <v>3.498536858411039E-6</v>
      </c>
      <c r="VQ17">
        <v>1.1702539460101983E-5</v>
      </c>
      <c r="VR17">
        <v>2.8217133800153239E-6</v>
      </c>
      <c r="VS17">
        <v>1.8841899911849737E-6</v>
      </c>
      <c r="VT17">
        <v>8.4466468244035004E-6</v>
      </c>
      <c r="VU17">
        <v>9.111202137862375E-6</v>
      </c>
      <c r="VV17">
        <v>1.5937216883922144E-5</v>
      </c>
      <c r="VW17">
        <v>1.0655002391363893E-5</v>
      </c>
      <c r="VX17">
        <v>1.0068739662009925E-5</v>
      </c>
      <c r="VY17">
        <v>8.020778091414414E-6</v>
      </c>
      <c r="VZ17">
        <v>1.8287093657099287E-5</v>
      </c>
      <c r="WA17">
        <v>7.9885122196568421E-6</v>
      </c>
      <c r="WB17">
        <v>1.3914485179641886E-5</v>
      </c>
      <c r="WC17">
        <v>2.9495557145307969E-7</v>
      </c>
    </row>
    <row r="18" spans="1:601" x14ac:dyDescent="0.25">
      <c r="A18" t="s">
        <v>7</v>
      </c>
      <c r="B18">
        <v>-1.9247074891142155E-6</v>
      </c>
      <c r="C18">
        <v>7.9110970446718803E-6</v>
      </c>
      <c r="D18">
        <v>1.1203574704185179E-5</v>
      </c>
      <c r="E18">
        <v>6.7041969179072797E-6</v>
      </c>
      <c r="F18">
        <v>1.4110710394454717E-5</v>
      </c>
      <c r="G18">
        <v>8.2813746170584662E-6</v>
      </c>
      <c r="H18">
        <v>1.422150659560366E-5</v>
      </c>
      <c r="I18">
        <v>2.3625537715351783E-5</v>
      </c>
      <c r="J18">
        <v>7.6823098264917687E-6</v>
      </c>
      <c r="K18">
        <v>3.6711615112407458E-6</v>
      </c>
      <c r="L18">
        <v>7.2493997494475962E-6</v>
      </c>
      <c r="M18">
        <v>1.0468740609214837E-5</v>
      </c>
      <c r="N18">
        <v>8.1668585582530692E-6</v>
      </c>
      <c r="O18">
        <v>1.0680947897372612E-5</v>
      </c>
      <c r="P18">
        <v>5.7715812293280706E-6</v>
      </c>
      <c r="Q18">
        <v>5.5505116399804703E-6</v>
      </c>
      <c r="R18">
        <v>4.8463639503773834E-6</v>
      </c>
      <c r="S18">
        <v>8.0280631060631167E-6</v>
      </c>
      <c r="T18">
        <v>6.3910605825281793E-6</v>
      </c>
      <c r="U18">
        <v>1.2898032128370422E-5</v>
      </c>
      <c r="V18">
        <v>5.119734228310731E-6</v>
      </c>
      <c r="W18">
        <v>5.2915731350616673E-6</v>
      </c>
      <c r="X18">
        <v>5.9614463193899327E-6</v>
      </c>
      <c r="Y18">
        <v>9.4099719091646219E-6</v>
      </c>
      <c r="Z18">
        <v>9.2097284378920144E-6</v>
      </c>
      <c r="AA18">
        <v>3.7203497500321504E-6</v>
      </c>
      <c r="AB18">
        <v>2.8027823160749869E-6</v>
      </c>
      <c r="AC18">
        <v>9.6960806537336494E-6</v>
      </c>
      <c r="AD18">
        <v>1.494510125303518E-5</v>
      </c>
      <c r="AE18">
        <v>6.4667139411188209E-6</v>
      </c>
      <c r="AF18">
        <v>7.8586708599002902E-6</v>
      </c>
      <c r="AG18">
        <v>6.0824897890088124E-6</v>
      </c>
      <c r="AH18">
        <v>8.7673043754769179E-6</v>
      </c>
      <c r="AI18">
        <v>4.3495663717458675E-6</v>
      </c>
      <c r="AJ18">
        <v>4.878136117913799E-6</v>
      </c>
      <c r="AK18">
        <v>7.351998427446377E-7</v>
      </c>
      <c r="AL18">
        <v>9.8435975411865941E-6</v>
      </c>
      <c r="AM18">
        <v>2.7416152783989698E-6</v>
      </c>
      <c r="AN18">
        <v>6.9377874569342321E-7</v>
      </c>
      <c r="AO18">
        <v>9.6973780983485918E-6</v>
      </c>
      <c r="AP18">
        <v>9.3206290945474061E-6</v>
      </c>
      <c r="AQ18">
        <v>1.1676087528651805E-5</v>
      </c>
      <c r="AR18">
        <v>4.6929108813273041E-6</v>
      </c>
      <c r="AS18">
        <v>2.4417270005402918E-6</v>
      </c>
      <c r="AT18">
        <v>6.8738487128563544E-6</v>
      </c>
      <c r="AU18">
        <v>6.338354938222336E-6</v>
      </c>
      <c r="AV18">
        <v>3.5776128498122451E-6</v>
      </c>
      <c r="AW18">
        <v>6.3315599126193106E-6</v>
      </c>
      <c r="AX18">
        <v>3.6413387389871122E-6</v>
      </c>
      <c r="AY18">
        <v>3.5348116095108546E-6</v>
      </c>
      <c r="AZ18">
        <v>6.4624368004443364E-6</v>
      </c>
      <c r="BA18">
        <v>5.3908451284372515E-6</v>
      </c>
      <c r="BB18">
        <v>1.0568915651578362E-5</v>
      </c>
      <c r="BC18">
        <v>6.1012384457718229E-6</v>
      </c>
      <c r="BD18">
        <v>6.3135445887901472E-6</v>
      </c>
      <c r="BE18">
        <v>5.3834685623196951E-6</v>
      </c>
      <c r="BF18">
        <v>7.8789231938104248E-6</v>
      </c>
      <c r="BG18">
        <v>4.9461842880768512E-6</v>
      </c>
      <c r="BH18">
        <v>8.8726955061783667E-6</v>
      </c>
      <c r="BI18">
        <v>4.4056653243095253E-6</v>
      </c>
      <c r="BJ18">
        <v>1.1863144389738416E-5</v>
      </c>
      <c r="BK18">
        <v>3.6260835789528433E-6</v>
      </c>
      <c r="BL18">
        <v>1.0613557705969077E-5</v>
      </c>
      <c r="BM18">
        <v>1.1129050614191616E-5</v>
      </c>
      <c r="BN18">
        <v>9.3711782964122452E-6</v>
      </c>
      <c r="BO18">
        <v>1.2552555923163555E-5</v>
      </c>
      <c r="BP18">
        <v>2.4947770798376341E-6</v>
      </c>
      <c r="BQ18">
        <v>1.5779896316220387E-6</v>
      </c>
      <c r="BR18">
        <v>3.7461070045309681E-6</v>
      </c>
      <c r="BS18">
        <v>8.5535643003615834E-6</v>
      </c>
      <c r="BT18">
        <v>7.0130760643156276E-6</v>
      </c>
      <c r="BU18">
        <v>1.0367933223786923E-5</v>
      </c>
      <c r="BV18">
        <v>9.2837392197039757E-6</v>
      </c>
      <c r="BW18">
        <v>1.3575892736358343E-5</v>
      </c>
      <c r="BX18">
        <v>4.4045065163245748E-6</v>
      </c>
      <c r="BY18">
        <v>4.2682729772073824E-6</v>
      </c>
      <c r="BZ18">
        <v>1.1714786102722327E-5</v>
      </c>
      <c r="CA18">
        <v>5.0170352317067262E-6</v>
      </c>
      <c r="CB18">
        <v>7.6181379032425131E-6</v>
      </c>
      <c r="CC18">
        <v>8.7018463698825247E-6</v>
      </c>
      <c r="CD18">
        <v>3.2650502399131294E-6</v>
      </c>
      <c r="CE18">
        <v>1.0409350026137064E-5</v>
      </c>
      <c r="CF18">
        <v>5.2631080016607172E-6</v>
      </c>
      <c r="CG18">
        <v>5.757503310290007E-6</v>
      </c>
      <c r="CH18">
        <v>4.4090904040923725E-6</v>
      </c>
      <c r="CI18">
        <v>8.5503003571637734E-6</v>
      </c>
      <c r="CJ18">
        <v>9.9398078069914197E-6</v>
      </c>
      <c r="CK18">
        <v>1.1896036767351231E-5</v>
      </c>
      <c r="CL18">
        <v>1.1420484951153584E-5</v>
      </c>
      <c r="CM18">
        <v>9.1743230407910442E-6</v>
      </c>
      <c r="CN18">
        <v>1.2303043217575925E-5</v>
      </c>
      <c r="CO18">
        <v>1.2141687271590417E-5</v>
      </c>
      <c r="CP18">
        <v>3.3505052508852389E-6</v>
      </c>
      <c r="CQ18">
        <v>-1.0429675425460987E-6</v>
      </c>
      <c r="CR18">
        <v>1.287408430974713E-5</v>
      </c>
      <c r="CS18">
        <v>6.3076942963873111E-6</v>
      </c>
      <c r="CT18">
        <v>7.2944432231904306E-6</v>
      </c>
      <c r="CU18">
        <v>1.1831599564698144E-5</v>
      </c>
      <c r="CV18">
        <v>8.3639742364962546E-6</v>
      </c>
      <c r="CW18">
        <v>8.0391766162917079E-6</v>
      </c>
      <c r="CX18">
        <v>4.584691521785449E-6</v>
      </c>
      <c r="CY18">
        <v>8.4039563381463378E-6</v>
      </c>
      <c r="CZ18">
        <v>1.1731264917886347E-5</v>
      </c>
      <c r="DA18">
        <v>1.0948056663786723E-5</v>
      </c>
      <c r="DB18">
        <v>9.1156279611879267E-6</v>
      </c>
      <c r="DC18">
        <v>7.0470555591911102E-6</v>
      </c>
      <c r="DD18">
        <v>1.2867129548386641E-6</v>
      </c>
      <c r="DE18">
        <v>1.2339427304294128E-6</v>
      </c>
      <c r="DF18">
        <v>5.6307262246884019E-6</v>
      </c>
      <c r="DG18">
        <v>5.5044297003803126E-6</v>
      </c>
      <c r="DH18">
        <v>2.8413937528363296E-6</v>
      </c>
      <c r="DI18">
        <v>9.6722928807563684E-6</v>
      </c>
      <c r="DJ18">
        <v>6.4450052406051479E-6</v>
      </c>
      <c r="DK18">
        <v>1.9086324224448789E-5</v>
      </c>
      <c r="DL18">
        <v>7.2001070454293506E-7</v>
      </c>
      <c r="DM18">
        <v>1.5782575260223175E-6</v>
      </c>
      <c r="DN18">
        <v>7.2157197965737645E-6</v>
      </c>
      <c r="DO18">
        <v>8.56189122767689E-6</v>
      </c>
      <c r="DP18">
        <v>8.5732973083407483E-6</v>
      </c>
      <c r="DQ18">
        <v>4.5324547933741133E-6</v>
      </c>
      <c r="DR18">
        <v>1.0266609197750623E-5</v>
      </c>
      <c r="DS18">
        <v>9.3618793715893002E-6</v>
      </c>
      <c r="DT18">
        <v>1.9343957073956214E-5</v>
      </c>
      <c r="DU18">
        <v>1.4801474247491536E-5</v>
      </c>
      <c r="DV18">
        <v>1.0690092609194464E-6</v>
      </c>
      <c r="DW18">
        <v>7.0849163849452486E-7</v>
      </c>
      <c r="DX18">
        <v>6.3780282185309552E-6</v>
      </c>
      <c r="DY18">
        <v>9.574306688555943E-6</v>
      </c>
      <c r="DZ18">
        <v>3.7837973257925336E-6</v>
      </c>
      <c r="EA18">
        <v>9.2850251566672276E-6</v>
      </c>
      <c r="EB18">
        <v>8.9898296584891959E-6</v>
      </c>
      <c r="EC18">
        <v>9.4689496940127226E-6</v>
      </c>
      <c r="ED18">
        <v>1.1242560754115654E-5</v>
      </c>
      <c r="EE18">
        <v>4.6175213416413882E-6</v>
      </c>
      <c r="EF18">
        <v>-1.2799003052606028E-6</v>
      </c>
      <c r="EG18">
        <v>2.2011341280651958E-6</v>
      </c>
      <c r="EH18">
        <v>4.0712780055655732E-6</v>
      </c>
      <c r="EI18">
        <v>9.9712059092627256E-6</v>
      </c>
      <c r="EJ18">
        <v>8.0284484130558672E-7</v>
      </c>
      <c r="EK18">
        <v>6.3116110418539358E-6</v>
      </c>
      <c r="EL18">
        <v>3.1001770381248962E-6</v>
      </c>
      <c r="EM18">
        <v>1.7961530049974648E-6</v>
      </c>
      <c r="EN18">
        <v>1.6843026664923634E-5</v>
      </c>
      <c r="EO18">
        <v>1.1855450592319435E-6</v>
      </c>
      <c r="EP18">
        <v>-1.8468986324310486E-7</v>
      </c>
      <c r="EQ18">
        <v>7.381867888358682E-6</v>
      </c>
      <c r="ER18">
        <v>1.3790207113032843E-5</v>
      </c>
      <c r="ES18">
        <v>6.2236178029500906E-6</v>
      </c>
      <c r="ET18">
        <v>1.4706654564731293E-5</v>
      </c>
      <c r="EU18">
        <v>1.1089226366526205E-5</v>
      </c>
      <c r="EV18">
        <v>1.3289205341929112E-5</v>
      </c>
      <c r="EW18">
        <v>1.1789404356511623E-5</v>
      </c>
      <c r="EX18">
        <v>1.2855639753383647E-5</v>
      </c>
      <c r="EY18">
        <v>8.1695569473813472E-6</v>
      </c>
      <c r="EZ18">
        <v>2.02942267983924E-6</v>
      </c>
      <c r="FA18">
        <v>1.6339207183400106E-5</v>
      </c>
      <c r="FB18">
        <v>1.2200986325850729E-5</v>
      </c>
      <c r="FC18">
        <v>1.5545888141266309E-5</v>
      </c>
      <c r="FD18">
        <v>2.2483652716088217E-6</v>
      </c>
      <c r="FE18">
        <v>9.5257789862979177E-6</v>
      </c>
      <c r="FF18">
        <v>-2.0189637652033504E-6</v>
      </c>
      <c r="FG18">
        <v>1.1265199738479115E-5</v>
      </c>
      <c r="FH18">
        <v>1.3333155862569263E-5</v>
      </c>
      <c r="FI18">
        <v>5.2442525726910241E-6</v>
      </c>
      <c r="FJ18">
        <v>1.305107947065105E-6</v>
      </c>
      <c r="FK18">
        <v>3.1846074915618845E-6</v>
      </c>
      <c r="FL18">
        <v>5.3790896606836929E-6</v>
      </c>
      <c r="FM18">
        <v>2.0748727143696514E-5</v>
      </c>
      <c r="FN18">
        <v>4.638896510686671E-6</v>
      </c>
      <c r="FO18">
        <v>1.2850067757844636E-5</v>
      </c>
      <c r="FP18">
        <v>8.4247378255082921E-6</v>
      </c>
      <c r="FQ18">
        <v>1.1673352462564656E-5</v>
      </c>
      <c r="FR18">
        <v>1.1817066463797413E-5</v>
      </c>
      <c r="FS18">
        <v>6.3175926287631363E-6</v>
      </c>
      <c r="FT18">
        <v>9.9692349409103718E-6</v>
      </c>
      <c r="FU18">
        <v>6.433306875766943E-6</v>
      </c>
      <c r="FV18">
        <v>7.7147825673447028E-6</v>
      </c>
      <c r="FW18">
        <v>8.4032454260642531E-6</v>
      </c>
      <c r="FX18">
        <v>2.6676108969355947E-6</v>
      </c>
      <c r="FY18">
        <v>8.8274739949980878E-6</v>
      </c>
      <c r="FZ18">
        <v>9.7955921137197226E-6</v>
      </c>
      <c r="GA18">
        <v>5.4043388792757823E-6</v>
      </c>
      <c r="GB18">
        <v>8.2378977992152773E-6</v>
      </c>
      <c r="GC18">
        <v>9.2171894921928872E-6</v>
      </c>
      <c r="GD18">
        <v>7.2791964448898216E-6</v>
      </c>
      <c r="GE18">
        <v>9.9481500365818171E-6</v>
      </c>
      <c r="GF18">
        <v>6.610589119844496E-6</v>
      </c>
      <c r="GG18">
        <v>1.9561487424025598E-6</v>
      </c>
      <c r="GH18">
        <v>2.0920424527299479E-6</v>
      </c>
      <c r="GI18">
        <v>8.518284211420611E-7</v>
      </c>
      <c r="GJ18">
        <v>4.9612725231143213E-6</v>
      </c>
      <c r="GK18">
        <v>6.2581212790217586E-6</v>
      </c>
      <c r="GL18">
        <v>9.1240147121344608E-6</v>
      </c>
      <c r="GM18">
        <v>5.0027610459999256E-6</v>
      </c>
      <c r="GN18">
        <v>1.0714131210025263E-5</v>
      </c>
      <c r="GO18">
        <v>1.4481705665270938E-5</v>
      </c>
      <c r="GP18">
        <v>1.2492378394739157E-5</v>
      </c>
      <c r="GQ18">
        <v>2.1306957712797053E-6</v>
      </c>
      <c r="GR18">
        <v>5.6086887861552543E-6</v>
      </c>
      <c r="GS18">
        <v>9.5384615129267324E-6</v>
      </c>
      <c r="GT18">
        <v>8.5581550666649648E-6</v>
      </c>
      <c r="GU18">
        <v>6.2947274446560618E-6</v>
      </c>
      <c r="GV18">
        <v>6.9505543899005057E-6</v>
      </c>
      <c r="GW18">
        <v>6.2306491096494831E-6</v>
      </c>
      <c r="GX18">
        <v>7.6569138748858013E-6</v>
      </c>
      <c r="GY18">
        <v>7.0775140656897407E-6</v>
      </c>
      <c r="GZ18">
        <v>1.0724410818236513E-5</v>
      </c>
      <c r="HA18">
        <v>9.8205500571017727E-6</v>
      </c>
      <c r="HB18">
        <v>8.6681595355666834E-6</v>
      </c>
      <c r="HC18">
        <v>1.0659685713067344E-5</v>
      </c>
      <c r="HD18">
        <v>5.1013084109177767E-6</v>
      </c>
      <c r="HE18">
        <v>1.1107103403269473E-5</v>
      </c>
      <c r="HF18">
        <v>2.360672311294508E-6</v>
      </c>
      <c r="HG18">
        <v>9.4785676181707968E-6</v>
      </c>
      <c r="HH18">
        <v>3.6125686259592025E-6</v>
      </c>
      <c r="HI18">
        <v>2.8371951545263583E-6</v>
      </c>
      <c r="HJ18">
        <v>1.4563952464365463E-5</v>
      </c>
      <c r="HK18">
        <v>3.6035117740254551E-6</v>
      </c>
      <c r="HL18">
        <v>6.7634761047870294E-6</v>
      </c>
      <c r="HM18">
        <v>2.5685885030797745E-5</v>
      </c>
      <c r="HN18">
        <v>1.5424453952047732E-5</v>
      </c>
      <c r="HO18">
        <v>2.9078632829111632E-6</v>
      </c>
      <c r="HP18">
        <v>4.4290436828441464E-6</v>
      </c>
      <c r="HQ18">
        <v>8.5601227142996536E-6</v>
      </c>
      <c r="HR18">
        <v>7.0540639957306505E-6</v>
      </c>
      <c r="HS18">
        <v>5.125275401593997E-6</v>
      </c>
      <c r="HT18">
        <v>7.8871421708470039E-6</v>
      </c>
      <c r="HU18">
        <v>9.4433141183722867E-6</v>
      </c>
      <c r="HV18">
        <v>3.9678929101896355E-7</v>
      </c>
      <c r="HW18">
        <v>7.0535930047041539E-6</v>
      </c>
      <c r="HX18">
        <v>5.5634226267153851E-6</v>
      </c>
      <c r="HY18">
        <v>-9.4055221845860665E-7</v>
      </c>
      <c r="HZ18">
        <v>9.5742275298021639E-6</v>
      </c>
      <c r="IA18">
        <v>9.1466531186730528E-6</v>
      </c>
      <c r="IB18">
        <v>2.7462813576970991E-6</v>
      </c>
      <c r="IC18">
        <v>5.9482200759971434E-6</v>
      </c>
      <c r="ID18">
        <v>9.7116967014875313E-6</v>
      </c>
      <c r="IE18">
        <v>4.1164253718183803E-6</v>
      </c>
      <c r="IF18">
        <v>4.2838716757917476E-6</v>
      </c>
      <c r="IG18">
        <v>3.108800644123616E-6</v>
      </c>
      <c r="IH18">
        <v>1.2353201258726344E-5</v>
      </c>
      <c r="II18">
        <v>7.6836907747416464E-6</v>
      </c>
      <c r="IJ18">
        <v>1.4621142470527278E-5</v>
      </c>
      <c r="IK18">
        <v>3.0073560567378013E-6</v>
      </c>
      <c r="IL18">
        <v>4.3487221178263806E-6</v>
      </c>
      <c r="IM18">
        <v>4.8113302057298995E-6</v>
      </c>
      <c r="IN18">
        <v>1.6457117900257945E-5</v>
      </c>
      <c r="IO18">
        <v>1.2061568573020471E-5</v>
      </c>
      <c r="IP18">
        <v>5.8392022573483143E-6</v>
      </c>
      <c r="IQ18">
        <v>6.1807099967606477E-6</v>
      </c>
      <c r="IR18">
        <v>1.1260356536236031E-5</v>
      </c>
      <c r="IS18">
        <v>4.8377155969068569E-6</v>
      </c>
      <c r="IT18">
        <v>1.7441525822175943E-5</v>
      </c>
      <c r="IU18">
        <v>5.47885114078026E-6</v>
      </c>
      <c r="IV18">
        <v>7.3432604689335623E-6</v>
      </c>
      <c r="IW18">
        <v>1.0941939660257379E-5</v>
      </c>
      <c r="IX18">
        <v>9.344071238257637E-6</v>
      </c>
      <c r="IY18">
        <v>1.635851718387612E-5</v>
      </c>
      <c r="IZ18">
        <v>5.8436063649747791E-6</v>
      </c>
      <c r="JA18">
        <v>7.2849990449099362E-6</v>
      </c>
      <c r="JB18">
        <v>9.079001778528453E-6</v>
      </c>
      <c r="JC18">
        <v>1.5721919310601654E-5</v>
      </c>
      <c r="JD18">
        <v>1.5410410076914737E-5</v>
      </c>
      <c r="JE18">
        <v>4.9318742734698199E-6</v>
      </c>
      <c r="JF18">
        <v>7.8172355769531066E-6</v>
      </c>
      <c r="JG18">
        <v>1.881922520598797E-5</v>
      </c>
      <c r="JH18">
        <v>8.8393800449262878E-6</v>
      </c>
      <c r="JI18">
        <v>1.246022644199059E-5</v>
      </c>
      <c r="JJ18">
        <v>1.2826072670848233E-5</v>
      </c>
      <c r="JK18">
        <v>1.0101613063071736E-5</v>
      </c>
      <c r="JL18">
        <v>4.9307765564590262E-6</v>
      </c>
      <c r="JM18">
        <v>8.4990246896450371E-6</v>
      </c>
      <c r="JN18">
        <v>6.985745658952836E-6</v>
      </c>
      <c r="JO18">
        <v>7.3934617424923446E-6</v>
      </c>
      <c r="JP18">
        <v>7.8647425136265704E-6</v>
      </c>
      <c r="JQ18">
        <v>1.200663614267383E-5</v>
      </c>
      <c r="JR18">
        <v>6.7016515176763701E-6</v>
      </c>
      <c r="JS18">
        <v>7.0804348789351385E-6</v>
      </c>
      <c r="JT18">
        <v>2.8024101660911711E-6</v>
      </c>
      <c r="JU18">
        <v>6.568004997346776E-6</v>
      </c>
      <c r="JV18">
        <v>1.042949644794098E-5</v>
      </c>
      <c r="JW18">
        <v>1.2902868978185486E-5</v>
      </c>
      <c r="JX18">
        <v>1.1346887321104016E-5</v>
      </c>
      <c r="JY18">
        <v>1.6088151984737688E-5</v>
      </c>
      <c r="JZ18">
        <v>1.1157709369438747E-5</v>
      </c>
      <c r="KA18">
        <v>9.2712102293165769E-6</v>
      </c>
      <c r="KB18">
        <v>1.3462783670071769E-5</v>
      </c>
      <c r="KC18">
        <v>8.7230539746700629E-6</v>
      </c>
      <c r="KD18">
        <v>1.6412079521845202E-5</v>
      </c>
      <c r="KE18">
        <v>2.0935521005425128E-6</v>
      </c>
      <c r="KF18">
        <v>4.5706246756602595E-7</v>
      </c>
      <c r="KG18">
        <v>1.4645933384070427E-5</v>
      </c>
      <c r="KH18">
        <v>9.9475286485672078E-6</v>
      </c>
      <c r="KI18">
        <v>1.1719252333164384E-5</v>
      </c>
      <c r="KJ18">
        <v>1.4331350646851143E-5</v>
      </c>
      <c r="KK18">
        <v>9.3295803643700127E-6</v>
      </c>
      <c r="KL18">
        <v>1.4536085652453025E-5</v>
      </c>
      <c r="KM18">
        <v>5.8055897662300468E-6</v>
      </c>
      <c r="KN18">
        <v>8.0637426863676958E-6</v>
      </c>
      <c r="KO18">
        <v>1.0370590522540098E-5</v>
      </c>
      <c r="KP18">
        <v>2.1921579328580709E-6</v>
      </c>
      <c r="KQ18">
        <v>3.9698774945191742E-6</v>
      </c>
      <c r="KR18">
        <v>2.247200109872021E-5</v>
      </c>
      <c r="KS18">
        <v>4.0310127835860329E-7</v>
      </c>
      <c r="KT18">
        <v>5.6566606241685569E-6</v>
      </c>
      <c r="KU18">
        <v>8.8760426386046656E-6</v>
      </c>
      <c r="KV18">
        <v>7.0609088301341019E-6</v>
      </c>
      <c r="KW18">
        <v>8.6522951346819687E-6</v>
      </c>
      <c r="KX18">
        <v>2.8365293842812058E-6</v>
      </c>
      <c r="KY18">
        <v>1.7386277145507101E-5</v>
      </c>
      <c r="KZ18">
        <v>1.2968799327943816E-5</v>
      </c>
      <c r="LA18">
        <v>5.9252415449106531E-6</v>
      </c>
      <c r="LB18">
        <v>5.0819204667409623E-6</v>
      </c>
      <c r="LC18">
        <v>1.1292424156708854E-5</v>
      </c>
      <c r="LD18">
        <v>9.2301245888170799E-6</v>
      </c>
      <c r="LE18">
        <v>5.2272702267896525E-6</v>
      </c>
      <c r="LF18">
        <v>7.8242070565760728E-6</v>
      </c>
      <c r="LG18">
        <v>6.5902770854351446E-6</v>
      </c>
      <c r="LH18">
        <v>8.1884186299273426E-6</v>
      </c>
      <c r="LI18">
        <v>1.3515270392206674E-5</v>
      </c>
      <c r="LJ18">
        <v>1.1181991686495956E-5</v>
      </c>
      <c r="LK18">
        <v>1.0977408838741804E-5</v>
      </c>
      <c r="LL18">
        <v>6.7922560636021622E-6</v>
      </c>
      <c r="LM18">
        <v>6.0061334629666988E-6</v>
      </c>
      <c r="LN18">
        <v>9.225209591763147E-6</v>
      </c>
      <c r="LO18">
        <v>-8.3230877635143834E-7</v>
      </c>
      <c r="LP18">
        <v>1.5208803470265619E-5</v>
      </c>
      <c r="LQ18">
        <v>5.897916304836909E-6</v>
      </c>
      <c r="LR18">
        <v>5.1544541217021084E-6</v>
      </c>
      <c r="LS18">
        <v>1.3921745206051912E-5</v>
      </c>
      <c r="LT18">
        <v>8.4060818455627153E-6</v>
      </c>
      <c r="LU18">
        <v>1.4327009451343579E-5</v>
      </c>
      <c r="LV18">
        <v>6.5770784691387277E-6</v>
      </c>
      <c r="LW18">
        <v>9.7984204779985482E-6</v>
      </c>
      <c r="LX18">
        <v>9.8720355772612092E-6</v>
      </c>
      <c r="LY18">
        <v>5.4021545176321591E-6</v>
      </c>
      <c r="LZ18">
        <v>1.6841037508949919E-5</v>
      </c>
      <c r="MA18">
        <v>2.0603347448559406E-6</v>
      </c>
      <c r="MB18">
        <v>1.3105175901679137E-5</v>
      </c>
      <c r="MC18">
        <v>1.8964270163078581E-5</v>
      </c>
      <c r="MD18">
        <v>9.8742111274343378E-6</v>
      </c>
      <c r="ME18">
        <v>1.3218521079950442E-5</v>
      </c>
      <c r="MF18">
        <v>1.3317889264192309E-5</v>
      </c>
      <c r="MG18">
        <v>9.3034972263851982E-6</v>
      </c>
      <c r="MH18">
        <v>5.8489059109926994E-6</v>
      </c>
      <c r="MI18">
        <v>8.1168722041711529E-6</v>
      </c>
      <c r="MJ18">
        <v>9.6188263553135446E-6</v>
      </c>
      <c r="MK18">
        <v>9.6629836172705108E-6</v>
      </c>
      <c r="ML18">
        <v>3.432775798551322E-6</v>
      </c>
      <c r="MM18">
        <v>9.1261470648411963E-6</v>
      </c>
      <c r="MN18">
        <v>3.1305021223712785E-6</v>
      </c>
      <c r="MO18">
        <v>7.2035364932535143E-6</v>
      </c>
      <c r="MP18">
        <v>7.3672558625058395E-6</v>
      </c>
      <c r="MQ18">
        <v>3.7613681285859669E-6</v>
      </c>
      <c r="MR18">
        <v>1.3672250521449972E-5</v>
      </c>
      <c r="MS18">
        <v>1.3881908389276165E-5</v>
      </c>
      <c r="MT18">
        <v>1.4885325502432356E-5</v>
      </c>
      <c r="MU18">
        <v>4.0713712076867073E-6</v>
      </c>
      <c r="MV18">
        <v>5.7661885817122996E-6</v>
      </c>
      <c r="MW18">
        <v>8.0649146910203623E-6</v>
      </c>
      <c r="MX18">
        <v>4.5577870370432742E-6</v>
      </c>
      <c r="MY18">
        <v>7.4156320196703461E-6</v>
      </c>
      <c r="MZ18">
        <v>1.020284724857551E-5</v>
      </c>
      <c r="NA18">
        <v>1.0133576079936065E-5</v>
      </c>
      <c r="NB18">
        <v>9.336256885028933E-6</v>
      </c>
      <c r="NC18">
        <v>7.1383691394233844E-6</v>
      </c>
      <c r="ND18">
        <v>6.4601696260752201E-6</v>
      </c>
      <c r="NE18">
        <v>9.161919155773123E-6</v>
      </c>
      <c r="NF18">
        <v>4.1272393662813334E-6</v>
      </c>
      <c r="NG18">
        <v>3.902858950497381E-6</v>
      </c>
      <c r="NH18">
        <v>7.4977641146152403E-6</v>
      </c>
      <c r="NI18">
        <v>-1.562481976188231E-6</v>
      </c>
      <c r="NJ18">
        <v>1.2883407909137689E-5</v>
      </c>
      <c r="NK18">
        <v>1.009472529413664E-5</v>
      </c>
      <c r="NL18">
        <v>6.3848740998608072E-6</v>
      </c>
      <c r="NM18">
        <v>8.8434288434657483E-6</v>
      </c>
      <c r="NN18">
        <v>6.1066423856102712E-6</v>
      </c>
      <c r="NO18">
        <v>3.3943687505404858E-6</v>
      </c>
      <c r="NP18">
        <v>1.5158635604413746E-5</v>
      </c>
      <c r="NQ18">
        <v>7.3577255379286612E-6</v>
      </c>
      <c r="NR18">
        <v>8.3750697487591029E-6</v>
      </c>
      <c r="NS18">
        <v>1.08426802399923E-5</v>
      </c>
      <c r="NT18">
        <v>8.4197362503006095E-6</v>
      </c>
      <c r="NU18">
        <v>3.2078933475207096E-6</v>
      </c>
      <c r="NV18">
        <v>5.5753076616970797E-6</v>
      </c>
      <c r="NW18">
        <v>9.8946218629606556E-6</v>
      </c>
      <c r="NX18">
        <v>7.0850745334920999E-6</v>
      </c>
      <c r="NY18">
        <v>4.6310528850334355E-6</v>
      </c>
      <c r="NZ18">
        <v>7.3803691991470681E-6</v>
      </c>
      <c r="OA18">
        <v>6.2241552960491509E-6</v>
      </c>
      <c r="OB18">
        <v>6.4957069760818312E-6</v>
      </c>
      <c r="OC18">
        <v>8.8948208419946289E-6</v>
      </c>
      <c r="OD18">
        <v>4.8522489259545234E-6</v>
      </c>
      <c r="OE18">
        <v>7.6153405514040881E-6</v>
      </c>
      <c r="OF18">
        <v>1.0879293930695605E-5</v>
      </c>
      <c r="OG18">
        <v>5.9566676359593483E-6</v>
      </c>
      <c r="OH18">
        <v>8.9555437286974066E-6</v>
      </c>
      <c r="OI18">
        <v>3.8925266846276415E-6</v>
      </c>
      <c r="OJ18">
        <v>8.8857318912579961E-6</v>
      </c>
      <c r="OK18">
        <v>7.8843637260449675E-6</v>
      </c>
      <c r="OL18">
        <v>8.6880850531625979E-6</v>
      </c>
      <c r="OM18">
        <v>9.6296498850786086E-6</v>
      </c>
      <c r="ON18">
        <v>3.4234028668264328E-6</v>
      </c>
      <c r="OO18">
        <v>6.1024442443445249E-6</v>
      </c>
      <c r="OP18">
        <v>9.3459428158820211E-6</v>
      </c>
      <c r="OQ18">
        <v>6.0884255817328103E-7</v>
      </c>
      <c r="OR18">
        <v>1.4415617864091666E-6</v>
      </c>
      <c r="OS18">
        <v>1.4409726057796324E-5</v>
      </c>
      <c r="OT18">
        <v>3.2478857811525556E-6</v>
      </c>
      <c r="OU18">
        <v>2.5840468399027266E-6</v>
      </c>
      <c r="OV18">
        <v>5.6578008057628892E-6</v>
      </c>
      <c r="OW18">
        <v>8.376511544237058E-6</v>
      </c>
      <c r="OX18">
        <v>-1.0404735245539224E-6</v>
      </c>
      <c r="OY18">
        <v>7.1442762785998197E-6</v>
      </c>
      <c r="OZ18">
        <v>6.1649106664051744E-6</v>
      </c>
      <c r="PA18">
        <v>4.4417884023707934E-6</v>
      </c>
      <c r="PB18">
        <v>7.8520725287920902E-6</v>
      </c>
      <c r="PC18">
        <v>1.8452165229246912E-6</v>
      </c>
      <c r="PD18">
        <v>-1.5533825218477754E-6</v>
      </c>
      <c r="PE18">
        <v>1.5091170085840199E-5</v>
      </c>
      <c r="PF18">
        <v>-2.3283161843438668E-7</v>
      </c>
      <c r="PG18">
        <v>1.1383107220274017E-5</v>
      </c>
      <c r="PH18">
        <v>6.5816576740246118E-6</v>
      </c>
      <c r="PI18">
        <v>1.1050622703913091E-5</v>
      </c>
      <c r="PJ18">
        <v>9.976831713473511E-6</v>
      </c>
      <c r="PK18">
        <v>5.6023579615700805E-6</v>
      </c>
      <c r="PL18">
        <v>3.5015118293485383E-6</v>
      </c>
      <c r="PM18">
        <v>6.027168741287176E-6</v>
      </c>
      <c r="PN18">
        <v>5.0338486045360267E-6</v>
      </c>
      <c r="PO18">
        <v>1.0410365576034113E-5</v>
      </c>
      <c r="PP18">
        <v>1.0928622861091444E-5</v>
      </c>
      <c r="PQ18">
        <v>8.0001729039931196E-6</v>
      </c>
      <c r="PR18">
        <v>6.4107921233973508E-6</v>
      </c>
      <c r="PS18">
        <v>3.8840211496720952E-6</v>
      </c>
      <c r="PT18">
        <v>1.1325323017754776E-5</v>
      </c>
      <c r="PU18">
        <v>1.1086163098378912E-5</v>
      </c>
      <c r="PV18">
        <v>6.1619822187565268E-6</v>
      </c>
      <c r="PW18">
        <v>9.6055923441373652E-6</v>
      </c>
      <c r="PX18">
        <v>3.3056127062756257E-6</v>
      </c>
      <c r="PY18">
        <v>5.2482565109900454E-6</v>
      </c>
      <c r="PZ18">
        <v>8.4594575300342751E-6</v>
      </c>
      <c r="QA18">
        <v>1.2978658389113997E-5</v>
      </c>
      <c r="QB18">
        <v>8.9978510780196474E-6</v>
      </c>
      <c r="QC18">
        <v>9.4604523162892742E-6</v>
      </c>
      <c r="QD18">
        <v>4.7041632323695929E-6</v>
      </c>
      <c r="QE18">
        <v>5.8053875374002141E-6</v>
      </c>
      <c r="QF18">
        <v>1.2444690601589688E-5</v>
      </c>
      <c r="QG18">
        <v>5.7530555638403751E-6</v>
      </c>
      <c r="QH18">
        <v>5.0229601852222808E-6</v>
      </c>
      <c r="QI18">
        <v>1.141122937345644E-5</v>
      </c>
      <c r="QJ18">
        <v>5.8742160951691847E-6</v>
      </c>
      <c r="QK18">
        <v>6.343053716032254E-8</v>
      </c>
      <c r="QL18">
        <v>7.7264065632346506E-6</v>
      </c>
      <c r="QM18">
        <v>1.10751060359006E-5</v>
      </c>
      <c r="QN18">
        <v>1.7215943543347929E-5</v>
      </c>
      <c r="QO18">
        <v>2.2201758459837273E-5</v>
      </c>
      <c r="QP18">
        <v>5.3748685816581796E-6</v>
      </c>
      <c r="QQ18">
        <v>7.1646138032459862E-6</v>
      </c>
      <c r="QR18">
        <v>1.8815536729555039E-5</v>
      </c>
      <c r="QS18">
        <v>3.1629522667082037E-6</v>
      </c>
      <c r="QT18">
        <v>1.0433104260465899E-5</v>
      </c>
      <c r="QU18">
        <v>1.7218125709594647E-5</v>
      </c>
      <c r="QV18">
        <v>-3.2133447128767097E-7</v>
      </c>
      <c r="QW18">
        <v>4.6468833610399897E-6</v>
      </c>
      <c r="QX18">
        <v>6.2033292948125853E-7</v>
      </c>
      <c r="QY18">
        <v>8.0308138319601467E-6</v>
      </c>
      <c r="QZ18">
        <v>1.2335795645784161E-5</v>
      </c>
      <c r="RA18">
        <v>3.1956192745103761E-6</v>
      </c>
      <c r="RB18">
        <v>3.4760980878870197E-6</v>
      </c>
      <c r="RC18">
        <v>2.6453544314732476E-6</v>
      </c>
      <c r="RD18">
        <v>8.7310028760942686E-6</v>
      </c>
      <c r="RE18">
        <v>8.1590229362684945E-6</v>
      </c>
      <c r="RF18">
        <v>4.1085493760286705E-6</v>
      </c>
      <c r="RG18">
        <v>5.5540520134018276E-6</v>
      </c>
      <c r="RH18">
        <v>-1.3961141996739938E-8</v>
      </c>
      <c r="RI18">
        <v>7.3711362612069451E-6</v>
      </c>
      <c r="RJ18">
        <v>9.0899430535783204E-6</v>
      </c>
      <c r="RK18">
        <v>1.0722651484756201E-5</v>
      </c>
      <c r="RL18">
        <v>5.3465054432345882E-6</v>
      </c>
      <c r="RM18">
        <v>6.8508085935595524E-6</v>
      </c>
      <c r="RN18">
        <v>8.6872246514243468E-6</v>
      </c>
      <c r="RO18">
        <v>6.6909805077887754E-6</v>
      </c>
      <c r="RP18">
        <v>6.1397542726112378E-6</v>
      </c>
      <c r="RQ18">
        <v>2.7938093361754076E-6</v>
      </c>
      <c r="RR18">
        <v>1.0248950239594405E-5</v>
      </c>
      <c r="RS18">
        <v>8.4895457690793959E-6</v>
      </c>
      <c r="RT18">
        <v>8.4604570586354598E-6</v>
      </c>
      <c r="RU18">
        <v>9.6023282220966647E-6</v>
      </c>
      <c r="RV18">
        <v>2.4565876345281366E-6</v>
      </c>
      <c r="RW18">
        <v>3.1007883397308253E-6</v>
      </c>
      <c r="RX18">
        <v>-1.465655255495029E-7</v>
      </c>
      <c r="RY18">
        <v>3.8843595220250459E-6</v>
      </c>
      <c r="RZ18">
        <v>1.5792371428643587E-5</v>
      </c>
      <c r="SA18">
        <v>1.1979536613648963E-5</v>
      </c>
      <c r="SB18">
        <v>1.1414405631631921E-5</v>
      </c>
      <c r="SC18">
        <v>6.4106617468739206E-6</v>
      </c>
      <c r="SD18">
        <v>2.6265462973292933E-6</v>
      </c>
      <c r="SE18">
        <v>7.4517285469210553E-6</v>
      </c>
      <c r="SF18">
        <v>1.4693744480432893E-5</v>
      </c>
      <c r="SG18">
        <v>1.3599361364543047E-5</v>
      </c>
      <c r="SH18">
        <v>1.1291349392602916E-5</v>
      </c>
      <c r="SI18">
        <v>9.4197297262706451E-6</v>
      </c>
      <c r="SJ18">
        <v>1.5519572355841095E-5</v>
      </c>
      <c r="SK18">
        <v>7.7384347930494165E-6</v>
      </c>
      <c r="SL18">
        <v>1.315097319188518E-5</v>
      </c>
      <c r="SM18">
        <v>1.0227364306766207E-6</v>
      </c>
      <c r="SN18">
        <v>3.8257118005371596E-6</v>
      </c>
      <c r="SO18">
        <v>6.4923449480367329E-6</v>
      </c>
      <c r="SP18">
        <v>5.6481974442741634E-6</v>
      </c>
      <c r="SQ18">
        <v>4.0149615793408522E-6</v>
      </c>
      <c r="SR18">
        <v>1.1133630497270146E-5</v>
      </c>
      <c r="SS18">
        <v>8.364030256574193E-6</v>
      </c>
      <c r="ST18">
        <v>4.839248712254518E-6</v>
      </c>
      <c r="SU18">
        <v>5.8859309163822141E-6</v>
      </c>
      <c r="SV18">
        <v>9.1452612714614391E-6</v>
      </c>
      <c r="SW18">
        <v>9.6813896577070974E-6</v>
      </c>
      <c r="SX18">
        <v>9.1260610197647216E-6</v>
      </c>
      <c r="SY18">
        <v>1.9178676492687777E-5</v>
      </c>
      <c r="SZ18">
        <v>1.3650531569458716E-5</v>
      </c>
      <c r="TA18">
        <v>3.3090331331762136E-6</v>
      </c>
      <c r="TB18">
        <v>1.1596987963065609E-5</v>
      </c>
      <c r="TC18">
        <v>5.1623624073524009E-6</v>
      </c>
      <c r="TD18">
        <v>1.1961601371376946E-5</v>
      </c>
      <c r="TE18">
        <v>6.7945908444924187E-6</v>
      </c>
      <c r="TF18">
        <v>5.6721297416491191E-6</v>
      </c>
      <c r="TG18">
        <v>3.2526156963358051E-6</v>
      </c>
      <c r="TH18">
        <v>5.5631828735148804E-6</v>
      </c>
      <c r="TI18">
        <v>1.6034641598438938E-5</v>
      </c>
      <c r="TJ18">
        <v>1.7420007111548281E-5</v>
      </c>
      <c r="TK18">
        <v>5.9100755525936369E-6</v>
      </c>
      <c r="TL18">
        <v>9.3995092524396555E-6</v>
      </c>
      <c r="TM18">
        <v>6.9585340838805098E-6</v>
      </c>
      <c r="TN18">
        <v>5.5595681300220257E-6</v>
      </c>
      <c r="TO18">
        <v>1.3980741946754055E-5</v>
      </c>
      <c r="TP18">
        <v>7.5432815816535209E-6</v>
      </c>
      <c r="TQ18">
        <v>1.7402118007097801E-5</v>
      </c>
      <c r="TR18">
        <v>1.0625490257279342E-5</v>
      </c>
      <c r="TS18">
        <v>1.5113519016238276E-5</v>
      </c>
      <c r="TT18">
        <v>8.5183299984290671E-6</v>
      </c>
      <c r="TU18">
        <v>7.7733666492773334E-6</v>
      </c>
      <c r="TV18">
        <v>5.2382509772146498E-6</v>
      </c>
      <c r="TW18">
        <v>1.4871309746416118E-5</v>
      </c>
      <c r="TX18">
        <v>3.916990425533376E-6</v>
      </c>
      <c r="TY18">
        <v>1.1375742330735332E-5</v>
      </c>
      <c r="TZ18">
        <v>5.5331409953748453E-6</v>
      </c>
      <c r="UA18">
        <v>3.0157199781908742E-6</v>
      </c>
      <c r="UB18">
        <v>1.0251761913056766E-5</v>
      </c>
      <c r="UC18">
        <v>1.3152674002016676E-5</v>
      </c>
      <c r="UD18">
        <v>7.575785840705862E-6</v>
      </c>
      <c r="UE18">
        <v>1.0983490230348919E-5</v>
      </c>
      <c r="UF18">
        <v>1.5857701862960943E-5</v>
      </c>
      <c r="UG18">
        <v>6.4578254823467958E-6</v>
      </c>
      <c r="UH18">
        <v>7.2494539967113283E-6</v>
      </c>
      <c r="UI18">
        <v>4.761948651215606E-6</v>
      </c>
      <c r="UJ18">
        <v>1.9658543039623259E-5</v>
      </c>
      <c r="UK18">
        <v>9.8022663132117788E-6</v>
      </c>
      <c r="UL18">
        <v>9.2295721702701842E-6</v>
      </c>
      <c r="UM18">
        <v>1.186517028817425E-5</v>
      </c>
      <c r="UN18">
        <v>1.4895903932412751E-5</v>
      </c>
      <c r="UO18">
        <v>4.6394020234566637E-6</v>
      </c>
      <c r="UP18">
        <v>-1.776431071393364E-6</v>
      </c>
      <c r="UQ18">
        <v>1.2048109357400801E-5</v>
      </c>
      <c r="UR18">
        <v>1.751660817821067E-5</v>
      </c>
      <c r="US18">
        <v>4.7702400079747685E-6</v>
      </c>
      <c r="UT18">
        <v>2.3341397456064463E-6</v>
      </c>
      <c r="UU18">
        <v>6.580558708330424E-6</v>
      </c>
      <c r="UV18">
        <v>1.0176121977382703E-5</v>
      </c>
      <c r="UW18">
        <v>7.6135712987212665E-6</v>
      </c>
      <c r="UX18">
        <v>6.0011050459233824E-6</v>
      </c>
      <c r="UY18">
        <v>8.0975173818177089E-6</v>
      </c>
      <c r="UZ18">
        <v>7.741517260364357E-6</v>
      </c>
      <c r="VA18">
        <v>4.8449889194600002E-6</v>
      </c>
      <c r="VB18">
        <v>9.4714400634217138E-6</v>
      </c>
      <c r="VC18">
        <v>8.5696719049921788E-6</v>
      </c>
      <c r="VD18">
        <v>4.0473870120245888E-6</v>
      </c>
      <c r="VE18">
        <v>5.1582127316302956E-6</v>
      </c>
      <c r="VF18">
        <v>1.1867801344708455E-5</v>
      </c>
      <c r="VG18">
        <v>1.1603918871698327E-5</v>
      </c>
      <c r="VH18">
        <v>5.4427131309917828E-6</v>
      </c>
      <c r="VI18">
        <v>2.2943013242305795E-5</v>
      </c>
      <c r="VJ18">
        <v>6.4715682838631336E-6</v>
      </c>
      <c r="VK18">
        <v>8.8413363603823254E-6</v>
      </c>
      <c r="VL18">
        <v>9.6234179674933312E-6</v>
      </c>
      <c r="VM18">
        <v>1.1450107076484276E-5</v>
      </c>
      <c r="VN18">
        <v>1.6573101605358444E-5</v>
      </c>
      <c r="VO18">
        <v>7.229637980839526E-6</v>
      </c>
      <c r="VP18">
        <v>1.4959329968339833E-5</v>
      </c>
      <c r="VQ18">
        <v>1.5831775991874576E-5</v>
      </c>
      <c r="VR18">
        <v>2.9827088612053743E-6</v>
      </c>
      <c r="VS18">
        <v>4.1789699021502141E-6</v>
      </c>
      <c r="VT18">
        <v>2.7569799536442143E-6</v>
      </c>
      <c r="VU18">
        <v>9.3307864716970448E-6</v>
      </c>
      <c r="VV18">
        <v>1.4194717981604193E-5</v>
      </c>
      <c r="VW18">
        <v>5.152585194888922E-6</v>
      </c>
      <c r="VX18">
        <v>1.5855938425889249E-5</v>
      </c>
      <c r="VY18">
        <v>1.2561355949540248E-5</v>
      </c>
      <c r="VZ18">
        <v>1.4376054048860035E-5</v>
      </c>
      <c r="WA18">
        <v>1.8625661638595442E-6</v>
      </c>
      <c r="WB18">
        <v>1.1482409445412811E-5</v>
      </c>
      <c r="WC18">
        <v>1.2328968805474737E-8</v>
      </c>
    </row>
    <row r="19" spans="1:601" x14ac:dyDescent="0.25">
      <c r="A19" t="s">
        <v>8</v>
      </c>
      <c r="B19">
        <v>-5.3716091858686362E-7</v>
      </c>
      <c r="C19">
        <v>-7.4528814252968021E-6</v>
      </c>
      <c r="D19">
        <v>8.0321240259608868E-6</v>
      </c>
      <c r="E19">
        <v>9.9603268362945054E-6</v>
      </c>
      <c r="F19">
        <v>8.4427922595879915E-6</v>
      </c>
      <c r="G19">
        <v>4.2984845573553759E-7</v>
      </c>
      <c r="H19">
        <v>1.5440392916516747E-5</v>
      </c>
      <c r="I19">
        <v>7.6823098264917687E-6</v>
      </c>
      <c r="J19">
        <v>4.5406557532541E-5</v>
      </c>
      <c r="K19">
        <v>4.7094121178062864E-6</v>
      </c>
      <c r="L19">
        <v>8.6570818144652947E-6</v>
      </c>
      <c r="M19">
        <v>7.6996481453776636E-6</v>
      </c>
      <c r="N19">
        <v>9.3628182031473359E-6</v>
      </c>
      <c r="O19">
        <v>9.2212630401281839E-6</v>
      </c>
      <c r="P19">
        <v>7.5954160507735907E-6</v>
      </c>
      <c r="Q19">
        <v>4.5053338180887288E-6</v>
      </c>
      <c r="R19">
        <v>-3.5583866428272544E-6</v>
      </c>
      <c r="S19">
        <v>5.8567055922934988E-6</v>
      </c>
      <c r="T19">
        <v>6.4490925251719296E-6</v>
      </c>
      <c r="U19">
        <v>7.4318086882940872E-6</v>
      </c>
      <c r="V19">
        <v>9.7604030349813753E-6</v>
      </c>
      <c r="W19">
        <v>4.8072172190717795E-6</v>
      </c>
      <c r="X19">
        <v>9.1057529947729968E-6</v>
      </c>
      <c r="Y19">
        <v>3.9482851538142E-6</v>
      </c>
      <c r="Z19">
        <v>5.7044081599078614E-6</v>
      </c>
      <c r="AA19">
        <v>2.0070355193495982E-6</v>
      </c>
      <c r="AB19">
        <v>2.3784838798019046E-6</v>
      </c>
      <c r="AC19">
        <v>1.1507491695573005E-5</v>
      </c>
      <c r="AD19">
        <v>7.6749261335079858E-6</v>
      </c>
      <c r="AE19">
        <v>8.7532504039915964E-6</v>
      </c>
      <c r="AF19">
        <v>2.2428513895194035E-6</v>
      </c>
      <c r="AG19">
        <v>-3.5766059651406105E-7</v>
      </c>
      <c r="AH19">
        <v>8.2128797543840428E-6</v>
      </c>
      <c r="AI19">
        <v>9.8315090972401653E-6</v>
      </c>
      <c r="AJ19">
        <v>4.9978558195362243E-6</v>
      </c>
      <c r="AK19">
        <v>-1.1975581826115331E-6</v>
      </c>
      <c r="AL19">
        <v>1.1434881618857426E-5</v>
      </c>
      <c r="AM19">
        <v>4.6697562203216749E-6</v>
      </c>
      <c r="AN19">
        <v>2.8567251303924105E-6</v>
      </c>
      <c r="AO19">
        <v>1.3577688980908864E-5</v>
      </c>
      <c r="AP19">
        <v>3.5182691078690534E-6</v>
      </c>
      <c r="AQ19">
        <v>9.5293811821393093E-6</v>
      </c>
      <c r="AR19">
        <v>4.4694239072351393E-6</v>
      </c>
      <c r="AS19">
        <v>-3.7962555724760181E-7</v>
      </c>
      <c r="AT19">
        <v>9.9254699424127673E-6</v>
      </c>
      <c r="AU19">
        <v>1.4011277685275443E-5</v>
      </c>
      <c r="AV19">
        <v>3.1821212445944553E-6</v>
      </c>
      <c r="AW19">
        <v>1.3450411901977363E-5</v>
      </c>
      <c r="AX19">
        <v>6.8068893315123062E-6</v>
      </c>
      <c r="AY19">
        <v>1.4016524675372804E-5</v>
      </c>
      <c r="AZ19">
        <v>4.072036384176149E-6</v>
      </c>
      <c r="BA19">
        <v>7.0340805694368092E-6</v>
      </c>
      <c r="BB19">
        <v>1.2087315988865034E-5</v>
      </c>
      <c r="BC19">
        <v>5.9273042282907352E-6</v>
      </c>
      <c r="BD19">
        <v>8.3959771722599582E-6</v>
      </c>
      <c r="BE19">
        <v>8.764855994554909E-6</v>
      </c>
      <c r="BF19">
        <v>7.3657660499895266E-6</v>
      </c>
      <c r="BG19">
        <v>-1.3690817968442699E-7</v>
      </c>
      <c r="BH19">
        <v>1.2882548531003939E-5</v>
      </c>
      <c r="BI19">
        <v>1.1434097642722949E-5</v>
      </c>
      <c r="BJ19">
        <v>8.869478794542558E-6</v>
      </c>
      <c r="BK19">
        <v>2.9160452130176332E-6</v>
      </c>
      <c r="BL19">
        <v>2.8387154260930058E-6</v>
      </c>
      <c r="BM19">
        <v>3.5074732694794666E-6</v>
      </c>
      <c r="BN19">
        <v>6.8992654087323295E-6</v>
      </c>
      <c r="BO19">
        <v>2.5270861261830216E-6</v>
      </c>
      <c r="BP19">
        <v>5.9618924016100207E-6</v>
      </c>
      <c r="BQ19">
        <v>6.0701304397528282E-6</v>
      </c>
      <c r="BR19">
        <v>4.846299632054914E-6</v>
      </c>
      <c r="BS19">
        <v>9.7468534843406725E-6</v>
      </c>
      <c r="BT19">
        <v>7.4866609619885112E-6</v>
      </c>
      <c r="BU19">
        <v>1.0693804969878388E-5</v>
      </c>
      <c r="BV19">
        <v>6.1047817397746204E-6</v>
      </c>
      <c r="BW19">
        <v>1.3631010866171327E-5</v>
      </c>
      <c r="BX19">
        <v>4.5475281744469412E-6</v>
      </c>
      <c r="BY19">
        <v>4.4358584460763028E-6</v>
      </c>
      <c r="BZ19">
        <v>1.7321225561205451E-5</v>
      </c>
      <c r="CA19">
        <v>3.7660254943621578E-7</v>
      </c>
      <c r="CB19">
        <v>6.0758452304688644E-6</v>
      </c>
      <c r="CC19">
        <v>1.0903833596157151E-6</v>
      </c>
      <c r="CD19">
        <v>4.0809776590371567E-6</v>
      </c>
      <c r="CE19">
        <v>7.4739659741476467E-6</v>
      </c>
      <c r="CF19">
        <v>2.3147537452703954E-6</v>
      </c>
      <c r="CG19">
        <v>7.9179071247716276E-6</v>
      </c>
      <c r="CH19">
        <v>2.981893159228112E-6</v>
      </c>
      <c r="CI19">
        <v>1.381304547039976E-5</v>
      </c>
      <c r="CJ19">
        <v>1.8310565254974062E-6</v>
      </c>
      <c r="CK19">
        <v>1.7719522573471648E-5</v>
      </c>
      <c r="CL19">
        <v>1.2641006168958702E-5</v>
      </c>
      <c r="CM19">
        <v>7.2284838074346877E-6</v>
      </c>
      <c r="CN19">
        <v>7.5082728777393737E-6</v>
      </c>
      <c r="CO19">
        <v>1.6695892975557138E-5</v>
      </c>
      <c r="CP19">
        <v>5.4189168719392391E-6</v>
      </c>
      <c r="CQ19">
        <v>4.9747878562327589E-6</v>
      </c>
      <c r="CR19">
        <v>4.630178144603038E-6</v>
      </c>
      <c r="CS19">
        <v>1.004939893041875E-5</v>
      </c>
      <c r="CT19">
        <v>6.2239641244547414E-6</v>
      </c>
      <c r="CU19">
        <v>1.6604096912635108E-5</v>
      </c>
      <c r="CV19">
        <v>1.7258677464429069E-6</v>
      </c>
      <c r="CW19">
        <v>8.3295954739757089E-6</v>
      </c>
      <c r="CX19">
        <v>1.0176787824134032E-5</v>
      </c>
      <c r="CY19">
        <v>5.5037582046573409E-6</v>
      </c>
      <c r="CZ19">
        <v>6.4149455747050708E-6</v>
      </c>
      <c r="DA19">
        <v>7.0495492749542028E-6</v>
      </c>
      <c r="DB19">
        <v>5.4786724115931718E-6</v>
      </c>
      <c r="DC19">
        <v>5.2410451158973388E-6</v>
      </c>
      <c r="DD19">
        <v>6.2169726265026407E-6</v>
      </c>
      <c r="DE19">
        <v>-8.9144642935456198E-7</v>
      </c>
      <c r="DF19">
        <v>1.1270900552180872E-5</v>
      </c>
      <c r="DG19">
        <v>1.089366616906721E-5</v>
      </c>
      <c r="DH19">
        <v>1.4645977992902015E-5</v>
      </c>
      <c r="DI19">
        <v>2.7011115612936707E-6</v>
      </c>
      <c r="DJ19">
        <v>8.8321192159546633E-6</v>
      </c>
      <c r="DK19">
        <v>1.2087301208761168E-5</v>
      </c>
      <c r="DL19">
        <v>1.883902040002311E-6</v>
      </c>
      <c r="DM19">
        <v>8.0994276963167797E-6</v>
      </c>
      <c r="DN19">
        <v>3.5010912475289275E-6</v>
      </c>
      <c r="DO19">
        <v>1.0348317181380486E-5</v>
      </c>
      <c r="DP19">
        <v>6.8328254712940862E-6</v>
      </c>
      <c r="DQ19">
        <v>2.0300695425008507E-6</v>
      </c>
      <c r="DR19">
        <v>1.2062944743606638E-5</v>
      </c>
      <c r="DS19">
        <v>6.1612062916794623E-6</v>
      </c>
      <c r="DT19">
        <v>1.2610658322057849E-5</v>
      </c>
      <c r="DU19">
        <v>1.4478858586291186E-5</v>
      </c>
      <c r="DV19">
        <v>2.4044481976814656E-6</v>
      </c>
      <c r="DW19">
        <v>1.6268497642195341E-6</v>
      </c>
      <c r="DX19">
        <v>-7.264846667492223E-6</v>
      </c>
      <c r="DY19">
        <v>9.9133064910756997E-6</v>
      </c>
      <c r="DZ19">
        <v>3.9822421471418893E-6</v>
      </c>
      <c r="EA19">
        <v>2.36967955567208E-6</v>
      </c>
      <c r="EB19">
        <v>4.2077532046129298E-6</v>
      </c>
      <c r="EC19">
        <v>1.1611050551162102E-5</v>
      </c>
      <c r="ED19">
        <v>6.4906186562776456E-6</v>
      </c>
      <c r="EE19">
        <v>4.9037548385922211E-6</v>
      </c>
      <c r="EF19">
        <v>-5.2363003858466646E-9</v>
      </c>
      <c r="EG19">
        <v>1.1292191748257019E-5</v>
      </c>
      <c r="EH19">
        <v>5.5708147736814823E-6</v>
      </c>
      <c r="EI19">
        <v>1.0009777841724054E-5</v>
      </c>
      <c r="EJ19">
        <v>4.3679661512761743E-6</v>
      </c>
      <c r="EK19">
        <v>6.5931791249568507E-6</v>
      </c>
      <c r="EL19">
        <v>1.2191346860773755E-5</v>
      </c>
      <c r="EM19">
        <v>4.464026282105311E-6</v>
      </c>
      <c r="EN19">
        <v>1.1730641771567275E-5</v>
      </c>
      <c r="EO19">
        <v>3.2145599282290448E-9</v>
      </c>
      <c r="EP19">
        <v>-2.0137941340340874E-7</v>
      </c>
      <c r="EQ19">
        <v>5.9878591076549097E-6</v>
      </c>
      <c r="ER19">
        <v>2.6503272484647676E-5</v>
      </c>
      <c r="ES19">
        <v>4.1392638335532861E-6</v>
      </c>
      <c r="ET19">
        <v>2.3225522927257569E-5</v>
      </c>
      <c r="EU19">
        <v>-1.3228417362026607E-7</v>
      </c>
      <c r="EV19">
        <v>4.5563302471473245E-6</v>
      </c>
      <c r="EW19">
        <v>1.5778791564078014E-5</v>
      </c>
      <c r="EX19">
        <v>9.4087874806409074E-6</v>
      </c>
      <c r="EY19">
        <v>1.738410952262493E-6</v>
      </c>
      <c r="EZ19">
        <v>2.3245173656762793E-6</v>
      </c>
      <c r="FA19">
        <v>9.5616467069762181E-6</v>
      </c>
      <c r="FB19">
        <v>1.3682700073614883E-5</v>
      </c>
      <c r="FC19">
        <v>1.6040809616573153E-5</v>
      </c>
      <c r="FD19">
        <v>2.5974221504136562E-6</v>
      </c>
      <c r="FE19">
        <v>5.3272964917993737E-6</v>
      </c>
      <c r="FF19">
        <v>2.1253365789425767E-6</v>
      </c>
      <c r="FG19">
        <v>1.6691949153652033E-5</v>
      </c>
      <c r="FH19">
        <v>9.560533467566542E-6</v>
      </c>
      <c r="FI19">
        <v>6.4257622852005196E-6</v>
      </c>
      <c r="FJ19">
        <v>7.3187154902666434E-6</v>
      </c>
      <c r="FK19">
        <v>2.6706069363713275E-6</v>
      </c>
      <c r="FL19">
        <v>8.2461661981371655E-6</v>
      </c>
      <c r="FM19">
        <v>1.9505517682561746E-5</v>
      </c>
      <c r="FN19">
        <v>2.835995866139708E-6</v>
      </c>
      <c r="FO19">
        <v>5.9667711423088188E-6</v>
      </c>
      <c r="FP19">
        <v>5.0506733363372144E-6</v>
      </c>
      <c r="FQ19">
        <v>1.1896511176475009E-5</v>
      </c>
      <c r="FR19">
        <v>7.4403490365846045E-6</v>
      </c>
      <c r="FS19">
        <v>-2.7140418295004379E-6</v>
      </c>
      <c r="FT19">
        <v>4.3294577682761564E-6</v>
      </c>
      <c r="FU19">
        <v>6.8042133667472258E-6</v>
      </c>
      <c r="FV19">
        <v>9.7931630521844786E-6</v>
      </c>
      <c r="FW19">
        <v>1.1516230469461798E-5</v>
      </c>
      <c r="FX19">
        <v>3.3578873131915206E-6</v>
      </c>
      <c r="FY19">
        <v>1.1603018646717875E-5</v>
      </c>
      <c r="FZ19">
        <v>6.6221167592524044E-7</v>
      </c>
      <c r="GA19">
        <v>1.33073009492347E-5</v>
      </c>
      <c r="GB19">
        <v>6.2152861806247714E-6</v>
      </c>
      <c r="GC19">
        <v>5.4108225539007127E-6</v>
      </c>
      <c r="GD19">
        <v>7.3990528587828032E-6</v>
      </c>
      <c r="GE19">
        <v>8.0484681494431072E-6</v>
      </c>
      <c r="GF19">
        <v>8.4393470434589507E-6</v>
      </c>
      <c r="GG19">
        <v>3.8606104708099388E-6</v>
      </c>
      <c r="GH19">
        <v>4.1103045079386783E-6</v>
      </c>
      <c r="GI19">
        <v>2.0408438117616239E-6</v>
      </c>
      <c r="GJ19">
        <v>3.9155132534856202E-7</v>
      </c>
      <c r="GK19">
        <v>9.6516270664422907E-6</v>
      </c>
      <c r="GL19">
        <v>3.4536508338514844E-6</v>
      </c>
      <c r="GM19">
        <v>6.1488493776506443E-6</v>
      </c>
      <c r="GN19">
        <v>1.2382383101986243E-5</v>
      </c>
      <c r="GO19">
        <v>1.0044238388953311E-5</v>
      </c>
      <c r="GP19">
        <v>8.8981659479794064E-6</v>
      </c>
      <c r="GQ19">
        <v>3.585299794795954E-6</v>
      </c>
      <c r="GR19">
        <v>2.2748674994537873E-6</v>
      </c>
      <c r="GS19">
        <v>4.5832693728573135E-6</v>
      </c>
      <c r="GT19">
        <v>1.730336718365166E-6</v>
      </c>
      <c r="GU19">
        <v>5.5963864684383996E-6</v>
      </c>
      <c r="GV19">
        <v>3.3000633319707426E-6</v>
      </c>
      <c r="GW19">
        <v>5.4882071689839626E-6</v>
      </c>
      <c r="GX19">
        <v>9.1169959751442569E-6</v>
      </c>
      <c r="GY19">
        <v>6.7628850570149344E-6</v>
      </c>
      <c r="GZ19">
        <v>1.1212694048531214E-5</v>
      </c>
      <c r="HA19">
        <v>4.2620495677448604E-6</v>
      </c>
      <c r="HB19">
        <v>2.2375448171664888E-5</v>
      </c>
      <c r="HC19">
        <v>1.3089190096238406E-5</v>
      </c>
      <c r="HD19">
        <v>3.685405672726585E-6</v>
      </c>
      <c r="HE19">
        <v>1.190834028645256E-5</v>
      </c>
      <c r="HF19">
        <v>3.9615053140676251E-6</v>
      </c>
      <c r="HG19">
        <v>7.6703833555520903E-6</v>
      </c>
      <c r="HH19">
        <v>7.4644208965802071E-8</v>
      </c>
      <c r="HI19">
        <v>3.8812349139553931E-6</v>
      </c>
      <c r="HJ19">
        <v>8.6379404445975806E-6</v>
      </c>
      <c r="HK19">
        <v>1.1008599743225565E-5</v>
      </c>
      <c r="HL19">
        <v>8.6212889400671774E-6</v>
      </c>
      <c r="HM19">
        <v>1.3596401355674039E-5</v>
      </c>
      <c r="HN19">
        <v>1.3735795927119887E-5</v>
      </c>
      <c r="HO19">
        <v>2.9345131506765172E-6</v>
      </c>
      <c r="HP19">
        <v>-1.4737682414600823E-6</v>
      </c>
      <c r="HQ19">
        <v>1.0655427069508613E-6</v>
      </c>
      <c r="HR19">
        <v>7.4993095962431857E-6</v>
      </c>
      <c r="HS19">
        <v>-1.9600007062826897E-6</v>
      </c>
      <c r="HT19">
        <v>1.1217145089652169E-5</v>
      </c>
      <c r="HU19">
        <v>1.1968563358234448E-5</v>
      </c>
      <c r="HV19">
        <v>2.7449976970520811E-6</v>
      </c>
      <c r="HW19">
        <v>1.5141513016817124E-5</v>
      </c>
      <c r="HX19">
        <v>9.9123748476451715E-6</v>
      </c>
      <c r="HY19">
        <v>2.6441107159923349E-6</v>
      </c>
      <c r="HZ19">
        <v>6.8253667161390725E-6</v>
      </c>
      <c r="IA19">
        <v>6.6735424447787553E-6</v>
      </c>
      <c r="IB19">
        <v>1.2679165163618479E-5</v>
      </c>
      <c r="IC19">
        <v>8.9717684472989296E-6</v>
      </c>
      <c r="ID19">
        <v>2.383653438513604E-6</v>
      </c>
      <c r="IE19">
        <v>4.3325855600596353E-6</v>
      </c>
      <c r="IF19">
        <v>9.657188116048076E-6</v>
      </c>
      <c r="IG19">
        <v>8.0449705073120028E-6</v>
      </c>
      <c r="IH19">
        <v>5.6111559939047655E-6</v>
      </c>
      <c r="II19">
        <v>6.3076725427261854E-6</v>
      </c>
      <c r="IJ19">
        <v>4.1202352462203007E-6</v>
      </c>
      <c r="IK19">
        <v>1.0818700572635981E-5</v>
      </c>
      <c r="IL19">
        <v>6.9843044327371844E-7</v>
      </c>
      <c r="IM19">
        <v>2.6418612365569352E-6</v>
      </c>
      <c r="IN19">
        <v>8.495979890622732E-6</v>
      </c>
      <c r="IO19">
        <v>1.063535538239403E-5</v>
      </c>
      <c r="IP19">
        <v>2.9368987659500883E-6</v>
      </c>
      <c r="IQ19">
        <v>6.3558587039755645E-6</v>
      </c>
      <c r="IR19">
        <v>4.3757711063935015E-6</v>
      </c>
      <c r="IS19">
        <v>2.5612216993052217E-6</v>
      </c>
      <c r="IT19">
        <v>6.7244474794456582E-6</v>
      </c>
      <c r="IU19">
        <v>-3.5718411863575808E-7</v>
      </c>
      <c r="IV19">
        <v>2.5124047926413762E-6</v>
      </c>
      <c r="IW19">
        <v>9.7277652770415694E-6</v>
      </c>
      <c r="IX19">
        <v>1.2369585001597158E-5</v>
      </c>
      <c r="IY19">
        <v>1.3277310437159033E-5</v>
      </c>
      <c r="IZ19">
        <v>2.8339090270507625E-7</v>
      </c>
      <c r="JA19">
        <v>6.8079954077007324E-6</v>
      </c>
      <c r="JB19">
        <v>-1.4787583773253568E-6</v>
      </c>
      <c r="JC19">
        <v>1.1367483713088386E-5</v>
      </c>
      <c r="JD19">
        <v>1.0610492688789701E-5</v>
      </c>
      <c r="JE19">
        <v>4.7468438184997871E-6</v>
      </c>
      <c r="JF19">
        <v>9.8259496285224968E-6</v>
      </c>
      <c r="JG19">
        <v>1.5949782075029991E-5</v>
      </c>
      <c r="JH19">
        <v>1.6397440068754162E-5</v>
      </c>
      <c r="JI19">
        <v>1.0046162335616724E-5</v>
      </c>
      <c r="JJ19">
        <v>6.0274017843631016E-6</v>
      </c>
      <c r="JK19">
        <v>1.018402891578301E-6</v>
      </c>
      <c r="JL19">
        <v>1.2477562655349622E-5</v>
      </c>
      <c r="JM19">
        <v>3.6413109628290571E-6</v>
      </c>
      <c r="JN19">
        <v>7.1211737637434962E-6</v>
      </c>
      <c r="JO19">
        <v>-3.6007593444048295E-6</v>
      </c>
      <c r="JP19">
        <v>7.3468785187035779E-6</v>
      </c>
      <c r="JQ19">
        <v>1.4267598825108673E-5</v>
      </c>
      <c r="JR19">
        <v>8.3263973395060566E-8</v>
      </c>
      <c r="JS19">
        <v>4.0106857259713852E-6</v>
      </c>
      <c r="JT19">
        <v>1.1554578993253151E-6</v>
      </c>
      <c r="JU19">
        <v>7.9978264020223208E-6</v>
      </c>
      <c r="JV19">
        <v>7.5607605242428486E-6</v>
      </c>
      <c r="JW19">
        <v>8.4756753536932582E-6</v>
      </c>
      <c r="JX19">
        <v>1.133461778597024E-5</v>
      </c>
      <c r="JY19">
        <v>6.4410279716924339E-6</v>
      </c>
      <c r="JZ19">
        <v>1.0064530823448033E-5</v>
      </c>
      <c r="KA19">
        <v>2.0917516639640875E-6</v>
      </c>
      <c r="KB19">
        <v>8.7092525319741248E-6</v>
      </c>
      <c r="KC19">
        <v>9.424231562221468E-6</v>
      </c>
      <c r="KD19">
        <v>3.8237780299417028E-6</v>
      </c>
      <c r="KE19">
        <v>1.6149105338872611E-6</v>
      </c>
      <c r="KF19">
        <v>-4.0964941499092337E-7</v>
      </c>
      <c r="KG19">
        <v>1.2306759171031671E-5</v>
      </c>
      <c r="KH19">
        <v>3.2580798656849082E-6</v>
      </c>
      <c r="KI19">
        <v>1.2110863953677063E-5</v>
      </c>
      <c r="KJ19">
        <v>1.1475747402373247E-5</v>
      </c>
      <c r="KK19">
        <v>9.3205122431382557E-6</v>
      </c>
      <c r="KL19">
        <v>3.9309767081394588E-6</v>
      </c>
      <c r="KM19">
        <v>1.340449146523747E-6</v>
      </c>
      <c r="KN19">
        <v>1.6515989819604739E-5</v>
      </c>
      <c r="KO19">
        <v>1.0324674593560518E-5</v>
      </c>
      <c r="KP19">
        <v>-8.0973867249030729E-6</v>
      </c>
      <c r="KQ19">
        <v>-1.8849489232764553E-6</v>
      </c>
      <c r="KR19">
        <v>5.3687037983165222E-6</v>
      </c>
      <c r="KS19">
        <v>-3.9888558186011802E-7</v>
      </c>
      <c r="KT19">
        <v>-2.033039583859875E-7</v>
      </c>
      <c r="KU19">
        <v>5.0605652707141673E-6</v>
      </c>
      <c r="KV19">
        <v>9.8033466986300905E-6</v>
      </c>
      <c r="KW19">
        <v>1.5417455574718333E-6</v>
      </c>
      <c r="KX19">
        <v>6.5158327235597064E-6</v>
      </c>
      <c r="KY19">
        <v>2.1839366428201416E-5</v>
      </c>
      <c r="KZ19">
        <v>1.8537565393816877E-5</v>
      </c>
      <c r="LA19">
        <v>1.2353912375839466E-6</v>
      </c>
      <c r="LB19">
        <v>6.3825144066240552E-7</v>
      </c>
      <c r="LC19">
        <v>1.081590276048641E-5</v>
      </c>
      <c r="LD19">
        <v>8.7894209439463496E-6</v>
      </c>
      <c r="LE19">
        <v>3.6076674054109279E-6</v>
      </c>
      <c r="LF19">
        <v>4.7163531597918618E-6</v>
      </c>
      <c r="LG19">
        <v>6.3609021224177205E-6</v>
      </c>
      <c r="LH19">
        <v>1.514951297938367E-6</v>
      </c>
      <c r="LI19">
        <v>7.7121662931602536E-6</v>
      </c>
      <c r="LJ19">
        <v>5.1051102949036384E-6</v>
      </c>
      <c r="LK19">
        <v>1.0039451002035495E-5</v>
      </c>
      <c r="LL19">
        <v>1.06756162250666E-5</v>
      </c>
      <c r="LM19">
        <v>1.0450641790917621E-5</v>
      </c>
      <c r="LN19">
        <v>9.668676536133682E-6</v>
      </c>
      <c r="LO19">
        <v>-1.1037550465894575E-6</v>
      </c>
      <c r="LP19">
        <v>2.1685793849910859E-5</v>
      </c>
      <c r="LQ19">
        <v>3.9140998289456938E-6</v>
      </c>
      <c r="LR19">
        <v>-3.034341313019535E-7</v>
      </c>
      <c r="LS19">
        <v>3.9455248495254861E-6</v>
      </c>
      <c r="LT19">
        <v>3.5028046726998887E-6</v>
      </c>
      <c r="LU19">
        <v>7.3738542545553606E-6</v>
      </c>
      <c r="LV19">
        <v>5.2805870875586777E-6</v>
      </c>
      <c r="LW19">
        <v>8.7226537296876236E-6</v>
      </c>
      <c r="LX19">
        <v>8.3853861831727581E-6</v>
      </c>
      <c r="LY19">
        <v>6.822902505741614E-7</v>
      </c>
      <c r="LZ19">
        <v>1.4461712234471478E-5</v>
      </c>
      <c r="MA19">
        <v>-2.7395117981002925E-6</v>
      </c>
      <c r="MB19">
        <v>8.2958149029332265E-6</v>
      </c>
      <c r="MC19">
        <v>9.4270406596105705E-7</v>
      </c>
      <c r="MD19">
        <v>3.8088403928278018E-6</v>
      </c>
      <c r="ME19">
        <v>7.1474137941965652E-6</v>
      </c>
      <c r="MF19">
        <v>5.548280023717774E-6</v>
      </c>
      <c r="MG19">
        <v>3.7138956417992504E-6</v>
      </c>
      <c r="MH19">
        <v>1.9697649091834392E-6</v>
      </c>
      <c r="MI19">
        <v>-1.4623150013493037E-6</v>
      </c>
      <c r="MJ19">
        <v>-8.5919479420917863E-7</v>
      </c>
      <c r="MK19">
        <v>-7.0219055099703862E-7</v>
      </c>
      <c r="ML19">
        <v>9.9321289083502443E-6</v>
      </c>
      <c r="MM19">
        <v>2.1831018251578027E-6</v>
      </c>
      <c r="MN19">
        <v>4.3156452165850231E-6</v>
      </c>
      <c r="MO19">
        <v>1.381816788626704E-5</v>
      </c>
      <c r="MP19">
        <v>5.6794677612465813E-6</v>
      </c>
      <c r="MQ19">
        <v>1.0404001266932626E-5</v>
      </c>
      <c r="MR19">
        <v>-4.6258615352580282E-6</v>
      </c>
      <c r="MS19">
        <v>5.6307020076030649E-6</v>
      </c>
      <c r="MT19">
        <v>1.1898553045787756E-5</v>
      </c>
      <c r="MU19">
        <v>-3.6871541684331182E-6</v>
      </c>
      <c r="MV19">
        <v>3.4514059728550469E-6</v>
      </c>
      <c r="MW19">
        <v>1.8146973342605035E-7</v>
      </c>
      <c r="MX19">
        <v>7.6447445867327856E-6</v>
      </c>
      <c r="MY19">
        <v>7.2077161634178184E-6</v>
      </c>
      <c r="MZ19">
        <v>-2.2751468992291004E-6</v>
      </c>
      <c r="NA19">
        <v>1.446323994034068E-5</v>
      </c>
      <c r="NB19">
        <v>6.9129642238875847E-6</v>
      </c>
      <c r="NC19">
        <v>2.4768365320903629E-6</v>
      </c>
      <c r="ND19">
        <v>2.7428410447144927E-6</v>
      </c>
      <c r="NE19">
        <v>7.6043189869486805E-6</v>
      </c>
      <c r="NF19">
        <v>9.4739735528380375E-6</v>
      </c>
      <c r="NG19">
        <v>7.9794204360489037E-6</v>
      </c>
      <c r="NH19">
        <v>1.2580447566018475E-5</v>
      </c>
      <c r="NI19">
        <v>1.9654612192514783E-6</v>
      </c>
      <c r="NJ19">
        <v>1.528963530208584E-5</v>
      </c>
      <c r="NK19">
        <v>1.8228547098602708E-5</v>
      </c>
      <c r="NL19">
        <v>1.2170914981811777E-5</v>
      </c>
      <c r="NM19">
        <v>7.3483301097856572E-6</v>
      </c>
      <c r="NN19">
        <v>7.0934615510450909E-6</v>
      </c>
      <c r="NO19">
        <v>-2.0789544426722171E-7</v>
      </c>
      <c r="NP19">
        <v>2.1543519248441319E-5</v>
      </c>
      <c r="NQ19">
        <v>8.180126260119694E-6</v>
      </c>
      <c r="NR19">
        <v>9.0637918036551007E-6</v>
      </c>
      <c r="NS19">
        <v>1.1193918500992657E-5</v>
      </c>
      <c r="NT19">
        <v>5.8784364086784601E-6</v>
      </c>
      <c r="NU19">
        <v>2.0032615853847277E-6</v>
      </c>
      <c r="NV19">
        <v>2.5558576951226348E-7</v>
      </c>
      <c r="NW19">
        <v>3.2552414442153304E-6</v>
      </c>
      <c r="NX19">
        <v>1.3133268573377587E-5</v>
      </c>
      <c r="NY19">
        <v>5.370145918339049E-6</v>
      </c>
      <c r="NZ19">
        <v>7.0108209841311289E-6</v>
      </c>
      <c r="OA19">
        <v>6.7991129622836816E-6</v>
      </c>
      <c r="OB19">
        <v>8.1230449863225776E-6</v>
      </c>
      <c r="OC19">
        <v>1.4213214073433797E-5</v>
      </c>
      <c r="OD19">
        <v>4.3836545727081467E-6</v>
      </c>
      <c r="OE19">
        <v>1.5647734347346479E-5</v>
      </c>
      <c r="OF19">
        <v>-4.3341039037587162E-6</v>
      </c>
      <c r="OG19">
        <v>2.3942647296997644E-6</v>
      </c>
      <c r="OH19">
        <v>9.1735474106279895E-6</v>
      </c>
      <c r="OI19">
        <v>9.2942773550396541E-7</v>
      </c>
      <c r="OJ19">
        <v>9.7788992892644038E-6</v>
      </c>
      <c r="OK19">
        <v>1.2871445021510861E-5</v>
      </c>
      <c r="OL19">
        <v>1.1319680902349269E-5</v>
      </c>
      <c r="OM19">
        <v>1.1802326503547899E-5</v>
      </c>
      <c r="ON19">
        <v>-2.1259238240288883E-6</v>
      </c>
      <c r="OO19">
        <v>7.3730661298901825E-6</v>
      </c>
      <c r="OP19">
        <v>8.2710247569320061E-6</v>
      </c>
      <c r="OQ19">
        <v>7.8120299471213352E-6</v>
      </c>
      <c r="OR19">
        <v>5.3300273430748824E-6</v>
      </c>
      <c r="OS19">
        <v>3.6354866204378558E-6</v>
      </c>
      <c r="OT19">
        <v>2.569284465559198E-6</v>
      </c>
      <c r="OU19">
        <v>3.6112791824578452E-6</v>
      </c>
      <c r="OV19">
        <v>9.141777842762185E-6</v>
      </c>
      <c r="OW19">
        <v>9.0696346195168263E-6</v>
      </c>
      <c r="OX19">
        <v>7.419200161264901E-7</v>
      </c>
      <c r="OY19">
        <v>8.3739821514697661E-6</v>
      </c>
      <c r="OZ19">
        <v>-2.6645581897643029E-6</v>
      </c>
      <c r="PA19">
        <v>1.4630262237425499E-6</v>
      </c>
      <c r="PB19">
        <v>5.1262675939453405E-6</v>
      </c>
      <c r="PC19">
        <v>-3.2311633637939426E-7</v>
      </c>
      <c r="PD19">
        <v>1.5245380445760376E-6</v>
      </c>
      <c r="PE19">
        <v>1.3254633505116869E-5</v>
      </c>
      <c r="PF19">
        <v>-2.51704822668604E-6</v>
      </c>
      <c r="PG19">
        <v>5.5548223262355917E-6</v>
      </c>
      <c r="PH19">
        <v>1.3052892026282304E-5</v>
      </c>
      <c r="PI19">
        <v>7.5428545736621313E-6</v>
      </c>
      <c r="PJ19">
        <v>1.2572524345780798E-5</v>
      </c>
      <c r="PK19">
        <v>3.8184807677896864E-6</v>
      </c>
      <c r="PL19">
        <v>4.6879208296328132E-7</v>
      </c>
      <c r="PM19">
        <v>7.6034547871583093E-6</v>
      </c>
      <c r="PN19">
        <v>4.0389633843495171E-6</v>
      </c>
      <c r="PO19">
        <v>9.8826346773921029E-6</v>
      </c>
      <c r="PP19">
        <v>2.7521574575891866E-6</v>
      </c>
      <c r="PQ19">
        <v>3.7059363995859994E-6</v>
      </c>
      <c r="PR19">
        <v>1.467642380261487E-6</v>
      </c>
      <c r="PS19">
        <v>-2.9564314777761934E-7</v>
      </c>
      <c r="PT19">
        <v>3.152048327572685E-6</v>
      </c>
      <c r="PU19">
        <v>1.755516740830074E-5</v>
      </c>
      <c r="PV19">
        <v>6.7718469012222698E-6</v>
      </c>
      <c r="PW19">
        <v>6.0444742075223699E-6</v>
      </c>
      <c r="PX19">
        <v>7.3675222656607128E-6</v>
      </c>
      <c r="PY19">
        <v>1.1594442072286661E-5</v>
      </c>
      <c r="PZ19">
        <v>1.2001724219386083E-5</v>
      </c>
      <c r="QA19">
        <v>1.326555561853353E-5</v>
      </c>
      <c r="QB19">
        <v>1.0536266037460801E-5</v>
      </c>
      <c r="QC19">
        <v>2.1294215627202234E-5</v>
      </c>
      <c r="QD19">
        <v>7.1061199443471649E-6</v>
      </c>
      <c r="QE19">
        <v>4.6198036506387955E-6</v>
      </c>
      <c r="QF19">
        <v>-1.9642391256733513E-5</v>
      </c>
      <c r="QG19">
        <v>-1.6748563099701569E-6</v>
      </c>
      <c r="QH19">
        <v>6.9664296870592946E-6</v>
      </c>
      <c r="QI19">
        <v>5.3910318384143577E-6</v>
      </c>
      <c r="QJ19">
        <v>2.1658418158695572E-5</v>
      </c>
      <c r="QK19">
        <v>1.2412265715016074E-6</v>
      </c>
      <c r="QL19">
        <v>3.3322108593340052E-6</v>
      </c>
      <c r="QM19">
        <v>1.9144189247843215E-6</v>
      </c>
      <c r="QN19">
        <v>9.6576857431627162E-6</v>
      </c>
      <c r="QO19">
        <v>1.2844013760670925E-5</v>
      </c>
      <c r="QP19">
        <v>1.9619026544676809E-5</v>
      </c>
      <c r="QQ19">
        <v>7.264349085564318E-6</v>
      </c>
      <c r="QR19">
        <v>5.8430280663017798E-7</v>
      </c>
      <c r="QS19">
        <v>3.5301093989689624E-6</v>
      </c>
      <c r="QT19">
        <v>8.0115771566122856E-6</v>
      </c>
      <c r="QU19">
        <v>7.8812137336903172E-6</v>
      </c>
      <c r="QV19">
        <v>1.1493466846533615E-7</v>
      </c>
      <c r="QW19">
        <v>8.4327382734397179E-7</v>
      </c>
      <c r="QX19">
        <v>2.9607028773291914E-6</v>
      </c>
      <c r="QY19">
        <v>2.5599003677737146E-6</v>
      </c>
      <c r="QZ19">
        <v>1.3733456808104154E-6</v>
      </c>
      <c r="RA19">
        <v>5.5776098466024292E-7</v>
      </c>
      <c r="RB19">
        <v>1.1429060907808936E-6</v>
      </c>
      <c r="RC19">
        <v>1.8950999494289343E-6</v>
      </c>
      <c r="RD19">
        <v>1.1115275532289841E-5</v>
      </c>
      <c r="RE19">
        <v>6.3061040335947452E-6</v>
      </c>
      <c r="RF19">
        <v>5.2910772247695841E-6</v>
      </c>
      <c r="RG19">
        <v>3.6508871129281998E-6</v>
      </c>
      <c r="RH19">
        <v>4.6459108046062415E-6</v>
      </c>
      <c r="RI19">
        <v>1.2277688657554132E-5</v>
      </c>
      <c r="RJ19">
        <v>1.1328141196660354E-5</v>
      </c>
      <c r="RK19">
        <v>5.8306293404540849E-6</v>
      </c>
      <c r="RL19">
        <v>6.6366885338743313E-6</v>
      </c>
      <c r="RM19">
        <v>1.2809309993495306E-5</v>
      </c>
      <c r="RN19">
        <v>9.3932137869252979E-6</v>
      </c>
      <c r="RO19">
        <v>1.354877808264909E-5</v>
      </c>
      <c r="RP19">
        <v>5.411838175870197E-8</v>
      </c>
      <c r="RQ19">
        <v>6.1603496345476385E-6</v>
      </c>
      <c r="RR19">
        <v>1.3403981274538723E-5</v>
      </c>
      <c r="RS19">
        <v>9.0677620752574535E-6</v>
      </c>
      <c r="RT19">
        <v>1.1090077948258251E-5</v>
      </c>
      <c r="RU19">
        <v>4.2277450325619192E-6</v>
      </c>
      <c r="RV19">
        <v>1.1788070541630117E-5</v>
      </c>
      <c r="RW19">
        <v>4.3795890069173025E-6</v>
      </c>
      <c r="RX19">
        <v>6.8188651725655202E-6</v>
      </c>
      <c r="RY19">
        <v>1.073209291564752E-5</v>
      </c>
      <c r="RZ19">
        <v>1.4108749287092192E-5</v>
      </c>
      <c r="SA19">
        <v>5.7046945498661626E-6</v>
      </c>
      <c r="SB19">
        <v>1.8458412424246859E-7</v>
      </c>
      <c r="SC19">
        <v>1.3022316513722314E-5</v>
      </c>
      <c r="SD19">
        <v>1.1074731000667713E-5</v>
      </c>
      <c r="SE19">
        <v>5.8027955103558374E-6</v>
      </c>
      <c r="SF19">
        <v>1.7087902509844518E-5</v>
      </c>
      <c r="SG19">
        <v>4.8304957935010946E-6</v>
      </c>
      <c r="SH19">
        <v>1.0024313578695876E-5</v>
      </c>
      <c r="SI19">
        <v>7.1233501515882097E-6</v>
      </c>
      <c r="SJ19">
        <v>1.1078442446417297E-5</v>
      </c>
      <c r="SK19">
        <v>8.4816108005424336E-6</v>
      </c>
      <c r="SL19">
        <v>1.2677195714995492E-5</v>
      </c>
      <c r="SM19">
        <v>1.1963976976621299E-5</v>
      </c>
      <c r="SN19">
        <v>-2.6382193802392866E-7</v>
      </c>
      <c r="SO19">
        <v>-1.3543877610298688E-6</v>
      </c>
      <c r="SP19">
        <v>8.6315760095380334E-7</v>
      </c>
      <c r="SQ19">
        <v>1.4384637325314526E-6</v>
      </c>
      <c r="SR19">
        <v>1.0159301633262854E-5</v>
      </c>
      <c r="SS19">
        <v>2.6374991769380192E-6</v>
      </c>
      <c r="ST19">
        <v>8.8159181006979083E-6</v>
      </c>
      <c r="SU19">
        <v>1.1958238389209399E-5</v>
      </c>
      <c r="SV19">
        <v>1.7302452218532781E-6</v>
      </c>
      <c r="SW19">
        <v>1.4395684654732331E-5</v>
      </c>
      <c r="SX19">
        <v>3.5661707034881175E-6</v>
      </c>
      <c r="SY19">
        <v>1.8222685250799747E-5</v>
      </c>
      <c r="SZ19">
        <v>1.4638029115244359E-5</v>
      </c>
      <c r="TA19">
        <v>2.517277799548824E-6</v>
      </c>
      <c r="TB19">
        <v>9.3605941682235047E-6</v>
      </c>
      <c r="TC19">
        <v>1.1971474293091189E-6</v>
      </c>
      <c r="TD19">
        <v>1.5869729075139545E-5</v>
      </c>
      <c r="TE19">
        <v>5.6579380804431563E-6</v>
      </c>
      <c r="TF19">
        <v>8.7052139248500266E-6</v>
      </c>
      <c r="TG19">
        <v>4.1085405915265209E-6</v>
      </c>
      <c r="TH19">
        <v>2.5447334413676937E-6</v>
      </c>
      <c r="TI19">
        <v>8.1362448317515704E-6</v>
      </c>
      <c r="TJ19">
        <v>5.9754320626407627E-6</v>
      </c>
      <c r="TK19">
        <v>4.0688840936838901E-6</v>
      </c>
      <c r="TL19">
        <v>7.0197915237104328E-6</v>
      </c>
      <c r="TM19">
        <v>8.784305620445278E-6</v>
      </c>
      <c r="TN19">
        <v>6.9294907000448081E-6</v>
      </c>
      <c r="TO19">
        <v>1.0302428324381531E-5</v>
      </c>
      <c r="TP19">
        <v>7.9653031897395354E-6</v>
      </c>
      <c r="TQ19">
        <v>4.634919995919949E-6</v>
      </c>
      <c r="TR19">
        <v>1.6547572816885131E-5</v>
      </c>
      <c r="TS19">
        <v>8.0211020965816263E-6</v>
      </c>
      <c r="TT19">
        <v>6.8449550129683861E-6</v>
      </c>
      <c r="TU19">
        <v>1.2141048745200331E-5</v>
      </c>
      <c r="TV19">
        <v>7.9604745416105305E-6</v>
      </c>
      <c r="TW19">
        <v>1.2088145956480085E-5</v>
      </c>
      <c r="TX19">
        <v>4.0769076997001074E-6</v>
      </c>
      <c r="TY19">
        <v>1.1246426396900997E-5</v>
      </c>
      <c r="TZ19">
        <v>2.2480254318786921E-5</v>
      </c>
      <c r="UA19">
        <v>4.5174348624456704E-6</v>
      </c>
      <c r="UB19">
        <v>8.7031346203105244E-6</v>
      </c>
      <c r="UC19">
        <v>1.2576051449970738E-5</v>
      </c>
      <c r="UD19">
        <v>8.7391700047871648E-6</v>
      </c>
      <c r="UE19">
        <v>8.4392391942298052E-6</v>
      </c>
      <c r="UF19">
        <v>1.3392422477099133E-5</v>
      </c>
      <c r="UG19">
        <v>3.6756476992915529E-6</v>
      </c>
      <c r="UH19">
        <v>1.3479573125189593E-5</v>
      </c>
      <c r="UI19">
        <v>1.4074724288416448E-6</v>
      </c>
      <c r="UJ19">
        <v>1.5731607402982941E-5</v>
      </c>
      <c r="UK19">
        <v>1.0560961512746373E-5</v>
      </c>
      <c r="UL19">
        <v>3.558613330646735E-6</v>
      </c>
      <c r="UM19">
        <v>-4.3654861421539437E-7</v>
      </c>
      <c r="UN19">
        <v>9.7257908271510548E-6</v>
      </c>
      <c r="UO19">
        <v>3.3398101326186899E-6</v>
      </c>
      <c r="UP19">
        <v>4.3592801624860078E-6</v>
      </c>
      <c r="UQ19">
        <v>9.4430651059869393E-6</v>
      </c>
      <c r="UR19">
        <v>3.1211272612703912E-5</v>
      </c>
      <c r="US19">
        <v>9.0455066509940087E-6</v>
      </c>
      <c r="UT19">
        <v>4.4640147788016819E-6</v>
      </c>
      <c r="UU19">
        <v>1.0722752797695979E-5</v>
      </c>
      <c r="UV19">
        <v>1.0548765686990962E-5</v>
      </c>
      <c r="UW19">
        <v>1.0268246533085302E-5</v>
      </c>
      <c r="UX19">
        <v>8.6209647145211606E-6</v>
      </c>
      <c r="UY19">
        <v>8.5447031681870903E-6</v>
      </c>
      <c r="UZ19">
        <v>4.4311183521197403E-6</v>
      </c>
      <c r="VA19">
        <v>1.4617827802207329E-6</v>
      </c>
      <c r="VB19">
        <v>1.2341434926468784E-5</v>
      </c>
      <c r="VC19">
        <v>3.4376541466478871E-6</v>
      </c>
      <c r="VD19">
        <v>-7.362195369925071E-6</v>
      </c>
      <c r="VE19">
        <v>1.7838144588674567E-6</v>
      </c>
      <c r="VF19">
        <v>6.3383987307596382E-6</v>
      </c>
      <c r="VG19">
        <v>1.0281706040376278E-5</v>
      </c>
      <c r="VH19">
        <v>3.7912271061314253E-6</v>
      </c>
      <c r="VI19">
        <v>1.3487914953588889E-5</v>
      </c>
      <c r="VJ19">
        <v>-1.4871188653265359E-6</v>
      </c>
      <c r="VK19">
        <v>5.822999206370382E-6</v>
      </c>
      <c r="VL19">
        <v>1.2746249638669895E-5</v>
      </c>
      <c r="VM19">
        <v>5.4589962040480928E-6</v>
      </c>
      <c r="VN19">
        <v>1.1375468938287189E-5</v>
      </c>
      <c r="VO19">
        <v>6.1625589006481687E-6</v>
      </c>
      <c r="VP19">
        <v>6.0969846278682762E-6</v>
      </c>
      <c r="VQ19">
        <v>1.5266862160676045E-5</v>
      </c>
      <c r="VR19">
        <v>7.1541006037997486E-6</v>
      </c>
      <c r="VS19">
        <v>5.9576117308556823E-6</v>
      </c>
      <c r="VT19">
        <v>7.6468227903673727E-6</v>
      </c>
      <c r="VU19">
        <v>6.7538181833057772E-6</v>
      </c>
      <c r="VV19">
        <v>7.7040918207774687E-6</v>
      </c>
      <c r="VW19">
        <v>5.5099030976972632E-6</v>
      </c>
      <c r="VX19">
        <v>4.6820461116595273E-6</v>
      </c>
      <c r="VY19">
        <v>1.0007036670873255E-5</v>
      </c>
      <c r="VZ19">
        <v>-1.871853229685913E-6</v>
      </c>
      <c r="WA19">
        <v>6.5293177810031386E-6</v>
      </c>
      <c r="WB19">
        <v>2.6691686986649174E-6</v>
      </c>
      <c r="WC19">
        <v>-1.6422478597664727E-6</v>
      </c>
    </row>
    <row r="20" spans="1:601" x14ac:dyDescent="0.25">
      <c r="A20" t="s">
        <v>9</v>
      </c>
      <c r="B20">
        <v>3.2896009634542924E-5</v>
      </c>
      <c r="C20">
        <v>5.400760963439927E-5</v>
      </c>
      <c r="D20">
        <v>2.2192449033978725E-5</v>
      </c>
      <c r="E20">
        <v>2.6849265738040368E-5</v>
      </c>
      <c r="F20">
        <v>8.2224955616157895E-6</v>
      </c>
      <c r="G20">
        <v>1.609695506329914E-5</v>
      </c>
      <c r="H20">
        <v>1.8720864398254516E-5</v>
      </c>
      <c r="I20">
        <v>3.6711615112407458E-6</v>
      </c>
      <c r="J20">
        <v>4.7094121178062864E-6</v>
      </c>
      <c r="K20">
        <v>6.1182236345505542E-5</v>
      </c>
      <c r="L20">
        <v>1.7008195207111208E-5</v>
      </c>
      <c r="M20">
        <v>3.27107975284783E-5</v>
      </c>
      <c r="N20">
        <v>1.7811063544191088E-5</v>
      </c>
      <c r="O20">
        <v>1.3549470570873234E-5</v>
      </c>
      <c r="P20">
        <v>1.3314579094790023E-5</v>
      </c>
      <c r="Q20">
        <v>7.9358657813691513E-6</v>
      </c>
      <c r="R20">
        <v>6.0779232576010411E-7</v>
      </c>
      <c r="S20">
        <v>1.0189143860591317E-5</v>
      </c>
      <c r="T20">
        <v>9.2270722683874175E-6</v>
      </c>
      <c r="U20">
        <v>2.7953379213088656E-5</v>
      </c>
      <c r="V20">
        <v>1.5733648283827167E-5</v>
      </c>
      <c r="W20">
        <v>5.4087717321196681E-6</v>
      </c>
      <c r="X20">
        <v>8.5571620485461912E-7</v>
      </c>
      <c r="Y20">
        <v>3.2303581188633405E-5</v>
      </c>
      <c r="Z20">
        <v>5.6449559405268308E-6</v>
      </c>
      <c r="AA20">
        <v>1.9285185960797887E-5</v>
      </c>
      <c r="AB20">
        <v>4.4375467352610582E-6</v>
      </c>
      <c r="AC20">
        <v>5.8900464585962622E-6</v>
      </c>
      <c r="AD20">
        <v>-9.3952492128862273E-6</v>
      </c>
      <c r="AE20">
        <v>1.1865649237805541E-5</v>
      </c>
      <c r="AF20">
        <v>9.0590037161214954E-6</v>
      </c>
      <c r="AG20">
        <v>7.2466687083215041E-6</v>
      </c>
      <c r="AH20">
        <v>1.1166076679679987E-5</v>
      </c>
      <c r="AI20">
        <v>-7.1071112537383666E-7</v>
      </c>
      <c r="AJ20">
        <v>4.289698267334176E-6</v>
      </c>
      <c r="AK20">
        <v>2.874772231054902E-5</v>
      </c>
      <c r="AL20">
        <v>2.180644946990964E-5</v>
      </c>
      <c r="AM20">
        <v>3.9515036989516388E-6</v>
      </c>
      <c r="AN20">
        <v>-6.3314150895251164E-6</v>
      </c>
      <c r="AO20">
        <v>1.1017255013775148E-6</v>
      </c>
      <c r="AP20">
        <v>1.1209171366494748E-5</v>
      </c>
      <c r="AQ20">
        <v>7.5469927489035269E-6</v>
      </c>
      <c r="AR20">
        <v>5.6929750443167675E-6</v>
      </c>
      <c r="AS20">
        <v>2.2856687163967176E-7</v>
      </c>
      <c r="AT20">
        <v>1.4446501283289787E-5</v>
      </c>
      <c r="AU20">
        <v>6.094406923489991E-6</v>
      </c>
      <c r="AV20">
        <v>9.9436520402968841E-6</v>
      </c>
      <c r="AW20">
        <v>2.5038095437983214E-6</v>
      </c>
      <c r="AX20">
        <v>1.194393270925419E-5</v>
      </c>
      <c r="AY20">
        <v>1.4562040497811145E-5</v>
      </c>
      <c r="AZ20">
        <v>1.1558112241375213E-5</v>
      </c>
      <c r="BA20">
        <v>6.6352024080880557E-6</v>
      </c>
      <c r="BB20">
        <v>-5.3300171089847345E-7</v>
      </c>
      <c r="BC20">
        <v>2.5957830441959609E-5</v>
      </c>
      <c r="BD20">
        <v>5.6748611881929938E-6</v>
      </c>
      <c r="BE20">
        <v>1.8326148808689035E-5</v>
      </c>
      <c r="BF20">
        <v>-2.2776002723507828E-6</v>
      </c>
      <c r="BG20">
        <v>6.8491366101486778E-6</v>
      </c>
      <c r="BH20">
        <v>4.1578559179067708E-5</v>
      </c>
      <c r="BI20">
        <v>2.5268637749748879E-6</v>
      </c>
      <c r="BJ20">
        <v>3.9820827556376191E-6</v>
      </c>
      <c r="BK20">
        <v>7.6164370025364249E-6</v>
      </c>
      <c r="BL20">
        <v>6.1897450303412165E-6</v>
      </c>
      <c r="BM20">
        <v>5.7273403933838479E-6</v>
      </c>
      <c r="BN20">
        <v>2.2387124639150673E-6</v>
      </c>
      <c r="BO20">
        <v>6.901759090954143E-6</v>
      </c>
      <c r="BP20">
        <v>2.3045292089637111E-6</v>
      </c>
      <c r="BQ20">
        <v>6.5168151690727884E-6</v>
      </c>
      <c r="BR20">
        <v>3.7020588615420336E-6</v>
      </c>
      <c r="BS20">
        <v>1.678664505017426E-5</v>
      </c>
      <c r="BT20">
        <v>4.5220273081381414E-6</v>
      </c>
      <c r="BU20">
        <v>8.9038454817199402E-6</v>
      </c>
      <c r="BV20">
        <v>9.9800812597985211E-6</v>
      </c>
      <c r="BW20">
        <v>3.439436855168037E-6</v>
      </c>
      <c r="BX20">
        <v>6.3086744169399556E-6</v>
      </c>
      <c r="BY20">
        <v>3.8056140466905698E-6</v>
      </c>
      <c r="BZ20">
        <v>1.5236412327410137E-5</v>
      </c>
      <c r="CA20">
        <v>1.0820785787838616E-5</v>
      </c>
      <c r="CB20">
        <v>1.1162822786787298E-5</v>
      </c>
      <c r="CC20">
        <v>-5.8314687951936228E-6</v>
      </c>
      <c r="CD20">
        <v>4.2357840227230256E-6</v>
      </c>
      <c r="CE20">
        <v>7.1679459004878193E-7</v>
      </c>
      <c r="CF20">
        <v>9.2307383031585537E-6</v>
      </c>
      <c r="CG20">
        <v>8.3550798434662778E-6</v>
      </c>
      <c r="CH20">
        <v>7.3862844629822419E-6</v>
      </c>
      <c r="CI20">
        <v>1.6556098031660594E-5</v>
      </c>
      <c r="CJ20">
        <v>2.9492632861086831E-6</v>
      </c>
      <c r="CK20">
        <v>2.3944941093937069E-5</v>
      </c>
      <c r="CL20">
        <v>1.3061267526777787E-5</v>
      </c>
      <c r="CM20">
        <v>6.065438747168139E-6</v>
      </c>
      <c r="CN20">
        <v>1.0094400065595507E-5</v>
      </c>
      <c r="CO20">
        <v>-1.1228418712627226E-5</v>
      </c>
      <c r="CP20">
        <v>1.2790877314736781E-5</v>
      </c>
      <c r="CQ20">
        <v>4.0272259406102862E-6</v>
      </c>
      <c r="CR20">
        <v>1.2244073399129219E-5</v>
      </c>
      <c r="CS20">
        <v>1.2303505001052947E-5</v>
      </c>
      <c r="CT20">
        <v>8.8657211199022872E-6</v>
      </c>
      <c r="CU20">
        <v>-4.2753702560644536E-6</v>
      </c>
      <c r="CV20">
        <v>4.1052450409420658E-6</v>
      </c>
      <c r="CW20">
        <v>3.6455931673761803E-5</v>
      </c>
      <c r="CX20">
        <v>1.5879251553375313E-5</v>
      </c>
      <c r="CY20">
        <v>8.9010835552766943E-6</v>
      </c>
      <c r="CZ20">
        <v>-3.1567180189848199E-6</v>
      </c>
      <c r="DA20">
        <v>1.2498182837991044E-5</v>
      </c>
      <c r="DB20">
        <v>5.4921043192631134E-6</v>
      </c>
      <c r="DC20">
        <v>2.1092903369720023E-5</v>
      </c>
      <c r="DD20">
        <v>9.8165661351408309E-6</v>
      </c>
      <c r="DE20">
        <v>3.6784185140571081E-6</v>
      </c>
      <c r="DF20">
        <v>1.9931034853541524E-5</v>
      </c>
      <c r="DG20">
        <v>1.0532450476168033E-5</v>
      </c>
      <c r="DH20">
        <v>2.2928993752661704E-5</v>
      </c>
      <c r="DI20">
        <v>1.1635787966956813E-5</v>
      </c>
      <c r="DJ20">
        <v>2.0180673108848509E-5</v>
      </c>
      <c r="DK20">
        <v>8.2212143165551335E-6</v>
      </c>
      <c r="DL20">
        <v>7.3397755242052058E-6</v>
      </c>
      <c r="DM20">
        <v>1.5994623666593439E-5</v>
      </c>
      <c r="DN20">
        <v>7.7633068132041103E-6</v>
      </c>
      <c r="DO20">
        <v>1.2104025100873592E-5</v>
      </c>
      <c r="DP20">
        <v>2.3281964173778203E-6</v>
      </c>
      <c r="DQ20">
        <v>-1.4951517163918574E-6</v>
      </c>
      <c r="DR20">
        <v>1.0986399289670359E-5</v>
      </c>
      <c r="DS20">
        <v>1.3354620322840661E-5</v>
      </c>
      <c r="DT20">
        <v>-1.6730083237252471E-6</v>
      </c>
      <c r="DU20">
        <v>3.2580669419756867E-5</v>
      </c>
      <c r="DV20">
        <v>-2.0639144938131548E-6</v>
      </c>
      <c r="DW20">
        <v>1.5500854402612544E-5</v>
      </c>
      <c r="DX20">
        <v>1.4422127765746989E-5</v>
      </c>
      <c r="DY20">
        <v>5.1969294417384058E-6</v>
      </c>
      <c r="DZ20">
        <v>2.0785433519274764E-5</v>
      </c>
      <c r="EA20">
        <v>2.6838727536985709E-6</v>
      </c>
      <c r="EB20">
        <v>4.504334634723712E-6</v>
      </c>
      <c r="EC20">
        <v>5.058205564541977E-6</v>
      </c>
      <c r="ED20">
        <v>1.8883936364140591E-5</v>
      </c>
      <c r="EE20">
        <v>-1.6260387843316162E-6</v>
      </c>
      <c r="EF20">
        <v>-4.7933169055832382E-6</v>
      </c>
      <c r="EG20">
        <v>2.5278236547258632E-5</v>
      </c>
      <c r="EH20">
        <v>1.4148901647033895E-5</v>
      </c>
      <c r="EI20">
        <v>1.1516454511753832E-5</v>
      </c>
      <c r="EJ20">
        <v>1.8212081103222975E-5</v>
      </c>
      <c r="EK20">
        <v>1.129932498759889E-6</v>
      </c>
      <c r="EL20">
        <v>1.4837884200755823E-5</v>
      </c>
      <c r="EM20">
        <v>1.8199383865414491E-5</v>
      </c>
      <c r="EN20">
        <v>2.8213821414435167E-6</v>
      </c>
      <c r="EO20">
        <v>2.4324003975547382E-6</v>
      </c>
      <c r="EP20">
        <v>1.8131346523378948E-6</v>
      </c>
      <c r="EQ20">
        <v>1.4036427022059557E-6</v>
      </c>
      <c r="ER20">
        <v>9.2336940624180794E-6</v>
      </c>
      <c r="ES20">
        <v>1.2285744556865391E-5</v>
      </c>
      <c r="ET20">
        <v>-1.6048737384114651E-5</v>
      </c>
      <c r="EU20">
        <v>3.0894757909637664E-5</v>
      </c>
      <c r="EV20">
        <v>1.3462161206030085E-5</v>
      </c>
      <c r="EW20">
        <v>3.1144291495585902E-6</v>
      </c>
      <c r="EX20">
        <v>-1.6269996273048462E-6</v>
      </c>
      <c r="EY20">
        <v>1.2087027365978115E-5</v>
      </c>
      <c r="EZ20">
        <v>7.6118124715182606E-7</v>
      </c>
      <c r="FA20">
        <v>1.9549132913441594E-6</v>
      </c>
      <c r="FB20">
        <v>3.0026123661106366E-5</v>
      </c>
      <c r="FC20">
        <v>-4.8017188230725699E-6</v>
      </c>
      <c r="FD20">
        <v>1.247536360612258E-5</v>
      </c>
      <c r="FE20">
        <v>-3.7453775491564245E-6</v>
      </c>
      <c r="FF20">
        <v>8.9322207442530092E-6</v>
      </c>
      <c r="FG20">
        <v>3.1421343738282674E-6</v>
      </c>
      <c r="FH20">
        <v>1.076486249740671E-5</v>
      </c>
      <c r="FI20">
        <v>2.5160832280668245E-5</v>
      </c>
      <c r="FJ20">
        <v>7.6758920377428245E-6</v>
      </c>
      <c r="FK20">
        <v>5.1199064683186962E-6</v>
      </c>
      <c r="FL20">
        <v>-2.7743325234598637E-6</v>
      </c>
      <c r="FM20">
        <v>-2.2236008883327603E-6</v>
      </c>
      <c r="FN20">
        <v>7.8624517322321348E-6</v>
      </c>
      <c r="FO20">
        <v>3.8170884216349949E-6</v>
      </c>
      <c r="FP20">
        <v>-1.1885276635776763E-6</v>
      </c>
      <c r="FQ20">
        <v>1.4695081911917721E-6</v>
      </c>
      <c r="FR20">
        <v>1.0325926499624144E-5</v>
      </c>
      <c r="FS20">
        <v>2.4363503418734942E-5</v>
      </c>
      <c r="FT20">
        <v>1.0169822056909044E-5</v>
      </c>
      <c r="FU20">
        <v>1.2854968931282138E-5</v>
      </c>
      <c r="FV20">
        <v>8.0808202024202918E-6</v>
      </c>
      <c r="FW20">
        <v>1.6835642151539758E-5</v>
      </c>
      <c r="FX20">
        <v>4.5390459736265756E-6</v>
      </c>
      <c r="FY20">
        <v>2.905731270218539E-5</v>
      </c>
      <c r="FZ20">
        <v>3.3809087297244636E-5</v>
      </c>
      <c r="GA20">
        <v>3.3761356028166134E-6</v>
      </c>
      <c r="GB20">
        <v>2.943433463455943E-6</v>
      </c>
      <c r="GC20">
        <v>1.6116159659934561E-5</v>
      </c>
      <c r="GD20">
        <v>7.5965741031999396E-6</v>
      </c>
      <c r="GE20">
        <v>-9.9208989302778491E-6</v>
      </c>
      <c r="GF20">
        <v>1.5301787390137897E-6</v>
      </c>
      <c r="GG20">
        <v>4.750307369170191E-6</v>
      </c>
      <c r="GH20">
        <v>1.030935172862918E-5</v>
      </c>
      <c r="GI20">
        <v>-3.0576314111220762E-8</v>
      </c>
      <c r="GJ20">
        <v>1.1474444310637158E-5</v>
      </c>
      <c r="GK20">
        <v>1.1905913941083209E-5</v>
      </c>
      <c r="GL20">
        <v>8.9445764187727216E-6</v>
      </c>
      <c r="GM20">
        <v>2.1149462352070482E-5</v>
      </c>
      <c r="GN20">
        <v>5.7733308661681168E-6</v>
      </c>
      <c r="GO20">
        <v>6.0527932827093442E-6</v>
      </c>
      <c r="GP20">
        <v>7.6871622767979523E-6</v>
      </c>
      <c r="GQ20">
        <v>1.3465193742667458E-5</v>
      </c>
      <c r="GR20">
        <v>1.6308244199280809E-5</v>
      </c>
      <c r="GS20">
        <v>8.332931027743237E-6</v>
      </c>
      <c r="GT20">
        <v>1.0986567177621095E-5</v>
      </c>
      <c r="GU20">
        <v>-2.8343555603576453E-6</v>
      </c>
      <c r="GV20">
        <v>1.0100585191027128E-5</v>
      </c>
      <c r="GW20">
        <v>2.107264399406655E-5</v>
      </c>
      <c r="GX20">
        <v>2.6874642936036486E-7</v>
      </c>
      <c r="GY20">
        <v>2.4536084859180636E-5</v>
      </c>
      <c r="GZ20">
        <v>7.4563930459904614E-6</v>
      </c>
      <c r="HA20">
        <v>-9.1036404432344918E-7</v>
      </c>
      <c r="HB20">
        <v>6.008654458376E-6</v>
      </c>
      <c r="HC20">
        <v>1.3584671373939918E-5</v>
      </c>
      <c r="HD20">
        <v>7.0796163296977309E-6</v>
      </c>
      <c r="HE20">
        <v>1.0795187827670263E-5</v>
      </c>
      <c r="HF20">
        <v>8.3212174623355234E-6</v>
      </c>
      <c r="HG20">
        <v>1.4823418337245201E-5</v>
      </c>
      <c r="HH20">
        <v>2.2956766450662694E-5</v>
      </c>
      <c r="HI20">
        <v>1.2269744572204719E-5</v>
      </c>
      <c r="HJ20">
        <v>6.9509768260725022E-6</v>
      </c>
      <c r="HK20">
        <v>2.4477603477578361E-5</v>
      </c>
      <c r="HL20">
        <v>1.9949021170797055E-6</v>
      </c>
      <c r="HM20">
        <v>3.1384714364378737E-5</v>
      </c>
      <c r="HN20">
        <v>-1.0888270671714258E-5</v>
      </c>
      <c r="HO20">
        <v>4.8667383198210037E-6</v>
      </c>
      <c r="HP20">
        <v>7.7243793703557416E-6</v>
      </c>
      <c r="HQ20">
        <v>4.4177900927237248E-6</v>
      </c>
      <c r="HR20">
        <v>1.7928255241181038E-6</v>
      </c>
      <c r="HS20">
        <v>1.297055596213252E-5</v>
      </c>
      <c r="HT20">
        <v>-1.3028814751346095E-6</v>
      </c>
      <c r="HU20">
        <v>1.8392615968043857E-5</v>
      </c>
      <c r="HV20">
        <v>7.2518179570394408E-6</v>
      </c>
      <c r="HW20">
        <v>2.1108592928125626E-5</v>
      </c>
      <c r="HX20">
        <v>3.1671337049864217E-5</v>
      </c>
      <c r="HY20">
        <v>6.9354899094128316E-6</v>
      </c>
      <c r="HZ20">
        <v>-1.5288632193684337E-6</v>
      </c>
      <c r="IA20">
        <v>3.3836130410124295E-5</v>
      </c>
      <c r="IB20">
        <v>1.8269699814914589E-5</v>
      </c>
      <c r="IC20">
        <v>-4.9097254525998596E-6</v>
      </c>
      <c r="ID20">
        <v>1.8154342642924809E-5</v>
      </c>
      <c r="IE20">
        <v>1.5639511137072477E-6</v>
      </c>
      <c r="IF20">
        <v>1.0190709380805627E-5</v>
      </c>
      <c r="IG20">
        <v>1.3835065723289752E-5</v>
      </c>
      <c r="IH20">
        <v>8.5473278180845417E-6</v>
      </c>
      <c r="II20">
        <v>-9.7732728027412117E-6</v>
      </c>
      <c r="IJ20">
        <v>2.3777554842219122E-5</v>
      </c>
      <c r="IK20">
        <v>1.235281537403683E-5</v>
      </c>
      <c r="IL20">
        <v>-1.9981278777499852E-6</v>
      </c>
      <c r="IM20">
        <v>5.637877474464081E-6</v>
      </c>
      <c r="IN20">
        <v>5.0632444282826709E-6</v>
      </c>
      <c r="IO20">
        <v>1.7620395960689574E-5</v>
      </c>
      <c r="IP20">
        <v>3.4630149874660661E-5</v>
      </c>
      <c r="IQ20">
        <v>5.621673595851628E-6</v>
      </c>
      <c r="IR20">
        <v>7.356338301662617E-6</v>
      </c>
      <c r="IS20">
        <v>1.7941773404126491E-5</v>
      </c>
      <c r="IT20">
        <v>-1.2599333180428584E-5</v>
      </c>
      <c r="IU20">
        <v>1.2487346380297589E-5</v>
      </c>
      <c r="IV20">
        <v>9.7557023760083109E-6</v>
      </c>
      <c r="IW20">
        <v>-1.6147235384614511E-6</v>
      </c>
      <c r="IX20">
        <v>-2.526590745910999E-6</v>
      </c>
      <c r="IY20">
        <v>1.4377592058546461E-5</v>
      </c>
      <c r="IZ20">
        <v>9.8262870866933907E-6</v>
      </c>
      <c r="JA20">
        <v>3.6926785699320669E-6</v>
      </c>
      <c r="JB20">
        <v>2.0119622634441765E-5</v>
      </c>
      <c r="JC20">
        <v>6.7468915586254947E-6</v>
      </c>
      <c r="JD20">
        <v>-4.0715326239530521E-7</v>
      </c>
      <c r="JE20">
        <v>1.4792237046914217E-5</v>
      </c>
      <c r="JF20">
        <v>6.14360766292599E-6</v>
      </c>
      <c r="JG20">
        <v>-2.286064611864606E-6</v>
      </c>
      <c r="JH20">
        <v>5.8475908002384468E-5</v>
      </c>
      <c r="JI20">
        <v>-2.2645964053661561E-6</v>
      </c>
      <c r="JJ20">
        <v>2.741649856814125E-6</v>
      </c>
      <c r="JK20">
        <v>-8.3056417504075012E-7</v>
      </c>
      <c r="JL20">
        <v>2.0714938672820765E-5</v>
      </c>
      <c r="JM20">
        <v>1.7922073040873534E-6</v>
      </c>
      <c r="JN20">
        <v>-3.3963542075246219E-6</v>
      </c>
      <c r="JO20">
        <v>6.0417838134028327E-6</v>
      </c>
      <c r="JP20">
        <v>1.1519272822371253E-5</v>
      </c>
      <c r="JQ20">
        <v>6.0935241125889966E-6</v>
      </c>
      <c r="JR20">
        <v>1.3869119268751405E-5</v>
      </c>
      <c r="JS20">
        <v>4.3004818870736967E-6</v>
      </c>
      <c r="JT20">
        <v>1.4703274538963186E-5</v>
      </c>
      <c r="JU20">
        <v>9.7367412530569307E-6</v>
      </c>
      <c r="JV20">
        <v>7.977995122837101E-6</v>
      </c>
      <c r="JW20">
        <v>7.2695249866269495E-6</v>
      </c>
      <c r="JX20">
        <v>1.3654367100463909E-5</v>
      </c>
      <c r="JY20">
        <v>1.6357751068476686E-6</v>
      </c>
      <c r="JZ20">
        <v>4.1434996953134976E-6</v>
      </c>
      <c r="KA20">
        <v>2.528900322085268E-5</v>
      </c>
      <c r="KB20">
        <v>4.4611010552217325E-6</v>
      </c>
      <c r="KC20">
        <v>2.4458234485295623E-5</v>
      </c>
      <c r="KD20">
        <v>1.5868344408831991E-5</v>
      </c>
      <c r="KE20">
        <v>3.627443859131383E-6</v>
      </c>
      <c r="KF20">
        <v>1.5139525054839679E-5</v>
      </c>
      <c r="KG20">
        <v>2.6872120277358857E-6</v>
      </c>
      <c r="KH20">
        <v>4.244574968985698E-6</v>
      </c>
      <c r="KI20">
        <v>1.2319188649466217E-5</v>
      </c>
      <c r="KJ20">
        <v>1.8626813818411848E-5</v>
      </c>
      <c r="KK20">
        <v>3.162173077287436E-6</v>
      </c>
      <c r="KL20">
        <v>3.2704580291109859E-5</v>
      </c>
      <c r="KM20">
        <v>2.4423164835441229E-5</v>
      </c>
      <c r="KN20">
        <v>8.6937093190559566E-6</v>
      </c>
      <c r="KO20">
        <v>1.6535078198770857E-5</v>
      </c>
      <c r="KP20">
        <v>4.8189069756269985E-6</v>
      </c>
      <c r="KQ20">
        <v>5.9567678247426417E-6</v>
      </c>
      <c r="KR20">
        <v>3.544632731995805E-5</v>
      </c>
      <c r="KS20">
        <v>5.1222382973892787E-6</v>
      </c>
      <c r="KT20">
        <v>7.3709964971491571E-6</v>
      </c>
      <c r="KU20">
        <v>3.8667299482152908E-6</v>
      </c>
      <c r="KV20">
        <v>8.1371671124848068E-6</v>
      </c>
      <c r="KW20">
        <v>2.2181822222282701E-5</v>
      </c>
      <c r="KX20">
        <v>2.1896172997431161E-5</v>
      </c>
      <c r="KY20">
        <v>2.6115001628893096E-5</v>
      </c>
      <c r="KZ20">
        <v>-2.258725543118741E-6</v>
      </c>
      <c r="LA20">
        <v>1.0301145823601748E-5</v>
      </c>
      <c r="LB20">
        <v>1.5305495946901471E-6</v>
      </c>
      <c r="LC20">
        <v>1.5327806561952641E-5</v>
      </c>
      <c r="LD20">
        <v>9.3236205349791514E-7</v>
      </c>
      <c r="LE20">
        <v>7.5712664062647378E-6</v>
      </c>
      <c r="LF20">
        <v>1.7990461570380196E-5</v>
      </c>
      <c r="LG20">
        <v>6.8101144426669143E-7</v>
      </c>
      <c r="LH20">
        <v>1.141126956544453E-6</v>
      </c>
      <c r="LI20">
        <v>6.02020246852665E-6</v>
      </c>
      <c r="LJ20">
        <v>1.2424985706621594E-5</v>
      </c>
      <c r="LK20">
        <v>9.2992437411997346E-6</v>
      </c>
      <c r="LL20">
        <v>2.6794798575469869E-5</v>
      </c>
      <c r="LM20">
        <v>1.7865481276077153E-5</v>
      </c>
      <c r="LN20">
        <v>1.1821777798902134E-5</v>
      </c>
      <c r="LO20">
        <v>1.0587873261133678E-5</v>
      </c>
      <c r="LP20">
        <v>7.413098194068864E-6</v>
      </c>
      <c r="LQ20">
        <v>6.8620059371143718E-6</v>
      </c>
      <c r="LR20">
        <v>2.4736247101263498E-5</v>
      </c>
      <c r="LS20">
        <v>2.0658888143260614E-6</v>
      </c>
      <c r="LT20">
        <v>-1.6605331092853747E-6</v>
      </c>
      <c r="LU20">
        <v>1.263787769300538E-5</v>
      </c>
      <c r="LV20">
        <v>1.7287498542427619E-5</v>
      </c>
      <c r="LW20">
        <v>1.3784920150470473E-6</v>
      </c>
      <c r="LX20">
        <v>2.4228916437388595E-5</v>
      </c>
      <c r="LY20">
        <v>7.7889955771497129E-6</v>
      </c>
      <c r="LZ20">
        <v>1.2356743533460612E-5</v>
      </c>
      <c r="MA20">
        <v>5.8139884088130712E-6</v>
      </c>
      <c r="MB20">
        <v>9.1252755425483574E-6</v>
      </c>
      <c r="MC20">
        <v>1.0372141739561692E-5</v>
      </c>
      <c r="MD20">
        <v>6.4826432097501086E-6</v>
      </c>
      <c r="ME20">
        <v>3.5232021358400553E-6</v>
      </c>
      <c r="MF20">
        <v>3.1685160187629905E-6</v>
      </c>
      <c r="MG20">
        <v>-8.1146899557392661E-7</v>
      </c>
      <c r="MH20">
        <v>5.6163405124636611E-6</v>
      </c>
      <c r="MI20">
        <v>-9.8877682942439853E-7</v>
      </c>
      <c r="MJ20">
        <v>4.0582059651912269E-6</v>
      </c>
      <c r="MK20">
        <v>-4.621316944615046E-7</v>
      </c>
      <c r="ML20">
        <v>4.6333981849331963E-6</v>
      </c>
      <c r="MM20">
        <v>-3.0904870878325836E-6</v>
      </c>
      <c r="MN20">
        <v>2.2295985942777642E-5</v>
      </c>
      <c r="MO20">
        <v>1.9595992240370246E-5</v>
      </c>
      <c r="MP20">
        <v>4.6642904217498438E-6</v>
      </c>
      <c r="MQ20">
        <v>5.0831129296226044E-5</v>
      </c>
      <c r="MR20">
        <v>3.0736223831553456E-5</v>
      </c>
      <c r="MS20">
        <v>2.331758587630536E-5</v>
      </c>
      <c r="MT20">
        <v>3.7448033970269704E-5</v>
      </c>
      <c r="MU20">
        <v>6.3171413136565635E-6</v>
      </c>
      <c r="MV20">
        <v>4.8439930923963975E-6</v>
      </c>
      <c r="MW20">
        <v>4.6522987214114126E-6</v>
      </c>
      <c r="MX20">
        <v>-4.4365144800116201E-7</v>
      </c>
      <c r="MY20">
        <v>5.7832139571943183E-6</v>
      </c>
      <c r="MZ20">
        <v>-2.5301392002863387E-6</v>
      </c>
      <c r="NA20">
        <v>9.0539841435260378E-6</v>
      </c>
      <c r="NB20">
        <v>2.4567247761935006E-5</v>
      </c>
      <c r="NC20">
        <v>1.8645663968331127E-5</v>
      </c>
      <c r="ND20">
        <v>1.9315963376635438E-5</v>
      </c>
      <c r="NE20">
        <v>1.8021127288598217E-6</v>
      </c>
      <c r="NF20">
        <v>1.5280430147384992E-5</v>
      </c>
      <c r="NG20">
        <v>6.4869992354160598E-6</v>
      </c>
      <c r="NH20">
        <v>2.2686059156754642E-5</v>
      </c>
      <c r="NI20">
        <v>1.869877189734612E-6</v>
      </c>
      <c r="NJ20">
        <v>2.0624280446434367E-6</v>
      </c>
      <c r="NK20">
        <v>6.5641611032470603E-7</v>
      </c>
      <c r="NL20">
        <v>1.057690747873256E-5</v>
      </c>
      <c r="NM20">
        <v>1.5838645692854818E-5</v>
      </c>
      <c r="NN20">
        <v>1.2296681229981326E-5</v>
      </c>
      <c r="NO20">
        <v>2.2561765626697037E-5</v>
      </c>
      <c r="NP20">
        <v>-9.8828003263240487E-6</v>
      </c>
      <c r="NQ20">
        <v>1.1381321047582011E-5</v>
      </c>
      <c r="NR20">
        <v>8.575870082654409E-7</v>
      </c>
      <c r="NS20">
        <v>2.4456172188334138E-5</v>
      </c>
      <c r="NT20">
        <v>1.8667918408172884E-6</v>
      </c>
      <c r="NU20">
        <v>3.8923633878633981E-6</v>
      </c>
      <c r="NV20">
        <v>1.6326474914835349E-5</v>
      </c>
      <c r="NW20">
        <v>3.3815482625316286E-5</v>
      </c>
      <c r="NX20">
        <v>1.3517118773137069E-5</v>
      </c>
      <c r="NY20">
        <v>9.9909618999615261E-7</v>
      </c>
      <c r="NZ20">
        <v>9.7726840145069199E-6</v>
      </c>
      <c r="OA20">
        <v>5.4928409606580604E-6</v>
      </c>
      <c r="OB20">
        <v>8.3691683458295088E-6</v>
      </c>
      <c r="OC20">
        <v>6.1249181384256662E-6</v>
      </c>
      <c r="OD20">
        <v>6.8939750948708278E-6</v>
      </c>
      <c r="OE20">
        <v>2.9501855446577809E-5</v>
      </c>
      <c r="OF20">
        <v>9.7681782146777906E-6</v>
      </c>
      <c r="OG20">
        <v>1.0311486244113767E-5</v>
      </c>
      <c r="OH20">
        <v>4.2659099402141987E-6</v>
      </c>
      <c r="OI20">
        <v>1.5999529258638613E-6</v>
      </c>
      <c r="OJ20">
        <v>7.0137908879887536E-6</v>
      </c>
      <c r="OK20">
        <v>1.0026002304434779E-5</v>
      </c>
      <c r="OL20">
        <v>-4.1231529518775421E-6</v>
      </c>
      <c r="OM20">
        <v>1.2998587009513439E-7</v>
      </c>
      <c r="ON20">
        <v>4.9070285115070919E-6</v>
      </c>
      <c r="OO20">
        <v>1.1307774914347043E-6</v>
      </c>
      <c r="OP20">
        <v>6.0237712663456364E-6</v>
      </c>
      <c r="OQ20">
        <v>7.3154906600966144E-6</v>
      </c>
      <c r="OR20">
        <v>-2.3231127586098724E-6</v>
      </c>
      <c r="OS20">
        <v>-5.3028478418568328E-6</v>
      </c>
      <c r="OT20">
        <v>5.013262485910403E-6</v>
      </c>
      <c r="OU20">
        <v>-8.9292951393620791E-6</v>
      </c>
      <c r="OV20">
        <v>2.3036516371155806E-5</v>
      </c>
      <c r="OW20">
        <v>9.2292260342442198E-6</v>
      </c>
      <c r="OX20">
        <v>5.6242124855323049E-6</v>
      </c>
      <c r="OY20">
        <v>2.8748374491133667E-5</v>
      </c>
      <c r="OZ20">
        <v>-7.0767596837140455E-6</v>
      </c>
      <c r="PA20">
        <v>-6.9127730702787247E-6</v>
      </c>
      <c r="PB20">
        <v>4.9598469820791179E-6</v>
      </c>
      <c r="PC20">
        <v>4.2361828700354078E-6</v>
      </c>
      <c r="PD20">
        <v>2.3562932122882175E-6</v>
      </c>
      <c r="PE20">
        <v>2.3995076510983567E-5</v>
      </c>
      <c r="PF20">
        <v>3.369147766478917E-6</v>
      </c>
      <c r="PG20">
        <v>-3.9232002287252834E-6</v>
      </c>
      <c r="PH20">
        <v>-5.4875033534330229E-6</v>
      </c>
      <c r="PI20">
        <v>8.6073328827343549E-6</v>
      </c>
      <c r="PJ20">
        <v>1.3312010495571247E-5</v>
      </c>
      <c r="PK20">
        <v>3.2317692578964775E-6</v>
      </c>
      <c r="PL20">
        <v>1.1721082369369399E-5</v>
      </c>
      <c r="PM20">
        <v>4.8442350243772999E-7</v>
      </c>
      <c r="PN20">
        <v>5.9933707620996438E-6</v>
      </c>
      <c r="PO20">
        <v>2.0396543071223587E-6</v>
      </c>
      <c r="PP20">
        <v>1.8128044189847152E-5</v>
      </c>
      <c r="PQ20">
        <v>3.4113101697127015E-7</v>
      </c>
      <c r="PR20">
        <v>1.7518281793918723E-6</v>
      </c>
      <c r="PS20">
        <v>1.347256640441051E-5</v>
      </c>
      <c r="PT20">
        <v>6.4560940099841797E-7</v>
      </c>
      <c r="PU20">
        <v>-4.0251198658631361E-6</v>
      </c>
      <c r="PV20">
        <v>2.6003147050067993E-5</v>
      </c>
      <c r="PW20">
        <v>5.189889635444571E-6</v>
      </c>
      <c r="PX20">
        <v>7.1080993638324539E-6</v>
      </c>
      <c r="PY20">
        <v>1.6727385612056003E-5</v>
      </c>
      <c r="PZ20">
        <v>1.6885196103401297E-6</v>
      </c>
      <c r="QA20">
        <v>-9.8168441914440584E-6</v>
      </c>
      <c r="QB20">
        <v>1.1186811303347977E-5</v>
      </c>
      <c r="QC20">
        <v>5.1794573584547455E-7</v>
      </c>
      <c r="QD20">
        <v>4.5212215151550242E-6</v>
      </c>
      <c r="QE20">
        <v>4.4585737994421126E-6</v>
      </c>
      <c r="QF20">
        <v>5.4163533869722793E-5</v>
      </c>
      <c r="QG20">
        <v>2.1517653937477554E-5</v>
      </c>
      <c r="QH20">
        <v>8.1996745105963659E-6</v>
      </c>
      <c r="QI20">
        <v>3.045589246181129E-5</v>
      </c>
      <c r="QJ20">
        <v>2.5087914216729232E-5</v>
      </c>
      <c r="QK20">
        <v>8.8707133787774556E-6</v>
      </c>
      <c r="QL20">
        <v>3.4832838172893386E-6</v>
      </c>
      <c r="QM20">
        <v>1.5838008397763384E-5</v>
      </c>
      <c r="QN20">
        <v>-9.5924145325710133E-6</v>
      </c>
      <c r="QO20">
        <v>-1.6048746535993287E-6</v>
      </c>
      <c r="QP20">
        <v>1.4892549403086839E-6</v>
      </c>
      <c r="QQ20">
        <v>-2.1663139009749823E-6</v>
      </c>
      <c r="QR20">
        <v>1.4951083309113124E-6</v>
      </c>
      <c r="QS20">
        <v>1.1833751367935706E-5</v>
      </c>
      <c r="QT20">
        <v>1.1133138335049074E-5</v>
      </c>
      <c r="QU20">
        <v>5.1235767875941311E-6</v>
      </c>
      <c r="QV20">
        <v>-1.2965322524751002E-6</v>
      </c>
      <c r="QW20">
        <v>7.4683952097137758E-7</v>
      </c>
      <c r="QX20">
        <v>1.2791805791667517E-5</v>
      </c>
      <c r="QY20">
        <v>7.3015324532841399E-6</v>
      </c>
      <c r="QZ20">
        <v>3.8959808985278129E-6</v>
      </c>
      <c r="RA20">
        <v>2.2600003986229431E-5</v>
      </c>
      <c r="RB20">
        <v>1.0464633627820309E-5</v>
      </c>
      <c r="RC20">
        <v>3.6543893833212955E-6</v>
      </c>
      <c r="RD20">
        <v>1.6398364464853887E-5</v>
      </c>
      <c r="RE20">
        <v>1.4277810600690701E-6</v>
      </c>
      <c r="RF20">
        <v>4.7220764307208881E-6</v>
      </c>
      <c r="RG20">
        <v>1.6434458985942503E-5</v>
      </c>
      <c r="RH20">
        <v>5.1945145958350666E-6</v>
      </c>
      <c r="RI20">
        <v>8.369403012483573E-6</v>
      </c>
      <c r="RJ20">
        <v>2.1458022529785136E-6</v>
      </c>
      <c r="RK20">
        <v>1.3804842514312504E-5</v>
      </c>
      <c r="RL20">
        <v>1.1629797965762899E-5</v>
      </c>
      <c r="RM20">
        <v>1.7984188336838139E-5</v>
      </c>
      <c r="RN20">
        <v>9.1596768636322069E-6</v>
      </c>
      <c r="RO20">
        <v>3.2534119889829601E-6</v>
      </c>
      <c r="RP20">
        <v>3.0260808308783999E-5</v>
      </c>
      <c r="RQ20">
        <v>8.5069421592580621E-7</v>
      </c>
      <c r="RR20">
        <v>8.0829425862493413E-6</v>
      </c>
      <c r="RS20">
        <v>1.1854206481906746E-5</v>
      </c>
      <c r="RT20">
        <v>1.124311449898157E-5</v>
      </c>
      <c r="RU20">
        <v>1.5665843606091945E-5</v>
      </c>
      <c r="RV20">
        <v>-3.1251330409458931E-6</v>
      </c>
      <c r="RW20">
        <v>1.2140854832540685E-5</v>
      </c>
      <c r="RX20">
        <v>1.0553251395254961E-5</v>
      </c>
      <c r="RY20">
        <v>3.2387700923864772E-6</v>
      </c>
      <c r="RZ20">
        <v>2.2706517427630069E-5</v>
      </c>
      <c r="SA20">
        <v>5.9483044335549088E-6</v>
      </c>
      <c r="SB20">
        <v>2.2991938188277362E-5</v>
      </c>
      <c r="SC20">
        <v>4.0548553184594805E-6</v>
      </c>
      <c r="SD20">
        <v>1.3480716920254671E-5</v>
      </c>
      <c r="SE20">
        <v>1.9710558103134944E-5</v>
      </c>
      <c r="SF20">
        <v>1.2678133756197991E-5</v>
      </c>
      <c r="SG20">
        <v>6.7477167078924554E-6</v>
      </c>
      <c r="SH20">
        <v>3.9500449222989658E-6</v>
      </c>
      <c r="SI20">
        <v>1.4527928075390739E-6</v>
      </c>
      <c r="SJ20">
        <v>6.3478174350822861E-6</v>
      </c>
      <c r="SK20">
        <v>7.9653194838286501E-6</v>
      </c>
      <c r="SL20">
        <v>4.5843684027851013E-6</v>
      </c>
      <c r="SM20">
        <v>2.1530164681694356E-5</v>
      </c>
      <c r="SN20">
        <v>6.4012424286641729E-6</v>
      </c>
      <c r="SO20">
        <v>2.6941071244030879E-5</v>
      </c>
      <c r="SP20">
        <v>7.6455904188819492E-6</v>
      </c>
      <c r="SQ20">
        <v>4.5300759054943583E-6</v>
      </c>
      <c r="SR20">
        <v>-1.01784382840827E-5</v>
      </c>
      <c r="SS20">
        <v>5.345879793375647E-6</v>
      </c>
      <c r="ST20">
        <v>1.320483855701439E-5</v>
      </c>
      <c r="SU20">
        <v>4.6253992392273658E-6</v>
      </c>
      <c r="SV20">
        <v>1.5724343463509343E-5</v>
      </c>
      <c r="SW20">
        <v>1.2167090547890099E-5</v>
      </c>
      <c r="SX20">
        <v>-2.975151581385236E-6</v>
      </c>
      <c r="SY20">
        <v>6.4434073678884445E-5</v>
      </c>
      <c r="SZ20">
        <v>-1.3061806910735167E-5</v>
      </c>
      <c r="TA20">
        <v>2.6525638945241134E-6</v>
      </c>
      <c r="TB20">
        <v>4.4320352870323091E-6</v>
      </c>
      <c r="TC20">
        <v>1.4345866849825122E-5</v>
      </c>
      <c r="TD20">
        <v>6.4450607784492588E-6</v>
      </c>
      <c r="TE20">
        <v>-2.0165570253044981E-5</v>
      </c>
      <c r="TF20">
        <v>2.8997327334725233E-5</v>
      </c>
      <c r="TG20">
        <v>8.0946641138746796E-6</v>
      </c>
      <c r="TH20">
        <v>7.9042397557209063E-6</v>
      </c>
      <c r="TI20">
        <v>1.1340508694957737E-5</v>
      </c>
      <c r="TJ20">
        <v>2.3379468361777538E-5</v>
      </c>
      <c r="TK20">
        <v>1.2584411067953716E-5</v>
      </c>
      <c r="TL20">
        <v>3.8801115449418463E-6</v>
      </c>
      <c r="TM20">
        <v>1.6511981921934836E-7</v>
      </c>
      <c r="TN20">
        <v>4.2610707282503519E-6</v>
      </c>
      <c r="TO20">
        <v>1.3032343626143869E-6</v>
      </c>
      <c r="TP20">
        <v>4.4392352728800865E-6</v>
      </c>
      <c r="TQ20">
        <v>-2.6472236981108351E-6</v>
      </c>
      <c r="TR20">
        <v>6.1270054080563007E-6</v>
      </c>
      <c r="TS20">
        <v>-8.4279216490471428E-6</v>
      </c>
      <c r="TT20">
        <v>4.6018517288037734E-6</v>
      </c>
      <c r="TU20">
        <v>2.442589834065714E-5</v>
      </c>
      <c r="TV20">
        <v>1.0990876436546367E-5</v>
      </c>
      <c r="TW20">
        <v>5.0100943521324314E-5</v>
      </c>
      <c r="TX20">
        <v>9.884474556974572E-6</v>
      </c>
      <c r="TY20">
        <v>1.2644170969285066E-5</v>
      </c>
      <c r="TZ20">
        <v>-1.0998627481245373E-5</v>
      </c>
      <c r="UA20">
        <v>8.3863780617403396E-6</v>
      </c>
      <c r="UB20">
        <v>2.2206571178639488E-5</v>
      </c>
      <c r="UC20">
        <v>1.0227113995965498E-5</v>
      </c>
      <c r="UD20">
        <v>1.2890075126281625E-5</v>
      </c>
      <c r="UE20">
        <v>-1.0116619957896137E-5</v>
      </c>
      <c r="UF20">
        <v>6.0098083312990424E-5</v>
      </c>
      <c r="UG20">
        <v>2.2819683416535797E-6</v>
      </c>
      <c r="UH20">
        <v>-1.8777255999361358E-6</v>
      </c>
      <c r="UI20">
        <v>2.2255739464128325E-6</v>
      </c>
      <c r="UJ20">
        <v>1.1469388068860904E-6</v>
      </c>
      <c r="UK20">
        <v>-4.0033610896418302E-6</v>
      </c>
      <c r="UL20">
        <v>6.994979371636329E-6</v>
      </c>
      <c r="UM20">
        <v>3.1522213568637765E-5</v>
      </c>
      <c r="UN20">
        <v>-2.7585642880572889E-6</v>
      </c>
      <c r="UO20">
        <v>9.2138046921846257E-7</v>
      </c>
      <c r="UP20">
        <v>5.0270691582259814E-6</v>
      </c>
      <c r="UQ20">
        <v>1.8057793193657725E-6</v>
      </c>
      <c r="UR20">
        <v>1.0134539505526084E-5</v>
      </c>
      <c r="US20">
        <v>-6.672361106935643E-7</v>
      </c>
      <c r="UT20">
        <v>9.5991037278345686E-6</v>
      </c>
      <c r="UU20">
        <v>5.1963793419312562E-6</v>
      </c>
      <c r="UV20">
        <v>3.9859291419972127E-6</v>
      </c>
      <c r="UW20">
        <v>1.7394871595994258E-5</v>
      </c>
      <c r="UX20">
        <v>7.9714761998528762E-6</v>
      </c>
      <c r="UY20">
        <v>-3.8543147317046618E-6</v>
      </c>
      <c r="UZ20">
        <v>3.3869071885325283E-6</v>
      </c>
      <c r="VA20">
        <v>-2.826884476212385E-6</v>
      </c>
      <c r="VB20">
        <v>-1.9902104119223026E-5</v>
      </c>
      <c r="VC20">
        <v>1.3930717054840806E-6</v>
      </c>
      <c r="VD20">
        <v>1.9352640793431538E-5</v>
      </c>
      <c r="VE20">
        <v>-5.6546362468396828E-6</v>
      </c>
      <c r="VF20">
        <v>8.958240270111449E-6</v>
      </c>
      <c r="VG20">
        <v>4.4468035075484247E-6</v>
      </c>
      <c r="VH20">
        <v>8.4933733825470029E-6</v>
      </c>
      <c r="VI20">
        <v>-2.348830990747123E-5</v>
      </c>
      <c r="VJ20">
        <v>1.3219468124514618E-5</v>
      </c>
      <c r="VK20">
        <v>1.0256928260774521E-6</v>
      </c>
      <c r="VL20">
        <v>-5.1289890966985123E-6</v>
      </c>
      <c r="VM20">
        <v>1.0520962712744988E-5</v>
      </c>
      <c r="VN20">
        <v>-4.9663816627764626E-6</v>
      </c>
      <c r="VO20">
        <v>2.4704289705990503E-5</v>
      </c>
      <c r="VP20">
        <v>-8.7052058779680368E-6</v>
      </c>
      <c r="VQ20">
        <v>-1.0556152337943789E-5</v>
      </c>
      <c r="VR20">
        <v>-6.4949715383950574E-6</v>
      </c>
      <c r="VS20">
        <v>6.0615827901014772E-6</v>
      </c>
      <c r="VT20">
        <v>9.0487553967831523E-6</v>
      </c>
      <c r="VU20">
        <v>6.2107437062371392E-6</v>
      </c>
      <c r="VV20">
        <v>8.7915355262954205E-6</v>
      </c>
      <c r="VW20">
        <v>5.8950405926560814E-6</v>
      </c>
      <c r="VX20">
        <v>6.140717290096794E-6</v>
      </c>
      <c r="VY20">
        <v>-8.0748527079925821E-6</v>
      </c>
      <c r="VZ20">
        <v>2.6527850714362211E-5</v>
      </c>
      <c r="WA20">
        <v>9.3713424148083221E-6</v>
      </c>
      <c r="WB20">
        <v>3.5815402217394734E-6</v>
      </c>
      <c r="WC20">
        <v>-1.4218778915937413E-6</v>
      </c>
    </row>
    <row r="21" spans="1:601" x14ac:dyDescent="0.25">
      <c r="A21" t="s">
        <v>10</v>
      </c>
      <c r="B21">
        <v>1.1669798846631341E-5</v>
      </c>
      <c r="C21">
        <v>1.5496534398918867E-5</v>
      </c>
      <c r="D21">
        <v>1.1682342267635989E-5</v>
      </c>
      <c r="E21">
        <v>1.6892663705663528E-5</v>
      </c>
      <c r="F21">
        <v>8.3117920968419989E-6</v>
      </c>
      <c r="G21">
        <v>1.1300981292386658E-5</v>
      </c>
      <c r="H21">
        <v>1.2317416650307552E-5</v>
      </c>
      <c r="I21">
        <v>7.2493997494475962E-6</v>
      </c>
      <c r="J21">
        <v>8.6570818144652947E-6</v>
      </c>
      <c r="K21">
        <v>1.7008195207111208E-5</v>
      </c>
      <c r="L21">
        <v>2.4886244954805092E-5</v>
      </c>
      <c r="M21">
        <v>2.3710675180907828E-5</v>
      </c>
      <c r="N21">
        <v>7.8352138464990401E-6</v>
      </c>
      <c r="O21">
        <v>1.1035909784417904E-5</v>
      </c>
      <c r="P21">
        <v>1.218438358758158E-5</v>
      </c>
      <c r="Q21">
        <v>5.8363637365289622E-6</v>
      </c>
      <c r="R21">
        <v>1.6589230482977804E-6</v>
      </c>
      <c r="S21">
        <v>1.3291896216476388E-5</v>
      </c>
      <c r="T21">
        <v>1.1674393869406567E-5</v>
      </c>
      <c r="U21">
        <v>2.0991844972354228E-5</v>
      </c>
      <c r="V21">
        <v>1.4299122189575137E-5</v>
      </c>
      <c r="W21">
        <v>9.1452459434183441E-6</v>
      </c>
      <c r="X21">
        <v>2.3254196654279346E-7</v>
      </c>
      <c r="Y21">
        <v>2.1935426436859839E-5</v>
      </c>
      <c r="Z21">
        <v>5.8847919229216702E-6</v>
      </c>
      <c r="AA21">
        <v>4.7754646727806925E-6</v>
      </c>
      <c r="AB21">
        <v>2.222826441887274E-6</v>
      </c>
      <c r="AC21">
        <v>1.4016655835489497E-5</v>
      </c>
      <c r="AD21">
        <v>1.166544953838195E-5</v>
      </c>
      <c r="AE21">
        <v>1.1170063062031667E-5</v>
      </c>
      <c r="AF21">
        <v>1.3725631329357992E-5</v>
      </c>
      <c r="AG21">
        <v>7.9741822901080388E-6</v>
      </c>
      <c r="AH21">
        <v>1.1927596013515939E-5</v>
      </c>
      <c r="AI21">
        <v>6.0011048418625244E-6</v>
      </c>
      <c r="AJ21">
        <v>6.4846136563761497E-6</v>
      </c>
      <c r="AK21">
        <v>1.7562026866917615E-5</v>
      </c>
      <c r="AL21">
        <v>2.1754649948607608E-5</v>
      </c>
      <c r="AM21">
        <v>7.5798927713895168E-6</v>
      </c>
      <c r="AN21">
        <v>5.970178515582608E-7</v>
      </c>
      <c r="AO21">
        <v>1.1864431962710657E-5</v>
      </c>
      <c r="AP21">
        <v>1.5860756754043165E-5</v>
      </c>
      <c r="AQ21">
        <v>3.3864261454905932E-6</v>
      </c>
      <c r="AR21">
        <v>9.1434680630452744E-6</v>
      </c>
      <c r="AS21">
        <v>-2.1088755587212919E-7</v>
      </c>
      <c r="AT21">
        <v>1.866613770714599E-5</v>
      </c>
      <c r="AU21">
        <v>8.2666185512018427E-6</v>
      </c>
      <c r="AV21">
        <v>6.1020654739279229E-6</v>
      </c>
      <c r="AW21">
        <v>6.642591862822896E-6</v>
      </c>
      <c r="AX21">
        <v>1.5909544542026426E-5</v>
      </c>
      <c r="AY21">
        <v>1.29555755805719E-5</v>
      </c>
      <c r="AZ21">
        <v>1.3064891333582901E-5</v>
      </c>
      <c r="BA21">
        <v>1.3145319249726814E-5</v>
      </c>
      <c r="BB21">
        <v>7.4291138335883917E-6</v>
      </c>
      <c r="BC21">
        <v>1.9538068432979693E-5</v>
      </c>
      <c r="BD21">
        <v>8.6357700507678861E-6</v>
      </c>
      <c r="BE21">
        <v>1.4656517116734611E-5</v>
      </c>
      <c r="BF21">
        <v>9.2820152048298898E-6</v>
      </c>
      <c r="BG21">
        <v>8.1925910960456356E-6</v>
      </c>
      <c r="BH21">
        <v>3.3870014371671055E-5</v>
      </c>
      <c r="BI21">
        <v>5.5695845297773146E-6</v>
      </c>
      <c r="BJ21">
        <v>4.6727527883280201E-6</v>
      </c>
      <c r="BK21">
        <v>6.4468053808557475E-6</v>
      </c>
      <c r="BL21">
        <v>4.3891636956419192E-6</v>
      </c>
      <c r="BM21">
        <v>1.1109087138006763E-5</v>
      </c>
      <c r="BN21">
        <v>7.8761536231481419E-6</v>
      </c>
      <c r="BO21">
        <v>1.0202333435203672E-6</v>
      </c>
      <c r="BP21">
        <v>5.1242712826583149E-6</v>
      </c>
      <c r="BQ21">
        <v>1.5386035208213326E-5</v>
      </c>
      <c r="BR21">
        <v>4.5227739975488423E-6</v>
      </c>
      <c r="BS21">
        <v>1.5405294571751844E-5</v>
      </c>
      <c r="BT21">
        <v>7.6577663629790087E-6</v>
      </c>
      <c r="BU21">
        <v>1.180542143954635E-5</v>
      </c>
      <c r="BV21">
        <v>1.4055159861579676E-5</v>
      </c>
      <c r="BW21">
        <v>8.518921209940714E-6</v>
      </c>
      <c r="BX21">
        <v>1.2325470371020604E-5</v>
      </c>
      <c r="BY21">
        <v>1.1708218896898592E-5</v>
      </c>
      <c r="BZ21">
        <v>1.7189284293126456E-5</v>
      </c>
      <c r="CA21">
        <v>8.8807066118136267E-6</v>
      </c>
      <c r="CB21">
        <v>1.0595856470705961E-5</v>
      </c>
      <c r="CC21">
        <v>6.2273126562095863E-6</v>
      </c>
      <c r="CD21">
        <v>3.7996148675154863E-6</v>
      </c>
      <c r="CE21">
        <v>5.8863135266599979E-6</v>
      </c>
      <c r="CF21">
        <v>7.7914443275740834E-6</v>
      </c>
      <c r="CG21">
        <v>4.0505383055109522E-6</v>
      </c>
      <c r="CH21">
        <v>1.0084509423030544E-5</v>
      </c>
      <c r="CI21">
        <v>1.5062611880805078E-5</v>
      </c>
      <c r="CJ21">
        <v>6.6809807679766377E-6</v>
      </c>
      <c r="CK21">
        <v>2.0773946593038429E-5</v>
      </c>
      <c r="CL21">
        <v>1.3760163299487682E-5</v>
      </c>
      <c r="CM21">
        <v>8.5006900676090729E-6</v>
      </c>
      <c r="CN21">
        <v>8.2567181348927693E-6</v>
      </c>
      <c r="CO21">
        <v>6.143777036040553E-6</v>
      </c>
      <c r="CP21">
        <v>1.2794575809397438E-5</v>
      </c>
      <c r="CQ21">
        <v>1.1236624760424981E-5</v>
      </c>
      <c r="CR21">
        <v>1.1582948308204732E-5</v>
      </c>
      <c r="CS21">
        <v>1.4461890455349539E-5</v>
      </c>
      <c r="CT21">
        <v>9.722042105490067E-6</v>
      </c>
      <c r="CU21">
        <v>8.9112585604261924E-6</v>
      </c>
      <c r="CV21">
        <v>7.186455706292498E-6</v>
      </c>
      <c r="CW21">
        <v>2.1230559586248502E-5</v>
      </c>
      <c r="CX21">
        <v>2.0722683920852005E-5</v>
      </c>
      <c r="CY21">
        <v>1.1123131748157267E-5</v>
      </c>
      <c r="CZ21">
        <v>4.7229101904388487E-6</v>
      </c>
      <c r="DA21">
        <v>1.4349450589933215E-5</v>
      </c>
      <c r="DB21">
        <v>1.1714935992032908E-5</v>
      </c>
      <c r="DC21">
        <v>1.3696638114903518E-5</v>
      </c>
      <c r="DD21">
        <v>1.3575334529466265E-5</v>
      </c>
      <c r="DE21">
        <v>5.2176877864609668E-7</v>
      </c>
      <c r="DF21">
        <v>1.7194254142301406E-5</v>
      </c>
      <c r="DG21">
        <v>9.7739739456623406E-6</v>
      </c>
      <c r="DH21">
        <v>2.8590049794138199E-5</v>
      </c>
      <c r="DI21">
        <v>1.0755319578987362E-5</v>
      </c>
      <c r="DJ21">
        <v>1.8087008440666563E-5</v>
      </c>
      <c r="DK21">
        <v>1.4937190445853772E-5</v>
      </c>
      <c r="DL21">
        <v>4.509252312971645E-6</v>
      </c>
      <c r="DM21">
        <v>1.6748824706722207E-5</v>
      </c>
      <c r="DN21">
        <v>1.137281351325101E-5</v>
      </c>
      <c r="DO21">
        <v>1.491159811710409E-5</v>
      </c>
      <c r="DP21">
        <v>6.2067756574520654E-6</v>
      </c>
      <c r="DQ21">
        <v>4.0345664752873093E-6</v>
      </c>
      <c r="DR21">
        <v>9.9517332902317484E-6</v>
      </c>
      <c r="DS21">
        <v>1.2920993084821381E-5</v>
      </c>
      <c r="DT21">
        <v>7.071750570437483E-6</v>
      </c>
      <c r="DU21">
        <v>2.3428855410167501E-5</v>
      </c>
      <c r="DV21">
        <v>-2.0846629465569441E-7</v>
      </c>
      <c r="DW21">
        <v>6.3032906801143159E-6</v>
      </c>
      <c r="DX21">
        <v>8.5055391224166305E-6</v>
      </c>
      <c r="DY21">
        <v>1.0434618918408474E-5</v>
      </c>
      <c r="DZ21">
        <v>2.026811573687198E-5</v>
      </c>
      <c r="EA21">
        <v>7.381244328686862E-6</v>
      </c>
      <c r="EB21">
        <v>7.4940044748634303E-6</v>
      </c>
      <c r="EC21">
        <v>1.0018665546601732E-5</v>
      </c>
      <c r="ED21">
        <v>1.6379221631197095E-5</v>
      </c>
      <c r="EE21">
        <v>4.9703012896197787E-6</v>
      </c>
      <c r="EF21">
        <v>1.7136657876872288E-6</v>
      </c>
      <c r="EG21">
        <v>2.9008323363928178E-5</v>
      </c>
      <c r="EH21">
        <v>1.3353575757845169E-5</v>
      </c>
      <c r="EI21">
        <v>1.2992937016666932E-5</v>
      </c>
      <c r="EJ21">
        <v>1.5623932177910433E-5</v>
      </c>
      <c r="EK21">
        <v>2.2327117047015939E-6</v>
      </c>
      <c r="EL21">
        <v>2.0241679717453236E-5</v>
      </c>
      <c r="EM21">
        <v>1.4506418747959278E-5</v>
      </c>
      <c r="EN21">
        <v>5.7065342549085405E-6</v>
      </c>
      <c r="EO21">
        <v>-1.0760730044044536E-6</v>
      </c>
      <c r="EP21">
        <v>3.8275687454843987E-6</v>
      </c>
      <c r="EQ21">
        <v>7.9600866525487669E-6</v>
      </c>
      <c r="ER21">
        <v>1.0675728164745667E-5</v>
      </c>
      <c r="ES21">
        <v>1.0495427054722555E-5</v>
      </c>
      <c r="ET21">
        <v>5.2293640376147284E-6</v>
      </c>
      <c r="EU21">
        <v>1.8107318148323849E-5</v>
      </c>
      <c r="EV21">
        <v>3.4477795731146474E-6</v>
      </c>
      <c r="EW21">
        <v>1.0891608029396952E-5</v>
      </c>
      <c r="EX21">
        <v>9.3405269079916258E-6</v>
      </c>
      <c r="EY21">
        <v>1.0587480324910336E-5</v>
      </c>
      <c r="EZ21">
        <v>-7.0783167035322124E-7</v>
      </c>
      <c r="FA21">
        <v>1.0935230412204578E-5</v>
      </c>
      <c r="FB21">
        <v>2.2554426744236382E-5</v>
      </c>
      <c r="FC21">
        <v>8.0274406646758998E-6</v>
      </c>
      <c r="FD21">
        <v>8.4199562132922291E-6</v>
      </c>
      <c r="FE21">
        <v>5.239711636363972E-6</v>
      </c>
      <c r="FF21">
        <v>4.8788752351489499E-6</v>
      </c>
      <c r="FG21">
        <v>1.3317064860811573E-5</v>
      </c>
      <c r="FH21">
        <v>8.7453059670424754E-6</v>
      </c>
      <c r="FI21">
        <v>2.5318214596204055E-5</v>
      </c>
      <c r="FJ21">
        <v>2.9449571809498863E-6</v>
      </c>
      <c r="FK21">
        <v>7.6346969161971149E-6</v>
      </c>
      <c r="FL21">
        <v>3.1343657784243289E-6</v>
      </c>
      <c r="FM21">
        <v>1.191100747645583E-5</v>
      </c>
      <c r="FN21">
        <v>8.7089640490142771E-6</v>
      </c>
      <c r="FO21">
        <v>1.1946395180010994E-5</v>
      </c>
      <c r="FP21">
        <v>9.5151085318567716E-6</v>
      </c>
      <c r="FQ21">
        <v>1.1114254309421277E-5</v>
      </c>
      <c r="FR21">
        <v>1.3630487947450792E-5</v>
      </c>
      <c r="FS21">
        <v>1.4585294887278999E-5</v>
      </c>
      <c r="FT21">
        <v>1.1257713239345754E-5</v>
      </c>
      <c r="FU21">
        <v>1.5195579144856346E-5</v>
      </c>
      <c r="FV21">
        <v>1.242938317737285E-5</v>
      </c>
      <c r="FW21">
        <v>1.6615282678226705E-5</v>
      </c>
      <c r="FX21">
        <v>6.2466482060627442E-6</v>
      </c>
      <c r="FY21">
        <v>2.1641607380090743E-5</v>
      </c>
      <c r="FZ21">
        <v>1.1847612930357082E-5</v>
      </c>
      <c r="GA21">
        <v>9.9888544074886682E-6</v>
      </c>
      <c r="GB21">
        <v>5.2293449001771314E-6</v>
      </c>
      <c r="GC21">
        <v>1.1646962833791173E-5</v>
      </c>
      <c r="GD21">
        <v>9.785584854933262E-6</v>
      </c>
      <c r="GE21">
        <v>3.7494744236859861E-6</v>
      </c>
      <c r="GF21">
        <v>7.0423936894421173E-6</v>
      </c>
      <c r="GG21">
        <v>3.2446305954127121E-6</v>
      </c>
      <c r="GH21">
        <v>8.0725838849184624E-6</v>
      </c>
      <c r="GI21">
        <v>1.3507742179505969E-6</v>
      </c>
      <c r="GJ21">
        <v>1.0266158769059861E-5</v>
      </c>
      <c r="GK21">
        <v>1.2782172573976807E-5</v>
      </c>
      <c r="GL21">
        <v>1.0613767836199995E-5</v>
      </c>
      <c r="GM21">
        <v>1.8344585550407016E-5</v>
      </c>
      <c r="GN21">
        <v>6.23768786806131E-6</v>
      </c>
      <c r="GO21">
        <v>9.4019125333235498E-6</v>
      </c>
      <c r="GP21">
        <v>7.503150592638645E-6</v>
      </c>
      <c r="GQ21">
        <v>1.0733617450721661E-5</v>
      </c>
      <c r="GR21">
        <v>8.4724808027886328E-6</v>
      </c>
      <c r="GS21">
        <v>1.4282898991912017E-5</v>
      </c>
      <c r="GT21">
        <v>1.0511853345738913E-5</v>
      </c>
      <c r="GU21">
        <v>4.7295338622405248E-6</v>
      </c>
      <c r="GV21">
        <v>8.3281124555802929E-6</v>
      </c>
      <c r="GW21">
        <v>2.2856137208986993E-5</v>
      </c>
      <c r="GX21">
        <v>8.9809838624570287E-6</v>
      </c>
      <c r="GY21">
        <v>2.3376181100758435E-5</v>
      </c>
      <c r="GZ21">
        <v>1.1468832777119898E-5</v>
      </c>
      <c r="HA21">
        <v>3.3976572858628056E-6</v>
      </c>
      <c r="HB21">
        <v>7.5012519813726393E-6</v>
      </c>
      <c r="HC21">
        <v>1.6356868599867447E-5</v>
      </c>
      <c r="HD21">
        <v>7.7425408615277751E-6</v>
      </c>
      <c r="HE21">
        <v>1.5681980690580726E-5</v>
      </c>
      <c r="HF21">
        <v>7.9471042534798253E-6</v>
      </c>
      <c r="HG21">
        <v>1.7828051575493014E-5</v>
      </c>
      <c r="HH21">
        <v>1.3459237333807153E-5</v>
      </c>
      <c r="HI21">
        <v>5.568204727047484E-6</v>
      </c>
      <c r="HJ21">
        <v>1.280866318274618E-5</v>
      </c>
      <c r="HK21">
        <v>1.8635082135123186E-5</v>
      </c>
      <c r="HL21">
        <v>3.8542935951218061E-6</v>
      </c>
      <c r="HM21">
        <v>2.2364227596258058E-5</v>
      </c>
      <c r="HN21">
        <v>8.3691836175843693E-6</v>
      </c>
      <c r="HO21">
        <v>3.8089845260191191E-6</v>
      </c>
      <c r="HP21">
        <v>5.166719343778865E-6</v>
      </c>
      <c r="HQ21">
        <v>5.2546541121027886E-6</v>
      </c>
      <c r="HR21">
        <v>6.0981236499836168E-6</v>
      </c>
      <c r="HS21">
        <v>5.40248170379802E-6</v>
      </c>
      <c r="HT21">
        <v>8.5317649071485696E-6</v>
      </c>
      <c r="HU21">
        <v>1.6381122483855829E-5</v>
      </c>
      <c r="HV21">
        <v>1.0189307345902638E-5</v>
      </c>
      <c r="HW21">
        <v>1.743314522782982E-5</v>
      </c>
      <c r="HX21">
        <v>2.9329887522366994E-5</v>
      </c>
      <c r="HY21">
        <v>4.6772799039614312E-6</v>
      </c>
      <c r="HZ21">
        <v>4.1855143143372953E-6</v>
      </c>
      <c r="IA21">
        <v>1.6636535799973956E-5</v>
      </c>
      <c r="IB21">
        <v>2.0140446858275325E-5</v>
      </c>
      <c r="IC21">
        <v>3.6572163427269157E-6</v>
      </c>
      <c r="ID21">
        <v>1.2737266066662699E-5</v>
      </c>
      <c r="IE21">
        <v>7.9064341399098332E-8</v>
      </c>
      <c r="IF21">
        <v>1.2560521152285148E-5</v>
      </c>
      <c r="IG21">
        <v>1.2752065516672849E-5</v>
      </c>
      <c r="IH21">
        <v>1.0113993567305076E-5</v>
      </c>
      <c r="II21">
        <v>4.2487846767859328E-6</v>
      </c>
      <c r="IJ21">
        <v>1.2941138170911146E-5</v>
      </c>
      <c r="IK21">
        <v>6.6112507271370002E-6</v>
      </c>
      <c r="IL21">
        <v>6.2340442805117043E-7</v>
      </c>
      <c r="IM21">
        <v>4.0716076196818572E-6</v>
      </c>
      <c r="IN21">
        <v>5.2457792612697993E-6</v>
      </c>
      <c r="IO21">
        <v>1.5515094196126661E-5</v>
      </c>
      <c r="IP21">
        <v>1.7514318266561887E-5</v>
      </c>
      <c r="IQ21">
        <v>8.792963175948241E-7</v>
      </c>
      <c r="IR21">
        <v>1.5891455563640296E-5</v>
      </c>
      <c r="IS21">
        <v>1.3722927009140723E-5</v>
      </c>
      <c r="IT21">
        <v>3.0165535470971574E-6</v>
      </c>
      <c r="IU21">
        <v>8.9191640597926291E-6</v>
      </c>
      <c r="IV21">
        <v>2.240715790006146E-6</v>
      </c>
      <c r="IW21">
        <v>4.8329890925294379E-6</v>
      </c>
      <c r="IX21">
        <v>1.1513670929986745E-5</v>
      </c>
      <c r="IY21">
        <v>1.4538539731426824E-5</v>
      </c>
      <c r="IZ21">
        <v>3.8812172780743869E-6</v>
      </c>
      <c r="JA21">
        <v>1.1441100757599544E-5</v>
      </c>
      <c r="JB21">
        <v>1.4341373966029883E-5</v>
      </c>
      <c r="JC21">
        <v>8.1085404814421056E-6</v>
      </c>
      <c r="JD21">
        <v>6.5539130560957367E-6</v>
      </c>
      <c r="JE21">
        <v>6.7111847710218129E-6</v>
      </c>
      <c r="JF21">
        <v>1.172968025940081E-5</v>
      </c>
      <c r="JG21">
        <v>8.1265845280990428E-6</v>
      </c>
      <c r="JH21">
        <v>2.541971361710139E-5</v>
      </c>
      <c r="JI21">
        <v>6.104583889949675E-6</v>
      </c>
      <c r="JJ21">
        <v>3.9821658557006208E-6</v>
      </c>
      <c r="JK21">
        <v>3.4581757542172306E-6</v>
      </c>
      <c r="JL21">
        <v>1.3653065836345118E-5</v>
      </c>
      <c r="JM21">
        <v>4.1122761546657434E-6</v>
      </c>
      <c r="JN21">
        <v>6.5261064575919897E-6</v>
      </c>
      <c r="JO21">
        <v>6.1635923137002202E-6</v>
      </c>
      <c r="JP21">
        <v>9.65826877887898E-6</v>
      </c>
      <c r="JQ21">
        <v>1.0244707682391682E-5</v>
      </c>
      <c r="JR21">
        <v>7.2550816947603451E-6</v>
      </c>
      <c r="JS21">
        <v>-8.8189756564079941E-7</v>
      </c>
      <c r="JT21">
        <v>1.0546314351974779E-5</v>
      </c>
      <c r="JU21">
        <v>8.9798502737725801E-6</v>
      </c>
      <c r="JV21">
        <v>8.8905724460240475E-6</v>
      </c>
      <c r="JW21">
        <v>1.0919519095935825E-5</v>
      </c>
      <c r="JX21">
        <v>1.5564710589324695E-5</v>
      </c>
      <c r="JY21">
        <v>9.6305280226908441E-6</v>
      </c>
      <c r="JZ21">
        <v>4.5396235982545935E-6</v>
      </c>
      <c r="KA21">
        <v>1.1495867021260574E-5</v>
      </c>
      <c r="KB21">
        <v>1.033518323271995E-5</v>
      </c>
      <c r="KC21">
        <v>1.8254969979700461E-5</v>
      </c>
      <c r="KD21">
        <v>1.5777458961229761E-5</v>
      </c>
      <c r="KE21">
        <v>2.27923702474974E-6</v>
      </c>
      <c r="KF21">
        <v>8.0050223847069747E-6</v>
      </c>
      <c r="KG21">
        <v>1.2187186503580986E-5</v>
      </c>
      <c r="KH21">
        <v>7.7763159799249863E-6</v>
      </c>
      <c r="KI21">
        <v>1.4344406076291217E-5</v>
      </c>
      <c r="KJ21">
        <v>1.5019720047685528E-5</v>
      </c>
      <c r="KK21">
        <v>1.0962170419742104E-5</v>
      </c>
      <c r="KL21">
        <v>1.2552657370381802E-5</v>
      </c>
      <c r="KM21">
        <v>1.4690675371632258E-5</v>
      </c>
      <c r="KN21">
        <v>9.5419330556539419E-6</v>
      </c>
      <c r="KO21">
        <v>1.1881429320061855E-5</v>
      </c>
      <c r="KP21">
        <v>3.4381513030070397E-6</v>
      </c>
      <c r="KQ21">
        <v>4.719956534183811E-6</v>
      </c>
      <c r="KR21">
        <v>2.8185117830008051E-5</v>
      </c>
      <c r="KS21">
        <v>8.8509789971758303E-7</v>
      </c>
      <c r="KT21">
        <v>3.7882601620762583E-6</v>
      </c>
      <c r="KU21">
        <v>7.7799596058079313E-6</v>
      </c>
      <c r="KV21">
        <v>1.0844860876881285E-5</v>
      </c>
      <c r="KW21">
        <v>1.3964080919533631E-5</v>
      </c>
      <c r="KX21">
        <v>1.1092483786869682E-5</v>
      </c>
      <c r="KY21">
        <v>1.4408594494695551E-5</v>
      </c>
      <c r="KZ21">
        <v>5.1565275310346018E-6</v>
      </c>
      <c r="LA21">
        <v>2.4640153612290582E-6</v>
      </c>
      <c r="LB21">
        <v>5.4135996803114134E-7</v>
      </c>
      <c r="LC21">
        <v>1.4671878830041794E-5</v>
      </c>
      <c r="LD21">
        <v>1.0281911954970521E-5</v>
      </c>
      <c r="LE21">
        <v>1.3241095242857228E-5</v>
      </c>
      <c r="LF21">
        <v>1.1146509136762609E-5</v>
      </c>
      <c r="LG21">
        <v>6.3496208398420668E-6</v>
      </c>
      <c r="LH21">
        <v>3.8111585465187821E-6</v>
      </c>
      <c r="LI21">
        <v>7.5120781444728129E-6</v>
      </c>
      <c r="LJ21">
        <v>8.5779084238063265E-6</v>
      </c>
      <c r="LK21">
        <v>1.3108839865922838E-5</v>
      </c>
      <c r="LL21">
        <v>1.8456924983378074E-5</v>
      </c>
      <c r="LM21">
        <v>1.4037811052988045E-5</v>
      </c>
      <c r="LN21">
        <v>1.1773576238939546E-5</v>
      </c>
      <c r="LO21">
        <v>1.7670085375466735E-6</v>
      </c>
      <c r="LP21">
        <v>1.3610645444017659E-5</v>
      </c>
      <c r="LQ21">
        <v>4.7866469925198769E-6</v>
      </c>
      <c r="LR21">
        <v>1.8160816238187069E-5</v>
      </c>
      <c r="LS21">
        <v>2.9980928702629566E-6</v>
      </c>
      <c r="LT21">
        <v>-2.873133921497276E-7</v>
      </c>
      <c r="LU21">
        <v>1.3821789214383773E-5</v>
      </c>
      <c r="LV21">
        <v>6.9571155099923339E-6</v>
      </c>
      <c r="LW21">
        <v>6.4825753349724168E-6</v>
      </c>
      <c r="LX21">
        <v>1.837014569081385E-5</v>
      </c>
      <c r="LY21">
        <v>5.867447782779243E-6</v>
      </c>
      <c r="LZ21">
        <v>1.1065510549800521E-5</v>
      </c>
      <c r="MA21">
        <v>2.4115989877748655E-6</v>
      </c>
      <c r="MB21">
        <v>1.2183968327721436E-5</v>
      </c>
      <c r="MC21">
        <v>9.6360924876541037E-6</v>
      </c>
      <c r="MD21">
        <v>8.2783808566040592E-6</v>
      </c>
      <c r="ME21">
        <v>1.2061393024744985E-5</v>
      </c>
      <c r="MF21">
        <v>1.0911728503081476E-5</v>
      </c>
      <c r="MG21">
        <v>3.1556164646444095E-6</v>
      </c>
      <c r="MH21">
        <v>4.3644753218891229E-6</v>
      </c>
      <c r="MI21">
        <v>2.6690493238890264E-6</v>
      </c>
      <c r="MJ21">
        <v>7.9418382551741994E-6</v>
      </c>
      <c r="MK21">
        <v>1.1750524421888127E-5</v>
      </c>
      <c r="ML21">
        <v>1.6365724407125079E-6</v>
      </c>
      <c r="MM21">
        <v>6.5185154523852967E-6</v>
      </c>
      <c r="MN21">
        <v>2.3817935362592613E-5</v>
      </c>
      <c r="MO21">
        <v>1.4250627221670637E-5</v>
      </c>
      <c r="MP21">
        <v>3.8506265712171216E-6</v>
      </c>
      <c r="MQ21">
        <v>2.2752243282626553E-5</v>
      </c>
      <c r="MR21">
        <v>1.6771285929943058E-5</v>
      </c>
      <c r="MS21">
        <v>2.6618871171486517E-5</v>
      </c>
      <c r="MT21">
        <v>2.3666046055585652E-5</v>
      </c>
      <c r="MU21">
        <v>3.5313568520190904E-6</v>
      </c>
      <c r="MV21">
        <v>2.3194248890465755E-6</v>
      </c>
      <c r="MW21">
        <v>4.7688245321418658E-6</v>
      </c>
      <c r="MX21">
        <v>1.0002589690341733E-5</v>
      </c>
      <c r="MY21">
        <v>9.427861106070165E-6</v>
      </c>
      <c r="MZ21">
        <v>5.0170640825052837E-6</v>
      </c>
      <c r="NA21">
        <v>1.1615559525795826E-5</v>
      </c>
      <c r="NB21">
        <v>1.9383663185088995E-5</v>
      </c>
      <c r="NC21">
        <v>1.1020114908103897E-5</v>
      </c>
      <c r="ND21">
        <v>2.1456935209617571E-5</v>
      </c>
      <c r="NE21">
        <v>7.6221556551918625E-6</v>
      </c>
      <c r="NF21">
        <v>2.1191859813365926E-5</v>
      </c>
      <c r="NG21">
        <v>5.9281566504603297E-6</v>
      </c>
      <c r="NH21">
        <v>1.9999601630307296E-5</v>
      </c>
      <c r="NI21">
        <v>-2.5666911085206076E-7</v>
      </c>
      <c r="NJ21">
        <v>1.177948679782479E-5</v>
      </c>
      <c r="NK21">
        <v>7.4821835213169605E-6</v>
      </c>
      <c r="NL21">
        <v>1.0684140831449277E-5</v>
      </c>
      <c r="NM21">
        <v>1.0529182436144576E-5</v>
      </c>
      <c r="NN21">
        <v>9.1653305910228536E-6</v>
      </c>
      <c r="NO21">
        <v>1.3936429456193946E-5</v>
      </c>
      <c r="NP21">
        <v>1.1300550253249612E-5</v>
      </c>
      <c r="NQ21">
        <v>1.618173792160836E-5</v>
      </c>
      <c r="NR21">
        <v>6.9005103472865468E-6</v>
      </c>
      <c r="NS21">
        <v>2.0714814808411936E-5</v>
      </c>
      <c r="NT21">
        <v>2.0250629082273915E-6</v>
      </c>
      <c r="NU21">
        <v>5.3790792893310057E-6</v>
      </c>
      <c r="NV21">
        <v>1.4988724395746891E-5</v>
      </c>
      <c r="NW21">
        <v>2.2053364777786062E-5</v>
      </c>
      <c r="NX21">
        <v>1.4540942945993568E-5</v>
      </c>
      <c r="NY21">
        <v>5.0881545532452275E-6</v>
      </c>
      <c r="NZ21">
        <v>9.7038169516970144E-6</v>
      </c>
      <c r="OA21">
        <v>1.8712311875491886E-6</v>
      </c>
      <c r="OB21">
        <v>5.344296711777424E-6</v>
      </c>
      <c r="OC21">
        <v>1.1314888716275468E-5</v>
      </c>
      <c r="OD21">
        <v>9.7485593632748192E-6</v>
      </c>
      <c r="OE21">
        <v>2.5538323494082442E-5</v>
      </c>
      <c r="OF21">
        <v>1.074742930425893E-5</v>
      </c>
      <c r="OG21">
        <v>2.9335521841361363E-6</v>
      </c>
      <c r="OH21">
        <v>1.1982547581723496E-5</v>
      </c>
      <c r="OI21">
        <v>2.4350214515973496E-6</v>
      </c>
      <c r="OJ21">
        <v>1.1306844657901043E-5</v>
      </c>
      <c r="OK21">
        <v>1.314077265149431E-5</v>
      </c>
      <c r="OL21">
        <v>8.7765554511029478E-6</v>
      </c>
      <c r="OM21">
        <v>7.9377237798255854E-6</v>
      </c>
      <c r="ON21">
        <v>5.2321012611395966E-6</v>
      </c>
      <c r="OO21">
        <v>6.0904608342844849E-6</v>
      </c>
      <c r="OP21">
        <v>1.2063419050338572E-5</v>
      </c>
      <c r="OQ21">
        <v>1.296475967721215E-5</v>
      </c>
      <c r="OR21">
        <v>-2.0658366947980733E-6</v>
      </c>
      <c r="OS21">
        <v>1.1944484755577601E-5</v>
      </c>
      <c r="OT21">
        <v>3.9445876096933072E-6</v>
      </c>
      <c r="OU21">
        <v>-2.1509664951532852E-8</v>
      </c>
      <c r="OV21">
        <v>1.9726671147011156E-5</v>
      </c>
      <c r="OW21">
        <v>3.8098250711865339E-6</v>
      </c>
      <c r="OX21">
        <v>7.903160369626389E-6</v>
      </c>
      <c r="OY21">
        <v>2.187561279331628E-5</v>
      </c>
      <c r="OZ21">
        <v>2.204350356837234E-7</v>
      </c>
      <c r="PA21">
        <v>1.9137611981773694E-6</v>
      </c>
      <c r="PB21">
        <v>5.6586661034156417E-6</v>
      </c>
      <c r="PC21">
        <v>-2.7926693187286332E-6</v>
      </c>
      <c r="PD21">
        <v>4.4595760623728464E-7</v>
      </c>
      <c r="PE21">
        <v>1.0462546999856994E-5</v>
      </c>
      <c r="PF21">
        <v>-2.6110826960237951E-6</v>
      </c>
      <c r="PG21">
        <v>2.9902775020065237E-6</v>
      </c>
      <c r="PH21">
        <v>9.3016667416378825E-6</v>
      </c>
      <c r="PI21">
        <v>5.2350437986901833E-6</v>
      </c>
      <c r="PJ21">
        <v>1.7162179140912752E-5</v>
      </c>
      <c r="PK21">
        <v>3.8194023243628932E-6</v>
      </c>
      <c r="PL21">
        <v>6.9059978706672076E-6</v>
      </c>
      <c r="PM21">
        <v>6.6593540119780938E-6</v>
      </c>
      <c r="PN21">
        <v>6.7255382569408157E-6</v>
      </c>
      <c r="PO21">
        <v>3.3273576171501116E-6</v>
      </c>
      <c r="PP21">
        <v>8.7666561694869152E-6</v>
      </c>
      <c r="PQ21">
        <v>5.8380624899807488E-6</v>
      </c>
      <c r="PR21">
        <v>2.4715541367878616E-6</v>
      </c>
      <c r="PS21">
        <v>6.8413679899318541E-6</v>
      </c>
      <c r="PT21">
        <v>4.9202257308732883E-6</v>
      </c>
      <c r="PU21">
        <v>3.7221992161764071E-6</v>
      </c>
      <c r="PV21">
        <v>2.2727002308290902E-5</v>
      </c>
      <c r="PW21">
        <v>4.0939361373484694E-6</v>
      </c>
      <c r="PX21">
        <v>4.7662565796224377E-6</v>
      </c>
      <c r="PY21">
        <v>1.6147290177936482E-5</v>
      </c>
      <c r="PZ21">
        <v>7.9207172569416425E-6</v>
      </c>
      <c r="QA21">
        <v>6.2331349860451504E-6</v>
      </c>
      <c r="QB21">
        <v>1.3606896275315512E-5</v>
      </c>
      <c r="QC21">
        <v>1.3026009931017714E-5</v>
      </c>
      <c r="QD21">
        <v>1.4161900215809564E-6</v>
      </c>
      <c r="QE21">
        <v>6.370980450226116E-6</v>
      </c>
      <c r="QF21">
        <v>2.6165267537241009E-5</v>
      </c>
      <c r="QG21">
        <v>1.6132200543479603E-5</v>
      </c>
      <c r="QH21">
        <v>2.7308816453950682E-6</v>
      </c>
      <c r="QI21">
        <v>1.4998523268417941E-5</v>
      </c>
      <c r="QJ21">
        <v>9.4937648838598937E-6</v>
      </c>
      <c r="QK21">
        <v>1.0148429728634645E-5</v>
      </c>
      <c r="QL21">
        <v>5.0019961092410562E-6</v>
      </c>
      <c r="QM21">
        <v>1.4415365883185738E-5</v>
      </c>
      <c r="QN21">
        <v>6.6927332110646623E-6</v>
      </c>
      <c r="QO21">
        <v>9.9385062473313518E-6</v>
      </c>
      <c r="QP21">
        <v>1.017347247013073E-5</v>
      </c>
      <c r="QQ21">
        <v>5.3881674875174192E-6</v>
      </c>
      <c r="QR21">
        <v>4.7233109713513585E-7</v>
      </c>
      <c r="QS21">
        <v>1.3384275233049936E-5</v>
      </c>
      <c r="QT21">
        <v>9.3761931972225307E-6</v>
      </c>
      <c r="QU21">
        <v>7.1734041937678753E-6</v>
      </c>
      <c r="QV21">
        <v>-1.5420633435797562E-7</v>
      </c>
      <c r="QW21">
        <v>-9.0279839320877526E-7</v>
      </c>
      <c r="QX21">
        <v>1.3971383710182321E-5</v>
      </c>
      <c r="QY21">
        <v>3.1683385235315868E-6</v>
      </c>
      <c r="QZ21">
        <v>8.4531287851883108E-6</v>
      </c>
      <c r="RA21">
        <v>1.036553697149301E-5</v>
      </c>
      <c r="RB21">
        <v>8.4535010255629841E-6</v>
      </c>
      <c r="RC21">
        <v>6.5727151107236386E-6</v>
      </c>
      <c r="RD21">
        <v>1.4046756182310166E-5</v>
      </c>
      <c r="RE21">
        <v>5.0613331869857558E-6</v>
      </c>
      <c r="RF21">
        <v>2.9707945598198358E-6</v>
      </c>
      <c r="RG21">
        <v>1.218094814415823E-5</v>
      </c>
      <c r="RH21">
        <v>3.8933419782802553E-6</v>
      </c>
      <c r="RI21">
        <v>1.2758377436265495E-5</v>
      </c>
      <c r="RJ21">
        <v>6.9204508394157688E-6</v>
      </c>
      <c r="RK21">
        <v>1.323745452225314E-5</v>
      </c>
      <c r="RL21">
        <v>9.0445169878613024E-6</v>
      </c>
      <c r="RM21">
        <v>1.9391383967154639E-5</v>
      </c>
      <c r="RN21">
        <v>1.2785507932338148E-5</v>
      </c>
      <c r="RO21">
        <v>7.7792193186563362E-6</v>
      </c>
      <c r="RP21">
        <v>1.4961288119071407E-5</v>
      </c>
      <c r="RQ21">
        <v>1.4683545381138317E-6</v>
      </c>
      <c r="RR21">
        <v>6.8913400594105333E-6</v>
      </c>
      <c r="RS21">
        <v>1.3692676001175244E-5</v>
      </c>
      <c r="RT21">
        <v>1.5427652644495989E-5</v>
      </c>
      <c r="RU21">
        <v>1.1928162234068812E-5</v>
      </c>
      <c r="RV21">
        <v>5.4563147911871703E-6</v>
      </c>
      <c r="RW21">
        <v>8.0142605266166762E-6</v>
      </c>
      <c r="RX21">
        <v>4.5085029294051368E-6</v>
      </c>
      <c r="RY21">
        <v>7.2808607140896284E-6</v>
      </c>
      <c r="RZ21">
        <v>2.7617374122978968E-5</v>
      </c>
      <c r="SA21">
        <v>9.7405901778016301E-6</v>
      </c>
      <c r="SB21">
        <v>1.8581750674745967E-5</v>
      </c>
      <c r="SC21">
        <v>8.2386096397040039E-6</v>
      </c>
      <c r="SD21">
        <v>1.2931544445634659E-5</v>
      </c>
      <c r="SE21">
        <v>1.737389716488294E-5</v>
      </c>
      <c r="SF21">
        <v>2.3973911285916542E-5</v>
      </c>
      <c r="SG21">
        <v>1.1021684996828857E-5</v>
      </c>
      <c r="SH21">
        <v>1.5440887269110344E-5</v>
      </c>
      <c r="SI21">
        <v>4.6005903403549269E-6</v>
      </c>
      <c r="SJ21">
        <v>1.7346387606316695E-5</v>
      </c>
      <c r="SK21">
        <v>1.2504359311345672E-5</v>
      </c>
      <c r="SL21">
        <v>1.069995681831381E-5</v>
      </c>
      <c r="SM21">
        <v>2.2620965417855661E-5</v>
      </c>
      <c r="SN21">
        <v>8.4817426310697936E-6</v>
      </c>
      <c r="SO21">
        <v>1.3514841288428608E-5</v>
      </c>
      <c r="SP21">
        <v>-1.3776666842691663E-6</v>
      </c>
      <c r="SQ21">
        <v>-1.1525335583323539E-6</v>
      </c>
      <c r="SR21">
        <v>4.1812038793108654E-6</v>
      </c>
      <c r="SS21">
        <v>6.4605367551745725E-6</v>
      </c>
      <c r="ST21">
        <v>6.2778513418159444E-6</v>
      </c>
      <c r="SU21">
        <v>1.2460139215991697E-5</v>
      </c>
      <c r="SV21">
        <v>9.0308186934066334E-6</v>
      </c>
      <c r="SW21">
        <v>1.4287398734583526E-5</v>
      </c>
      <c r="SX21">
        <v>8.57940171371324E-6</v>
      </c>
      <c r="SY21">
        <v>2.9894559345536958E-5</v>
      </c>
      <c r="SZ21">
        <v>1.3420642472548646E-5</v>
      </c>
      <c r="TA21">
        <v>-8.8183788827203424E-7</v>
      </c>
      <c r="TB21">
        <v>8.6446300052785998E-6</v>
      </c>
      <c r="TC21">
        <v>9.0830845510773441E-6</v>
      </c>
      <c r="TD21">
        <v>1.9681285134212889E-5</v>
      </c>
      <c r="TE21">
        <v>-9.5316293043998685E-7</v>
      </c>
      <c r="TF21">
        <v>1.2957473857574074E-5</v>
      </c>
      <c r="TG21">
        <v>5.585409592523612E-6</v>
      </c>
      <c r="TH21">
        <v>5.6171582112659373E-6</v>
      </c>
      <c r="TI21">
        <v>1.0266357277325968E-5</v>
      </c>
      <c r="TJ21">
        <v>2.315917874983281E-5</v>
      </c>
      <c r="TK21">
        <v>1.0003784461081367E-5</v>
      </c>
      <c r="TL21">
        <v>1.0670082029936373E-5</v>
      </c>
      <c r="TM21">
        <v>7.0482003185064827E-6</v>
      </c>
      <c r="TN21">
        <v>5.9199013910266285E-6</v>
      </c>
      <c r="TO21">
        <v>7.7504126754010251E-6</v>
      </c>
      <c r="TP21">
        <v>8.6525815890989436E-6</v>
      </c>
      <c r="TQ21">
        <v>1.1471469149931258E-5</v>
      </c>
      <c r="TR21">
        <v>1.6235847732410192E-5</v>
      </c>
      <c r="TS21">
        <v>1.2915394213561853E-5</v>
      </c>
      <c r="TT21">
        <v>1.1569345681580486E-5</v>
      </c>
      <c r="TU21">
        <v>2.3347696546207291E-5</v>
      </c>
      <c r="TV21">
        <v>1.201798731349471E-5</v>
      </c>
      <c r="TW21">
        <v>2.1114057169998876E-5</v>
      </c>
      <c r="TX21">
        <v>8.8032058706079555E-6</v>
      </c>
      <c r="TY21">
        <v>1.6188699936692005E-5</v>
      </c>
      <c r="TZ21">
        <v>8.9410398921209155E-6</v>
      </c>
      <c r="UA21">
        <v>9.3653369124686498E-6</v>
      </c>
      <c r="UB21">
        <v>1.9265360183957932E-5</v>
      </c>
      <c r="UC21">
        <v>1.5683399721356718E-5</v>
      </c>
      <c r="UD21">
        <v>1.3355782307782395E-5</v>
      </c>
      <c r="UE21">
        <v>1.4300801110350526E-6</v>
      </c>
      <c r="UF21">
        <v>2.9140422210839081E-5</v>
      </c>
      <c r="UG21">
        <v>8.322455147419834E-6</v>
      </c>
      <c r="UH21">
        <v>1.1227288153573474E-5</v>
      </c>
      <c r="UI21">
        <v>4.3064731397099072E-7</v>
      </c>
      <c r="UJ21">
        <v>1.3075405868645451E-5</v>
      </c>
      <c r="UK21">
        <v>6.6462744883421183E-6</v>
      </c>
      <c r="UL21">
        <v>9.2105983225039922E-6</v>
      </c>
      <c r="UM21">
        <v>1.201248392782559E-5</v>
      </c>
      <c r="UN21">
        <v>6.480115300704651E-6</v>
      </c>
      <c r="UO21">
        <v>1.4805427302386609E-6</v>
      </c>
      <c r="UP21">
        <v>-3.796268917504737E-7</v>
      </c>
      <c r="UQ21">
        <v>4.9111888660240089E-6</v>
      </c>
      <c r="UR21">
        <v>1.8583940639916027E-5</v>
      </c>
      <c r="US21">
        <v>2.6607583796765666E-6</v>
      </c>
      <c r="UT21">
        <v>9.5760138383335699E-6</v>
      </c>
      <c r="UU21">
        <v>1.2179255945249666E-5</v>
      </c>
      <c r="UV21">
        <v>8.087380147816826E-6</v>
      </c>
      <c r="UW21">
        <v>1.1603969890133688E-5</v>
      </c>
      <c r="UX21">
        <v>1.3791681346874431E-5</v>
      </c>
      <c r="UY21">
        <v>3.695656085220339E-6</v>
      </c>
      <c r="UZ21">
        <v>5.2456352701409044E-6</v>
      </c>
      <c r="VA21">
        <v>3.5820965344864352E-6</v>
      </c>
      <c r="VB21">
        <v>3.7426660325914931E-8</v>
      </c>
      <c r="VC21">
        <v>3.1443261229243131E-6</v>
      </c>
      <c r="VD21">
        <v>1.57155766526247E-5</v>
      </c>
      <c r="VE21">
        <v>1.1836935691455688E-6</v>
      </c>
      <c r="VF21">
        <v>9.8037361168826176E-6</v>
      </c>
      <c r="VG21">
        <v>1.0993350103423536E-5</v>
      </c>
      <c r="VH21">
        <v>6.8171855441930471E-6</v>
      </c>
      <c r="VI21">
        <v>6.6517336097953974E-6</v>
      </c>
      <c r="VJ21">
        <v>1.4336341586478729E-5</v>
      </c>
      <c r="VK21">
        <v>-4.1767361299667575E-7</v>
      </c>
      <c r="VL21">
        <v>7.8359612064472191E-6</v>
      </c>
      <c r="VM21">
        <v>1.3115457609954335E-5</v>
      </c>
      <c r="VN21">
        <v>8.1990279895474615E-6</v>
      </c>
      <c r="VO21">
        <v>1.5558242736534156E-5</v>
      </c>
      <c r="VP21">
        <v>3.421313435473573E-6</v>
      </c>
      <c r="VQ21">
        <v>7.8838401188289868E-6</v>
      </c>
      <c r="VR21">
        <v>-3.0068906516409384E-6</v>
      </c>
      <c r="VS21">
        <v>6.1149626270294479E-6</v>
      </c>
      <c r="VT21">
        <v>1.2497345700125707E-5</v>
      </c>
      <c r="VU21">
        <v>5.3078286511285365E-6</v>
      </c>
      <c r="VV21">
        <v>9.6858717488664286E-6</v>
      </c>
      <c r="VW21">
        <v>6.0329787224439064E-6</v>
      </c>
      <c r="VX21">
        <v>-3.4077955376797359E-6</v>
      </c>
      <c r="VY21">
        <v>9.4432910673003678E-6</v>
      </c>
      <c r="VZ21">
        <v>2.3082241108022175E-6</v>
      </c>
      <c r="WA21">
        <v>2.8297504644986926E-6</v>
      </c>
      <c r="WB21">
        <v>9.7854717161018727E-6</v>
      </c>
      <c r="WC21">
        <v>-1.9725854986964018E-6</v>
      </c>
    </row>
    <row r="22" spans="1:601" x14ac:dyDescent="0.25">
      <c r="A22" t="s">
        <v>11</v>
      </c>
      <c r="B22">
        <v>2.0544195551160627E-5</v>
      </c>
      <c r="C22">
        <v>4.8898677959869083E-5</v>
      </c>
      <c r="D22">
        <v>2.4847917262654152E-5</v>
      </c>
      <c r="E22">
        <v>2.8130456456794556E-5</v>
      </c>
      <c r="F22">
        <v>1.5327120268513167E-5</v>
      </c>
      <c r="G22">
        <v>1.2796665638817026E-5</v>
      </c>
      <c r="H22">
        <v>1.6310292332683381E-5</v>
      </c>
      <c r="I22">
        <v>1.0468740609214837E-5</v>
      </c>
      <c r="J22">
        <v>7.6996481453776636E-6</v>
      </c>
      <c r="K22">
        <v>3.27107975284783E-5</v>
      </c>
      <c r="L22">
        <v>2.3710675180907828E-5</v>
      </c>
      <c r="M22">
        <v>5.7862386329680922E-5</v>
      </c>
      <c r="N22">
        <v>1.3700736495669726E-5</v>
      </c>
      <c r="O22">
        <v>2.0365341680240991E-5</v>
      </c>
      <c r="P22">
        <v>1.5743885938823555E-5</v>
      </c>
      <c r="Q22">
        <v>6.1153540134928833E-6</v>
      </c>
      <c r="R22">
        <v>3.9200473535129859E-7</v>
      </c>
      <c r="S22">
        <v>1.0880312172746806E-5</v>
      </c>
      <c r="T22">
        <v>9.6185422179255068E-6</v>
      </c>
      <c r="U22">
        <v>4.0659953675501713E-5</v>
      </c>
      <c r="V22">
        <v>1.9251004803582888E-5</v>
      </c>
      <c r="W22">
        <v>6.7831502561427798E-6</v>
      </c>
      <c r="X22">
        <v>-6.8213413422990556E-6</v>
      </c>
      <c r="Y22">
        <v>3.7589703493089739E-5</v>
      </c>
      <c r="Z22">
        <v>5.3274104448261767E-6</v>
      </c>
      <c r="AA22">
        <v>1.30212789740874E-5</v>
      </c>
      <c r="AB22">
        <v>5.7725931413147846E-6</v>
      </c>
      <c r="AC22">
        <v>1.5923614877995287E-5</v>
      </c>
      <c r="AD22">
        <v>5.4903591022564672E-6</v>
      </c>
      <c r="AE22">
        <v>1.5154972540495947E-5</v>
      </c>
      <c r="AF22">
        <v>2.3029977458021447E-5</v>
      </c>
      <c r="AG22">
        <v>8.0684980460449044E-6</v>
      </c>
      <c r="AH22">
        <v>1.2658870508692907E-5</v>
      </c>
      <c r="AI22">
        <v>3.9814543843842163E-6</v>
      </c>
      <c r="AJ22">
        <v>5.8458372233510308E-6</v>
      </c>
      <c r="AK22">
        <v>1.8455509313997002E-5</v>
      </c>
      <c r="AL22">
        <v>2.5761937548301689E-5</v>
      </c>
      <c r="AM22">
        <v>3.5587288614358276E-6</v>
      </c>
      <c r="AN22">
        <v>-6.8712840091530672E-7</v>
      </c>
      <c r="AO22">
        <v>8.4770778776010612E-6</v>
      </c>
      <c r="AP22">
        <v>2.58770792153353E-5</v>
      </c>
      <c r="AQ22">
        <v>6.0754701258238188E-6</v>
      </c>
      <c r="AR22">
        <v>9.2596361313720153E-6</v>
      </c>
      <c r="AS22">
        <v>1.4806471318115897E-6</v>
      </c>
      <c r="AT22">
        <v>2.1144243107177675E-5</v>
      </c>
      <c r="AU22">
        <v>1.0513419887434219E-5</v>
      </c>
      <c r="AV22">
        <v>1.21506790632155E-5</v>
      </c>
      <c r="AW22">
        <v>4.4647480459728583E-6</v>
      </c>
      <c r="AX22">
        <v>1.9524556834024479E-5</v>
      </c>
      <c r="AY22">
        <v>2.1307027304525707E-5</v>
      </c>
      <c r="AZ22">
        <v>1.9043330181911984E-5</v>
      </c>
      <c r="BA22">
        <v>1.7494700979510334E-5</v>
      </c>
      <c r="BB22">
        <v>8.9455461598680686E-6</v>
      </c>
      <c r="BC22">
        <v>2.6997246053221905E-5</v>
      </c>
      <c r="BD22">
        <v>8.7891805710301031E-6</v>
      </c>
      <c r="BE22">
        <v>2.1231781672749268E-5</v>
      </c>
      <c r="BF22">
        <v>1.2531233591101347E-5</v>
      </c>
      <c r="BG22">
        <v>8.5607493469015947E-6</v>
      </c>
      <c r="BH22">
        <v>3.6292102045360583E-5</v>
      </c>
      <c r="BI22">
        <v>1.4843391265671991E-6</v>
      </c>
      <c r="BJ22">
        <v>6.0872376059060583E-6</v>
      </c>
      <c r="BK22">
        <v>1.1884091252338226E-5</v>
      </c>
      <c r="BL22">
        <v>4.3756170835457758E-6</v>
      </c>
      <c r="BM22">
        <v>1.4031642165192132E-5</v>
      </c>
      <c r="BN22">
        <v>7.2270981678768922E-6</v>
      </c>
      <c r="BO22">
        <v>1.4709016719951052E-5</v>
      </c>
      <c r="BP22">
        <v>-5.5027220301931459E-7</v>
      </c>
      <c r="BQ22">
        <v>1.5973345948330669E-5</v>
      </c>
      <c r="BR22">
        <v>-4.14300813445495E-7</v>
      </c>
      <c r="BS22">
        <v>2.8108709690433457E-5</v>
      </c>
      <c r="BT22">
        <v>7.4911337385304564E-6</v>
      </c>
      <c r="BU22">
        <v>1.1106403656424077E-5</v>
      </c>
      <c r="BV22">
        <v>1.6511073901252347E-5</v>
      </c>
      <c r="BW22">
        <v>7.7164784654125439E-6</v>
      </c>
      <c r="BX22">
        <v>1.7081326522040337E-5</v>
      </c>
      <c r="BY22">
        <v>9.8147913960445185E-6</v>
      </c>
      <c r="BZ22">
        <v>2.0630087326108693E-5</v>
      </c>
      <c r="CA22">
        <v>1.0811762293050894E-5</v>
      </c>
      <c r="CB22">
        <v>1.7372939386520688E-5</v>
      </c>
      <c r="CC22">
        <v>2.9033191307629628E-6</v>
      </c>
      <c r="CD22">
        <v>2.2038713724400214E-6</v>
      </c>
      <c r="CE22">
        <v>7.935490651576808E-6</v>
      </c>
      <c r="CF22">
        <v>1.2884941374361737E-5</v>
      </c>
      <c r="CG22">
        <v>8.0916744965398782E-6</v>
      </c>
      <c r="CH22">
        <v>1.1114426339954846E-5</v>
      </c>
      <c r="CI22">
        <v>2.1600834916395677E-5</v>
      </c>
      <c r="CJ22">
        <v>6.9249951409325447E-6</v>
      </c>
      <c r="CK22">
        <v>2.7622699834794774E-5</v>
      </c>
      <c r="CL22">
        <v>1.9765116127292564E-5</v>
      </c>
      <c r="CM22">
        <v>5.4235559480022556E-6</v>
      </c>
      <c r="CN22">
        <v>1.3819363063975844E-5</v>
      </c>
      <c r="CO22">
        <v>5.1082831297970707E-6</v>
      </c>
      <c r="CP22">
        <v>1.1925274320402138E-5</v>
      </c>
      <c r="CQ22">
        <v>1.0052801917241801E-5</v>
      </c>
      <c r="CR22">
        <v>2.3801573333446997E-5</v>
      </c>
      <c r="CS22">
        <v>1.6696346965484841E-5</v>
      </c>
      <c r="CT22">
        <v>8.929750965640691E-6</v>
      </c>
      <c r="CU22">
        <v>1.3566987413053139E-6</v>
      </c>
      <c r="CV22">
        <v>9.2734017254220903E-6</v>
      </c>
      <c r="CW22">
        <v>4.534530323336155E-5</v>
      </c>
      <c r="CX22">
        <v>2.7916790723737801E-5</v>
      </c>
      <c r="CY22">
        <v>1.3602361791525069E-5</v>
      </c>
      <c r="CZ22">
        <v>6.7128259092688806E-6</v>
      </c>
      <c r="DA22">
        <v>1.7484006281293401E-5</v>
      </c>
      <c r="DB22">
        <v>1.8298356630705141E-5</v>
      </c>
      <c r="DC22">
        <v>2.5845143067186333E-5</v>
      </c>
      <c r="DD22">
        <v>2.1777027667055355E-5</v>
      </c>
      <c r="DE22">
        <v>3.3523041852940487E-6</v>
      </c>
      <c r="DF22">
        <v>1.9665310892533853E-5</v>
      </c>
      <c r="DG22">
        <v>1.3413526250572813E-5</v>
      </c>
      <c r="DH22">
        <v>3.1861279382206645E-5</v>
      </c>
      <c r="DI22">
        <v>1.2432966684663614E-5</v>
      </c>
      <c r="DJ22">
        <v>2.095214087746357E-5</v>
      </c>
      <c r="DK22">
        <v>1.7847144423855708E-5</v>
      </c>
      <c r="DL22">
        <v>4.5293035832423039E-6</v>
      </c>
      <c r="DM22">
        <v>2.3108728133771013E-5</v>
      </c>
      <c r="DN22">
        <v>1.6668702673511123E-5</v>
      </c>
      <c r="DO22">
        <v>1.584197767921455E-5</v>
      </c>
      <c r="DP22">
        <v>3.3043899309069505E-6</v>
      </c>
      <c r="DQ22">
        <v>7.4180718061245568E-6</v>
      </c>
      <c r="DR22">
        <v>2.1710833988281362E-5</v>
      </c>
      <c r="DS22">
        <v>1.0816751822549323E-5</v>
      </c>
      <c r="DT22">
        <v>6.8338238952756038E-6</v>
      </c>
      <c r="DU22">
        <v>3.9984129652792505E-5</v>
      </c>
      <c r="DV22">
        <v>-1.206823741474535E-6</v>
      </c>
      <c r="DW22">
        <v>1.1100467460602854E-5</v>
      </c>
      <c r="DX22">
        <v>1.59881130138697E-5</v>
      </c>
      <c r="DY22">
        <v>1.1235508184705129E-5</v>
      </c>
      <c r="DZ22">
        <v>2.8582942397610098E-5</v>
      </c>
      <c r="EA22">
        <v>8.2148504156317114E-6</v>
      </c>
      <c r="EB22">
        <v>8.8142818690323048E-6</v>
      </c>
      <c r="EC22">
        <v>1.1532644257188919E-5</v>
      </c>
      <c r="ED22">
        <v>2.920323639345213E-5</v>
      </c>
      <c r="EE22">
        <v>8.1700651632373393E-6</v>
      </c>
      <c r="EF22">
        <v>-6.2141702652726639E-7</v>
      </c>
      <c r="EG22">
        <v>3.7718811772715915E-5</v>
      </c>
      <c r="EH22">
        <v>2.169381769882484E-5</v>
      </c>
      <c r="EI22">
        <v>1.6034162434514423E-5</v>
      </c>
      <c r="EJ22">
        <v>2.0898052850650474E-5</v>
      </c>
      <c r="EK22">
        <v>2.5834865851794311E-6</v>
      </c>
      <c r="EL22">
        <v>2.3097286330118523E-5</v>
      </c>
      <c r="EM22">
        <v>1.9697958454339561E-5</v>
      </c>
      <c r="EN22">
        <v>1.3159857295550326E-5</v>
      </c>
      <c r="EO22">
        <v>8.8753732481506886E-8</v>
      </c>
      <c r="EP22">
        <v>5.0917681783192616E-6</v>
      </c>
      <c r="EQ22">
        <v>1.1128390270713545E-5</v>
      </c>
      <c r="ER22">
        <v>1.5119165339774395E-5</v>
      </c>
      <c r="ES22">
        <v>1.5492251610634156E-5</v>
      </c>
      <c r="ET22">
        <v>-8.4626497511597629E-6</v>
      </c>
      <c r="EU22">
        <v>3.9078853449243115E-5</v>
      </c>
      <c r="EV22">
        <v>1.7309058731413457E-5</v>
      </c>
      <c r="EW22">
        <v>1.5943486236713087E-5</v>
      </c>
      <c r="EX22">
        <v>1.0503654571651191E-5</v>
      </c>
      <c r="EY22">
        <v>1.4382422979537501E-5</v>
      </c>
      <c r="EZ22">
        <v>1.7410961564651187E-6</v>
      </c>
      <c r="FA22">
        <v>1.0860141139154538E-5</v>
      </c>
      <c r="FB22">
        <v>3.5147374499222188E-5</v>
      </c>
      <c r="FC22">
        <v>4.4922450714650284E-6</v>
      </c>
      <c r="FD22">
        <v>1.1587041706899284E-5</v>
      </c>
      <c r="FE22">
        <v>8.9664263842494989E-6</v>
      </c>
      <c r="FF22">
        <v>2.7395276508304768E-6</v>
      </c>
      <c r="FG22">
        <v>1.3509854819103046E-5</v>
      </c>
      <c r="FH22">
        <v>1.9059541471892014E-5</v>
      </c>
      <c r="FI22">
        <v>3.3518383819648441E-5</v>
      </c>
      <c r="FJ22">
        <v>-3.9555232411827046E-6</v>
      </c>
      <c r="FK22">
        <v>8.6359790412902075E-6</v>
      </c>
      <c r="FL22">
        <v>1.9279269414026212E-7</v>
      </c>
      <c r="FM22">
        <v>1.7699799933384633E-5</v>
      </c>
      <c r="FN22">
        <v>9.9907441447815403E-6</v>
      </c>
      <c r="FO22">
        <v>1.5830516258678062E-5</v>
      </c>
      <c r="FP22">
        <v>1.257859918027125E-5</v>
      </c>
      <c r="FQ22">
        <v>6.4714882670656168E-6</v>
      </c>
      <c r="FR22">
        <v>2.2496414681196946E-5</v>
      </c>
      <c r="FS22">
        <v>3.0997810651480867E-5</v>
      </c>
      <c r="FT22">
        <v>1.4845304284475984E-5</v>
      </c>
      <c r="FU22">
        <v>1.7940666216517921E-5</v>
      </c>
      <c r="FV22">
        <v>1.4220435058020794E-5</v>
      </c>
      <c r="FW22">
        <v>2.0433304787638703E-5</v>
      </c>
      <c r="FX22">
        <v>8.4071067339052776E-6</v>
      </c>
      <c r="FY22">
        <v>3.2002609854520118E-5</v>
      </c>
      <c r="FZ22">
        <v>2.898537456812344E-5</v>
      </c>
      <c r="GA22">
        <v>8.6257658192757019E-6</v>
      </c>
      <c r="GB22">
        <v>7.9867467209353304E-6</v>
      </c>
      <c r="GC22">
        <v>1.9899092164546574E-5</v>
      </c>
      <c r="GD22">
        <v>1.0236528512596334E-5</v>
      </c>
      <c r="GE22">
        <v>1.0750545427405334E-7</v>
      </c>
      <c r="GF22">
        <v>1.0166625920558482E-5</v>
      </c>
      <c r="GG22">
        <v>4.6382003683518782E-6</v>
      </c>
      <c r="GH22">
        <v>1.0675502911838889E-5</v>
      </c>
      <c r="GI22">
        <v>2.4889056049554574E-6</v>
      </c>
      <c r="GJ22">
        <v>1.6024993366151937E-5</v>
      </c>
      <c r="GK22">
        <v>1.9895909316706224E-5</v>
      </c>
      <c r="GL22">
        <v>1.1396815098607613E-5</v>
      </c>
      <c r="GM22">
        <v>2.2312657687304851E-5</v>
      </c>
      <c r="GN22">
        <v>1.0370284426571036E-5</v>
      </c>
      <c r="GO22">
        <v>1.4564356364606635E-5</v>
      </c>
      <c r="GP22">
        <v>1.0743157596285135E-5</v>
      </c>
      <c r="GQ22">
        <v>1.736989252570163E-5</v>
      </c>
      <c r="GR22">
        <v>1.7844573311294235E-5</v>
      </c>
      <c r="GS22">
        <v>2.3607273452996252E-5</v>
      </c>
      <c r="GT22">
        <v>1.3501846172702221E-5</v>
      </c>
      <c r="GU22">
        <v>7.4087384139405333E-7</v>
      </c>
      <c r="GV22">
        <v>1.0000504446102503E-5</v>
      </c>
      <c r="GW22">
        <v>2.7947264729020106E-5</v>
      </c>
      <c r="GX22">
        <v>4.6137785834293022E-6</v>
      </c>
      <c r="GY22">
        <v>2.9443377355623334E-5</v>
      </c>
      <c r="GZ22">
        <v>2.133320961180424E-5</v>
      </c>
      <c r="HA22">
        <v>4.0742168440303437E-6</v>
      </c>
      <c r="HB22">
        <v>9.2026452226629055E-6</v>
      </c>
      <c r="HC22">
        <v>1.8281408373473228E-5</v>
      </c>
      <c r="HD22">
        <v>1.2442023474477716E-5</v>
      </c>
      <c r="HE22">
        <v>2.0918698036245361E-5</v>
      </c>
      <c r="HF22">
        <v>9.7540769278564903E-6</v>
      </c>
      <c r="HG22">
        <v>2.7543572989082431E-5</v>
      </c>
      <c r="HH22">
        <v>2.7427270250630827E-5</v>
      </c>
      <c r="HI22">
        <v>1.1092713028828099E-5</v>
      </c>
      <c r="HJ22">
        <v>2.2770370077899332E-5</v>
      </c>
      <c r="HK22">
        <v>2.3346103767537209E-5</v>
      </c>
      <c r="HL22">
        <v>3.8132340607894975E-6</v>
      </c>
      <c r="HM22">
        <v>3.9989262848613697E-5</v>
      </c>
      <c r="HN22">
        <v>2.1864430909084711E-7</v>
      </c>
      <c r="HO22">
        <v>1.0163332666343656E-5</v>
      </c>
      <c r="HP22">
        <v>1.724915500518618E-5</v>
      </c>
      <c r="HQ22">
        <v>1.0343375737413172E-5</v>
      </c>
      <c r="HR22">
        <v>4.119710166111206E-7</v>
      </c>
      <c r="HS22">
        <v>1.129093909984953E-5</v>
      </c>
      <c r="HT22">
        <v>7.9588082531583131E-6</v>
      </c>
      <c r="HU22">
        <v>2.5737463692996165E-5</v>
      </c>
      <c r="HV22">
        <v>1.5197425391286793E-5</v>
      </c>
      <c r="HW22">
        <v>2.4522365794871637E-5</v>
      </c>
      <c r="HX22">
        <v>4.4102990116123271E-5</v>
      </c>
      <c r="HY22">
        <v>9.5896861902760404E-6</v>
      </c>
      <c r="HZ22">
        <v>4.9554391610298893E-6</v>
      </c>
      <c r="IA22">
        <v>4.0521181416746819E-5</v>
      </c>
      <c r="IB22">
        <v>3.0765162034819618E-5</v>
      </c>
      <c r="IC22">
        <v>3.8128660853768298E-6</v>
      </c>
      <c r="ID22">
        <v>3.361217816373013E-5</v>
      </c>
      <c r="IE22">
        <v>3.7924070585939381E-6</v>
      </c>
      <c r="IF22">
        <v>2.0641452801409653E-5</v>
      </c>
      <c r="IG22">
        <v>1.7734172753871951E-5</v>
      </c>
      <c r="IH22">
        <v>1.0062722926375585E-5</v>
      </c>
      <c r="II22">
        <v>-2.1214876285315669E-6</v>
      </c>
      <c r="IJ22">
        <v>3.1126840916265034E-5</v>
      </c>
      <c r="IK22">
        <v>1.0006152337096756E-5</v>
      </c>
      <c r="IL22">
        <v>3.7904988181134445E-6</v>
      </c>
      <c r="IM22">
        <v>4.7903234295977527E-6</v>
      </c>
      <c r="IN22">
        <v>1.5662570297080048E-5</v>
      </c>
      <c r="IO22">
        <v>2.0349304137442171E-5</v>
      </c>
      <c r="IP22">
        <v>2.6093071266621598E-5</v>
      </c>
      <c r="IQ22">
        <v>1.0308252652474642E-5</v>
      </c>
      <c r="IR22">
        <v>2.0339640462358891E-5</v>
      </c>
      <c r="IS22">
        <v>2.4047291806999132E-5</v>
      </c>
      <c r="IT22">
        <v>3.8022717986620951E-6</v>
      </c>
      <c r="IU22">
        <v>1.1625671193981557E-5</v>
      </c>
      <c r="IV22">
        <v>8.2381779132230331E-6</v>
      </c>
      <c r="IW22">
        <v>6.1490569894721004E-6</v>
      </c>
      <c r="IX22">
        <v>6.8007207933267687E-6</v>
      </c>
      <c r="IY22">
        <v>2.1588291917071544E-5</v>
      </c>
      <c r="IZ22">
        <v>1.1077688053350334E-5</v>
      </c>
      <c r="JA22">
        <v>1.1981211377354106E-5</v>
      </c>
      <c r="JB22">
        <v>3.3083674063058349E-5</v>
      </c>
      <c r="JC22">
        <v>1.420154063553794E-5</v>
      </c>
      <c r="JD22">
        <v>1.2395656094155478E-5</v>
      </c>
      <c r="JE22">
        <v>1.6373333261673382E-5</v>
      </c>
      <c r="JF22">
        <v>1.4402590504645936E-5</v>
      </c>
      <c r="JG22">
        <v>7.5809470754863726E-6</v>
      </c>
      <c r="JH22">
        <v>4.5350587901986809E-5</v>
      </c>
      <c r="JI22">
        <v>7.5770908007033198E-6</v>
      </c>
      <c r="JJ22">
        <v>1.5639349673019456E-5</v>
      </c>
      <c r="JK22">
        <v>5.9901354340818251E-6</v>
      </c>
      <c r="JL22">
        <v>1.771155248258886E-5</v>
      </c>
      <c r="JM22">
        <v>4.4438266569334301E-6</v>
      </c>
      <c r="JN22">
        <v>6.6412982743341457E-6</v>
      </c>
      <c r="JO22">
        <v>1.003887770668124E-5</v>
      </c>
      <c r="JP22">
        <v>1.3691123074500803E-5</v>
      </c>
      <c r="JQ22">
        <v>1.4664580125731347E-5</v>
      </c>
      <c r="JR22">
        <v>2.3610525233128931E-5</v>
      </c>
      <c r="JS22">
        <v>9.4936275669804604E-6</v>
      </c>
      <c r="JT22">
        <v>1.9294606892369413E-5</v>
      </c>
      <c r="JU22">
        <v>1.4253765129452362E-5</v>
      </c>
      <c r="JV22">
        <v>1.5205830033956448E-5</v>
      </c>
      <c r="JW22">
        <v>1.4444529430166561E-5</v>
      </c>
      <c r="JX22">
        <v>1.8253633832936833E-5</v>
      </c>
      <c r="JY22">
        <v>1.7338523209141552E-5</v>
      </c>
      <c r="JZ22">
        <v>8.5015377916385623E-6</v>
      </c>
      <c r="KA22">
        <v>2.0204558942056422E-5</v>
      </c>
      <c r="KB22">
        <v>1.0636668722354546E-5</v>
      </c>
      <c r="KC22">
        <v>2.5496267532580061E-5</v>
      </c>
      <c r="KD22">
        <v>2.2488087863703647E-5</v>
      </c>
      <c r="KE22">
        <v>1.4135019999688819E-5</v>
      </c>
      <c r="KF22">
        <v>1.2593463995559249E-5</v>
      </c>
      <c r="KG22">
        <v>1.3448960494637875E-5</v>
      </c>
      <c r="KH22">
        <v>8.4674859471631705E-6</v>
      </c>
      <c r="KI22">
        <v>2.1297886846581465E-5</v>
      </c>
      <c r="KJ22">
        <v>2.559445957422857E-5</v>
      </c>
      <c r="KK22">
        <v>1.0146654558977755E-5</v>
      </c>
      <c r="KL22">
        <v>3.5614630040008427E-5</v>
      </c>
      <c r="KM22">
        <v>2.4712907534493207E-5</v>
      </c>
      <c r="KN22">
        <v>1.4785948519121731E-5</v>
      </c>
      <c r="KO22">
        <v>1.463253402246385E-5</v>
      </c>
      <c r="KP22">
        <v>1.6693687985827787E-5</v>
      </c>
      <c r="KQ22">
        <v>2.9129814634500291E-6</v>
      </c>
      <c r="KR22">
        <v>5.2034586979265246E-5</v>
      </c>
      <c r="KS22">
        <v>4.3018107886888332E-6</v>
      </c>
      <c r="KT22">
        <v>9.0406478786541607E-6</v>
      </c>
      <c r="KU22">
        <v>1.6229433751188944E-5</v>
      </c>
      <c r="KV22">
        <v>1.351192487033164E-5</v>
      </c>
      <c r="KW22">
        <v>2.0628021551977515E-5</v>
      </c>
      <c r="KX22">
        <v>2.82902857411295E-5</v>
      </c>
      <c r="KY22">
        <v>1.7738810205250477E-5</v>
      </c>
      <c r="KZ22">
        <v>4.2678316416344801E-6</v>
      </c>
      <c r="LA22">
        <v>1.0329456080712743E-5</v>
      </c>
      <c r="LB22">
        <v>6.9882005094427739E-7</v>
      </c>
      <c r="LC22">
        <v>2.071174244726815E-5</v>
      </c>
      <c r="LD22">
        <v>6.2842974153224008E-6</v>
      </c>
      <c r="LE22">
        <v>1.6923834063630448E-5</v>
      </c>
      <c r="LF22">
        <v>1.5158768283727516E-5</v>
      </c>
      <c r="LG22">
        <v>2.3180022955589486E-6</v>
      </c>
      <c r="LH22">
        <v>4.9111114066257256E-6</v>
      </c>
      <c r="LI22">
        <v>1.902064225595024E-5</v>
      </c>
      <c r="LJ22">
        <v>1.7272849483673993E-5</v>
      </c>
      <c r="LK22">
        <v>1.8017299250650644E-5</v>
      </c>
      <c r="LL22">
        <v>2.8014180574578625E-5</v>
      </c>
      <c r="LM22">
        <v>2.3032686667684799E-5</v>
      </c>
      <c r="LN22">
        <v>1.5748486332592903E-5</v>
      </c>
      <c r="LO22">
        <v>2.8567022192375663E-6</v>
      </c>
      <c r="LP22">
        <v>1.5428911510169724E-5</v>
      </c>
      <c r="LQ22">
        <v>1.1915841819897284E-5</v>
      </c>
      <c r="LR22">
        <v>3.101897396425905E-5</v>
      </c>
      <c r="LS22">
        <v>5.0971745885762312E-6</v>
      </c>
      <c r="LT22">
        <v>2.8906271480177781E-6</v>
      </c>
      <c r="LU22">
        <v>1.9327788112463775E-5</v>
      </c>
      <c r="LV22">
        <v>1.408950615997509E-5</v>
      </c>
      <c r="LW22">
        <v>7.0606162868928149E-6</v>
      </c>
      <c r="LX22">
        <v>2.3075046911451163E-5</v>
      </c>
      <c r="LY22">
        <v>1.1477528349203134E-5</v>
      </c>
      <c r="LZ22">
        <v>2.3559341826167194E-5</v>
      </c>
      <c r="MA22">
        <v>2.7931447834706885E-6</v>
      </c>
      <c r="MB22">
        <v>1.7209581492708251E-5</v>
      </c>
      <c r="MC22">
        <v>2.0681633646878471E-5</v>
      </c>
      <c r="MD22">
        <v>1.410861322144912E-5</v>
      </c>
      <c r="ME22">
        <v>1.2736339860231916E-5</v>
      </c>
      <c r="MF22">
        <v>2.1005277195115063E-5</v>
      </c>
      <c r="MG22">
        <v>2.3851640824886364E-6</v>
      </c>
      <c r="MH22">
        <v>1.0240024774834372E-5</v>
      </c>
      <c r="MI22">
        <v>3.8973269674002062E-6</v>
      </c>
      <c r="MJ22">
        <v>1.3365423842045648E-5</v>
      </c>
      <c r="MK22">
        <v>1.3124710509135966E-5</v>
      </c>
      <c r="ML22">
        <v>7.8267640446355642E-6</v>
      </c>
      <c r="MM22">
        <v>6.7727827913570495E-6</v>
      </c>
      <c r="MN22">
        <v>3.3788113741093166E-5</v>
      </c>
      <c r="MO22">
        <v>1.0712023844143321E-5</v>
      </c>
      <c r="MP22">
        <v>6.8789325827164613E-6</v>
      </c>
      <c r="MQ22">
        <v>3.7960733888521035E-5</v>
      </c>
      <c r="MR22">
        <v>4.0994883832710443E-5</v>
      </c>
      <c r="MS22">
        <v>4.5558619861020395E-5</v>
      </c>
      <c r="MT22">
        <v>4.7705594178244778E-5</v>
      </c>
      <c r="MU22">
        <v>8.6049413427957635E-6</v>
      </c>
      <c r="MV22">
        <v>7.9915218362470588E-6</v>
      </c>
      <c r="MW22">
        <v>1.6570994383108494E-5</v>
      </c>
      <c r="MX22">
        <v>8.6144501053593317E-6</v>
      </c>
      <c r="MY22">
        <v>1.077777190331082E-5</v>
      </c>
      <c r="MZ22">
        <v>7.778903888140814E-6</v>
      </c>
      <c r="NA22">
        <v>1.4086868607330094E-5</v>
      </c>
      <c r="NB22">
        <v>4.5218534966667888E-5</v>
      </c>
      <c r="NC22">
        <v>1.8633501000708272E-5</v>
      </c>
      <c r="ND22">
        <v>3.5549130939071754E-5</v>
      </c>
      <c r="NE22">
        <v>7.5380582364586899E-6</v>
      </c>
      <c r="NF22">
        <v>2.6873071778082259E-5</v>
      </c>
      <c r="NG22">
        <v>1.5905568089976513E-5</v>
      </c>
      <c r="NH22">
        <v>2.4711921889470508E-5</v>
      </c>
      <c r="NI22">
        <v>-2.8912588032290258E-6</v>
      </c>
      <c r="NJ22">
        <v>9.9688622590123785E-6</v>
      </c>
      <c r="NK22">
        <v>1.1872953997831478E-5</v>
      </c>
      <c r="NL22">
        <v>2.1518632808694527E-5</v>
      </c>
      <c r="NM22">
        <v>1.8124953360137804E-5</v>
      </c>
      <c r="NN22">
        <v>1.5853720848769485E-5</v>
      </c>
      <c r="NO22">
        <v>2.9284527969765315E-5</v>
      </c>
      <c r="NP22">
        <v>-8.0996663110630125E-6</v>
      </c>
      <c r="NQ22">
        <v>1.7238193290372335E-5</v>
      </c>
      <c r="NR22">
        <v>4.108540417278701E-6</v>
      </c>
      <c r="NS22">
        <v>2.8725668464805611E-5</v>
      </c>
      <c r="NT22">
        <v>3.9532689092389062E-6</v>
      </c>
      <c r="NU22">
        <v>2.031878354891874E-6</v>
      </c>
      <c r="NV22">
        <v>2.2017229363277038E-5</v>
      </c>
      <c r="NW22">
        <v>3.0382019215909593E-5</v>
      </c>
      <c r="NX22">
        <v>1.5612980019524597E-5</v>
      </c>
      <c r="NY22">
        <v>1.8053872398297584E-6</v>
      </c>
      <c r="NZ22">
        <v>1.336498025229399E-5</v>
      </c>
      <c r="OA22">
        <v>9.5280729667415721E-6</v>
      </c>
      <c r="OB22">
        <v>6.9018269818340311E-6</v>
      </c>
      <c r="OC22">
        <v>8.1550326627359555E-6</v>
      </c>
      <c r="OD22">
        <v>1.0601591810369232E-5</v>
      </c>
      <c r="OE22">
        <v>3.738724199948628E-5</v>
      </c>
      <c r="OF22">
        <v>1.5952195042668427E-5</v>
      </c>
      <c r="OG22">
        <v>7.7114511459174187E-6</v>
      </c>
      <c r="OH22">
        <v>1.3548541667273607E-5</v>
      </c>
      <c r="OI22">
        <v>3.3121295573972529E-6</v>
      </c>
      <c r="OJ22">
        <v>1.0428671105146404E-5</v>
      </c>
      <c r="OK22">
        <v>1.2189544378250499E-5</v>
      </c>
      <c r="OL22">
        <v>2.51354910674879E-6</v>
      </c>
      <c r="OM22">
        <v>5.2330009577053266E-6</v>
      </c>
      <c r="ON22">
        <v>3.4391631973436741E-6</v>
      </c>
      <c r="OO22">
        <v>1.4345356691474406E-6</v>
      </c>
      <c r="OP22">
        <v>1.1942630205221253E-5</v>
      </c>
      <c r="OQ22">
        <v>1.5772480260308773E-5</v>
      </c>
      <c r="OR22">
        <v>-7.8411702859605939E-7</v>
      </c>
      <c r="OS22">
        <v>2.3419247174302982E-5</v>
      </c>
      <c r="OT22">
        <v>4.7647201439754645E-6</v>
      </c>
      <c r="OU22">
        <v>-2.7312419006312146E-6</v>
      </c>
      <c r="OV22">
        <v>2.5507363291080363E-5</v>
      </c>
      <c r="OW22">
        <v>1.1635718767713987E-5</v>
      </c>
      <c r="OX22">
        <v>9.1302728894048672E-6</v>
      </c>
      <c r="OY22">
        <v>3.6587328656000391E-5</v>
      </c>
      <c r="OZ22">
        <v>-3.9742459693905341E-6</v>
      </c>
      <c r="PA22">
        <v>-5.3452459682421133E-6</v>
      </c>
      <c r="PB22">
        <v>6.8625763336402288E-6</v>
      </c>
      <c r="PC22">
        <v>3.3271364903216052E-6</v>
      </c>
      <c r="PD22">
        <v>-1.9944610862650072E-6</v>
      </c>
      <c r="PE22">
        <v>1.9159339030081543E-5</v>
      </c>
      <c r="PF22">
        <v>3.2029900054938297E-6</v>
      </c>
      <c r="PG22">
        <v>-1.0918951992892981E-6</v>
      </c>
      <c r="PH22">
        <v>9.7923542224114825E-6</v>
      </c>
      <c r="PI22">
        <v>1.5697091417671592E-5</v>
      </c>
      <c r="PJ22">
        <v>2.0710032523814269E-5</v>
      </c>
      <c r="PK22">
        <v>1.1818311233603743E-5</v>
      </c>
      <c r="PL22">
        <v>5.3822302518055432E-6</v>
      </c>
      <c r="PM22">
        <v>7.8086954019329509E-6</v>
      </c>
      <c r="PN22">
        <v>8.5906249309539979E-6</v>
      </c>
      <c r="PO22">
        <v>9.981854081222595E-6</v>
      </c>
      <c r="PP22">
        <v>1.8972800869164603E-5</v>
      </c>
      <c r="PQ22">
        <v>3.9355259559156037E-6</v>
      </c>
      <c r="PR22">
        <v>8.881519842771931E-6</v>
      </c>
      <c r="PS22">
        <v>1.2056961833032482E-5</v>
      </c>
      <c r="PT22">
        <v>2.3469337656303966E-6</v>
      </c>
      <c r="PU22">
        <v>3.2649394345775032E-6</v>
      </c>
      <c r="PV22">
        <v>3.5077399659109751E-5</v>
      </c>
      <c r="PW22">
        <v>8.1263117134895012E-6</v>
      </c>
      <c r="PX22">
        <v>3.566532804629808E-6</v>
      </c>
      <c r="PY22">
        <v>2.1874965868587561E-5</v>
      </c>
      <c r="PZ22">
        <v>8.0455113315222305E-6</v>
      </c>
      <c r="QA22">
        <v>-1.6492049577897202E-7</v>
      </c>
      <c r="QB22">
        <v>1.7491030058560728E-5</v>
      </c>
      <c r="QC22">
        <v>8.5505600811762458E-6</v>
      </c>
      <c r="QD22">
        <v>7.6893956040714355E-6</v>
      </c>
      <c r="QE22">
        <v>5.9542235554479463E-6</v>
      </c>
      <c r="QF22">
        <v>4.6493101936925782E-5</v>
      </c>
      <c r="QG22">
        <v>2.5870858497734861E-5</v>
      </c>
      <c r="QH22">
        <v>8.8576316766829083E-6</v>
      </c>
      <c r="QI22">
        <v>3.4664966472798221E-5</v>
      </c>
      <c r="QJ22">
        <v>2.2824685427616856E-5</v>
      </c>
      <c r="QK22">
        <v>1.1448237225205914E-5</v>
      </c>
      <c r="QL22">
        <v>9.1278511891377006E-6</v>
      </c>
      <c r="QM22">
        <v>2.4875007864889958E-5</v>
      </c>
      <c r="QN22">
        <v>2.12030087067181E-6</v>
      </c>
      <c r="QO22">
        <v>4.3931559445784168E-6</v>
      </c>
      <c r="QP22">
        <v>1.8776039135828338E-5</v>
      </c>
      <c r="QQ22">
        <v>2.8333623562321498E-6</v>
      </c>
      <c r="QR22">
        <v>5.7744074968990088E-6</v>
      </c>
      <c r="QS22">
        <v>1.2413409463303973E-5</v>
      </c>
      <c r="QT22">
        <v>1.0677430283404955E-5</v>
      </c>
      <c r="QU22">
        <v>2.0003841688398478E-5</v>
      </c>
      <c r="QV22">
        <v>-4.9360894435201528E-6</v>
      </c>
      <c r="QW22">
        <v>2.4287139500332864E-6</v>
      </c>
      <c r="QX22">
        <v>1.7039745931308364E-5</v>
      </c>
      <c r="QY22">
        <v>9.0930658181889041E-6</v>
      </c>
      <c r="QZ22">
        <v>2.1622857049566584E-5</v>
      </c>
      <c r="RA22">
        <v>2.0464655704507471E-5</v>
      </c>
      <c r="RB22">
        <v>1.4679565491579793E-5</v>
      </c>
      <c r="RC22">
        <v>5.6885901562308812E-6</v>
      </c>
      <c r="RD22">
        <v>2.1896573640737557E-5</v>
      </c>
      <c r="RE22">
        <v>4.7761478096161182E-6</v>
      </c>
      <c r="RF22">
        <v>2.7004663010261008E-6</v>
      </c>
      <c r="RG22">
        <v>1.9135782149900222E-5</v>
      </c>
      <c r="RH22">
        <v>6.1511693944455565E-6</v>
      </c>
      <c r="RI22">
        <v>1.1956412496562768E-5</v>
      </c>
      <c r="RJ22">
        <v>8.7620323301692494E-6</v>
      </c>
      <c r="RK22">
        <v>1.6108281555447108E-5</v>
      </c>
      <c r="RL22">
        <v>1.1345212174554165E-5</v>
      </c>
      <c r="RM22">
        <v>2.6037186845232864E-5</v>
      </c>
      <c r="RN22">
        <v>1.6666941094917109E-5</v>
      </c>
      <c r="RO22">
        <v>1.0391688529085107E-5</v>
      </c>
      <c r="RP22">
        <v>2.4934765152767933E-5</v>
      </c>
      <c r="RQ22">
        <v>5.3890459175688462E-6</v>
      </c>
      <c r="RR22">
        <v>9.4790030744781875E-6</v>
      </c>
      <c r="RS22">
        <v>1.6640690279717849E-5</v>
      </c>
      <c r="RT22">
        <v>2.0074230067280288E-5</v>
      </c>
      <c r="RU22">
        <v>2.0175401131328107E-5</v>
      </c>
      <c r="RV22">
        <v>3.2219000098978608E-6</v>
      </c>
      <c r="RW22">
        <v>2.3286577579817046E-5</v>
      </c>
      <c r="RX22">
        <v>5.905503564734737E-6</v>
      </c>
      <c r="RY22">
        <v>4.1969684915907402E-6</v>
      </c>
      <c r="RZ22">
        <v>3.2368845855813905E-5</v>
      </c>
      <c r="SA22">
        <v>1.1102879813860937E-5</v>
      </c>
      <c r="SB22">
        <v>2.1370240744885822E-5</v>
      </c>
      <c r="SC22">
        <v>1.105741094772567E-5</v>
      </c>
      <c r="SD22">
        <v>1.2809698609361835E-5</v>
      </c>
      <c r="SE22">
        <v>2.9345861019126295E-5</v>
      </c>
      <c r="SF22">
        <v>2.1825871073940197E-5</v>
      </c>
      <c r="SG22">
        <v>2.403530214269327E-5</v>
      </c>
      <c r="SH22">
        <v>1.5602720171515753E-5</v>
      </c>
      <c r="SI22">
        <v>1.6089928255308324E-5</v>
      </c>
      <c r="SJ22">
        <v>1.9048312668594867E-5</v>
      </c>
      <c r="SK22">
        <v>1.3584440862916009E-5</v>
      </c>
      <c r="SL22">
        <v>1.2293326512340393E-5</v>
      </c>
      <c r="SM22">
        <v>3.115963336270733E-5</v>
      </c>
      <c r="SN22">
        <v>9.9352212490830877E-6</v>
      </c>
      <c r="SO22">
        <v>2.2040182592413908E-5</v>
      </c>
      <c r="SP22">
        <v>5.3232597945159951E-7</v>
      </c>
      <c r="SQ22">
        <v>4.9849293712612693E-6</v>
      </c>
      <c r="SR22">
        <v>-1.6849997730151582E-6</v>
      </c>
      <c r="SS22">
        <v>8.1566768203618757E-6</v>
      </c>
      <c r="ST22">
        <v>2.601790191245401E-6</v>
      </c>
      <c r="SU22">
        <v>8.7185280612173813E-6</v>
      </c>
      <c r="SV22">
        <v>2.1428230285864531E-5</v>
      </c>
      <c r="SW22">
        <v>1.5403539045287846E-5</v>
      </c>
      <c r="SX22">
        <v>2.5885249814283413E-6</v>
      </c>
      <c r="SY22">
        <v>6.5515642255742877E-5</v>
      </c>
      <c r="SZ22">
        <v>-2.865801340403194E-6</v>
      </c>
      <c r="TA22">
        <v>6.7083305326958331E-7</v>
      </c>
      <c r="TB22">
        <v>9.1292745468158153E-6</v>
      </c>
      <c r="TC22">
        <v>1.5213621050505626E-5</v>
      </c>
      <c r="TD22">
        <v>2.9462589036305097E-5</v>
      </c>
      <c r="TE22">
        <v>-1.3064736004408118E-5</v>
      </c>
      <c r="TF22">
        <v>1.954765900776752E-5</v>
      </c>
      <c r="TG22">
        <v>5.4199755526018119E-6</v>
      </c>
      <c r="TH22">
        <v>1.2199732093620206E-5</v>
      </c>
      <c r="TI22">
        <v>3.5513715441951041E-5</v>
      </c>
      <c r="TJ22">
        <v>4.2526776612063645E-5</v>
      </c>
      <c r="TK22">
        <v>1.3500252610337682E-5</v>
      </c>
      <c r="TL22">
        <v>1.5268261547691108E-5</v>
      </c>
      <c r="TM22">
        <v>9.4248184807384375E-6</v>
      </c>
      <c r="TN22">
        <v>7.8519447752657367E-6</v>
      </c>
      <c r="TO22">
        <v>1.2173149309778126E-5</v>
      </c>
      <c r="TP22">
        <v>1.0309310406627748E-5</v>
      </c>
      <c r="TQ22">
        <v>4.2163635385004979E-6</v>
      </c>
      <c r="TR22">
        <v>1.8887601486238513E-5</v>
      </c>
      <c r="TS22">
        <v>6.6937237303993484E-6</v>
      </c>
      <c r="TT22">
        <v>1.2558452750918905E-5</v>
      </c>
      <c r="TU22">
        <v>3.0857075509352907E-5</v>
      </c>
      <c r="TV22">
        <v>1.4748174588137951E-5</v>
      </c>
      <c r="TW22">
        <v>5.638458323039993E-5</v>
      </c>
      <c r="TX22">
        <v>1.2852690382035245E-5</v>
      </c>
      <c r="TY22">
        <v>2.2661324273765794E-5</v>
      </c>
      <c r="TZ22">
        <v>-2.1486108246587972E-6</v>
      </c>
      <c r="UA22">
        <v>1.6226438278722085E-5</v>
      </c>
      <c r="UB22">
        <v>2.9616254142416759E-5</v>
      </c>
      <c r="UC22">
        <v>2.6705428535964831E-5</v>
      </c>
      <c r="UD22">
        <v>1.8350067542108275E-5</v>
      </c>
      <c r="UE22">
        <v>-1.0299331968292664E-5</v>
      </c>
      <c r="UF22">
        <v>7.1852575562938607E-5</v>
      </c>
      <c r="UG22">
        <v>1.2762496606930477E-5</v>
      </c>
      <c r="UH22">
        <v>7.4062042103219447E-6</v>
      </c>
      <c r="UI22">
        <v>6.2257809745414004E-7</v>
      </c>
      <c r="UJ22">
        <v>7.9707922495704141E-6</v>
      </c>
      <c r="UK22">
        <v>6.5573295289623254E-6</v>
      </c>
      <c r="UL22">
        <v>1.0351672722811676E-5</v>
      </c>
      <c r="UM22">
        <v>3.4488825210482703E-5</v>
      </c>
      <c r="UN22">
        <v>8.1686689420215049E-6</v>
      </c>
      <c r="UO22">
        <v>5.2029982569348419E-6</v>
      </c>
      <c r="UP22">
        <v>-5.2073263912075508E-6</v>
      </c>
      <c r="UQ22">
        <v>1.1097866577880945E-5</v>
      </c>
      <c r="UR22">
        <v>1.9452022954514936E-5</v>
      </c>
      <c r="US22">
        <v>1.6826509172573393E-6</v>
      </c>
      <c r="UT22">
        <v>1.51242620786315E-5</v>
      </c>
      <c r="UU22">
        <v>1.7422945236631534E-5</v>
      </c>
      <c r="UV22">
        <v>1.5891689990539406E-5</v>
      </c>
      <c r="UW22">
        <v>1.7459317920788149E-5</v>
      </c>
      <c r="UX22">
        <v>1.1761150948817617E-5</v>
      </c>
      <c r="UY22">
        <v>3.3809882103875999E-6</v>
      </c>
      <c r="UZ22">
        <v>9.1569428467761203E-6</v>
      </c>
      <c r="VA22">
        <v>4.0027205528884301E-7</v>
      </c>
      <c r="VB22">
        <v>-2.0444442862842348E-5</v>
      </c>
      <c r="VC22">
        <v>6.7305291657437771E-6</v>
      </c>
      <c r="VD22">
        <v>3.7286638814221798E-5</v>
      </c>
      <c r="VE22">
        <v>-7.2273453566638138E-6</v>
      </c>
      <c r="VF22">
        <v>9.5200998631475571E-6</v>
      </c>
      <c r="VG22">
        <v>1.6168399088288151E-5</v>
      </c>
      <c r="VH22">
        <v>7.5063958650977582E-6</v>
      </c>
      <c r="VI22">
        <v>2.2994100282796762E-6</v>
      </c>
      <c r="VJ22">
        <v>2.5871884687462065E-5</v>
      </c>
      <c r="VK22">
        <v>6.1807105317498954E-6</v>
      </c>
      <c r="VL22">
        <v>7.5541542308970594E-6</v>
      </c>
      <c r="VM22">
        <v>1.7571600074216332E-5</v>
      </c>
      <c r="VN22">
        <v>7.7470691782953423E-6</v>
      </c>
      <c r="VO22">
        <v>3.1910835308593966E-5</v>
      </c>
      <c r="VP22">
        <v>1.5565134184377949E-6</v>
      </c>
      <c r="VQ22">
        <v>-7.6093937748302594E-7</v>
      </c>
      <c r="VR22">
        <v>-2.4635431671439755E-6</v>
      </c>
      <c r="VS22">
        <v>4.1658920125642337E-6</v>
      </c>
      <c r="VT22">
        <v>1.6932207295941382E-5</v>
      </c>
      <c r="VU22">
        <v>7.2519709474028641E-6</v>
      </c>
      <c r="VV22">
        <v>1.3743519063411151E-5</v>
      </c>
      <c r="VW22">
        <v>9.453643434147528E-6</v>
      </c>
      <c r="VX22">
        <v>1.1126041634501253E-5</v>
      </c>
      <c r="VY22">
        <v>5.9029150631591634E-6</v>
      </c>
      <c r="VZ22">
        <v>3.6492364243371862E-5</v>
      </c>
      <c r="WA22">
        <v>3.0588538672643709E-6</v>
      </c>
      <c r="WB22">
        <v>1.2649246065540545E-5</v>
      </c>
      <c r="WC22">
        <v>1.8103404602740589E-5</v>
      </c>
    </row>
    <row r="23" spans="1:601" x14ac:dyDescent="0.25">
      <c r="A23" t="s">
        <v>12</v>
      </c>
      <c r="B23">
        <v>1.4964348332359721E-5</v>
      </c>
      <c r="C23">
        <v>1.7134705529634615E-5</v>
      </c>
      <c r="D23">
        <v>1.4548129021337913E-5</v>
      </c>
      <c r="E23">
        <v>1.1703403513786218E-5</v>
      </c>
      <c r="F23">
        <v>8.7065122010720707E-6</v>
      </c>
      <c r="G23">
        <v>4.6943277497246264E-6</v>
      </c>
      <c r="H23">
        <v>1.187636381264269E-5</v>
      </c>
      <c r="I23">
        <v>8.1668585582530692E-6</v>
      </c>
      <c r="J23">
        <v>9.3628182031473359E-6</v>
      </c>
      <c r="K23">
        <v>1.7811063544191088E-5</v>
      </c>
      <c r="L23">
        <v>7.8352138464990401E-6</v>
      </c>
      <c r="M23">
        <v>1.3700736495669726E-5</v>
      </c>
      <c r="N23">
        <v>2.7382804101542166E-5</v>
      </c>
      <c r="O23">
        <v>1.2226754945896866E-5</v>
      </c>
      <c r="P23">
        <v>8.185095804606558E-6</v>
      </c>
      <c r="Q23">
        <v>6.2317048702820705E-6</v>
      </c>
      <c r="R23">
        <v>5.0149484893001513E-6</v>
      </c>
      <c r="S23">
        <v>7.2246081446385808E-6</v>
      </c>
      <c r="T23">
        <v>6.1712946070247911E-6</v>
      </c>
      <c r="U23">
        <v>1.201602350385005E-5</v>
      </c>
      <c r="V23">
        <v>1.0373522053221735E-5</v>
      </c>
      <c r="W23">
        <v>5.9329690466125144E-6</v>
      </c>
      <c r="X23">
        <v>6.4094710340283281E-6</v>
      </c>
      <c r="Y23">
        <v>1.2706741904711463E-5</v>
      </c>
      <c r="Z23">
        <v>5.6242260069163854E-6</v>
      </c>
      <c r="AA23">
        <v>9.4456841673275365E-6</v>
      </c>
      <c r="AB23">
        <v>3.6157584106495767E-6</v>
      </c>
      <c r="AC23">
        <v>6.0263218870871755E-6</v>
      </c>
      <c r="AD23">
        <v>4.6504722972539189E-6</v>
      </c>
      <c r="AE23">
        <v>4.3706871587068157E-6</v>
      </c>
      <c r="AF23">
        <v>7.4909470146904422E-6</v>
      </c>
      <c r="AG23">
        <v>5.4711070347874212E-6</v>
      </c>
      <c r="AH23">
        <v>1.4068776220230317E-5</v>
      </c>
      <c r="AI23">
        <v>7.8490940546324877E-6</v>
      </c>
      <c r="AJ23">
        <v>7.2156561826864743E-6</v>
      </c>
      <c r="AK23">
        <v>5.1963574498790458E-6</v>
      </c>
      <c r="AL23">
        <v>1.4993580917258553E-5</v>
      </c>
      <c r="AM23">
        <v>3.5279103529764049E-6</v>
      </c>
      <c r="AN23">
        <v>1.5685740172676342E-6</v>
      </c>
      <c r="AO23">
        <v>8.2358171890276298E-6</v>
      </c>
      <c r="AP23">
        <v>9.6584104452114976E-6</v>
      </c>
      <c r="AQ23">
        <v>7.4354051770016844E-6</v>
      </c>
      <c r="AR23">
        <v>8.2464680318945247E-6</v>
      </c>
      <c r="AS23">
        <v>2.9573117146954665E-6</v>
      </c>
      <c r="AT23">
        <v>1.0826218564881565E-5</v>
      </c>
      <c r="AU23">
        <v>5.3483978805163117E-6</v>
      </c>
      <c r="AV23">
        <v>5.3837971359790256E-6</v>
      </c>
      <c r="AW23">
        <v>1.0976426099861161E-5</v>
      </c>
      <c r="AX23">
        <v>7.6534634532238411E-6</v>
      </c>
      <c r="AY23">
        <v>9.7520705273971523E-6</v>
      </c>
      <c r="AZ23">
        <v>6.5642514414328062E-6</v>
      </c>
      <c r="BA23">
        <v>1.0473518147853434E-5</v>
      </c>
      <c r="BB23">
        <v>5.0315248681191056E-6</v>
      </c>
      <c r="BC23">
        <v>1.5014677158059776E-5</v>
      </c>
      <c r="BD23">
        <v>4.4240596354380871E-6</v>
      </c>
      <c r="BE23">
        <v>9.8793095656537844E-6</v>
      </c>
      <c r="BF23">
        <v>5.4336079362153386E-6</v>
      </c>
      <c r="BG23">
        <v>6.1251525112011225E-6</v>
      </c>
      <c r="BH23">
        <v>2.2146743086452547E-5</v>
      </c>
      <c r="BI23">
        <v>6.6131960687925943E-6</v>
      </c>
      <c r="BJ23">
        <v>1.1744501358167916E-5</v>
      </c>
      <c r="BK23">
        <v>5.7133483317959214E-6</v>
      </c>
      <c r="BL23">
        <v>7.8196116231205421E-6</v>
      </c>
      <c r="BM23">
        <v>7.2958782785422672E-6</v>
      </c>
      <c r="BN23">
        <v>1.1776209989273288E-5</v>
      </c>
      <c r="BO23">
        <v>1.0015888170797781E-5</v>
      </c>
      <c r="BP23">
        <v>2.2180644084878228E-6</v>
      </c>
      <c r="BQ23">
        <v>7.2232803637045332E-6</v>
      </c>
      <c r="BR23">
        <v>3.3012637933164353E-6</v>
      </c>
      <c r="BS23">
        <v>1.1278613272504107E-5</v>
      </c>
      <c r="BT23">
        <v>4.6910548366086888E-6</v>
      </c>
      <c r="BU23">
        <v>9.6195858301501601E-6</v>
      </c>
      <c r="BV23">
        <v>6.9116223823957729E-6</v>
      </c>
      <c r="BW23">
        <v>6.5844251548463642E-6</v>
      </c>
      <c r="BX23">
        <v>6.3465111692255254E-6</v>
      </c>
      <c r="BY23">
        <v>6.8693452454430992E-6</v>
      </c>
      <c r="BZ23">
        <v>1.1113617126455774E-5</v>
      </c>
      <c r="CA23">
        <v>8.9479714254017339E-6</v>
      </c>
      <c r="CB23">
        <v>7.1488952091504654E-6</v>
      </c>
      <c r="CC23">
        <v>4.0943743833200167E-6</v>
      </c>
      <c r="CD23">
        <v>4.4022584213559826E-6</v>
      </c>
      <c r="CE23">
        <v>6.231301093639617E-6</v>
      </c>
      <c r="CF23">
        <v>8.8020796562051496E-6</v>
      </c>
      <c r="CG23">
        <v>8.5957319241016184E-6</v>
      </c>
      <c r="CH23">
        <v>4.9054599701040217E-6</v>
      </c>
      <c r="CI23">
        <v>1.1440431771511359E-5</v>
      </c>
      <c r="CJ23">
        <v>6.3826091523912376E-6</v>
      </c>
      <c r="CK23">
        <v>1.2965341747514152E-5</v>
      </c>
      <c r="CL23">
        <v>1.4089940104035859E-5</v>
      </c>
      <c r="CM23">
        <v>9.8780930100014893E-6</v>
      </c>
      <c r="CN23">
        <v>1.4068785177084713E-5</v>
      </c>
      <c r="CO23">
        <v>3.2734389614576913E-6</v>
      </c>
      <c r="CP23">
        <v>8.3894351712576466E-6</v>
      </c>
      <c r="CQ23">
        <v>6.3587272086549888E-6</v>
      </c>
      <c r="CR23">
        <v>9.4569512607560405E-6</v>
      </c>
      <c r="CS23">
        <v>8.9384011042918922E-6</v>
      </c>
      <c r="CT23">
        <v>9.2268770416650985E-6</v>
      </c>
      <c r="CU23">
        <v>6.510665835251662E-6</v>
      </c>
      <c r="CV23">
        <v>7.8471580495794288E-6</v>
      </c>
      <c r="CW23">
        <v>1.4430252514313584E-5</v>
      </c>
      <c r="CX23">
        <v>9.5168835046703467E-6</v>
      </c>
      <c r="CY23">
        <v>8.147153102798077E-6</v>
      </c>
      <c r="CZ23">
        <v>6.131903578879264E-6</v>
      </c>
      <c r="DA23">
        <v>7.4750668101767058E-6</v>
      </c>
      <c r="DB23">
        <v>6.9137843877961076E-6</v>
      </c>
      <c r="DC23">
        <v>9.3310449741612861E-6</v>
      </c>
      <c r="DD23">
        <v>4.5972079003790685E-6</v>
      </c>
      <c r="DE23">
        <v>1.4611052969643115E-6</v>
      </c>
      <c r="DF23">
        <v>9.6694685217499579E-6</v>
      </c>
      <c r="DG23">
        <v>1.0358390751913759E-5</v>
      </c>
      <c r="DH23">
        <v>8.8541089330910753E-6</v>
      </c>
      <c r="DI23">
        <v>8.054799500429061E-6</v>
      </c>
      <c r="DJ23">
        <v>9.5081544323887243E-6</v>
      </c>
      <c r="DK23">
        <v>1.2646814311612487E-5</v>
      </c>
      <c r="DL23">
        <v>3.9597601310952312E-6</v>
      </c>
      <c r="DM23">
        <v>9.9748944347535789E-6</v>
      </c>
      <c r="DN23">
        <v>1.00771365701066E-5</v>
      </c>
      <c r="DO23">
        <v>9.9573728858556307E-6</v>
      </c>
      <c r="DP23">
        <v>1.0799850043663313E-5</v>
      </c>
      <c r="DQ23">
        <v>3.0954101169583948E-6</v>
      </c>
      <c r="DR23">
        <v>1.4620140157373453E-5</v>
      </c>
      <c r="DS23">
        <v>8.3192359325573377E-6</v>
      </c>
      <c r="DT23">
        <v>1.1797139499983749E-5</v>
      </c>
      <c r="DU23">
        <v>1.1210449007843363E-5</v>
      </c>
      <c r="DV23">
        <v>6.7042905522760126E-7</v>
      </c>
      <c r="DW23">
        <v>9.9329982333424074E-6</v>
      </c>
      <c r="DX23">
        <v>7.1861910851070494E-6</v>
      </c>
      <c r="DY23">
        <v>6.0880263067127184E-6</v>
      </c>
      <c r="DZ23">
        <v>6.5765592191467487E-6</v>
      </c>
      <c r="EA23">
        <v>4.0566429285959852E-6</v>
      </c>
      <c r="EB23">
        <v>6.1669485775366586E-6</v>
      </c>
      <c r="EC23">
        <v>7.4835949335125913E-6</v>
      </c>
      <c r="ED23">
        <v>1.5330317039114678E-5</v>
      </c>
      <c r="EE23">
        <v>4.3748300609066025E-6</v>
      </c>
      <c r="EF23">
        <v>-2.1738380425228994E-7</v>
      </c>
      <c r="EG23">
        <v>1.0826344522369707E-5</v>
      </c>
      <c r="EH23">
        <v>9.6266358953157406E-6</v>
      </c>
      <c r="EI23">
        <v>8.2021030966188736E-6</v>
      </c>
      <c r="EJ23">
        <v>1.0584908460775113E-5</v>
      </c>
      <c r="EK23">
        <v>6.2738141863044753E-7</v>
      </c>
      <c r="EL23">
        <v>7.6404045081149292E-6</v>
      </c>
      <c r="EM23">
        <v>1.0762994960580393E-5</v>
      </c>
      <c r="EN23">
        <v>1.018097967130077E-5</v>
      </c>
      <c r="EO23">
        <v>1.5945374419930609E-6</v>
      </c>
      <c r="EP23">
        <v>1.6855322005192853E-6</v>
      </c>
      <c r="EQ23">
        <v>3.3279125319221599E-6</v>
      </c>
      <c r="ER23">
        <v>8.9886565949455224E-6</v>
      </c>
      <c r="ES23">
        <v>8.6010208324449689E-6</v>
      </c>
      <c r="ET23">
        <v>9.4739273199719065E-6</v>
      </c>
      <c r="EU23">
        <v>1.3366332933262978E-5</v>
      </c>
      <c r="EV23">
        <v>1.332301612559474E-5</v>
      </c>
      <c r="EW23">
        <v>8.6016432674360164E-6</v>
      </c>
      <c r="EX23">
        <v>2.3374707208153947E-6</v>
      </c>
      <c r="EY23">
        <v>8.8285182645896429E-6</v>
      </c>
      <c r="EZ23">
        <v>1.0613406706427198E-6</v>
      </c>
      <c r="FA23">
        <v>1.0085641176360882E-5</v>
      </c>
      <c r="FB23">
        <v>1.2454345457962292E-5</v>
      </c>
      <c r="FC23">
        <v>7.3121258415085551E-6</v>
      </c>
      <c r="FD23">
        <v>6.3511970716990058E-6</v>
      </c>
      <c r="FE23">
        <v>6.1524011910106908E-6</v>
      </c>
      <c r="FF23">
        <v>1.5395578937243549E-6</v>
      </c>
      <c r="FG23">
        <v>1.0128717001265593E-5</v>
      </c>
      <c r="FH23">
        <v>8.4674975874288465E-6</v>
      </c>
      <c r="FI23">
        <v>1.3888088435505231E-5</v>
      </c>
      <c r="FJ23">
        <v>4.7975859584250044E-6</v>
      </c>
      <c r="FK23">
        <v>5.8267478833047902E-6</v>
      </c>
      <c r="FL23">
        <v>4.6419242554723691E-6</v>
      </c>
      <c r="FM23">
        <v>4.5730505955349885E-6</v>
      </c>
      <c r="FN23">
        <v>6.1670235575491698E-6</v>
      </c>
      <c r="FO23">
        <v>6.0002464247251894E-6</v>
      </c>
      <c r="FP23">
        <v>2.9945764082918821E-6</v>
      </c>
      <c r="FQ23">
        <v>1.0918203404903382E-5</v>
      </c>
      <c r="FR23">
        <v>1.2465663833861745E-5</v>
      </c>
      <c r="FS23">
        <v>8.9941172211249718E-6</v>
      </c>
      <c r="FT23">
        <v>8.759505896834097E-6</v>
      </c>
      <c r="FU23">
        <v>7.7373647002217948E-6</v>
      </c>
      <c r="FV23">
        <v>8.7489345787034414E-6</v>
      </c>
      <c r="FW23">
        <v>7.4375189474741603E-6</v>
      </c>
      <c r="FX23">
        <v>4.039918705114084E-6</v>
      </c>
      <c r="FY23">
        <v>1.4530267114114213E-5</v>
      </c>
      <c r="FZ23">
        <v>1.8964226553215258E-5</v>
      </c>
      <c r="GA23">
        <v>5.9675593430560633E-6</v>
      </c>
      <c r="GB23">
        <v>6.6546513513877363E-6</v>
      </c>
      <c r="GC23">
        <v>8.7562616085264072E-6</v>
      </c>
      <c r="GD23">
        <v>8.8284390406744561E-6</v>
      </c>
      <c r="GE23">
        <v>6.2832523917123295E-6</v>
      </c>
      <c r="GF23">
        <v>1.5502894837678208E-6</v>
      </c>
      <c r="GG23">
        <v>4.6341029909429233E-6</v>
      </c>
      <c r="GH23">
        <v>4.0632888607783415E-6</v>
      </c>
      <c r="GI23">
        <v>5.1316749399540024E-6</v>
      </c>
      <c r="GJ23">
        <v>9.3436326540851936E-6</v>
      </c>
      <c r="GK23">
        <v>1.1026103405916065E-5</v>
      </c>
      <c r="GL23">
        <v>1.0873251620046356E-5</v>
      </c>
      <c r="GM23">
        <v>1.2618701321913731E-5</v>
      </c>
      <c r="GN23">
        <v>8.7229851226019899E-6</v>
      </c>
      <c r="GO23">
        <v>1.0143759103810432E-5</v>
      </c>
      <c r="GP23">
        <v>6.281454104480323E-6</v>
      </c>
      <c r="GQ23">
        <v>8.0313159236480377E-6</v>
      </c>
      <c r="GR23">
        <v>8.220888035721763E-6</v>
      </c>
      <c r="GS23">
        <v>1.1218820470296963E-5</v>
      </c>
      <c r="GT23">
        <v>1.021695811718698E-5</v>
      </c>
      <c r="GU23">
        <v>4.4223910812759434E-6</v>
      </c>
      <c r="GV23">
        <v>1.0455632669950885E-5</v>
      </c>
      <c r="GW23">
        <v>1.0794053144913028E-5</v>
      </c>
      <c r="GX23">
        <v>3.1636997786879556E-6</v>
      </c>
      <c r="GY23">
        <v>1.1273298167069946E-5</v>
      </c>
      <c r="GZ23">
        <v>1.1355970087776858E-5</v>
      </c>
      <c r="HA23">
        <v>8.8591022165180996E-6</v>
      </c>
      <c r="HB23">
        <v>1.3195198567940522E-5</v>
      </c>
      <c r="HC23">
        <v>1.2529709368101883E-5</v>
      </c>
      <c r="HD23">
        <v>9.9018851351859652E-6</v>
      </c>
      <c r="HE23">
        <v>9.6655419004006644E-6</v>
      </c>
      <c r="HF23">
        <v>5.0141014035239179E-6</v>
      </c>
      <c r="HG23">
        <v>1.0092048802307416E-5</v>
      </c>
      <c r="HH23">
        <v>1.1400740303047032E-5</v>
      </c>
      <c r="HI23">
        <v>1.3652311020980713E-5</v>
      </c>
      <c r="HJ23">
        <v>1.3286099828800397E-5</v>
      </c>
      <c r="HK23">
        <v>8.6129993371365798E-6</v>
      </c>
      <c r="HL23">
        <v>5.8434532525864258E-6</v>
      </c>
      <c r="HM23">
        <v>3.036678429345563E-5</v>
      </c>
      <c r="HN23">
        <v>4.5732030826478824E-6</v>
      </c>
      <c r="HO23">
        <v>5.63047979951139E-6</v>
      </c>
      <c r="HP23">
        <v>2.9687941431359283E-6</v>
      </c>
      <c r="HQ23">
        <v>5.083277358698811E-6</v>
      </c>
      <c r="HR23">
        <v>6.7406150613705428E-6</v>
      </c>
      <c r="HS23">
        <v>9.9633142492911713E-6</v>
      </c>
      <c r="HT23">
        <v>8.7769506474424496E-6</v>
      </c>
      <c r="HU23">
        <v>1.0143337745419295E-5</v>
      </c>
      <c r="HV23">
        <v>1.0432356881216779E-5</v>
      </c>
      <c r="HW23">
        <v>1.1799343392812375E-5</v>
      </c>
      <c r="HX23">
        <v>1.6186305896661134E-5</v>
      </c>
      <c r="HY23">
        <v>6.4898417664949868E-6</v>
      </c>
      <c r="HZ23">
        <v>6.1943154363776782E-6</v>
      </c>
      <c r="IA23">
        <v>1.6563536392949345E-5</v>
      </c>
      <c r="IB23">
        <v>1.4046717529420163E-5</v>
      </c>
      <c r="IC23">
        <v>-1.8931060187291147E-6</v>
      </c>
      <c r="ID23">
        <v>1.1457069996827923E-5</v>
      </c>
      <c r="IE23">
        <v>2.9319841856491116E-6</v>
      </c>
      <c r="IF23">
        <v>8.1808893429344514E-6</v>
      </c>
      <c r="IG23">
        <v>7.5106223332365968E-6</v>
      </c>
      <c r="IH23">
        <v>1.0092787003963708E-5</v>
      </c>
      <c r="II23">
        <v>3.6984163188617511E-6</v>
      </c>
      <c r="IJ23">
        <v>1.2625370282144283E-5</v>
      </c>
      <c r="IK23">
        <v>1.1941385679916307E-5</v>
      </c>
      <c r="IL23">
        <v>5.0372308072690408E-6</v>
      </c>
      <c r="IM23">
        <v>1.058292504234931E-5</v>
      </c>
      <c r="IN23">
        <v>8.6720337222692577E-6</v>
      </c>
      <c r="IO23">
        <v>1.5426737702789593E-5</v>
      </c>
      <c r="IP23">
        <v>1.0932676300358541E-5</v>
      </c>
      <c r="IQ23">
        <v>5.862843656127016E-6</v>
      </c>
      <c r="IR23">
        <v>1.0006841278761614E-5</v>
      </c>
      <c r="IS23">
        <v>1.9161823561730739E-5</v>
      </c>
      <c r="IT23">
        <v>3.7438809683255091E-6</v>
      </c>
      <c r="IU23">
        <v>8.4792006081715993E-6</v>
      </c>
      <c r="IV23">
        <v>5.5093417073031104E-6</v>
      </c>
      <c r="IW23">
        <v>6.7041576142154503E-6</v>
      </c>
      <c r="IX23">
        <v>2.6240202163643104E-6</v>
      </c>
      <c r="IY23">
        <v>1.2306160851847238E-5</v>
      </c>
      <c r="IZ23">
        <v>1.1705947195704528E-5</v>
      </c>
      <c r="JA23">
        <v>5.771425612419851E-6</v>
      </c>
      <c r="JB23">
        <v>8.4169580726579248E-6</v>
      </c>
      <c r="JC23">
        <v>8.7067336692706855E-6</v>
      </c>
      <c r="JD23">
        <v>6.3219827631867505E-6</v>
      </c>
      <c r="JE23">
        <v>8.2714712988159758E-6</v>
      </c>
      <c r="JF23">
        <v>9.051819604786907E-6</v>
      </c>
      <c r="JG23">
        <v>8.137178039008917E-6</v>
      </c>
      <c r="JH23">
        <v>1.7210283642600651E-5</v>
      </c>
      <c r="JI23">
        <v>6.6647740155014651E-6</v>
      </c>
      <c r="JJ23">
        <v>3.5605999467479566E-6</v>
      </c>
      <c r="JK23">
        <v>2.3772360364221398E-6</v>
      </c>
      <c r="JL23">
        <v>9.7797267274941673E-6</v>
      </c>
      <c r="JM23">
        <v>4.8215967055761789E-6</v>
      </c>
      <c r="JN23">
        <v>4.9185017130389188E-6</v>
      </c>
      <c r="JO23">
        <v>9.9139931967540217E-6</v>
      </c>
      <c r="JP23">
        <v>9.9216434436602429E-6</v>
      </c>
      <c r="JQ23">
        <v>1.0277039453568132E-5</v>
      </c>
      <c r="JR23">
        <v>5.9286334553019048E-6</v>
      </c>
      <c r="JS23">
        <v>1.3921164766515215E-6</v>
      </c>
      <c r="JT23">
        <v>9.2780111042560779E-6</v>
      </c>
      <c r="JU23">
        <v>8.6700123726939508E-6</v>
      </c>
      <c r="JV23">
        <v>8.5938389005234671E-6</v>
      </c>
      <c r="JW23">
        <v>8.7999856008920094E-6</v>
      </c>
      <c r="JX23">
        <v>1.053802148861751E-5</v>
      </c>
      <c r="JY23">
        <v>5.0694676095815686E-6</v>
      </c>
      <c r="JZ23">
        <v>6.4142217530794644E-6</v>
      </c>
      <c r="KA23">
        <v>1.4839832681349209E-5</v>
      </c>
      <c r="KB23">
        <v>8.680679529345367E-6</v>
      </c>
      <c r="KC23">
        <v>1.6881796038196867E-5</v>
      </c>
      <c r="KD23">
        <v>1.1188265575836727E-5</v>
      </c>
      <c r="KE23">
        <v>5.3502388102507074E-6</v>
      </c>
      <c r="KF23">
        <v>5.6226876107718174E-6</v>
      </c>
      <c r="KG23">
        <v>1.1387415147008709E-5</v>
      </c>
      <c r="KH23">
        <v>5.9550325239750409E-6</v>
      </c>
      <c r="KI23">
        <v>1.143385149874178E-5</v>
      </c>
      <c r="KJ23">
        <v>1.1687196953189709E-5</v>
      </c>
      <c r="KK23">
        <v>7.4570652926443498E-6</v>
      </c>
      <c r="KL23">
        <v>1.2707744664330379E-5</v>
      </c>
      <c r="KM23">
        <v>1.711770545801737E-5</v>
      </c>
      <c r="KN23">
        <v>7.2858685085264857E-6</v>
      </c>
      <c r="KO23">
        <v>1.3076580962498874E-5</v>
      </c>
      <c r="KP23">
        <v>9.0451375265821657E-6</v>
      </c>
      <c r="KQ23">
        <v>4.0730468955101935E-6</v>
      </c>
      <c r="KR23">
        <v>1.9403095383219695E-5</v>
      </c>
      <c r="KS23">
        <v>2.2194376907304596E-6</v>
      </c>
      <c r="KT23">
        <v>1.0302390066523702E-5</v>
      </c>
      <c r="KU23">
        <v>4.6043859043926997E-6</v>
      </c>
      <c r="KV23">
        <v>9.8734602877782446E-6</v>
      </c>
      <c r="KW23">
        <v>1.0385762626145643E-5</v>
      </c>
      <c r="KX23">
        <v>1.3065206843128879E-5</v>
      </c>
      <c r="KY23">
        <v>1.9454720735154006E-5</v>
      </c>
      <c r="KZ23">
        <v>2.6239734992080867E-6</v>
      </c>
      <c r="LA23">
        <v>5.3666773912201799E-6</v>
      </c>
      <c r="LB23">
        <v>1.5761738080335295E-6</v>
      </c>
      <c r="LC23">
        <v>1.1858370620804502E-5</v>
      </c>
      <c r="LD23">
        <v>3.9316714703181609E-6</v>
      </c>
      <c r="LE23">
        <v>3.2772259131999434E-6</v>
      </c>
      <c r="LF23">
        <v>1.2820676940702099E-5</v>
      </c>
      <c r="LG23">
        <v>4.5488118678895239E-6</v>
      </c>
      <c r="LH23">
        <v>6.2202895486600836E-6</v>
      </c>
      <c r="LI23">
        <v>7.6296210347494891E-6</v>
      </c>
      <c r="LJ23">
        <v>1.0325310941776937E-5</v>
      </c>
      <c r="LK23">
        <v>9.4611885497522525E-6</v>
      </c>
      <c r="LL23">
        <v>1.5368580517029008E-5</v>
      </c>
      <c r="LM23">
        <v>1.4721248852255885E-5</v>
      </c>
      <c r="LN23">
        <v>1.2792803643256438E-5</v>
      </c>
      <c r="LO23">
        <v>3.3664822736064542E-6</v>
      </c>
      <c r="LP23">
        <v>9.882327922681635E-6</v>
      </c>
      <c r="LQ23">
        <v>8.7539943828919245E-6</v>
      </c>
      <c r="LR23">
        <v>1.3815451440162817E-5</v>
      </c>
      <c r="LS23">
        <v>5.7672912931642104E-6</v>
      </c>
      <c r="LT23">
        <v>2.1760073583777608E-6</v>
      </c>
      <c r="LU23">
        <v>8.5697125441666453E-6</v>
      </c>
      <c r="LV23">
        <v>1.5500147642736799E-5</v>
      </c>
      <c r="LW23">
        <v>8.5176374105533399E-6</v>
      </c>
      <c r="LX23">
        <v>1.6224385042593105E-5</v>
      </c>
      <c r="LY23">
        <v>5.0724213552454231E-6</v>
      </c>
      <c r="LZ23">
        <v>9.8948498081673584E-6</v>
      </c>
      <c r="MA23">
        <v>5.6105960467131039E-6</v>
      </c>
      <c r="MB23">
        <v>9.1087707721310989E-6</v>
      </c>
      <c r="MC23">
        <v>1.0259607480249519E-5</v>
      </c>
      <c r="MD23">
        <v>6.4049228980761975E-6</v>
      </c>
      <c r="ME23">
        <v>4.6709661216681947E-6</v>
      </c>
      <c r="MF23">
        <v>9.2746799726087093E-6</v>
      </c>
      <c r="MG23">
        <v>4.0654171400175437E-6</v>
      </c>
      <c r="MH23">
        <v>3.4065036606682328E-6</v>
      </c>
      <c r="MI23">
        <v>1.4441700804875894E-6</v>
      </c>
      <c r="MJ23">
        <v>5.3664519100079219E-6</v>
      </c>
      <c r="MK23">
        <v>9.4705698810053489E-6</v>
      </c>
      <c r="ML23">
        <v>6.4721942228343512E-6</v>
      </c>
      <c r="MM23">
        <v>4.684227184994982E-6</v>
      </c>
      <c r="MN23">
        <v>1.2339829653502452E-5</v>
      </c>
      <c r="MO23">
        <v>6.178260125182416E-6</v>
      </c>
      <c r="MP23">
        <v>4.9095572016341503E-6</v>
      </c>
      <c r="MQ23">
        <v>1.5478136424208603E-5</v>
      </c>
      <c r="MR23">
        <v>1.5669182565276592E-5</v>
      </c>
      <c r="MS23">
        <v>9.3115458773938051E-6</v>
      </c>
      <c r="MT23">
        <v>1.2777972884956051E-5</v>
      </c>
      <c r="MU23">
        <v>9.8124631391733511E-6</v>
      </c>
      <c r="MV23">
        <v>1.024489843026504E-5</v>
      </c>
      <c r="MW23">
        <v>5.7934009888297002E-6</v>
      </c>
      <c r="MX23">
        <v>9.4426274602107699E-6</v>
      </c>
      <c r="MY23">
        <v>7.1011892759545054E-6</v>
      </c>
      <c r="MZ23">
        <v>4.4093033286274656E-6</v>
      </c>
      <c r="NA23">
        <v>1.1490991112550793E-5</v>
      </c>
      <c r="NB23">
        <v>7.3507170967226961E-6</v>
      </c>
      <c r="NC23">
        <v>1.491385212784807E-5</v>
      </c>
      <c r="ND23">
        <v>5.7456587518053995E-6</v>
      </c>
      <c r="NE23">
        <v>5.1288330338423097E-6</v>
      </c>
      <c r="NF23">
        <v>1.022735553890108E-5</v>
      </c>
      <c r="NG23">
        <v>3.2459248552757225E-6</v>
      </c>
      <c r="NH23">
        <v>1.2796079611252146E-5</v>
      </c>
      <c r="NI23">
        <v>3.389861174328777E-6</v>
      </c>
      <c r="NJ23">
        <v>1.0611173529378233E-5</v>
      </c>
      <c r="NK23">
        <v>4.8819516993472245E-6</v>
      </c>
      <c r="NL23">
        <v>4.4552009117226747E-6</v>
      </c>
      <c r="NM23">
        <v>1.3226059353706086E-5</v>
      </c>
      <c r="NN23">
        <v>1.0583527048439004E-5</v>
      </c>
      <c r="NO23">
        <v>1.067477714807625E-5</v>
      </c>
      <c r="NP23">
        <v>8.1213822426655651E-6</v>
      </c>
      <c r="NQ23">
        <v>8.7399497733500457E-6</v>
      </c>
      <c r="NR23">
        <v>8.9476587271312094E-6</v>
      </c>
      <c r="NS23">
        <v>1.1649061708868631E-5</v>
      </c>
      <c r="NT23">
        <v>6.9177570740308439E-6</v>
      </c>
      <c r="NU23">
        <v>6.2517928068041404E-6</v>
      </c>
      <c r="NV23">
        <v>1.0078724668314707E-5</v>
      </c>
      <c r="NW23">
        <v>1.5417147050022554E-5</v>
      </c>
      <c r="NX23">
        <v>1.0176030354034962E-5</v>
      </c>
      <c r="NY23">
        <v>3.5981874550391736E-6</v>
      </c>
      <c r="NZ23">
        <v>9.2525332160867194E-6</v>
      </c>
      <c r="OA23">
        <v>6.2402820572157493E-6</v>
      </c>
      <c r="OB23">
        <v>4.0975871618193018E-6</v>
      </c>
      <c r="OC23">
        <v>8.9222040683776901E-6</v>
      </c>
      <c r="OD23">
        <v>7.0382096386587869E-6</v>
      </c>
      <c r="OE23">
        <v>1.3031768963430052E-5</v>
      </c>
      <c r="OF23">
        <v>1.2670922535360565E-5</v>
      </c>
      <c r="OG23">
        <v>5.9972861365876154E-6</v>
      </c>
      <c r="OH23">
        <v>7.8106641244724821E-6</v>
      </c>
      <c r="OI23">
        <v>3.3033052700235768E-6</v>
      </c>
      <c r="OJ23">
        <v>6.9479508547093029E-6</v>
      </c>
      <c r="OK23">
        <v>9.2242911202264889E-6</v>
      </c>
      <c r="OL23">
        <v>6.3093030924157641E-6</v>
      </c>
      <c r="OM23">
        <v>5.0636308610251596E-6</v>
      </c>
      <c r="ON23">
        <v>3.0527793587359891E-6</v>
      </c>
      <c r="OO23">
        <v>4.2736473928810058E-6</v>
      </c>
      <c r="OP23">
        <v>5.5965825883667694E-6</v>
      </c>
      <c r="OQ23">
        <v>6.7786854114872291E-6</v>
      </c>
      <c r="OR23">
        <v>7.8585891647785259E-7</v>
      </c>
      <c r="OS23">
        <v>1.2751069224607196E-6</v>
      </c>
      <c r="OT23">
        <v>6.9338876513067691E-6</v>
      </c>
      <c r="OU23">
        <v>2.360748057468343E-6</v>
      </c>
      <c r="OV23">
        <v>1.0805069270544547E-5</v>
      </c>
      <c r="OW23">
        <v>8.1344828146673175E-6</v>
      </c>
      <c r="OX23">
        <v>6.9375123149890622E-6</v>
      </c>
      <c r="OY23">
        <v>1.2357148015697206E-5</v>
      </c>
      <c r="OZ23">
        <v>2.553008202823902E-6</v>
      </c>
      <c r="PA23">
        <v>2.3162591789206974E-6</v>
      </c>
      <c r="PB23">
        <v>6.8435892553582192E-6</v>
      </c>
      <c r="PC23">
        <v>1.1709193567848196E-6</v>
      </c>
      <c r="PD23">
        <v>1.0345092335891565E-6</v>
      </c>
      <c r="PE23">
        <v>1.901069671240613E-5</v>
      </c>
      <c r="PF23">
        <v>8.7934704309705385E-7</v>
      </c>
      <c r="PG23">
        <v>5.6479478569393542E-6</v>
      </c>
      <c r="PH23">
        <v>4.2572169869924059E-6</v>
      </c>
      <c r="PI23">
        <v>1.3261889906049681E-5</v>
      </c>
      <c r="PJ23">
        <v>1.1518301152177796E-5</v>
      </c>
      <c r="PK23">
        <v>4.9119806691474005E-6</v>
      </c>
      <c r="PL23">
        <v>8.4347957159202216E-6</v>
      </c>
      <c r="PM23">
        <v>3.8942516576342087E-6</v>
      </c>
      <c r="PN23">
        <v>9.9173954554030888E-6</v>
      </c>
      <c r="PO23">
        <v>4.1694154087983322E-6</v>
      </c>
      <c r="PP23">
        <v>7.3675726426332673E-6</v>
      </c>
      <c r="PQ23">
        <v>5.8037448117404686E-6</v>
      </c>
      <c r="PR23">
        <v>4.4425920894821168E-6</v>
      </c>
      <c r="PS23">
        <v>8.9632604911961408E-6</v>
      </c>
      <c r="PT23">
        <v>8.6861916737119343E-6</v>
      </c>
      <c r="PU23">
        <v>6.5076846333321394E-6</v>
      </c>
      <c r="PV23">
        <v>1.1493163899313187E-5</v>
      </c>
      <c r="PW23">
        <v>9.6539439302937958E-6</v>
      </c>
      <c r="PX23">
        <v>4.4999342799406024E-6</v>
      </c>
      <c r="PY23">
        <v>7.7852272899976928E-6</v>
      </c>
      <c r="PZ23">
        <v>7.3546618180315895E-6</v>
      </c>
      <c r="QA23">
        <v>1.3027834777718233E-5</v>
      </c>
      <c r="QB23">
        <v>8.7044985815191796E-6</v>
      </c>
      <c r="QC23">
        <v>6.4004202789887812E-6</v>
      </c>
      <c r="QD23">
        <v>7.1060870562005851E-6</v>
      </c>
      <c r="QE23">
        <v>5.7811012814197754E-6</v>
      </c>
      <c r="QF23">
        <v>1.6169460571200773E-5</v>
      </c>
      <c r="QG23">
        <v>1.3157459688760615E-5</v>
      </c>
      <c r="QH23">
        <v>7.6382380801512073E-6</v>
      </c>
      <c r="QI23">
        <v>1.6636524314982217E-5</v>
      </c>
      <c r="QJ23">
        <v>1.1600630084838028E-5</v>
      </c>
      <c r="QK23">
        <v>8.7928619346524596E-6</v>
      </c>
      <c r="QL23">
        <v>5.1521077658211039E-6</v>
      </c>
      <c r="QM23">
        <v>8.7925600627987382E-6</v>
      </c>
      <c r="QN23">
        <v>3.3893004189681624E-6</v>
      </c>
      <c r="QO23">
        <v>1.1005229797409941E-5</v>
      </c>
      <c r="QP23">
        <v>5.8543144999871697E-6</v>
      </c>
      <c r="QQ23">
        <v>6.5989765926360985E-6</v>
      </c>
      <c r="QR23">
        <v>3.8436890985605217E-6</v>
      </c>
      <c r="QS23">
        <v>1.5366694036360688E-5</v>
      </c>
      <c r="QT23">
        <v>1.2623329139613592E-5</v>
      </c>
      <c r="QU23">
        <v>1.2552780982086979E-5</v>
      </c>
      <c r="QV23">
        <v>6.8894788506605813E-7</v>
      </c>
      <c r="QW23">
        <v>-1.3430622379687692E-7</v>
      </c>
      <c r="QX23">
        <v>6.7410540496310059E-6</v>
      </c>
      <c r="QY23">
        <v>5.0907783478475352E-6</v>
      </c>
      <c r="QZ23">
        <v>1.0893831999529686E-5</v>
      </c>
      <c r="RA23">
        <v>8.53704095158677E-6</v>
      </c>
      <c r="RB23">
        <v>5.3399903738682827E-6</v>
      </c>
      <c r="RC23">
        <v>2.982847793085949E-6</v>
      </c>
      <c r="RD23">
        <v>9.435566367644778E-6</v>
      </c>
      <c r="RE23">
        <v>6.0772403208364854E-6</v>
      </c>
      <c r="RF23">
        <v>5.7055064074711162E-6</v>
      </c>
      <c r="RG23">
        <v>8.1967701971465513E-6</v>
      </c>
      <c r="RH23">
        <v>7.7937739108425795E-6</v>
      </c>
      <c r="RI23">
        <v>8.5296443938963422E-6</v>
      </c>
      <c r="RJ23">
        <v>5.0451135043062042E-6</v>
      </c>
      <c r="RK23">
        <v>2.0299370199635944E-5</v>
      </c>
      <c r="RL23">
        <v>9.3669109719792253E-6</v>
      </c>
      <c r="RM23">
        <v>1.2413181815008937E-5</v>
      </c>
      <c r="RN23">
        <v>8.2230592285893664E-6</v>
      </c>
      <c r="RO23">
        <v>7.8245865128724996E-6</v>
      </c>
      <c r="RP23">
        <v>1.2301732364880671E-5</v>
      </c>
      <c r="RQ23">
        <v>4.2435485854585477E-6</v>
      </c>
      <c r="RR23">
        <v>9.5292175864968172E-6</v>
      </c>
      <c r="RS23">
        <v>1.1135056037004019E-5</v>
      </c>
      <c r="RT23">
        <v>1.1866020339824835E-5</v>
      </c>
      <c r="RU23">
        <v>1.1314297774945512E-5</v>
      </c>
      <c r="RV23">
        <v>4.1564656363823932E-6</v>
      </c>
      <c r="RW23">
        <v>3.8765306322199137E-6</v>
      </c>
      <c r="RX23">
        <v>4.0763359848336688E-6</v>
      </c>
      <c r="RY23">
        <v>6.8929001292287239E-6</v>
      </c>
      <c r="RZ23">
        <v>1.8732186834267763E-5</v>
      </c>
      <c r="SA23">
        <v>9.9976250635286373E-6</v>
      </c>
      <c r="SB23">
        <v>1.9303451552710315E-5</v>
      </c>
      <c r="SC23">
        <v>9.7962997180470295E-6</v>
      </c>
      <c r="SD23">
        <v>5.0305099468590107E-6</v>
      </c>
      <c r="SE23">
        <v>7.1695521265435725E-6</v>
      </c>
      <c r="SF23">
        <v>1.242005978835212E-5</v>
      </c>
      <c r="SG23">
        <v>1.3534441627905714E-5</v>
      </c>
      <c r="SH23">
        <v>7.1975203046040997E-6</v>
      </c>
      <c r="SI23">
        <v>4.4438255243796998E-6</v>
      </c>
      <c r="SJ23">
        <v>6.4796111641592168E-6</v>
      </c>
      <c r="SK23">
        <v>4.1060349388229599E-6</v>
      </c>
      <c r="SL23">
        <v>1.0404653352294235E-5</v>
      </c>
      <c r="SM23">
        <v>9.3340222581727498E-6</v>
      </c>
      <c r="SN23">
        <v>5.3392814147593773E-6</v>
      </c>
      <c r="SO23">
        <v>1.2109433613823835E-5</v>
      </c>
      <c r="SP23">
        <v>2.9270107335904043E-5</v>
      </c>
      <c r="SQ23">
        <v>1.0474805480507924E-6</v>
      </c>
      <c r="SR23">
        <v>1.3691999529282075E-5</v>
      </c>
      <c r="SS23">
        <v>7.3965075537595573E-6</v>
      </c>
      <c r="ST23">
        <v>1.0324400305204154E-5</v>
      </c>
      <c r="SU23">
        <v>1.1233779716720396E-5</v>
      </c>
      <c r="SV23">
        <v>9.843778805963166E-6</v>
      </c>
      <c r="SW23">
        <v>9.611778375429317E-6</v>
      </c>
      <c r="SX23">
        <v>3.0792213728930079E-6</v>
      </c>
      <c r="SY23">
        <v>2.5465760333602422E-5</v>
      </c>
      <c r="SZ23">
        <v>-3.7150246181876895E-6</v>
      </c>
      <c r="TA23">
        <v>1.3367834373845972E-6</v>
      </c>
      <c r="TB23">
        <v>5.9500619244839357E-6</v>
      </c>
      <c r="TC23">
        <v>6.625922141745949E-6</v>
      </c>
      <c r="TD23">
        <v>1.4502608048152325E-5</v>
      </c>
      <c r="TE23">
        <v>-7.2665947657288892E-6</v>
      </c>
      <c r="TF23">
        <v>1.1234997613365136E-5</v>
      </c>
      <c r="TG23">
        <v>6.1989513424977049E-6</v>
      </c>
      <c r="TH23">
        <v>1.1487459748280911E-5</v>
      </c>
      <c r="TI23">
        <v>8.9561354836556092E-6</v>
      </c>
      <c r="TJ23">
        <v>1.0956867491409369E-5</v>
      </c>
      <c r="TK23">
        <v>7.2669695533122274E-6</v>
      </c>
      <c r="TL23">
        <v>9.2037708905508331E-6</v>
      </c>
      <c r="TM23">
        <v>3.7428782303425353E-6</v>
      </c>
      <c r="TN23">
        <v>4.3752561345947888E-6</v>
      </c>
      <c r="TO23">
        <v>4.4916718825586606E-6</v>
      </c>
      <c r="TP23">
        <v>5.9912934448103929E-6</v>
      </c>
      <c r="TQ23">
        <v>4.575118477624899E-6</v>
      </c>
      <c r="TR23">
        <v>1.0728789535676866E-5</v>
      </c>
      <c r="TS23">
        <v>6.170003622877128E-6</v>
      </c>
      <c r="TT23">
        <v>8.4019621604067657E-6</v>
      </c>
      <c r="TU23">
        <v>1.4158021373922942E-5</v>
      </c>
      <c r="TV23">
        <v>6.8613883699940759E-6</v>
      </c>
      <c r="TW23">
        <v>3.2975946403812613E-5</v>
      </c>
      <c r="TX23">
        <v>8.5350003406333193E-6</v>
      </c>
      <c r="TY23">
        <v>9.9813224153717443E-6</v>
      </c>
      <c r="TZ23">
        <v>1.7347047198206722E-6</v>
      </c>
      <c r="UA23">
        <v>4.5501011810164009E-6</v>
      </c>
      <c r="UB23">
        <v>1.1411327676579744E-5</v>
      </c>
      <c r="UC23">
        <v>1.0276091114671678E-5</v>
      </c>
      <c r="UD23">
        <v>6.5118758420246602E-6</v>
      </c>
      <c r="UE23">
        <v>3.4712642283690143E-7</v>
      </c>
      <c r="UF23">
        <v>2.7473374606072991E-5</v>
      </c>
      <c r="UG23">
        <v>6.6750904130335252E-6</v>
      </c>
      <c r="UH23">
        <v>2.2086036243976874E-6</v>
      </c>
      <c r="UI23">
        <v>4.7724072647986228E-6</v>
      </c>
      <c r="UJ23">
        <v>9.7161763676089783E-6</v>
      </c>
      <c r="UK23">
        <v>3.9021277545604486E-6</v>
      </c>
      <c r="UL23">
        <v>6.8900389207614469E-6</v>
      </c>
      <c r="UM23">
        <v>1.9032103423221112E-5</v>
      </c>
      <c r="UN23">
        <v>7.5890434962811403E-6</v>
      </c>
      <c r="UO23">
        <v>4.3848927247975412E-6</v>
      </c>
      <c r="UP23">
        <v>9.0337814899830231E-6</v>
      </c>
      <c r="UQ23">
        <v>6.0913732612727956E-6</v>
      </c>
      <c r="UR23">
        <v>2.2770677777333244E-5</v>
      </c>
      <c r="US23">
        <v>6.5687783505898408E-6</v>
      </c>
      <c r="UT23">
        <v>6.2981061349573924E-6</v>
      </c>
      <c r="UU23">
        <v>8.8821602483818036E-6</v>
      </c>
      <c r="UV23">
        <v>9.0303045021675365E-6</v>
      </c>
      <c r="UW23">
        <v>8.6949415718094345E-6</v>
      </c>
      <c r="UX23">
        <v>8.7250602994258227E-6</v>
      </c>
      <c r="UY23">
        <v>2.5893092147029777E-6</v>
      </c>
      <c r="UZ23">
        <v>9.5125851286732646E-6</v>
      </c>
      <c r="VA23">
        <v>6.623833184228289E-6</v>
      </c>
      <c r="VB23">
        <v>-5.6136321759310436E-6</v>
      </c>
      <c r="VC23">
        <v>3.863093684263411E-6</v>
      </c>
      <c r="VD23">
        <v>1.0804949051974104E-5</v>
      </c>
      <c r="VE23">
        <v>2.0701134901379024E-6</v>
      </c>
      <c r="VF23">
        <v>1.0500532633311262E-5</v>
      </c>
      <c r="VG23">
        <v>1.000798233261733E-5</v>
      </c>
      <c r="VH23">
        <v>5.9431667224212832E-6</v>
      </c>
      <c r="VI23">
        <v>7.5971371396481808E-6</v>
      </c>
      <c r="VJ23">
        <v>4.2322298657808951E-6</v>
      </c>
      <c r="VK23">
        <v>1.1192825329999914E-5</v>
      </c>
      <c r="VL23">
        <v>5.802092439109186E-6</v>
      </c>
      <c r="VM23">
        <v>9.3103209529506744E-6</v>
      </c>
      <c r="VN23">
        <v>4.6288305939911208E-6</v>
      </c>
      <c r="VO23">
        <v>1.5914136518915127E-5</v>
      </c>
      <c r="VP23">
        <v>7.7505205277395032E-6</v>
      </c>
      <c r="VQ23">
        <v>4.8194757859669888E-6</v>
      </c>
      <c r="VR23">
        <v>2.8024823494117826E-6</v>
      </c>
      <c r="VS23">
        <v>6.6343434873242841E-6</v>
      </c>
      <c r="VT23">
        <v>8.1594157734006302E-6</v>
      </c>
      <c r="VU23">
        <v>6.3164591465065099E-6</v>
      </c>
      <c r="VV23">
        <v>1.232019573402219E-5</v>
      </c>
      <c r="VW23">
        <v>2.8139127702182849E-6</v>
      </c>
      <c r="VX23">
        <v>1.0820804572386477E-5</v>
      </c>
      <c r="VY23">
        <v>4.3867412655541882E-6</v>
      </c>
      <c r="VZ23">
        <v>1.7663113620909363E-5</v>
      </c>
      <c r="WA23">
        <v>8.7050553724425021E-6</v>
      </c>
      <c r="WB23">
        <v>1.0755756796871871E-6</v>
      </c>
      <c r="WC23">
        <v>-4.0986862764876352E-6</v>
      </c>
    </row>
    <row r="24" spans="1:601" x14ac:dyDescent="0.25">
      <c r="A24" t="s">
        <v>13</v>
      </c>
      <c r="B24">
        <v>4.8493351874502244E-6</v>
      </c>
      <c r="C24">
        <v>1.7777963632474976E-5</v>
      </c>
      <c r="D24">
        <v>1.706394042545868E-5</v>
      </c>
      <c r="E24">
        <v>9.5002085997950087E-6</v>
      </c>
      <c r="F24">
        <v>1.4650184063650039E-5</v>
      </c>
      <c r="G24">
        <v>1.1364083618304448E-5</v>
      </c>
      <c r="H24">
        <v>1.7622172781242464E-5</v>
      </c>
      <c r="I24">
        <v>1.0680947897372612E-5</v>
      </c>
      <c r="J24">
        <v>9.2212630401281839E-6</v>
      </c>
      <c r="K24">
        <v>1.3549470570873234E-5</v>
      </c>
      <c r="L24">
        <v>1.1035909784417904E-5</v>
      </c>
      <c r="M24">
        <v>2.0365341680240991E-5</v>
      </c>
      <c r="N24">
        <v>1.2226754945896866E-5</v>
      </c>
      <c r="O24">
        <v>2.6250421551733578E-5</v>
      </c>
      <c r="P24">
        <v>8.9486230218198488E-6</v>
      </c>
      <c r="Q24">
        <v>6.4788524449933551E-6</v>
      </c>
      <c r="R24">
        <v>3.0494982272782662E-6</v>
      </c>
      <c r="S24">
        <v>1.3527568376455118E-5</v>
      </c>
      <c r="T24">
        <v>1.2145031035200339E-5</v>
      </c>
      <c r="U24">
        <v>2.0538490298347257E-5</v>
      </c>
      <c r="V24">
        <v>9.0732117946035491E-6</v>
      </c>
      <c r="W24">
        <v>2.1613587961147249E-6</v>
      </c>
      <c r="X24">
        <v>1.595403117737685E-6</v>
      </c>
      <c r="Y24">
        <v>1.7119148636954483E-5</v>
      </c>
      <c r="Z24">
        <v>1.174825758934094E-5</v>
      </c>
      <c r="AA24">
        <v>2.5593511612391794E-6</v>
      </c>
      <c r="AB24">
        <v>7.2568584150053816E-6</v>
      </c>
      <c r="AC24">
        <v>9.7920210507778934E-6</v>
      </c>
      <c r="AD24">
        <v>9.8539270006339969E-6</v>
      </c>
      <c r="AE24">
        <v>1.0880246634491339E-5</v>
      </c>
      <c r="AF24">
        <v>1.3466574685577159E-5</v>
      </c>
      <c r="AG24">
        <v>7.7734636533077706E-6</v>
      </c>
      <c r="AH24">
        <v>1.5339521710158581E-5</v>
      </c>
      <c r="AI24">
        <v>1.0191720484155865E-5</v>
      </c>
      <c r="AJ24">
        <v>6.0087328990598342E-6</v>
      </c>
      <c r="AK24">
        <v>5.7326086297667442E-6</v>
      </c>
      <c r="AL24">
        <v>1.8977147938954162E-5</v>
      </c>
      <c r="AM24">
        <v>1.9094519966742967E-6</v>
      </c>
      <c r="AN24">
        <v>-5.4139769327539044E-7</v>
      </c>
      <c r="AO24">
        <v>8.0969568158526872E-6</v>
      </c>
      <c r="AP24">
        <v>9.5171368733836756E-6</v>
      </c>
      <c r="AQ24">
        <v>9.0465721997262752E-6</v>
      </c>
      <c r="AR24">
        <v>8.4967111924987485E-6</v>
      </c>
      <c r="AS24">
        <v>3.3193918942173393E-6</v>
      </c>
      <c r="AT24">
        <v>1.0856436330954121E-5</v>
      </c>
      <c r="AU24">
        <v>1.2521831383988748E-5</v>
      </c>
      <c r="AV24">
        <v>8.7044782698144689E-6</v>
      </c>
      <c r="AW24">
        <v>1.1085410596879674E-5</v>
      </c>
      <c r="AX24">
        <v>1.1372757875185508E-5</v>
      </c>
      <c r="AY24">
        <v>8.7368106665816053E-6</v>
      </c>
      <c r="AZ24">
        <v>1.1143204665956989E-5</v>
      </c>
      <c r="BA24">
        <v>9.8659699355185222E-6</v>
      </c>
      <c r="BB24">
        <v>1.3857720441335432E-5</v>
      </c>
      <c r="BC24">
        <v>1.897274912331812E-5</v>
      </c>
      <c r="BD24">
        <v>8.9603014643818211E-6</v>
      </c>
      <c r="BE24">
        <v>9.7497113137107147E-6</v>
      </c>
      <c r="BF24">
        <v>1.0839103745049394E-5</v>
      </c>
      <c r="BG24">
        <v>8.7666025628255029E-6</v>
      </c>
      <c r="BH24">
        <v>1.999735303125902E-5</v>
      </c>
      <c r="BI24">
        <v>4.5143286080620559E-6</v>
      </c>
      <c r="BJ24">
        <v>5.865882229408279E-6</v>
      </c>
      <c r="BK24">
        <v>6.8707989944300012E-6</v>
      </c>
      <c r="BL24">
        <v>1.0004848890771925E-5</v>
      </c>
      <c r="BM24">
        <v>1.3494123760894306E-5</v>
      </c>
      <c r="BN24">
        <v>1.3921212006582111E-5</v>
      </c>
      <c r="BO24">
        <v>1.0273261241535926E-5</v>
      </c>
      <c r="BP24">
        <v>2.7016978566638593E-6</v>
      </c>
      <c r="BQ24">
        <v>8.1563518097370342E-6</v>
      </c>
      <c r="BR24">
        <v>6.6278417149110041E-6</v>
      </c>
      <c r="BS24">
        <v>1.2310449458851348E-5</v>
      </c>
      <c r="BT24">
        <v>6.9312112730684745E-6</v>
      </c>
      <c r="BU24">
        <v>1.1042419370347592E-5</v>
      </c>
      <c r="BV24">
        <v>1.4038637155183449E-5</v>
      </c>
      <c r="BW24">
        <v>1.571879023656103E-5</v>
      </c>
      <c r="BX24">
        <v>8.8705023973759506E-6</v>
      </c>
      <c r="BY24">
        <v>6.9911883933934331E-6</v>
      </c>
      <c r="BZ24">
        <v>1.6168933395532288E-5</v>
      </c>
      <c r="CA24">
        <v>6.6986595661639559E-6</v>
      </c>
      <c r="CB24">
        <v>9.0317623773759326E-6</v>
      </c>
      <c r="CC24">
        <v>3.1261367022797834E-6</v>
      </c>
      <c r="CD24">
        <v>6.2643676630407235E-6</v>
      </c>
      <c r="CE24">
        <v>1.6530412419000703E-5</v>
      </c>
      <c r="CF24">
        <v>1.297009553194113E-5</v>
      </c>
      <c r="CG24">
        <v>8.1789813027977467E-6</v>
      </c>
      <c r="CH24">
        <v>7.5126854646128562E-6</v>
      </c>
      <c r="CI24">
        <v>1.1353978972738874E-5</v>
      </c>
      <c r="CJ24">
        <v>6.3915496137502738E-6</v>
      </c>
      <c r="CK24">
        <v>1.6506816169965956E-5</v>
      </c>
      <c r="CL24">
        <v>1.3444127474671154E-5</v>
      </c>
      <c r="CM24">
        <v>1.3792484254263531E-5</v>
      </c>
      <c r="CN24">
        <v>1.4909684398392015E-5</v>
      </c>
      <c r="CO24">
        <v>8.3917497933345587E-6</v>
      </c>
      <c r="CP24">
        <v>7.3370322743065626E-6</v>
      </c>
      <c r="CQ24">
        <v>7.0565440602296843E-6</v>
      </c>
      <c r="CR24">
        <v>1.45332753546255E-5</v>
      </c>
      <c r="CS24">
        <v>1.0607877979397122E-5</v>
      </c>
      <c r="CT24">
        <v>1.3438613334488324E-5</v>
      </c>
      <c r="CU24">
        <v>1.1833705385641335E-5</v>
      </c>
      <c r="CV24">
        <v>6.7985599024286428E-6</v>
      </c>
      <c r="CW24">
        <v>1.5386665793285224E-5</v>
      </c>
      <c r="CX24">
        <v>1.1666648462281596E-5</v>
      </c>
      <c r="CY24">
        <v>9.0432443502664607E-6</v>
      </c>
      <c r="CZ24">
        <v>1.203862229132642E-5</v>
      </c>
      <c r="DA24">
        <v>1.2327382781696286E-5</v>
      </c>
      <c r="DB24">
        <v>1.1175453131856919E-5</v>
      </c>
      <c r="DC24">
        <v>1.6225325064345698E-5</v>
      </c>
      <c r="DD24">
        <v>7.1080821281929136E-6</v>
      </c>
      <c r="DE24">
        <v>1.9113294287223838E-6</v>
      </c>
      <c r="DF24">
        <v>1.3430824605155932E-5</v>
      </c>
      <c r="DG24">
        <v>9.1211534715224841E-6</v>
      </c>
      <c r="DH24">
        <v>1.4775886256033545E-5</v>
      </c>
      <c r="DI24">
        <v>1.5182830055914578E-5</v>
      </c>
      <c r="DJ24">
        <v>1.378585036324646E-5</v>
      </c>
      <c r="DK24">
        <v>1.7399502202924388E-5</v>
      </c>
      <c r="DL24">
        <v>3.8308886304956317E-6</v>
      </c>
      <c r="DM24">
        <v>8.7748339823756439E-6</v>
      </c>
      <c r="DN24">
        <v>8.5690122349007185E-6</v>
      </c>
      <c r="DO24">
        <v>1.0216382674675964E-5</v>
      </c>
      <c r="DP24">
        <v>9.3188676108554972E-6</v>
      </c>
      <c r="DQ24">
        <v>3.3320839649895425E-6</v>
      </c>
      <c r="DR24">
        <v>1.7764254338787005E-5</v>
      </c>
      <c r="DS24">
        <v>1.5841209376198257E-5</v>
      </c>
      <c r="DT24">
        <v>2.1864748818329896E-5</v>
      </c>
      <c r="DU24">
        <v>1.4629047243452816E-5</v>
      </c>
      <c r="DV24">
        <v>2.3150727352147982E-6</v>
      </c>
      <c r="DW24">
        <v>4.8290864795043995E-6</v>
      </c>
      <c r="DX24">
        <v>9.8001709192933206E-6</v>
      </c>
      <c r="DY24">
        <v>1.0277651700410391E-5</v>
      </c>
      <c r="DZ24">
        <v>7.9443107742505284E-6</v>
      </c>
      <c r="EA24">
        <v>5.5381443817909597E-6</v>
      </c>
      <c r="EB24">
        <v>9.6608387697812247E-6</v>
      </c>
      <c r="EC24">
        <v>1.1223653568108627E-5</v>
      </c>
      <c r="ED24">
        <v>2.0170067267828364E-5</v>
      </c>
      <c r="EE24">
        <v>1.0007215682625666E-5</v>
      </c>
      <c r="EF24">
        <v>-6.1931052865589511E-7</v>
      </c>
      <c r="EG24">
        <v>1.4764894812893481E-5</v>
      </c>
      <c r="EH24">
        <v>1.0311407319010108E-5</v>
      </c>
      <c r="EI24">
        <v>1.280012008792034E-5</v>
      </c>
      <c r="EJ24">
        <v>9.0213402195709187E-6</v>
      </c>
      <c r="EK24">
        <v>6.5955500352755416E-6</v>
      </c>
      <c r="EL24">
        <v>7.7453095227293257E-6</v>
      </c>
      <c r="EM24">
        <v>1.090771671340449E-5</v>
      </c>
      <c r="EN24">
        <v>1.3344239150719687E-5</v>
      </c>
      <c r="EO24">
        <v>3.9505172775552205E-7</v>
      </c>
      <c r="EP24">
        <v>1.8268189372506896E-6</v>
      </c>
      <c r="EQ24">
        <v>1.0646841842354246E-5</v>
      </c>
      <c r="ER24">
        <v>1.6071980647242459E-5</v>
      </c>
      <c r="ES24">
        <v>1.0514966156770976E-5</v>
      </c>
      <c r="ET24">
        <v>1.0550030617460597E-5</v>
      </c>
      <c r="EU24">
        <v>1.8111757138016057E-5</v>
      </c>
      <c r="EV24">
        <v>1.4388270514370105E-5</v>
      </c>
      <c r="EW24">
        <v>1.7505792404151748E-5</v>
      </c>
      <c r="EX24">
        <v>1.373310284453834E-5</v>
      </c>
      <c r="EY24">
        <v>1.301859823314955E-5</v>
      </c>
      <c r="EZ24">
        <v>2.6821441859536043E-6</v>
      </c>
      <c r="FA24">
        <v>1.5204782683116762E-5</v>
      </c>
      <c r="FB24">
        <v>1.1876038009008992E-5</v>
      </c>
      <c r="FC24">
        <v>1.1734439054310816E-5</v>
      </c>
      <c r="FD24">
        <v>6.4438430119604679E-6</v>
      </c>
      <c r="FE24">
        <v>1.2288197216732416E-5</v>
      </c>
      <c r="FF24">
        <v>1.6639860928995204E-6</v>
      </c>
      <c r="FG24">
        <v>1.6164736602512858E-5</v>
      </c>
      <c r="FH24">
        <v>1.6184953122803589E-5</v>
      </c>
      <c r="FI24">
        <v>1.3686562650701972E-5</v>
      </c>
      <c r="FJ24">
        <v>1.1932498170417306E-5</v>
      </c>
      <c r="FK24">
        <v>4.8527757356038059E-6</v>
      </c>
      <c r="FL24">
        <v>5.615167875744213E-6</v>
      </c>
      <c r="FM24">
        <v>1.7100974162035987E-5</v>
      </c>
      <c r="FN24">
        <v>6.8799874833446804E-6</v>
      </c>
      <c r="FO24">
        <v>1.6321383316713076E-5</v>
      </c>
      <c r="FP24">
        <v>5.7129090155312203E-6</v>
      </c>
      <c r="FQ24">
        <v>1.1662740525748264E-5</v>
      </c>
      <c r="FR24">
        <v>1.5471254097593862E-5</v>
      </c>
      <c r="FS24">
        <v>1.4323654157856689E-5</v>
      </c>
      <c r="FT24">
        <v>9.7951189937407288E-6</v>
      </c>
      <c r="FU24">
        <v>8.7439392675813565E-6</v>
      </c>
      <c r="FV24">
        <v>1.1585652958770125E-5</v>
      </c>
      <c r="FW24">
        <v>1.1972597799520521E-5</v>
      </c>
      <c r="FX24">
        <v>6.9538956023839452E-6</v>
      </c>
      <c r="FY24">
        <v>1.7541941785233316E-5</v>
      </c>
      <c r="FZ24">
        <v>1.7362936121084106E-5</v>
      </c>
      <c r="GA24">
        <v>7.3407219718732216E-6</v>
      </c>
      <c r="GB24">
        <v>9.5868283154688435E-6</v>
      </c>
      <c r="GC24">
        <v>1.2723485887135851E-5</v>
      </c>
      <c r="GD24">
        <v>8.8096934589147535E-6</v>
      </c>
      <c r="GE24">
        <v>8.2493470860070472E-6</v>
      </c>
      <c r="GF24">
        <v>6.5697920796208429E-6</v>
      </c>
      <c r="GG24">
        <v>4.0615116661702119E-6</v>
      </c>
      <c r="GH24">
        <v>5.4605969681772906E-6</v>
      </c>
      <c r="GI24">
        <v>7.8640803857474288E-6</v>
      </c>
      <c r="GJ24">
        <v>9.1212630434336835E-6</v>
      </c>
      <c r="GK24">
        <v>1.1353411695839151E-5</v>
      </c>
      <c r="GL24">
        <v>9.4543811005751609E-6</v>
      </c>
      <c r="GM24">
        <v>8.9559912604713886E-6</v>
      </c>
      <c r="GN24">
        <v>1.1649570114308845E-5</v>
      </c>
      <c r="GO24">
        <v>1.7561756067880778E-5</v>
      </c>
      <c r="GP24">
        <v>1.0178998420807872E-5</v>
      </c>
      <c r="GQ24">
        <v>8.1183240592282813E-6</v>
      </c>
      <c r="GR24">
        <v>1.2235267740377904E-5</v>
      </c>
      <c r="GS24">
        <v>1.2815602693111579E-5</v>
      </c>
      <c r="GT24">
        <v>9.4237013723248689E-6</v>
      </c>
      <c r="GU24">
        <v>6.8881563302642473E-6</v>
      </c>
      <c r="GV24">
        <v>8.1074414046339579E-6</v>
      </c>
      <c r="GW24">
        <v>1.1816007517207238E-5</v>
      </c>
      <c r="GX24">
        <v>5.6980059120158833E-6</v>
      </c>
      <c r="GY24">
        <v>1.3973639790796759E-5</v>
      </c>
      <c r="GZ24">
        <v>1.3457472470958546E-5</v>
      </c>
      <c r="HA24">
        <v>7.0606573528287085E-6</v>
      </c>
      <c r="HB24">
        <v>1.2603432397046987E-5</v>
      </c>
      <c r="HC24">
        <v>1.3174724989534992E-5</v>
      </c>
      <c r="HD24">
        <v>8.989150344840657E-6</v>
      </c>
      <c r="HE24">
        <v>1.332688338574755E-5</v>
      </c>
      <c r="HF24">
        <v>7.7385676144774059E-6</v>
      </c>
      <c r="HG24">
        <v>1.117374125789574E-5</v>
      </c>
      <c r="HH24">
        <v>1.6114393067732129E-5</v>
      </c>
      <c r="HI24">
        <v>7.4897431376835384E-6</v>
      </c>
      <c r="HJ24">
        <v>1.407248451961911E-5</v>
      </c>
      <c r="HK24">
        <v>9.2865501004226457E-6</v>
      </c>
      <c r="HL24">
        <v>7.0069490164046392E-6</v>
      </c>
      <c r="HM24">
        <v>2.8635041467991255E-5</v>
      </c>
      <c r="HN24">
        <v>9.2647455275843808E-6</v>
      </c>
      <c r="HO24">
        <v>7.533942237527747E-6</v>
      </c>
      <c r="HP24">
        <v>7.2470789060148053E-6</v>
      </c>
      <c r="HQ24">
        <v>9.4841698633305675E-6</v>
      </c>
      <c r="HR24">
        <v>4.0281629008241626E-6</v>
      </c>
      <c r="HS24">
        <v>7.8238259088546765E-6</v>
      </c>
      <c r="HT24">
        <v>6.2884506830621916E-6</v>
      </c>
      <c r="HU24">
        <v>1.4752840773115868E-5</v>
      </c>
      <c r="HV24">
        <v>5.8913725969830463E-6</v>
      </c>
      <c r="HW24">
        <v>1.5286216037197808E-5</v>
      </c>
      <c r="HX24">
        <v>1.9704852157210911E-5</v>
      </c>
      <c r="HY24">
        <v>2.5852731804091361E-6</v>
      </c>
      <c r="HZ24">
        <v>1.0453140685525817E-5</v>
      </c>
      <c r="IA24">
        <v>1.6662477777242239E-5</v>
      </c>
      <c r="IB24">
        <v>1.383448322062012E-5</v>
      </c>
      <c r="IC24">
        <v>7.1587072077539637E-6</v>
      </c>
      <c r="ID24">
        <v>1.3514483303547282E-5</v>
      </c>
      <c r="IE24">
        <v>4.3685217523591503E-6</v>
      </c>
      <c r="IF24">
        <v>9.819075780582593E-6</v>
      </c>
      <c r="IG24">
        <v>9.2279847532053086E-6</v>
      </c>
      <c r="IH24">
        <v>1.1195557285495253E-5</v>
      </c>
      <c r="II24">
        <v>5.9350769546411601E-6</v>
      </c>
      <c r="IJ24">
        <v>1.6241774133318374E-5</v>
      </c>
      <c r="IK24">
        <v>5.8986924133317534E-6</v>
      </c>
      <c r="IL24">
        <v>4.8950456018139659E-6</v>
      </c>
      <c r="IM24">
        <v>5.0927255226497416E-6</v>
      </c>
      <c r="IN24">
        <v>1.5653380715978228E-5</v>
      </c>
      <c r="IO24">
        <v>1.5011608944927859E-5</v>
      </c>
      <c r="IP24">
        <v>1.0473384119055277E-5</v>
      </c>
      <c r="IQ24">
        <v>9.0081188562946328E-6</v>
      </c>
      <c r="IR24">
        <v>1.2714027950647446E-5</v>
      </c>
      <c r="IS24">
        <v>1.1784223371359989E-5</v>
      </c>
      <c r="IT24">
        <v>2.8303989924008918E-5</v>
      </c>
      <c r="IU24">
        <v>7.4036273090817637E-6</v>
      </c>
      <c r="IV24">
        <v>7.2723522716476323E-6</v>
      </c>
      <c r="IW24">
        <v>9.512160234869147E-6</v>
      </c>
      <c r="IX24">
        <v>8.631295481756651E-6</v>
      </c>
      <c r="IY24">
        <v>1.7906152748828263E-5</v>
      </c>
      <c r="IZ24">
        <v>9.5859615259521043E-6</v>
      </c>
      <c r="JA24">
        <v>9.6040378754826438E-6</v>
      </c>
      <c r="JB24">
        <v>1.5529275678723491E-5</v>
      </c>
      <c r="JC24">
        <v>1.5946035194845373E-5</v>
      </c>
      <c r="JD24">
        <v>1.2891236485444109E-5</v>
      </c>
      <c r="JE24">
        <v>9.4178154733730845E-6</v>
      </c>
      <c r="JF24">
        <v>1.0151325330237715E-5</v>
      </c>
      <c r="JG24">
        <v>1.5735777362416667E-5</v>
      </c>
      <c r="JH24">
        <v>1.2510596729221475E-5</v>
      </c>
      <c r="JI24">
        <v>1.1008191255485821E-5</v>
      </c>
      <c r="JJ24">
        <v>1.1773823188965632E-5</v>
      </c>
      <c r="JK24">
        <v>8.820928499433474E-6</v>
      </c>
      <c r="JL24">
        <v>1.1834197442313886E-5</v>
      </c>
      <c r="JM24">
        <v>8.0120478543406604E-6</v>
      </c>
      <c r="JN24">
        <v>9.3627127022342663E-6</v>
      </c>
      <c r="JO24">
        <v>1.0847245348527662E-5</v>
      </c>
      <c r="JP24">
        <v>9.1011648137031258E-6</v>
      </c>
      <c r="JQ24">
        <v>1.1790663367994656E-5</v>
      </c>
      <c r="JR24">
        <v>7.9309578609777132E-6</v>
      </c>
      <c r="JS24">
        <v>8.6576072889830716E-6</v>
      </c>
      <c r="JT24">
        <v>7.9782254443906191E-6</v>
      </c>
      <c r="JU24">
        <v>1.0557914974281771E-5</v>
      </c>
      <c r="JV24">
        <v>1.1746419061070877E-5</v>
      </c>
      <c r="JW24">
        <v>1.3499353712905718E-5</v>
      </c>
      <c r="JX24">
        <v>1.1325721311777015E-5</v>
      </c>
      <c r="JY24">
        <v>1.10934381414289E-5</v>
      </c>
      <c r="JZ24">
        <v>1.0214116142428456E-5</v>
      </c>
      <c r="KA24">
        <v>1.6477518390633742E-5</v>
      </c>
      <c r="KB24">
        <v>1.5340733971063925E-5</v>
      </c>
      <c r="KC24">
        <v>1.5971357722472185E-5</v>
      </c>
      <c r="KD24">
        <v>1.4997642023088051E-5</v>
      </c>
      <c r="KE24">
        <v>2.126331770263324E-6</v>
      </c>
      <c r="KF24">
        <v>4.6981826278335092E-6</v>
      </c>
      <c r="KG24">
        <v>9.6162147168523006E-6</v>
      </c>
      <c r="KH24">
        <v>7.0743581847399539E-6</v>
      </c>
      <c r="KI24">
        <v>1.14187640876268E-5</v>
      </c>
      <c r="KJ24">
        <v>1.8837545933821363E-5</v>
      </c>
      <c r="KK24">
        <v>8.2643142223028752E-6</v>
      </c>
      <c r="KL24">
        <v>2.003954351816518E-5</v>
      </c>
      <c r="KM24">
        <v>1.5522504240582145E-5</v>
      </c>
      <c r="KN24">
        <v>1.2200154960596465E-5</v>
      </c>
      <c r="KO24">
        <v>1.2789931555388505E-5</v>
      </c>
      <c r="KP24">
        <v>2.2468706016127644E-6</v>
      </c>
      <c r="KQ24">
        <v>7.0673500529208561E-6</v>
      </c>
      <c r="KR24">
        <v>2.654783381965914E-5</v>
      </c>
      <c r="KS24">
        <v>1.3012735848696117E-6</v>
      </c>
      <c r="KT24">
        <v>7.3152954709060414E-6</v>
      </c>
      <c r="KU24">
        <v>5.5859305798918946E-6</v>
      </c>
      <c r="KV24">
        <v>8.7937297971154961E-6</v>
      </c>
      <c r="KW24">
        <v>1.596426068842207E-5</v>
      </c>
      <c r="KX24">
        <v>9.4178816716130013E-6</v>
      </c>
      <c r="KY24">
        <v>1.8128288654787549E-5</v>
      </c>
      <c r="KZ24">
        <v>1.3925117144100851E-5</v>
      </c>
      <c r="LA24">
        <v>6.7360405622258325E-6</v>
      </c>
      <c r="LB24">
        <v>5.4173633726784587E-6</v>
      </c>
      <c r="LC24">
        <v>1.3579254438766993E-5</v>
      </c>
      <c r="LD24">
        <v>7.9595910709602067E-6</v>
      </c>
      <c r="LE24">
        <v>9.1986265424355946E-6</v>
      </c>
      <c r="LF24">
        <v>1.2015054355396836E-5</v>
      </c>
      <c r="LG24">
        <v>5.9187856588144224E-6</v>
      </c>
      <c r="LH24">
        <v>8.557410669924905E-6</v>
      </c>
      <c r="LI24">
        <v>1.3905763280508283E-5</v>
      </c>
      <c r="LJ24">
        <v>1.2584173463373538E-5</v>
      </c>
      <c r="LK24">
        <v>1.0062361850075402E-5</v>
      </c>
      <c r="LL24">
        <v>1.391180400699963E-5</v>
      </c>
      <c r="LM24">
        <v>1.5086676424908627E-5</v>
      </c>
      <c r="LN24">
        <v>1.3101059639976382E-5</v>
      </c>
      <c r="LO24">
        <v>2.7944555707429364E-7</v>
      </c>
      <c r="LP24">
        <v>1.2707765425440116E-5</v>
      </c>
      <c r="LQ24">
        <v>5.1108533743387066E-6</v>
      </c>
      <c r="LR24">
        <v>1.0670939253266695E-5</v>
      </c>
      <c r="LS24">
        <v>1.1582129832305561E-5</v>
      </c>
      <c r="LT24">
        <v>5.4572060516895188E-6</v>
      </c>
      <c r="LU24">
        <v>1.5321529303455742E-5</v>
      </c>
      <c r="LV24">
        <v>7.2263822705645926E-6</v>
      </c>
      <c r="LW24">
        <v>1.1459781274061167E-5</v>
      </c>
      <c r="LX24">
        <v>1.5611820436748822E-5</v>
      </c>
      <c r="LY24">
        <v>5.8077855498481245E-6</v>
      </c>
      <c r="LZ24">
        <v>1.3269252302081838E-5</v>
      </c>
      <c r="MA24">
        <v>2.9823877079100539E-6</v>
      </c>
      <c r="MB24">
        <v>1.2268539343949969E-5</v>
      </c>
      <c r="MC24">
        <v>1.5423396765372321E-5</v>
      </c>
      <c r="MD24">
        <v>1.0303623168185743E-5</v>
      </c>
      <c r="ME24">
        <v>1.3002534137977641E-5</v>
      </c>
      <c r="MF24">
        <v>1.1874893925070785E-5</v>
      </c>
      <c r="MG24">
        <v>7.2384309887904403E-6</v>
      </c>
      <c r="MH24">
        <v>8.5101405363510415E-6</v>
      </c>
      <c r="MI24">
        <v>6.313731548355276E-6</v>
      </c>
      <c r="MJ24">
        <v>8.9433794148065124E-6</v>
      </c>
      <c r="MK24">
        <v>9.16833637380936E-6</v>
      </c>
      <c r="ML24">
        <v>8.3291529915158245E-6</v>
      </c>
      <c r="MM24">
        <v>5.2212961398691481E-6</v>
      </c>
      <c r="MN24">
        <v>1.3365724359493446E-5</v>
      </c>
      <c r="MO24">
        <v>1.4796646698844832E-5</v>
      </c>
      <c r="MP24">
        <v>7.9864628271482134E-6</v>
      </c>
      <c r="MQ24">
        <v>1.0817721956379096E-5</v>
      </c>
      <c r="MR24">
        <v>1.7907409159244114E-5</v>
      </c>
      <c r="MS24">
        <v>1.5213611112648041E-5</v>
      </c>
      <c r="MT24">
        <v>1.2710722522493678E-5</v>
      </c>
      <c r="MU24">
        <v>4.4690606510071216E-6</v>
      </c>
      <c r="MV24">
        <v>8.2209859063205902E-6</v>
      </c>
      <c r="MW24">
        <v>7.916443963558484E-6</v>
      </c>
      <c r="MX24">
        <v>1.095496557286124E-5</v>
      </c>
      <c r="MY24">
        <v>8.3419782502122457E-6</v>
      </c>
      <c r="MZ24">
        <v>1.2981174694455145E-5</v>
      </c>
      <c r="NA24">
        <v>1.292389230583206E-5</v>
      </c>
      <c r="NB24">
        <v>1.6526265258973611E-5</v>
      </c>
      <c r="NC24">
        <v>1.1703751788064327E-5</v>
      </c>
      <c r="ND24">
        <v>9.0906639759067178E-6</v>
      </c>
      <c r="NE24">
        <v>7.4747551704433318E-6</v>
      </c>
      <c r="NF24">
        <v>6.4959726033988043E-6</v>
      </c>
      <c r="NG24">
        <v>7.4448423671200961E-6</v>
      </c>
      <c r="NH24">
        <v>1.4679474500453877E-5</v>
      </c>
      <c r="NI24">
        <v>1.2025899408745936E-6</v>
      </c>
      <c r="NJ24">
        <v>1.2113056968185505E-5</v>
      </c>
      <c r="NK24">
        <v>1.0791952390598928E-5</v>
      </c>
      <c r="NL24">
        <v>1.0279782122949413E-5</v>
      </c>
      <c r="NM24">
        <v>1.6827503166173478E-5</v>
      </c>
      <c r="NN24">
        <v>9.0782785881167159E-6</v>
      </c>
      <c r="NO24">
        <v>1.0365755085988417E-5</v>
      </c>
      <c r="NP24">
        <v>1.1336907260854732E-5</v>
      </c>
      <c r="NQ24">
        <v>1.202735928643418E-5</v>
      </c>
      <c r="NR24">
        <v>9.901848574957957E-6</v>
      </c>
      <c r="NS24">
        <v>1.5738382454548013E-5</v>
      </c>
      <c r="NT24">
        <v>6.2203905992047635E-6</v>
      </c>
      <c r="NU24">
        <v>6.9839309949524722E-6</v>
      </c>
      <c r="NV24">
        <v>8.0657760826141109E-6</v>
      </c>
      <c r="NW24">
        <v>2.3133990636443394E-5</v>
      </c>
      <c r="NX24">
        <v>1.1024449397823665E-5</v>
      </c>
      <c r="NY24">
        <v>5.7829192782183676E-6</v>
      </c>
      <c r="NZ24">
        <v>6.5909341906075653E-6</v>
      </c>
      <c r="OA24">
        <v>8.2455409414685814E-6</v>
      </c>
      <c r="OB24">
        <v>3.870807338716758E-6</v>
      </c>
      <c r="OC24">
        <v>9.0758763118369007E-6</v>
      </c>
      <c r="OD24">
        <v>4.839559414389579E-6</v>
      </c>
      <c r="OE24">
        <v>1.8694894681965599E-5</v>
      </c>
      <c r="OF24">
        <v>7.8166746392626108E-6</v>
      </c>
      <c r="OG24">
        <v>2.9536279545346781E-6</v>
      </c>
      <c r="OH24">
        <v>1.1928521514657749E-5</v>
      </c>
      <c r="OI24">
        <v>2.0283915960596726E-6</v>
      </c>
      <c r="OJ24">
        <v>1.0045651235164734E-5</v>
      </c>
      <c r="OK24">
        <v>1.2012921095615297E-5</v>
      </c>
      <c r="OL24">
        <v>5.7219544697450099E-6</v>
      </c>
      <c r="OM24">
        <v>1.0712437031768401E-5</v>
      </c>
      <c r="ON24">
        <v>6.6455828194242907E-6</v>
      </c>
      <c r="OO24">
        <v>4.8940226716275665E-6</v>
      </c>
      <c r="OP24">
        <v>9.9753284151264657E-6</v>
      </c>
      <c r="OQ24">
        <v>6.2294136659318471E-6</v>
      </c>
      <c r="OR24">
        <v>5.1996534243895716E-6</v>
      </c>
      <c r="OS24">
        <v>1.543655421227032E-5</v>
      </c>
      <c r="OT24">
        <v>5.8738725015550385E-6</v>
      </c>
      <c r="OU24">
        <v>1.5321530423748723E-6</v>
      </c>
      <c r="OV24">
        <v>1.316582224270857E-5</v>
      </c>
      <c r="OW24">
        <v>1.2463517802047986E-5</v>
      </c>
      <c r="OX24">
        <v>4.3393281496829301E-6</v>
      </c>
      <c r="OY24">
        <v>1.5460115747129899E-5</v>
      </c>
      <c r="OZ24">
        <v>2.4949366432754594E-6</v>
      </c>
      <c r="PA24">
        <v>2.9467351549614882E-6</v>
      </c>
      <c r="PB24">
        <v>8.2997523807288687E-6</v>
      </c>
      <c r="PC24">
        <v>2.4285777583442858E-6</v>
      </c>
      <c r="PD24">
        <v>-1.6828792647663507E-6</v>
      </c>
      <c r="PE24">
        <v>2.4265734654461758E-5</v>
      </c>
      <c r="PF24">
        <v>2.5557945223257905E-6</v>
      </c>
      <c r="PG24">
        <v>1.0800726406113713E-5</v>
      </c>
      <c r="PH24">
        <v>9.3954341535170539E-6</v>
      </c>
      <c r="PI24">
        <v>1.8294801039815691E-5</v>
      </c>
      <c r="PJ24">
        <v>1.5294540441680347E-5</v>
      </c>
      <c r="PK24">
        <v>7.5129234795548649E-6</v>
      </c>
      <c r="PL24">
        <v>9.6456258416746995E-6</v>
      </c>
      <c r="PM24">
        <v>6.5075752397314255E-6</v>
      </c>
      <c r="PN24">
        <v>7.2064334481275212E-6</v>
      </c>
      <c r="PO24">
        <v>1.1589888371754969E-5</v>
      </c>
      <c r="PP24">
        <v>9.4749793842691012E-6</v>
      </c>
      <c r="PQ24">
        <v>9.0405554279081799E-6</v>
      </c>
      <c r="PR24">
        <v>7.3954743347446792E-6</v>
      </c>
      <c r="PS24">
        <v>7.4423194563305565E-6</v>
      </c>
      <c r="PT24">
        <v>8.927841995423482E-6</v>
      </c>
      <c r="PU24">
        <v>1.0155757917426304E-5</v>
      </c>
      <c r="PV24">
        <v>1.8908938321664433E-5</v>
      </c>
      <c r="PW24">
        <v>9.1567441677094322E-6</v>
      </c>
      <c r="PX24">
        <v>3.9832746571733702E-6</v>
      </c>
      <c r="PY24">
        <v>7.5988886329328963E-6</v>
      </c>
      <c r="PZ24">
        <v>9.8101559765569852E-6</v>
      </c>
      <c r="QA24">
        <v>1.1108134919399313E-5</v>
      </c>
      <c r="QB24">
        <v>1.0402062148247631E-5</v>
      </c>
      <c r="QC24">
        <v>1.0766300586457392E-5</v>
      </c>
      <c r="QD24">
        <v>9.9632050719073849E-6</v>
      </c>
      <c r="QE24">
        <v>4.3976253319193583E-6</v>
      </c>
      <c r="QF24">
        <v>2.3870587507060193E-5</v>
      </c>
      <c r="QG24">
        <v>1.0332991671507525E-5</v>
      </c>
      <c r="QH24">
        <v>9.3021983229727023E-6</v>
      </c>
      <c r="QI24">
        <v>1.8379635127560595E-5</v>
      </c>
      <c r="QJ24">
        <v>1.2975421091801119E-5</v>
      </c>
      <c r="QK24">
        <v>5.7772840642948297E-6</v>
      </c>
      <c r="QL24">
        <v>5.8437873079916135E-6</v>
      </c>
      <c r="QM24">
        <v>1.0807946411356881E-5</v>
      </c>
      <c r="QN24">
        <v>9.8021813857999147E-6</v>
      </c>
      <c r="QO24">
        <v>1.8012972083691363E-5</v>
      </c>
      <c r="QP24">
        <v>8.9466261953090936E-6</v>
      </c>
      <c r="QQ24">
        <v>6.560317793830438E-6</v>
      </c>
      <c r="QR24">
        <v>9.6218253581123147E-6</v>
      </c>
      <c r="QS24">
        <v>6.1833602047462327E-6</v>
      </c>
      <c r="QT24">
        <v>1.726458922578039E-5</v>
      </c>
      <c r="QU24">
        <v>1.9200221461536124E-5</v>
      </c>
      <c r="QV24">
        <v>-1.9510853640877701E-6</v>
      </c>
      <c r="QW24">
        <v>5.3038805867370879E-6</v>
      </c>
      <c r="QX24">
        <v>7.7942545954803827E-6</v>
      </c>
      <c r="QY24">
        <v>8.6932889198294108E-6</v>
      </c>
      <c r="QZ24">
        <v>1.7165801569430764E-5</v>
      </c>
      <c r="RA24">
        <v>8.4362874379975982E-6</v>
      </c>
      <c r="RB24">
        <v>5.8561102731459159E-6</v>
      </c>
      <c r="RC24">
        <v>4.67226691282627E-6</v>
      </c>
      <c r="RD24">
        <v>1.3824686693636971E-5</v>
      </c>
      <c r="RE24">
        <v>7.0235856030034376E-6</v>
      </c>
      <c r="RF24">
        <v>5.0620087052479754E-6</v>
      </c>
      <c r="RG24">
        <v>1.3581459440931657E-5</v>
      </c>
      <c r="RH24">
        <v>1.5173050340256491E-6</v>
      </c>
      <c r="RI24">
        <v>9.6218386580888556E-6</v>
      </c>
      <c r="RJ24">
        <v>8.8460424114546495E-6</v>
      </c>
      <c r="RK24">
        <v>1.2424198427623945E-5</v>
      </c>
      <c r="RL24">
        <v>1.2050451119897592E-5</v>
      </c>
      <c r="RM24">
        <v>1.0937216207292303E-5</v>
      </c>
      <c r="RN24">
        <v>1.0527983498546647E-5</v>
      </c>
      <c r="RO24">
        <v>8.5055525091385237E-6</v>
      </c>
      <c r="RP24">
        <v>1.321823445529235E-5</v>
      </c>
      <c r="RQ24">
        <v>5.3394211271929441E-6</v>
      </c>
      <c r="RR24">
        <v>1.0437703967240168E-5</v>
      </c>
      <c r="RS24">
        <v>1.0456827096784465E-5</v>
      </c>
      <c r="RT24">
        <v>1.3204567770447742E-5</v>
      </c>
      <c r="RU24">
        <v>1.5707119924380058E-5</v>
      </c>
      <c r="RV24">
        <v>3.9802513514853677E-6</v>
      </c>
      <c r="RW24">
        <v>6.9280645942877666E-6</v>
      </c>
      <c r="RX24">
        <v>2.6392926284695817E-6</v>
      </c>
      <c r="RY24">
        <v>9.1005424122016604E-6</v>
      </c>
      <c r="RZ24">
        <v>2.053394687680237E-5</v>
      </c>
      <c r="SA24">
        <v>1.0820579722693275E-5</v>
      </c>
      <c r="SB24">
        <v>2.0964621190154282E-5</v>
      </c>
      <c r="SC24">
        <v>1.0520645538943961E-5</v>
      </c>
      <c r="SD24">
        <v>6.0118080191014789E-6</v>
      </c>
      <c r="SE24">
        <v>1.2500581374034073E-5</v>
      </c>
      <c r="SF24">
        <v>1.9362425759526151E-5</v>
      </c>
      <c r="SG24">
        <v>1.5326005462207477E-5</v>
      </c>
      <c r="SH24">
        <v>9.0657157604437875E-6</v>
      </c>
      <c r="SI24">
        <v>7.6608017911137843E-6</v>
      </c>
      <c r="SJ24">
        <v>9.4691875242389369E-6</v>
      </c>
      <c r="SK24">
        <v>8.2150625333108355E-6</v>
      </c>
      <c r="SL24">
        <v>1.2920238865576127E-5</v>
      </c>
      <c r="SM24">
        <v>1.3160543060786618E-5</v>
      </c>
      <c r="SN24">
        <v>7.128534967948039E-6</v>
      </c>
      <c r="SO24">
        <v>9.8172183752353338E-6</v>
      </c>
      <c r="SP24">
        <v>8.7440368762630969E-6</v>
      </c>
      <c r="SQ24">
        <v>5.6256912693179531E-6</v>
      </c>
      <c r="SR24">
        <v>1.034646558152824E-5</v>
      </c>
      <c r="SS24">
        <v>1.0109679936591994E-5</v>
      </c>
      <c r="ST24">
        <v>9.7837306865071268E-6</v>
      </c>
      <c r="SU24">
        <v>9.5691244747748556E-6</v>
      </c>
      <c r="SV24">
        <v>1.6746605303267035E-5</v>
      </c>
      <c r="SW24">
        <v>1.5756894178336114E-5</v>
      </c>
      <c r="SX24">
        <v>5.4301030746432307E-6</v>
      </c>
      <c r="SY24">
        <v>2.0254609911330997E-5</v>
      </c>
      <c r="SZ24">
        <v>5.0055136415501949E-6</v>
      </c>
      <c r="TA24">
        <v>4.6818300277290595E-6</v>
      </c>
      <c r="TB24">
        <v>9.6079256193962037E-6</v>
      </c>
      <c r="TC24">
        <v>1.1541259484126203E-5</v>
      </c>
      <c r="TD24">
        <v>1.508301400666284E-5</v>
      </c>
      <c r="TE24">
        <v>-2.0207296288776374E-6</v>
      </c>
      <c r="TF24">
        <v>8.5342966988728338E-6</v>
      </c>
      <c r="TG24">
        <v>8.4303373679898225E-6</v>
      </c>
      <c r="TH24">
        <v>7.0787191611194757E-6</v>
      </c>
      <c r="TI24">
        <v>1.4035828639090653E-5</v>
      </c>
      <c r="TJ24">
        <v>2.5828835173568247E-5</v>
      </c>
      <c r="TK24">
        <v>1.1032451532285844E-5</v>
      </c>
      <c r="TL24">
        <v>1.1122869852327598E-5</v>
      </c>
      <c r="TM24">
        <v>7.7185239632499489E-6</v>
      </c>
      <c r="TN24">
        <v>7.814502179970703E-6</v>
      </c>
      <c r="TO24">
        <v>1.120034410304373E-5</v>
      </c>
      <c r="TP24">
        <v>1.1617788636889002E-5</v>
      </c>
      <c r="TQ24">
        <v>1.3117519977392485E-5</v>
      </c>
      <c r="TR24">
        <v>1.4852816995441163E-5</v>
      </c>
      <c r="TS24">
        <v>9.832997399572425E-6</v>
      </c>
      <c r="TT24">
        <v>1.2715238006662562E-5</v>
      </c>
      <c r="TU24">
        <v>1.3459464195613693E-5</v>
      </c>
      <c r="TV24">
        <v>7.299089102492945E-6</v>
      </c>
      <c r="TW24">
        <v>2.5504159875277522E-5</v>
      </c>
      <c r="TX24">
        <v>9.3306747664113866E-6</v>
      </c>
      <c r="TY24">
        <v>1.4523985358226025E-5</v>
      </c>
      <c r="TZ24">
        <v>2.5261439119659813E-6</v>
      </c>
      <c r="UA24">
        <v>4.1008185817021142E-6</v>
      </c>
      <c r="UB24">
        <v>1.2717503369226118E-5</v>
      </c>
      <c r="UC24">
        <v>1.6747709189314869E-5</v>
      </c>
      <c r="UD24">
        <v>6.0579623021202686E-6</v>
      </c>
      <c r="UE24">
        <v>3.6468663812570202E-7</v>
      </c>
      <c r="UF24">
        <v>2.8660833744575959E-5</v>
      </c>
      <c r="UG24">
        <v>8.7504781866872933E-6</v>
      </c>
      <c r="UH24">
        <v>1.0638517091920181E-5</v>
      </c>
      <c r="UI24">
        <v>5.5362291668347219E-6</v>
      </c>
      <c r="UJ24">
        <v>1.5051561508051495E-5</v>
      </c>
      <c r="UK24">
        <v>1.0733545608181558E-5</v>
      </c>
      <c r="UL24">
        <v>1.0493629048014008E-5</v>
      </c>
      <c r="UM24">
        <v>2.33648356576331E-5</v>
      </c>
      <c r="UN24">
        <v>1.1398045595885232E-5</v>
      </c>
      <c r="UO24">
        <v>7.845465569131255E-6</v>
      </c>
      <c r="UP24">
        <v>1.8957703096762345E-7</v>
      </c>
      <c r="UQ24">
        <v>9.8506502900220113E-6</v>
      </c>
      <c r="UR24">
        <v>2.3527739137692319E-5</v>
      </c>
      <c r="US24">
        <v>6.7261225416744019E-6</v>
      </c>
      <c r="UT24">
        <v>7.027824946114936E-6</v>
      </c>
      <c r="UU24">
        <v>1.0006769222185825E-5</v>
      </c>
      <c r="UV24">
        <v>1.0736038305297074E-5</v>
      </c>
      <c r="UW24">
        <v>1.5762717400323652E-5</v>
      </c>
      <c r="UX24">
        <v>9.7290464734652937E-6</v>
      </c>
      <c r="UY24">
        <v>6.4004351150398107E-6</v>
      </c>
      <c r="UZ24">
        <v>7.7558334648274883E-6</v>
      </c>
      <c r="VA24">
        <v>3.1709523719209623E-6</v>
      </c>
      <c r="VB24">
        <v>6.3413632512009914E-6</v>
      </c>
      <c r="VC24">
        <v>9.5072576188784331E-6</v>
      </c>
      <c r="VD24">
        <v>9.9681891906857143E-6</v>
      </c>
      <c r="VE24">
        <v>3.0046653533547673E-6</v>
      </c>
      <c r="VF24">
        <v>7.6116503910664561E-6</v>
      </c>
      <c r="VG24">
        <v>1.3896730382354198E-5</v>
      </c>
      <c r="VH24">
        <v>7.1378054871400228E-6</v>
      </c>
      <c r="VI24">
        <v>1.937679187922091E-5</v>
      </c>
      <c r="VJ24">
        <v>1.0546325499028012E-5</v>
      </c>
      <c r="VK24">
        <v>9.1222851086858075E-6</v>
      </c>
      <c r="VL24">
        <v>1.1602729718463882E-5</v>
      </c>
      <c r="VM24">
        <v>1.2396134938108653E-5</v>
      </c>
      <c r="VN24">
        <v>1.6412883531739136E-5</v>
      </c>
      <c r="VO24">
        <v>1.9916651575625466E-5</v>
      </c>
      <c r="VP24">
        <v>9.2876908826015651E-6</v>
      </c>
      <c r="VQ24">
        <v>1.0631636344207746E-5</v>
      </c>
      <c r="VR24">
        <v>1.6139592259637038E-6</v>
      </c>
      <c r="VS24">
        <v>5.1395858838018196E-6</v>
      </c>
      <c r="VT24">
        <v>8.7238407142564963E-6</v>
      </c>
      <c r="VU24">
        <v>4.1225379979203432E-6</v>
      </c>
      <c r="VV24">
        <v>1.5794741277309102E-5</v>
      </c>
      <c r="VW24">
        <v>7.7020929155277788E-6</v>
      </c>
      <c r="VX24">
        <v>1.1984983330348802E-5</v>
      </c>
      <c r="VY24">
        <v>6.7962355553353121E-6</v>
      </c>
      <c r="VZ24">
        <v>1.7360692700452791E-5</v>
      </c>
      <c r="WA24">
        <v>6.0272302940012007E-6</v>
      </c>
      <c r="WB24">
        <v>9.472639424190693E-6</v>
      </c>
      <c r="WC24">
        <v>-2.6814813179011494E-6</v>
      </c>
    </row>
    <row r="25" spans="1:601" x14ac:dyDescent="0.25">
      <c r="A25" t="s">
        <v>14</v>
      </c>
      <c r="B25">
        <v>1.3654117514436491E-5</v>
      </c>
      <c r="C25">
        <v>1.387332657088788E-5</v>
      </c>
      <c r="D25">
        <v>1.3351683914502738E-5</v>
      </c>
      <c r="E25">
        <v>1.6331025745160388E-5</v>
      </c>
      <c r="F25">
        <v>4.6881552554157096E-6</v>
      </c>
      <c r="G25">
        <v>6.8282999822913231E-6</v>
      </c>
      <c r="H25">
        <v>1.0256931492417496E-5</v>
      </c>
      <c r="I25">
        <v>5.7715812293280706E-6</v>
      </c>
      <c r="J25">
        <v>7.5954160507735907E-6</v>
      </c>
      <c r="K25">
        <v>1.3314579094790023E-5</v>
      </c>
      <c r="L25">
        <v>1.218438358758158E-5</v>
      </c>
      <c r="M25">
        <v>1.5743885938823555E-5</v>
      </c>
      <c r="N25">
        <v>8.185095804606558E-6</v>
      </c>
      <c r="O25">
        <v>8.9486230218198488E-6</v>
      </c>
      <c r="P25">
        <v>1.5264986030884456E-5</v>
      </c>
      <c r="Q25">
        <v>6.4477536453699914E-6</v>
      </c>
      <c r="R25">
        <v>6.9306711696326577E-6</v>
      </c>
      <c r="S25">
        <v>9.0635343102329881E-6</v>
      </c>
      <c r="T25">
        <v>9.2437571541507894E-6</v>
      </c>
      <c r="U25">
        <v>1.4132117644033205E-5</v>
      </c>
      <c r="V25">
        <v>1.4393244516230439E-5</v>
      </c>
      <c r="W25">
        <v>3.9645696290039802E-6</v>
      </c>
      <c r="X25">
        <v>1.640889635427116E-6</v>
      </c>
      <c r="Y25">
        <v>1.6214911534615588E-5</v>
      </c>
      <c r="Z25">
        <v>7.3565399070464265E-6</v>
      </c>
      <c r="AA25">
        <v>6.6888796671363491E-6</v>
      </c>
      <c r="AB25">
        <v>6.0824295736981474E-6</v>
      </c>
      <c r="AC25">
        <v>9.9103780007188504E-6</v>
      </c>
      <c r="AD25">
        <v>4.2754949604559624E-6</v>
      </c>
      <c r="AE25">
        <v>9.9336301238024097E-6</v>
      </c>
      <c r="AF25">
        <v>1.3849322784700856E-5</v>
      </c>
      <c r="AG25">
        <v>6.8171498312156228E-6</v>
      </c>
      <c r="AH25">
        <v>1.1416549329225607E-5</v>
      </c>
      <c r="AI25">
        <v>5.5688932267922612E-6</v>
      </c>
      <c r="AJ25">
        <v>6.7630367865130679E-6</v>
      </c>
      <c r="AK25">
        <v>1.0642144272303362E-5</v>
      </c>
      <c r="AL25">
        <v>1.6837690000027711E-5</v>
      </c>
      <c r="AM25">
        <v>2.6401854861174858E-6</v>
      </c>
      <c r="AN25">
        <v>8.0828256628659013E-7</v>
      </c>
      <c r="AO25">
        <v>8.0274739164438822E-6</v>
      </c>
      <c r="AP25">
        <v>1.4878673407380963E-5</v>
      </c>
      <c r="AQ25">
        <v>5.3550697103330197E-6</v>
      </c>
      <c r="AR25">
        <v>1.0402171564706636E-5</v>
      </c>
      <c r="AS25">
        <v>2.0857720426921365E-6</v>
      </c>
      <c r="AT25">
        <v>1.1768754200167935E-5</v>
      </c>
      <c r="AU25">
        <v>6.0715765257935004E-6</v>
      </c>
      <c r="AV25">
        <v>1.0508280855614535E-5</v>
      </c>
      <c r="AW25">
        <v>4.6820931412973484E-6</v>
      </c>
      <c r="AX25">
        <v>1.0507950509341026E-5</v>
      </c>
      <c r="AY25">
        <v>1.5413480981441798E-5</v>
      </c>
      <c r="AZ25">
        <v>1.0737099818129244E-5</v>
      </c>
      <c r="BA25">
        <v>1.1146115124242524E-5</v>
      </c>
      <c r="BB25">
        <v>2.7552288226397344E-6</v>
      </c>
      <c r="BC25">
        <v>1.8740125588160887E-5</v>
      </c>
      <c r="BD25">
        <v>7.9949627176943365E-6</v>
      </c>
      <c r="BE25">
        <v>1.5149772106062467E-5</v>
      </c>
      <c r="BF25">
        <v>5.6674339675977327E-6</v>
      </c>
      <c r="BG25">
        <v>4.1733750120530134E-6</v>
      </c>
      <c r="BH25">
        <v>2.7438510514829108E-5</v>
      </c>
      <c r="BI25">
        <v>1.7863763913723364E-6</v>
      </c>
      <c r="BJ25">
        <v>5.4789674646663448E-6</v>
      </c>
      <c r="BK25">
        <v>8.3481504936599723E-6</v>
      </c>
      <c r="BL25">
        <v>3.8441045164523614E-6</v>
      </c>
      <c r="BM25">
        <v>6.7567487879042569E-6</v>
      </c>
      <c r="BN25">
        <v>5.7235238929094501E-6</v>
      </c>
      <c r="BO25">
        <v>8.655460714328498E-6</v>
      </c>
      <c r="BP25">
        <v>2.7311632264319152E-6</v>
      </c>
      <c r="BQ25">
        <v>1.1004871616625904E-5</v>
      </c>
      <c r="BR25">
        <v>4.4303074696433389E-6</v>
      </c>
      <c r="BS25">
        <v>1.4287626486643853E-5</v>
      </c>
      <c r="BT25">
        <v>2.8944251919297061E-6</v>
      </c>
      <c r="BU25">
        <v>7.5011364303884199E-6</v>
      </c>
      <c r="BV25">
        <v>9.4292789755717821E-6</v>
      </c>
      <c r="BW25">
        <v>9.6813254543780022E-6</v>
      </c>
      <c r="BX25">
        <v>8.8044557021963564E-6</v>
      </c>
      <c r="BY25">
        <v>1.2155432339713566E-5</v>
      </c>
      <c r="BZ25">
        <v>1.43860600993787E-5</v>
      </c>
      <c r="CA25">
        <v>7.0878094639707314E-6</v>
      </c>
      <c r="CB25">
        <v>9.6613910584561026E-6</v>
      </c>
      <c r="CC25">
        <v>6.4449226038209933E-7</v>
      </c>
      <c r="CD25">
        <v>5.2469432845279408E-6</v>
      </c>
      <c r="CE25">
        <v>5.8341262488822645E-6</v>
      </c>
      <c r="CF25">
        <v>8.3371429763727337E-6</v>
      </c>
      <c r="CG25">
        <v>7.2713984005307573E-6</v>
      </c>
      <c r="CH25">
        <v>7.7472944571243589E-6</v>
      </c>
      <c r="CI25">
        <v>1.3792329400963425E-5</v>
      </c>
      <c r="CJ25">
        <v>7.0198997416879247E-6</v>
      </c>
      <c r="CK25">
        <v>1.6262511265797068E-5</v>
      </c>
      <c r="CL25">
        <v>1.4379214495873905E-5</v>
      </c>
      <c r="CM25">
        <v>8.1940720365250518E-6</v>
      </c>
      <c r="CN25">
        <v>7.2351835391949263E-6</v>
      </c>
      <c r="CO25">
        <v>5.0352239553012552E-6</v>
      </c>
      <c r="CP25">
        <v>1.2673657019331128E-5</v>
      </c>
      <c r="CQ25">
        <v>1.0720648376680619E-5</v>
      </c>
      <c r="CR25">
        <v>1.4274171101432352E-5</v>
      </c>
      <c r="CS25">
        <v>1.4191396997956189E-5</v>
      </c>
      <c r="CT25">
        <v>7.6016234027294378E-6</v>
      </c>
      <c r="CU25">
        <v>5.166779844877895E-6</v>
      </c>
      <c r="CV25">
        <v>6.5015213190081038E-6</v>
      </c>
      <c r="CW25">
        <v>1.7466597797379512E-5</v>
      </c>
      <c r="CX25">
        <v>1.7519559690195173E-5</v>
      </c>
      <c r="CY25">
        <v>1.168706898305812E-5</v>
      </c>
      <c r="CZ25">
        <v>3.8508736037623736E-6</v>
      </c>
      <c r="DA25">
        <v>1.1587908405565821E-5</v>
      </c>
      <c r="DB25">
        <v>8.9364552532797361E-6</v>
      </c>
      <c r="DC25">
        <v>1.4087153288251005E-5</v>
      </c>
      <c r="DD25">
        <v>1.2492361342380279E-5</v>
      </c>
      <c r="DE25">
        <v>6.7044221079452165E-7</v>
      </c>
      <c r="DF25">
        <v>1.5544359097545694E-5</v>
      </c>
      <c r="DG25">
        <v>9.8270281593323396E-6</v>
      </c>
      <c r="DH25">
        <v>2.4652506244743504E-5</v>
      </c>
      <c r="DI25">
        <v>8.2602912222710557E-6</v>
      </c>
      <c r="DJ25">
        <v>1.367297483647179E-5</v>
      </c>
      <c r="DK25">
        <v>7.663236527993173E-6</v>
      </c>
      <c r="DL25">
        <v>4.7192202101852028E-6</v>
      </c>
      <c r="DM25">
        <v>1.4436338597882139E-5</v>
      </c>
      <c r="DN25">
        <v>1.1005827057361931E-5</v>
      </c>
      <c r="DO25">
        <v>9.642458634668924E-6</v>
      </c>
      <c r="DP25">
        <v>5.4504862482250251E-6</v>
      </c>
      <c r="DQ25">
        <v>1.2371728512488721E-6</v>
      </c>
      <c r="DR25">
        <v>1.0786285048620837E-5</v>
      </c>
      <c r="DS25">
        <v>6.9114123028526729E-6</v>
      </c>
      <c r="DT25">
        <v>7.6537455521703622E-6</v>
      </c>
      <c r="DU25">
        <v>1.7815379964493491E-5</v>
      </c>
      <c r="DV25">
        <v>4.8280884577821159E-7</v>
      </c>
      <c r="DW25">
        <v>9.0376801122676427E-6</v>
      </c>
      <c r="DX25">
        <v>8.2926418309066085E-6</v>
      </c>
      <c r="DY25">
        <v>8.0951764471847165E-6</v>
      </c>
      <c r="DZ25">
        <v>1.9196521782111777E-5</v>
      </c>
      <c r="EA25">
        <v>4.0425096395817174E-6</v>
      </c>
      <c r="EB25">
        <v>5.6113265903355547E-6</v>
      </c>
      <c r="EC25">
        <v>7.614669467040099E-6</v>
      </c>
      <c r="ED25">
        <v>1.4283267784155976E-5</v>
      </c>
      <c r="EE25">
        <v>3.4761681637471505E-6</v>
      </c>
      <c r="EF25">
        <v>6.9283094312381236E-7</v>
      </c>
      <c r="EG25">
        <v>2.4485525276536199E-5</v>
      </c>
      <c r="EH25">
        <v>1.2969731542598247E-5</v>
      </c>
      <c r="EI25">
        <v>1.1207906904764732E-5</v>
      </c>
      <c r="EJ25">
        <v>1.3905954230139092E-5</v>
      </c>
      <c r="EK25">
        <v>2.9678680391004719E-6</v>
      </c>
      <c r="EL25">
        <v>1.371781304551222E-5</v>
      </c>
      <c r="EM25">
        <v>1.422797727323003E-5</v>
      </c>
      <c r="EN25">
        <v>6.9935808823309986E-6</v>
      </c>
      <c r="EO25">
        <v>2.1660565542248865E-6</v>
      </c>
      <c r="EP25">
        <v>5.7854397179901177E-6</v>
      </c>
      <c r="EQ25">
        <v>9.6949666178647561E-6</v>
      </c>
      <c r="ER25">
        <v>1.0439127319981609E-5</v>
      </c>
      <c r="ES25">
        <v>8.1789005922086608E-6</v>
      </c>
      <c r="ET25">
        <v>-2.3683689773758836E-7</v>
      </c>
      <c r="EU25">
        <v>1.6240244755251125E-5</v>
      </c>
      <c r="EV25">
        <v>9.4746724201661798E-6</v>
      </c>
      <c r="EW25">
        <v>1.0211923624295475E-5</v>
      </c>
      <c r="EX25">
        <v>7.9172852430703668E-6</v>
      </c>
      <c r="EY25">
        <v>8.9022729783019981E-6</v>
      </c>
      <c r="EZ25">
        <v>1.5209325565135326E-6</v>
      </c>
      <c r="FA25">
        <v>5.7588513861417371E-6</v>
      </c>
      <c r="FB25">
        <v>1.8660585485238265E-5</v>
      </c>
      <c r="FC25">
        <v>4.0373786833382748E-6</v>
      </c>
      <c r="FD25">
        <v>9.0796026405268406E-6</v>
      </c>
      <c r="FE25">
        <v>7.8022227649895645E-6</v>
      </c>
      <c r="FF25">
        <v>2.1982134753670463E-6</v>
      </c>
      <c r="FG25">
        <v>1.0197268786117149E-5</v>
      </c>
      <c r="FH25">
        <v>7.3762430780967104E-6</v>
      </c>
      <c r="FI25">
        <v>2.1239452112007928E-5</v>
      </c>
      <c r="FJ25">
        <v>1.5006950411443555E-7</v>
      </c>
      <c r="FK25">
        <v>6.6941022863547247E-6</v>
      </c>
      <c r="FL25">
        <v>1.4695477764728364E-6</v>
      </c>
      <c r="FM25">
        <v>1.0967841142710524E-5</v>
      </c>
      <c r="FN25">
        <v>8.754277460093278E-6</v>
      </c>
      <c r="FO25">
        <v>9.0251814716548291E-6</v>
      </c>
      <c r="FP25">
        <v>1.3431529751739318E-6</v>
      </c>
      <c r="FQ25">
        <v>8.8714708424831819E-6</v>
      </c>
      <c r="FR25">
        <v>1.0878446306065294E-5</v>
      </c>
      <c r="FS25">
        <v>1.1627864428366527E-5</v>
      </c>
      <c r="FT25">
        <v>3.1108867789365947E-6</v>
      </c>
      <c r="FU25">
        <v>1.4287170498276097E-5</v>
      </c>
      <c r="FV25">
        <v>8.219854697112398E-6</v>
      </c>
      <c r="FW25">
        <v>1.4238143319051971E-5</v>
      </c>
      <c r="FX25">
        <v>3.0050731826501666E-6</v>
      </c>
      <c r="FY25">
        <v>2.0047696277545812E-5</v>
      </c>
      <c r="FZ25">
        <v>1.6020446716973978E-5</v>
      </c>
      <c r="GA25">
        <v>6.3626796383060814E-6</v>
      </c>
      <c r="GB25">
        <v>4.319825910453326E-6</v>
      </c>
      <c r="GC25">
        <v>1.1684738844118015E-5</v>
      </c>
      <c r="GD25">
        <v>8.1687364831591267E-6</v>
      </c>
      <c r="GE25">
        <v>1.8856800203535987E-6</v>
      </c>
      <c r="GF25">
        <v>5.9692605851161835E-6</v>
      </c>
      <c r="GG25">
        <v>2.3582970390795901E-6</v>
      </c>
      <c r="GH25">
        <v>9.0236871866355962E-6</v>
      </c>
      <c r="GI25">
        <v>1.4670565133210632E-6</v>
      </c>
      <c r="GJ25">
        <v>1.0331014636834613E-5</v>
      </c>
      <c r="GK25">
        <v>1.0721826161430303E-5</v>
      </c>
      <c r="GL25">
        <v>9.0662830917559283E-6</v>
      </c>
      <c r="GM25">
        <v>1.9609717831111739E-5</v>
      </c>
      <c r="GN25">
        <v>5.9733980102330946E-6</v>
      </c>
      <c r="GO25">
        <v>7.9799073775651179E-6</v>
      </c>
      <c r="GP25">
        <v>6.003484113373005E-6</v>
      </c>
      <c r="GQ25">
        <v>9.6440640928480971E-6</v>
      </c>
      <c r="GR25">
        <v>6.659534911783362E-6</v>
      </c>
      <c r="GS25">
        <v>1.3702342929342006E-5</v>
      </c>
      <c r="GT25">
        <v>7.5884760945099851E-6</v>
      </c>
      <c r="GU25">
        <v>3.4721617793828571E-6</v>
      </c>
      <c r="GV25">
        <v>9.6351350829639966E-6</v>
      </c>
      <c r="GW25">
        <v>1.8735272285619961E-5</v>
      </c>
      <c r="GX25">
        <v>1.4753262720792419E-6</v>
      </c>
      <c r="GY25">
        <v>1.8669412689332489E-5</v>
      </c>
      <c r="GZ25">
        <v>1.2282202885495791E-5</v>
      </c>
      <c r="HA25">
        <v>-2.2127952629511502E-7</v>
      </c>
      <c r="HB25">
        <v>6.1127906041589122E-6</v>
      </c>
      <c r="HC25">
        <v>1.1740231024871621E-5</v>
      </c>
      <c r="HD25">
        <v>7.7576614095474962E-6</v>
      </c>
      <c r="HE25">
        <v>1.2159498005747065E-5</v>
      </c>
      <c r="HF25">
        <v>9.2371789552321381E-6</v>
      </c>
      <c r="HG25">
        <v>1.4924905133416414E-5</v>
      </c>
      <c r="HH25">
        <v>2.0186880409927267E-5</v>
      </c>
      <c r="HI25">
        <v>7.4873417113684963E-6</v>
      </c>
      <c r="HJ25">
        <v>1.6276105219590573E-5</v>
      </c>
      <c r="HK25">
        <v>1.5715814458898715E-5</v>
      </c>
      <c r="HL25">
        <v>3.788369483592923E-6</v>
      </c>
      <c r="HM25">
        <v>1.7074165693439312E-5</v>
      </c>
      <c r="HN25">
        <v>2.6658468618850885E-6</v>
      </c>
      <c r="HO25">
        <v>4.0248756287742062E-6</v>
      </c>
      <c r="HP25">
        <v>7.0782959173505098E-6</v>
      </c>
      <c r="HQ25">
        <v>6.4632566595094768E-6</v>
      </c>
      <c r="HR25">
        <v>5.849524156329625E-6</v>
      </c>
      <c r="HS25">
        <v>7.0574624429044708E-6</v>
      </c>
      <c r="HT25">
        <v>8.1148881243641248E-6</v>
      </c>
      <c r="HU25">
        <v>1.3730549674292772E-5</v>
      </c>
      <c r="HV25">
        <v>7.7784137012497464E-6</v>
      </c>
      <c r="HW25">
        <v>1.3001202443833329E-5</v>
      </c>
      <c r="HX25">
        <v>2.5129975938411295E-5</v>
      </c>
      <c r="HY25">
        <v>2.6246807298368003E-6</v>
      </c>
      <c r="HZ25">
        <v>4.0877874823774347E-6</v>
      </c>
      <c r="IA25">
        <v>1.5513813825879129E-5</v>
      </c>
      <c r="IB25">
        <v>2.1876407180514517E-5</v>
      </c>
      <c r="IC25">
        <v>3.6206832127499405E-6</v>
      </c>
      <c r="ID25">
        <v>1.0234795934562881E-5</v>
      </c>
      <c r="IE25">
        <v>2.1767475172421597E-6</v>
      </c>
      <c r="IF25">
        <v>1.5143747563374355E-5</v>
      </c>
      <c r="IG25">
        <v>1.2465327229549986E-5</v>
      </c>
      <c r="IH25">
        <v>5.8082874611838342E-6</v>
      </c>
      <c r="II25">
        <v>9.8397411355779537E-7</v>
      </c>
      <c r="IJ25">
        <v>1.2401664701459895E-5</v>
      </c>
      <c r="IK25">
        <v>7.7823132800206311E-6</v>
      </c>
      <c r="IL25">
        <v>-2.2809692439607898E-7</v>
      </c>
      <c r="IM25">
        <v>5.0564003217898398E-6</v>
      </c>
      <c r="IN25">
        <v>5.1802840151001103E-6</v>
      </c>
      <c r="IO25">
        <v>1.1296729540276297E-5</v>
      </c>
      <c r="IP25">
        <v>1.1922642544884455E-5</v>
      </c>
      <c r="IQ25">
        <v>6.3751500263264772E-6</v>
      </c>
      <c r="IR25">
        <v>1.1211998624923697E-5</v>
      </c>
      <c r="IS25">
        <v>1.1740715623314267E-5</v>
      </c>
      <c r="IT25">
        <v>-5.7384454846040897E-6</v>
      </c>
      <c r="IU25">
        <v>5.4486947976331492E-6</v>
      </c>
      <c r="IV25">
        <v>5.9434385054903507E-6</v>
      </c>
      <c r="IW25">
        <v>4.3873876451768898E-6</v>
      </c>
      <c r="IX25">
        <v>6.5522828084263577E-6</v>
      </c>
      <c r="IY25">
        <v>9.2059276190921188E-6</v>
      </c>
      <c r="IZ25">
        <v>4.0508371990970168E-6</v>
      </c>
      <c r="JA25">
        <v>6.977624361583369E-6</v>
      </c>
      <c r="JB25">
        <v>7.6742972867656984E-6</v>
      </c>
      <c r="JC25">
        <v>4.4980426724872936E-6</v>
      </c>
      <c r="JD25">
        <v>3.4457662918831414E-6</v>
      </c>
      <c r="JE25">
        <v>7.4169048507441783E-6</v>
      </c>
      <c r="JF25">
        <v>8.5669834419980478E-6</v>
      </c>
      <c r="JG25">
        <v>7.2861932876418423E-6</v>
      </c>
      <c r="JH25">
        <v>2.07896074440593E-5</v>
      </c>
      <c r="JI25">
        <v>1.6870503466868359E-6</v>
      </c>
      <c r="JJ25">
        <v>3.5047153483381468E-6</v>
      </c>
      <c r="JK25">
        <v>2.0287075547718357E-6</v>
      </c>
      <c r="JL25">
        <v>9.7139824534301007E-6</v>
      </c>
      <c r="JM25">
        <v>1.5802701194694617E-6</v>
      </c>
      <c r="JN25">
        <v>3.8421729696039649E-6</v>
      </c>
      <c r="JO25">
        <v>2.8018327937212971E-6</v>
      </c>
      <c r="JP25">
        <v>6.1843815155519559E-6</v>
      </c>
      <c r="JQ25">
        <v>6.7354390249061796E-6</v>
      </c>
      <c r="JR25">
        <v>1.7088830444594709E-6</v>
      </c>
      <c r="JS25">
        <v>8.2478986836364036E-7</v>
      </c>
      <c r="JT25">
        <v>7.5444442100149622E-6</v>
      </c>
      <c r="JU25">
        <v>6.4905244805246884E-6</v>
      </c>
      <c r="JV25">
        <v>6.2548403924635166E-6</v>
      </c>
      <c r="JW25">
        <v>6.3243777578312473E-6</v>
      </c>
      <c r="JX25">
        <v>1.0625906589457085E-5</v>
      </c>
      <c r="JY25">
        <v>2.684961334580073E-6</v>
      </c>
      <c r="JZ25">
        <v>4.684402761353763E-6</v>
      </c>
      <c r="KA25">
        <v>1.141160696618078E-5</v>
      </c>
      <c r="KB25">
        <v>3.9884838995961081E-6</v>
      </c>
      <c r="KC25">
        <v>1.9210287403280375E-5</v>
      </c>
      <c r="KD25">
        <v>1.2257171980973064E-5</v>
      </c>
      <c r="KE25">
        <v>5.5293986348336251E-6</v>
      </c>
      <c r="KF25">
        <v>8.7583216139623785E-6</v>
      </c>
      <c r="KG25">
        <v>7.5190125773706833E-6</v>
      </c>
      <c r="KH25">
        <v>6.0949072757265596E-6</v>
      </c>
      <c r="KI25">
        <v>1.0028129891026559E-5</v>
      </c>
      <c r="KJ25">
        <v>8.8991675046411533E-6</v>
      </c>
      <c r="KK25">
        <v>9.4247413430414677E-6</v>
      </c>
      <c r="KL25">
        <v>8.199597051709683E-6</v>
      </c>
      <c r="KM25">
        <v>1.6231379262803428E-5</v>
      </c>
      <c r="KN25">
        <v>6.9839195913499582E-6</v>
      </c>
      <c r="KO25">
        <v>1.1920621829937843E-5</v>
      </c>
      <c r="KP25">
        <v>4.8045959038045803E-6</v>
      </c>
      <c r="KQ25">
        <v>3.417792111590919E-6</v>
      </c>
      <c r="KR25">
        <v>1.6079484573713559E-5</v>
      </c>
      <c r="KS25">
        <v>2.1035521156365276E-6</v>
      </c>
      <c r="KT25">
        <v>2.7506717852066441E-6</v>
      </c>
      <c r="KU25">
        <v>7.5103948617983548E-6</v>
      </c>
      <c r="KV25">
        <v>1.006897572512876E-5</v>
      </c>
      <c r="KW25">
        <v>1.1055151258095743E-5</v>
      </c>
      <c r="KX25">
        <v>5.5662911677127615E-6</v>
      </c>
      <c r="KY25">
        <v>1.8485038363175365E-5</v>
      </c>
      <c r="KZ25">
        <v>3.1198815111867859E-6</v>
      </c>
      <c r="LA25">
        <v>5.0797693715986075E-6</v>
      </c>
      <c r="LB25">
        <v>-3.0975168046932866E-7</v>
      </c>
      <c r="LC25">
        <v>1.2575399787673882E-5</v>
      </c>
      <c r="LD25">
        <v>6.6221493831091679E-6</v>
      </c>
      <c r="LE25">
        <v>9.6276043252038735E-6</v>
      </c>
      <c r="LF25">
        <v>1.0546233898238113E-5</v>
      </c>
      <c r="LG25">
        <v>4.169497206964413E-6</v>
      </c>
      <c r="LH25">
        <v>2.6417817229694697E-6</v>
      </c>
      <c r="LI25">
        <v>4.1735415701455081E-6</v>
      </c>
      <c r="LJ25">
        <v>5.5766385149888126E-6</v>
      </c>
      <c r="LK25">
        <v>9.8713995002571155E-6</v>
      </c>
      <c r="LL25">
        <v>1.7403967121035212E-5</v>
      </c>
      <c r="LM25">
        <v>1.1888904236929437E-5</v>
      </c>
      <c r="LN25">
        <v>1.0168469878058513E-5</v>
      </c>
      <c r="LO25">
        <v>1.4464967202262872E-6</v>
      </c>
      <c r="LP25">
        <v>9.9103747052989697E-6</v>
      </c>
      <c r="LQ25">
        <v>4.2063242246064498E-6</v>
      </c>
      <c r="LR25">
        <v>1.7625095489274302E-5</v>
      </c>
      <c r="LS25">
        <v>5.0725857719455832E-6</v>
      </c>
      <c r="LT25">
        <v>-4.2347430345561194E-7</v>
      </c>
      <c r="LU25">
        <v>1.0820692576553358E-5</v>
      </c>
      <c r="LV25">
        <v>8.4602420235579148E-6</v>
      </c>
      <c r="LW25">
        <v>5.1624571254445063E-6</v>
      </c>
      <c r="LX25">
        <v>1.6496318160979908E-5</v>
      </c>
      <c r="LY25">
        <v>3.7205910933026167E-6</v>
      </c>
      <c r="LZ25">
        <v>7.1386455245782153E-6</v>
      </c>
      <c r="MA25">
        <v>1.3755064806606783E-6</v>
      </c>
      <c r="MB25">
        <v>7.9848227211081948E-6</v>
      </c>
      <c r="MC25">
        <v>8.9701023045618122E-6</v>
      </c>
      <c r="MD25">
        <v>5.6275166011831254E-6</v>
      </c>
      <c r="ME25">
        <v>6.9703197866102394E-6</v>
      </c>
      <c r="MF25">
        <v>9.18335681690115E-6</v>
      </c>
      <c r="MG25">
        <v>2.6903304440094942E-6</v>
      </c>
      <c r="MH25">
        <v>1.4714964614808856E-6</v>
      </c>
      <c r="MI25">
        <v>-1.6710226934966955E-7</v>
      </c>
      <c r="MJ25">
        <v>2.8416038414141118E-6</v>
      </c>
      <c r="MK25">
        <v>5.3968823420870636E-6</v>
      </c>
      <c r="ML25">
        <v>3.2777312041967612E-6</v>
      </c>
      <c r="MM25">
        <v>1.9002236557458846E-7</v>
      </c>
      <c r="MN25">
        <v>1.9479127700041071E-5</v>
      </c>
      <c r="MO25">
        <v>7.5789424001298866E-6</v>
      </c>
      <c r="MP25">
        <v>3.8118712587760948E-6</v>
      </c>
      <c r="MQ25">
        <v>1.8391899882769589E-5</v>
      </c>
      <c r="MR25">
        <v>1.2846915498930068E-5</v>
      </c>
      <c r="MS25">
        <v>2.6277921193582111E-5</v>
      </c>
      <c r="MT25">
        <v>2.0591943349803353E-5</v>
      </c>
      <c r="MU25">
        <v>3.9377788399496093E-6</v>
      </c>
      <c r="MV25">
        <v>3.6934705795002466E-6</v>
      </c>
      <c r="MW25">
        <v>6.0267898151679095E-6</v>
      </c>
      <c r="MX25">
        <v>8.3849794588505151E-6</v>
      </c>
      <c r="MY25">
        <v>6.71526988185379E-6</v>
      </c>
      <c r="MZ25">
        <v>-2.7703566059019467E-6</v>
      </c>
      <c r="NA25">
        <v>7.3607055026655175E-6</v>
      </c>
      <c r="NB25">
        <v>1.057547982919658E-5</v>
      </c>
      <c r="NC25">
        <v>9.7773070468759311E-6</v>
      </c>
      <c r="ND25">
        <v>1.4429574474268776E-5</v>
      </c>
      <c r="NE25">
        <v>7.3550709284809043E-6</v>
      </c>
      <c r="NF25">
        <v>1.66379488045727E-5</v>
      </c>
      <c r="NG25">
        <v>6.446318032626179E-6</v>
      </c>
      <c r="NH25">
        <v>1.4943459423083328E-5</v>
      </c>
      <c r="NI25">
        <v>4.0182276617950728E-6</v>
      </c>
      <c r="NJ25">
        <v>8.2024604062543339E-6</v>
      </c>
      <c r="NK25">
        <v>5.4544945290142361E-7</v>
      </c>
      <c r="NL25">
        <v>8.4234586477427424E-6</v>
      </c>
      <c r="NM25">
        <v>1.2796664594856772E-5</v>
      </c>
      <c r="NN25">
        <v>8.0082538551232645E-6</v>
      </c>
      <c r="NO25">
        <v>1.2431231458026465E-5</v>
      </c>
      <c r="NP25">
        <v>9.7584329538181648E-7</v>
      </c>
      <c r="NQ25">
        <v>8.6637747940744269E-6</v>
      </c>
      <c r="NR25">
        <v>5.1157499401499921E-6</v>
      </c>
      <c r="NS25">
        <v>1.3668235790279198E-5</v>
      </c>
      <c r="NT25">
        <v>1.2565712044429505E-6</v>
      </c>
      <c r="NU25">
        <v>2.978093529874922E-6</v>
      </c>
      <c r="NV25">
        <v>1.1851801301781298E-5</v>
      </c>
      <c r="NW25">
        <v>1.8248863790501602E-5</v>
      </c>
      <c r="NX25">
        <v>8.9195829970408873E-6</v>
      </c>
      <c r="NY25">
        <v>3.5937200967634914E-6</v>
      </c>
      <c r="NZ25">
        <v>1.0303603180716719E-5</v>
      </c>
      <c r="OA25">
        <v>5.286143743145251E-6</v>
      </c>
      <c r="OB25">
        <v>6.0336856930329242E-6</v>
      </c>
      <c r="OC25">
        <v>8.4187594920145484E-6</v>
      </c>
      <c r="OD25">
        <v>7.7380319817451867E-6</v>
      </c>
      <c r="OE25">
        <v>1.9896771939606526E-5</v>
      </c>
      <c r="OF25">
        <v>9.4368115858898208E-6</v>
      </c>
      <c r="OG25">
        <v>6.8823434468431709E-6</v>
      </c>
      <c r="OH25">
        <v>8.2213448316810112E-6</v>
      </c>
      <c r="OI25">
        <v>3.4553605484135795E-6</v>
      </c>
      <c r="OJ25">
        <v>8.1482948228640139E-6</v>
      </c>
      <c r="OK25">
        <v>9.5814513598242282E-6</v>
      </c>
      <c r="OL25">
        <v>4.0874471155863636E-6</v>
      </c>
      <c r="OM25">
        <v>4.3430390331761314E-6</v>
      </c>
      <c r="ON25">
        <v>3.5586087943467736E-6</v>
      </c>
      <c r="OO25">
        <v>3.7872195131035569E-6</v>
      </c>
      <c r="OP25">
        <v>8.5290844656342016E-6</v>
      </c>
      <c r="OQ25">
        <v>1.1591180468184087E-5</v>
      </c>
      <c r="OR25">
        <v>2.8941165475137573E-7</v>
      </c>
      <c r="OS25">
        <v>6.3208297963221518E-6</v>
      </c>
      <c r="OT25">
        <v>4.8664455055886031E-6</v>
      </c>
      <c r="OU25">
        <v>1.8760449567539128E-6</v>
      </c>
      <c r="OV25">
        <v>1.611213821775223E-5</v>
      </c>
      <c r="OW25">
        <v>6.9733916986541129E-6</v>
      </c>
      <c r="OX25">
        <v>6.5542655119044313E-6</v>
      </c>
      <c r="OY25">
        <v>1.6973204841577479E-5</v>
      </c>
      <c r="OZ25">
        <v>-2.0015443269077354E-6</v>
      </c>
      <c r="PA25">
        <v>9.9966817097960132E-7</v>
      </c>
      <c r="PB25">
        <v>3.2559899354971972E-6</v>
      </c>
      <c r="PC25">
        <v>1.731425282957203E-6</v>
      </c>
      <c r="PD25">
        <v>1.1004988387768022E-6</v>
      </c>
      <c r="PE25">
        <v>1.3793559678518521E-5</v>
      </c>
      <c r="PF25">
        <v>1.5457996254506644E-6</v>
      </c>
      <c r="PG25">
        <v>1.6218687621417631E-6</v>
      </c>
      <c r="PH25">
        <v>7.387976712071795E-6</v>
      </c>
      <c r="PI25">
        <v>4.8155317224050981E-6</v>
      </c>
      <c r="PJ25">
        <v>1.0752740670648899E-5</v>
      </c>
      <c r="PK25">
        <v>6.9360031301400157E-6</v>
      </c>
      <c r="PL25">
        <v>8.7257910445268643E-6</v>
      </c>
      <c r="PM25">
        <v>4.4771252546290196E-6</v>
      </c>
      <c r="PN25">
        <v>6.9812046941625165E-6</v>
      </c>
      <c r="PO25">
        <v>2.8821927455389111E-6</v>
      </c>
      <c r="PP25">
        <v>6.2997513830363019E-6</v>
      </c>
      <c r="PQ25">
        <v>5.9999103578936275E-6</v>
      </c>
      <c r="PR25">
        <v>3.4266120581729352E-6</v>
      </c>
      <c r="PS25">
        <v>6.5875695066174323E-6</v>
      </c>
      <c r="PT25">
        <v>1.08757960397897E-6</v>
      </c>
      <c r="PU25">
        <v>1.3498044014812851E-6</v>
      </c>
      <c r="PV25">
        <v>1.7462640558861206E-5</v>
      </c>
      <c r="PW25">
        <v>6.9034647463198556E-6</v>
      </c>
      <c r="PX25">
        <v>3.2076921731852394E-6</v>
      </c>
      <c r="PY25">
        <v>1.387044520271171E-5</v>
      </c>
      <c r="PZ25">
        <v>8.0116349701172727E-6</v>
      </c>
      <c r="QA25">
        <v>5.8752002688327704E-6</v>
      </c>
      <c r="QB25">
        <v>1.3542410324697785E-5</v>
      </c>
      <c r="QC25">
        <v>6.935100334589521E-6</v>
      </c>
      <c r="QD25">
        <v>4.9831416327429546E-6</v>
      </c>
      <c r="QE25">
        <v>3.0349674470439546E-6</v>
      </c>
      <c r="QF25">
        <v>1.9553649594276187E-5</v>
      </c>
      <c r="QG25">
        <v>1.6695364509706011E-5</v>
      </c>
      <c r="QH25">
        <v>5.0549318174130423E-6</v>
      </c>
      <c r="QI25">
        <v>1.2058095393614798E-5</v>
      </c>
      <c r="QJ25">
        <v>1.2482372097992961E-5</v>
      </c>
      <c r="QK25">
        <v>6.7177766661246563E-6</v>
      </c>
      <c r="QL25">
        <v>5.1580162736280898E-6</v>
      </c>
      <c r="QM25">
        <v>1.3832714820085045E-5</v>
      </c>
      <c r="QN25">
        <v>4.1523089837729126E-6</v>
      </c>
      <c r="QO25">
        <v>4.1956275961739491E-6</v>
      </c>
      <c r="QP25">
        <v>5.4168922597876258E-7</v>
      </c>
      <c r="QQ25">
        <v>3.4663395532292058E-6</v>
      </c>
      <c r="QR25">
        <v>-1.9031046889316315E-6</v>
      </c>
      <c r="QS25">
        <v>1.1424128049847191E-5</v>
      </c>
      <c r="QT25">
        <v>8.3565826817994821E-6</v>
      </c>
      <c r="QU25">
        <v>8.5858858073638338E-6</v>
      </c>
      <c r="QV25">
        <v>-2.0452284128744557E-7</v>
      </c>
      <c r="QW25">
        <v>-1.0666595019591634E-6</v>
      </c>
      <c r="QX25">
        <v>1.2255357356328865E-5</v>
      </c>
      <c r="QY25">
        <v>4.8215986678888841E-6</v>
      </c>
      <c r="QZ25">
        <v>9.0726038673656513E-6</v>
      </c>
      <c r="RA25">
        <v>9.2615531683466388E-6</v>
      </c>
      <c r="RB25">
        <v>8.587344741942178E-6</v>
      </c>
      <c r="RC25">
        <v>3.5311368780956589E-6</v>
      </c>
      <c r="RD25">
        <v>1.1786075100048771E-5</v>
      </c>
      <c r="RE25">
        <v>3.0673916875354164E-6</v>
      </c>
      <c r="RF25">
        <v>1.9814806928343887E-6</v>
      </c>
      <c r="RG25">
        <v>1.2783420126517667E-5</v>
      </c>
      <c r="RH25">
        <v>7.5110489418624991E-6</v>
      </c>
      <c r="RI25">
        <v>8.3598798511137964E-6</v>
      </c>
      <c r="RJ25">
        <v>3.700946115865445E-6</v>
      </c>
      <c r="RK25">
        <v>1.0173628618210973E-5</v>
      </c>
      <c r="RL25">
        <v>7.2225466761554545E-6</v>
      </c>
      <c r="RM25">
        <v>2.0488142109119005E-5</v>
      </c>
      <c r="RN25">
        <v>8.7033465103876638E-6</v>
      </c>
      <c r="RO25">
        <v>7.2071905109999435E-6</v>
      </c>
      <c r="RP25">
        <v>1.6640550475492209E-5</v>
      </c>
      <c r="RQ25">
        <v>3.5456898811614964E-6</v>
      </c>
      <c r="RR25">
        <v>3.4179722620376291E-6</v>
      </c>
      <c r="RS25">
        <v>8.5324623330970154E-6</v>
      </c>
      <c r="RT25">
        <v>1.1151863864575772E-5</v>
      </c>
      <c r="RU25">
        <v>1.2403633373936785E-5</v>
      </c>
      <c r="RV25">
        <v>6.5028521268370771E-6</v>
      </c>
      <c r="RW25">
        <v>9.0822994282271373E-6</v>
      </c>
      <c r="RX25">
        <v>5.9211588519904958E-6</v>
      </c>
      <c r="RY25">
        <v>2.61799249655043E-6</v>
      </c>
      <c r="RZ25">
        <v>1.8631551587408308E-5</v>
      </c>
      <c r="SA25">
        <v>1.0905170003313074E-5</v>
      </c>
      <c r="SB25">
        <v>1.1102915983907565E-5</v>
      </c>
      <c r="SC25">
        <v>4.9361548641315146E-6</v>
      </c>
      <c r="SD25">
        <v>9.0057927386628651E-6</v>
      </c>
      <c r="SE25">
        <v>1.3654090003119513E-5</v>
      </c>
      <c r="SF25">
        <v>1.6666458366193897E-5</v>
      </c>
      <c r="SG25">
        <v>1.2784128969531108E-5</v>
      </c>
      <c r="SH25">
        <v>6.7695802248458909E-6</v>
      </c>
      <c r="SI25">
        <v>3.9689171427819299E-6</v>
      </c>
      <c r="SJ25">
        <v>1.4093266264004726E-5</v>
      </c>
      <c r="SK25">
        <v>8.7649003029536119E-6</v>
      </c>
      <c r="SL25">
        <v>6.8106071316317487E-6</v>
      </c>
      <c r="SM25">
        <v>1.9422307049812484E-5</v>
      </c>
      <c r="SN25">
        <v>5.9631464209344382E-6</v>
      </c>
      <c r="SO25">
        <v>1.1716798130785659E-5</v>
      </c>
      <c r="SP25">
        <v>1.5661021390136745E-6</v>
      </c>
      <c r="SQ25">
        <v>7.3864901734969569E-7</v>
      </c>
      <c r="SR25">
        <v>6.8251662668475866E-6</v>
      </c>
      <c r="SS25">
        <v>4.7022784675739883E-6</v>
      </c>
      <c r="ST25">
        <v>7.7124038260278947E-6</v>
      </c>
      <c r="SU25">
        <v>1.1913064699446353E-5</v>
      </c>
      <c r="SV25">
        <v>9.1155438290359217E-6</v>
      </c>
      <c r="SW25">
        <v>9.8549143361590395E-6</v>
      </c>
      <c r="SX25">
        <v>3.3286920958134885E-6</v>
      </c>
      <c r="SY25">
        <v>2.7812219001983548E-5</v>
      </c>
      <c r="SZ25">
        <v>7.1402716011244608E-7</v>
      </c>
      <c r="TA25">
        <v>1.9065046574753747E-6</v>
      </c>
      <c r="TB25">
        <v>6.1032927438302178E-6</v>
      </c>
      <c r="TC25">
        <v>6.2784988226996385E-6</v>
      </c>
      <c r="TD25">
        <v>2.1841206381880308E-5</v>
      </c>
      <c r="TE25">
        <v>-2.0715793509490247E-6</v>
      </c>
      <c r="TF25">
        <v>1.3299651966348207E-5</v>
      </c>
      <c r="TG25">
        <v>7.109927732283516E-6</v>
      </c>
      <c r="TH25">
        <v>6.012799718405519E-6</v>
      </c>
      <c r="TI25">
        <v>9.4848501931486497E-6</v>
      </c>
      <c r="TJ25">
        <v>1.7917578793011235E-5</v>
      </c>
      <c r="TK25">
        <v>1.1204558416362182E-5</v>
      </c>
      <c r="TL25">
        <v>6.2830088646424963E-6</v>
      </c>
      <c r="TM25">
        <v>1.6563004284769983E-6</v>
      </c>
      <c r="TN25">
        <v>2.4846594786380617E-6</v>
      </c>
      <c r="TO25">
        <v>4.1002123337343859E-6</v>
      </c>
      <c r="TP25">
        <v>5.8149260068848027E-6</v>
      </c>
      <c r="TQ25">
        <v>6.9984694395787503E-6</v>
      </c>
      <c r="TR25">
        <v>1.3451908831073787E-5</v>
      </c>
      <c r="TS25">
        <v>4.7896737067509627E-6</v>
      </c>
      <c r="TT25">
        <v>9.5043689959780675E-6</v>
      </c>
      <c r="TU25">
        <v>1.5780708186538818E-5</v>
      </c>
      <c r="TV25">
        <v>9.6165856318172856E-6</v>
      </c>
      <c r="TW25">
        <v>2.0821342768511294E-5</v>
      </c>
      <c r="TX25">
        <v>1.1229914419248629E-5</v>
      </c>
      <c r="TY25">
        <v>9.0768720622995625E-6</v>
      </c>
      <c r="TZ25">
        <v>-1.1794586832577069E-6</v>
      </c>
      <c r="UA25">
        <v>5.8793606359571646E-6</v>
      </c>
      <c r="UB25">
        <v>6.0638077681724429E-6</v>
      </c>
      <c r="UC25">
        <v>1.4450776533756539E-5</v>
      </c>
      <c r="UD25">
        <v>1.1390995122562979E-5</v>
      </c>
      <c r="UE25">
        <v>-7.0933271648126699E-7</v>
      </c>
      <c r="UF25">
        <v>2.9698260016548307E-5</v>
      </c>
      <c r="UG25">
        <v>5.8687265693168644E-6</v>
      </c>
      <c r="UH25">
        <v>1.01097088418051E-5</v>
      </c>
      <c r="UI25">
        <v>3.2219772561621631E-6</v>
      </c>
      <c r="UJ25">
        <v>4.512713208092505E-6</v>
      </c>
      <c r="UK25">
        <v>4.4345413877152024E-6</v>
      </c>
      <c r="UL25">
        <v>8.0692395581023219E-6</v>
      </c>
      <c r="UM25">
        <v>1.3713058223483827E-5</v>
      </c>
      <c r="UN25">
        <v>5.2090946278458343E-6</v>
      </c>
      <c r="UO25">
        <v>4.2471686978103658E-6</v>
      </c>
      <c r="UP25">
        <v>3.931780953872311E-6</v>
      </c>
      <c r="UQ25">
        <v>4.4865694207627515E-6</v>
      </c>
      <c r="UR25">
        <v>1.2547173992914289E-5</v>
      </c>
      <c r="US25">
        <v>5.0970154151472603E-6</v>
      </c>
      <c r="UT25">
        <v>9.1985948132782749E-6</v>
      </c>
      <c r="UU25">
        <v>1.1630940208535812E-5</v>
      </c>
      <c r="UV25">
        <v>9.1203185263127367E-6</v>
      </c>
      <c r="UW25">
        <v>9.4033455199007051E-6</v>
      </c>
      <c r="UX25">
        <v>9.9486566956420318E-6</v>
      </c>
      <c r="UY25">
        <v>3.383593584978705E-8</v>
      </c>
      <c r="UZ25">
        <v>4.1219795033291938E-6</v>
      </c>
      <c r="VA25">
        <v>1.6046655933315603E-6</v>
      </c>
      <c r="VB25">
        <v>4.0089525267250147E-7</v>
      </c>
      <c r="VC25">
        <v>2.5496659469413524E-6</v>
      </c>
      <c r="VD25">
        <v>1.0118711972423065E-5</v>
      </c>
      <c r="VE25">
        <v>-1.1032482879870591E-7</v>
      </c>
      <c r="VF25">
        <v>9.2457582313280409E-6</v>
      </c>
      <c r="VG25">
        <v>6.431356157849381E-6</v>
      </c>
      <c r="VH25">
        <v>5.3308153496826191E-6</v>
      </c>
      <c r="VI25">
        <v>1.2505442924278606E-6</v>
      </c>
      <c r="VJ25">
        <v>1.5276698834614916E-5</v>
      </c>
      <c r="VK25">
        <v>5.1013937657232841E-6</v>
      </c>
      <c r="VL25">
        <v>3.9961343438919591E-6</v>
      </c>
      <c r="VM25">
        <v>9.9297550582777756E-6</v>
      </c>
      <c r="VN25">
        <v>4.418463154323194E-6</v>
      </c>
      <c r="VO25">
        <v>2.1519836901896754E-5</v>
      </c>
      <c r="VP25">
        <v>1.9871595744094188E-6</v>
      </c>
      <c r="VQ25">
        <v>3.9242883619751639E-6</v>
      </c>
      <c r="VR25">
        <v>-1.1748789683747846E-7</v>
      </c>
      <c r="VS25">
        <v>2.8117008693208326E-6</v>
      </c>
      <c r="VT25">
        <v>1.1420972558632616E-5</v>
      </c>
      <c r="VU25">
        <v>5.4676121567658419E-6</v>
      </c>
      <c r="VV25">
        <v>7.2466054759047251E-6</v>
      </c>
      <c r="VW25">
        <v>4.5413487565111711E-6</v>
      </c>
      <c r="VX25">
        <v>8.6918806223465593E-6</v>
      </c>
      <c r="VY25">
        <v>3.0729086475438794E-6</v>
      </c>
      <c r="VZ25">
        <v>5.3374490181183649E-6</v>
      </c>
      <c r="WA25">
        <v>4.8327320372336138E-6</v>
      </c>
      <c r="WB25">
        <v>1.0627234650735212E-5</v>
      </c>
      <c r="WC25">
        <v>-1.2049808944355811E-5</v>
      </c>
    </row>
    <row r="26" spans="1:601" x14ac:dyDescent="0.25">
      <c r="A26" t="s">
        <v>15</v>
      </c>
      <c r="B26">
        <v>7.5968033318718359E-6</v>
      </c>
      <c r="C26">
        <v>5.365256024836167E-6</v>
      </c>
      <c r="D26">
        <v>6.8603110869072942E-6</v>
      </c>
      <c r="E26">
        <v>3.9747397534903964E-6</v>
      </c>
      <c r="F26">
        <v>5.5795038695140661E-6</v>
      </c>
      <c r="G26">
        <v>5.4321554182631284E-6</v>
      </c>
      <c r="H26">
        <v>8.972190557253997E-6</v>
      </c>
      <c r="I26">
        <v>5.5505116399804703E-6</v>
      </c>
      <c r="J26">
        <v>4.5053338180887288E-6</v>
      </c>
      <c r="K26">
        <v>7.9358657813691513E-6</v>
      </c>
      <c r="L26">
        <v>5.8363637365289622E-6</v>
      </c>
      <c r="M26">
        <v>6.1153540134928833E-6</v>
      </c>
      <c r="N26">
        <v>6.2317048702820705E-6</v>
      </c>
      <c r="O26">
        <v>6.4788524449933551E-6</v>
      </c>
      <c r="P26">
        <v>6.4477536453699914E-6</v>
      </c>
      <c r="Q26">
        <v>1.0718745213226342E-5</v>
      </c>
      <c r="R26">
        <v>4.7265673414171898E-6</v>
      </c>
      <c r="S26">
        <v>8.6034893909454833E-6</v>
      </c>
      <c r="T26">
        <v>7.4207883904002211E-6</v>
      </c>
      <c r="U26">
        <v>6.3565198733960417E-6</v>
      </c>
      <c r="V26">
        <v>6.9224966403149191E-6</v>
      </c>
      <c r="W26">
        <v>4.7798408200145823E-6</v>
      </c>
      <c r="X26">
        <v>1.2755449575904731E-6</v>
      </c>
      <c r="Y26">
        <v>8.9559402705956317E-6</v>
      </c>
      <c r="Z26">
        <v>7.1757613543648274E-6</v>
      </c>
      <c r="AA26">
        <v>5.4787279767588657E-6</v>
      </c>
      <c r="AB26">
        <v>1.2509391012438932E-6</v>
      </c>
      <c r="AC26">
        <v>5.8414871630121685E-6</v>
      </c>
      <c r="AD26">
        <v>7.033383743382633E-6</v>
      </c>
      <c r="AE26">
        <v>6.1691731059405084E-6</v>
      </c>
      <c r="AF26">
        <v>3.4548486878623529E-6</v>
      </c>
      <c r="AG26">
        <v>4.4405486532921852E-6</v>
      </c>
      <c r="AH26">
        <v>9.1798052875304247E-6</v>
      </c>
      <c r="AI26">
        <v>2.9352272526177746E-6</v>
      </c>
      <c r="AJ26">
        <v>5.4635787524583682E-6</v>
      </c>
      <c r="AK26">
        <v>2.271969678724111E-6</v>
      </c>
      <c r="AL26">
        <v>1.2364828696854757E-5</v>
      </c>
      <c r="AM26">
        <v>4.5392414890522871E-6</v>
      </c>
      <c r="AN26">
        <v>1.474638606559811E-6</v>
      </c>
      <c r="AO26">
        <v>5.4542326497664382E-7</v>
      </c>
      <c r="AP26">
        <v>4.3115136715211026E-6</v>
      </c>
      <c r="AQ26">
        <v>5.2865852834083194E-6</v>
      </c>
      <c r="AR26">
        <v>3.4898151085615949E-6</v>
      </c>
      <c r="AS26">
        <v>2.6577324079948185E-6</v>
      </c>
      <c r="AT26">
        <v>2.6577160523751989E-6</v>
      </c>
      <c r="AU26">
        <v>6.9535420085464298E-6</v>
      </c>
      <c r="AV26">
        <v>3.1771975642861107E-6</v>
      </c>
      <c r="AW26">
        <v>3.2663659777221425E-6</v>
      </c>
      <c r="AX26">
        <v>2.8809368573072722E-6</v>
      </c>
      <c r="AY26">
        <v>7.4248811600552224E-6</v>
      </c>
      <c r="AZ26">
        <v>8.4910349625312888E-6</v>
      </c>
      <c r="BA26">
        <v>2.5599430728435421E-6</v>
      </c>
      <c r="BB26">
        <v>2.6704486674519102E-6</v>
      </c>
      <c r="BC26">
        <v>9.2578565928752967E-6</v>
      </c>
      <c r="BD26">
        <v>3.7092141229545326E-6</v>
      </c>
      <c r="BE26">
        <v>6.3924567800294612E-6</v>
      </c>
      <c r="BF26">
        <v>2.4494711789961131E-6</v>
      </c>
      <c r="BG26">
        <v>5.7841833269154947E-6</v>
      </c>
      <c r="BH26">
        <v>1.3348730297414462E-5</v>
      </c>
      <c r="BI26">
        <v>-1.8697653715695284E-6</v>
      </c>
      <c r="BJ26">
        <v>3.5523083185601354E-6</v>
      </c>
      <c r="BK26">
        <v>3.5105060678364448E-6</v>
      </c>
      <c r="BL26">
        <v>7.6763750056197382E-6</v>
      </c>
      <c r="BM26">
        <v>7.2551675038682443E-6</v>
      </c>
      <c r="BN26">
        <v>5.2051981450292727E-6</v>
      </c>
      <c r="BO26">
        <v>2.8166362394421344E-6</v>
      </c>
      <c r="BP26">
        <v>1.6558138916319662E-6</v>
      </c>
      <c r="BQ26">
        <v>2.5931444181099565E-6</v>
      </c>
      <c r="BR26">
        <v>4.4857986142508011E-6</v>
      </c>
      <c r="BS26">
        <v>7.7612157553233828E-6</v>
      </c>
      <c r="BT26">
        <v>4.0299002033052776E-6</v>
      </c>
      <c r="BU26">
        <v>5.364173923396263E-6</v>
      </c>
      <c r="BV26">
        <v>4.6940978590455031E-6</v>
      </c>
      <c r="BW26">
        <v>8.8421289119308951E-6</v>
      </c>
      <c r="BX26">
        <v>3.9416845751972921E-6</v>
      </c>
      <c r="BY26">
        <v>2.0259017338631145E-6</v>
      </c>
      <c r="BZ26">
        <v>7.419570666542673E-6</v>
      </c>
      <c r="CA26">
        <v>4.2612742800448462E-6</v>
      </c>
      <c r="CB26">
        <v>5.3069676644618911E-6</v>
      </c>
      <c r="CC26">
        <v>5.5454730000996797E-6</v>
      </c>
      <c r="CD26">
        <v>2.0886034003687332E-6</v>
      </c>
      <c r="CE26">
        <v>5.2312618993374937E-6</v>
      </c>
      <c r="CF26">
        <v>5.5376676831852107E-6</v>
      </c>
      <c r="CG26">
        <v>3.3716652822477651E-6</v>
      </c>
      <c r="CH26">
        <v>5.1239137162183426E-6</v>
      </c>
      <c r="CI26">
        <v>5.4796429250212544E-6</v>
      </c>
      <c r="CJ26">
        <v>6.7734292467969977E-6</v>
      </c>
      <c r="CK26">
        <v>9.9130805713027422E-6</v>
      </c>
      <c r="CL26">
        <v>7.5708868954913878E-6</v>
      </c>
      <c r="CM26">
        <v>6.9847538004974376E-6</v>
      </c>
      <c r="CN26">
        <v>7.6384190886820913E-6</v>
      </c>
      <c r="CO26">
        <v>4.6325161438712267E-6</v>
      </c>
      <c r="CP26">
        <v>6.2498597126403413E-6</v>
      </c>
      <c r="CQ26">
        <v>2.5239011220975766E-6</v>
      </c>
      <c r="CR26">
        <v>6.2285717637699243E-6</v>
      </c>
      <c r="CS26">
        <v>5.5307545092607655E-6</v>
      </c>
      <c r="CT26">
        <v>7.6051912388962111E-6</v>
      </c>
      <c r="CU26">
        <v>7.4728569042275414E-6</v>
      </c>
      <c r="CV26">
        <v>5.2772233331602678E-6</v>
      </c>
      <c r="CW26">
        <v>7.2705694873074072E-6</v>
      </c>
      <c r="CX26">
        <v>5.4309778160047656E-6</v>
      </c>
      <c r="CY26">
        <v>3.7722128097929747E-6</v>
      </c>
      <c r="CZ26">
        <v>4.9257634216105012E-6</v>
      </c>
      <c r="DA26">
        <v>7.9371781343083078E-6</v>
      </c>
      <c r="DB26">
        <v>7.3315889642883982E-6</v>
      </c>
      <c r="DC26">
        <v>5.0412617520210078E-6</v>
      </c>
      <c r="DD26">
        <v>2.335654774632496E-6</v>
      </c>
      <c r="DE26">
        <v>3.4431069832068884E-6</v>
      </c>
      <c r="DF26">
        <v>7.7112136539072064E-6</v>
      </c>
      <c r="DG26">
        <v>2.4168174386832657E-6</v>
      </c>
      <c r="DH26">
        <v>8.6975816453683795E-6</v>
      </c>
      <c r="DI26">
        <v>8.5485261882560514E-6</v>
      </c>
      <c r="DJ26">
        <v>1.0248134307559417E-5</v>
      </c>
      <c r="DK26">
        <v>8.0096726650681497E-6</v>
      </c>
      <c r="DL26">
        <v>3.2505980103560478E-6</v>
      </c>
      <c r="DM26">
        <v>4.5212485966371972E-6</v>
      </c>
      <c r="DN26">
        <v>7.0236489493693466E-6</v>
      </c>
      <c r="DO26">
        <v>7.4205200959671169E-6</v>
      </c>
      <c r="DP26">
        <v>3.0627306618608418E-6</v>
      </c>
      <c r="DQ26">
        <v>4.0087919528515333E-6</v>
      </c>
      <c r="DR26">
        <v>7.559348658025726E-6</v>
      </c>
      <c r="DS26">
        <v>1.0814348150250992E-5</v>
      </c>
      <c r="DT26">
        <v>8.3415243642605714E-6</v>
      </c>
      <c r="DU26">
        <v>6.6837192685117376E-6</v>
      </c>
      <c r="DV26">
        <v>3.2711317375639771E-6</v>
      </c>
      <c r="DW26">
        <v>3.2344376664047847E-6</v>
      </c>
      <c r="DX26">
        <v>6.7419076431555183E-6</v>
      </c>
      <c r="DY26">
        <v>8.2356021510109363E-6</v>
      </c>
      <c r="DZ26">
        <v>6.1287979633009703E-6</v>
      </c>
      <c r="EA26">
        <v>3.4005348654576524E-6</v>
      </c>
      <c r="EB26">
        <v>4.7077682525496004E-6</v>
      </c>
      <c r="EC26">
        <v>5.2390306736432816E-6</v>
      </c>
      <c r="ED26">
        <v>8.0245124301396584E-6</v>
      </c>
      <c r="EE26">
        <v>4.1625596521632761E-6</v>
      </c>
      <c r="EF26">
        <v>1.2227622287586444E-6</v>
      </c>
      <c r="EG26">
        <v>8.6267604521162233E-6</v>
      </c>
      <c r="EH26">
        <v>5.1230648955087114E-6</v>
      </c>
      <c r="EI26">
        <v>6.2393550680123912E-6</v>
      </c>
      <c r="EJ26">
        <v>5.8606118757606663E-6</v>
      </c>
      <c r="EK26">
        <v>-2.7808527665866403E-8</v>
      </c>
      <c r="EL26">
        <v>4.6393968415823774E-6</v>
      </c>
      <c r="EM26">
        <v>7.3106970865623977E-6</v>
      </c>
      <c r="EN26">
        <v>6.1932380354474302E-6</v>
      </c>
      <c r="EO26">
        <v>1.6464540409048395E-6</v>
      </c>
      <c r="EP26">
        <v>1.0889557648145165E-6</v>
      </c>
      <c r="EQ26">
        <v>2.7348403926265567E-6</v>
      </c>
      <c r="ER26">
        <v>4.0377221899564207E-6</v>
      </c>
      <c r="ES26">
        <v>5.0661362239256777E-6</v>
      </c>
      <c r="ET26">
        <v>1.9850252352726766E-6</v>
      </c>
      <c r="EU26">
        <v>5.3422385678662328E-6</v>
      </c>
      <c r="EV26">
        <v>5.5124531560831347E-6</v>
      </c>
      <c r="EW26">
        <v>9.7846516209527629E-6</v>
      </c>
      <c r="EX26">
        <v>6.6773993579278593E-6</v>
      </c>
      <c r="EY26">
        <v>5.0406980696267082E-6</v>
      </c>
      <c r="EZ26">
        <v>2.0222468587123837E-6</v>
      </c>
      <c r="FA26">
        <v>1.0860330173199078E-5</v>
      </c>
      <c r="FB26">
        <v>3.1768115144047512E-6</v>
      </c>
      <c r="FC26">
        <v>5.7867827616102473E-6</v>
      </c>
      <c r="FD26">
        <v>4.1055584019669105E-6</v>
      </c>
      <c r="FE26">
        <v>9.7504975179395572E-6</v>
      </c>
      <c r="FF26">
        <v>5.1626656556088161E-6</v>
      </c>
      <c r="FG26">
        <v>8.7859884794415215E-6</v>
      </c>
      <c r="FH26">
        <v>4.5668288012075635E-6</v>
      </c>
      <c r="FI26">
        <v>9.8171472823151731E-6</v>
      </c>
      <c r="FJ26">
        <v>2.5215119953289564E-7</v>
      </c>
      <c r="FK26">
        <v>4.1441592803685345E-6</v>
      </c>
      <c r="FL26">
        <v>3.6863664182501143E-6</v>
      </c>
      <c r="FM26">
        <v>9.8228216698582247E-6</v>
      </c>
      <c r="FN26">
        <v>4.0542341722825236E-6</v>
      </c>
      <c r="FO26">
        <v>8.4331931526421489E-6</v>
      </c>
      <c r="FP26">
        <v>4.1452684750515987E-6</v>
      </c>
      <c r="FQ26">
        <v>6.5695559420876292E-6</v>
      </c>
      <c r="FR26">
        <v>7.8882594754280481E-6</v>
      </c>
      <c r="FS26">
        <v>4.468937351174267E-6</v>
      </c>
      <c r="FT26">
        <v>4.6109780189790372E-6</v>
      </c>
      <c r="FU26">
        <v>5.8104884805813876E-6</v>
      </c>
      <c r="FV26">
        <v>4.3589414284779212E-6</v>
      </c>
      <c r="FW26">
        <v>8.7006823580549184E-6</v>
      </c>
      <c r="FX26">
        <v>3.3473749184002627E-6</v>
      </c>
      <c r="FY26">
        <v>1.001161399797029E-5</v>
      </c>
      <c r="FZ26">
        <v>8.2151416571155337E-6</v>
      </c>
      <c r="GA26">
        <v>3.6619414482342072E-6</v>
      </c>
      <c r="GB26">
        <v>5.2114680941136495E-6</v>
      </c>
      <c r="GC26">
        <v>6.1556628397662071E-6</v>
      </c>
      <c r="GD26">
        <v>6.176180372164397E-6</v>
      </c>
      <c r="GE26">
        <v>3.7804477011564406E-6</v>
      </c>
      <c r="GF26">
        <v>4.0944764197511857E-6</v>
      </c>
      <c r="GG26">
        <v>4.3347871522437375E-6</v>
      </c>
      <c r="GH26">
        <v>2.8830015417922728E-6</v>
      </c>
      <c r="GI26">
        <v>-1.4145761440047735E-6</v>
      </c>
      <c r="GJ26">
        <v>4.1365354262969398E-6</v>
      </c>
      <c r="GK26">
        <v>3.0669189837020778E-6</v>
      </c>
      <c r="GL26">
        <v>6.6526130707061187E-6</v>
      </c>
      <c r="GM26">
        <v>7.9298126796604661E-6</v>
      </c>
      <c r="GN26">
        <v>6.868569240678581E-6</v>
      </c>
      <c r="GO26">
        <v>9.4810591944986641E-6</v>
      </c>
      <c r="GP26">
        <v>6.7170297239185019E-6</v>
      </c>
      <c r="GQ26">
        <v>3.7739115462733525E-6</v>
      </c>
      <c r="GR26">
        <v>6.7427067081195647E-6</v>
      </c>
      <c r="GS26">
        <v>3.8601613973552104E-6</v>
      </c>
      <c r="GT26">
        <v>7.885615736075479E-6</v>
      </c>
      <c r="GU26">
        <v>5.2230532612420504E-6</v>
      </c>
      <c r="GV26">
        <v>6.5091200855685895E-6</v>
      </c>
      <c r="GW26">
        <v>6.599145131108153E-6</v>
      </c>
      <c r="GX26">
        <v>2.6382439881778417E-6</v>
      </c>
      <c r="GY26">
        <v>7.2622975986832319E-6</v>
      </c>
      <c r="GZ26">
        <v>6.0456936681283466E-6</v>
      </c>
      <c r="HA26">
        <v>3.9573261584452357E-6</v>
      </c>
      <c r="HB26">
        <v>6.1577230319254967E-6</v>
      </c>
      <c r="HC26">
        <v>6.9457117236593869E-6</v>
      </c>
      <c r="HD26">
        <v>5.4105734295683155E-6</v>
      </c>
      <c r="HE26">
        <v>5.9574886948419084E-6</v>
      </c>
      <c r="HF26">
        <v>3.0513568068648405E-6</v>
      </c>
      <c r="HG26">
        <v>2.7882558726363984E-6</v>
      </c>
      <c r="HH26">
        <v>4.1524598316070864E-6</v>
      </c>
      <c r="HI26">
        <v>5.9359335627044635E-6</v>
      </c>
      <c r="HJ26">
        <v>6.3672139135006801E-6</v>
      </c>
      <c r="HK26">
        <v>4.2662302168296445E-6</v>
      </c>
      <c r="HL26">
        <v>5.0094197877692208E-6</v>
      </c>
      <c r="HM26">
        <v>2.1992577910581439E-5</v>
      </c>
      <c r="HN26">
        <v>6.9320675211603267E-6</v>
      </c>
      <c r="HO26">
        <v>1.1440363496579017E-7</v>
      </c>
      <c r="HP26">
        <v>3.1917936891451204E-6</v>
      </c>
      <c r="HQ26">
        <v>5.1164637632798834E-6</v>
      </c>
      <c r="HR26">
        <v>4.3059477580708657E-6</v>
      </c>
      <c r="HS26">
        <v>7.1258357608127719E-6</v>
      </c>
      <c r="HT26">
        <v>6.9423982982695481E-6</v>
      </c>
      <c r="HU26">
        <v>6.2432411372954487E-6</v>
      </c>
      <c r="HV26">
        <v>4.3411836661999716E-6</v>
      </c>
      <c r="HW26">
        <v>4.0316388113736584E-6</v>
      </c>
      <c r="HX26">
        <v>6.4749994129302156E-6</v>
      </c>
      <c r="HY26">
        <v>3.6637140987435267E-6</v>
      </c>
      <c r="HZ26">
        <v>6.3761704662171007E-6</v>
      </c>
      <c r="IA26">
        <v>1.4077962950771619E-5</v>
      </c>
      <c r="IB26">
        <v>6.8417683934638931E-6</v>
      </c>
      <c r="IC26">
        <v>2.8946905511753343E-6</v>
      </c>
      <c r="ID26">
        <v>2.1977091769621087E-6</v>
      </c>
      <c r="IE26">
        <v>2.7527998149690714E-6</v>
      </c>
      <c r="IF26">
        <v>6.5957608461605416E-6</v>
      </c>
      <c r="IG26">
        <v>3.7188436900231212E-6</v>
      </c>
      <c r="IH26">
        <v>6.3589738101892264E-6</v>
      </c>
      <c r="II26">
        <v>2.0380949304481766E-6</v>
      </c>
      <c r="IJ26">
        <v>6.7233436233549077E-6</v>
      </c>
      <c r="IK26">
        <v>2.5351022831961021E-6</v>
      </c>
      <c r="IL26">
        <v>5.9336898324068922E-7</v>
      </c>
      <c r="IM26">
        <v>4.2060206369645443E-6</v>
      </c>
      <c r="IN26">
        <v>5.8314841927879552E-6</v>
      </c>
      <c r="IO26">
        <v>8.2008984135585367E-6</v>
      </c>
      <c r="IP26">
        <v>4.2863691357390986E-6</v>
      </c>
      <c r="IQ26">
        <v>3.8318708573154522E-6</v>
      </c>
      <c r="IR26">
        <v>6.3021236815859495E-6</v>
      </c>
      <c r="IS26">
        <v>3.0099991487857754E-6</v>
      </c>
      <c r="IT26">
        <v>-9.995000806605868E-7</v>
      </c>
      <c r="IU26">
        <v>4.571904690107652E-6</v>
      </c>
      <c r="IV26">
        <v>3.4468898977079879E-6</v>
      </c>
      <c r="IW26">
        <v>4.4998493251525352E-6</v>
      </c>
      <c r="IX26">
        <v>6.1818531423522544E-6</v>
      </c>
      <c r="IY26">
        <v>6.7299772122140375E-6</v>
      </c>
      <c r="IZ26">
        <v>3.9075086609790912E-6</v>
      </c>
      <c r="JA26">
        <v>6.3460525791529641E-6</v>
      </c>
      <c r="JB26">
        <v>2.9979934008998994E-6</v>
      </c>
      <c r="JC26">
        <v>7.045899889294502E-6</v>
      </c>
      <c r="JD26">
        <v>6.0689486086033235E-6</v>
      </c>
      <c r="JE26">
        <v>2.2847199093506657E-6</v>
      </c>
      <c r="JF26">
        <v>5.3716428466887421E-6</v>
      </c>
      <c r="JG26">
        <v>7.4514661172961248E-6</v>
      </c>
      <c r="JH26">
        <v>7.1790287875878245E-6</v>
      </c>
      <c r="JI26">
        <v>3.9056063136494988E-6</v>
      </c>
      <c r="JJ26">
        <v>2.0259418865033274E-6</v>
      </c>
      <c r="JK26">
        <v>3.84792253472047E-6</v>
      </c>
      <c r="JL26">
        <v>4.2899529939146927E-6</v>
      </c>
      <c r="JM26">
        <v>4.2239101080733015E-6</v>
      </c>
      <c r="JN26">
        <v>4.5744474618456039E-6</v>
      </c>
      <c r="JO26">
        <v>6.2269535869386275E-6</v>
      </c>
      <c r="JP26">
        <v>3.7490387710188763E-6</v>
      </c>
      <c r="JQ26">
        <v>7.2400940228365196E-6</v>
      </c>
      <c r="JR26">
        <v>6.3403820195420778E-6</v>
      </c>
      <c r="JS26">
        <v>1.0724229147152552E-6</v>
      </c>
      <c r="JT26">
        <v>6.2710981638872731E-6</v>
      </c>
      <c r="JU26">
        <v>2.4942015615699962E-6</v>
      </c>
      <c r="JV26">
        <v>4.4676425058604581E-6</v>
      </c>
      <c r="JW26">
        <v>5.6781285766300005E-6</v>
      </c>
      <c r="JX26">
        <v>6.2679894538399684E-6</v>
      </c>
      <c r="JY26">
        <v>3.0805415881337334E-6</v>
      </c>
      <c r="JZ26">
        <v>3.4730612219957801E-6</v>
      </c>
      <c r="KA26">
        <v>6.1975243229689348E-6</v>
      </c>
      <c r="KB26">
        <v>6.7834223420977968E-6</v>
      </c>
      <c r="KC26">
        <v>7.4865694619152306E-6</v>
      </c>
      <c r="KD26">
        <v>5.4898618293327722E-6</v>
      </c>
      <c r="KE26">
        <v>2.0652390709113361E-6</v>
      </c>
      <c r="KF26">
        <v>5.4937632998092085E-6</v>
      </c>
      <c r="KG26">
        <v>5.7257122470497837E-6</v>
      </c>
      <c r="KH26">
        <v>2.5103418815539724E-6</v>
      </c>
      <c r="KI26">
        <v>8.621937621038183E-6</v>
      </c>
      <c r="KJ26">
        <v>7.6233819281648921E-6</v>
      </c>
      <c r="KK26">
        <v>7.2327592995189088E-6</v>
      </c>
      <c r="KL26">
        <v>2.7748272064588118E-6</v>
      </c>
      <c r="KM26">
        <v>9.7328721359341781E-6</v>
      </c>
      <c r="KN26">
        <v>1.9334530484041056E-6</v>
      </c>
      <c r="KO26">
        <v>4.8513899142395429E-6</v>
      </c>
      <c r="KP26">
        <v>-4.8075015410428663E-6</v>
      </c>
      <c r="KQ26">
        <v>7.927392037469664E-6</v>
      </c>
      <c r="KR26">
        <v>1.2431162610765737E-5</v>
      </c>
      <c r="KS26">
        <v>1.910242060967706E-6</v>
      </c>
      <c r="KT26">
        <v>3.7673622822160615E-6</v>
      </c>
      <c r="KU26">
        <v>4.5444406919785191E-6</v>
      </c>
      <c r="KV26">
        <v>5.4705568173157825E-6</v>
      </c>
      <c r="KW26">
        <v>7.8879117327863491E-6</v>
      </c>
      <c r="KX26">
        <v>2.0200398559241405E-6</v>
      </c>
      <c r="KY26">
        <v>6.2438814384420727E-6</v>
      </c>
      <c r="KZ26">
        <v>6.1034703832171724E-6</v>
      </c>
      <c r="LA26">
        <v>4.4591314473493016E-6</v>
      </c>
      <c r="LB26">
        <v>2.0084384898514641E-6</v>
      </c>
      <c r="LC26">
        <v>5.3987803695599965E-6</v>
      </c>
      <c r="LD26">
        <v>5.2128934566548417E-6</v>
      </c>
      <c r="LE26">
        <v>3.3588919814958177E-6</v>
      </c>
      <c r="LF26">
        <v>7.4226109639281676E-6</v>
      </c>
      <c r="LG26">
        <v>6.3485357933500863E-6</v>
      </c>
      <c r="LH26">
        <v>4.4390369187185953E-6</v>
      </c>
      <c r="LI26">
        <v>3.9912379854325273E-6</v>
      </c>
      <c r="LJ26">
        <v>4.3301063322073756E-6</v>
      </c>
      <c r="LK26">
        <v>5.7304689569108747E-6</v>
      </c>
      <c r="LL26">
        <v>4.24023907854285E-6</v>
      </c>
      <c r="LM26">
        <v>6.428162991360702E-6</v>
      </c>
      <c r="LN26">
        <v>4.6501815795083885E-6</v>
      </c>
      <c r="LO26">
        <v>9.9314592720766169E-7</v>
      </c>
      <c r="LP26">
        <v>5.4306378483741338E-6</v>
      </c>
      <c r="LQ26">
        <v>2.7319901850536991E-6</v>
      </c>
      <c r="LR26">
        <v>6.8532475966400386E-6</v>
      </c>
      <c r="LS26">
        <v>6.6795329952203799E-6</v>
      </c>
      <c r="LT26">
        <v>3.2057086234369967E-6</v>
      </c>
      <c r="LU26">
        <v>8.212060876627707E-6</v>
      </c>
      <c r="LV26">
        <v>2.8489124318197045E-6</v>
      </c>
      <c r="LW26">
        <v>6.5293737461190775E-6</v>
      </c>
      <c r="LX26">
        <v>5.3395648727373559E-6</v>
      </c>
      <c r="LY26">
        <v>1.8158748006824285E-6</v>
      </c>
      <c r="LZ26">
        <v>9.1829758889818084E-6</v>
      </c>
      <c r="MA26">
        <v>1.3884884486850908E-6</v>
      </c>
      <c r="MB26">
        <v>5.8220962931961497E-6</v>
      </c>
      <c r="MC26">
        <v>1.0752252955058048E-5</v>
      </c>
      <c r="MD26">
        <v>5.7022676449077012E-6</v>
      </c>
      <c r="ME26">
        <v>7.8258991211709901E-6</v>
      </c>
      <c r="MF26">
        <v>6.9228556889350672E-6</v>
      </c>
      <c r="MG26">
        <v>3.8182998896335386E-6</v>
      </c>
      <c r="MH26">
        <v>9.2027270700487615E-7</v>
      </c>
      <c r="MI26">
        <v>2.6113139172651767E-6</v>
      </c>
      <c r="MJ26">
        <v>7.1023262805047277E-6</v>
      </c>
      <c r="MK26">
        <v>3.5617540123044096E-6</v>
      </c>
      <c r="ML26">
        <v>2.1231216332484556E-6</v>
      </c>
      <c r="MM26">
        <v>3.9963893549874326E-6</v>
      </c>
      <c r="MN26">
        <v>8.3234541928527325E-6</v>
      </c>
      <c r="MO26">
        <v>5.871590544510867E-6</v>
      </c>
      <c r="MP26">
        <v>3.8496060079477458E-6</v>
      </c>
      <c r="MQ26">
        <v>9.9231358100057717E-6</v>
      </c>
      <c r="MR26">
        <v>6.7014433579238855E-6</v>
      </c>
      <c r="MS26">
        <v>6.258710785662807E-6</v>
      </c>
      <c r="MT26">
        <v>8.3437857347481442E-6</v>
      </c>
      <c r="MU26">
        <v>2.1226430314773629E-6</v>
      </c>
      <c r="MV26">
        <v>4.7124142255367531E-6</v>
      </c>
      <c r="MW26">
        <v>8.5170060478008802E-7</v>
      </c>
      <c r="MX26">
        <v>5.4303992838686227E-6</v>
      </c>
      <c r="MY26">
        <v>6.1180058461443005E-6</v>
      </c>
      <c r="MZ26">
        <v>2.1744593043611565E-6</v>
      </c>
      <c r="NA26">
        <v>5.9961279062763617E-6</v>
      </c>
      <c r="NB26">
        <v>5.7120336573009365E-6</v>
      </c>
      <c r="NC26">
        <v>5.1346447530522831E-6</v>
      </c>
      <c r="ND26">
        <v>8.2206991417264282E-6</v>
      </c>
      <c r="NE26">
        <v>4.2707693415584737E-6</v>
      </c>
      <c r="NF26">
        <v>3.5379073379230667E-6</v>
      </c>
      <c r="NG26">
        <v>2.6295799917163876E-6</v>
      </c>
      <c r="NH26">
        <v>7.4393480819241929E-6</v>
      </c>
      <c r="NI26">
        <v>1.8454719547536218E-6</v>
      </c>
      <c r="NJ26">
        <v>7.1801371847270798E-6</v>
      </c>
      <c r="NK26">
        <v>5.6208228764976725E-6</v>
      </c>
      <c r="NL26">
        <v>4.9022597823944324E-6</v>
      </c>
      <c r="NM26">
        <v>6.0215488780801491E-6</v>
      </c>
      <c r="NN26">
        <v>1.7540450914734006E-6</v>
      </c>
      <c r="NO26">
        <v>8.9835110260848198E-6</v>
      </c>
      <c r="NP26">
        <v>6.9064064015378696E-6</v>
      </c>
      <c r="NQ26">
        <v>7.5299997106731133E-6</v>
      </c>
      <c r="NR26">
        <v>5.4129954536389E-6</v>
      </c>
      <c r="NS26">
        <v>6.4119291864642013E-6</v>
      </c>
      <c r="NT26">
        <v>2.7868854687956809E-6</v>
      </c>
      <c r="NU26">
        <v>5.0554765795729178E-6</v>
      </c>
      <c r="NV26">
        <v>4.8281102997329213E-6</v>
      </c>
      <c r="NW26">
        <v>1.3591665702036978E-5</v>
      </c>
      <c r="NX26">
        <v>5.9188185969804069E-6</v>
      </c>
      <c r="NY26">
        <v>5.075667718184297E-6</v>
      </c>
      <c r="NZ26">
        <v>5.6124369268061705E-6</v>
      </c>
      <c r="OA26">
        <v>3.2983733344340511E-6</v>
      </c>
      <c r="OB26">
        <v>4.0420213087526517E-6</v>
      </c>
      <c r="OC26">
        <v>6.7516404652572765E-6</v>
      </c>
      <c r="OD26">
        <v>5.0375605500755487E-6</v>
      </c>
      <c r="OE26">
        <v>9.6859802857067698E-6</v>
      </c>
      <c r="OF26">
        <v>3.955610660581893E-6</v>
      </c>
      <c r="OG26">
        <v>8.6108613087582044E-6</v>
      </c>
      <c r="OH26">
        <v>6.6045643477008636E-6</v>
      </c>
      <c r="OI26">
        <v>4.0579631728403318E-6</v>
      </c>
      <c r="OJ26">
        <v>5.612015301613922E-6</v>
      </c>
      <c r="OK26">
        <v>4.7851327075431924E-6</v>
      </c>
      <c r="OL26">
        <v>3.2397026569922063E-6</v>
      </c>
      <c r="OM26">
        <v>5.6733965507670969E-6</v>
      </c>
      <c r="ON26">
        <v>7.5980723403981768E-6</v>
      </c>
      <c r="OO26">
        <v>3.0907847291656183E-6</v>
      </c>
      <c r="OP26">
        <v>3.8272993940794838E-6</v>
      </c>
      <c r="OQ26">
        <v>2.003890058098765E-6</v>
      </c>
      <c r="OR26">
        <v>-9.8354098050343021E-7</v>
      </c>
      <c r="OS26">
        <v>-4.9254978519326127E-7</v>
      </c>
      <c r="OT26">
        <v>4.6760345517956243E-6</v>
      </c>
      <c r="OU26">
        <v>9.5625283977252664E-7</v>
      </c>
      <c r="OV26">
        <v>5.6778159721659812E-6</v>
      </c>
      <c r="OW26">
        <v>5.8299574594077998E-6</v>
      </c>
      <c r="OX26">
        <v>1.7453235431178043E-6</v>
      </c>
      <c r="OY26">
        <v>7.9602517469928403E-6</v>
      </c>
      <c r="OZ26">
        <v>4.0878320963077586E-8</v>
      </c>
      <c r="PA26">
        <v>2.640157540270992E-6</v>
      </c>
      <c r="PB26">
        <v>3.4708737147392089E-6</v>
      </c>
      <c r="PC26">
        <v>1.2410328368262969E-6</v>
      </c>
      <c r="PD26">
        <v>1.1647898632907835E-6</v>
      </c>
      <c r="PE26">
        <v>9.1290237045973096E-6</v>
      </c>
      <c r="PF26">
        <v>1.7891462660032389E-6</v>
      </c>
      <c r="PG26">
        <v>3.9938887726830748E-6</v>
      </c>
      <c r="PH26">
        <v>5.534745923181262E-6</v>
      </c>
      <c r="PI26">
        <v>5.2178895473538505E-6</v>
      </c>
      <c r="PJ26">
        <v>1.0056886142911013E-5</v>
      </c>
      <c r="PK26">
        <v>3.5272530891759051E-7</v>
      </c>
      <c r="PL26">
        <v>6.0665457239817182E-6</v>
      </c>
      <c r="PM26">
        <v>2.6949503851813942E-6</v>
      </c>
      <c r="PN26">
        <v>5.4998611465301087E-6</v>
      </c>
      <c r="PO26">
        <v>2.2590096864705354E-6</v>
      </c>
      <c r="PP26">
        <v>5.1945616767774082E-6</v>
      </c>
      <c r="PQ26">
        <v>4.6230502939571615E-6</v>
      </c>
      <c r="PR26">
        <v>3.8951196201950935E-6</v>
      </c>
      <c r="PS26">
        <v>5.8852986858003652E-6</v>
      </c>
      <c r="PT26">
        <v>4.8730053601264651E-6</v>
      </c>
      <c r="PU26">
        <v>5.7651146993326105E-6</v>
      </c>
      <c r="PV26">
        <v>5.8928139892027885E-6</v>
      </c>
      <c r="PW26">
        <v>9.0289656637765835E-6</v>
      </c>
      <c r="PX26">
        <v>2.8829740792321089E-6</v>
      </c>
      <c r="PY26">
        <v>1.9631606453658263E-6</v>
      </c>
      <c r="PZ26">
        <v>4.5487598406170605E-6</v>
      </c>
      <c r="QA26">
        <v>6.4517271895524999E-6</v>
      </c>
      <c r="QB26">
        <v>4.809862506575423E-6</v>
      </c>
      <c r="QC26">
        <v>5.2478592837627159E-6</v>
      </c>
      <c r="QD26">
        <v>2.8422243950308046E-6</v>
      </c>
      <c r="QE26">
        <v>4.6802977752853942E-6</v>
      </c>
      <c r="QF26">
        <v>1.6446385738813993E-5</v>
      </c>
      <c r="QG26">
        <v>6.6463204480264171E-6</v>
      </c>
      <c r="QH26">
        <v>3.4370003965450751E-6</v>
      </c>
      <c r="QI26">
        <v>3.9952425234892035E-6</v>
      </c>
      <c r="QJ26">
        <v>8.7008914039314206E-6</v>
      </c>
      <c r="QK26">
        <v>1.5408341420224306E-6</v>
      </c>
      <c r="QL26">
        <v>1.9851167523342185E-6</v>
      </c>
      <c r="QM26">
        <v>3.1443406904246686E-6</v>
      </c>
      <c r="QN26">
        <v>8.0756608974919419E-6</v>
      </c>
      <c r="QO26">
        <v>5.2665210555645775E-7</v>
      </c>
      <c r="QP26">
        <v>3.4120745816195795E-6</v>
      </c>
      <c r="QQ26">
        <v>2.8132173525970564E-6</v>
      </c>
      <c r="QR26">
        <v>4.3456991621678674E-6</v>
      </c>
      <c r="QS26">
        <v>7.2886614160678922E-6</v>
      </c>
      <c r="QT26">
        <v>8.020199126834775E-6</v>
      </c>
      <c r="QU26">
        <v>5.3315853171314975E-6</v>
      </c>
      <c r="QV26">
        <v>1.3320992565839985E-6</v>
      </c>
      <c r="QW26">
        <v>2.6565899865426215E-7</v>
      </c>
      <c r="QX26">
        <v>3.4893779150066975E-6</v>
      </c>
      <c r="QY26">
        <v>3.8069970919034905E-6</v>
      </c>
      <c r="QZ26">
        <v>-1.5215011700029002E-6</v>
      </c>
      <c r="RA26">
        <v>4.5544695432632294E-6</v>
      </c>
      <c r="RB26">
        <v>5.2530515024255934E-7</v>
      </c>
      <c r="RC26">
        <v>4.5886680229218938E-6</v>
      </c>
      <c r="RD26">
        <v>5.9253714495757886E-6</v>
      </c>
      <c r="RE26">
        <v>3.1549446419028966E-6</v>
      </c>
      <c r="RF26">
        <v>3.6523133939217158E-6</v>
      </c>
      <c r="RG26">
        <v>4.8471403037385881E-6</v>
      </c>
      <c r="RH26">
        <v>2.5255636276774789E-6</v>
      </c>
      <c r="RI26">
        <v>4.6879495882450944E-6</v>
      </c>
      <c r="RJ26">
        <v>7.9532693374474017E-6</v>
      </c>
      <c r="RK26">
        <v>4.5203075666869584E-6</v>
      </c>
      <c r="RL26">
        <v>4.4802811778627097E-6</v>
      </c>
      <c r="RM26">
        <v>7.1522131581433412E-6</v>
      </c>
      <c r="RN26">
        <v>4.266476882000434E-6</v>
      </c>
      <c r="RO26">
        <v>2.7497784998754864E-6</v>
      </c>
      <c r="RP26">
        <v>7.1450780418978387E-6</v>
      </c>
      <c r="RQ26">
        <v>1.5703962638524537E-6</v>
      </c>
      <c r="RR26">
        <v>8.077450325257838E-6</v>
      </c>
      <c r="RS26">
        <v>2.6263271884102512E-6</v>
      </c>
      <c r="RT26">
        <v>7.7328409022785665E-6</v>
      </c>
      <c r="RU26">
        <v>7.745414659272645E-6</v>
      </c>
      <c r="RV26">
        <v>-8.4120951201325456E-7</v>
      </c>
      <c r="RW26">
        <v>3.6717504377174054E-6</v>
      </c>
      <c r="RX26">
        <v>3.252591974904958E-6</v>
      </c>
      <c r="RY26">
        <v>2.7515021982747144E-6</v>
      </c>
      <c r="RZ26">
        <v>1.0253363048016896E-5</v>
      </c>
      <c r="SA26">
        <v>4.1826026348524561E-6</v>
      </c>
      <c r="SB26">
        <v>8.0754659476437885E-6</v>
      </c>
      <c r="SC26">
        <v>2.2154913049857774E-6</v>
      </c>
      <c r="SD26">
        <v>6.5050058272705883E-7</v>
      </c>
      <c r="SE26">
        <v>4.8760991956291146E-6</v>
      </c>
      <c r="SF26">
        <v>8.7081362151494643E-6</v>
      </c>
      <c r="SG26">
        <v>4.2933115633745874E-6</v>
      </c>
      <c r="SH26">
        <v>4.1783165513103307E-6</v>
      </c>
      <c r="SI26">
        <v>2.3601753032542456E-6</v>
      </c>
      <c r="SJ26">
        <v>1.1129807383542919E-5</v>
      </c>
      <c r="SK26">
        <v>2.3735467797842388E-6</v>
      </c>
      <c r="SL26">
        <v>7.8468188571216637E-6</v>
      </c>
      <c r="SM26">
        <v>4.950473660341201E-6</v>
      </c>
      <c r="SN26">
        <v>3.7678277695015727E-6</v>
      </c>
      <c r="SO26">
        <v>6.3433062809459569E-6</v>
      </c>
      <c r="SP26">
        <v>3.7238407209435665E-6</v>
      </c>
      <c r="SQ26">
        <v>-4.2420116652704793E-7</v>
      </c>
      <c r="SR26">
        <v>5.7268282218121358E-6</v>
      </c>
      <c r="SS26">
        <v>5.4342034194379815E-6</v>
      </c>
      <c r="ST26">
        <v>6.4495590080784425E-6</v>
      </c>
      <c r="SU26">
        <v>5.0445749095630849E-6</v>
      </c>
      <c r="SV26">
        <v>3.5111596802415367E-6</v>
      </c>
      <c r="SW26">
        <v>2.4683980183654712E-6</v>
      </c>
      <c r="SX26">
        <v>7.1401605634653862E-6</v>
      </c>
      <c r="SY26">
        <v>1.4449921524330084E-5</v>
      </c>
      <c r="SZ26">
        <v>3.9350419130373138E-6</v>
      </c>
      <c r="TA26">
        <v>2.1787042112022195E-6</v>
      </c>
      <c r="TB26">
        <v>5.0163273214714171E-6</v>
      </c>
      <c r="TC26">
        <v>7.1407343850655754E-6</v>
      </c>
      <c r="TD26">
        <v>4.2468466975129708E-6</v>
      </c>
      <c r="TE26">
        <v>1.0819680354522751E-6</v>
      </c>
      <c r="TF26">
        <v>5.535269558992206E-6</v>
      </c>
      <c r="TG26">
        <v>6.3797030365970749E-6</v>
      </c>
      <c r="TH26">
        <v>5.0575493174368915E-6</v>
      </c>
      <c r="TI26">
        <v>5.4091611574052615E-6</v>
      </c>
      <c r="TJ26">
        <v>8.6651130135316715E-6</v>
      </c>
      <c r="TK26">
        <v>5.5346906532026768E-6</v>
      </c>
      <c r="TL26">
        <v>5.1020951713100803E-6</v>
      </c>
      <c r="TM26">
        <v>2.7503544197647698E-6</v>
      </c>
      <c r="TN26">
        <v>1.5247910051780449E-6</v>
      </c>
      <c r="TO26">
        <v>6.6015613996793855E-6</v>
      </c>
      <c r="TP26">
        <v>5.7133834673633895E-6</v>
      </c>
      <c r="TQ26">
        <v>6.4041368445044899E-6</v>
      </c>
      <c r="TR26">
        <v>4.3966840913436766E-6</v>
      </c>
      <c r="TS26">
        <v>8.1186147787752788E-6</v>
      </c>
      <c r="TT26">
        <v>5.2203673364965613E-6</v>
      </c>
      <c r="TU26">
        <v>6.1636300998139213E-6</v>
      </c>
      <c r="TV26">
        <v>3.1556157729063803E-6</v>
      </c>
      <c r="TW26">
        <v>9.2024040273678898E-6</v>
      </c>
      <c r="TX26">
        <v>3.6361201608618675E-6</v>
      </c>
      <c r="TY26">
        <v>5.7092080251050432E-6</v>
      </c>
      <c r="TZ26">
        <v>4.0702047239929648E-6</v>
      </c>
      <c r="UA26">
        <v>2.5360855427537768E-6</v>
      </c>
      <c r="UB26">
        <v>6.3537608359185178E-6</v>
      </c>
      <c r="UC26">
        <v>5.8226969681188287E-6</v>
      </c>
      <c r="UD26">
        <v>3.8459618012428451E-6</v>
      </c>
      <c r="UE26">
        <v>2.8257893610080993E-6</v>
      </c>
      <c r="UF26">
        <v>1.2935202938458619E-5</v>
      </c>
      <c r="UG26">
        <v>2.9860229204116508E-6</v>
      </c>
      <c r="UH26">
        <v>4.9590686819918052E-6</v>
      </c>
      <c r="UI26">
        <v>1.920297528317368E-6</v>
      </c>
      <c r="UJ26">
        <v>3.2726934684945792E-6</v>
      </c>
      <c r="UK26">
        <v>5.3550126151940969E-6</v>
      </c>
      <c r="UL26">
        <v>1.9105104115497773E-6</v>
      </c>
      <c r="UM26">
        <v>7.4223845599951331E-6</v>
      </c>
      <c r="UN26">
        <v>5.3819350534600635E-6</v>
      </c>
      <c r="UO26">
        <v>1.7092537777341898E-6</v>
      </c>
      <c r="UP26">
        <v>7.030278384353365E-6</v>
      </c>
      <c r="UQ26">
        <v>4.6212249665707342E-6</v>
      </c>
      <c r="UR26">
        <v>1.7788802963715887E-5</v>
      </c>
      <c r="US26">
        <v>3.564902778417758E-6</v>
      </c>
      <c r="UT26">
        <v>3.949510593904952E-6</v>
      </c>
      <c r="UU26">
        <v>2.7206534251203096E-6</v>
      </c>
      <c r="UV26">
        <v>8.3154917085325307E-6</v>
      </c>
      <c r="UW26">
        <v>4.5547708673558634E-6</v>
      </c>
      <c r="UX26">
        <v>4.9652014652312451E-6</v>
      </c>
      <c r="UY26">
        <v>3.6148112764884038E-6</v>
      </c>
      <c r="UZ26">
        <v>3.1172504553436867E-6</v>
      </c>
      <c r="VA26">
        <v>2.5379999675432472E-6</v>
      </c>
      <c r="VB26">
        <v>-7.7671933715053391E-7</v>
      </c>
      <c r="VC26">
        <v>4.7944390068513897E-6</v>
      </c>
      <c r="VD26">
        <v>-1.6479146792412959E-6</v>
      </c>
      <c r="VE26">
        <v>3.4619180694861957E-6</v>
      </c>
      <c r="VF26">
        <v>8.2210244140711757E-6</v>
      </c>
      <c r="VG26">
        <v>7.7107936655445593E-6</v>
      </c>
      <c r="VH26">
        <v>6.0853128774096667E-6</v>
      </c>
      <c r="VI26">
        <v>9.5246152501599557E-6</v>
      </c>
      <c r="VJ26">
        <v>5.2562752294723426E-6</v>
      </c>
      <c r="VK26">
        <v>8.677962696534969E-6</v>
      </c>
      <c r="VL26">
        <v>5.3977512063612778E-6</v>
      </c>
      <c r="VM26">
        <v>8.3811849485138453E-6</v>
      </c>
      <c r="VN26">
        <v>3.6224776042178053E-6</v>
      </c>
      <c r="VO26">
        <v>8.2726245523690399E-6</v>
      </c>
      <c r="VP26">
        <v>1.2779447445797834E-6</v>
      </c>
      <c r="VQ26">
        <v>1.0202811283059226E-5</v>
      </c>
      <c r="VR26">
        <v>1.271274886270756E-6</v>
      </c>
      <c r="VS26">
        <v>4.9577873544967567E-6</v>
      </c>
      <c r="VT26">
        <v>2.8728081842778318E-6</v>
      </c>
      <c r="VU26">
        <v>2.9504246098523137E-6</v>
      </c>
      <c r="VV26">
        <v>9.2920853625341292E-6</v>
      </c>
      <c r="VW26">
        <v>2.8193010126038088E-6</v>
      </c>
      <c r="VX26">
        <v>-1.8442120674084697E-6</v>
      </c>
      <c r="VY26">
        <v>4.4055111158466435E-6</v>
      </c>
      <c r="VZ26">
        <v>4.7302903219904883E-6</v>
      </c>
      <c r="WA26">
        <v>4.2377768226555428E-6</v>
      </c>
      <c r="WB26">
        <v>6.7566294199551981E-6</v>
      </c>
      <c r="WC26">
        <v>-4.113109924268421E-6</v>
      </c>
    </row>
    <row r="27" spans="1:601" x14ac:dyDescent="0.25">
      <c r="A27" t="s">
        <v>16</v>
      </c>
      <c r="B27">
        <v>8.3745645807445361E-6</v>
      </c>
      <c r="C27">
        <v>4.4884922015253284E-6</v>
      </c>
      <c r="D27">
        <v>7.7960574020493152E-6</v>
      </c>
      <c r="E27">
        <v>2.8005170081100406E-6</v>
      </c>
      <c r="F27">
        <v>3.0421264069286957E-6</v>
      </c>
      <c r="G27">
        <v>1.8129026652222552E-6</v>
      </c>
      <c r="H27">
        <v>6.1734942373683234E-6</v>
      </c>
      <c r="I27">
        <v>4.8463639503773834E-6</v>
      </c>
      <c r="J27">
        <v>-3.5583866428272544E-6</v>
      </c>
      <c r="K27">
        <v>6.0779232576010411E-7</v>
      </c>
      <c r="L27">
        <v>1.6589230482977804E-6</v>
      </c>
      <c r="M27">
        <v>3.9200473535129859E-7</v>
      </c>
      <c r="N27">
        <v>5.0149484893001513E-6</v>
      </c>
      <c r="O27">
        <v>3.0494982272782662E-6</v>
      </c>
      <c r="P27">
        <v>6.9306711696326577E-6</v>
      </c>
      <c r="Q27">
        <v>4.7265673414171898E-6</v>
      </c>
      <c r="R27">
        <v>3.1535542310779063E-5</v>
      </c>
      <c r="S27">
        <v>3.856880566619848E-6</v>
      </c>
      <c r="T27">
        <v>5.5626182872888008E-6</v>
      </c>
      <c r="U27">
        <v>1.0675653092237929E-6</v>
      </c>
      <c r="V27">
        <v>4.7591340123554481E-6</v>
      </c>
      <c r="W27">
        <v>-1.2240040590659018E-6</v>
      </c>
      <c r="X27">
        <v>1.869635911399541E-6</v>
      </c>
      <c r="Y27">
        <v>8.9480013402169691E-6</v>
      </c>
      <c r="Z27">
        <v>2.0276786852944767E-6</v>
      </c>
      <c r="AA27">
        <v>6.0285424289685891E-6</v>
      </c>
      <c r="AB27">
        <v>5.1282139332827522E-6</v>
      </c>
      <c r="AC27">
        <v>-1.1644781429170588E-6</v>
      </c>
      <c r="AD27">
        <v>2.4392980052856927E-6</v>
      </c>
      <c r="AE27">
        <v>3.7158466793973488E-6</v>
      </c>
      <c r="AF27">
        <v>2.2949410433045996E-6</v>
      </c>
      <c r="AG27">
        <v>4.8809239304487999E-6</v>
      </c>
      <c r="AH27">
        <v>8.3599017152677689E-6</v>
      </c>
      <c r="AI27">
        <v>2.8427648441892747E-6</v>
      </c>
      <c r="AJ27">
        <v>2.3540923207602592E-6</v>
      </c>
      <c r="AK27">
        <v>6.8286750206871207E-6</v>
      </c>
      <c r="AL27">
        <v>1.2064162037261902E-5</v>
      </c>
      <c r="AM27">
        <v>4.5894444808486788E-6</v>
      </c>
      <c r="AN27">
        <v>-1.0784380613925776E-6</v>
      </c>
      <c r="AO27">
        <v>5.9035334575112276E-6</v>
      </c>
      <c r="AP27">
        <v>6.1198043730425752E-6</v>
      </c>
      <c r="AQ27">
        <v>5.2553951419480117E-6</v>
      </c>
      <c r="AR27">
        <v>2.9382465016853061E-6</v>
      </c>
      <c r="AS27">
        <v>3.7769150356405663E-6</v>
      </c>
      <c r="AT27">
        <v>1.8266136831521176E-6</v>
      </c>
      <c r="AU27">
        <v>1.3125709441904994E-6</v>
      </c>
      <c r="AV27">
        <v>7.31585990943585E-6</v>
      </c>
      <c r="AW27">
        <v>1.0204468844959256E-5</v>
      </c>
      <c r="AX27">
        <v>5.7581407370787061E-6</v>
      </c>
      <c r="AY27">
        <v>3.1115257411198012E-6</v>
      </c>
      <c r="AZ27">
        <v>9.0851269899955729E-6</v>
      </c>
      <c r="BA27">
        <v>4.6248776540739223E-6</v>
      </c>
      <c r="BB27">
        <v>-1.1079985975719032E-8</v>
      </c>
      <c r="BC27">
        <v>1.2388736412257536E-5</v>
      </c>
      <c r="BD27">
        <v>1.1394114029393008E-6</v>
      </c>
      <c r="BE27">
        <v>3.6225886982648457E-6</v>
      </c>
      <c r="BF27">
        <v>-1.2551380153852391E-6</v>
      </c>
      <c r="BG27">
        <v>5.3340582692477457E-6</v>
      </c>
      <c r="BH27">
        <v>1.3625002430051875E-5</v>
      </c>
      <c r="BI27">
        <v>-3.2009853596793737E-6</v>
      </c>
      <c r="BJ27">
        <v>2.8140799526272321E-6</v>
      </c>
      <c r="BK27">
        <v>2.5615671440831778E-6</v>
      </c>
      <c r="BL27">
        <v>4.1694141132090326E-6</v>
      </c>
      <c r="BM27">
        <v>7.9562484532714146E-7</v>
      </c>
      <c r="BN27">
        <v>1.6093442308898034E-6</v>
      </c>
      <c r="BO27">
        <v>3.4745618438962463E-6</v>
      </c>
      <c r="BP27">
        <v>-1.1612143249016696E-6</v>
      </c>
      <c r="BQ27">
        <v>2.3704374368842796E-6</v>
      </c>
      <c r="BR27">
        <v>-5.5746306484068561E-7</v>
      </c>
      <c r="BS27">
        <v>2.620692152966405E-6</v>
      </c>
      <c r="BT27">
        <v>9.8486166452955096E-7</v>
      </c>
      <c r="BU27">
        <v>3.3829329172696247E-6</v>
      </c>
      <c r="BV27">
        <v>4.8463211136802186E-6</v>
      </c>
      <c r="BW27">
        <v>5.734470923380026E-6</v>
      </c>
      <c r="BX27">
        <v>1.1349471034818557E-6</v>
      </c>
      <c r="BY27">
        <v>4.3574714729649334E-7</v>
      </c>
      <c r="BZ27">
        <v>3.7799522869743532E-6</v>
      </c>
      <c r="CA27">
        <v>4.2292314906434221E-6</v>
      </c>
      <c r="CB27">
        <v>-2.9596534473994459E-6</v>
      </c>
      <c r="CC27">
        <v>-4.581824221842866E-6</v>
      </c>
      <c r="CD27">
        <v>5.2372981988087312E-6</v>
      </c>
      <c r="CE27">
        <v>4.173167409467823E-6</v>
      </c>
      <c r="CF27">
        <v>4.0418598440140741E-6</v>
      </c>
      <c r="CG27">
        <v>5.0866516974541083E-6</v>
      </c>
      <c r="CH27">
        <v>2.0482869490993247E-6</v>
      </c>
      <c r="CI27">
        <v>7.3323002025663434E-7</v>
      </c>
      <c r="CJ27">
        <v>8.0496862372496343E-6</v>
      </c>
      <c r="CK27">
        <v>1.5503950423084973E-6</v>
      </c>
      <c r="CL27">
        <v>4.9507534114103999E-6</v>
      </c>
      <c r="CM27">
        <v>6.0894074012037442E-6</v>
      </c>
      <c r="CN27">
        <v>5.355119267483048E-6</v>
      </c>
      <c r="CO27">
        <v>-5.5735166702747036E-6</v>
      </c>
      <c r="CP27">
        <v>5.046387016010648E-6</v>
      </c>
      <c r="CQ27">
        <v>-3.8768791597719799E-7</v>
      </c>
      <c r="CR27">
        <v>9.2898683441235009E-6</v>
      </c>
      <c r="CS27">
        <v>3.3779661306535065E-6</v>
      </c>
      <c r="CT27">
        <v>8.2160251043739568E-6</v>
      </c>
      <c r="CU27">
        <v>-3.9176077321993544E-6</v>
      </c>
      <c r="CV27">
        <v>2.7861845085610185E-6</v>
      </c>
      <c r="CW27">
        <v>6.6050879046915777E-8</v>
      </c>
      <c r="CX27">
        <v>7.1080513652472221E-6</v>
      </c>
      <c r="CY27">
        <v>3.2735680148090661E-6</v>
      </c>
      <c r="CZ27">
        <v>2.8491189222106848E-6</v>
      </c>
      <c r="DA27">
        <v>9.8832625038809472E-6</v>
      </c>
      <c r="DB27">
        <v>3.7244678929182723E-6</v>
      </c>
      <c r="DC27">
        <v>3.397005790795991E-6</v>
      </c>
      <c r="DD27">
        <v>2.3822970696575287E-6</v>
      </c>
      <c r="DE27">
        <v>3.9319433476374179E-6</v>
      </c>
      <c r="DF27">
        <v>6.0620608886658589E-6</v>
      </c>
      <c r="DG27">
        <v>-6.9183011410927536E-7</v>
      </c>
      <c r="DH27">
        <v>6.7837411239722762E-6</v>
      </c>
      <c r="DI27">
        <v>7.2144059862658263E-6</v>
      </c>
      <c r="DJ27">
        <v>6.5350794733238883E-6</v>
      </c>
      <c r="DK27">
        <v>6.0099143953004346E-6</v>
      </c>
      <c r="DL27">
        <v>-5.441784365408436E-7</v>
      </c>
      <c r="DM27">
        <v>-4.0569198959749908E-6</v>
      </c>
      <c r="DN27">
        <v>5.8736276794482796E-6</v>
      </c>
      <c r="DO27">
        <v>3.9409470236926094E-6</v>
      </c>
      <c r="DP27">
        <v>1.5503702819226381E-7</v>
      </c>
      <c r="DQ27">
        <v>1.3440292719604936E-7</v>
      </c>
      <c r="DR27">
        <v>3.6622634626744846E-6</v>
      </c>
      <c r="DS27">
        <v>5.1104054463329626E-6</v>
      </c>
      <c r="DT27">
        <v>6.4068977280446418E-6</v>
      </c>
      <c r="DU27">
        <v>-7.3815956922231828E-6</v>
      </c>
      <c r="DV27">
        <v>-2.8412954702423142E-6</v>
      </c>
      <c r="DW27">
        <v>1.1490941800088068E-6</v>
      </c>
      <c r="DX27">
        <v>3.5499371846890286E-6</v>
      </c>
      <c r="DY27">
        <v>1.8914691487744051E-6</v>
      </c>
      <c r="DZ27">
        <v>6.4675386166696835E-6</v>
      </c>
      <c r="EA27">
        <v>9.7588339624424466E-7</v>
      </c>
      <c r="EB27">
        <v>3.6551723411424638E-6</v>
      </c>
      <c r="EC27">
        <v>2.7302518015364835E-6</v>
      </c>
      <c r="ED27">
        <v>3.462332773912778E-6</v>
      </c>
      <c r="EE27">
        <v>-4.7740468587911659E-6</v>
      </c>
      <c r="EF27">
        <v>-2.4927077770103131E-6</v>
      </c>
      <c r="EG27">
        <v>4.8902127915844863E-6</v>
      </c>
      <c r="EH27">
        <v>4.2920112433296813E-6</v>
      </c>
      <c r="EI27">
        <v>2.5035717085052424E-6</v>
      </c>
      <c r="EJ27">
        <v>9.75407979144128E-6</v>
      </c>
      <c r="EK27">
        <v>2.681142535749696E-6</v>
      </c>
      <c r="EL27">
        <v>-1.0560551852666296E-6</v>
      </c>
      <c r="EM27">
        <v>7.6432054175833927E-6</v>
      </c>
      <c r="EN27">
        <v>2.6971067132217304E-6</v>
      </c>
      <c r="EO27">
        <v>6.2623350036711192E-7</v>
      </c>
      <c r="EP27">
        <v>1.6311985641800418E-6</v>
      </c>
      <c r="EQ27">
        <v>5.7130984590292091E-6</v>
      </c>
      <c r="ER27">
        <v>6.6105596405404282E-6</v>
      </c>
      <c r="ES27">
        <v>5.4685765749055811E-6</v>
      </c>
      <c r="ET27">
        <v>-2.3293565361870121E-6</v>
      </c>
      <c r="EU27">
        <v>9.4017943215228366E-6</v>
      </c>
      <c r="EV27">
        <v>1.2267334624620003E-5</v>
      </c>
      <c r="EW27">
        <v>2.7008934930023271E-6</v>
      </c>
      <c r="EX27">
        <v>-3.0427306209565329E-6</v>
      </c>
      <c r="EY27">
        <v>6.2178350821069642E-6</v>
      </c>
      <c r="EZ27">
        <v>3.9241730347531849E-6</v>
      </c>
      <c r="FA27">
        <v>6.3162967948141156E-6</v>
      </c>
      <c r="FB27">
        <v>-2.7409647656834244E-6</v>
      </c>
      <c r="FC27">
        <v>4.0517997770909453E-6</v>
      </c>
      <c r="FD27">
        <v>1.6889991579204513E-6</v>
      </c>
      <c r="FE27">
        <v>4.5074114228382648E-6</v>
      </c>
      <c r="FF27">
        <v>8.9124896780248939E-7</v>
      </c>
      <c r="FG27">
        <v>-8.5178993863455269E-7</v>
      </c>
      <c r="FH27">
        <v>6.9394472996643641E-6</v>
      </c>
      <c r="FI27">
        <v>4.769995794768412E-6</v>
      </c>
      <c r="FJ27">
        <v>-1.1599189862470056E-5</v>
      </c>
      <c r="FK27">
        <v>1.8335962984256256E-6</v>
      </c>
      <c r="FL27">
        <v>-2.3470141256494363E-6</v>
      </c>
      <c r="FM27">
        <v>2.6032749089182754E-6</v>
      </c>
      <c r="FN27">
        <v>2.2595227195216961E-6</v>
      </c>
      <c r="FO27">
        <v>4.2776683206425024E-6</v>
      </c>
      <c r="FP27">
        <v>5.1561459259217977E-7</v>
      </c>
      <c r="FQ27">
        <v>3.8904784752244665E-6</v>
      </c>
      <c r="FR27">
        <v>6.2298571926618681E-6</v>
      </c>
      <c r="FS27">
        <v>8.5349712166038864E-6</v>
      </c>
      <c r="FT27">
        <v>-4.759340638740142E-7</v>
      </c>
      <c r="FU27">
        <v>7.2003593825096487E-6</v>
      </c>
      <c r="FV27">
        <v>2.1708691566625095E-6</v>
      </c>
      <c r="FW27">
        <v>7.7808030706659191E-6</v>
      </c>
      <c r="FX27">
        <v>-2.309704007357158E-7</v>
      </c>
      <c r="FY27">
        <v>6.9394658376835681E-6</v>
      </c>
      <c r="FZ27">
        <v>5.9462874203847908E-6</v>
      </c>
      <c r="GA27">
        <v>2.7255896669750162E-7</v>
      </c>
      <c r="GB27">
        <v>1.090609122430986E-7</v>
      </c>
      <c r="GC27">
        <v>2.6922051053670092E-6</v>
      </c>
      <c r="GD27">
        <v>2.7306937893252909E-6</v>
      </c>
      <c r="GE27">
        <v>4.0773164770825804E-7</v>
      </c>
      <c r="GF27">
        <v>-9.3427277445413546E-7</v>
      </c>
      <c r="GG27">
        <v>2.5134395748123022E-6</v>
      </c>
      <c r="GH27">
        <v>1.413408919753371E-6</v>
      </c>
      <c r="GI27">
        <v>1.4731483313513633E-6</v>
      </c>
      <c r="GJ27">
        <v>1.0609445532652928E-7</v>
      </c>
      <c r="GK27">
        <v>1.6758535114157018E-7</v>
      </c>
      <c r="GL27">
        <v>4.2962496240283553E-6</v>
      </c>
      <c r="GM27">
        <v>5.284011963187661E-6</v>
      </c>
      <c r="GN27">
        <v>1.8134119342962884E-7</v>
      </c>
      <c r="GO27">
        <v>9.2364244650656581E-6</v>
      </c>
      <c r="GP27">
        <v>6.8407789047179218E-6</v>
      </c>
      <c r="GQ27">
        <v>-1.1205050289727131E-6</v>
      </c>
      <c r="GR27">
        <v>1.7146902871292556E-6</v>
      </c>
      <c r="GS27">
        <v>-2.4038553131832708E-6</v>
      </c>
      <c r="GT27">
        <v>4.7503178110868738E-6</v>
      </c>
      <c r="GU27">
        <v>1.5524079791300362E-7</v>
      </c>
      <c r="GV27">
        <v>3.1716180485226194E-6</v>
      </c>
      <c r="GW27">
        <v>4.5366940597274046E-6</v>
      </c>
      <c r="GX27">
        <v>1.1091603045978859E-6</v>
      </c>
      <c r="GY27">
        <v>3.8617919142900327E-6</v>
      </c>
      <c r="GZ27">
        <v>5.8714166601310192E-6</v>
      </c>
      <c r="HA27">
        <v>-7.5050329490824954E-7</v>
      </c>
      <c r="HB27">
        <v>-1.297957401855848E-7</v>
      </c>
      <c r="HC27">
        <v>3.6644921725666386E-6</v>
      </c>
      <c r="HD27">
        <v>9.1015787199109078E-8</v>
      </c>
      <c r="HE27">
        <v>2.9204153948607237E-6</v>
      </c>
      <c r="HF27">
        <v>1.438032311386459E-6</v>
      </c>
      <c r="HG27">
        <v>6.5086906370667503E-6</v>
      </c>
      <c r="HH27">
        <v>1.1972388496403753E-5</v>
      </c>
      <c r="HI27">
        <v>1.3510140038116485E-6</v>
      </c>
      <c r="HJ27">
        <v>6.1526044299219793E-6</v>
      </c>
      <c r="HK27">
        <v>6.5056431129101451E-6</v>
      </c>
      <c r="HL27">
        <v>1.4374597031657162E-7</v>
      </c>
      <c r="HM27">
        <v>1.2185608794540402E-5</v>
      </c>
      <c r="HN27">
        <v>5.6781979164383097E-6</v>
      </c>
      <c r="HO27">
        <v>-1.4370778725178655E-6</v>
      </c>
      <c r="HP27">
        <v>3.8410574411336191E-6</v>
      </c>
      <c r="HQ27">
        <v>4.8360879503398301E-7</v>
      </c>
      <c r="HR27">
        <v>2.5731759444471573E-6</v>
      </c>
      <c r="HS27">
        <v>5.3612111225320823E-6</v>
      </c>
      <c r="HT27">
        <v>4.8199969102796907E-6</v>
      </c>
      <c r="HU27">
        <v>1.9652863559337117E-6</v>
      </c>
      <c r="HV27">
        <v>2.6936570562870991E-6</v>
      </c>
      <c r="HW27">
        <v>1.6617620891141351E-6</v>
      </c>
      <c r="HX27">
        <v>1.1226146988279254E-5</v>
      </c>
      <c r="HY27">
        <v>-8.7158789685664361E-6</v>
      </c>
      <c r="HZ27">
        <v>1.0829912785255839E-6</v>
      </c>
      <c r="IA27">
        <v>5.7386324559849054E-6</v>
      </c>
      <c r="IB27">
        <v>6.7806171316561459E-6</v>
      </c>
      <c r="IC27">
        <v>-6.6738513472921099E-6</v>
      </c>
      <c r="ID27">
        <v>7.9689059979864288E-6</v>
      </c>
      <c r="IE27">
        <v>5.6379924769220012E-7</v>
      </c>
      <c r="IF27">
        <v>5.7105038492747009E-6</v>
      </c>
      <c r="IG27">
        <v>1.0352523513323876E-7</v>
      </c>
      <c r="IH27">
        <v>2.2795283074619466E-6</v>
      </c>
      <c r="II27">
        <v>-2.6616031761108152E-7</v>
      </c>
      <c r="IJ27">
        <v>1.4504774784638316E-6</v>
      </c>
      <c r="IK27">
        <v>-2.7254050405611058E-6</v>
      </c>
      <c r="IL27">
        <v>-1.6062697968199678E-6</v>
      </c>
      <c r="IM27">
        <v>-1.2612574335456003E-6</v>
      </c>
      <c r="IN27">
        <v>5.8025354015843527E-6</v>
      </c>
      <c r="IO27">
        <v>1.3291028532566632E-6</v>
      </c>
      <c r="IP27">
        <v>7.1678662563919645E-6</v>
      </c>
      <c r="IQ27">
        <v>1.0414076465641679E-6</v>
      </c>
      <c r="IR27">
        <v>8.2570693983499011E-6</v>
      </c>
      <c r="IS27">
        <v>3.3848131233951354E-6</v>
      </c>
      <c r="IT27">
        <v>-5.7539068676639117E-6</v>
      </c>
      <c r="IU27">
        <v>-7.2232563468611339E-7</v>
      </c>
      <c r="IV27">
        <v>2.4803497025963924E-6</v>
      </c>
      <c r="IW27">
        <v>7.9670147937663635E-8</v>
      </c>
      <c r="IX27">
        <v>-2.0009300115318311E-6</v>
      </c>
      <c r="IY27">
        <v>-1.8715892113271471E-6</v>
      </c>
      <c r="IZ27">
        <v>-3.8549520818496237E-6</v>
      </c>
      <c r="JA27">
        <v>-2.2109106703020026E-6</v>
      </c>
      <c r="JB27">
        <v>-1.5739444031763268E-6</v>
      </c>
      <c r="JC27">
        <v>1.4690048487737246E-6</v>
      </c>
      <c r="JD27">
        <v>2.3896880408749969E-6</v>
      </c>
      <c r="JE27">
        <v>4.9513131164130989E-6</v>
      </c>
      <c r="JF27">
        <v>1.8720326707254153E-6</v>
      </c>
      <c r="JG27">
        <v>6.5384722130651945E-6</v>
      </c>
      <c r="JH27">
        <v>-1.2286249470818087E-7</v>
      </c>
      <c r="JI27">
        <v>1.1276052407791475E-6</v>
      </c>
      <c r="JJ27">
        <v>2.5975024571870795E-6</v>
      </c>
      <c r="JK27">
        <v>-6.097564647911327E-7</v>
      </c>
      <c r="JL27">
        <v>-3.7447430470498287E-6</v>
      </c>
      <c r="JM27">
        <v>-9.9784557140758593E-7</v>
      </c>
      <c r="JN27">
        <v>2.0020169415400677E-7</v>
      </c>
      <c r="JO27">
        <v>5.1391242162339584E-6</v>
      </c>
      <c r="JP27">
        <v>1.2717477877722074E-7</v>
      </c>
      <c r="JQ27">
        <v>1.156187020930303E-6</v>
      </c>
      <c r="JR27">
        <v>-5.4137510522036981E-8</v>
      </c>
      <c r="JS27">
        <v>3.2196254317121612E-6</v>
      </c>
      <c r="JT27">
        <v>5.8390376756450959E-7</v>
      </c>
      <c r="JU27">
        <v>-1.0393744789003515E-6</v>
      </c>
      <c r="JV27">
        <v>-8.4597417232940692E-7</v>
      </c>
      <c r="JW27">
        <v>8.0655385344638085E-6</v>
      </c>
      <c r="JX27">
        <v>1.2565158229597923E-6</v>
      </c>
      <c r="JY27">
        <v>1.0498310458890413E-6</v>
      </c>
      <c r="JZ27">
        <v>-1.4460591790169149E-6</v>
      </c>
      <c r="KA27">
        <v>5.6387121300369625E-6</v>
      </c>
      <c r="KB27">
        <v>1.7835053938228903E-6</v>
      </c>
      <c r="KC27">
        <v>5.4399231768199207E-6</v>
      </c>
      <c r="KD27">
        <v>6.4444553316595089E-6</v>
      </c>
      <c r="KE27">
        <v>-2.0186068337525881E-6</v>
      </c>
      <c r="KF27">
        <v>1.9638816580612804E-6</v>
      </c>
      <c r="KG27">
        <v>2.1046613444902384E-6</v>
      </c>
      <c r="KH27">
        <v>2.6866170925696606E-6</v>
      </c>
      <c r="KI27">
        <v>2.1363512706601962E-6</v>
      </c>
      <c r="KJ27">
        <v>5.4600962544822201E-7</v>
      </c>
      <c r="KK27">
        <v>-3.5753128176641951E-6</v>
      </c>
      <c r="KL27">
        <v>2.6389459353218028E-6</v>
      </c>
      <c r="KM27">
        <v>7.4834413584353831E-6</v>
      </c>
      <c r="KN27">
        <v>-3.5053912192557477E-7</v>
      </c>
      <c r="KO27">
        <v>2.0768245874098179E-6</v>
      </c>
      <c r="KP27">
        <v>-3.9159988768673736E-6</v>
      </c>
      <c r="KQ27">
        <v>7.5582740546721294E-6</v>
      </c>
      <c r="KR27">
        <v>1.2948515924595545E-5</v>
      </c>
      <c r="KS27">
        <v>-5.2643386305530243E-7</v>
      </c>
      <c r="KT27">
        <v>-3.0110466101229548E-6</v>
      </c>
      <c r="KU27">
        <v>6.6964932874088936E-7</v>
      </c>
      <c r="KV27">
        <v>7.4693932919108295E-7</v>
      </c>
      <c r="KW27">
        <v>5.4741827546877517E-6</v>
      </c>
      <c r="KX27">
        <v>-1.4614321926743143E-5</v>
      </c>
      <c r="KY27">
        <v>5.2004874483126388E-6</v>
      </c>
      <c r="KZ27">
        <v>-2.3816273978534987E-6</v>
      </c>
      <c r="LA27">
        <v>3.1120261372618618E-6</v>
      </c>
      <c r="LB27">
        <v>1.1794053944225E-6</v>
      </c>
      <c r="LC27">
        <v>2.2889080815155146E-6</v>
      </c>
      <c r="LD27">
        <v>-1.8707962636623893E-6</v>
      </c>
      <c r="LE27">
        <v>6.3833646846704447E-7</v>
      </c>
      <c r="LF27">
        <v>5.4286355098328502E-6</v>
      </c>
      <c r="LG27">
        <v>3.390658888376648E-6</v>
      </c>
      <c r="LH27">
        <v>2.2093995268997152E-6</v>
      </c>
      <c r="LI27">
        <v>5.5843813156412356E-6</v>
      </c>
      <c r="LJ27">
        <v>-7.6382127030143761E-7</v>
      </c>
      <c r="LK27">
        <v>6.015033546092155E-6</v>
      </c>
      <c r="LL27">
        <v>1.4570071316884088E-6</v>
      </c>
      <c r="LM27">
        <v>2.3810878071945176E-6</v>
      </c>
      <c r="LN27">
        <v>3.4310564206293497E-6</v>
      </c>
      <c r="LO27">
        <v>-2.9180480456498857E-7</v>
      </c>
      <c r="LP27">
        <v>2.2211634803435596E-6</v>
      </c>
      <c r="LQ27">
        <v>5.7058897958234376E-7</v>
      </c>
      <c r="LR27">
        <v>6.1238955039155717E-6</v>
      </c>
      <c r="LS27">
        <v>5.0807079271325454E-6</v>
      </c>
      <c r="LT27">
        <v>1.5947019703406306E-6</v>
      </c>
      <c r="LU27">
        <v>-1.2640502212766446E-6</v>
      </c>
      <c r="LV27">
        <v>2.0883366923894883E-6</v>
      </c>
      <c r="LW27">
        <v>4.7850337239785648E-6</v>
      </c>
      <c r="LX27">
        <v>2.0294951582985518E-6</v>
      </c>
      <c r="LY27">
        <v>2.0674382016121201E-6</v>
      </c>
      <c r="LZ27">
        <v>-4.890386519789305E-7</v>
      </c>
      <c r="MA27">
        <v>-1.3259235755615534E-6</v>
      </c>
      <c r="MB27">
        <v>1.7252282115027998E-6</v>
      </c>
      <c r="MC27">
        <v>8.4894656298820869E-6</v>
      </c>
      <c r="MD27">
        <v>-5.1728934501647919E-9</v>
      </c>
      <c r="ME27">
        <v>1.5491851015506691E-7</v>
      </c>
      <c r="MF27">
        <v>5.3237151052167748E-6</v>
      </c>
      <c r="MG27">
        <v>-2.7314493049233848E-6</v>
      </c>
      <c r="MH27">
        <v>1.9544403287835652E-6</v>
      </c>
      <c r="MI27">
        <v>-7.2966847538264276E-7</v>
      </c>
      <c r="MJ27">
        <v>1.4236288859431196E-6</v>
      </c>
      <c r="MK27">
        <v>1.2877280882505684E-6</v>
      </c>
      <c r="ML27">
        <v>2.1925345397363848E-6</v>
      </c>
      <c r="MM27">
        <v>3.0823877105326685E-6</v>
      </c>
      <c r="MN27">
        <v>-5.1020747183626875E-6</v>
      </c>
      <c r="MO27">
        <v>1.5466558756006748E-6</v>
      </c>
      <c r="MP27">
        <v>-6.7471959172475582E-8</v>
      </c>
      <c r="MQ27">
        <v>1.0051652050349347E-5</v>
      </c>
      <c r="MR27">
        <v>1.207990758068587E-5</v>
      </c>
      <c r="MS27">
        <v>1.8266062737269631E-5</v>
      </c>
      <c r="MT27">
        <v>3.5505851872691253E-6</v>
      </c>
      <c r="MU27">
        <v>-5.6685301586535729E-7</v>
      </c>
      <c r="MV27">
        <v>-2.311569264209655E-6</v>
      </c>
      <c r="MW27">
        <v>5.7958718585558764E-6</v>
      </c>
      <c r="MX27">
        <v>6.0174537783898683E-6</v>
      </c>
      <c r="MY27">
        <v>3.0179386580175859E-6</v>
      </c>
      <c r="MZ27">
        <v>6.4094362494549233E-6</v>
      </c>
      <c r="NA27">
        <v>3.1634508975171983E-6</v>
      </c>
      <c r="NB27">
        <v>-2.0845704579811613E-6</v>
      </c>
      <c r="NC27">
        <v>-1.038590013345373E-6</v>
      </c>
      <c r="ND27">
        <v>-4.6279326509207763E-7</v>
      </c>
      <c r="NE27">
        <v>4.8547550655870807E-6</v>
      </c>
      <c r="NF27">
        <v>4.3277866002870314E-7</v>
      </c>
      <c r="NG27">
        <v>2.6426170300216634E-7</v>
      </c>
      <c r="NH27">
        <v>4.9836665574191381E-6</v>
      </c>
      <c r="NI27">
        <v>2.7052791373667184E-6</v>
      </c>
      <c r="NJ27">
        <v>1.6644498153423995E-7</v>
      </c>
      <c r="NK27">
        <v>-5.4349314355242152E-7</v>
      </c>
      <c r="NL27">
        <v>3.5196030818530856E-6</v>
      </c>
      <c r="NM27">
        <v>-1.89894634920537E-6</v>
      </c>
      <c r="NN27">
        <v>1.7911066929192694E-6</v>
      </c>
      <c r="NO27">
        <v>8.9170974803514627E-6</v>
      </c>
      <c r="NP27">
        <v>-7.0809925272024343E-7</v>
      </c>
      <c r="NQ27">
        <v>1.9617386053698018E-6</v>
      </c>
      <c r="NR27">
        <v>3.5231507961319188E-6</v>
      </c>
      <c r="NS27">
        <v>4.1022045910044653E-6</v>
      </c>
      <c r="NT27">
        <v>2.3244648532098997E-6</v>
      </c>
      <c r="NU27">
        <v>3.745233767088827E-6</v>
      </c>
      <c r="NV27">
        <v>5.410847340554899E-6</v>
      </c>
      <c r="NW27">
        <v>1.1411429311389135E-5</v>
      </c>
      <c r="NX27">
        <v>6.2597643481197561E-7</v>
      </c>
      <c r="NY27">
        <v>3.9252696946573703E-6</v>
      </c>
      <c r="NZ27">
        <v>2.9675269313324985E-6</v>
      </c>
      <c r="OA27">
        <v>5.8431156056092443E-6</v>
      </c>
      <c r="OB27">
        <v>-6.9688047317428089E-7</v>
      </c>
      <c r="OC27">
        <v>4.9388604522457261E-7</v>
      </c>
      <c r="OD27">
        <v>4.7747788547715303E-6</v>
      </c>
      <c r="OE27">
        <v>4.6313007232887351E-6</v>
      </c>
      <c r="OF27">
        <v>2.9163269174904906E-6</v>
      </c>
      <c r="OG27">
        <v>9.8142948945186058E-6</v>
      </c>
      <c r="OH27">
        <v>1.078266663327684E-6</v>
      </c>
      <c r="OI27">
        <v>5.0317948863537109E-7</v>
      </c>
      <c r="OJ27">
        <v>1.754596937661428E-6</v>
      </c>
      <c r="OK27">
        <v>4.2870618508618741E-6</v>
      </c>
      <c r="OL27">
        <v>2.2698317807152659E-6</v>
      </c>
      <c r="OM27">
        <v>1.892439869530067E-6</v>
      </c>
      <c r="ON27">
        <v>7.021907187003336E-6</v>
      </c>
      <c r="OO27">
        <v>1.2372400219335051E-6</v>
      </c>
      <c r="OP27">
        <v>4.5991019932289501E-6</v>
      </c>
      <c r="OQ27">
        <v>1.1395187531259642E-6</v>
      </c>
      <c r="OR27">
        <v>1.3857632811937791E-6</v>
      </c>
      <c r="OS27">
        <v>3.166453774979062E-6</v>
      </c>
      <c r="OT27">
        <v>1.4102138872009471E-6</v>
      </c>
      <c r="OU27">
        <v>2.4808875380556447E-6</v>
      </c>
      <c r="OV27">
        <v>3.6934371424293643E-6</v>
      </c>
      <c r="OW27">
        <v>3.970780545725738E-6</v>
      </c>
      <c r="OX27">
        <v>-6.3619181251900693E-8</v>
      </c>
      <c r="OY27">
        <v>3.345373865898683E-6</v>
      </c>
      <c r="OZ27">
        <v>5.49069354233458E-6</v>
      </c>
      <c r="PA27">
        <v>2.1582230706711982E-6</v>
      </c>
      <c r="PB27">
        <v>2.785616560927568E-6</v>
      </c>
      <c r="PC27">
        <v>-1.3037857938376262E-6</v>
      </c>
      <c r="PD27">
        <v>1.069054171524261E-6</v>
      </c>
      <c r="PE27">
        <v>5.9533637157252442E-6</v>
      </c>
      <c r="PF27">
        <v>-3.3153739896234451E-8</v>
      </c>
      <c r="PG27">
        <v>4.2081663043278089E-6</v>
      </c>
      <c r="PH27">
        <v>1.5362114820592435E-6</v>
      </c>
      <c r="PI27">
        <v>4.184847114947578E-6</v>
      </c>
      <c r="PJ27">
        <v>1.1623065084726588E-6</v>
      </c>
      <c r="PK27">
        <v>-2.3714257084950187E-6</v>
      </c>
      <c r="PL27">
        <v>6.4309029476621302E-6</v>
      </c>
      <c r="PM27">
        <v>3.034751987665201E-6</v>
      </c>
      <c r="PN27">
        <v>-7.3817445917633021E-7</v>
      </c>
      <c r="PO27">
        <v>1.1176112266143502E-6</v>
      </c>
      <c r="PP27">
        <v>1.7752962352753503E-6</v>
      </c>
      <c r="PQ27">
        <v>3.4024302814474556E-6</v>
      </c>
      <c r="PR27">
        <v>3.0556180186345547E-6</v>
      </c>
      <c r="PS27">
        <v>7.8948898156412637E-6</v>
      </c>
      <c r="PT27">
        <v>5.6033759709292429E-6</v>
      </c>
      <c r="PU27">
        <v>-7.5868771584475734E-7</v>
      </c>
      <c r="PV27">
        <v>1.5557416304621014E-6</v>
      </c>
      <c r="PW27">
        <v>6.7477986135063554E-6</v>
      </c>
      <c r="PX27">
        <v>-1.33783074254909E-6</v>
      </c>
      <c r="PY27">
        <v>3.1406941052086394E-6</v>
      </c>
      <c r="PZ27">
        <v>1.1106058386421306E-6</v>
      </c>
      <c r="QA27">
        <v>1.0077372092271733E-6</v>
      </c>
      <c r="QB27">
        <v>2.7275221969283292E-6</v>
      </c>
      <c r="QC27">
        <v>-1.4511784027784624E-6</v>
      </c>
      <c r="QD27">
        <v>4.5724486102644458E-6</v>
      </c>
      <c r="QE27">
        <v>3.9427558579307004E-6</v>
      </c>
      <c r="QF27">
        <v>1.8263965609898902E-5</v>
      </c>
      <c r="QG27">
        <v>4.7640388955381876E-6</v>
      </c>
      <c r="QH27">
        <v>5.1635016391230971E-6</v>
      </c>
      <c r="QI27">
        <v>-7.4528604202244464E-7</v>
      </c>
      <c r="QJ27">
        <v>3.6268606874031502E-6</v>
      </c>
      <c r="QK27">
        <v>-2.4043642585612152E-6</v>
      </c>
      <c r="QL27">
        <v>8.4738129605548249E-6</v>
      </c>
      <c r="QM27">
        <v>8.7231747343504476E-8</v>
      </c>
      <c r="QN27">
        <v>1.8986915564889091E-6</v>
      </c>
      <c r="QO27">
        <v>9.3570595902648332E-6</v>
      </c>
      <c r="QP27">
        <v>-2.9152534472599452E-6</v>
      </c>
      <c r="QQ27">
        <v>2.5918449637275699E-7</v>
      </c>
      <c r="QR27">
        <v>7.0509012656267565E-6</v>
      </c>
      <c r="QS27">
        <v>3.8199734744580466E-6</v>
      </c>
      <c r="QT27">
        <v>6.1754070435496605E-6</v>
      </c>
      <c r="QU27">
        <v>7.9345902423327342E-6</v>
      </c>
      <c r="QV27">
        <v>-2.4569126649627656E-7</v>
      </c>
      <c r="QW27">
        <v>1.7635687310389662E-7</v>
      </c>
      <c r="QX27">
        <v>-1.4253850584455867E-7</v>
      </c>
      <c r="QY27">
        <v>5.0761659746259771E-6</v>
      </c>
      <c r="QZ27">
        <v>5.2271929199293289E-6</v>
      </c>
      <c r="RA27">
        <v>7.8559775470546546E-6</v>
      </c>
      <c r="RB27">
        <v>-1.8513668934131918E-6</v>
      </c>
      <c r="RC27">
        <v>5.2043769474764001E-6</v>
      </c>
      <c r="RD27">
        <v>2.8087723582500789E-6</v>
      </c>
      <c r="RE27">
        <v>-9.2586389539483541E-7</v>
      </c>
      <c r="RF27">
        <v>-3.8229334040775288E-6</v>
      </c>
      <c r="RG27">
        <v>1.8597010655884722E-6</v>
      </c>
      <c r="RH27">
        <v>3.5678732867062366E-6</v>
      </c>
      <c r="RI27">
        <v>4.6256674614989025E-6</v>
      </c>
      <c r="RJ27">
        <v>-2.9432979499269737E-6</v>
      </c>
      <c r="RK27">
        <v>3.7183326809187783E-6</v>
      </c>
      <c r="RL27">
        <v>-3.8800426956149667E-7</v>
      </c>
      <c r="RM27">
        <v>6.2343759238065617E-6</v>
      </c>
      <c r="RN27">
        <v>2.1671980145677124E-6</v>
      </c>
      <c r="RO27">
        <v>5.8998050091964808E-7</v>
      </c>
      <c r="RP27">
        <v>7.0290700492911196E-6</v>
      </c>
      <c r="RQ27">
        <v>2.6469680230691683E-6</v>
      </c>
      <c r="RR27">
        <v>2.8576502608345255E-7</v>
      </c>
      <c r="RS27">
        <v>6.7518411915406238E-7</v>
      </c>
      <c r="RT27">
        <v>1.7154649933957792E-6</v>
      </c>
      <c r="RU27">
        <v>6.9313437598560598E-6</v>
      </c>
      <c r="RV27">
        <v>-1.6857245013905559E-6</v>
      </c>
      <c r="RW27">
        <v>3.3567684746976705E-6</v>
      </c>
      <c r="RX27">
        <v>-2.8984610208911997E-6</v>
      </c>
      <c r="RY27">
        <v>-2.7363081887579289E-6</v>
      </c>
      <c r="RZ27">
        <v>9.9024396834240682E-7</v>
      </c>
      <c r="SA27">
        <v>5.838136814224091E-6</v>
      </c>
      <c r="SB27">
        <v>7.4329870655143877E-6</v>
      </c>
      <c r="SC27">
        <v>1.0012205096196097E-6</v>
      </c>
      <c r="SD27">
        <v>6.6075722313102502E-6</v>
      </c>
      <c r="SE27">
        <v>1.8110003591421948E-6</v>
      </c>
      <c r="SF27">
        <v>8.7072150055634594E-6</v>
      </c>
      <c r="SG27">
        <v>1.9701182094470562E-6</v>
      </c>
      <c r="SH27">
        <v>2.2475540243828974E-6</v>
      </c>
      <c r="SI27">
        <v>7.0466478889515328E-7</v>
      </c>
      <c r="SJ27">
        <v>6.1551497977290792E-6</v>
      </c>
      <c r="SK27">
        <v>1.3799088354130275E-6</v>
      </c>
      <c r="SL27">
        <v>9.3037492954223113E-7</v>
      </c>
      <c r="SM27">
        <v>5.3484522798782367E-6</v>
      </c>
      <c r="SN27">
        <v>1.4328706034004891E-6</v>
      </c>
      <c r="SO27">
        <v>2.0472700840268034E-7</v>
      </c>
      <c r="SP27">
        <v>3.097214187576326E-6</v>
      </c>
      <c r="SQ27">
        <v>-1.0104405525361907E-7</v>
      </c>
      <c r="SR27">
        <v>8.9847242046666546E-6</v>
      </c>
      <c r="SS27">
        <v>7.0734132759561019E-6</v>
      </c>
      <c r="ST27">
        <v>1.3114176573845948E-5</v>
      </c>
      <c r="SU27">
        <v>5.0661135676218936E-6</v>
      </c>
      <c r="SV27">
        <v>1.0884898304026003E-5</v>
      </c>
      <c r="SW27">
        <v>1.855093361170606E-6</v>
      </c>
      <c r="SX27">
        <v>6.4718042392496251E-6</v>
      </c>
      <c r="SY27">
        <v>1.3863962437692479E-5</v>
      </c>
      <c r="SZ27">
        <v>1.6276742549546062E-6</v>
      </c>
      <c r="TA27">
        <v>2.1905794021717133E-7</v>
      </c>
      <c r="TB27">
        <v>-3.3059556512987895E-6</v>
      </c>
      <c r="TC27">
        <v>2.8224272120418069E-6</v>
      </c>
      <c r="TD27">
        <v>7.8710690477878609E-6</v>
      </c>
      <c r="TE27">
        <v>-7.0830849275508493E-6</v>
      </c>
      <c r="TF27">
        <v>-1.9877283310140654E-6</v>
      </c>
      <c r="TG27">
        <v>7.0196680620477772E-6</v>
      </c>
      <c r="TH27">
        <v>3.9774098685710968E-6</v>
      </c>
      <c r="TI27">
        <v>2.9657125846944473E-6</v>
      </c>
      <c r="TJ27">
        <v>8.7158765211217861E-6</v>
      </c>
      <c r="TK27">
        <v>1.8490877927026367E-6</v>
      </c>
      <c r="TL27">
        <v>5.3309732015522248E-6</v>
      </c>
      <c r="TM27">
        <v>1.3867633186008543E-7</v>
      </c>
      <c r="TN27">
        <v>1.3818822517998544E-6</v>
      </c>
      <c r="TO27">
        <v>2.1757133905689032E-6</v>
      </c>
      <c r="TP27">
        <v>4.109950565643971E-6</v>
      </c>
      <c r="TQ27">
        <v>6.4240490509609865E-6</v>
      </c>
      <c r="TR27">
        <v>5.4249232244889505E-6</v>
      </c>
      <c r="TS27">
        <v>1.4413501437312931E-6</v>
      </c>
      <c r="TT27">
        <v>9.671592123859983E-7</v>
      </c>
      <c r="TU27">
        <v>6.6862369097424985E-6</v>
      </c>
      <c r="TV27">
        <v>-3.3590140547462215E-7</v>
      </c>
      <c r="TW27">
        <v>1.2503959196790345E-5</v>
      </c>
      <c r="TX27">
        <v>1.4740405562785465E-6</v>
      </c>
      <c r="TY27">
        <v>1.6820304272147043E-6</v>
      </c>
      <c r="TZ27">
        <v>-7.9394820482805929E-7</v>
      </c>
      <c r="UA27">
        <v>2.3614348704054535E-6</v>
      </c>
      <c r="UB27">
        <v>6.3800293686483831E-6</v>
      </c>
      <c r="UC27">
        <v>-2.9337794978600813E-6</v>
      </c>
      <c r="UD27">
        <v>2.134424139385122E-6</v>
      </c>
      <c r="UE27">
        <v>-8.6280332237035489E-7</v>
      </c>
      <c r="UF27">
        <v>8.1488728121028612E-6</v>
      </c>
      <c r="UG27">
        <v>2.1605830576719436E-6</v>
      </c>
      <c r="UH27">
        <v>4.2632365093088641E-6</v>
      </c>
      <c r="UI27">
        <v>-6.7312958144519142E-8</v>
      </c>
      <c r="UJ27">
        <v>-6.0226769798759485E-7</v>
      </c>
      <c r="UK27">
        <v>-2.4187841423696705E-6</v>
      </c>
      <c r="UL27">
        <v>-1.1444760329389268E-6</v>
      </c>
      <c r="UM27">
        <v>4.7232895379136112E-6</v>
      </c>
      <c r="UN27">
        <v>5.1313932495499269E-6</v>
      </c>
      <c r="UO27">
        <v>4.1646701236146734E-6</v>
      </c>
      <c r="UP27">
        <v>-1.6760751910990162E-5</v>
      </c>
      <c r="UQ27">
        <v>8.5273056417509698E-7</v>
      </c>
      <c r="UR27">
        <v>1.104534202538525E-7</v>
      </c>
      <c r="US27">
        <v>2.338769885787613E-6</v>
      </c>
      <c r="UT27">
        <v>-8.5468697087581873E-7</v>
      </c>
      <c r="UU27">
        <v>3.8625611283885074E-6</v>
      </c>
      <c r="UV27">
        <v>-3.4568754368840336E-6</v>
      </c>
      <c r="UW27">
        <v>-1.033170295712416E-6</v>
      </c>
      <c r="UX27">
        <v>3.1323736652867471E-7</v>
      </c>
      <c r="UY27">
        <v>-2.2199755755766392E-6</v>
      </c>
      <c r="UZ27">
        <v>5.2417996638130657E-6</v>
      </c>
      <c r="VA27">
        <v>1.0469434156608631E-6</v>
      </c>
      <c r="VB27">
        <v>-4.74315835621316E-6</v>
      </c>
      <c r="VC27">
        <v>9.4358409167197236E-7</v>
      </c>
      <c r="VD27">
        <v>2.4101067963027983E-6</v>
      </c>
      <c r="VE27">
        <v>5.1735612215005539E-6</v>
      </c>
      <c r="VF27">
        <v>4.3215922407541464E-7</v>
      </c>
      <c r="VG27">
        <v>9.7113432437072144E-7</v>
      </c>
      <c r="VH27">
        <v>2.4988212103806835E-6</v>
      </c>
      <c r="VI27">
        <v>-2.3370703223288425E-6</v>
      </c>
      <c r="VJ27">
        <v>6.1311436510856449E-6</v>
      </c>
      <c r="VK27">
        <v>4.1893481131625433E-6</v>
      </c>
      <c r="VL27">
        <v>-3.83694635324054E-6</v>
      </c>
      <c r="VM27">
        <v>6.4302656475637094E-6</v>
      </c>
      <c r="VN27">
        <v>5.7141270794742314E-6</v>
      </c>
      <c r="VO27">
        <v>1.0186976784838921E-5</v>
      </c>
      <c r="VP27">
        <v>-5.2438247691259401E-7</v>
      </c>
      <c r="VQ27">
        <v>4.6612440650466652E-6</v>
      </c>
      <c r="VR27">
        <v>6.2204447357396361E-7</v>
      </c>
      <c r="VS27">
        <v>3.332535088814346E-6</v>
      </c>
      <c r="VT27">
        <v>2.6388773661297728E-6</v>
      </c>
      <c r="VU27">
        <v>3.7548226384037008E-6</v>
      </c>
      <c r="VV27">
        <v>6.2822169893389854E-6</v>
      </c>
      <c r="VW27">
        <v>5.9843692408251177E-7</v>
      </c>
      <c r="VX27">
        <v>1.1069630344540101E-5</v>
      </c>
      <c r="VY27">
        <v>5.1438849009977657E-6</v>
      </c>
      <c r="VZ27">
        <v>8.2911361792804011E-6</v>
      </c>
      <c r="WA27">
        <v>2.2055090526178929E-6</v>
      </c>
      <c r="WB27">
        <v>5.5422846186999033E-7</v>
      </c>
      <c r="WC27">
        <v>-3.4609791372732664E-6</v>
      </c>
    </row>
    <row r="28" spans="1:601" x14ac:dyDescent="0.25">
      <c r="A28" t="s">
        <v>17</v>
      </c>
      <c r="B28">
        <v>4.7806824845428128E-6</v>
      </c>
      <c r="C28">
        <v>2.1213157232339101E-6</v>
      </c>
      <c r="D28">
        <v>9.08944526314132E-6</v>
      </c>
      <c r="E28">
        <v>8.0036395079407937E-6</v>
      </c>
      <c r="F28">
        <v>1.2555451380820099E-5</v>
      </c>
      <c r="G28">
        <v>1.1009296807092109E-5</v>
      </c>
      <c r="H28">
        <v>7.6213869446122554E-6</v>
      </c>
      <c r="I28">
        <v>8.0280631060631167E-6</v>
      </c>
      <c r="J28">
        <v>5.8567055922934988E-6</v>
      </c>
      <c r="K28">
        <v>1.0189143860591317E-5</v>
      </c>
      <c r="L28">
        <v>1.3291896216476388E-5</v>
      </c>
      <c r="M28">
        <v>1.0880312172746806E-5</v>
      </c>
      <c r="N28">
        <v>7.2246081446385808E-6</v>
      </c>
      <c r="O28">
        <v>1.3527568376455118E-5</v>
      </c>
      <c r="P28">
        <v>9.0635343102329881E-6</v>
      </c>
      <c r="Q28">
        <v>8.6034893909454833E-6</v>
      </c>
      <c r="R28">
        <v>3.856880566619848E-6</v>
      </c>
      <c r="S28">
        <v>2.4941183644399957E-5</v>
      </c>
      <c r="T28">
        <v>1.8257517844281722E-5</v>
      </c>
      <c r="U28">
        <v>1.5793382213143621E-5</v>
      </c>
      <c r="V28">
        <v>9.6545445321901629E-6</v>
      </c>
      <c r="W28">
        <v>6.3857030673506919E-6</v>
      </c>
      <c r="X28">
        <v>-8.1266826112785616E-7</v>
      </c>
      <c r="Y28">
        <v>1.4685232649837603E-5</v>
      </c>
      <c r="Z28">
        <v>1.1490230880418831E-5</v>
      </c>
      <c r="AA28">
        <v>7.3318324327117412E-6</v>
      </c>
      <c r="AB28">
        <v>2.3360207215680489E-6</v>
      </c>
      <c r="AC28">
        <v>1.1851476776683902E-5</v>
      </c>
      <c r="AD28">
        <v>1.2068443966245955E-5</v>
      </c>
      <c r="AE28">
        <v>1.0122445407774373E-5</v>
      </c>
      <c r="AF28">
        <v>8.9869747847120656E-6</v>
      </c>
      <c r="AG28">
        <v>9.649976389669171E-6</v>
      </c>
      <c r="AH28">
        <v>1.2614671730120276E-5</v>
      </c>
      <c r="AI28">
        <v>6.9963593023484791E-6</v>
      </c>
      <c r="AJ28">
        <v>9.3886215385578519E-6</v>
      </c>
      <c r="AK28">
        <v>6.4084419679764145E-6</v>
      </c>
      <c r="AL28">
        <v>1.991218842719819E-5</v>
      </c>
      <c r="AM28">
        <v>3.9238094028955887E-6</v>
      </c>
      <c r="AN28">
        <v>1.7613313768585065E-6</v>
      </c>
      <c r="AO28">
        <v>9.0510585357934493E-6</v>
      </c>
      <c r="AP28">
        <v>1.177863698193015E-5</v>
      </c>
      <c r="AQ28">
        <v>1.0149975451268437E-5</v>
      </c>
      <c r="AR28">
        <v>9.5761740869792151E-6</v>
      </c>
      <c r="AS28">
        <v>2.4583178120762525E-6</v>
      </c>
      <c r="AT28">
        <v>1.0200895127235679E-5</v>
      </c>
      <c r="AU28">
        <v>1.2907482953819328E-5</v>
      </c>
      <c r="AV28">
        <v>2.2758230616694648E-6</v>
      </c>
      <c r="AW28">
        <v>7.639102938356233E-6</v>
      </c>
      <c r="AX28">
        <v>1.2613047334222699E-5</v>
      </c>
      <c r="AY28">
        <v>7.7050938725167053E-6</v>
      </c>
      <c r="AZ28">
        <v>1.3870833369825486E-5</v>
      </c>
      <c r="BA28">
        <v>7.6877338137535966E-6</v>
      </c>
      <c r="BB28">
        <v>8.7478615264570989E-6</v>
      </c>
      <c r="BC28">
        <v>1.7608899933733387E-5</v>
      </c>
      <c r="BD28">
        <v>9.6469524251305691E-6</v>
      </c>
      <c r="BE28">
        <v>1.2138063420491035E-5</v>
      </c>
      <c r="BF28">
        <v>7.4461731290915204E-6</v>
      </c>
      <c r="BG28">
        <v>9.9770148466195387E-6</v>
      </c>
      <c r="BH28">
        <v>2.3589771714022909E-5</v>
      </c>
      <c r="BI28">
        <v>4.3750033146899071E-6</v>
      </c>
      <c r="BJ28">
        <v>6.3654813776246393E-6</v>
      </c>
      <c r="BK28">
        <v>6.4633539181319251E-6</v>
      </c>
      <c r="BL28">
        <v>1.1048012730092925E-5</v>
      </c>
      <c r="BM28">
        <v>1.3247175095713379E-5</v>
      </c>
      <c r="BN28">
        <v>8.7852641524119324E-6</v>
      </c>
      <c r="BO28">
        <v>2.1239523951299689E-6</v>
      </c>
      <c r="BP28">
        <v>7.5022396402691377E-6</v>
      </c>
      <c r="BQ28">
        <v>7.361975872879967E-6</v>
      </c>
      <c r="BR28">
        <v>9.0919758125634517E-6</v>
      </c>
      <c r="BS28">
        <v>1.2287775799212968E-5</v>
      </c>
      <c r="BT28">
        <v>8.4277259018711366E-6</v>
      </c>
      <c r="BU28">
        <v>1.2471649769871929E-5</v>
      </c>
      <c r="BV28">
        <v>1.3106346836467822E-5</v>
      </c>
      <c r="BW28">
        <v>1.7486471512385415E-5</v>
      </c>
      <c r="BX28">
        <v>8.3310896797905851E-6</v>
      </c>
      <c r="BY28">
        <v>7.0145044020483893E-6</v>
      </c>
      <c r="BZ28">
        <v>1.9526546097637823E-5</v>
      </c>
      <c r="CA28">
        <v>7.1078377577778909E-6</v>
      </c>
      <c r="CB28">
        <v>1.1409393419496017E-5</v>
      </c>
      <c r="CC28">
        <v>9.1112574715395819E-6</v>
      </c>
      <c r="CD28">
        <v>8.9050786151246135E-6</v>
      </c>
      <c r="CE28">
        <v>1.1078519831796919E-5</v>
      </c>
      <c r="CF28">
        <v>1.0638663793259541E-5</v>
      </c>
      <c r="CG28">
        <v>9.1445481949164774E-6</v>
      </c>
      <c r="CH28">
        <v>8.477493962088523E-6</v>
      </c>
      <c r="CI28">
        <v>1.2493927021958053E-5</v>
      </c>
      <c r="CJ28">
        <v>8.9117461105193823E-6</v>
      </c>
      <c r="CK28">
        <v>1.6541074749985112E-5</v>
      </c>
      <c r="CL28">
        <v>1.2815071992760007E-5</v>
      </c>
      <c r="CM28">
        <v>9.6095371549016191E-6</v>
      </c>
      <c r="CN28">
        <v>1.3837214042415365E-5</v>
      </c>
      <c r="CO28">
        <v>1.0450495784394111E-5</v>
      </c>
      <c r="CP28">
        <v>8.2303000268790047E-6</v>
      </c>
      <c r="CQ28">
        <v>6.3660627810673284E-6</v>
      </c>
      <c r="CR28">
        <v>1.4378232583424901E-5</v>
      </c>
      <c r="CS28">
        <v>1.1064934154052804E-5</v>
      </c>
      <c r="CT28">
        <v>1.6500784535257415E-5</v>
      </c>
      <c r="CU28">
        <v>1.4680207323197753E-5</v>
      </c>
      <c r="CV28">
        <v>4.0053060038271441E-6</v>
      </c>
      <c r="CW28">
        <v>9.3018535490759549E-6</v>
      </c>
      <c r="CX28">
        <v>1.2100960089390025E-5</v>
      </c>
      <c r="CY28">
        <v>1.0537904802723172E-5</v>
      </c>
      <c r="CZ28">
        <v>1.1813771818608476E-5</v>
      </c>
      <c r="DA28">
        <v>1.3481525129874838E-5</v>
      </c>
      <c r="DB28">
        <v>1.0275324071732558E-5</v>
      </c>
      <c r="DC28">
        <v>1.1490135077744996E-5</v>
      </c>
      <c r="DD28">
        <v>5.7587239594930865E-6</v>
      </c>
      <c r="DE28">
        <v>1.8012815670195887E-6</v>
      </c>
      <c r="DF28">
        <v>1.4610510552948318E-5</v>
      </c>
      <c r="DG28">
        <v>5.1659984982149698E-6</v>
      </c>
      <c r="DH28">
        <v>1.6148316443054779E-5</v>
      </c>
      <c r="DI28">
        <v>1.8501264457987499E-5</v>
      </c>
      <c r="DJ28">
        <v>1.6265346518036092E-5</v>
      </c>
      <c r="DK28">
        <v>1.8290437365450635E-5</v>
      </c>
      <c r="DL28">
        <v>5.5150477363246373E-6</v>
      </c>
      <c r="DM28">
        <v>7.2958568101371479E-6</v>
      </c>
      <c r="DN28">
        <v>9.3449717045406198E-6</v>
      </c>
      <c r="DO28">
        <v>9.9779394348916448E-6</v>
      </c>
      <c r="DP28">
        <v>6.3062691475920498E-6</v>
      </c>
      <c r="DQ28">
        <v>6.4025105485968963E-6</v>
      </c>
      <c r="DR28">
        <v>1.5375810406820983E-5</v>
      </c>
      <c r="DS28">
        <v>1.1877897982664468E-5</v>
      </c>
      <c r="DT28">
        <v>1.941026957842101E-5</v>
      </c>
      <c r="DU28">
        <v>1.9471589944466539E-5</v>
      </c>
      <c r="DV28">
        <v>2.3029510448913371E-6</v>
      </c>
      <c r="DW28">
        <v>3.6707974728580886E-6</v>
      </c>
      <c r="DX28">
        <v>8.5041352801777021E-6</v>
      </c>
      <c r="DY28">
        <v>1.1108476985648159E-5</v>
      </c>
      <c r="DZ28">
        <v>1.2376130008559626E-5</v>
      </c>
      <c r="EA28">
        <v>7.8125314038555768E-6</v>
      </c>
      <c r="EB28">
        <v>8.8750550818670737E-6</v>
      </c>
      <c r="EC28">
        <v>1.1796507024106177E-5</v>
      </c>
      <c r="ED28">
        <v>1.3038986163872015E-5</v>
      </c>
      <c r="EE28">
        <v>1.1074010394050418E-5</v>
      </c>
      <c r="EF28">
        <v>3.4058427042648456E-6</v>
      </c>
      <c r="EG28">
        <v>1.5741885669325311E-5</v>
      </c>
      <c r="EH28">
        <v>1.1582540631937068E-5</v>
      </c>
      <c r="EI28">
        <v>1.1626846216391735E-5</v>
      </c>
      <c r="EJ28">
        <v>7.7646786051113067E-6</v>
      </c>
      <c r="EK28">
        <v>2.0301118244981549E-6</v>
      </c>
      <c r="EL28">
        <v>1.3063238567215538E-5</v>
      </c>
      <c r="EM28">
        <v>1.1762566672626229E-5</v>
      </c>
      <c r="EN28">
        <v>1.3115659258210059E-5</v>
      </c>
      <c r="EO28">
        <v>9.6451424816931368E-7</v>
      </c>
      <c r="EP28">
        <v>1.9049375408833274E-6</v>
      </c>
      <c r="EQ28">
        <v>8.5395377183163193E-6</v>
      </c>
      <c r="ER28">
        <v>9.4737246519893499E-6</v>
      </c>
      <c r="ES28">
        <v>8.4384411860526292E-6</v>
      </c>
      <c r="ET28">
        <v>5.7653228107741051E-6</v>
      </c>
      <c r="EU28">
        <v>1.0535140839985479E-5</v>
      </c>
      <c r="EV28">
        <v>7.191255732978938E-6</v>
      </c>
      <c r="EW28">
        <v>1.9638823023490055E-5</v>
      </c>
      <c r="EX28">
        <v>9.6351351320272773E-6</v>
      </c>
      <c r="EY28">
        <v>1.4135259970967711E-5</v>
      </c>
      <c r="EZ28">
        <v>4.9714034121466683E-7</v>
      </c>
      <c r="FA28">
        <v>1.2940558317743059E-5</v>
      </c>
      <c r="FB28">
        <v>1.6175875619989588E-5</v>
      </c>
      <c r="FC28">
        <v>9.8482658320111596E-6</v>
      </c>
      <c r="FD28">
        <v>7.383681736783353E-6</v>
      </c>
      <c r="FE28">
        <v>1.2850977332415202E-5</v>
      </c>
      <c r="FF28">
        <v>3.950564203245641E-6</v>
      </c>
      <c r="FG28">
        <v>2.0817984077914982E-5</v>
      </c>
      <c r="FH28">
        <v>1.3241658119847389E-5</v>
      </c>
      <c r="FI28">
        <v>1.2608457617637904E-5</v>
      </c>
      <c r="FJ28">
        <v>4.9172198133485472E-6</v>
      </c>
      <c r="FK28">
        <v>7.0634551035995016E-6</v>
      </c>
      <c r="FL28">
        <v>8.332864365233159E-6</v>
      </c>
      <c r="FM28">
        <v>1.9459775116891449E-5</v>
      </c>
      <c r="FN28">
        <v>7.827409142382283E-6</v>
      </c>
      <c r="FO28">
        <v>1.3335505687872843E-5</v>
      </c>
      <c r="FP28">
        <v>9.4221680546332254E-6</v>
      </c>
      <c r="FQ28">
        <v>1.5519518794649986E-5</v>
      </c>
      <c r="FR28">
        <v>1.0981152519988542E-5</v>
      </c>
      <c r="FS28">
        <v>8.3990033947516009E-6</v>
      </c>
      <c r="FT28">
        <v>1.1103822755937788E-5</v>
      </c>
      <c r="FU28">
        <v>1.04988018251332E-5</v>
      </c>
      <c r="FV28">
        <v>1.1194928637480247E-5</v>
      </c>
      <c r="FW28">
        <v>1.3813934666791971E-5</v>
      </c>
      <c r="FX28">
        <v>6.9044703135416851E-6</v>
      </c>
      <c r="FY28">
        <v>1.4521293822562616E-5</v>
      </c>
      <c r="FZ28">
        <v>1.0599906127429962E-5</v>
      </c>
      <c r="GA28">
        <v>7.4637638259138308E-6</v>
      </c>
      <c r="GB28">
        <v>7.6130150851148494E-6</v>
      </c>
      <c r="GC28">
        <v>1.1706819483311883E-5</v>
      </c>
      <c r="GD28">
        <v>8.2517842094167065E-6</v>
      </c>
      <c r="GE28">
        <v>6.904125858350161E-6</v>
      </c>
      <c r="GF28">
        <v>4.1209072403511094E-6</v>
      </c>
      <c r="GG28">
        <v>4.2894107897477912E-6</v>
      </c>
      <c r="GH28">
        <v>5.2363372418829726E-6</v>
      </c>
      <c r="GI28">
        <v>1.2204592345964882E-6</v>
      </c>
      <c r="GJ28">
        <v>8.9115721804632591E-6</v>
      </c>
      <c r="GK28">
        <v>1.0681011652154259E-5</v>
      </c>
      <c r="GL28">
        <v>1.0422292687447451E-5</v>
      </c>
      <c r="GM28">
        <v>1.1286728696665634E-5</v>
      </c>
      <c r="GN28">
        <v>1.3427300101040894E-5</v>
      </c>
      <c r="GO28">
        <v>1.5016098255898939E-5</v>
      </c>
      <c r="GP28">
        <v>8.8759964303778065E-6</v>
      </c>
      <c r="GQ28">
        <v>9.9673643978460665E-6</v>
      </c>
      <c r="GR28">
        <v>1.1120058518913174E-5</v>
      </c>
      <c r="GS28">
        <v>9.7513813347827734E-6</v>
      </c>
      <c r="GT28">
        <v>1.1072659312455537E-5</v>
      </c>
      <c r="GU28">
        <v>1.1002427964646896E-5</v>
      </c>
      <c r="GV28">
        <v>1.0585609270161196E-5</v>
      </c>
      <c r="GW28">
        <v>1.3263096687547744E-5</v>
      </c>
      <c r="GX28">
        <v>4.8924593215507386E-6</v>
      </c>
      <c r="GY28">
        <v>1.5874438215320036E-5</v>
      </c>
      <c r="GZ28">
        <v>1.2879818808465686E-5</v>
      </c>
      <c r="HA28">
        <v>6.5192365882826671E-6</v>
      </c>
      <c r="HB28">
        <v>6.8170436290835368E-6</v>
      </c>
      <c r="HC28">
        <v>1.2092063325193468E-5</v>
      </c>
      <c r="HD28">
        <v>5.9047481632599958E-6</v>
      </c>
      <c r="HE28">
        <v>1.1694651655430489E-5</v>
      </c>
      <c r="HF28">
        <v>6.3291212116784303E-6</v>
      </c>
      <c r="HG28">
        <v>1.4311649654212E-5</v>
      </c>
      <c r="HH28">
        <v>3.4243153467696933E-6</v>
      </c>
      <c r="HI28">
        <v>4.1400526662374119E-6</v>
      </c>
      <c r="HJ28">
        <v>2.0814321338049762E-6</v>
      </c>
      <c r="HK28">
        <v>8.977690762031246E-6</v>
      </c>
      <c r="HL28">
        <v>6.6914374364664872E-6</v>
      </c>
      <c r="HM28">
        <v>2.2473099595442746E-5</v>
      </c>
      <c r="HN28">
        <v>1.145573169973182E-5</v>
      </c>
      <c r="HO28">
        <v>-9.7533112148367712E-7</v>
      </c>
      <c r="HP28">
        <v>-1.7044205251022919E-6</v>
      </c>
      <c r="HQ28">
        <v>5.5434002460342392E-6</v>
      </c>
      <c r="HR28">
        <v>7.9991761106485854E-6</v>
      </c>
      <c r="HS28">
        <v>7.5792971855745059E-6</v>
      </c>
      <c r="HT28">
        <v>1.0652723364154468E-5</v>
      </c>
      <c r="HU28">
        <v>1.5057048807711645E-5</v>
      </c>
      <c r="HV28">
        <v>5.8331524365059389E-6</v>
      </c>
      <c r="HW28">
        <v>1.3064097508621326E-5</v>
      </c>
      <c r="HX28">
        <v>8.5570211117629857E-6</v>
      </c>
      <c r="HY28">
        <v>1.0866790185317495E-5</v>
      </c>
      <c r="HZ28">
        <v>1.0184339147274999E-5</v>
      </c>
      <c r="IA28">
        <v>7.7198684767408269E-6</v>
      </c>
      <c r="IB28">
        <v>7.7805581180933943E-6</v>
      </c>
      <c r="IC28">
        <v>9.5196207024018183E-6</v>
      </c>
      <c r="ID28">
        <v>5.5351396106330886E-6</v>
      </c>
      <c r="IE28">
        <v>8.9968702627973823E-7</v>
      </c>
      <c r="IF28">
        <v>1.0706257957836521E-5</v>
      </c>
      <c r="IG28">
        <v>7.7535145333326363E-6</v>
      </c>
      <c r="IH28">
        <v>1.093900343549396E-5</v>
      </c>
      <c r="II28">
        <v>8.2704307527746855E-6</v>
      </c>
      <c r="IJ28">
        <v>1.3176409687302345E-5</v>
      </c>
      <c r="IK28">
        <v>7.046187181637302E-6</v>
      </c>
      <c r="IL28">
        <v>3.5289117271696095E-6</v>
      </c>
      <c r="IM28">
        <v>5.9455485759580042E-6</v>
      </c>
      <c r="IN28">
        <v>7.6693117820396295E-6</v>
      </c>
      <c r="IO28">
        <v>1.199749728210828E-5</v>
      </c>
      <c r="IP28">
        <v>8.5325917975388934E-6</v>
      </c>
      <c r="IQ28">
        <v>-1.6886060235501889E-6</v>
      </c>
      <c r="IR28">
        <v>1.033659510546829E-5</v>
      </c>
      <c r="IS28">
        <v>1.1048092993584685E-5</v>
      </c>
      <c r="IT28">
        <v>8.4908158181912394E-6</v>
      </c>
      <c r="IU28">
        <v>4.7801640795025449E-6</v>
      </c>
      <c r="IV28">
        <v>4.9877116698181267E-6</v>
      </c>
      <c r="IW28">
        <v>9.7056022402344811E-6</v>
      </c>
      <c r="IX28">
        <v>1.3859195721694151E-5</v>
      </c>
      <c r="IY28">
        <v>1.3927508303083884E-5</v>
      </c>
      <c r="IZ28">
        <v>4.2894219252206214E-6</v>
      </c>
      <c r="JA28">
        <v>1.3150743681078341E-5</v>
      </c>
      <c r="JB28">
        <v>5.8094904181204496E-6</v>
      </c>
      <c r="JC28">
        <v>1.2256645654398934E-5</v>
      </c>
      <c r="JD28">
        <v>4.1566657365420339E-6</v>
      </c>
      <c r="JE28">
        <v>2.050381722640591E-6</v>
      </c>
      <c r="JF28">
        <v>7.9958948197533019E-6</v>
      </c>
      <c r="JG28">
        <v>1.2765482593838566E-5</v>
      </c>
      <c r="JH28">
        <v>6.3635838074346005E-6</v>
      </c>
      <c r="JI28">
        <v>6.2552575920472792E-6</v>
      </c>
      <c r="JJ28">
        <v>5.9776371440541434E-6</v>
      </c>
      <c r="JK28">
        <v>3.538888689004084E-6</v>
      </c>
      <c r="JL28">
        <v>7.865489109924415E-6</v>
      </c>
      <c r="JM28">
        <v>4.4217383543683945E-6</v>
      </c>
      <c r="JN28">
        <v>9.0850508352968064E-6</v>
      </c>
      <c r="JO28">
        <v>8.7951335642281044E-6</v>
      </c>
      <c r="JP28">
        <v>9.1490359924529535E-6</v>
      </c>
      <c r="JQ28">
        <v>1.0849643926466367E-5</v>
      </c>
      <c r="JR28">
        <v>4.3605986036962691E-6</v>
      </c>
      <c r="JS28">
        <v>-2.8262906357543408E-6</v>
      </c>
      <c r="JT28">
        <v>7.3517857721783023E-6</v>
      </c>
      <c r="JU28">
        <v>8.0171719323565114E-6</v>
      </c>
      <c r="JV28">
        <v>7.3210956148694205E-6</v>
      </c>
      <c r="JW28">
        <v>1.2438334263420701E-5</v>
      </c>
      <c r="JX28">
        <v>1.0155004984122304E-5</v>
      </c>
      <c r="JY28">
        <v>-1.5262010351080108E-6</v>
      </c>
      <c r="JZ28">
        <v>2.7685977299464227E-6</v>
      </c>
      <c r="KA28">
        <v>8.4413025098575511E-6</v>
      </c>
      <c r="KB28">
        <v>1.3824523370647453E-5</v>
      </c>
      <c r="KC28">
        <v>1.4416207080092612E-5</v>
      </c>
      <c r="KD28">
        <v>1.3540075268669163E-5</v>
      </c>
      <c r="KE28">
        <v>-4.735595433977924E-6</v>
      </c>
      <c r="KF28">
        <v>7.0644095202346454E-6</v>
      </c>
      <c r="KG28">
        <v>1.0882599498384681E-5</v>
      </c>
      <c r="KH28">
        <v>7.689157434836215E-6</v>
      </c>
      <c r="KI28">
        <v>1.3611242194464373E-5</v>
      </c>
      <c r="KJ28">
        <v>1.0677119240947883E-5</v>
      </c>
      <c r="KK28">
        <v>1.3704698850396074E-5</v>
      </c>
      <c r="KL28">
        <v>9.3999545493648061E-6</v>
      </c>
      <c r="KM28">
        <v>1.4309813112040826E-5</v>
      </c>
      <c r="KN28">
        <v>7.2700645275017135E-6</v>
      </c>
      <c r="KO28">
        <v>5.2771707911543011E-6</v>
      </c>
      <c r="KP28">
        <v>-7.8394608448017344E-6</v>
      </c>
      <c r="KQ28">
        <v>7.8827896487466509E-6</v>
      </c>
      <c r="KR28">
        <v>1.8495124504279568E-5</v>
      </c>
      <c r="KS28">
        <v>2.2416366852813482E-7</v>
      </c>
      <c r="KT28">
        <v>3.4106201253893875E-6</v>
      </c>
      <c r="KU28">
        <v>1.6761729295031533E-6</v>
      </c>
      <c r="KV28">
        <v>6.4648465140395186E-6</v>
      </c>
      <c r="KW28">
        <v>1.0171261157752384E-5</v>
      </c>
      <c r="KX28">
        <v>-3.4648839827802785E-6</v>
      </c>
      <c r="KY28">
        <v>7.4156965563769354E-6</v>
      </c>
      <c r="KZ28">
        <v>1.0590245678210399E-5</v>
      </c>
      <c r="LA28">
        <v>1.8001070994368502E-6</v>
      </c>
      <c r="LB28">
        <v>6.1888789375196275E-7</v>
      </c>
      <c r="LC28">
        <v>1.0613411718792224E-5</v>
      </c>
      <c r="LD28">
        <v>1.372365397987375E-5</v>
      </c>
      <c r="LE28">
        <v>1.010124385318395E-5</v>
      </c>
      <c r="LF28">
        <v>8.2814391086568478E-6</v>
      </c>
      <c r="LG28">
        <v>6.2332780913795855E-6</v>
      </c>
      <c r="LH28">
        <v>6.3770335923658089E-6</v>
      </c>
      <c r="LI28">
        <v>5.6523702495172587E-6</v>
      </c>
      <c r="LJ28">
        <v>1.0646965519548823E-5</v>
      </c>
      <c r="LK28">
        <v>7.8826744929486084E-6</v>
      </c>
      <c r="LL28">
        <v>9.3026196802397204E-6</v>
      </c>
      <c r="LM28">
        <v>9.8725526691428414E-6</v>
      </c>
      <c r="LN28">
        <v>9.4390110528904794E-6</v>
      </c>
      <c r="LO28">
        <v>1.2631708773963127E-6</v>
      </c>
      <c r="LP28">
        <v>1.3844853361361526E-5</v>
      </c>
      <c r="LQ28">
        <v>-8.6176542075956843E-8</v>
      </c>
      <c r="LR28">
        <v>8.5888198682839808E-6</v>
      </c>
      <c r="LS28">
        <v>7.3912921003773113E-6</v>
      </c>
      <c r="LT28">
        <v>2.4327004958835322E-6</v>
      </c>
      <c r="LU28">
        <v>1.4032354465525117E-5</v>
      </c>
      <c r="LV28">
        <v>8.1590052941033864E-6</v>
      </c>
      <c r="LW28">
        <v>1.0013145323604188E-5</v>
      </c>
      <c r="LX28">
        <v>1.0793460162179818E-5</v>
      </c>
      <c r="LY28">
        <v>3.0152117651334913E-6</v>
      </c>
      <c r="LZ28">
        <v>1.4802102225525684E-5</v>
      </c>
      <c r="MA28">
        <v>1.6895969648143054E-6</v>
      </c>
      <c r="MB28">
        <v>1.1162119312337595E-5</v>
      </c>
      <c r="MC28">
        <v>9.3935144816550608E-6</v>
      </c>
      <c r="MD28">
        <v>9.1478826427706776E-6</v>
      </c>
      <c r="ME28">
        <v>1.558724151670978E-5</v>
      </c>
      <c r="MF28">
        <v>1.2296405802839566E-5</v>
      </c>
      <c r="MG28">
        <v>9.3703426284633515E-6</v>
      </c>
      <c r="MH28">
        <v>7.0878673654944693E-7</v>
      </c>
      <c r="MI28">
        <v>5.9799553952861849E-6</v>
      </c>
      <c r="MJ28">
        <v>1.1354726770272842E-5</v>
      </c>
      <c r="MK28">
        <v>5.2509158138991505E-6</v>
      </c>
      <c r="ML28">
        <v>2.0899259247256253E-6</v>
      </c>
      <c r="MM28">
        <v>7.7489422346649125E-6</v>
      </c>
      <c r="MN28">
        <v>1.7777408082355525E-5</v>
      </c>
      <c r="MO28">
        <v>1.5833178030288895E-5</v>
      </c>
      <c r="MP28">
        <v>6.1196404408407894E-6</v>
      </c>
      <c r="MQ28">
        <v>1.1816277417830708E-5</v>
      </c>
      <c r="MR28">
        <v>7.0565609458326203E-6</v>
      </c>
      <c r="MS28">
        <v>9.9605595416063245E-6</v>
      </c>
      <c r="MT28">
        <v>5.4860056687596974E-6</v>
      </c>
      <c r="MU28">
        <v>1.2962424813517118E-6</v>
      </c>
      <c r="MV28">
        <v>5.3008956328790243E-6</v>
      </c>
      <c r="MW28">
        <v>-1.2214280186527717E-6</v>
      </c>
      <c r="MX28">
        <v>1.1312203244541442E-5</v>
      </c>
      <c r="MY28">
        <v>9.9617650832818576E-6</v>
      </c>
      <c r="MZ28">
        <v>9.5493928585731395E-6</v>
      </c>
      <c r="NA28">
        <v>1.3394056221571517E-5</v>
      </c>
      <c r="NB28">
        <v>7.1044496384888862E-6</v>
      </c>
      <c r="NC28">
        <v>8.3378632663945054E-6</v>
      </c>
      <c r="ND28">
        <v>8.8057406630917337E-6</v>
      </c>
      <c r="NE28">
        <v>1.0306383107240573E-5</v>
      </c>
      <c r="NF28">
        <v>9.7843902175704024E-6</v>
      </c>
      <c r="NG28">
        <v>-8.4561639295810804E-7</v>
      </c>
      <c r="NH28">
        <v>1.3277108973997832E-5</v>
      </c>
      <c r="NI28">
        <v>2.8664665693932327E-6</v>
      </c>
      <c r="NJ28">
        <v>1.5561935434523443E-5</v>
      </c>
      <c r="NK28">
        <v>1.3355133364138328E-5</v>
      </c>
      <c r="NL28">
        <v>5.5113073269942919E-6</v>
      </c>
      <c r="NM28">
        <v>1.0579176181434321E-5</v>
      </c>
      <c r="NN28">
        <v>3.9966878450624535E-6</v>
      </c>
      <c r="NO28">
        <v>9.280133660525135E-6</v>
      </c>
      <c r="NP28">
        <v>1.1893057738203652E-5</v>
      </c>
      <c r="NQ28">
        <v>1.7174832168662055E-5</v>
      </c>
      <c r="NR28">
        <v>9.4775081821963132E-6</v>
      </c>
      <c r="NS28">
        <v>1.5223401155405365E-5</v>
      </c>
      <c r="NT28">
        <v>3.6818574163638646E-6</v>
      </c>
      <c r="NU28">
        <v>8.4844718650033887E-6</v>
      </c>
      <c r="NV28">
        <v>1.0024124951568578E-5</v>
      </c>
      <c r="NW28">
        <v>2.0695509239145211E-5</v>
      </c>
      <c r="NX28">
        <v>1.3307100785633682E-5</v>
      </c>
      <c r="NY28">
        <v>1.033060761115859E-5</v>
      </c>
      <c r="NZ28">
        <v>6.4798247632877645E-6</v>
      </c>
      <c r="OA28">
        <v>1.243016874998579E-6</v>
      </c>
      <c r="OB28">
        <v>6.1685739047552085E-6</v>
      </c>
      <c r="OC28">
        <v>1.2745036874645275E-5</v>
      </c>
      <c r="OD28">
        <v>9.3494210616467104E-6</v>
      </c>
      <c r="OE28">
        <v>1.5633507934649311E-5</v>
      </c>
      <c r="OF28">
        <v>4.8638347034601304E-6</v>
      </c>
      <c r="OG28">
        <v>9.3165347635386779E-6</v>
      </c>
      <c r="OH28">
        <v>1.3695643688018674E-5</v>
      </c>
      <c r="OI28">
        <v>3.7038220285402392E-6</v>
      </c>
      <c r="OJ28">
        <v>1.1910228035873429E-5</v>
      </c>
      <c r="OK28">
        <v>1.257995872733959E-5</v>
      </c>
      <c r="OL28">
        <v>8.7304108222567467E-6</v>
      </c>
      <c r="OM28">
        <v>9.5742681826374236E-6</v>
      </c>
      <c r="ON28">
        <v>7.8657244658051227E-6</v>
      </c>
      <c r="OO28">
        <v>5.3241524178002736E-6</v>
      </c>
      <c r="OP28">
        <v>1.1422754577869571E-5</v>
      </c>
      <c r="OQ28">
        <v>6.0696114978078153E-6</v>
      </c>
      <c r="OR28">
        <v>-1.6644876704367648E-6</v>
      </c>
      <c r="OS28">
        <v>5.7881997902251975E-6</v>
      </c>
      <c r="OT28">
        <v>4.5079350236761569E-6</v>
      </c>
      <c r="OU28">
        <v>1.4576140321168284E-6</v>
      </c>
      <c r="OV28">
        <v>1.0264900300158091E-5</v>
      </c>
      <c r="OW28">
        <v>3.3330944005627233E-6</v>
      </c>
      <c r="OX28">
        <v>4.5203312274502451E-6</v>
      </c>
      <c r="OY28">
        <v>1.2538515144962733E-5</v>
      </c>
      <c r="OZ28">
        <v>6.7394737905774956E-6</v>
      </c>
      <c r="PA28">
        <v>2.0677109466152689E-6</v>
      </c>
      <c r="PB28">
        <v>6.9011950395693726E-6</v>
      </c>
      <c r="PC28">
        <v>-3.5357361987467825E-6</v>
      </c>
      <c r="PD28">
        <v>1.4445152476170699E-6</v>
      </c>
      <c r="PE28">
        <v>1.2640339573979813E-5</v>
      </c>
      <c r="PF28">
        <v>-2.1366658265599232E-6</v>
      </c>
      <c r="PG28">
        <v>6.4683558705510534E-6</v>
      </c>
      <c r="PH28">
        <v>1.1788202224564335E-5</v>
      </c>
      <c r="PI28">
        <v>1.4325875084456365E-5</v>
      </c>
      <c r="PJ28">
        <v>1.7300089318980753E-5</v>
      </c>
      <c r="PK28">
        <v>8.3107411805979042E-6</v>
      </c>
      <c r="PL28">
        <v>9.386020531431806E-6</v>
      </c>
      <c r="PM28">
        <v>6.0636150324818382E-6</v>
      </c>
      <c r="PN28">
        <v>7.69862157323961E-6</v>
      </c>
      <c r="PO28">
        <v>4.3439020428533921E-6</v>
      </c>
      <c r="PP28">
        <v>7.6984339426910674E-6</v>
      </c>
      <c r="PQ28">
        <v>9.9402838171681991E-6</v>
      </c>
      <c r="PR28">
        <v>7.5148524297423617E-6</v>
      </c>
      <c r="PS28">
        <v>7.5328292555132503E-6</v>
      </c>
      <c r="PT28">
        <v>8.4680036749055397E-6</v>
      </c>
      <c r="PU28">
        <v>1.0270435315935693E-5</v>
      </c>
      <c r="PV28">
        <v>1.3294614410362472E-5</v>
      </c>
      <c r="PW28">
        <v>6.1834844944768372E-6</v>
      </c>
      <c r="PX28">
        <v>4.7025991396102957E-6</v>
      </c>
      <c r="PY28">
        <v>5.0822849411643489E-6</v>
      </c>
      <c r="PZ28">
        <v>8.8389259017734046E-6</v>
      </c>
      <c r="QA28">
        <v>8.0105387918579711E-6</v>
      </c>
      <c r="QB28">
        <v>9.2400564707728952E-6</v>
      </c>
      <c r="QC28">
        <v>1.5903963114525313E-5</v>
      </c>
      <c r="QD28">
        <v>1.1482019277259714E-6</v>
      </c>
      <c r="QE28">
        <v>7.8269562890239667E-6</v>
      </c>
      <c r="QF28">
        <v>2.1078997766230623E-5</v>
      </c>
      <c r="QG28">
        <v>1.0203661596200601E-5</v>
      </c>
      <c r="QH28">
        <v>3.9632074019328501E-7</v>
      </c>
      <c r="QI28">
        <v>1.1525574502568228E-5</v>
      </c>
      <c r="QJ28">
        <v>7.9231342139502226E-6</v>
      </c>
      <c r="QK28">
        <v>5.0558564772979758E-6</v>
      </c>
      <c r="QL28">
        <v>3.4505507309290332E-6</v>
      </c>
      <c r="QM28">
        <v>9.9104095039919292E-6</v>
      </c>
      <c r="QN28">
        <v>1.1459053104459325E-5</v>
      </c>
      <c r="QO28">
        <v>1.4344210822641639E-5</v>
      </c>
      <c r="QP28">
        <v>9.5808909464906981E-6</v>
      </c>
      <c r="QQ28">
        <v>8.980653055038102E-6</v>
      </c>
      <c r="QR28">
        <v>7.4948991941938353E-6</v>
      </c>
      <c r="QS28">
        <v>9.45068355088839E-6</v>
      </c>
      <c r="QT28">
        <v>1.0283658227158757E-5</v>
      </c>
      <c r="QU28">
        <v>1.3881254060306277E-5</v>
      </c>
      <c r="QV28">
        <v>3.3400699549398534E-6</v>
      </c>
      <c r="QW28">
        <v>-1.8119223836461842E-6</v>
      </c>
      <c r="QX28">
        <v>1.4019043233006866E-5</v>
      </c>
      <c r="QY28">
        <v>6.4016374649551205E-6</v>
      </c>
      <c r="QZ28">
        <v>2.4407300062189394E-6</v>
      </c>
      <c r="RA28">
        <v>5.9594035482361102E-6</v>
      </c>
      <c r="RB28">
        <v>4.5541775192956406E-6</v>
      </c>
      <c r="RC28">
        <v>6.4710852773149375E-6</v>
      </c>
      <c r="RD28">
        <v>1.07358279586584E-5</v>
      </c>
      <c r="RE28">
        <v>6.203892101441865E-6</v>
      </c>
      <c r="RF28">
        <v>5.5569139980532312E-6</v>
      </c>
      <c r="RG28">
        <v>1.0270877155889E-5</v>
      </c>
      <c r="RH28">
        <v>2.3088324714221781E-6</v>
      </c>
      <c r="RI28">
        <v>9.9559936975152404E-6</v>
      </c>
      <c r="RJ28">
        <v>1.2489528098697469E-5</v>
      </c>
      <c r="RK28">
        <v>8.138674255639869E-6</v>
      </c>
      <c r="RL28">
        <v>9.0392554146381117E-6</v>
      </c>
      <c r="RM28">
        <v>1.3230946657397325E-5</v>
      </c>
      <c r="RN28">
        <v>1.279399442897814E-5</v>
      </c>
      <c r="RO28">
        <v>1.0003212129242359E-5</v>
      </c>
      <c r="RP28">
        <v>1.4113760532616087E-5</v>
      </c>
      <c r="RQ28">
        <v>1.5824302289713899E-7</v>
      </c>
      <c r="RR28">
        <v>9.5439941143703703E-6</v>
      </c>
      <c r="RS28">
        <v>6.9083735536912372E-6</v>
      </c>
      <c r="RT28">
        <v>1.3826971040116194E-5</v>
      </c>
      <c r="RU28">
        <v>1.2315539787632904E-5</v>
      </c>
      <c r="RV28">
        <v>9.0331528867573243E-6</v>
      </c>
      <c r="RW28">
        <v>-4.0323709310853058E-6</v>
      </c>
      <c r="RX28">
        <v>5.5430834165068293E-6</v>
      </c>
      <c r="RY28">
        <v>8.8262165567482348E-6</v>
      </c>
      <c r="RZ28">
        <v>2.0661402570105744E-5</v>
      </c>
      <c r="SA28">
        <v>1.0926919577525391E-5</v>
      </c>
      <c r="SB28">
        <v>1.3046073767912048E-5</v>
      </c>
      <c r="SC28">
        <v>9.6154792819502314E-6</v>
      </c>
      <c r="SD28">
        <v>9.2656349969350305E-6</v>
      </c>
      <c r="SE28">
        <v>7.6257760132444749E-6</v>
      </c>
      <c r="SF28">
        <v>2.0631796445606643E-5</v>
      </c>
      <c r="SG28">
        <v>7.4487084134469245E-6</v>
      </c>
      <c r="SH28">
        <v>1.3456675396907204E-5</v>
      </c>
      <c r="SI28">
        <v>2.6994899465625301E-6</v>
      </c>
      <c r="SJ28">
        <v>1.9940025813275175E-5</v>
      </c>
      <c r="SK28">
        <v>8.8804229426740961E-6</v>
      </c>
      <c r="SL28">
        <v>1.4170015937571409E-5</v>
      </c>
      <c r="SM28">
        <v>9.51882216125924E-6</v>
      </c>
      <c r="SN28">
        <v>7.2367604204769946E-6</v>
      </c>
      <c r="SO28">
        <v>9.7903375851496618E-6</v>
      </c>
      <c r="SP28">
        <v>5.0047863113417726E-6</v>
      </c>
      <c r="SQ28">
        <v>-3.001550347277035E-6</v>
      </c>
      <c r="SR28">
        <v>1.3091481338071052E-5</v>
      </c>
      <c r="SS28">
        <v>1.5569959166901621E-5</v>
      </c>
      <c r="ST28">
        <v>1.204362111868603E-5</v>
      </c>
      <c r="SU28">
        <v>1.3394204608625166E-5</v>
      </c>
      <c r="SV28">
        <v>2.9437060203273419E-6</v>
      </c>
      <c r="SW28">
        <v>1.1791520761256777E-5</v>
      </c>
      <c r="SX28">
        <v>7.3575209455361044E-6</v>
      </c>
      <c r="SY28">
        <v>1.4007123818783263E-5</v>
      </c>
      <c r="SZ28">
        <v>8.8182881356458302E-6</v>
      </c>
      <c r="TA28">
        <v>9.2513493222409021E-7</v>
      </c>
      <c r="TB28">
        <v>9.83091656020619E-6</v>
      </c>
      <c r="TC28">
        <v>1.2789165402993072E-5</v>
      </c>
      <c r="TD28">
        <v>8.6374500315658786E-6</v>
      </c>
      <c r="TE28">
        <v>4.0406005377852347E-6</v>
      </c>
      <c r="TF28">
        <v>6.057961777238245E-6</v>
      </c>
      <c r="TG28">
        <v>6.3230551381448259E-6</v>
      </c>
      <c r="TH28">
        <v>2.6725645775610918E-6</v>
      </c>
      <c r="TI28">
        <v>8.4968963551977241E-6</v>
      </c>
      <c r="TJ28">
        <v>1.6324071002817017E-5</v>
      </c>
      <c r="TK28">
        <v>8.5142219029057626E-6</v>
      </c>
      <c r="TL28">
        <v>9.4389483568101743E-6</v>
      </c>
      <c r="TM28">
        <v>-4.9325120369283232E-7</v>
      </c>
      <c r="TN28">
        <v>6.1243457991534737E-6</v>
      </c>
      <c r="TO28">
        <v>8.2463903641747689E-6</v>
      </c>
      <c r="TP28">
        <v>1.2634816386884816E-5</v>
      </c>
      <c r="TQ28">
        <v>1.5537483098128382E-5</v>
      </c>
      <c r="TR28">
        <v>1.2034423112397788E-5</v>
      </c>
      <c r="TS28">
        <v>1.3431658281483272E-5</v>
      </c>
      <c r="TT28">
        <v>1.139211005151458E-5</v>
      </c>
      <c r="TU28">
        <v>1.4889163863313415E-5</v>
      </c>
      <c r="TV28">
        <v>7.0476889371667955E-6</v>
      </c>
      <c r="TW28">
        <v>1.1278067830212112E-5</v>
      </c>
      <c r="TX28">
        <v>8.1565029677749047E-6</v>
      </c>
      <c r="TY28">
        <v>1.4611858626943847E-5</v>
      </c>
      <c r="TZ28">
        <v>2.7347908869282812E-7</v>
      </c>
      <c r="UA28">
        <v>5.0612667343595229E-7</v>
      </c>
      <c r="UB28">
        <v>1.3585502718024919E-5</v>
      </c>
      <c r="UC28">
        <v>1.4998745313976236E-5</v>
      </c>
      <c r="UD28">
        <v>8.4839603956236475E-6</v>
      </c>
      <c r="UE28">
        <v>5.9075965699524789E-6</v>
      </c>
      <c r="UF28">
        <v>9.6726121968891738E-6</v>
      </c>
      <c r="UG28">
        <v>5.7802148411384891E-6</v>
      </c>
      <c r="UH28">
        <v>1.2374824591598681E-5</v>
      </c>
      <c r="UI28">
        <v>-3.6122485287155918E-7</v>
      </c>
      <c r="UJ28">
        <v>1.0049407621766812E-5</v>
      </c>
      <c r="UK28">
        <v>8.1464665729858652E-6</v>
      </c>
      <c r="UL28">
        <v>6.2446585997546987E-6</v>
      </c>
      <c r="UM28">
        <v>5.7312311082934394E-6</v>
      </c>
      <c r="UN28">
        <v>1.1450684862179524E-5</v>
      </c>
      <c r="UO28">
        <v>1.4824493139998011E-6</v>
      </c>
      <c r="UP28">
        <v>1.3633746573175407E-5</v>
      </c>
      <c r="UQ28">
        <v>6.6771996933282776E-6</v>
      </c>
      <c r="UR28">
        <v>1.8519255972021967E-5</v>
      </c>
      <c r="US28">
        <v>5.004154648527434E-6</v>
      </c>
      <c r="UT28">
        <v>9.8312385065255489E-6</v>
      </c>
      <c r="UU28">
        <v>6.5484091493274747E-6</v>
      </c>
      <c r="UV28">
        <v>3.5950193992358233E-6</v>
      </c>
      <c r="UW28">
        <v>1.5334143108606667E-5</v>
      </c>
      <c r="UX28">
        <v>1.274941592471461E-5</v>
      </c>
      <c r="UY28">
        <v>9.75290224086566E-6</v>
      </c>
      <c r="UZ28">
        <v>6.2370752845421846E-6</v>
      </c>
      <c r="VA28">
        <v>2.4180796861677667E-6</v>
      </c>
      <c r="VB28">
        <v>1.0543280291468955E-5</v>
      </c>
      <c r="VC28">
        <v>6.3946487065569894E-6</v>
      </c>
      <c r="VD28">
        <v>5.7161248664475337E-6</v>
      </c>
      <c r="VE28">
        <v>7.2942841110846739E-6</v>
      </c>
      <c r="VF28">
        <v>1.1035849196432771E-5</v>
      </c>
      <c r="VG28">
        <v>1.1100353553420478E-5</v>
      </c>
      <c r="VH28">
        <v>8.0032608093936329E-6</v>
      </c>
      <c r="VI28">
        <v>1.0249244229698066E-5</v>
      </c>
      <c r="VJ28">
        <v>6.3140604157024863E-6</v>
      </c>
      <c r="VK28">
        <v>3.6688295903659719E-6</v>
      </c>
      <c r="VL28">
        <v>1.5046764573732335E-5</v>
      </c>
      <c r="VM28">
        <v>1.3118366512545503E-5</v>
      </c>
      <c r="VN28">
        <v>9.949331293749379E-6</v>
      </c>
      <c r="VO28">
        <v>1.0692805433600264E-5</v>
      </c>
      <c r="VP28">
        <v>7.6316384039502435E-6</v>
      </c>
      <c r="VQ28">
        <v>1.3281121786164705E-5</v>
      </c>
      <c r="VR28">
        <v>-2.5365473298300299E-6</v>
      </c>
      <c r="VS28">
        <v>1.1356791600909018E-5</v>
      </c>
      <c r="VT28">
        <v>7.758518970202581E-6</v>
      </c>
      <c r="VU28">
        <v>8.0095732656249412E-6</v>
      </c>
      <c r="VV28">
        <v>1.2802388975492988E-5</v>
      </c>
      <c r="VW28">
        <v>3.4853010735883473E-6</v>
      </c>
      <c r="VX28">
        <v>2.0857582832181465E-6</v>
      </c>
      <c r="VY28">
        <v>6.4012393305540764E-6</v>
      </c>
      <c r="VZ28">
        <v>3.3091827637505972E-7</v>
      </c>
      <c r="WA28">
        <v>4.7485651935520969E-6</v>
      </c>
      <c r="WB28">
        <v>1.7640517562966728E-5</v>
      </c>
      <c r="WC28">
        <v>-4.8174865243043422E-6</v>
      </c>
    </row>
    <row r="29" spans="1:601" x14ac:dyDescent="0.25">
      <c r="A29" t="s">
        <v>18</v>
      </c>
      <c r="B29">
        <v>5.5046028992115992E-6</v>
      </c>
      <c r="C29">
        <v>5.2202435505636363E-6</v>
      </c>
      <c r="D29">
        <v>8.5591174320268565E-6</v>
      </c>
      <c r="E29">
        <v>5.8663416314309593E-6</v>
      </c>
      <c r="F29">
        <v>1.0669443076459148E-5</v>
      </c>
      <c r="G29">
        <v>1.0520432149037298E-5</v>
      </c>
      <c r="H29">
        <v>7.8840400742093498E-6</v>
      </c>
      <c r="I29">
        <v>6.3910605825281793E-6</v>
      </c>
      <c r="J29">
        <v>6.4490925251719296E-6</v>
      </c>
      <c r="K29">
        <v>9.2270722683874175E-6</v>
      </c>
      <c r="L29">
        <v>1.1674393869406567E-5</v>
      </c>
      <c r="M29">
        <v>9.6185422179255068E-6</v>
      </c>
      <c r="N29">
        <v>6.1712946070247911E-6</v>
      </c>
      <c r="O29">
        <v>1.2145031035200339E-5</v>
      </c>
      <c r="P29">
        <v>9.2437571541507894E-6</v>
      </c>
      <c r="Q29">
        <v>7.4207883904002211E-6</v>
      </c>
      <c r="R29">
        <v>5.5626182872888008E-6</v>
      </c>
      <c r="S29">
        <v>1.8257517844281722E-5</v>
      </c>
      <c r="T29">
        <v>1.6523745193412173E-5</v>
      </c>
      <c r="U29">
        <v>1.2764883972336504E-5</v>
      </c>
      <c r="V29">
        <v>9.0871234167970826E-6</v>
      </c>
      <c r="W29">
        <v>5.2278566857540498E-6</v>
      </c>
      <c r="X29">
        <v>1.2886627650169853E-6</v>
      </c>
      <c r="Y29">
        <v>1.2818871341935472E-5</v>
      </c>
      <c r="Z29">
        <v>9.4113593834070179E-6</v>
      </c>
      <c r="AA29">
        <v>5.0548221804870031E-6</v>
      </c>
      <c r="AB29">
        <v>2.9962019094873225E-6</v>
      </c>
      <c r="AC29">
        <v>1.0734435745873165E-5</v>
      </c>
      <c r="AD29">
        <v>9.3128449866485074E-6</v>
      </c>
      <c r="AE29">
        <v>8.4735054897229013E-6</v>
      </c>
      <c r="AF29">
        <v>1.0066298986419153E-5</v>
      </c>
      <c r="AG29">
        <v>8.8129961851551639E-6</v>
      </c>
      <c r="AH29">
        <v>1.0478049218686939E-5</v>
      </c>
      <c r="AI29">
        <v>6.0078669847195132E-6</v>
      </c>
      <c r="AJ29">
        <v>7.3259314491308366E-6</v>
      </c>
      <c r="AK29">
        <v>6.81817151745021E-6</v>
      </c>
      <c r="AL29">
        <v>1.7478431203320572E-5</v>
      </c>
      <c r="AM29">
        <v>4.2164559473499921E-6</v>
      </c>
      <c r="AN29">
        <v>1.3314313749042767E-6</v>
      </c>
      <c r="AO29">
        <v>9.9907385046603594E-6</v>
      </c>
      <c r="AP29">
        <v>7.1265594627994121E-6</v>
      </c>
      <c r="AQ29">
        <v>7.8955876201982394E-6</v>
      </c>
      <c r="AR29">
        <v>7.2832212723568102E-6</v>
      </c>
      <c r="AS29">
        <v>1.7824058259282928E-6</v>
      </c>
      <c r="AT29">
        <v>8.6079751448083795E-6</v>
      </c>
      <c r="AU29">
        <v>1.219983229033722E-5</v>
      </c>
      <c r="AV29">
        <v>2.7750957939070535E-6</v>
      </c>
      <c r="AW29">
        <v>7.5446692891439759E-6</v>
      </c>
      <c r="AX29">
        <v>1.0891675867597741E-5</v>
      </c>
      <c r="AY29">
        <v>9.2172648587060477E-6</v>
      </c>
      <c r="AZ29">
        <v>1.1681710547255755E-5</v>
      </c>
      <c r="BA29">
        <v>7.6330488788613021E-6</v>
      </c>
      <c r="BB29">
        <v>7.1429762864697084E-6</v>
      </c>
      <c r="BC29">
        <v>1.5392263194113552E-5</v>
      </c>
      <c r="BD29">
        <v>8.2594306372869978E-6</v>
      </c>
      <c r="BE29">
        <v>1.1197253948642173E-5</v>
      </c>
      <c r="BF29">
        <v>5.8566374099618453E-6</v>
      </c>
      <c r="BG29">
        <v>6.7501296124467635E-6</v>
      </c>
      <c r="BH29">
        <v>2.1233118686045717E-5</v>
      </c>
      <c r="BI29">
        <v>5.0934596044211617E-6</v>
      </c>
      <c r="BJ29">
        <v>4.7687207698601959E-6</v>
      </c>
      <c r="BK29">
        <v>8.1502568470683958E-6</v>
      </c>
      <c r="BL29">
        <v>8.7471482806014809E-6</v>
      </c>
      <c r="BM29">
        <v>1.1131469990211689E-5</v>
      </c>
      <c r="BN29">
        <v>6.1100334963560794E-6</v>
      </c>
      <c r="BO29">
        <v>1.6590594598922623E-6</v>
      </c>
      <c r="BP29">
        <v>5.993500849080504E-6</v>
      </c>
      <c r="BQ29">
        <v>6.2398444057566545E-6</v>
      </c>
      <c r="BR29">
        <v>6.2486099981878539E-6</v>
      </c>
      <c r="BS29">
        <v>1.0891819664553219E-5</v>
      </c>
      <c r="BT29">
        <v>6.5081187016959421E-6</v>
      </c>
      <c r="BU29">
        <v>1.1423699146179119E-5</v>
      </c>
      <c r="BV29">
        <v>1.1002774429316186E-5</v>
      </c>
      <c r="BW29">
        <v>1.3560248440167334E-5</v>
      </c>
      <c r="BX29">
        <v>7.6910585561143011E-6</v>
      </c>
      <c r="BY29">
        <v>7.0890406763959066E-6</v>
      </c>
      <c r="BZ29">
        <v>1.6604999270153805E-5</v>
      </c>
      <c r="CA29">
        <v>5.7589768228556111E-6</v>
      </c>
      <c r="CB29">
        <v>8.955912650127858E-6</v>
      </c>
      <c r="CC29">
        <v>8.6617014011522185E-6</v>
      </c>
      <c r="CD29">
        <v>8.4555768869474523E-6</v>
      </c>
      <c r="CE29">
        <v>9.4362201871512666E-6</v>
      </c>
      <c r="CF29">
        <v>9.0058054356548773E-6</v>
      </c>
      <c r="CG29">
        <v>8.117953640684824E-6</v>
      </c>
      <c r="CH29">
        <v>7.6199370729018998E-6</v>
      </c>
      <c r="CI29">
        <v>1.103697137794363E-5</v>
      </c>
      <c r="CJ29">
        <v>7.0128104076566709E-6</v>
      </c>
      <c r="CK29">
        <v>1.4567540023715984E-5</v>
      </c>
      <c r="CL29">
        <v>1.2837081370567888E-5</v>
      </c>
      <c r="CM29">
        <v>8.8301613676497436E-6</v>
      </c>
      <c r="CN29">
        <v>1.2970723330148073E-5</v>
      </c>
      <c r="CO29">
        <v>7.9963864508159409E-6</v>
      </c>
      <c r="CP29">
        <v>8.2728187199003685E-6</v>
      </c>
      <c r="CQ29">
        <v>6.0623153613836624E-6</v>
      </c>
      <c r="CR29">
        <v>1.2036277713347827E-5</v>
      </c>
      <c r="CS29">
        <v>9.3158951941916575E-6</v>
      </c>
      <c r="CT29">
        <v>1.4041131513664704E-5</v>
      </c>
      <c r="CU29">
        <v>9.8301608918855306E-6</v>
      </c>
      <c r="CV29">
        <v>3.9323859770011207E-6</v>
      </c>
      <c r="CW29">
        <v>9.3463577767838156E-6</v>
      </c>
      <c r="CX29">
        <v>1.1319154864362404E-5</v>
      </c>
      <c r="CY29">
        <v>8.0210530459345967E-6</v>
      </c>
      <c r="CZ29">
        <v>7.9249244403560578E-6</v>
      </c>
      <c r="DA29">
        <v>1.1108383353685614E-5</v>
      </c>
      <c r="DB29">
        <v>1.0170854281720113E-5</v>
      </c>
      <c r="DC29">
        <v>9.2393283083117644E-6</v>
      </c>
      <c r="DD29">
        <v>4.4945949032627818E-6</v>
      </c>
      <c r="DE29">
        <v>2.2058987592353703E-6</v>
      </c>
      <c r="DF29">
        <v>1.3396995403543877E-5</v>
      </c>
      <c r="DG29">
        <v>5.2406725920085637E-6</v>
      </c>
      <c r="DH29">
        <v>1.4088686281907264E-5</v>
      </c>
      <c r="DI29">
        <v>1.6103250609207534E-5</v>
      </c>
      <c r="DJ29">
        <v>1.3588081347125534E-5</v>
      </c>
      <c r="DK29">
        <v>1.468732184143E-5</v>
      </c>
      <c r="DL29">
        <v>3.7790903094105656E-6</v>
      </c>
      <c r="DM29">
        <v>5.8801124721827137E-6</v>
      </c>
      <c r="DN29">
        <v>8.4135150651710209E-6</v>
      </c>
      <c r="DO29">
        <v>8.2885503174824012E-6</v>
      </c>
      <c r="DP29">
        <v>5.4380877223329413E-6</v>
      </c>
      <c r="DQ29">
        <v>3.7888597048693622E-6</v>
      </c>
      <c r="DR29">
        <v>1.2503725435091645E-5</v>
      </c>
      <c r="DS29">
        <v>1.1861615546253699E-5</v>
      </c>
      <c r="DT29">
        <v>1.4189539951587959E-5</v>
      </c>
      <c r="DU29">
        <v>1.2031965262467796E-5</v>
      </c>
      <c r="DV29">
        <v>6.4969238867359588E-7</v>
      </c>
      <c r="DW29">
        <v>3.3297792433286323E-6</v>
      </c>
      <c r="DX29">
        <v>7.5311956895071363E-6</v>
      </c>
      <c r="DY29">
        <v>1.0207884348779876E-5</v>
      </c>
      <c r="DZ29">
        <v>1.1270438993008212E-5</v>
      </c>
      <c r="EA29">
        <v>6.451223535142219E-6</v>
      </c>
      <c r="EB29">
        <v>7.6789849555471801E-6</v>
      </c>
      <c r="EC29">
        <v>9.8987119316634521E-6</v>
      </c>
      <c r="ED29">
        <v>1.015355227446016E-5</v>
      </c>
      <c r="EE29">
        <v>1.0470759216863702E-5</v>
      </c>
      <c r="EF29">
        <v>2.7182752070072746E-6</v>
      </c>
      <c r="EG29">
        <v>1.40658295328262E-5</v>
      </c>
      <c r="EH29">
        <v>1.0117792786364797E-5</v>
      </c>
      <c r="EI29">
        <v>1.0759532853609887E-5</v>
      </c>
      <c r="EJ29">
        <v>7.8958509062276821E-6</v>
      </c>
      <c r="EK29">
        <v>1.5299344117324567E-6</v>
      </c>
      <c r="EL29">
        <v>1.0122072119602285E-5</v>
      </c>
      <c r="EM29">
        <v>1.0108109401290399E-5</v>
      </c>
      <c r="EN29">
        <v>9.0861456599312558E-6</v>
      </c>
      <c r="EO29">
        <v>4.7807532692905209E-7</v>
      </c>
      <c r="EP29">
        <v>2.7269597933457127E-6</v>
      </c>
      <c r="EQ29">
        <v>7.3083109260496497E-6</v>
      </c>
      <c r="ER29">
        <v>1.0620377023321937E-5</v>
      </c>
      <c r="ES29">
        <v>7.9441101070110388E-6</v>
      </c>
      <c r="ET29">
        <v>4.7036402436436152E-6</v>
      </c>
      <c r="EU29">
        <v>1.1190161880001636E-5</v>
      </c>
      <c r="EV29">
        <v>7.6940337646286996E-6</v>
      </c>
      <c r="EW29">
        <v>1.5430483988502345E-5</v>
      </c>
      <c r="EX29">
        <v>6.8975536321109352E-6</v>
      </c>
      <c r="EY29">
        <v>1.0933026540822542E-5</v>
      </c>
      <c r="EZ29">
        <v>7.1588049470868385E-7</v>
      </c>
      <c r="FA29">
        <v>1.0596633873353246E-5</v>
      </c>
      <c r="FB29">
        <v>1.1869325272578992E-5</v>
      </c>
      <c r="FC29">
        <v>8.7754299026962866E-6</v>
      </c>
      <c r="FD29">
        <v>6.7098886924310728E-6</v>
      </c>
      <c r="FE29">
        <v>1.0782215758494734E-5</v>
      </c>
      <c r="FF29">
        <v>4.4049011853012569E-6</v>
      </c>
      <c r="FG29">
        <v>1.704397539831353E-5</v>
      </c>
      <c r="FH29">
        <v>1.2135617070856645E-5</v>
      </c>
      <c r="FI29">
        <v>1.0967206660253646E-5</v>
      </c>
      <c r="FJ29">
        <v>7.973605084415354E-6</v>
      </c>
      <c r="FK29">
        <v>6.4401978964603342E-6</v>
      </c>
      <c r="FL29">
        <v>5.5622639310378139E-6</v>
      </c>
      <c r="FM29">
        <v>1.3755054400638169E-5</v>
      </c>
      <c r="FN29">
        <v>6.2852181326043712E-6</v>
      </c>
      <c r="FO29">
        <v>1.1995674741534009E-5</v>
      </c>
      <c r="FP29">
        <v>5.0466177951200393E-6</v>
      </c>
      <c r="FQ29">
        <v>1.2207453691940035E-5</v>
      </c>
      <c r="FR29">
        <v>9.6554978430731557E-6</v>
      </c>
      <c r="FS29">
        <v>9.4220713090533673E-6</v>
      </c>
      <c r="FT29">
        <v>7.3367566752170406E-6</v>
      </c>
      <c r="FU29">
        <v>9.5014099160071415E-6</v>
      </c>
      <c r="FV29">
        <v>8.8886586800374661E-6</v>
      </c>
      <c r="FW29">
        <v>1.2950020527767891E-5</v>
      </c>
      <c r="FX29">
        <v>5.9033997009400984E-6</v>
      </c>
      <c r="FY29">
        <v>1.3319092676587378E-5</v>
      </c>
      <c r="FZ29">
        <v>1.0141691719333549E-5</v>
      </c>
      <c r="GA29">
        <v>6.6923493200703728E-6</v>
      </c>
      <c r="GB29">
        <v>5.9574724892443882E-6</v>
      </c>
      <c r="GC29">
        <v>9.7962411959958295E-6</v>
      </c>
      <c r="GD29">
        <v>6.9728241682129796E-6</v>
      </c>
      <c r="GE29">
        <v>6.260052750193029E-6</v>
      </c>
      <c r="GF29">
        <v>6.0036933894261654E-6</v>
      </c>
      <c r="GG29">
        <v>3.3243547011189753E-6</v>
      </c>
      <c r="GH29">
        <v>4.5959318665702892E-6</v>
      </c>
      <c r="GI29">
        <v>-6.7133834260137899E-7</v>
      </c>
      <c r="GJ29">
        <v>8.8537915153496142E-6</v>
      </c>
      <c r="GK29">
        <v>9.7326894601844782E-6</v>
      </c>
      <c r="GL29">
        <v>9.1214913194884875E-6</v>
      </c>
      <c r="GM29">
        <v>1.2150170013069778E-5</v>
      </c>
      <c r="GN29">
        <v>1.0430103432196359E-5</v>
      </c>
      <c r="GO29">
        <v>1.2234628480169925E-5</v>
      </c>
      <c r="GP29">
        <v>8.4819187739083508E-6</v>
      </c>
      <c r="GQ29">
        <v>6.7415374211161044E-6</v>
      </c>
      <c r="GR29">
        <v>9.4134099526211166E-6</v>
      </c>
      <c r="GS29">
        <v>8.7296186052421539E-6</v>
      </c>
      <c r="GT29">
        <v>9.4190567490538839E-6</v>
      </c>
      <c r="GU29">
        <v>9.3687203133841897E-6</v>
      </c>
      <c r="GV29">
        <v>8.9131947343938028E-6</v>
      </c>
      <c r="GW29">
        <v>1.1177337347294356E-5</v>
      </c>
      <c r="GX29">
        <v>3.8265786345557791E-6</v>
      </c>
      <c r="GY29">
        <v>1.2770524238378698E-5</v>
      </c>
      <c r="GZ29">
        <v>1.1195341692589832E-5</v>
      </c>
      <c r="HA29">
        <v>3.2116050893216981E-6</v>
      </c>
      <c r="HB29">
        <v>6.0042997172087216E-6</v>
      </c>
      <c r="HC29">
        <v>1.1369909494644597E-5</v>
      </c>
      <c r="HD29">
        <v>4.0079175276721553E-6</v>
      </c>
      <c r="HE29">
        <v>9.8518814317811547E-6</v>
      </c>
      <c r="HF29">
        <v>5.2913546681615124E-6</v>
      </c>
      <c r="HG29">
        <v>1.0491479667058391E-5</v>
      </c>
      <c r="HH29">
        <v>6.0083022768431475E-6</v>
      </c>
      <c r="HI29">
        <v>4.6009605444442337E-6</v>
      </c>
      <c r="HJ29">
        <v>2.231593735323203E-6</v>
      </c>
      <c r="HK29">
        <v>9.5596760898369313E-6</v>
      </c>
      <c r="HL29">
        <v>5.288450708709655E-6</v>
      </c>
      <c r="HM29">
        <v>2.1778942664524849E-5</v>
      </c>
      <c r="HN29">
        <v>9.6585677784998155E-6</v>
      </c>
      <c r="HO29">
        <v>2.2359253791525928E-7</v>
      </c>
      <c r="HP29">
        <v>4.3013234880522525E-7</v>
      </c>
      <c r="HQ29">
        <v>5.4616072308795909E-6</v>
      </c>
      <c r="HR29">
        <v>6.3088478334384927E-6</v>
      </c>
      <c r="HS29">
        <v>5.708834206036774E-6</v>
      </c>
      <c r="HT29">
        <v>7.9507185515077421E-6</v>
      </c>
      <c r="HU29">
        <v>1.2609225098180984E-5</v>
      </c>
      <c r="HV29">
        <v>4.4683792456533092E-6</v>
      </c>
      <c r="HW29">
        <v>1.0862039503208891E-5</v>
      </c>
      <c r="HX29">
        <v>1.0498660051993124E-5</v>
      </c>
      <c r="HY29">
        <v>6.825847204830551E-6</v>
      </c>
      <c r="HZ29">
        <v>7.4344583454694762E-6</v>
      </c>
      <c r="IA29">
        <v>8.5195728774908805E-6</v>
      </c>
      <c r="IB29">
        <v>9.8467576707550904E-6</v>
      </c>
      <c r="IC29">
        <v>7.8353649725857334E-6</v>
      </c>
      <c r="ID29">
        <v>8.0672352736075039E-6</v>
      </c>
      <c r="IE29">
        <v>1.2264330197525467E-6</v>
      </c>
      <c r="IF29">
        <v>1.0397290741495927E-5</v>
      </c>
      <c r="IG29">
        <v>6.316043424754388E-6</v>
      </c>
      <c r="IH29">
        <v>9.554580294516241E-6</v>
      </c>
      <c r="II29">
        <v>5.0603039373065326E-6</v>
      </c>
      <c r="IJ29">
        <v>1.0584664123808247E-5</v>
      </c>
      <c r="IK29">
        <v>5.212665514833849E-6</v>
      </c>
      <c r="IL29">
        <v>1.3139411660926312E-6</v>
      </c>
      <c r="IM29">
        <v>3.6139443201196342E-6</v>
      </c>
      <c r="IN29">
        <v>7.9934136960570232E-6</v>
      </c>
      <c r="IO29">
        <v>9.2233806619277312E-6</v>
      </c>
      <c r="IP29">
        <v>7.7226095376607981E-6</v>
      </c>
      <c r="IQ29">
        <v>2.2026358450582231E-7</v>
      </c>
      <c r="IR29">
        <v>9.2082320722359237E-6</v>
      </c>
      <c r="IS29">
        <v>8.4300643217853203E-6</v>
      </c>
      <c r="IT29">
        <v>7.6585585577272855E-6</v>
      </c>
      <c r="IU29">
        <v>4.3177993144078068E-6</v>
      </c>
      <c r="IV29">
        <v>3.6810015725801678E-6</v>
      </c>
      <c r="IW29">
        <v>6.9650251908564946E-6</v>
      </c>
      <c r="IX29">
        <v>9.9444196589072612E-6</v>
      </c>
      <c r="IY29">
        <v>1.2376747819476372E-5</v>
      </c>
      <c r="IZ29">
        <v>3.3938622142501747E-6</v>
      </c>
      <c r="JA29">
        <v>1.0247748669389089E-5</v>
      </c>
      <c r="JB29">
        <v>5.3078343350252695E-6</v>
      </c>
      <c r="JC29">
        <v>7.313334007102575E-6</v>
      </c>
      <c r="JD29">
        <v>2.4373720004669983E-6</v>
      </c>
      <c r="JE29">
        <v>9.9311382819335226E-7</v>
      </c>
      <c r="JF29">
        <v>8.2271032539365942E-6</v>
      </c>
      <c r="JG29">
        <v>1.194173253745972E-5</v>
      </c>
      <c r="JH29">
        <v>1.1126670904631905E-5</v>
      </c>
      <c r="JI29">
        <v>5.9957746525290417E-6</v>
      </c>
      <c r="JJ29">
        <v>3.6684184455294991E-6</v>
      </c>
      <c r="JK29">
        <v>3.6289265335655399E-6</v>
      </c>
      <c r="JL29">
        <v>8.3720696912309089E-6</v>
      </c>
      <c r="JM29">
        <v>3.0666365051264965E-6</v>
      </c>
      <c r="JN29">
        <v>7.4392854607765143E-6</v>
      </c>
      <c r="JO29">
        <v>5.7517471551891488E-6</v>
      </c>
      <c r="JP29">
        <v>5.304464846384256E-6</v>
      </c>
      <c r="JQ29">
        <v>8.431122715832702E-6</v>
      </c>
      <c r="JR29">
        <v>2.9215104206215956E-6</v>
      </c>
      <c r="JS29">
        <v>-1.8562938681637434E-6</v>
      </c>
      <c r="JT29">
        <v>6.2644337509849675E-6</v>
      </c>
      <c r="JU29">
        <v>6.5444470186499407E-6</v>
      </c>
      <c r="JV29">
        <v>5.9617441868045119E-6</v>
      </c>
      <c r="JW29">
        <v>1.0968831742662415E-5</v>
      </c>
      <c r="JX29">
        <v>8.55735363296732E-6</v>
      </c>
      <c r="JY29">
        <v>-4.0654500638109504E-7</v>
      </c>
      <c r="JZ29">
        <v>2.8808793320786417E-6</v>
      </c>
      <c r="KA29">
        <v>1.3057972360553902E-5</v>
      </c>
      <c r="KB29">
        <v>1.11762574569298E-5</v>
      </c>
      <c r="KC29">
        <v>1.1290849302417684E-5</v>
      </c>
      <c r="KD29">
        <v>1.0897305044238371E-5</v>
      </c>
      <c r="KE29">
        <v>-3.798532859551518E-6</v>
      </c>
      <c r="KF29">
        <v>6.0815701511191667E-6</v>
      </c>
      <c r="KG29">
        <v>8.2066903709870832E-6</v>
      </c>
      <c r="KH29">
        <v>7.4714123564610372E-6</v>
      </c>
      <c r="KI29">
        <v>1.1712238643008536E-5</v>
      </c>
      <c r="KJ29">
        <v>8.0857902639889081E-6</v>
      </c>
      <c r="KK29">
        <v>9.191340346892312E-6</v>
      </c>
      <c r="KL29">
        <v>9.6990126636136674E-6</v>
      </c>
      <c r="KM29">
        <v>1.0354006735188529E-5</v>
      </c>
      <c r="KN29">
        <v>7.6518402809328896E-6</v>
      </c>
      <c r="KO29">
        <v>5.3230198445020543E-6</v>
      </c>
      <c r="KP29">
        <v>-4.8330693226245731E-6</v>
      </c>
      <c r="KQ29">
        <v>6.6787379697651165E-6</v>
      </c>
      <c r="KR29">
        <v>1.459314333399028E-5</v>
      </c>
      <c r="KS29">
        <v>4.2750039857631634E-7</v>
      </c>
      <c r="KT29">
        <v>2.707655468458389E-6</v>
      </c>
      <c r="KU29">
        <v>1.6379567920525353E-6</v>
      </c>
      <c r="KV29">
        <v>5.8328715056216408E-6</v>
      </c>
      <c r="KW29">
        <v>9.1947237665908955E-6</v>
      </c>
      <c r="KX29">
        <v>-1.8875699115256309E-6</v>
      </c>
      <c r="KY29">
        <v>1.0227634970602396E-5</v>
      </c>
      <c r="KZ29">
        <v>7.7496038969653745E-6</v>
      </c>
      <c r="LA29">
        <v>1.1426111060055994E-6</v>
      </c>
      <c r="LB29">
        <v>1.3890874936942043E-7</v>
      </c>
      <c r="LC29">
        <v>8.4874740180867591E-6</v>
      </c>
      <c r="LD29">
        <v>1.0227868189316109E-5</v>
      </c>
      <c r="LE29">
        <v>8.4673639544842978E-6</v>
      </c>
      <c r="LF29">
        <v>7.4322926694109401E-6</v>
      </c>
      <c r="LG29">
        <v>4.5599749625073888E-6</v>
      </c>
      <c r="LH29">
        <v>5.6145122219316096E-6</v>
      </c>
      <c r="LI29">
        <v>4.0364342750772951E-6</v>
      </c>
      <c r="LJ29">
        <v>8.7598781937504506E-6</v>
      </c>
      <c r="LK29">
        <v>8.6252847307683746E-6</v>
      </c>
      <c r="LL29">
        <v>6.5043273051198263E-6</v>
      </c>
      <c r="LM29">
        <v>7.5212387750721052E-6</v>
      </c>
      <c r="LN29">
        <v>7.7368916117058924E-6</v>
      </c>
      <c r="LO29">
        <v>1.1690944304570084E-6</v>
      </c>
      <c r="LP29">
        <v>1.1385014863548077E-5</v>
      </c>
      <c r="LQ29">
        <v>1.1240328915382536E-6</v>
      </c>
      <c r="LR29">
        <v>9.1769584459234026E-6</v>
      </c>
      <c r="LS29">
        <v>6.804406416998468E-6</v>
      </c>
      <c r="LT29">
        <v>7.4950526706356149E-7</v>
      </c>
      <c r="LU29">
        <v>1.2609452423637724E-5</v>
      </c>
      <c r="LV29">
        <v>7.9213934130116533E-6</v>
      </c>
      <c r="LW29">
        <v>9.5188771091320502E-6</v>
      </c>
      <c r="LX29">
        <v>9.1114072843527954E-6</v>
      </c>
      <c r="LY29">
        <v>3.6025805357218938E-6</v>
      </c>
      <c r="LZ29">
        <v>8.589598449832689E-6</v>
      </c>
      <c r="MA29">
        <v>1.7868161177844581E-6</v>
      </c>
      <c r="MB29">
        <v>7.4078564297675305E-6</v>
      </c>
      <c r="MC29">
        <v>1.0033568116182914E-5</v>
      </c>
      <c r="MD29">
        <v>7.2219250112548269E-6</v>
      </c>
      <c r="ME29">
        <v>1.2208209280561636E-5</v>
      </c>
      <c r="MF29">
        <v>1.066204585605158E-5</v>
      </c>
      <c r="MG29">
        <v>5.7168772870373454E-6</v>
      </c>
      <c r="MH29">
        <v>5.1519229539921442E-7</v>
      </c>
      <c r="MI29">
        <v>5.3587459170486498E-6</v>
      </c>
      <c r="MJ29">
        <v>8.1576948173802907E-6</v>
      </c>
      <c r="MK29">
        <v>4.7892985447191071E-6</v>
      </c>
      <c r="ML29">
        <v>1.9673652895159881E-6</v>
      </c>
      <c r="MM29">
        <v>5.4011922908729655E-6</v>
      </c>
      <c r="MN29">
        <v>1.4732469180376761E-5</v>
      </c>
      <c r="MO29">
        <v>1.9201923746529794E-5</v>
      </c>
      <c r="MP29">
        <v>4.6130957319005483E-6</v>
      </c>
      <c r="MQ29">
        <v>1.358266759144151E-5</v>
      </c>
      <c r="MR29">
        <v>7.8767256012246284E-6</v>
      </c>
      <c r="MS29">
        <v>1.1333837945335662E-5</v>
      </c>
      <c r="MT29">
        <v>9.3259198075608954E-6</v>
      </c>
      <c r="MU29">
        <v>7.4857548648569434E-7</v>
      </c>
      <c r="MV29">
        <v>3.7973196697957372E-6</v>
      </c>
      <c r="MW29">
        <v>-2.4141533203492124E-6</v>
      </c>
      <c r="MX29">
        <v>9.5319418039020717E-6</v>
      </c>
      <c r="MY29">
        <v>7.583349134265209E-6</v>
      </c>
      <c r="MZ29">
        <v>7.246319272338914E-6</v>
      </c>
      <c r="NA29">
        <v>1.1468779717242507E-5</v>
      </c>
      <c r="NB29">
        <v>8.038774098266988E-6</v>
      </c>
      <c r="NC29">
        <v>8.5363691574468522E-6</v>
      </c>
      <c r="ND29">
        <v>8.7766864192685579E-6</v>
      </c>
      <c r="NE29">
        <v>9.1918725636051751E-6</v>
      </c>
      <c r="NF29">
        <v>8.2814114554626737E-6</v>
      </c>
      <c r="NG29">
        <v>-6.7013113560754097E-7</v>
      </c>
      <c r="NH29">
        <v>1.2117989130325014E-5</v>
      </c>
      <c r="NI29">
        <v>2.8083632133280973E-6</v>
      </c>
      <c r="NJ29">
        <v>1.2429109072423723E-5</v>
      </c>
      <c r="NK29">
        <v>9.4103281770951349E-6</v>
      </c>
      <c r="NL29">
        <v>5.3497770779543518E-6</v>
      </c>
      <c r="NM29">
        <v>1.1105255908535481E-5</v>
      </c>
      <c r="NN29">
        <v>3.1976607297600808E-6</v>
      </c>
      <c r="NO29">
        <v>7.4022804474509969E-6</v>
      </c>
      <c r="NP29">
        <v>9.6607636817163592E-6</v>
      </c>
      <c r="NQ29">
        <v>1.606357728493734E-5</v>
      </c>
      <c r="NR29">
        <v>7.5052156183743202E-6</v>
      </c>
      <c r="NS29">
        <v>1.4232147430914801E-5</v>
      </c>
      <c r="NT29">
        <v>3.1435597172267687E-6</v>
      </c>
      <c r="NU29">
        <v>7.6183666212535294E-6</v>
      </c>
      <c r="NV29">
        <v>8.7147481730737756E-6</v>
      </c>
      <c r="NW29">
        <v>1.8375338826913418E-5</v>
      </c>
      <c r="NX29">
        <v>1.2709069373750852E-5</v>
      </c>
      <c r="NY29">
        <v>8.4245934297257416E-6</v>
      </c>
      <c r="NZ29">
        <v>7.2328264185966681E-6</v>
      </c>
      <c r="OA29">
        <v>2.9025636021775299E-6</v>
      </c>
      <c r="OB29">
        <v>5.6866907547306051E-6</v>
      </c>
      <c r="OC29">
        <v>1.0858222069451759E-5</v>
      </c>
      <c r="OD29">
        <v>7.0453089811316073E-6</v>
      </c>
      <c r="OE29">
        <v>1.4637028194135742E-5</v>
      </c>
      <c r="OF29">
        <v>4.0226047235188684E-6</v>
      </c>
      <c r="OG29">
        <v>6.8292611379578655E-6</v>
      </c>
      <c r="OH29">
        <v>1.189071517525354E-5</v>
      </c>
      <c r="OI29">
        <v>2.7277041115215626E-6</v>
      </c>
      <c r="OJ29">
        <v>1.0205683672707259E-5</v>
      </c>
      <c r="OK29">
        <v>1.0220802450930023E-5</v>
      </c>
      <c r="OL29">
        <v>7.5026545021899849E-6</v>
      </c>
      <c r="OM29">
        <v>8.1645051845846997E-6</v>
      </c>
      <c r="ON29">
        <v>6.6958594489135013E-6</v>
      </c>
      <c r="OO29">
        <v>5.1437729232886018E-6</v>
      </c>
      <c r="OP29">
        <v>1.0214466629463697E-5</v>
      </c>
      <c r="OQ29">
        <v>5.8373895081608573E-6</v>
      </c>
      <c r="OR29">
        <v>-7.653304884789162E-7</v>
      </c>
      <c r="OS29">
        <v>1.135540807445793E-5</v>
      </c>
      <c r="OT29">
        <v>4.0066407415060981E-6</v>
      </c>
      <c r="OU29">
        <v>9.0612669570295895E-7</v>
      </c>
      <c r="OV29">
        <v>9.8740327878954022E-6</v>
      </c>
      <c r="OW29">
        <v>5.3005883172907614E-6</v>
      </c>
      <c r="OX29">
        <v>4.2741641612418681E-6</v>
      </c>
      <c r="OY29">
        <v>1.4678896337947718E-5</v>
      </c>
      <c r="OZ29">
        <v>3.0153654711415275E-6</v>
      </c>
      <c r="PA29">
        <v>1.1805601233220172E-6</v>
      </c>
      <c r="PB29">
        <v>6.8857781802352052E-6</v>
      </c>
      <c r="PC29">
        <v>-1.6903233383690187E-6</v>
      </c>
      <c r="PD29">
        <v>9.3706530897119298E-7</v>
      </c>
      <c r="PE29">
        <v>1.2232084620106379E-5</v>
      </c>
      <c r="PF29">
        <v>-1.4393165926456608E-6</v>
      </c>
      <c r="PG29">
        <v>6.6632915682803257E-6</v>
      </c>
      <c r="PH29">
        <v>9.6260369320562298E-6</v>
      </c>
      <c r="PI29">
        <v>1.1061802555651069E-5</v>
      </c>
      <c r="PJ29">
        <v>1.5355679871991737E-5</v>
      </c>
      <c r="PK29">
        <v>6.1898426817350837E-6</v>
      </c>
      <c r="PL29">
        <v>8.8867844599620946E-6</v>
      </c>
      <c r="PM29">
        <v>5.1573096535583327E-6</v>
      </c>
      <c r="PN29">
        <v>6.5303787821877081E-6</v>
      </c>
      <c r="PO29">
        <v>2.8003075746738857E-6</v>
      </c>
      <c r="PP29">
        <v>6.9099420401060847E-6</v>
      </c>
      <c r="PQ29">
        <v>8.4813948084814489E-6</v>
      </c>
      <c r="PR29">
        <v>5.3220210067858782E-6</v>
      </c>
      <c r="PS29">
        <v>5.5970197400072497E-6</v>
      </c>
      <c r="PT29">
        <v>5.1215302075485927E-6</v>
      </c>
      <c r="PU29">
        <v>6.6131358370754619E-6</v>
      </c>
      <c r="PV29">
        <v>1.2650406704158719E-5</v>
      </c>
      <c r="PW29">
        <v>5.7076023310416972E-6</v>
      </c>
      <c r="PX29">
        <v>4.6013010976892709E-6</v>
      </c>
      <c r="PY29">
        <v>5.7021151288275934E-6</v>
      </c>
      <c r="PZ29">
        <v>8.589140546624132E-6</v>
      </c>
      <c r="QA29">
        <v>6.1987875990673072E-6</v>
      </c>
      <c r="QB29">
        <v>8.407564682572636E-6</v>
      </c>
      <c r="QC29">
        <v>1.2371563115896807E-5</v>
      </c>
      <c r="QD29">
        <v>2.1252493588993318E-6</v>
      </c>
      <c r="QE29">
        <v>6.5227852544835259E-6</v>
      </c>
      <c r="QF29">
        <v>2.0416935943993046E-5</v>
      </c>
      <c r="QG29">
        <v>1.0303520684659574E-5</v>
      </c>
      <c r="QH29">
        <v>2.2571993309314898E-6</v>
      </c>
      <c r="QI29">
        <v>8.0021392882561294E-6</v>
      </c>
      <c r="QJ29">
        <v>1.2767049161692397E-5</v>
      </c>
      <c r="QK29">
        <v>3.5447346267676848E-6</v>
      </c>
      <c r="QL29">
        <v>3.7837139883102735E-6</v>
      </c>
      <c r="QM29">
        <v>6.2128448526285295E-6</v>
      </c>
      <c r="QN29">
        <v>1.0592703567867628E-5</v>
      </c>
      <c r="QO29">
        <v>1.1718829558407236E-5</v>
      </c>
      <c r="QP29">
        <v>5.3968844397030551E-6</v>
      </c>
      <c r="QQ29">
        <v>7.4752200909477967E-6</v>
      </c>
      <c r="QR29">
        <v>6.1529652196252691E-6</v>
      </c>
      <c r="QS29">
        <v>9.0004081206905225E-6</v>
      </c>
      <c r="QT29">
        <v>9.4777267903822726E-6</v>
      </c>
      <c r="QU29">
        <v>7.5838673423122678E-6</v>
      </c>
      <c r="QV29">
        <v>2.2215826142102051E-6</v>
      </c>
      <c r="QW29">
        <v>-1.4192378376272978E-6</v>
      </c>
      <c r="QX29">
        <v>1.1796986987592799E-5</v>
      </c>
      <c r="QY29">
        <v>4.7832619629041478E-6</v>
      </c>
      <c r="QZ29">
        <v>4.051914874458491E-6</v>
      </c>
      <c r="RA29">
        <v>4.83742562593374E-6</v>
      </c>
      <c r="RB29">
        <v>4.2014114946526115E-6</v>
      </c>
      <c r="RC29">
        <v>5.043791852098656E-6</v>
      </c>
      <c r="RD29">
        <v>9.8909991085928642E-6</v>
      </c>
      <c r="RE29">
        <v>4.4234469828581192E-6</v>
      </c>
      <c r="RF29">
        <v>3.6825126701665782E-6</v>
      </c>
      <c r="RG29">
        <v>8.3335089382373038E-6</v>
      </c>
      <c r="RH29">
        <v>2.5756386779034758E-6</v>
      </c>
      <c r="RI29">
        <v>1.0403090140375965E-5</v>
      </c>
      <c r="RJ29">
        <v>9.3669880739595415E-6</v>
      </c>
      <c r="RK29">
        <v>6.1780907546160508E-6</v>
      </c>
      <c r="RL29">
        <v>9.4765334740235271E-6</v>
      </c>
      <c r="RM29">
        <v>1.1820599034821622E-5</v>
      </c>
      <c r="RN29">
        <v>1.0107078498106463E-5</v>
      </c>
      <c r="RO29">
        <v>9.4043986511330667E-6</v>
      </c>
      <c r="RP29">
        <v>1.3351863423949518E-5</v>
      </c>
      <c r="RQ29">
        <v>-6.6693195146505506E-7</v>
      </c>
      <c r="RR29">
        <v>7.5887681430692384E-6</v>
      </c>
      <c r="RS29">
        <v>5.0456368156621128E-6</v>
      </c>
      <c r="RT29">
        <v>1.1638487277039237E-5</v>
      </c>
      <c r="RU29">
        <v>1.055095762292617E-5</v>
      </c>
      <c r="RV29">
        <v>6.4457798859793225E-6</v>
      </c>
      <c r="RW29">
        <v>-7.0399365703628586E-7</v>
      </c>
      <c r="RX29">
        <v>3.5241338378033316E-6</v>
      </c>
      <c r="RY29">
        <v>6.7109985400727517E-6</v>
      </c>
      <c r="RZ29">
        <v>1.6565976534104148E-5</v>
      </c>
      <c r="SA29">
        <v>1.0655192459838499E-5</v>
      </c>
      <c r="SB29">
        <v>1.1756939686029956E-5</v>
      </c>
      <c r="SC29">
        <v>7.7902435548702702E-6</v>
      </c>
      <c r="SD29">
        <v>9.1140585487543706E-6</v>
      </c>
      <c r="SE29">
        <v>8.6936872143370885E-6</v>
      </c>
      <c r="SF29">
        <v>1.9487808791022889E-5</v>
      </c>
      <c r="SG29">
        <v>8.6438403746388249E-6</v>
      </c>
      <c r="SH29">
        <v>1.0440594210855423E-5</v>
      </c>
      <c r="SI29">
        <v>1.5544586670599875E-6</v>
      </c>
      <c r="SJ29">
        <v>1.4429295936703923E-5</v>
      </c>
      <c r="SK29">
        <v>9.3949422643294556E-6</v>
      </c>
      <c r="SL29">
        <v>1.1216600551422803E-5</v>
      </c>
      <c r="SM29">
        <v>9.188414476460085E-6</v>
      </c>
      <c r="SN29">
        <v>5.6627110364158227E-6</v>
      </c>
      <c r="SO29">
        <v>7.4561966400803033E-6</v>
      </c>
      <c r="SP29">
        <v>1.5581630915444093E-6</v>
      </c>
      <c r="SQ29">
        <v>-2.6233843937561198E-6</v>
      </c>
      <c r="SR29">
        <v>1.0956850450106183E-5</v>
      </c>
      <c r="SS29">
        <v>1.3283122880991833E-5</v>
      </c>
      <c r="ST29">
        <v>1.1977059085336647E-5</v>
      </c>
      <c r="SU29">
        <v>1.2097274148944266E-5</v>
      </c>
      <c r="SV29">
        <v>6.9206981536726941E-6</v>
      </c>
      <c r="SW29">
        <v>1.1451464219360158E-5</v>
      </c>
      <c r="SX29">
        <v>5.5276206109768622E-6</v>
      </c>
      <c r="SY29">
        <v>1.5193504728909577E-5</v>
      </c>
      <c r="SZ29">
        <v>9.7236467776873123E-6</v>
      </c>
      <c r="TA29">
        <v>7.8988111020192093E-7</v>
      </c>
      <c r="TB29">
        <v>8.2554680112132677E-6</v>
      </c>
      <c r="TC29">
        <v>1.0876074354490535E-5</v>
      </c>
      <c r="TD29">
        <v>9.1773119405147435E-6</v>
      </c>
      <c r="TE29">
        <v>7.65469143813614E-8</v>
      </c>
      <c r="TF29">
        <v>9.3250727968539853E-6</v>
      </c>
      <c r="TG29">
        <v>5.4510471252663552E-6</v>
      </c>
      <c r="TH29">
        <v>3.4491827759227236E-6</v>
      </c>
      <c r="TI29">
        <v>6.3808521211536658E-6</v>
      </c>
      <c r="TJ29">
        <v>1.8777592813405776E-5</v>
      </c>
      <c r="TK29">
        <v>8.0278585607963535E-6</v>
      </c>
      <c r="TL29">
        <v>9.0154009240818222E-6</v>
      </c>
      <c r="TM29">
        <v>1.8305664499619675E-7</v>
      </c>
      <c r="TN29">
        <v>5.3674716090982309E-6</v>
      </c>
      <c r="TO29">
        <v>7.8295819321493553E-6</v>
      </c>
      <c r="TP29">
        <v>9.9481349218627298E-6</v>
      </c>
      <c r="TQ29">
        <v>1.3243179671187017E-5</v>
      </c>
      <c r="TR29">
        <v>1.1371031583658767E-5</v>
      </c>
      <c r="TS29">
        <v>1.010130487797507E-5</v>
      </c>
      <c r="TT29">
        <v>1.0295057838277311E-5</v>
      </c>
      <c r="TU29">
        <v>1.4495639057520715E-5</v>
      </c>
      <c r="TV29">
        <v>6.970956304486671E-6</v>
      </c>
      <c r="TW29">
        <v>1.122111373261713E-5</v>
      </c>
      <c r="TX29">
        <v>6.645485307663804E-6</v>
      </c>
      <c r="TY29">
        <v>1.1683666947440822E-5</v>
      </c>
      <c r="TZ29">
        <v>4.5019597932018694E-7</v>
      </c>
      <c r="UA29">
        <v>7.5705508505483166E-7</v>
      </c>
      <c r="UB29">
        <v>8.920444326099962E-6</v>
      </c>
      <c r="UC29">
        <v>1.1510961728534502E-5</v>
      </c>
      <c r="UD29">
        <v>8.2032804843631127E-6</v>
      </c>
      <c r="UE29">
        <v>2.4522356530469718E-6</v>
      </c>
      <c r="UF29">
        <v>1.2989635483316523E-5</v>
      </c>
      <c r="UG29">
        <v>3.5546050772644771E-6</v>
      </c>
      <c r="UH29">
        <v>1.1169312396427778E-5</v>
      </c>
      <c r="UI29">
        <v>1.1045556621785013E-6</v>
      </c>
      <c r="UJ29">
        <v>8.7592188095000788E-6</v>
      </c>
      <c r="UK29">
        <v>6.9349738483065324E-6</v>
      </c>
      <c r="UL29">
        <v>3.4707448610845865E-6</v>
      </c>
      <c r="UM29">
        <v>2.875299293675101E-6</v>
      </c>
      <c r="UN29">
        <v>1.0220812201906569E-5</v>
      </c>
      <c r="UO29">
        <v>1.9209120300956037E-6</v>
      </c>
      <c r="UP29">
        <v>8.0429037458950555E-6</v>
      </c>
      <c r="UQ29">
        <v>6.4016873203717685E-6</v>
      </c>
      <c r="UR29">
        <v>1.4852887909205639E-5</v>
      </c>
      <c r="US29">
        <v>4.5968622559306977E-6</v>
      </c>
      <c r="UT29">
        <v>7.3906676368960162E-6</v>
      </c>
      <c r="UU29">
        <v>6.8530262500225484E-6</v>
      </c>
      <c r="UV29">
        <v>2.6345798262896264E-6</v>
      </c>
      <c r="UW29">
        <v>1.3887225134367687E-5</v>
      </c>
      <c r="UX29">
        <v>1.0347484795938228E-5</v>
      </c>
      <c r="UY29">
        <v>6.2097828588525934E-6</v>
      </c>
      <c r="UZ29">
        <v>4.7207167206230572E-6</v>
      </c>
      <c r="VA29">
        <v>1.670792075040375E-6</v>
      </c>
      <c r="VB29">
        <v>5.8052212336310236E-6</v>
      </c>
      <c r="VC29">
        <v>4.1777345384849395E-6</v>
      </c>
      <c r="VD29">
        <v>3.3573416056256305E-6</v>
      </c>
      <c r="VE29">
        <v>4.6660719537995494E-6</v>
      </c>
      <c r="VF29">
        <v>8.1384036738954451E-6</v>
      </c>
      <c r="VG29">
        <v>8.7923420926641156E-6</v>
      </c>
      <c r="VH29">
        <v>6.8180767022548032E-6</v>
      </c>
      <c r="VI29">
        <v>7.2752071840661703E-6</v>
      </c>
      <c r="VJ29">
        <v>4.5245586824446395E-6</v>
      </c>
      <c r="VK29">
        <v>3.5531359114286019E-6</v>
      </c>
      <c r="VL29">
        <v>1.088609042708534E-5</v>
      </c>
      <c r="VM29">
        <v>1.0732694730759256E-5</v>
      </c>
      <c r="VN29">
        <v>9.4778619858376842E-6</v>
      </c>
      <c r="VO29">
        <v>1.1756979451774687E-5</v>
      </c>
      <c r="VP29">
        <v>6.8552857862378826E-6</v>
      </c>
      <c r="VQ29">
        <v>1.1106192575371655E-5</v>
      </c>
      <c r="VR29">
        <v>-1.7102416656083812E-6</v>
      </c>
      <c r="VS29">
        <v>9.0631357561952032E-6</v>
      </c>
      <c r="VT29">
        <v>7.3080181474047251E-6</v>
      </c>
      <c r="VU29">
        <v>6.8477090310026351E-6</v>
      </c>
      <c r="VV29">
        <v>1.1595075871063299E-5</v>
      </c>
      <c r="VW29">
        <v>3.2059350165448582E-6</v>
      </c>
      <c r="VX29">
        <v>1.3101755698729953E-6</v>
      </c>
      <c r="VY29">
        <v>6.2357961364356079E-6</v>
      </c>
      <c r="VZ29">
        <v>-7.5325224042250461E-7</v>
      </c>
      <c r="WA29">
        <v>3.7606011812628309E-6</v>
      </c>
      <c r="WB29">
        <v>1.3007593094160499E-5</v>
      </c>
      <c r="WC29">
        <v>-6.6633553065449758E-6</v>
      </c>
    </row>
    <row r="30" spans="1:601" x14ac:dyDescent="0.25">
      <c r="A30" t="s">
        <v>19</v>
      </c>
      <c r="B30">
        <v>1.3406971120929382E-5</v>
      </c>
      <c r="C30">
        <v>4.238437487357636E-5</v>
      </c>
      <c r="D30">
        <v>1.8747948060186578E-5</v>
      </c>
      <c r="E30">
        <v>2.3941076989940258E-5</v>
      </c>
      <c r="F30">
        <v>1.4428287823466864E-5</v>
      </c>
      <c r="G30">
        <v>1.6724427581748733E-5</v>
      </c>
      <c r="H30">
        <v>1.4869923670700616E-5</v>
      </c>
      <c r="I30">
        <v>1.2898032128370422E-5</v>
      </c>
      <c r="J30">
        <v>7.4318086882940872E-6</v>
      </c>
      <c r="K30">
        <v>2.7953379213088656E-5</v>
      </c>
      <c r="L30">
        <v>2.0991844972354228E-5</v>
      </c>
      <c r="M30">
        <v>4.0659953675501713E-5</v>
      </c>
      <c r="N30">
        <v>1.201602350385005E-5</v>
      </c>
      <c r="O30">
        <v>2.0538490298347257E-5</v>
      </c>
      <c r="P30">
        <v>1.4132117644033205E-5</v>
      </c>
      <c r="Q30">
        <v>6.3565198733960417E-6</v>
      </c>
      <c r="R30">
        <v>1.0675653092237929E-6</v>
      </c>
      <c r="S30">
        <v>1.5793382213143621E-5</v>
      </c>
      <c r="T30">
        <v>1.2764883972336504E-5</v>
      </c>
      <c r="U30">
        <v>4.5028455526638786E-5</v>
      </c>
      <c r="V30">
        <v>1.4789277354491758E-5</v>
      </c>
      <c r="W30">
        <v>9.2010017491348002E-6</v>
      </c>
      <c r="X30">
        <v>-3.5988061166700873E-6</v>
      </c>
      <c r="Y30">
        <v>3.5498884943541783E-5</v>
      </c>
      <c r="Z30">
        <v>1.1004315145876016E-5</v>
      </c>
      <c r="AA30">
        <v>1.0103927229681558E-5</v>
      </c>
      <c r="AB30">
        <v>7.854224493664892E-6</v>
      </c>
      <c r="AC30">
        <v>1.6106254303714664E-5</v>
      </c>
      <c r="AD30">
        <v>1.2408074093675313E-5</v>
      </c>
      <c r="AE30">
        <v>1.306277906661034E-5</v>
      </c>
      <c r="AF30">
        <v>1.6815329607077401E-5</v>
      </c>
      <c r="AG30">
        <v>1.0328656030427612E-5</v>
      </c>
      <c r="AH30">
        <v>1.5362592213431973E-5</v>
      </c>
      <c r="AI30">
        <v>6.2724775597190235E-6</v>
      </c>
      <c r="AJ30">
        <v>6.3789714436693103E-6</v>
      </c>
      <c r="AK30">
        <v>1.6531413892201868E-5</v>
      </c>
      <c r="AL30">
        <v>2.3448095245423818E-5</v>
      </c>
      <c r="AM30">
        <v>2.4267969908002192E-6</v>
      </c>
      <c r="AN30">
        <v>-2.083264132599789E-6</v>
      </c>
      <c r="AO30">
        <v>1.2815641896600624E-5</v>
      </c>
      <c r="AP30">
        <v>2.0367551092180546E-5</v>
      </c>
      <c r="AQ30">
        <v>7.1512824541689633E-6</v>
      </c>
      <c r="AR30">
        <v>1.1657339321188535E-5</v>
      </c>
      <c r="AS30">
        <v>3.3875005709986695E-6</v>
      </c>
      <c r="AT30">
        <v>1.9356333867782744E-5</v>
      </c>
      <c r="AU30">
        <v>1.03008412684232E-5</v>
      </c>
      <c r="AV30">
        <v>1.010766721988678E-5</v>
      </c>
      <c r="AW30">
        <v>5.6313392895881004E-6</v>
      </c>
      <c r="AX30">
        <v>1.5567763985817689E-5</v>
      </c>
      <c r="AY30">
        <v>1.1503684782916237E-5</v>
      </c>
      <c r="AZ30">
        <v>1.7648415198859277E-5</v>
      </c>
      <c r="BA30">
        <v>1.2895406194807884E-5</v>
      </c>
      <c r="BB30">
        <v>1.0576785501154369E-5</v>
      </c>
      <c r="BC30">
        <v>2.7220037155615261E-5</v>
      </c>
      <c r="BD30">
        <v>1.0011239815201408E-5</v>
      </c>
      <c r="BE30">
        <v>1.6557608435746719E-5</v>
      </c>
      <c r="BF30">
        <v>1.339749941894757E-5</v>
      </c>
      <c r="BG30">
        <v>9.5171776537495965E-6</v>
      </c>
      <c r="BH30">
        <v>3.1493763284261051E-5</v>
      </c>
      <c r="BI30">
        <v>2.7451710351876771E-6</v>
      </c>
      <c r="BJ30">
        <v>4.3226618126530345E-6</v>
      </c>
      <c r="BK30">
        <v>1.0922954128008169E-5</v>
      </c>
      <c r="BL30">
        <v>9.9812070433526906E-6</v>
      </c>
      <c r="BM30">
        <v>1.4525368901571346E-5</v>
      </c>
      <c r="BN30">
        <v>1.2000174873870705E-5</v>
      </c>
      <c r="BO30">
        <v>1.2815046463866205E-5</v>
      </c>
      <c r="BP30">
        <v>4.4651619330739095E-6</v>
      </c>
      <c r="BQ30">
        <v>1.0919987556024521E-5</v>
      </c>
      <c r="BR30">
        <v>4.5488923343696597E-6</v>
      </c>
      <c r="BS30">
        <v>2.1899266847771281E-5</v>
      </c>
      <c r="BT30">
        <v>9.6653130615398669E-6</v>
      </c>
      <c r="BU30">
        <v>1.1320663165497768E-5</v>
      </c>
      <c r="BV30">
        <v>1.8910173978473213E-5</v>
      </c>
      <c r="BW30">
        <v>1.2679679650268348E-5</v>
      </c>
      <c r="BX30">
        <v>1.1378079076452123E-5</v>
      </c>
      <c r="BY30">
        <v>9.5865296276801196E-6</v>
      </c>
      <c r="BZ30">
        <v>2.2691987559487332E-5</v>
      </c>
      <c r="CA30">
        <v>1.1887337452541433E-5</v>
      </c>
      <c r="CB30">
        <v>1.6066412998642414E-5</v>
      </c>
      <c r="CC30">
        <v>1.0444151728351418E-6</v>
      </c>
      <c r="CD30">
        <v>4.2951667296156065E-6</v>
      </c>
      <c r="CE30">
        <v>1.0673676404961948E-5</v>
      </c>
      <c r="CF30">
        <v>1.3007669267060055E-5</v>
      </c>
      <c r="CG30">
        <v>9.280311820439096E-6</v>
      </c>
      <c r="CH30">
        <v>1.0193718069655564E-5</v>
      </c>
      <c r="CI30">
        <v>1.9862840846091553E-5</v>
      </c>
      <c r="CJ30">
        <v>9.0016436041083445E-6</v>
      </c>
      <c r="CK30">
        <v>2.6295027881883022E-5</v>
      </c>
      <c r="CL30">
        <v>1.5087885326142144E-5</v>
      </c>
      <c r="CM30">
        <v>1.0356953220363618E-5</v>
      </c>
      <c r="CN30">
        <v>1.4693274713646421E-5</v>
      </c>
      <c r="CO30">
        <v>1.2851959891713913E-5</v>
      </c>
      <c r="CP30">
        <v>1.2074610664589947E-5</v>
      </c>
      <c r="CQ30">
        <v>1.0768783789147E-5</v>
      </c>
      <c r="CR30">
        <v>2.5098378104047762E-5</v>
      </c>
      <c r="CS30">
        <v>1.5296374874207689E-5</v>
      </c>
      <c r="CT30">
        <v>1.1823133071233923E-5</v>
      </c>
      <c r="CU30">
        <v>-2.8267644579855109E-6</v>
      </c>
      <c r="CV30">
        <v>1.008958547669857E-5</v>
      </c>
      <c r="CW30">
        <v>3.2581029525109244E-5</v>
      </c>
      <c r="CX30">
        <v>2.1586963212465832E-5</v>
      </c>
      <c r="CY30">
        <v>1.4035760864869824E-5</v>
      </c>
      <c r="CZ30">
        <v>9.7303376377534018E-6</v>
      </c>
      <c r="DA30">
        <v>1.4633759065130183E-5</v>
      </c>
      <c r="DB30">
        <v>1.4831361915748087E-5</v>
      </c>
      <c r="DC30">
        <v>2.3087616791164859E-5</v>
      </c>
      <c r="DD30">
        <v>1.531356263367223E-5</v>
      </c>
      <c r="DE30">
        <v>3.736978826420579E-6</v>
      </c>
      <c r="DF30">
        <v>2.0487789926195648E-5</v>
      </c>
      <c r="DG30">
        <v>1.3062963918666999E-5</v>
      </c>
      <c r="DH30">
        <v>2.81076804310546E-5</v>
      </c>
      <c r="DI30">
        <v>1.6093517282398265E-5</v>
      </c>
      <c r="DJ30">
        <v>1.7466805499822833E-5</v>
      </c>
      <c r="DK30">
        <v>2.1308085667572222E-5</v>
      </c>
      <c r="DL30">
        <v>5.3272525521202681E-6</v>
      </c>
      <c r="DM30">
        <v>1.9697113872086536E-5</v>
      </c>
      <c r="DN30">
        <v>1.3718805117380325E-5</v>
      </c>
      <c r="DO30">
        <v>1.5406565705793608E-5</v>
      </c>
      <c r="DP30">
        <v>8.1196722467270802E-6</v>
      </c>
      <c r="DQ30">
        <v>3.7634103689151409E-6</v>
      </c>
      <c r="DR30">
        <v>2.0117400684783615E-5</v>
      </c>
      <c r="DS30">
        <v>1.4037699540780984E-5</v>
      </c>
      <c r="DT30">
        <v>1.6252771767862951E-5</v>
      </c>
      <c r="DU30">
        <v>2.744297854608218E-5</v>
      </c>
      <c r="DV30">
        <v>-8.3893898013470299E-7</v>
      </c>
      <c r="DW30">
        <v>1.061114323276255E-5</v>
      </c>
      <c r="DX30">
        <v>1.5193993168054504E-5</v>
      </c>
      <c r="DY30">
        <v>1.3237427766791284E-5</v>
      </c>
      <c r="DZ30">
        <v>2.2596911899422996E-5</v>
      </c>
      <c r="EA30">
        <v>8.828220177219126E-6</v>
      </c>
      <c r="EB30">
        <v>8.0992118536182172E-6</v>
      </c>
      <c r="EC30">
        <v>1.1594579319710194E-5</v>
      </c>
      <c r="ED30">
        <v>2.1357165094833419E-5</v>
      </c>
      <c r="EE30">
        <v>8.8063585126291976E-6</v>
      </c>
      <c r="EF30">
        <v>8.8389364954448015E-7</v>
      </c>
      <c r="EG30">
        <v>2.8230393525045482E-5</v>
      </c>
      <c r="EH30">
        <v>1.7009073550951573E-5</v>
      </c>
      <c r="EI30">
        <v>1.5875174918208068E-5</v>
      </c>
      <c r="EJ30">
        <v>1.6836611767317549E-5</v>
      </c>
      <c r="EK30">
        <v>5.9939957024673788E-6</v>
      </c>
      <c r="EL30">
        <v>1.7375668884803999E-5</v>
      </c>
      <c r="EM30">
        <v>1.8004854415265033E-5</v>
      </c>
      <c r="EN30">
        <v>1.2083856472760519E-5</v>
      </c>
      <c r="EO30">
        <v>1.9321759134756849E-6</v>
      </c>
      <c r="EP30">
        <v>3.9269041880534452E-6</v>
      </c>
      <c r="EQ30">
        <v>1.1437785884232422E-5</v>
      </c>
      <c r="ER30">
        <v>1.4101691451202135E-5</v>
      </c>
      <c r="ES30">
        <v>1.4770034956683081E-5</v>
      </c>
      <c r="ET30">
        <v>2.7165379722642004E-7</v>
      </c>
      <c r="EU30">
        <v>3.3072824865579979E-5</v>
      </c>
      <c r="EV30">
        <v>1.620049298773319E-5</v>
      </c>
      <c r="EW30">
        <v>1.6312750253773298E-5</v>
      </c>
      <c r="EX30">
        <v>1.2722675829492231E-5</v>
      </c>
      <c r="EY30">
        <v>1.6881462896834294E-5</v>
      </c>
      <c r="EZ30">
        <v>3.9398270939170604E-6</v>
      </c>
      <c r="FA30">
        <v>1.1539866572814601E-5</v>
      </c>
      <c r="FB30">
        <v>2.7006493028996493E-5</v>
      </c>
      <c r="FC30">
        <v>7.1465900655131099E-6</v>
      </c>
      <c r="FD30">
        <v>1.2587163963041527E-5</v>
      </c>
      <c r="FE30">
        <v>8.0672637951311579E-6</v>
      </c>
      <c r="FF30">
        <v>2.3048619959395514E-6</v>
      </c>
      <c r="FG30">
        <v>1.5275009424825319E-5</v>
      </c>
      <c r="FH30">
        <v>2.1982828188953859E-5</v>
      </c>
      <c r="FI30">
        <v>2.6878036806069473E-5</v>
      </c>
      <c r="FJ30">
        <v>-7.6718360359719546E-7</v>
      </c>
      <c r="FK30">
        <v>7.2967337509134596E-6</v>
      </c>
      <c r="FL30">
        <v>3.7886489041538872E-6</v>
      </c>
      <c r="FM30">
        <v>1.8812672107679504E-5</v>
      </c>
      <c r="FN30">
        <v>1.0697902228042964E-5</v>
      </c>
      <c r="FO30">
        <v>1.4957901053670253E-5</v>
      </c>
      <c r="FP30">
        <v>1.0563920165628848E-5</v>
      </c>
      <c r="FQ30">
        <v>8.7703325119341456E-6</v>
      </c>
      <c r="FR30">
        <v>2.0181829575841397E-5</v>
      </c>
      <c r="FS30">
        <v>2.7858001386489498E-5</v>
      </c>
      <c r="FT30">
        <v>1.2200317089009446E-5</v>
      </c>
      <c r="FU30">
        <v>1.6468038840477799E-5</v>
      </c>
      <c r="FV30">
        <v>1.3604313886642575E-5</v>
      </c>
      <c r="FW30">
        <v>1.9579282836872101E-5</v>
      </c>
      <c r="FX30">
        <v>8.8750632236983804E-6</v>
      </c>
      <c r="FY30">
        <v>2.5406459493550343E-5</v>
      </c>
      <c r="FZ30">
        <v>2.8355571179786078E-5</v>
      </c>
      <c r="GA30">
        <v>1.0304175177953215E-5</v>
      </c>
      <c r="GB30">
        <v>8.5222156921811305E-6</v>
      </c>
      <c r="GC30">
        <v>2.126270182451925E-5</v>
      </c>
      <c r="GD30">
        <v>1.0779375683390282E-5</v>
      </c>
      <c r="GE30">
        <v>3.4579731320775528E-6</v>
      </c>
      <c r="GF30">
        <v>8.5885781068648488E-6</v>
      </c>
      <c r="GG30">
        <v>4.8907607467453267E-6</v>
      </c>
      <c r="GH30">
        <v>1.08942590717237E-5</v>
      </c>
      <c r="GI30">
        <v>3.7041262826478282E-6</v>
      </c>
      <c r="GJ30">
        <v>9.7959528765800868E-6</v>
      </c>
      <c r="GK30">
        <v>1.6336775221894745E-5</v>
      </c>
      <c r="GL30">
        <v>1.1728044125229541E-5</v>
      </c>
      <c r="GM30">
        <v>1.6960774133873152E-5</v>
      </c>
      <c r="GN30">
        <v>1.6782920805432048E-5</v>
      </c>
      <c r="GO30">
        <v>1.6390511382082507E-5</v>
      </c>
      <c r="GP30">
        <v>1.4859783740892475E-5</v>
      </c>
      <c r="GQ30">
        <v>1.5395112784970119E-5</v>
      </c>
      <c r="GR30">
        <v>1.5792971677415575E-5</v>
      </c>
      <c r="GS30">
        <v>1.567301327643238E-5</v>
      </c>
      <c r="GT30">
        <v>1.228335338690622E-5</v>
      </c>
      <c r="GU30">
        <v>1.9954539130369639E-6</v>
      </c>
      <c r="GV30">
        <v>1.2652552366930856E-5</v>
      </c>
      <c r="GW30">
        <v>2.3701411481815336E-5</v>
      </c>
      <c r="GX30">
        <v>-2.0179483629302324E-6</v>
      </c>
      <c r="GY30">
        <v>2.6571589197655892E-5</v>
      </c>
      <c r="GZ30">
        <v>1.9439772596606193E-5</v>
      </c>
      <c r="HA30">
        <v>7.0466441352875517E-6</v>
      </c>
      <c r="HB30">
        <v>8.526890659185472E-6</v>
      </c>
      <c r="HC30">
        <v>1.7648835885109415E-5</v>
      </c>
      <c r="HD30">
        <v>1.0316231791986884E-5</v>
      </c>
      <c r="HE30">
        <v>1.7893050640974852E-5</v>
      </c>
      <c r="HF30">
        <v>1.1438311868273695E-5</v>
      </c>
      <c r="HG30">
        <v>2.2314508635616075E-5</v>
      </c>
      <c r="HH30">
        <v>2.2570069458780269E-5</v>
      </c>
      <c r="HI30">
        <v>9.9103389289441499E-6</v>
      </c>
      <c r="HJ30">
        <v>2.3267367116707154E-5</v>
      </c>
      <c r="HK30">
        <v>1.5288660486979525E-5</v>
      </c>
      <c r="HL30">
        <v>6.5140370378080824E-6</v>
      </c>
      <c r="HM30">
        <v>3.5996991536022002E-5</v>
      </c>
      <c r="HN30">
        <v>4.6246341811661505E-6</v>
      </c>
      <c r="HO30">
        <v>3.8862912155843472E-6</v>
      </c>
      <c r="HP30">
        <v>1.1767799513265266E-5</v>
      </c>
      <c r="HQ30">
        <v>4.5860274892967486E-6</v>
      </c>
      <c r="HR30">
        <v>3.7944568326332291E-6</v>
      </c>
      <c r="HS30">
        <v>1.1852572073376503E-5</v>
      </c>
      <c r="HT30">
        <v>6.318114783338081E-6</v>
      </c>
      <c r="HU30">
        <v>2.120717701281821E-5</v>
      </c>
      <c r="HV30">
        <v>1.1623644044503935E-5</v>
      </c>
      <c r="HW30">
        <v>2.04811496931072E-5</v>
      </c>
      <c r="HX30">
        <v>3.0694467915756429E-5</v>
      </c>
      <c r="HY30">
        <v>1.1492191267299797E-5</v>
      </c>
      <c r="HZ30">
        <v>5.0063766970882817E-6</v>
      </c>
      <c r="IA30">
        <v>2.9569988613856395E-5</v>
      </c>
      <c r="IB30">
        <v>2.0660497937228747E-5</v>
      </c>
      <c r="IC30">
        <v>7.4259924229901988E-6</v>
      </c>
      <c r="ID30">
        <v>2.8668515147330769E-5</v>
      </c>
      <c r="IE30">
        <v>3.3469614523668879E-6</v>
      </c>
      <c r="IF30">
        <v>1.5765753613615362E-5</v>
      </c>
      <c r="IG30">
        <v>1.7125434366112614E-5</v>
      </c>
      <c r="IH30">
        <v>1.2470759386970755E-5</v>
      </c>
      <c r="II30">
        <v>2.1079395990031022E-6</v>
      </c>
      <c r="IJ30">
        <v>2.7410573358186378E-5</v>
      </c>
      <c r="IK30">
        <v>9.1927361151299373E-6</v>
      </c>
      <c r="IL30">
        <v>1.9270582967861064E-6</v>
      </c>
      <c r="IM30">
        <v>5.9056784537059602E-6</v>
      </c>
      <c r="IN30">
        <v>1.6064340379632612E-5</v>
      </c>
      <c r="IO30">
        <v>1.7767239834034442E-5</v>
      </c>
      <c r="IP30">
        <v>2.360226065260845E-5</v>
      </c>
      <c r="IQ30">
        <v>1.1563904582360071E-5</v>
      </c>
      <c r="IR30">
        <v>1.6005590370205396E-5</v>
      </c>
      <c r="IS30">
        <v>1.543223363746296E-5</v>
      </c>
      <c r="IT30">
        <v>1.5800590677342668E-5</v>
      </c>
      <c r="IU30">
        <v>1.1618339829412228E-5</v>
      </c>
      <c r="IV30">
        <v>9.0815927913425768E-6</v>
      </c>
      <c r="IW30">
        <v>8.8100832284516865E-6</v>
      </c>
      <c r="IX30">
        <v>7.8600989141153824E-6</v>
      </c>
      <c r="IY30">
        <v>2.120344969302612E-5</v>
      </c>
      <c r="IZ30">
        <v>9.4695752912315434E-6</v>
      </c>
      <c r="JA30">
        <v>9.3979532104153205E-6</v>
      </c>
      <c r="JB30">
        <v>2.6797522282308403E-5</v>
      </c>
      <c r="JC30">
        <v>1.8663756974236641E-5</v>
      </c>
      <c r="JD30">
        <v>1.1647995710417591E-5</v>
      </c>
      <c r="JE30">
        <v>1.2907184856759186E-5</v>
      </c>
      <c r="JF30">
        <v>1.2212211992594038E-5</v>
      </c>
      <c r="JG30">
        <v>1.2059057048660549E-5</v>
      </c>
      <c r="JH30">
        <v>3.8276674742540274E-5</v>
      </c>
      <c r="JI30">
        <v>7.3842775152655165E-6</v>
      </c>
      <c r="JJ30">
        <v>1.6016407437259065E-5</v>
      </c>
      <c r="JK30">
        <v>9.515713603296662E-6</v>
      </c>
      <c r="JL30">
        <v>1.7275553828475667E-5</v>
      </c>
      <c r="JM30">
        <v>9.8669239566073518E-6</v>
      </c>
      <c r="JN30">
        <v>5.0656499027949127E-6</v>
      </c>
      <c r="JO30">
        <v>1.40592067093364E-5</v>
      </c>
      <c r="JP30">
        <v>1.2321888307574765E-5</v>
      </c>
      <c r="JQ30">
        <v>1.2163247394089381E-5</v>
      </c>
      <c r="JR30">
        <v>1.6148318485599234E-5</v>
      </c>
      <c r="JS30">
        <v>6.5129865920843346E-6</v>
      </c>
      <c r="JT30">
        <v>1.454105092659731E-5</v>
      </c>
      <c r="JU30">
        <v>1.3475301495711252E-5</v>
      </c>
      <c r="JV30">
        <v>1.3086774496641653E-5</v>
      </c>
      <c r="JW30">
        <v>1.4434648898078583E-5</v>
      </c>
      <c r="JX30">
        <v>1.8858772480643394E-5</v>
      </c>
      <c r="JY30">
        <v>1.3682978908657477E-5</v>
      </c>
      <c r="JZ30">
        <v>1.1265892205838416E-5</v>
      </c>
      <c r="KA30">
        <v>2.0216800434123548E-5</v>
      </c>
      <c r="KB30">
        <v>1.44085640603084E-5</v>
      </c>
      <c r="KC30">
        <v>2.3443151551519207E-5</v>
      </c>
      <c r="KD30">
        <v>2.581424683787296E-5</v>
      </c>
      <c r="KE30">
        <v>8.6948531776372342E-6</v>
      </c>
      <c r="KF30">
        <v>9.1909054014093024E-6</v>
      </c>
      <c r="KG30">
        <v>1.415226067979944E-5</v>
      </c>
      <c r="KH30">
        <v>6.2118892662330963E-6</v>
      </c>
      <c r="KI30">
        <v>1.5734968292077611E-5</v>
      </c>
      <c r="KJ30">
        <v>2.3312616782332801E-5</v>
      </c>
      <c r="KK30">
        <v>9.0402484358557107E-6</v>
      </c>
      <c r="KL30">
        <v>3.3139092974143462E-5</v>
      </c>
      <c r="KM30">
        <v>2.1740103673152686E-5</v>
      </c>
      <c r="KN30">
        <v>1.3172741438658135E-5</v>
      </c>
      <c r="KO30">
        <v>1.3957310100429791E-5</v>
      </c>
      <c r="KP30">
        <v>4.3825604509186454E-7</v>
      </c>
      <c r="KQ30">
        <v>4.6863792456053691E-6</v>
      </c>
      <c r="KR30">
        <v>4.1288002978803702E-5</v>
      </c>
      <c r="KS30">
        <v>3.2277899123153382E-6</v>
      </c>
      <c r="KT30">
        <v>7.2221939931749917E-6</v>
      </c>
      <c r="KU30">
        <v>1.5790084139097283E-5</v>
      </c>
      <c r="KV30">
        <v>1.1144141637470748E-5</v>
      </c>
      <c r="KW30">
        <v>1.8830603021422921E-5</v>
      </c>
      <c r="KX30">
        <v>2.1326419714125473E-5</v>
      </c>
      <c r="KY30">
        <v>1.7535163771163318E-5</v>
      </c>
      <c r="KZ30">
        <v>1.1589698764581298E-5</v>
      </c>
      <c r="LA30">
        <v>1.1355871061046645E-5</v>
      </c>
      <c r="LB30">
        <v>3.1297669110762499E-6</v>
      </c>
      <c r="LC30">
        <v>1.939718904849052E-5</v>
      </c>
      <c r="LD30">
        <v>7.1723754814061799E-6</v>
      </c>
      <c r="LE30">
        <v>1.1608492929825196E-5</v>
      </c>
      <c r="LF30">
        <v>1.500977971692286E-5</v>
      </c>
      <c r="LG30">
        <v>5.2108029963699827E-6</v>
      </c>
      <c r="LH30">
        <v>7.2977641350463605E-6</v>
      </c>
      <c r="LI30">
        <v>1.7930188675739724E-5</v>
      </c>
      <c r="LJ30">
        <v>1.5982198310268039E-5</v>
      </c>
      <c r="LK30">
        <v>1.3658873184958648E-5</v>
      </c>
      <c r="LL30">
        <v>2.4857258979347983E-5</v>
      </c>
      <c r="LM30">
        <v>1.9551137488740272E-5</v>
      </c>
      <c r="LN30">
        <v>1.2710731190710435E-5</v>
      </c>
      <c r="LO30">
        <v>3.0879635316174496E-6</v>
      </c>
      <c r="LP30">
        <v>1.3306147548194771E-5</v>
      </c>
      <c r="LQ30">
        <v>6.8144447407963139E-6</v>
      </c>
      <c r="LR30">
        <v>2.1406814906338719E-5</v>
      </c>
      <c r="LS30">
        <v>1.1190530938001895E-5</v>
      </c>
      <c r="LT30">
        <v>5.7450085883694523E-6</v>
      </c>
      <c r="LU30">
        <v>2.2595012769177422E-5</v>
      </c>
      <c r="LV30">
        <v>1.3525865626737695E-5</v>
      </c>
      <c r="LW30">
        <v>9.0570395214729082E-6</v>
      </c>
      <c r="LX30">
        <v>2.3771729084357405E-5</v>
      </c>
      <c r="LY30">
        <v>9.3670321945567725E-6</v>
      </c>
      <c r="LZ30">
        <v>2.2688175491993276E-5</v>
      </c>
      <c r="MA30">
        <v>3.9075583658266636E-6</v>
      </c>
      <c r="MB30">
        <v>1.392105203656617E-5</v>
      </c>
      <c r="MC30">
        <v>2.0876634329958282E-5</v>
      </c>
      <c r="MD30">
        <v>1.3061410920415908E-5</v>
      </c>
      <c r="ME30">
        <v>1.5814969628970572E-5</v>
      </c>
      <c r="MF30">
        <v>1.838245182684032E-5</v>
      </c>
      <c r="MG30">
        <v>5.1993176370365976E-6</v>
      </c>
      <c r="MH30">
        <v>9.4315160222760685E-6</v>
      </c>
      <c r="MI30">
        <v>7.8889009048767577E-6</v>
      </c>
      <c r="MJ30">
        <v>1.026808100733796E-5</v>
      </c>
      <c r="MK30">
        <v>1.1841446878682122E-5</v>
      </c>
      <c r="ML30">
        <v>9.6677596152212922E-6</v>
      </c>
      <c r="MM30">
        <v>7.269574238261079E-6</v>
      </c>
      <c r="MN30">
        <v>2.7043347254310524E-5</v>
      </c>
      <c r="MO30">
        <v>1.6338087543523454E-5</v>
      </c>
      <c r="MP30">
        <v>8.7659760905094631E-6</v>
      </c>
      <c r="MQ30">
        <v>2.609923467947506E-5</v>
      </c>
      <c r="MR30">
        <v>3.1497497167037316E-5</v>
      </c>
      <c r="MS30">
        <v>3.2970740371687831E-5</v>
      </c>
      <c r="MT30">
        <v>3.4650561217850548E-5</v>
      </c>
      <c r="MU30">
        <v>6.9475713892417005E-6</v>
      </c>
      <c r="MV30">
        <v>6.3808453901825556E-6</v>
      </c>
      <c r="MW30">
        <v>1.037154886576956E-5</v>
      </c>
      <c r="MX30">
        <v>8.8638778079783913E-6</v>
      </c>
      <c r="MY30">
        <v>1.0094628502032453E-5</v>
      </c>
      <c r="MZ30">
        <v>6.5118674148648944E-6</v>
      </c>
      <c r="NA30">
        <v>1.3541975788210155E-5</v>
      </c>
      <c r="NB30">
        <v>2.9897074869102043E-5</v>
      </c>
      <c r="NC30">
        <v>1.6331388386538144E-5</v>
      </c>
      <c r="ND30">
        <v>2.1332141451762662E-5</v>
      </c>
      <c r="NE30">
        <v>7.5292161340210633E-6</v>
      </c>
      <c r="NF30">
        <v>1.5946110797947863E-5</v>
      </c>
      <c r="NG30">
        <v>1.1028478154468448E-5</v>
      </c>
      <c r="NH30">
        <v>2.2369534441944637E-5</v>
      </c>
      <c r="NI30">
        <v>-9.3383370494695216E-7</v>
      </c>
      <c r="NJ30">
        <v>9.988989870498159E-6</v>
      </c>
      <c r="NK30">
        <v>1.2016304027198192E-5</v>
      </c>
      <c r="NL30">
        <v>1.5597251447169801E-5</v>
      </c>
      <c r="NM30">
        <v>1.7253463810208802E-5</v>
      </c>
      <c r="NN30">
        <v>1.2220754487432832E-5</v>
      </c>
      <c r="NO30">
        <v>2.2590879330706894E-5</v>
      </c>
      <c r="NP30">
        <v>5.875001224715138E-8</v>
      </c>
      <c r="NQ30">
        <v>1.3906139313552921E-5</v>
      </c>
      <c r="NR30">
        <v>5.8486380008291131E-6</v>
      </c>
      <c r="NS30">
        <v>2.4726401886903327E-5</v>
      </c>
      <c r="NT30">
        <v>3.4562772999728908E-6</v>
      </c>
      <c r="NU30">
        <v>3.4081360459889756E-6</v>
      </c>
      <c r="NV30">
        <v>1.6194990401437139E-5</v>
      </c>
      <c r="NW30">
        <v>2.9030291220533445E-5</v>
      </c>
      <c r="NX30">
        <v>1.3043794792999786E-5</v>
      </c>
      <c r="NY30">
        <v>4.6454982121137088E-6</v>
      </c>
      <c r="NZ30">
        <v>1.0881025598355807E-5</v>
      </c>
      <c r="OA30">
        <v>8.1866307629277079E-6</v>
      </c>
      <c r="OB30">
        <v>6.953625082340486E-6</v>
      </c>
      <c r="OC30">
        <v>8.4006054166656771E-6</v>
      </c>
      <c r="OD30">
        <v>1.1528033220446908E-5</v>
      </c>
      <c r="OE30">
        <v>3.197423838826034E-5</v>
      </c>
      <c r="OF30">
        <v>1.4243998454444781E-5</v>
      </c>
      <c r="OG30">
        <v>6.1536517207830814E-6</v>
      </c>
      <c r="OH30">
        <v>1.1664083210521534E-5</v>
      </c>
      <c r="OI30">
        <v>2.6022337114842155E-6</v>
      </c>
      <c r="OJ30">
        <v>1.2586123995913998E-5</v>
      </c>
      <c r="OK30">
        <v>1.217685933617099E-5</v>
      </c>
      <c r="OL30">
        <v>4.1338029780642438E-6</v>
      </c>
      <c r="OM30">
        <v>7.3809061998267644E-6</v>
      </c>
      <c r="ON30">
        <v>5.3113794904355389E-6</v>
      </c>
      <c r="OO30">
        <v>3.8023214081047794E-6</v>
      </c>
      <c r="OP30">
        <v>1.4112670389670358E-5</v>
      </c>
      <c r="OQ30">
        <v>1.0646018730333485E-5</v>
      </c>
      <c r="OR30">
        <v>1.5819828097574362E-6</v>
      </c>
      <c r="OS30">
        <v>1.0463997964786604E-5</v>
      </c>
      <c r="OT30">
        <v>5.6887087968757698E-6</v>
      </c>
      <c r="OU30">
        <v>-6.9237044028976791E-7</v>
      </c>
      <c r="OV30">
        <v>2.0913860608193221E-5</v>
      </c>
      <c r="OW30">
        <v>1.2535384156872552E-5</v>
      </c>
      <c r="OX30">
        <v>1.0259673065945752E-5</v>
      </c>
      <c r="OY30">
        <v>2.4632035695128162E-5</v>
      </c>
      <c r="OZ30">
        <v>-1.0327829532349402E-6</v>
      </c>
      <c r="PA30">
        <v>3.09950699561673E-6</v>
      </c>
      <c r="PB30">
        <v>8.8635001677994181E-6</v>
      </c>
      <c r="PC30">
        <v>2.9154739554440438E-6</v>
      </c>
      <c r="PD30">
        <v>-1.1479222616942409E-6</v>
      </c>
      <c r="PE30">
        <v>2.6116184985309967E-5</v>
      </c>
      <c r="PF30">
        <v>4.1556165442799481E-6</v>
      </c>
      <c r="PG30">
        <v>3.8375034547700039E-6</v>
      </c>
      <c r="PH30">
        <v>1.2750730434534792E-5</v>
      </c>
      <c r="PI30">
        <v>1.6245044764875825E-5</v>
      </c>
      <c r="PJ30">
        <v>1.8504490372765835E-5</v>
      </c>
      <c r="PK30">
        <v>9.619344810206533E-6</v>
      </c>
      <c r="PL30">
        <v>9.932682086034056E-6</v>
      </c>
      <c r="PM30">
        <v>7.2271928456655132E-6</v>
      </c>
      <c r="PN30">
        <v>8.2324418555874835E-6</v>
      </c>
      <c r="PO30">
        <v>1.0494464243094552E-5</v>
      </c>
      <c r="PP30">
        <v>1.6739185507731257E-5</v>
      </c>
      <c r="PQ30">
        <v>5.859348082964345E-6</v>
      </c>
      <c r="PR30">
        <v>7.9965982573006134E-6</v>
      </c>
      <c r="PS30">
        <v>1.2079408143882526E-5</v>
      </c>
      <c r="PT30">
        <v>4.5953775375481085E-6</v>
      </c>
      <c r="PU30">
        <v>6.335354280422548E-6</v>
      </c>
      <c r="PV30">
        <v>2.7753985064487804E-5</v>
      </c>
      <c r="PW30">
        <v>1.0499938352073701E-5</v>
      </c>
      <c r="PX30">
        <v>5.9082247692804873E-6</v>
      </c>
      <c r="PY30">
        <v>1.9753904725559171E-5</v>
      </c>
      <c r="PZ30">
        <v>7.9873751891416939E-6</v>
      </c>
      <c r="QA30">
        <v>3.0038173914071628E-6</v>
      </c>
      <c r="QB30">
        <v>1.8421901633862269E-5</v>
      </c>
      <c r="QC30">
        <v>9.3485151882483526E-6</v>
      </c>
      <c r="QD30">
        <v>8.5845051453827878E-6</v>
      </c>
      <c r="QE30">
        <v>8.3300802832042229E-6</v>
      </c>
      <c r="QF30">
        <v>4.5344514646826713E-5</v>
      </c>
      <c r="QG30">
        <v>1.9444904249471002E-5</v>
      </c>
      <c r="QH30">
        <v>9.4204385503669956E-6</v>
      </c>
      <c r="QI30">
        <v>2.9892024717362327E-5</v>
      </c>
      <c r="QJ30">
        <v>1.9791412915930368E-5</v>
      </c>
      <c r="QK30">
        <v>1.0278398969565625E-5</v>
      </c>
      <c r="QL30">
        <v>8.3070879936603439E-6</v>
      </c>
      <c r="QM30">
        <v>2.6998900104192354E-5</v>
      </c>
      <c r="QN30">
        <v>5.6828509408937271E-6</v>
      </c>
      <c r="QO30">
        <v>1.3642675044875993E-5</v>
      </c>
      <c r="QP30">
        <v>1.4057804944952489E-5</v>
      </c>
      <c r="QQ30">
        <v>3.9314066029878219E-6</v>
      </c>
      <c r="QR30">
        <v>8.9533616425143939E-6</v>
      </c>
      <c r="QS30">
        <v>1.0299794816406328E-5</v>
      </c>
      <c r="QT30">
        <v>1.20797050298758E-5</v>
      </c>
      <c r="QU30">
        <v>1.8975773031857341E-5</v>
      </c>
      <c r="QV30">
        <v>-2.5941405189772734E-7</v>
      </c>
      <c r="QW30">
        <v>4.5458431172267458E-6</v>
      </c>
      <c r="QX30">
        <v>1.5459018456854936E-5</v>
      </c>
      <c r="QY30">
        <v>9.6334819924164726E-6</v>
      </c>
      <c r="QZ30">
        <v>1.2853318561182633E-5</v>
      </c>
      <c r="RA30">
        <v>1.9007772220055587E-5</v>
      </c>
      <c r="RB30">
        <v>1.13988825762556E-5</v>
      </c>
      <c r="RC30">
        <v>8.1149600970123317E-6</v>
      </c>
      <c r="RD30">
        <v>2.0687178039453233E-5</v>
      </c>
      <c r="RE30">
        <v>7.0496020226587072E-6</v>
      </c>
      <c r="RF30">
        <v>6.0038619932460774E-6</v>
      </c>
      <c r="RG30">
        <v>1.9603054385974133E-5</v>
      </c>
      <c r="RH30">
        <v>3.8714390887004457E-6</v>
      </c>
      <c r="RI30">
        <v>1.1239969545901211E-5</v>
      </c>
      <c r="RJ30">
        <v>5.8537176022279862E-6</v>
      </c>
      <c r="RK30">
        <v>1.4342978618225267E-5</v>
      </c>
      <c r="RL30">
        <v>1.2742465685585235E-5</v>
      </c>
      <c r="RM30">
        <v>2.0499244644262264E-5</v>
      </c>
      <c r="RN30">
        <v>1.5294907187125794E-5</v>
      </c>
      <c r="RO30">
        <v>6.331720007588168E-6</v>
      </c>
      <c r="RP30">
        <v>2.2497153088954096E-5</v>
      </c>
      <c r="RQ30">
        <v>5.2296858695453278E-6</v>
      </c>
      <c r="RR30">
        <v>1.1479395258045552E-5</v>
      </c>
      <c r="RS30">
        <v>1.4359871499015536E-5</v>
      </c>
      <c r="RT30">
        <v>1.6838019284107467E-5</v>
      </c>
      <c r="RU30">
        <v>1.8291074390498452E-5</v>
      </c>
      <c r="RV30">
        <v>-4.0799687246155257E-6</v>
      </c>
      <c r="RW30">
        <v>1.3979871477649205E-5</v>
      </c>
      <c r="RX30">
        <v>9.1579572490653982E-6</v>
      </c>
      <c r="RY30">
        <v>4.5718195930930714E-6</v>
      </c>
      <c r="RZ30">
        <v>2.744171016191362E-5</v>
      </c>
      <c r="SA30">
        <v>1.0841826780702139E-5</v>
      </c>
      <c r="SB30">
        <v>2.3932873755749882E-5</v>
      </c>
      <c r="SC30">
        <v>1.1802495587696696E-5</v>
      </c>
      <c r="SD30">
        <v>1.268497575397022E-5</v>
      </c>
      <c r="SE30">
        <v>2.3688808277047348E-5</v>
      </c>
      <c r="SF30">
        <v>2.0023928698198416E-5</v>
      </c>
      <c r="SG30">
        <v>1.7186299039988313E-5</v>
      </c>
      <c r="SH30">
        <v>1.505513867053649E-5</v>
      </c>
      <c r="SI30">
        <v>1.1583723425130148E-5</v>
      </c>
      <c r="SJ30">
        <v>1.5845357122172188E-5</v>
      </c>
      <c r="SK30">
        <v>1.1412266147692589E-5</v>
      </c>
      <c r="SL30">
        <v>1.0712489436623859E-5</v>
      </c>
      <c r="SM30">
        <v>2.3610130625942625E-5</v>
      </c>
      <c r="SN30">
        <v>9.6171041694161888E-6</v>
      </c>
      <c r="SO30">
        <v>2.2501027844981021E-5</v>
      </c>
      <c r="SP30">
        <v>1.4303867611426872E-6</v>
      </c>
      <c r="SQ30">
        <v>6.0549955128196927E-6</v>
      </c>
      <c r="SR30">
        <v>-1.6269798824678382E-6</v>
      </c>
      <c r="SS30">
        <v>1.0422403409116899E-5</v>
      </c>
      <c r="ST30">
        <v>1.0367347929864298E-5</v>
      </c>
      <c r="SU30">
        <v>8.6993264199156901E-6</v>
      </c>
      <c r="SV30">
        <v>1.4883046844734934E-5</v>
      </c>
      <c r="SW30">
        <v>1.440262818645876E-5</v>
      </c>
      <c r="SX30">
        <v>7.4858264931237581E-6</v>
      </c>
      <c r="SY30">
        <v>4.8937651449111021E-5</v>
      </c>
      <c r="SZ30">
        <v>4.3811375077344767E-6</v>
      </c>
      <c r="TA30">
        <v>2.1417321361156076E-6</v>
      </c>
      <c r="TB30">
        <v>8.598334995201922E-6</v>
      </c>
      <c r="TC30">
        <v>1.5296197249405405E-5</v>
      </c>
      <c r="TD30">
        <v>1.9205805696532701E-5</v>
      </c>
      <c r="TE30">
        <v>-1.2521727721834249E-5</v>
      </c>
      <c r="TF30">
        <v>2.2229156237239688E-5</v>
      </c>
      <c r="TG30">
        <v>8.2715388798006279E-6</v>
      </c>
      <c r="TH30">
        <v>8.1536867666426067E-6</v>
      </c>
      <c r="TI30">
        <v>2.6056825997952608E-5</v>
      </c>
      <c r="TJ30">
        <v>3.6441906209332535E-5</v>
      </c>
      <c r="TK30">
        <v>1.3493991525434333E-5</v>
      </c>
      <c r="TL30">
        <v>1.317344557603658E-5</v>
      </c>
      <c r="TM30">
        <v>6.8105279122874964E-6</v>
      </c>
      <c r="TN30">
        <v>5.8649987166913845E-6</v>
      </c>
      <c r="TO30">
        <v>1.4991912737368453E-5</v>
      </c>
      <c r="TP30">
        <v>1.3872251946442481E-5</v>
      </c>
      <c r="TQ30">
        <v>1.241440246965962E-5</v>
      </c>
      <c r="TR30">
        <v>1.4678388389630481E-5</v>
      </c>
      <c r="TS30">
        <v>1.3136186923601888E-5</v>
      </c>
      <c r="TT30">
        <v>1.3629708858173117E-5</v>
      </c>
      <c r="TU30">
        <v>2.5472184486818034E-5</v>
      </c>
      <c r="TV30">
        <v>1.2501016948428835E-5</v>
      </c>
      <c r="TW30">
        <v>3.8129890988881565E-5</v>
      </c>
      <c r="TX30">
        <v>1.2883457280819435E-5</v>
      </c>
      <c r="TY30">
        <v>1.6583420874755952E-5</v>
      </c>
      <c r="TZ30">
        <v>-5.6201633776121512E-6</v>
      </c>
      <c r="UA30">
        <v>9.5765701452922123E-6</v>
      </c>
      <c r="UB30">
        <v>2.4690507264780412E-5</v>
      </c>
      <c r="UC30">
        <v>2.2453772362822946E-5</v>
      </c>
      <c r="UD30">
        <v>1.5384730992930897E-5</v>
      </c>
      <c r="UE30">
        <v>-5.9346759172559775E-6</v>
      </c>
      <c r="UF30">
        <v>5.4642385279668381E-5</v>
      </c>
      <c r="UG30">
        <v>1.0412820942161503E-5</v>
      </c>
      <c r="UH30">
        <v>1.0874666113260373E-5</v>
      </c>
      <c r="UI30">
        <v>4.3192342971591112E-6</v>
      </c>
      <c r="UJ30">
        <v>1.5920038858758547E-5</v>
      </c>
      <c r="UK30">
        <v>8.4127535479225573E-6</v>
      </c>
      <c r="UL30">
        <v>1.6026533890923464E-5</v>
      </c>
      <c r="UM30">
        <v>3.0575767785909575E-5</v>
      </c>
      <c r="UN30">
        <v>8.1505639134914318E-6</v>
      </c>
      <c r="UO30">
        <v>8.8814002474972871E-6</v>
      </c>
      <c r="UP30">
        <v>6.08156075397846E-6</v>
      </c>
      <c r="UQ30">
        <v>1.2127251165407402E-5</v>
      </c>
      <c r="UR30">
        <v>2.4142888163500079E-5</v>
      </c>
      <c r="US30">
        <v>3.6206158350733175E-6</v>
      </c>
      <c r="UT30">
        <v>1.3330323821349991E-5</v>
      </c>
      <c r="UU30">
        <v>1.3935900567449609E-5</v>
      </c>
      <c r="UV30">
        <v>1.2802174610735493E-5</v>
      </c>
      <c r="UW30">
        <v>1.7507425310673761E-5</v>
      </c>
      <c r="UX30">
        <v>1.1389337963914575E-5</v>
      </c>
      <c r="UY30">
        <v>8.4584757312700559E-6</v>
      </c>
      <c r="UZ30">
        <v>9.6079452469932486E-6</v>
      </c>
      <c r="VA30">
        <v>-2.2318437546491545E-7</v>
      </c>
      <c r="VB30">
        <v>-4.5439854159618273E-6</v>
      </c>
      <c r="VC30">
        <v>5.0228374042122277E-6</v>
      </c>
      <c r="VD30">
        <v>2.3947485653245537E-5</v>
      </c>
      <c r="VE30">
        <v>1.2854082933861864E-6</v>
      </c>
      <c r="VF30">
        <v>1.1413872418409732E-5</v>
      </c>
      <c r="VG30">
        <v>1.484046656783021E-5</v>
      </c>
      <c r="VH30">
        <v>7.4429531502855359E-6</v>
      </c>
      <c r="VI30">
        <v>5.1635225042470101E-6</v>
      </c>
      <c r="VJ30">
        <v>1.8406381421555262E-5</v>
      </c>
      <c r="VK30">
        <v>3.3765168852697541E-6</v>
      </c>
      <c r="VL30">
        <v>1.1740368756269079E-5</v>
      </c>
      <c r="VM30">
        <v>1.5964380803091952E-5</v>
      </c>
      <c r="VN30">
        <v>1.0943420428741712E-5</v>
      </c>
      <c r="VO30">
        <v>2.2806658600328453E-5</v>
      </c>
      <c r="VP30">
        <v>1.1081173264271035E-5</v>
      </c>
      <c r="VQ30">
        <v>1.0322944788050122E-6</v>
      </c>
      <c r="VR30">
        <v>-1.5944731539667209E-6</v>
      </c>
      <c r="VS30">
        <v>5.4342020784427294E-6</v>
      </c>
      <c r="VT30">
        <v>1.3520717228516955E-5</v>
      </c>
      <c r="VU30">
        <v>1.1365846207855935E-5</v>
      </c>
      <c r="VV30">
        <v>1.6470331978454394E-5</v>
      </c>
      <c r="VW30">
        <v>7.3027564995984479E-6</v>
      </c>
      <c r="VX30">
        <v>1.476499125907124E-5</v>
      </c>
      <c r="VY30">
        <v>7.0771798706148932E-6</v>
      </c>
      <c r="VZ30">
        <v>2.8363472889242117E-5</v>
      </c>
      <c r="WA30">
        <v>3.7596007466524923E-6</v>
      </c>
      <c r="WB30">
        <v>1.8981592056295812E-5</v>
      </c>
      <c r="WC30">
        <v>5.8248671049132015E-6</v>
      </c>
    </row>
    <row r="31" spans="1:601" x14ac:dyDescent="0.25">
      <c r="A31" t="s">
        <v>20</v>
      </c>
      <c r="B31">
        <v>1.8149461279389575E-5</v>
      </c>
      <c r="C31">
        <v>1.4372019544420846E-5</v>
      </c>
      <c r="D31">
        <v>1.1872411595126591E-5</v>
      </c>
      <c r="E31">
        <v>1.7307421117213189E-5</v>
      </c>
      <c r="F31">
        <v>3.7989345849347481E-6</v>
      </c>
      <c r="G31">
        <v>5.5909840061701326E-6</v>
      </c>
      <c r="H31">
        <v>1.0046594668492286E-5</v>
      </c>
      <c r="I31">
        <v>5.119734228310731E-6</v>
      </c>
      <c r="J31">
        <v>9.7604030349813753E-6</v>
      </c>
      <c r="K31">
        <v>1.5733648283827167E-5</v>
      </c>
      <c r="L31">
        <v>1.4299122189575137E-5</v>
      </c>
      <c r="M31">
        <v>1.9251004803582888E-5</v>
      </c>
      <c r="N31">
        <v>1.0373522053221735E-5</v>
      </c>
      <c r="O31">
        <v>9.0732117946035491E-6</v>
      </c>
      <c r="P31">
        <v>1.4393244516230439E-5</v>
      </c>
      <c r="Q31">
        <v>6.9224966403149191E-6</v>
      </c>
      <c r="R31">
        <v>4.7591340123554481E-6</v>
      </c>
      <c r="S31">
        <v>9.6545445321901629E-6</v>
      </c>
      <c r="T31">
        <v>9.0871234167970826E-6</v>
      </c>
      <c r="U31">
        <v>1.4789277354491758E-5</v>
      </c>
      <c r="V31">
        <v>2.1005989065141843E-5</v>
      </c>
      <c r="W31">
        <v>6.5012529358959804E-6</v>
      </c>
      <c r="X31">
        <v>7.447824707553233E-7</v>
      </c>
      <c r="Y31">
        <v>1.9522519222877787E-5</v>
      </c>
      <c r="Z31">
        <v>6.9387321532059453E-6</v>
      </c>
      <c r="AA31">
        <v>6.8610309799982189E-6</v>
      </c>
      <c r="AB31">
        <v>3.815323218060157E-6</v>
      </c>
      <c r="AC31">
        <v>1.1709483509242063E-5</v>
      </c>
      <c r="AD31">
        <v>2.7222503679177659E-6</v>
      </c>
      <c r="AE31">
        <v>1.2530520100067455E-5</v>
      </c>
      <c r="AF31">
        <v>1.356666026046363E-5</v>
      </c>
      <c r="AG31">
        <v>5.7789299544146937E-6</v>
      </c>
      <c r="AH31">
        <v>9.724881281848118E-6</v>
      </c>
      <c r="AI31">
        <v>5.5934313965999819E-6</v>
      </c>
      <c r="AJ31">
        <v>7.3777208315011093E-6</v>
      </c>
      <c r="AK31">
        <v>9.8474974658389512E-6</v>
      </c>
      <c r="AL31">
        <v>1.5331882067121034E-5</v>
      </c>
      <c r="AM31">
        <v>2.4888429376931283E-6</v>
      </c>
      <c r="AN31">
        <v>1.5066284482411718E-6</v>
      </c>
      <c r="AO31">
        <v>9.2923126427676031E-6</v>
      </c>
      <c r="AP31">
        <v>1.8309459296318935E-5</v>
      </c>
      <c r="AQ31">
        <v>3.0410955338369196E-6</v>
      </c>
      <c r="AR31">
        <v>8.3964020957457111E-6</v>
      </c>
      <c r="AS31">
        <v>6.9472680201148971E-7</v>
      </c>
      <c r="AT31">
        <v>1.5152868255857568E-5</v>
      </c>
      <c r="AU31">
        <v>4.5000314638164868E-6</v>
      </c>
      <c r="AV31">
        <v>1.0357602636871321E-5</v>
      </c>
      <c r="AW31">
        <v>2.0371502525944605E-6</v>
      </c>
      <c r="AX31">
        <v>1.2872069251290095E-5</v>
      </c>
      <c r="AY31">
        <v>1.8224157593326569E-5</v>
      </c>
      <c r="AZ31">
        <v>1.3000126815408664E-5</v>
      </c>
      <c r="BA31">
        <v>1.3405295527074759E-5</v>
      </c>
      <c r="BB31">
        <v>4.984209534992514E-6</v>
      </c>
      <c r="BC31">
        <v>1.8422643144178482E-5</v>
      </c>
      <c r="BD31">
        <v>8.1565498864066449E-6</v>
      </c>
      <c r="BE31">
        <v>1.923025816243893E-5</v>
      </c>
      <c r="BF31">
        <v>5.6297274556135964E-6</v>
      </c>
      <c r="BG31">
        <v>2.8964897082865886E-6</v>
      </c>
      <c r="BH31">
        <v>3.3073786723288789E-5</v>
      </c>
      <c r="BI31">
        <v>2.4251951599644813E-6</v>
      </c>
      <c r="BJ31">
        <v>6.8273275687388388E-6</v>
      </c>
      <c r="BK31">
        <v>6.9132585949441536E-6</v>
      </c>
      <c r="BL31">
        <v>3.685567436970416E-6</v>
      </c>
      <c r="BM31">
        <v>6.5046437398984926E-6</v>
      </c>
      <c r="BN31">
        <v>7.6171776159149933E-6</v>
      </c>
      <c r="BO31">
        <v>9.7267555831854927E-6</v>
      </c>
      <c r="BP31">
        <v>3.1904869152529002E-6</v>
      </c>
      <c r="BQ31">
        <v>1.2842545059909703E-5</v>
      </c>
      <c r="BR31">
        <v>4.9283416028396687E-6</v>
      </c>
      <c r="BS31">
        <v>1.4907441896489462E-5</v>
      </c>
      <c r="BT31">
        <v>1.951673604463528E-6</v>
      </c>
      <c r="BU31">
        <v>8.2691301830964924E-6</v>
      </c>
      <c r="BV31">
        <v>9.4011898837553939E-6</v>
      </c>
      <c r="BW31">
        <v>8.3000951289819353E-6</v>
      </c>
      <c r="BX31">
        <v>1.1194639882033327E-5</v>
      </c>
      <c r="BY31">
        <v>1.2412926356543115E-5</v>
      </c>
      <c r="BZ31">
        <v>1.3047692206467322E-5</v>
      </c>
      <c r="CA31">
        <v>7.2843671649179313E-6</v>
      </c>
      <c r="CB31">
        <v>1.2232121031457559E-5</v>
      </c>
      <c r="CC31">
        <v>-5.1002889769426133E-7</v>
      </c>
      <c r="CD31">
        <v>2.773860913920188E-6</v>
      </c>
      <c r="CE31">
        <v>4.3758929448773886E-6</v>
      </c>
      <c r="CF31">
        <v>5.0942663218663578E-6</v>
      </c>
      <c r="CG31">
        <v>6.8932405254184307E-6</v>
      </c>
      <c r="CH31">
        <v>7.6366912893156834E-6</v>
      </c>
      <c r="CI31">
        <v>1.3381657281650505E-5</v>
      </c>
      <c r="CJ31">
        <v>4.5173441519213945E-6</v>
      </c>
      <c r="CK31">
        <v>1.8722126320084646E-5</v>
      </c>
      <c r="CL31">
        <v>1.5524793139949472E-5</v>
      </c>
      <c r="CM31">
        <v>5.9069983932283558E-6</v>
      </c>
      <c r="CN31">
        <v>7.1669998225699801E-6</v>
      </c>
      <c r="CO31">
        <v>2.3493805041668832E-6</v>
      </c>
      <c r="CP31">
        <v>1.2988960057043279E-5</v>
      </c>
      <c r="CQ31">
        <v>9.1986621765235516E-6</v>
      </c>
      <c r="CR31">
        <v>1.3583422060872215E-5</v>
      </c>
      <c r="CS31">
        <v>1.364305676872854E-5</v>
      </c>
      <c r="CT31">
        <v>8.5000711832293447E-6</v>
      </c>
      <c r="CU31">
        <v>8.1856232967942508E-6</v>
      </c>
      <c r="CV31">
        <v>4.214341110400538E-6</v>
      </c>
      <c r="CW31">
        <v>2.3055220543586034E-5</v>
      </c>
      <c r="CX31">
        <v>2.1948603288958534E-5</v>
      </c>
      <c r="CY31">
        <v>1.0923009305531454E-5</v>
      </c>
      <c r="CZ31">
        <v>3.5453368235715508E-6</v>
      </c>
      <c r="DA31">
        <v>1.0974548995824782E-5</v>
      </c>
      <c r="DB31">
        <v>1.0701420128396041E-5</v>
      </c>
      <c r="DC31">
        <v>1.6799122277554157E-5</v>
      </c>
      <c r="DD31">
        <v>1.4260902710927732E-5</v>
      </c>
      <c r="DE31">
        <v>-3.7654536364920875E-7</v>
      </c>
      <c r="DF31">
        <v>1.5897634451143525E-5</v>
      </c>
      <c r="DG31">
        <v>9.7618815860280829E-6</v>
      </c>
      <c r="DH31">
        <v>2.5194227962170343E-5</v>
      </c>
      <c r="DI31">
        <v>8.1570409991752462E-6</v>
      </c>
      <c r="DJ31">
        <v>1.6550740870766922E-5</v>
      </c>
      <c r="DK31">
        <v>7.7867741194164263E-6</v>
      </c>
      <c r="DL31">
        <v>4.3009117629579628E-6</v>
      </c>
      <c r="DM31">
        <v>1.7981173485838938E-5</v>
      </c>
      <c r="DN31">
        <v>1.0834342362205477E-5</v>
      </c>
      <c r="DO31">
        <v>1.2119851356862131E-5</v>
      </c>
      <c r="DP31">
        <v>6.203015760368678E-6</v>
      </c>
      <c r="DQ31">
        <v>1.9234652246077249E-6</v>
      </c>
      <c r="DR31">
        <v>1.171663944207244E-5</v>
      </c>
      <c r="DS31">
        <v>8.0336313019214554E-6</v>
      </c>
      <c r="DT31">
        <v>3.0703445655275984E-6</v>
      </c>
      <c r="DU31">
        <v>2.2641527173884663E-5</v>
      </c>
      <c r="DV31">
        <v>1.2753029295342642E-6</v>
      </c>
      <c r="DW31">
        <v>9.1393581320916975E-6</v>
      </c>
      <c r="DX31">
        <v>7.7073080613959924E-6</v>
      </c>
      <c r="DY31">
        <v>8.0189980484900326E-6</v>
      </c>
      <c r="DZ31">
        <v>2.1671395614282161E-5</v>
      </c>
      <c r="EA31">
        <v>4.0624655433101518E-6</v>
      </c>
      <c r="EB31">
        <v>4.5019015230497197E-6</v>
      </c>
      <c r="EC31">
        <v>7.0924100086395132E-6</v>
      </c>
      <c r="ED31">
        <v>1.5184735480361083E-5</v>
      </c>
      <c r="EE31">
        <v>4.0771539625212761E-6</v>
      </c>
      <c r="EF31">
        <v>-1.5799649086017077E-6</v>
      </c>
      <c r="EG31">
        <v>2.7638738142880381E-5</v>
      </c>
      <c r="EH31">
        <v>1.2252931423561592E-5</v>
      </c>
      <c r="EI31">
        <v>1.0922050131626533E-5</v>
      </c>
      <c r="EJ31">
        <v>1.5188466446709988E-5</v>
      </c>
      <c r="EK31">
        <v>1.0798094743424513E-6</v>
      </c>
      <c r="EL31">
        <v>1.5722480307089697E-5</v>
      </c>
      <c r="EM31">
        <v>1.5156980117130251E-5</v>
      </c>
      <c r="EN31">
        <v>7.2035451560911183E-6</v>
      </c>
      <c r="EO31">
        <v>6.4726260073077799E-7</v>
      </c>
      <c r="EP31">
        <v>4.1208470009892242E-6</v>
      </c>
      <c r="EQ31">
        <v>9.1444146064366047E-6</v>
      </c>
      <c r="ER31">
        <v>9.3120406598503289E-6</v>
      </c>
      <c r="ES31">
        <v>8.6328016945191805E-6</v>
      </c>
      <c r="ET31">
        <v>9.3317815910246313E-7</v>
      </c>
      <c r="EU31">
        <v>1.991833794997651E-5</v>
      </c>
      <c r="EV31">
        <v>9.1508539971515518E-6</v>
      </c>
      <c r="EW31">
        <v>1.2190498881045463E-5</v>
      </c>
      <c r="EX31">
        <v>7.2382536006646507E-6</v>
      </c>
      <c r="EY31">
        <v>7.0171876257988213E-6</v>
      </c>
      <c r="EZ31">
        <v>-2.3622225325641522E-7</v>
      </c>
      <c r="FA31">
        <v>6.4996559721318599E-6</v>
      </c>
      <c r="FB31">
        <v>2.1521175796729912E-5</v>
      </c>
      <c r="FC31">
        <v>2.5411941109567292E-6</v>
      </c>
      <c r="FD31">
        <v>8.2001019746623868E-6</v>
      </c>
      <c r="FE31">
        <v>8.5454243953762775E-6</v>
      </c>
      <c r="FF31">
        <v>3.1800167490995964E-6</v>
      </c>
      <c r="FG31">
        <v>1.2940607863799805E-5</v>
      </c>
      <c r="FH31">
        <v>6.5399815136221205E-6</v>
      </c>
      <c r="FI31">
        <v>2.7304510751086686E-5</v>
      </c>
      <c r="FJ31">
        <v>2.5587114509060051E-6</v>
      </c>
      <c r="FK31">
        <v>6.8730593895241205E-6</v>
      </c>
      <c r="FL31">
        <v>1.1613464603054674E-6</v>
      </c>
      <c r="FM31">
        <v>1.2800066092824716E-5</v>
      </c>
      <c r="FN31">
        <v>7.7624653900709812E-6</v>
      </c>
      <c r="FO31">
        <v>7.7269433718151205E-6</v>
      </c>
      <c r="FP31">
        <v>4.5914382275596402E-6</v>
      </c>
      <c r="FQ31">
        <v>8.829829629027357E-6</v>
      </c>
      <c r="FR31">
        <v>1.147537402611581E-5</v>
      </c>
      <c r="FS31">
        <v>1.2235740672219523E-5</v>
      </c>
      <c r="FT31">
        <v>3.6479286228794604E-6</v>
      </c>
      <c r="FU31">
        <v>1.4433654388353818E-5</v>
      </c>
      <c r="FV31">
        <v>8.2552375986473538E-6</v>
      </c>
      <c r="FW31">
        <v>1.5277788801338723E-5</v>
      </c>
      <c r="FX31">
        <v>3.1314029064424777E-6</v>
      </c>
      <c r="FY31">
        <v>2.1876337793105497E-5</v>
      </c>
      <c r="FZ31">
        <v>1.5463325336919877E-5</v>
      </c>
      <c r="GA31">
        <v>6.1042414800401651E-6</v>
      </c>
      <c r="GB31">
        <v>3.7739953379699066E-6</v>
      </c>
      <c r="GC31">
        <v>1.0334384594652769E-5</v>
      </c>
      <c r="GD31">
        <v>9.1746887584415944E-6</v>
      </c>
      <c r="GE31">
        <v>2.9462630790730575E-6</v>
      </c>
      <c r="GF31">
        <v>5.9126806486274696E-6</v>
      </c>
      <c r="GG31">
        <v>2.0639110104428116E-6</v>
      </c>
      <c r="GH31">
        <v>8.2905771964284332E-6</v>
      </c>
      <c r="GI31">
        <v>5.7319141578085613E-6</v>
      </c>
      <c r="GJ31">
        <v>1.230041134361693E-5</v>
      </c>
      <c r="GK31">
        <v>1.1438805108191029E-5</v>
      </c>
      <c r="GL31">
        <v>1.0947041653816178E-5</v>
      </c>
      <c r="GM31">
        <v>2.2184594243649899E-5</v>
      </c>
      <c r="GN31">
        <v>2.8646074327282661E-6</v>
      </c>
      <c r="GO31">
        <v>7.1979437873404199E-6</v>
      </c>
      <c r="GP31">
        <v>6.4744295387209373E-6</v>
      </c>
      <c r="GQ31">
        <v>1.070631921429264E-5</v>
      </c>
      <c r="GR31">
        <v>7.4321332031191596E-6</v>
      </c>
      <c r="GS31">
        <v>1.6496210421870581E-5</v>
      </c>
      <c r="GT31">
        <v>7.9467048224189073E-6</v>
      </c>
      <c r="GU31">
        <v>3.8233087023668312E-6</v>
      </c>
      <c r="GV31">
        <v>7.3896762329960429E-6</v>
      </c>
      <c r="GW31">
        <v>2.1822208833452476E-5</v>
      </c>
      <c r="GX31">
        <v>2.2970405043077963E-6</v>
      </c>
      <c r="GY31">
        <v>2.2297265998953546E-5</v>
      </c>
      <c r="GZ31">
        <v>1.2184413002701729E-5</v>
      </c>
      <c r="HA31">
        <v>2.8592047972846517E-7</v>
      </c>
      <c r="HB31">
        <v>5.3725063094110402E-6</v>
      </c>
      <c r="HC31">
        <v>1.3488089923004502E-5</v>
      </c>
      <c r="HD31">
        <v>7.0396578648758034E-6</v>
      </c>
      <c r="HE31">
        <v>1.3224151724947148E-5</v>
      </c>
      <c r="HF31">
        <v>8.5499220479738212E-6</v>
      </c>
      <c r="HG31">
        <v>1.8477692316377769E-5</v>
      </c>
      <c r="HH31">
        <v>2.3336369039282021E-5</v>
      </c>
      <c r="HI31">
        <v>8.2611175750070722E-6</v>
      </c>
      <c r="HJ31">
        <v>1.9303059033012861E-5</v>
      </c>
      <c r="HK31">
        <v>2.0309668354605704E-5</v>
      </c>
      <c r="HL31">
        <v>4.0015949665561378E-6</v>
      </c>
      <c r="HM31">
        <v>2.2595643270165226E-5</v>
      </c>
      <c r="HN31">
        <v>2.15937339876241E-6</v>
      </c>
      <c r="HO31">
        <v>3.6910295110837774E-6</v>
      </c>
      <c r="HP31">
        <v>8.7639797883845896E-6</v>
      </c>
      <c r="HQ31">
        <v>8.6696459874888744E-6</v>
      </c>
      <c r="HR31">
        <v>5.5546185435843013E-6</v>
      </c>
      <c r="HS31">
        <v>4.9249557071756194E-6</v>
      </c>
      <c r="HT31">
        <v>8.8622926462899585E-6</v>
      </c>
      <c r="HU31">
        <v>1.4901734253140846E-5</v>
      </c>
      <c r="HV31">
        <v>8.2569921370151031E-6</v>
      </c>
      <c r="HW31">
        <v>1.3412047714307763E-5</v>
      </c>
      <c r="HX31">
        <v>2.9442092851564369E-5</v>
      </c>
      <c r="HY31">
        <v>6.8804467315810193E-6</v>
      </c>
      <c r="HZ31">
        <v>3.6686535751996516E-6</v>
      </c>
      <c r="IA31">
        <v>1.7892237810241155E-5</v>
      </c>
      <c r="IB31">
        <v>2.7315784963159978E-5</v>
      </c>
      <c r="IC31">
        <v>5.7412109605669998E-7</v>
      </c>
      <c r="ID31">
        <v>1.1408613268146337E-5</v>
      </c>
      <c r="IE31">
        <v>3.2805542087639948E-6</v>
      </c>
      <c r="IF31">
        <v>1.8223635636427948E-5</v>
      </c>
      <c r="IG31">
        <v>1.2958457635263728E-5</v>
      </c>
      <c r="IH31">
        <v>4.1323808468042559E-6</v>
      </c>
      <c r="II31">
        <v>9.9087555313640709E-7</v>
      </c>
      <c r="IJ31">
        <v>1.6201089763880146E-5</v>
      </c>
      <c r="IK31">
        <v>8.6036463307485182E-6</v>
      </c>
      <c r="IL31">
        <v>-2.5946833416755198E-7</v>
      </c>
      <c r="IM31">
        <v>4.0848529864502175E-6</v>
      </c>
      <c r="IN31">
        <v>6.9606429344563873E-6</v>
      </c>
      <c r="IO31">
        <v>1.4288393697520305E-5</v>
      </c>
      <c r="IP31">
        <v>1.1865962629148105E-5</v>
      </c>
      <c r="IQ31">
        <v>9.5865645973253361E-6</v>
      </c>
      <c r="IR31">
        <v>1.0322201686707075E-5</v>
      </c>
      <c r="IS31">
        <v>1.2247393426011353E-5</v>
      </c>
      <c r="IT31">
        <v>-2.8557795739997294E-6</v>
      </c>
      <c r="IU31">
        <v>2.4246328797971643E-6</v>
      </c>
      <c r="IV31">
        <v>5.4607525126191768E-6</v>
      </c>
      <c r="IW31">
        <v>5.1371068763498876E-6</v>
      </c>
      <c r="IX31">
        <v>9.1759661420343287E-6</v>
      </c>
      <c r="IY31">
        <v>9.683201020561215E-6</v>
      </c>
      <c r="IZ31">
        <v>3.484511521400099E-6</v>
      </c>
      <c r="JA31">
        <v>1.0065796197550484E-5</v>
      </c>
      <c r="JB31">
        <v>1.008563572107045E-5</v>
      </c>
      <c r="JC31">
        <v>4.9210448602640164E-6</v>
      </c>
      <c r="JD31">
        <v>4.4876621081820888E-6</v>
      </c>
      <c r="JE31">
        <v>9.6790594916277293E-6</v>
      </c>
      <c r="JF31">
        <v>8.369438785773055E-6</v>
      </c>
      <c r="JG31">
        <v>3.6120972229105748E-6</v>
      </c>
      <c r="JH31">
        <v>2.7522381023096082E-5</v>
      </c>
      <c r="JI31">
        <v>3.2133603639063048E-6</v>
      </c>
      <c r="JJ31">
        <v>5.3642490783828951E-6</v>
      </c>
      <c r="JK31">
        <v>7.1276271563917068E-7</v>
      </c>
      <c r="JL31">
        <v>1.1938457304518548E-5</v>
      </c>
      <c r="JM31">
        <v>9.5135069456907949E-7</v>
      </c>
      <c r="JN31">
        <v>3.7155982548644639E-6</v>
      </c>
      <c r="JO31">
        <v>-7.5571438332155022E-7</v>
      </c>
      <c r="JP31">
        <v>7.7480428669116408E-6</v>
      </c>
      <c r="JQ31">
        <v>6.7957136650378149E-6</v>
      </c>
      <c r="JR31">
        <v>7.5197086204775806E-6</v>
      </c>
      <c r="JS31">
        <v>-1.7241111808338685E-7</v>
      </c>
      <c r="JT31">
        <v>6.0995052225134243E-6</v>
      </c>
      <c r="JU31">
        <v>9.3477451510189865E-6</v>
      </c>
      <c r="JV31">
        <v>8.7636218772496696E-6</v>
      </c>
      <c r="JW31">
        <v>3.8944339858891282E-6</v>
      </c>
      <c r="JX31">
        <v>1.3526800900947129E-5</v>
      </c>
      <c r="JY31">
        <v>-2.7902123253902714E-7</v>
      </c>
      <c r="JZ31">
        <v>5.8130913911265587E-6</v>
      </c>
      <c r="KA31">
        <v>1.3597617027993593E-5</v>
      </c>
      <c r="KB31">
        <v>3.8377160545058918E-6</v>
      </c>
      <c r="KC31">
        <v>2.2979966156957462E-5</v>
      </c>
      <c r="KD31">
        <v>1.3957403486748484E-5</v>
      </c>
      <c r="KE31">
        <v>9.634554221932756E-6</v>
      </c>
      <c r="KF31">
        <v>6.6869165741618372E-6</v>
      </c>
      <c r="KG31">
        <v>8.5058900756103675E-6</v>
      </c>
      <c r="KH31">
        <v>4.5789428941604402E-6</v>
      </c>
      <c r="KI31">
        <v>1.1933296452198439E-5</v>
      </c>
      <c r="KJ31">
        <v>1.1803303628519347E-5</v>
      </c>
      <c r="KK31">
        <v>1.0455607855710608E-5</v>
      </c>
      <c r="KL31">
        <v>9.10024830722549E-6</v>
      </c>
      <c r="KM31">
        <v>1.9620653515146101E-5</v>
      </c>
      <c r="KN31">
        <v>7.852228488041962E-6</v>
      </c>
      <c r="KO31">
        <v>1.1703353996697772E-5</v>
      </c>
      <c r="KP31">
        <v>3.5505693593847381E-7</v>
      </c>
      <c r="KQ31">
        <v>8.0253270839094382E-7</v>
      </c>
      <c r="KR31">
        <v>2.0124002429959597E-5</v>
      </c>
      <c r="KS31">
        <v>2.7513438996110016E-6</v>
      </c>
      <c r="KT31">
        <v>2.2216840762656224E-6</v>
      </c>
      <c r="KU31">
        <v>7.786946911708352E-6</v>
      </c>
      <c r="KV31">
        <v>1.2021840054253524E-5</v>
      </c>
      <c r="KW31">
        <v>9.83546596003883E-6</v>
      </c>
      <c r="KX31">
        <v>9.0476766016617961E-6</v>
      </c>
      <c r="KY31">
        <v>1.896126941183826E-5</v>
      </c>
      <c r="KZ31">
        <v>1.9651746805941956E-6</v>
      </c>
      <c r="LA31">
        <v>5.5059988085975532E-6</v>
      </c>
      <c r="LB31">
        <v>-3.6625468330881311E-7</v>
      </c>
      <c r="LC31">
        <v>1.5014931548461889E-5</v>
      </c>
      <c r="LD31">
        <v>8.2499552397058729E-6</v>
      </c>
      <c r="LE31">
        <v>9.6986260981157278E-6</v>
      </c>
      <c r="LF31">
        <v>1.1744589074335299E-5</v>
      </c>
      <c r="LG31">
        <v>3.2359102477420934E-6</v>
      </c>
      <c r="LH31">
        <v>4.9720339024787459E-6</v>
      </c>
      <c r="LI31">
        <v>5.8871939728118369E-6</v>
      </c>
      <c r="LJ31">
        <v>5.2424696321955919E-6</v>
      </c>
      <c r="LK31">
        <v>1.4779007057911098E-5</v>
      </c>
      <c r="LL31">
        <v>1.8933912210098192E-5</v>
      </c>
      <c r="LM31">
        <v>1.4573199574839374E-5</v>
      </c>
      <c r="LN31">
        <v>1.3144528459073969E-5</v>
      </c>
      <c r="LO31">
        <v>3.0956764816254296E-6</v>
      </c>
      <c r="LP31">
        <v>1.1492886182014258E-5</v>
      </c>
      <c r="LQ31">
        <v>6.2992813502091446E-6</v>
      </c>
      <c r="LR31">
        <v>2.2295793338133979E-5</v>
      </c>
      <c r="LS31">
        <v>3.1071336863454381E-6</v>
      </c>
      <c r="LT31">
        <v>-1.9092322999956852E-7</v>
      </c>
      <c r="LU31">
        <v>8.4639995884801309E-6</v>
      </c>
      <c r="LV31">
        <v>6.5425117149832024E-6</v>
      </c>
      <c r="LW31">
        <v>5.6670108423344326E-6</v>
      </c>
      <c r="LX31">
        <v>1.6041658826652753E-5</v>
      </c>
      <c r="LY31">
        <v>1.8356139833743141E-6</v>
      </c>
      <c r="LZ31">
        <v>1.0875093205866514E-5</v>
      </c>
      <c r="MA31">
        <v>2.6106692682289375E-6</v>
      </c>
      <c r="MB31">
        <v>1.0406131006056169E-5</v>
      </c>
      <c r="MC31">
        <v>5.9708194870077907E-6</v>
      </c>
      <c r="MD31">
        <v>4.3124182677147009E-6</v>
      </c>
      <c r="ME31">
        <v>6.5985251009809942E-6</v>
      </c>
      <c r="MF31">
        <v>9.282453257541829E-6</v>
      </c>
      <c r="MG31">
        <v>6.2101151842723095E-7</v>
      </c>
      <c r="MH31">
        <v>2.0748806179652763E-6</v>
      </c>
      <c r="MI31">
        <v>1.1261009400018314E-6</v>
      </c>
      <c r="MJ31">
        <v>4.005054958484277E-6</v>
      </c>
      <c r="MK31">
        <v>7.8579448601418935E-6</v>
      </c>
      <c r="ML31">
        <v>3.0077996398171474E-6</v>
      </c>
      <c r="MM31">
        <v>8.8420665842034545E-7</v>
      </c>
      <c r="MN31">
        <v>2.5099559780611731E-5</v>
      </c>
      <c r="MO31">
        <v>4.9719538148349733E-6</v>
      </c>
      <c r="MP31">
        <v>4.0741252509357889E-6</v>
      </c>
      <c r="MQ31">
        <v>2.1661945101555537E-5</v>
      </c>
      <c r="MR31">
        <v>1.6852248774823652E-5</v>
      </c>
      <c r="MS31">
        <v>2.9343882454963317E-5</v>
      </c>
      <c r="MT31">
        <v>2.0692069663744291E-5</v>
      </c>
      <c r="MU31">
        <v>3.6042354092184766E-6</v>
      </c>
      <c r="MV31">
        <v>2.4344813010580027E-6</v>
      </c>
      <c r="MW31">
        <v>6.567284850005264E-6</v>
      </c>
      <c r="MX31">
        <v>8.7214800269909604E-6</v>
      </c>
      <c r="MY31">
        <v>7.5514407007405373E-6</v>
      </c>
      <c r="MZ31">
        <v>-2.2520170573504003E-6</v>
      </c>
      <c r="NA31">
        <v>6.8390990179002245E-6</v>
      </c>
      <c r="NB31">
        <v>1.5282768174661759E-5</v>
      </c>
      <c r="NC31">
        <v>9.3165661005808682E-6</v>
      </c>
      <c r="ND31">
        <v>2.233353462426529E-5</v>
      </c>
      <c r="NE31">
        <v>5.3587239750580441E-6</v>
      </c>
      <c r="NF31">
        <v>2.3649376037741307E-5</v>
      </c>
      <c r="NG31">
        <v>6.8752601035724146E-6</v>
      </c>
      <c r="NH31">
        <v>1.7656782811660198E-5</v>
      </c>
      <c r="NI31">
        <v>2.1294740965211291E-6</v>
      </c>
      <c r="NJ31">
        <v>1.0590044175594086E-5</v>
      </c>
      <c r="NK31">
        <v>6.4897884292726992E-6</v>
      </c>
      <c r="NL31">
        <v>1.2040200559143779E-5</v>
      </c>
      <c r="NM31">
        <v>1.3634144157348571E-5</v>
      </c>
      <c r="NN31">
        <v>8.0843978038230829E-6</v>
      </c>
      <c r="NO31">
        <v>1.4929750926448194E-5</v>
      </c>
      <c r="NP31">
        <v>4.1756272931684758E-6</v>
      </c>
      <c r="NQ31">
        <v>8.4835977522318438E-6</v>
      </c>
      <c r="NR31">
        <v>5.4876208050499112E-6</v>
      </c>
      <c r="NS31">
        <v>1.5932528610538492E-5</v>
      </c>
      <c r="NT31">
        <v>2.6398970311005986E-6</v>
      </c>
      <c r="NU31">
        <v>1.5786342718677191E-6</v>
      </c>
      <c r="NV31">
        <v>1.3182523526250514E-5</v>
      </c>
      <c r="NW31">
        <v>1.8037981384143899E-5</v>
      </c>
      <c r="NX31">
        <v>1.0274718659868984E-5</v>
      </c>
      <c r="NY31">
        <v>2.3545354031892888E-6</v>
      </c>
      <c r="NZ31">
        <v>7.4299297185011015E-6</v>
      </c>
      <c r="OA31">
        <v>4.6641472478584873E-6</v>
      </c>
      <c r="OB31">
        <v>8.2492509247467368E-6</v>
      </c>
      <c r="OC31">
        <v>9.3725023721897169E-6</v>
      </c>
      <c r="OD31">
        <v>1.0580716978099385E-5</v>
      </c>
      <c r="OE31">
        <v>2.3242208747025374E-5</v>
      </c>
      <c r="OF31">
        <v>7.6640176775461926E-6</v>
      </c>
      <c r="OG31">
        <v>6.4036846663222192E-6</v>
      </c>
      <c r="OH31">
        <v>8.0708972876689037E-6</v>
      </c>
      <c r="OI31">
        <v>1.9249639174743127E-6</v>
      </c>
      <c r="OJ31">
        <v>7.8902086630279903E-6</v>
      </c>
      <c r="OK31">
        <v>9.3518585134649279E-6</v>
      </c>
      <c r="OL31">
        <v>6.2338261286084816E-6</v>
      </c>
      <c r="OM31">
        <v>4.7327070680126337E-6</v>
      </c>
      <c r="ON31">
        <v>5.2215097774666642E-7</v>
      </c>
      <c r="OO31">
        <v>3.798616827530568E-6</v>
      </c>
      <c r="OP31">
        <v>9.5617804822230371E-6</v>
      </c>
      <c r="OQ31">
        <v>1.233243042895499E-5</v>
      </c>
      <c r="OR31">
        <v>1.3496290261030805E-8</v>
      </c>
      <c r="OS31">
        <v>4.3996552907720339E-6</v>
      </c>
      <c r="OT31">
        <v>4.2014085324672066E-6</v>
      </c>
      <c r="OU31">
        <v>1.0071204087035697E-6</v>
      </c>
      <c r="OV31">
        <v>1.7548650004023671E-5</v>
      </c>
      <c r="OW31">
        <v>7.2600291087613065E-6</v>
      </c>
      <c r="OX31">
        <v>5.7727863844775358E-6</v>
      </c>
      <c r="OY31">
        <v>2.1103521884315959E-5</v>
      </c>
      <c r="OZ31">
        <v>-3.0114143742157739E-6</v>
      </c>
      <c r="PA31">
        <v>-2.3406935620832608E-6</v>
      </c>
      <c r="PB31">
        <v>2.7961370816902903E-6</v>
      </c>
      <c r="PC31">
        <v>1.8649875430636361E-6</v>
      </c>
      <c r="PD31">
        <v>1.5594216642234514E-6</v>
      </c>
      <c r="PE31">
        <v>1.5824729011800372E-5</v>
      </c>
      <c r="PF31">
        <v>1.7062198433934495E-6</v>
      </c>
      <c r="PG31">
        <v>-4.6166755275094372E-7</v>
      </c>
      <c r="PH31">
        <v>7.5467515098964993E-6</v>
      </c>
      <c r="PI31">
        <v>3.0291024833805865E-6</v>
      </c>
      <c r="PJ31">
        <v>9.3807952405725017E-6</v>
      </c>
      <c r="PK31">
        <v>7.1951389188847199E-6</v>
      </c>
      <c r="PL31">
        <v>5.7718130547349083E-6</v>
      </c>
      <c r="PM31">
        <v>5.0543297719177083E-6</v>
      </c>
      <c r="PN31">
        <v>5.7166636558245186E-6</v>
      </c>
      <c r="PO31">
        <v>1.4422720750947863E-6</v>
      </c>
      <c r="PP31">
        <v>7.0526491809145729E-6</v>
      </c>
      <c r="PQ31">
        <v>4.3839659835318527E-6</v>
      </c>
      <c r="PR31">
        <v>2.8755388610415623E-6</v>
      </c>
      <c r="PS31">
        <v>5.3426178166963641E-6</v>
      </c>
      <c r="PT31">
        <v>9.8041708137425535E-7</v>
      </c>
      <c r="PU31">
        <v>3.4366560168009139E-6</v>
      </c>
      <c r="PV31">
        <v>2.1437240089977493E-5</v>
      </c>
      <c r="PW31">
        <v>4.6504386318676798E-6</v>
      </c>
      <c r="PX31">
        <v>2.9206080297728407E-6</v>
      </c>
      <c r="PY31">
        <v>1.4608046946999083E-5</v>
      </c>
      <c r="PZ31">
        <v>9.647524229048967E-6</v>
      </c>
      <c r="QA31">
        <v>1.1728379382029652E-5</v>
      </c>
      <c r="QB31">
        <v>1.5615056442406425E-5</v>
      </c>
      <c r="QC31">
        <v>7.1211451483847039E-6</v>
      </c>
      <c r="QD31">
        <v>3.7882362956571964E-6</v>
      </c>
      <c r="QE31">
        <v>3.709469753077994E-6</v>
      </c>
      <c r="QF31">
        <v>2.2913845306440027E-5</v>
      </c>
      <c r="QG31">
        <v>1.8122378128802348E-5</v>
      </c>
      <c r="QH31">
        <v>3.1789382412648091E-6</v>
      </c>
      <c r="QI31">
        <v>1.3059149776050549E-5</v>
      </c>
      <c r="QJ31">
        <v>1.6519720833435414E-5</v>
      </c>
      <c r="QK31">
        <v>7.3904983297472592E-6</v>
      </c>
      <c r="QL31">
        <v>3.987158967492883E-6</v>
      </c>
      <c r="QM31">
        <v>1.1134526567672902E-5</v>
      </c>
      <c r="QN31">
        <v>6.9438815017528406E-6</v>
      </c>
      <c r="QO31">
        <v>-3.91163984620332E-6</v>
      </c>
      <c r="QP31">
        <v>3.0786395152888496E-6</v>
      </c>
      <c r="QQ31">
        <v>2.2180441726941303E-6</v>
      </c>
      <c r="QR31">
        <v>-1.5074330992436122E-6</v>
      </c>
      <c r="QS31">
        <v>1.307646263341484E-5</v>
      </c>
      <c r="QT31">
        <v>8.0522515163851017E-6</v>
      </c>
      <c r="QU31">
        <v>1.2008420334150083E-5</v>
      </c>
      <c r="QV31">
        <v>-4.6857423120229176E-7</v>
      </c>
      <c r="QW31">
        <v>-1.7196602787966717E-6</v>
      </c>
      <c r="QX31">
        <v>1.4944000843966881E-5</v>
      </c>
      <c r="QY31">
        <v>4.2629657841779049E-6</v>
      </c>
      <c r="QZ31">
        <v>1.2546029406570544E-5</v>
      </c>
      <c r="RA31">
        <v>1.1962048534257593E-5</v>
      </c>
      <c r="RB31">
        <v>8.9069962766017179E-6</v>
      </c>
      <c r="RC31">
        <v>2.1732939319910426E-6</v>
      </c>
      <c r="RD31">
        <v>1.3539703064905297E-5</v>
      </c>
      <c r="RE31">
        <v>2.3099372729294783E-6</v>
      </c>
      <c r="RF31">
        <v>3.2447857630044033E-6</v>
      </c>
      <c r="RG31">
        <v>1.3893094140274359E-5</v>
      </c>
      <c r="RH31">
        <v>6.1195012584141827E-6</v>
      </c>
      <c r="RI31">
        <v>1.0216717285857312E-5</v>
      </c>
      <c r="RJ31">
        <v>3.1255517566116938E-6</v>
      </c>
      <c r="RK31">
        <v>1.0321336086119348E-5</v>
      </c>
      <c r="RL31">
        <v>8.090566307263196E-6</v>
      </c>
      <c r="RM31">
        <v>2.510799375075647E-5</v>
      </c>
      <c r="RN31">
        <v>9.5069921154634694E-6</v>
      </c>
      <c r="RO31">
        <v>8.9670156695980881E-6</v>
      </c>
      <c r="RP31">
        <v>1.752423576176976E-5</v>
      </c>
      <c r="RQ31">
        <v>3.2133946420735308E-6</v>
      </c>
      <c r="RR31">
        <v>1.4434247640406231E-6</v>
      </c>
      <c r="RS31">
        <v>1.0775979896557023E-5</v>
      </c>
      <c r="RT31">
        <v>1.4053593767593101E-5</v>
      </c>
      <c r="RU31">
        <v>1.1882700260642525E-5</v>
      </c>
      <c r="RV31">
        <v>4.7781517339215833E-6</v>
      </c>
      <c r="RW31">
        <v>1.5936859129335105E-5</v>
      </c>
      <c r="RX31">
        <v>7.6832933085774271E-6</v>
      </c>
      <c r="RY31">
        <v>3.8156682067983385E-6</v>
      </c>
      <c r="RZ31">
        <v>2.2791054695362496E-5</v>
      </c>
      <c r="SA31">
        <v>9.4765688533451308E-6</v>
      </c>
      <c r="SB31">
        <v>1.2083876948041325E-5</v>
      </c>
      <c r="SC31">
        <v>4.3417546663744302E-6</v>
      </c>
      <c r="SD31">
        <v>8.2741207971198137E-6</v>
      </c>
      <c r="SE31">
        <v>1.5294078212896608E-5</v>
      </c>
      <c r="SF31">
        <v>1.7998983797151653E-5</v>
      </c>
      <c r="SG31">
        <v>1.5253736649456174E-5</v>
      </c>
      <c r="SH31">
        <v>8.3081677087576706E-6</v>
      </c>
      <c r="SI31">
        <v>3.2422419912026556E-6</v>
      </c>
      <c r="SJ31">
        <v>1.6845375081450612E-5</v>
      </c>
      <c r="SK31">
        <v>6.3893597971559379E-6</v>
      </c>
      <c r="SL31">
        <v>8.1611890576698746E-6</v>
      </c>
      <c r="SM31">
        <v>2.3692831001732324E-5</v>
      </c>
      <c r="SN31">
        <v>6.2665079439054017E-6</v>
      </c>
      <c r="SO31">
        <v>1.4287826005968237E-5</v>
      </c>
      <c r="SP31">
        <v>3.0367604664570245E-6</v>
      </c>
      <c r="SQ31">
        <v>2.3609506256774933E-7</v>
      </c>
      <c r="SR31">
        <v>7.1016510132983836E-6</v>
      </c>
      <c r="SS31">
        <v>5.8090556901175453E-6</v>
      </c>
      <c r="ST31">
        <v>6.4929524328851026E-6</v>
      </c>
      <c r="SU31">
        <v>1.2202072730552911E-5</v>
      </c>
      <c r="SV31">
        <v>8.3616635500908994E-6</v>
      </c>
      <c r="SW31">
        <v>7.8728925057075824E-6</v>
      </c>
      <c r="SX31">
        <v>5.4349120816300777E-6</v>
      </c>
      <c r="SY31">
        <v>3.4647889575309813E-5</v>
      </c>
      <c r="SZ31">
        <v>1.7249088681001649E-7</v>
      </c>
      <c r="TA31">
        <v>2.0812940367372065E-6</v>
      </c>
      <c r="TB31">
        <v>6.0978581356086736E-6</v>
      </c>
      <c r="TC31">
        <v>6.8025120763568963E-6</v>
      </c>
      <c r="TD31">
        <v>2.2396175921813779E-5</v>
      </c>
      <c r="TE31">
        <v>2.4636886663152542E-6</v>
      </c>
      <c r="TF31">
        <v>1.6817829381327815E-5</v>
      </c>
      <c r="TG31">
        <v>4.5711680596285914E-6</v>
      </c>
      <c r="TH31">
        <v>6.0400316807462855E-6</v>
      </c>
      <c r="TI31">
        <v>1.2702779280390224E-5</v>
      </c>
      <c r="TJ31">
        <v>1.5472364312195984E-5</v>
      </c>
      <c r="TK31">
        <v>1.1404898641721522E-5</v>
      </c>
      <c r="TL31">
        <v>6.8553185945855197E-6</v>
      </c>
      <c r="TM31">
        <v>1.3247617400495823E-6</v>
      </c>
      <c r="TN31">
        <v>1.4970230824258618E-6</v>
      </c>
      <c r="TO31">
        <v>4.3226016451761183E-6</v>
      </c>
      <c r="TP31">
        <v>7.0293143984888495E-6</v>
      </c>
      <c r="TQ31">
        <v>4.5842715034940446E-6</v>
      </c>
      <c r="TR31">
        <v>1.3920549893432884E-5</v>
      </c>
      <c r="TS31">
        <v>4.4295652006481097E-6</v>
      </c>
      <c r="TT31">
        <v>9.210367725059458E-6</v>
      </c>
      <c r="TU31">
        <v>1.8485115968175109E-5</v>
      </c>
      <c r="TV31">
        <v>1.0755302102862515E-5</v>
      </c>
      <c r="TW31">
        <v>2.9424464154915517E-5</v>
      </c>
      <c r="TX31">
        <v>1.0221901536738033E-5</v>
      </c>
      <c r="TY31">
        <v>8.8383464324740187E-6</v>
      </c>
      <c r="TZ31">
        <v>1.2204378043917242E-7</v>
      </c>
      <c r="UA31">
        <v>1.1652111810435628E-5</v>
      </c>
      <c r="UB31">
        <v>1.3605745475178674E-5</v>
      </c>
      <c r="UC31">
        <v>1.7611305111097938E-5</v>
      </c>
      <c r="UD31">
        <v>1.2874979937004601E-5</v>
      </c>
      <c r="UE31">
        <v>2.7449206440523273E-6</v>
      </c>
      <c r="UF31">
        <v>3.4227579703643856E-5</v>
      </c>
      <c r="UG31">
        <v>7.2844314105508301E-6</v>
      </c>
      <c r="UH31">
        <v>7.6739631900414676E-6</v>
      </c>
      <c r="UI31">
        <v>2.2506118653770913E-6</v>
      </c>
      <c r="UJ31">
        <v>2.0910755985159493E-6</v>
      </c>
      <c r="UK31">
        <v>5.2220876926816855E-6</v>
      </c>
      <c r="UL31">
        <v>7.7527628876595315E-6</v>
      </c>
      <c r="UM31">
        <v>1.1629586341082876E-5</v>
      </c>
      <c r="UN31">
        <v>6.6593387929419464E-6</v>
      </c>
      <c r="UO31">
        <v>3.0497516128583881E-6</v>
      </c>
      <c r="UP31">
        <v>6.796207031091937E-6</v>
      </c>
      <c r="UQ31">
        <v>4.5021713379861043E-6</v>
      </c>
      <c r="UR31">
        <v>1.7326916018573168E-5</v>
      </c>
      <c r="US31">
        <v>4.4027415750162994E-6</v>
      </c>
      <c r="UT31">
        <v>9.9800077166655627E-6</v>
      </c>
      <c r="UU31">
        <v>1.3268108538313505E-5</v>
      </c>
      <c r="UV31">
        <v>1.0820415681886915E-5</v>
      </c>
      <c r="UW31">
        <v>9.879270102836073E-6</v>
      </c>
      <c r="UX31">
        <v>1.1725946418822735E-5</v>
      </c>
      <c r="UY31">
        <v>4.9597179477456765E-7</v>
      </c>
      <c r="UZ31">
        <v>3.390299163259885E-6</v>
      </c>
      <c r="VA31">
        <v>3.7536839815221886E-6</v>
      </c>
      <c r="VB31">
        <v>-6.9330283729709966E-6</v>
      </c>
      <c r="VC31">
        <v>1.8855955388990699E-6</v>
      </c>
      <c r="VD31">
        <v>1.4164593534012812E-5</v>
      </c>
      <c r="VE31">
        <v>-3.4708485687348285E-6</v>
      </c>
      <c r="VF31">
        <v>1.2108009104298992E-5</v>
      </c>
      <c r="VG31">
        <v>5.8525571768085507E-6</v>
      </c>
      <c r="VH31">
        <v>5.2201894046451661E-6</v>
      </c>
      <c r="VI31">
        <v>2.647671281571059E-6</v>
      </c>
      <c r="VJ31">
        <v>1.423072954958836E-5</v>
      </c>
      <c r="VK31">
        <v>8.0987549486413733E-6</v>
      </c>
      <c r="VL31">
        <v>2.7863804541439788E-6</v>
      </c>
      <c r="VM31">
        <v>1.0314420302552741E-5</v>
      </c>
      <c r="VN31">
        <v>1.0086400362700783E-6</v>
      </c>
      <c r="VO31">
        <v>2.2767385802575871E-5</v>
      </c>
      <c r="VP31">
        <v>2.540725431307865E-7</v>
      </c>
      <c r="VQ31">
        <v>4.2944753722934132E-6</v>
      </c>
      <c r="VR31">
        <v>-9.9214057098047536E-7</v>
      </c>
      <c r="VS31">
        <v>7.0309716440128649E-6</v>
      </c>
      <c r="VT31">
        <v>1.3155556670703918E-5</v>
      </c>
      <c r="VU31">
        <v>5.7652286691437237E-6</v>
      </c>
      <c r="VV31">
        <v>5.6408093284875617E-6</v>
      </c>
      <c r="VW31">
        <v>5.9840137905709299E-6</v>
      </c>
      <c r="VX31">
        <v>1.0524755788047985E-5</v>
      </c>
      <c r="VY31">
        <v>4.7521640264101162E-6</v>
      </c>
      <c r="VZ31">
        <v>1.2358627385594681E-5</v>
      </c>
      <c r="WA31">
        <v>4.3917898137909427E-6</v>
      </c>
      <c r="WB31">
        <v>7.3989765643485159E-6</v>
      </c>
      <c r="WC31">
        <v>-4.0732649052638301E-6</v>
      </c>
    </row>
    <row r="32" spans="1:601" x14ac:dyDescent="0.25">
      <c r="A32" t="s">
        <v>21</v>
      </c>
      <c r="B32">
        <v>6.3291514712121251E-6</v>
      </c>
      <c r="C32">
        <v>-2.113501273572444E-6</v>
      </c>
      <c r="D32">
        <v>1.0953790300789446E-6</v>
      </c>
      <c r="E32">
        <v>6.8537684357807648E-6</v>
      </c>
      <c r="F32">
        <v>3.3859915221886518E-6</v>
      </c>
      <c r="G32">
        <v>3.3537432786318305E-6</v>
      </c>
      <c r="H32">
        <v>6.8804624676586301E-7</v>
      </c>
      <c r="I32">
        <v>5.2915731350616673E-6</v>
      </c>
      <c r="J32">
        <v>4.8072172190717795E-6</v>
      </c>
      <c r="K32">
        <v>5.4087717321196681E-6</v>
      </c>
      <c r="L32">
        <v>9.1452459434183441E-6</v>
      </c>
      <c r="M32">
        <v>6.7831502561427798E-6</v>
      </c>
      <c r="N32">
        <v>5.9329690466125144E-6</v>
      </c>
      <c r="O32">
        <v>2.1613587961147249E-6</v>
      </c>
      <c r="P32">
        <v>3.9645696290039802E-6</v>
      </c>
      <c r="Q32">
        <v>4.7798408200145823E-6</v>
      </c>
      <c r="R32">
        <v>-1.2240040590659018E-6</v>
      </c>
      <c r="S32">
        <v>6.3857030673506919E-6</v>
      </c>
      <c r="T32">
        <v>5.2278566857540498E-6</v>
      </c>
      <c r="U32">
        <v>9.2010017491348002E-6</v>
      </c>
      <c r="V32">
        <v>6.5012529358959804E-6</v>
      </c>
      <c r="W32">
        <v>1.8857513679619551E-5</v>
      </c>
      <c r="X32">
        <v>-9.3489119910817644E-8</v>
      </c>
      <c r="Y32">
        <v>8.2265781872509597E-6</v>
      </c>
      <c r="Z32">
        <v>-2.0157629383089932E-6</v>
      </c>
      <c r="AA32">
        <v>2.7579020504161235E-6</v>
      </c>
      <c r="AB32">
        <v>-9.6515176285860153E-7</v>
      </c>
      <c r="AC32">
        <v>1.076809491688246E-5</v>
      </c>
      <c r="AD32">
        <v>7.2299509929320847E-6</v>
      </c>
      <c r="AE32">
        <v>1.7714301492320024E-6</v>
      </c>
      <c r="AF32">
        <v>-2.7429913180376378E-6</v>
      </c>
      <c r="AG32">
        <v>4.7192818758737334E-6</v>
      </c>
      <c r="AH32">
        <v>5.2495287805448515E-6</v>
      </c>
      <c r="AI32">
        <v>3.0798154447318837E-6</v>
      </c>
      <c r="AJ32">
        <v>1.130788803563397E-6</v>
      </c>
      <c r="AK32">
        <v>1.9116013210818531E-6</v>
      </c>
      <c r="AL32">
        <v>8.5557641505066605E-6</v>
      </c>
      <c r="AM32">
        <v>3.5149207178327275E-6</v>
      </c>
      <c r="AN32">
        <v>1.6628396547016779E-6</v>
      </c>
      <c r="AO32">
        <v>6.5915752144278251E-6</v>
      </c>
      <c r="AP32">
        <v>7.097140097221784E-6</v>
      </c>
      <c r="AQ32">
        <v>8.5222411930553453E-7</v>
      </c>
      <c r="AR32">
        <v>3.5983522165438087E-6</v>
      </c>
      <c r="AS32">
        <v>-5.3146138738061618E-7</v>
      </c>
      <c r="AT32">
        <v>4.6019402183312864E-6</v>
      </c>
      <c r="AU32">
        <v>6.664135231834739E-6</v>
      </c>
      <c r="AV32">
        <v>-1.5786760559798165E-6</v>
      </c>
      <c r="AW32">
        <v>2.4639154037839374E-6</v>
      </c>
      <c r="AX32">
        <v>5.7532349776407393E-6</v>
      </c>
      <c r="AY32">
        <v>5.6733996972981317E-6</v>
      </c>
      <c r="AZ32">
        <v>7.6118593250723261E-6</v>
      </c>
      <c r="BA32">
        <v>3.0940339639627283E-6</v>
      </c>
      <c r="BB32">
        <v>4.2234237025479328E-6</v>
      </c>
      <c r="BC32">
        <v>5.8538346057857821E-6</v>
      </c>
      <c r="BD32">
        <v>2.5989381818542379E-6</v>
      </c>
      <c r="BE32">
        <v>5.7508616295789935E-6</v>
      </c>
      <c r="BF32">
        <v>-1.6588298930596521E-6</v>
      </c>
      <c r="BG32">
        <v>2.7130474767006508E-6</v>
      </c>
      <c r="BH32">
        <v>1.1182111594745464E-5</v>
      </c>
      <c r="BI32">
        <v>2.952893453139123E-6</v>
      </c>
      <c r="BJ32">
        <v>2.3850958483897449E-6</v>
      </c>
      <c r="BK32">
        <v>3.0417182126965457E-6</v>
      </c>
      <c r="BL32">
        <v>2.978525067274943E-6</v>
      </c>
      <c r="BM32">
        <v>7.7315698003428437E-6</v>
      </c>
      <c r="BN32">
        <v>9.0256279265795284E-6</v>
      </c>
      <c r="BO32">
        <v>5.8944216936766714E-6</v>
      </c>
      <c r="BP32">
        <v>-9.2035783770111697E-7</v>
      </c>
      <c r="BQ32">
        <v>5.1783422831352782E-6</v>
      </c>
      <c r="BR32">
        <v>5.6847700548063747E-6</v>
      </c>
      <c r="BS32">
        <v>6.4051627176384353E-6</v>
      </c>
      <c r="BT32">
        <v>4.9175469360832235E-6</v>
      </c>
      <c r="BU32">
        <v>4.5582334610510396E-6</v>
      </c>
      <c r="BV32">
        <v>5.9887890304296807E-6</v>
      </c>
      <c r="BW32">
        <v>3.418500569289982E-6</v>
      </c>
      <c r="BX32">
        <v>7.0319340103555877E-6</v>
      </c>
      <c r="BY32">
        <v>4.0955531546729274E-6</v>
      </c>
      <c r="BZ32">
        <v>6.5690928085218516E-6</v>
      </c>
      <c r="CA32">
        <v>7.3258032182052901E-6</v>
      </c>
      <c r="CB32">
        <v>4.6841502747021096E-6</v>
      </c>
      <c r="CC32">
        <v>8.0311697472593309E-6</v>
      </c>
      <c r="CD32">
        <v>-8.4285488289896987E-7</v>
      </c>
      <c r="CE32">
        <v>7.7301501168145323E-7</v>
      </c>
      <c r="CF32">
        <v>1.3401493420822492E-6</v>
      </c>
      <c r="CG32">
        <v>3.1308096767486324E-6</v>
      </c>
      <c r="CH32">
        <v>4.6395266583862963E-6</v>
      </c>
      <c r="CI32">
        <v>1.0129181018701863E-5</v>
      </c>
      <c r="CJ32">
        <v>4.3364944516758698E-6</v>
      </c>
      <c r="CK32">
        <v>8.6518581286223488E-6</v>
      </c>
      <c r="CL32">
        <v>3.3677689934999966E-6</v>
      </c>
      <c r="CM32">
        <v>5.5978399728956481E-6</v>
      </c>
      <c r="CN32">
        <v>7.1695095778545326E-6</v>
      </c>
      <c r="CO32">
        <v>6.6165258213213021E-6</v>
      </c>
      <c r="CP32">
        <v>3.6525600300927764E-6</v>
      </c>
      <c r="CQ32">
        <v>3.7081128013420449E-6</v>
      </c>
      <c r="CR32">
        <v>5.7094361815286212E-6</v>
      </c>
      <c r="CS32">
        <v>4.8036681756296992E-6</v>
      </c>
      <c r="CT32">
        <v>4.743035749106152E-6</v>
      </c>
      <c r="CU32">
        <v>3.9033267314127922E-6</v>
      </c>
      <c r="CV32">
        <v>6.4123407606663854E-6</v>
      </c>
      <c r="CW32">
        <v>6.4011534673063897E-7</v>
      </c>
      <c r="CX32">
        <v>5.1231130695096623E-6</v>
      </c>
      <c r="CY32">
        <v>4.2979657603850752E-6</v>
      </c>
      <c r="CZ32">
        <v>2.9381035074168287E-6</v>
      </c>
      <c r="DA32">
        <v>6.4793600019411089E-6</v>
      </c>
      <c r="DB32">
        <v>9.424955860362602E-6</v>
      </c>
      <c r="DC32">
        <v>3.403011845739267E-6</v>
      </c>
      <c r="DD32">
        <v>-6.7545327540003264E-7</v>
      </c>
      <c r="DE32">
        <v>7.7752123405728454E-7</v>
      </c>
      <c r="DF32">
        <v>8.4904560787727147E-6</v>
      </c>
      <c r="DG32">
        <v>5.2809792547710857E-6</v>
      </c>
      <c r="DH32">
        <v>6.3957731349150497E-6</v>
      </c>
      <c r="DI32">
        <v>2.8488369532352781E-6</v>
      </c>
      <c r="DJ32">
        <v>8.60110839981103E-6</v>
      </c>
      <c r="DK32">
        <v>8.7366731051442835E-6</v>
      </c>
      <c r="DL32">
        <v>2.3312123139403073E-6</v>
      </c>
      <c r="DM32">
        <v>3.6542685708443758E-6</v>
      </c>
      <c r="DN32">
        <v>4.2271922933476357E-6</v>
      </c>
      <c r="DO32">
        <v>1.1014735897343503E-5</v>
      </c>
      <c r="DP32">
        <v>3.5947497459179351E-6</v>
      </c>
      <c r="DQ32">
        <v>1.4248336062206974E-6</v>
      </c>
      <c r="DR32">
        <v>-7.4058621816924389E-7</v>
      </c>
      <c r="DS32">
        <v>-1.234266602266843E-7</v>
      </c>
      <c r="DT32">
        <v>5.8874682214649201E-6</v>
      </c>
      <c r="DU32">
        <v>6.8841094201651076E-6</v>
      </c>
      <c r="DV32">
        <v>-3.3577145954803322E-7</v>
      </c>
      <c r="DW32">
        <v>3.7919697780016201E-6</v>
      </c>
      <c r="DX32">
        <v>6.79913346776775E-6</v>
      </c>
      <c r="DY32">
        <v>3.5082706554606101E-6</v>
      </c>
      <c r="DZ32">
        <v>5.9262763003289473E-6</v>
      </c>
      <c r="EA32">
        <v>4.4569169621768842E-6</v>
      </c>
      <c r="EB32">
        <v>2.0957357802393155E-6</v>
      </c>
      <c r="EC32">
        <v>4.6348212998375914E-6</v>
      </c>
      <c r="ED32">
        <v>4.0738982350950597E-6</v>
      </c>
      <c r="EE32">
        <v>4.7837964042087546E-6</v>
      </c>
      <c r="EF32">
        <v>2.5680053278039327E-6</v>
      </c>
      <c r="EG32">
        <v>7.4749733242673674E-6</v>
      </c>
      <c r="EH32">
        <v>6.5834438005698075E-6</v>
      </c>
      <c r="EI32">
        <v>6.4019604560442503E-6</v>
      </c>
      <c r="EJ32">
        <v>2.7337685796355089E-6</v>
      </c>
      <c r="EK32">
        <v>2.2095182090962937E-6</v>
      </c>
      <c r="EL32">
        <v>7.2887465944425006E-6</v>
      </c>
      <c r="EM32">
        <v>7.6454452285967955E-6</v>
      </c>
      <c r="EN32">
        <v>5.2819750535314848E-6</v>
      </c>
      <c r="EO32">
        <v>7.4944329512916819E-7</v>
      </c>
      <c r="EP32">
        <v>2.3169298854581661E-6</v>
      </c>
      <c r="EQ32">
        <v>4.1908793056553136E-6</v>
      </c>
      <c r="ER32">
        <v>2.026690041292457E-6</v>
      </c>
      <c r="ES32">
        <v>5.3746604462857468E-6</v>
      </c>
      <c r="ET32">
        <v>5.2452317837871011E-6</v>
      </c>
      <c r="EU32">
        <v>4.365178061263649E-7</v>
      </c>
      <c r="EV32">
        <v>-2.1327985518727528E-6</v>
      </c>
      <c r="EW32">
        <v>5.2723606562695624E-6</v>
      </c>
      <c r="EX32">
        <v>-1.0707416407073674E-6</v>
      </c>
      <c r="EY32">
        <v>5.0517653636264091E-6</v>
      </c>
      <c r="EZ32">
        <v>2.1906242021424753E-6</v>
      </c>
      <c r="FA32">
        <v>3.5539807357015227E-6</v>
      </c>
      <c r="FB32">
        <v>8.7114555617112269E-6</v>
      </c>
      <c r="FC32">
        <v>3.2114839605889716E-6</v>
      </c>
      <c r="FD32">
        <v>3.0651098485189786E-6</v>
      </c>
      <c r="FE32">
        <v>5.2238710204370101E-6</v>
      </c>
      <c r="FF32">
        <v>2.2535213666176843E-6</v>
      </c>
      <c r="FG32">
        <v>7.8656611408830479E-6</v>
      </c>
      <c r="FH32">
        <v>7.8323866279731981E-6</v>
      </c>
      <c r="FI32">
        <v>8.165358836563354E-6</v>
      </c>
      <c r="FJ32">
        <v>4.5964394236846696E-6</v>
      </c>
      <c r="FK32">
        <v>4.0976096331591635E-6</v>
      </c>
      <c r="FL32">
        <v>3.8583733172543842E-6</v>
      </c>
      <c r="FM32">
        <v>7.8613437034942846E-6</v>
      </c>
      <c r="FN32">
        <v>4.4861672129476643E-6</v>
      </c>
      <c r="FO32">
        <v>2.3434600587434313E-6</v>
      </c>
      <c r="FP32">
        <v>6.2914997432911772E-6</v>
      </c>
      <c r="FQ32">
        <v>6.4374057943583433E-6</v>
      </c>
      <c r="FR32">
        <v>4.7173759896434452E-6</v>
      </c>
      <c r="FS32">
        <v>-9.3306740839482336E-8</v>
      </c>
      <c r="FT32">
        <v>4.3866949698318598E-6</v>
      </c>
      <c r="FU32">
        <v>5.1533126043762138E-6</v>
      </c>
      <c r="FV32">
        <v>3.9828128044147307E-6</v>
      </c>
      <c r="FW32">
        <v>7.2710651222954519E-6</v>
      </c>
      <c r="FX32">
        <v>3.437885459651312E-6</v>
      </c>
      <c r="FY32">
        <v>7.2183575963390174E-6</v>
      </c>
      <c r="FZ32">
        <v>-5.1385285233960032E-7</v>
      </c>
      <c r="GA32">
        <v>6.4481176927779087E-6</v>
      </c>
      <c r="GB32">
        <v>4.1394514257108743E-6</v>
      </c>
      <c r="GC32">
        <v>6.5587151590359269E-6</v>
      </c>
      <c r="GD32">
        <v>6.21220247356257E-6</v>
      </c>
      <c r="GE32">
        <v>6.5476874137814107E-6</v>
      </c>
      <c r="GF32">
        <v>4.4071828890585359E-6</v>
      </c>
      <c r="GG32">
        <v>2.7283404366226835E-6</v>
      </c>
      <c r="GH32">
        <v>3.1755588255655378E-6</v>
      </c>
      <c r="GI32">
        <v>-2.7326647719020159E-6</v>
      </c>
      <c r="GJ32">
        <v>3.9157700944124186E-6</v>
      </c>
      <c r="GK32">
        <v>4.3463804426437743E-6</v>
      </c>
      <c r="GL32">
        <v>9.1452852279845786E-6</v>
      </c>
      <c r="GM32">
        <v>7.9633208764498884E-6</v>
      </c>
      <c r="GN32">
        <v>-6.0997278257428403E-8</v>
      </c>
      <c r="GO32">
        <v>1.2840797726448826E-6</v>
      </c>
      <c r="GP32">
        <v>2.2793403917083851E-6</v>
      </c>
      <c r="GQ32">
        <v>3.799105807879563E-6</v>
      </c>
      <c r="GR32">
        <v>2.6205432409842611E-6</v>
      </c>
      <c r="GS32">
        <v>5.6016412843954781E-6</v>
      </c>
      <c r="GT32">
        <v>2.9129033391981096E-6</v>
      </c>
      <c r="GU32">
        <v>6.3591792822486754E-6</v>
      </c>
      <c r="GV32">
        <v>8.7442992692037513E-6</v>
      </c>
      <c r="GW32">
        <v>7.4062713837864292E-6</v>
      </c>
      <c r="GX32">
        <v>6.2903288699301431E-6</v>
      </c>
      <c r="GY32">
        <v>7.0573049559797643E-6</v>
      </c>
      <c r="GZ32">
        <v>5.9164417276363005E-6</v>
      </c>
      <c r="HA32">
        <v>5.1869733425667291E-6</v>
      </c>
      <c r="HB32">
        <v>4.1794481912114035E-6</v>
      </c>
      <c r="HC32">
        <v>5.6515679860053066E-6</v>
      </c>
      <c r="HD32">
        <v>3.7968714687357081E-6</v>
      </c>
      <c r="HE32">
        <v>4.1358449017556622E-6</v>
      </c>
      <c r="HF32">
        <v>3.1792844110654194E-6</v>
      </c>
      <c r="HG32">
        <v>8.1413501324108716E-6</v>
      </c>
      <c r="HH32">
        <v>-3.568260124957547E-6</v>
      </c>
      <c r="HI32">
        <v>4.1150672873257157E-6</v>
      </c>
      <c r="HJ32">
        <v>7.6343536717795578E-6</v>
      </c>
      <c r="HK32">
        <v>6.8717229374194012E-7</v>
      </c>
      <c r="HL32">
        <v>4.9195114327265595E-6</v>
      </c>
      <c r="HM32">
        <v>1.9937619510420254E-5</v>
      </c>
      <c r="HN32">
        <v>7.5618623401627681E-6</v>
      </c>
      <c r="HO32">
        <v>-2.2634312173786808E-6</v>
      </c>
      <c r="HP32">
        <v>-6.1068052042963152E-7</v>
      </c>
      <c r="HQ32">
        <v>4.487928381691678E-6</v>
      </c>
      <c r="HR32">
        <v>1.5853219842557396E-6</v>
      </c>
      <c r="HS32">
        <v>9.8173649958202874E-7</v>
      </c>
      <c r="HT32">
        <v>8.3804412574361325E-6</v>
      </c>
      <c r="HU32">
        <v>6.8021191926061942E-6</v>
      </c>
      <c r="HV32">
        <v>7.5464792967853638E-6</v>
      </c>
      <c r="HW32">
        <v>5.2634754737368246E-6</v>
      </c>
      <c r="HX32">
        <v>3.435314950236233E-6</v>
      </c>
      <c r="HY32">
        <v>5.4563192816440175E-6</v>
      </c>
      <c r="HZ32">
        <v>1.3595117850016641E-6</v>
      </c>
      <c r="IA32">
        <v>3.4372363072021402E-6</v>
      </c>
      <c r="IB32">
        <v>5.9072508728220496E-6</v>
      </c>
      <c r="IC32">
        <v>4.6792745953867431E-6</v>
      </c>
      <c r="ID32">
        <v>1.0226080781652371E-6</v>
      </c>
      <c r="IE32">
        <v>2.2091933835006331E-6</v>
      </c>
      <c r="IF32">
        <v>4.1387601844226564E-6</v>
      </c>
      <c r="IG32">
        <v>5.0484388129795246E-6</v>
      </c>
      <c r="IH32">
        <v>5.7355616964687097E-6</v>
      </c>
      <c r="II32">
        <v>4.7801837843959312E-6</v>
      </c>
      <c r="IJ32">
        <v>5.5705480410356063E-6</v>
      </c>
      <c r="IK32">
        <v>3.2501211772258407E-6</v>
      </c>
      <c r="IL32">
        <v>5.1214651629917638E-7</v>
      </c>
      <c r="IM32">
        <v>7.2689448978678942E-6</v>
      </c>
      <c r="IN32">
        <v>1.7857795787439471E-6</v>
      </c>
      <c r="IO32">
        <v>7.7515907472913379E-6</v>
      </c>
      <c r="IP32">
        <v>1.753374132857919E-6</v>
      </c>
      <c r="IQ32">
        <v>1.7997896108582491E-6</v>
      </c>
      <c r="IR32">
        <v>3.2504890346792737E-6</v>
      </c>
      <c r="IS32">
        <v>4.3077326568465655E-6</v>
      </c>
      <c r="IT32">
        <v>1.0533569726643183E-5</v>
      </c>
      <c r="IU32">
        <v>9.1619825315274908E-7</v>
      </c>
      <c r="IV32">
        <v>1.348869189691353E-6</v>
      </c>
      <c r="IW32">
        <v>2.7533730854894032E-6</v>
      </c>
      <c r="IX32">
        <v>6.7249378516148341E-6</v>
      </c>
      <c r="IY32">
        <v>8.5595593947750886E-6</v>
      </c>
      <c r="IZ32">
        <v>5.0773684230451776E-6</v>
      </c>
      <c r="JA32">
        <v>6.6067160350434685E-6</v>
      </c>
      <c r="JB32">
        <v>2.9039020434935328E-6</v>
      </c>
      <c r="JC32">
        <v>5.978782697057193E-6</v>
      </c>
      <c r="JD32">
        <v>5.2906309285005492E-6</v>
      </c>
      <c r="JE32">
        <v>-5.0723276547232171E-7</v>
      </c>
      <c r="JF32">
        <v>6.480380415987956E-6</v>
      </c>
      <c r="JG32">
        <v>2.0902403707299601E-7</v>
      </c>
      <c r="JH32">
        <v>2.3924162521619263E-6</v>
      </c>
      <c r="JI32">
        <v>4.6928820135693233E-6</v>
      </c>
      <c r="JJ32">
        <v>-3.8210420314586078E-7</v>
      </c>
      <c r="JK32">
        <v>3.5169072914935907E-6</v>
      </c>
      <c r="JL32">
        <v>5.9045872382719305E-6</v>
      </c>
      <c r="JM32">
        <v>5.8138917668640925E-6</v>
      </c>
      <c r="JN32">
        <v>3.4802511581941395E-6</v>
      </c>
      <c r="JO32">
        <v>4.0392312732170476E-6</v>
      </c>
      <c r="JP32">
        <v>5.8606308615471124E-6</v>
      </c>
      <c r="JQ32">
        <v>4.8196579480215021E-6</v>
      </c>
      <c r="JR32">
        <v>4.2155835663317547E-6</v>
      </c>
      <c r="JS32">
        <v>-3.0516935227438562E-6</v>
      </c>
      <c r="JT32">
        <v>2.4613320970127134E-6</v>
      </c>
      <c r="JU32">
        <v>4.5310136591084837E-6</v>
      </c>
      <c r="JV32">
        <v>4.6060656906569872E-6</v>
      </c>
      <c r="JW32">
        <v>4.7172320731567215E-6</v>
      </c>
      <c r="JX32">
        <v>9.3544707415386965E-6</v>
      </c>
      <c r="JY32">
        <v>3.7857426797571051E-6</v>
      </c>
      <c r="JZ32">
        <v>5.3279348750598275E-6</v>
      </c>
      <c r="KA32">
        <v>3.7775147993478191E-6</v>
      </c>
      <c r="KB32">
        <v>6.2000760297376542E-6</v>
      </c>
      <c r="KC32">
        <v>3.0956614762754397E-6</v>
      </c>
      <c r="KD32">
        <v>4.5984259038406636E-6</v>
      </c>
      <c r="KE32">
        <v>5.2019850152805535E-7</v>
      </c>
      <c r="KF32">
        <v>1.6163453387285013E-6</v>
      </c>
      <c r="KG32">
        <v>4.1209249704158182E-6</v>
      </c>
      <c r="KH32">
        <v>1.0918333631665723E-6</v>
      </c>
      <c r="KI32">
        <v>4.2215244382318533E-6</v>
      </c>
      <c r="KJ32">
        <v>4.0465103842564669E-6</v>
      </c>
      <c r="KK32">
        <v>7.3572104179100577E-6</v>
      </c>
      <c r="KL32">
        <v>-1.0967958135895273E-6</v>
      </c>
      <c r="KM32">
        <v>1.0853249692957024E-6</v>
      </c>
      <c r="KN32">
        <v>3.8560402595071369E-6</v>
      </c>
      <c r="KO32">
        <v>4.554037519495639E-6</v>
      </c>
      <c r="KP32">
        <v>-1.8250421999380547E-6</v>
      </c>
      <c r="KQ32">
        <v>1.6617024859396369E-6</v>
      </c>
      <c r="KR32">
        <v>9.0998480795911207E-6</v>
      </c>
      <c r="KS32">
        <v>8.0865325187184997E-7</v>
      </c>
      <c r="KT32">
        <v>4.5849165346300595E-6</v>
      </c>
      <c r="KU32">
        <v>4.4666406422385791E-6</v>
      </c>
      <c r="KV32">
        <v>6.6135683614702494E-6</v>
      </c>
      <c r="KW32">
        <v>3.382136294313021E-6</v>
      </c>
      <c r="KX32">
        <v>8.0150419678207256E-6</v>
      </c>
      <c r="KY32">
        <v>4.914558785697437E-6</v>
      </c>
      <c r="KZ32">
        <v>3.341844826178647E-6</v>
      </c>
      <c r="LA32">
        <v>1.4330867209913815E-6</v>
      </c>
      <c r="LB32">
        <v>1.6155073246494601E-6</v>
      </c>
      <c r="LC32">
        <v>2.8936159395249288E-6</v>
      </c>
      <c r="LD32">
        <v>5.6346787046723793E-6</v>
      </c>
      <c r="LE32">
        <v>3.4484108876399089E-6</v>
      </c>
      <c r="LF32">
        <v>4.8347089124900524E-6</v>
      </c>
      <c r="LG32">
        <v>3.4676900726974269E-6</v>
      </c>
      <c r="LH32">
        <v>3.6169167172827527E-6</v>
      </c>
      <c r="LI32">
        <v>7.3099818866257693E-6</v>
      </c>
      <c r="LJ32">
        <v>4.5538531486543808E-6</v>
      </c>
      <c r="LK32">
        <v>5.0161899060933625E-6</v>
      </c>
      <c r="LL32">
        <v>6.0671249810582748E-6</v>
      </c>
      <c r="LM32">
        <v>3.7128600010529676E-6</v>
      </c>
      <c r="LN32">
        <v>3.8885636428551886E-6</v>
      </c>
      <c r="LO32">
        <v>-1.4649455842776559E-7</v>
      </c>
      <c r="LP32">
        <v>7.0659463435326512E-6</v>
      </c>
      <c r="LQ32">
        <v>5.0440256103537293E-6</v>
      </c>
      <c r="LR32">
        <v>6.3037387602027546E-6</v>
      </c>
      <c r="LS32">
        <v>6.5254150736023624E-7</v>
      </c>
      <c r="LT32">
        <v>2.1405695863292522E-6</v>
      </c>
      <c r="LU32">
        <v>4.5866364402275176E-6</v>
      </c>
      <c r="LV32">
        <v>2.5539782350444382E-7</v>
      </c>
      <c r="LW32">
        <v>5.2152256084150768E-6</v>
      </c>
      <c r="LX32">
        <v>9.5838398744458113E-6</v>
      </c>
      <c r="LY32">
        <v>-8.1392365139284306E-7</v>
      </c>
      <c r="LZ32">
        <v>9.3282022023572608E-6</v>
      </c>
      <c r="MA32">
        <v>1.7844199866568121E-6</v>
      </c>
      <c r="MB32">
        <v>9.4557708477698521E-7</v>
      </c>
      <c r="MC32">
        <v>3.3821362719518479E-6</v>
      </c>
      <c r="MD32">
        <v>4.3167480153458214E-6</v>
      </c>
      <c r="ME32">
        <v>3.5920386142133148E-6</v>
      </c>
      <c r="MF32">
        <v>4.0195048944690263E-6</v>
      </c>
      <c r="MG32">
        <v>2.6384628058771448E-6</v>
      </c>
      <c r="MH32">
        <v>-5.914949167400573E-7</v>
      </c>
      <c r="MI32">
        <v>2.8176302922393433E-6</v>
      </c>
      <c r="MJ32">
        <v>6.4336627275679618E-6</v>
      </c>
      <c r="MK32">
        <v>8.369440848512813E-6</v>
      </c>
      <c r="ML32">
        <v>3.1809565791264627E-6</v>
      </c>
      <c r="MM32">
        <v>4.296515381469701E-6</v>
      </c>
      <c r="MN32">
        <v>8.5432306307682768E-6</v>
      </c>
      <c r="MO32">
        <v>2.7828963823693676E-6</v>
      </c>
      <c r="MP32">
        <v>1.9056504947375499E-6</v>
      </c>
      <c r="MQ32">
        <v>6.5498518554869738E-6</v>
      </c>
      <c r="MR32">
        <v>-2.8684375070401525E-6</v>
      </c>
      <c r="MS32">
        <v>2.5629704482666398E-6</v>
      </c>
      <c r="MT32">
        <v>2.1566634218505831E-6</v>
      </c>
      <c r="MU32">
        <v>5.6790861256154193E-6</v>
      </c>
      <c r="MV32">
        <v>3.6225963148425028E-6</v>
      </c>
      <c r="MW32">
        <v>-6.725717820622412E-7</v>
      </c>
      <c r="MX32">
        <v>4.9483534485573337E-6</v>
      </c>
      <c r="MY32">
        <v>7.1914058449754862E-6</v>
      </c>
      <c r="MZ32">
        <v>3.5357027826500864E-6</v>
      </c>
      <c r="NA32">
        <v>3.1104671733726686E-6</v>
      </c>
      <c r="NB32">
        <v>1.4502903376768199E-6</v>
      </c>
      <c r="NC32">
        <v>2.0776466226362608E-6</v>
      </c>
      <c r="ND32">
        <v>7.8495162664628386E-6</v>
      </c>
      <c r="NE32">
        <v>1.705263227474674E-6</v>
      </c>
      <c r="NF32">
        <v>8.1176502066460323E-6</v>
      </c>
      <c r="NG32">
        <v>4.5364761079058334E-7</v>
      </c>
      <c r="NH32">
        <v>7.2642833412896095E-6</v>
      </c>
      <c r="NI32">
        <v>5.782675054708238E-7</v>
      </c>
      <c r="NJ32">
        <v>7.3986134130636419E-6</v>
      </c>
      <c r="NK32">
        <v>7.4652246560644454E-6</v>
      </c>
      <c r="NL32">
        <v>1.8226093425545825E-6</v>
      </c>
      <c r="NM32">
        <v>3.1013424272225563E-6</v>
      </c>
      <c r="NN32">
        <v>1.1850453276094049E-6</v>
      </c>
      <c r="NO32">
        <v>5.0365908162190274E-6</v>
      </c>
      <c r="NP32">
        <v>1.0943944976246962E-5</v>
      </c>
      <c r="NQ32">
        <v>4.629755890567119E-6</v>
      </c>
      <c r="NR32">
        <v>4.6366781467820157E-6</v>
      </c>
      <c r="NS32">
        <v>6.0839955347208951E-6</v>
      </c>
      <c r="NT32">
        <v>-4.4618934487597151E-7</v>
      </c>
      <c r="NU32">
        <v>2.0386593670508399E-6</v>
      </c>
      <c r="NV32">
        <v>4.3710870523786242E-6</v>
      </c>
      <c r="NW32">
        <v>6.3516437705879989E-6</v>
      </c>
      <c r="NX32">
        <v>3.7818341140354473E-6</v>
      </c>
      <c r="NY32">
        <v>3.6914417382129237E-6</v>
      </c>
      <c r="NZ32">
        <v>7.7035806967701703E-6</v>
      </c>
      <c r="OA32">
        <v>-8.2385419262246791E-7</v>
      </c>
      <c r="OB32">
        <v>4.8288955486560406E-6</v>
      </c>
      <c r="OC32">
        <v>4.3428110258915486E-6</v>
      </c>
      <c r="OD32">
        <v>8.7781736828168075E-6</v>
      </c>
      <c r="OE32">
        <v>8.5827805396175506E-6</v>
      </c>
      <c r="OF32">
        <v>4.8632070771324095E-6</v>
      </c>
      <c r="OG32">
        <v>1.8942991276554272E-6</v>
      </c>
      <c r="OH32">
        <v>3.1731425123898132E-6</v>
      </c>
      <c r="OI32">
        <v>9.1644495202837479E-7</v>
      </c>
      <c r="OJ32">
        <v>7.027297318934735E-6</v>
      </c>
      <c r="OK32">
        <v>1.9090663814978118E-6</v>
      </c>
      <c r="OL32">
        <v>6.6445126072236567E-6</v>
      </c>
      <c r="OM32">
        <v>5.3993578770598453E-6</v>
      </c>
      <c r="ON32">
        <v>1.8481434094860179E-6</v>
      </c>
      <c r="OO32">
        <v>5.1024138244598896E-6</v>
      </c>
      <c r="OP32">
        <v>6.7318785547123333E-6</v>
      </c>
      <c r="OQ32">
        <v>1.3370529874563838E-6</v>
      </c>
      <c r="OR32">
        <v>5.1832151584499868E-7</v>
      </c>
      <c r="OS32">
        <v>-1.0667567669177239E-5</v>
      </c>
      <c r="OT32">
        <v>3.6800084012593808E-6</v>
      </c>
      <c r="OU32">
        <v>-1.5201038253087681E-6</v>
      </c>
      <c r="OV32">
        <v>7.3644958447405822E-6</v>
      </c>
      <c r="OW32">
        <v>2.3648836634285759E-6</v>
      </c>
      <c r="OX32">
        <v>3.948455120963662E-6</v>
      </c>
      <c r="OY32">
        <v>3.8146003223964864E-6</v>
      </c>
      <c r="OZ32">
        <v>1.8461055516069092E-6</v>
      </c>
      <c r="PA32">
        <v>2.9253972740643864E-6</v>
      </c>
      <c r="PB32">
        <v>2.8432620950760934E-6</v>
      </c>
      <c r="PC32">
        <v>1.1670919464911468E-6</v>
      </c>
      <c r="PD32">
        <v>7.4679728987338457E-7</v>
      </c>
      <c r="PE32">
        <v>1.7560160978511561E-6</v>
      </c>
      <c r="PF32">
        <v>2.7318630745744947E-6</v>
      </c>
      <c r="PG32">
        <v>4.5821241029855551E-6</v>
      </c>
      <c r="PH32">
        <v>8.4608889527540121E-6</v>
      </c>
      <c r="PI32">
        <v>-1.1059369648108091E-6</v>
      </c>
      <c r="PJ32">
        <v>5.5189672074096744E-6</v>
      </c>
      <c r="PK32">
        <v>1.211177556145183E-6</v>
      </c>
      <c r="PL32">
        <v>3.1615123490163976E-6</v>
      </c>
      <c r="PM32">
        <v>1.2090565561463088E-6</v>
      </c>
      <c r="PN32">
        <v>5.9132298618265697E-6</v>
      </c>
      <c r="PO32">
        <v>1.6717646344387356E-6</v>
      </c>
      <c r="PP32">
        <v>5.0434336316718551E-6</v>
      </c>
      <c r="PQ32">
        <v>2.5127897028978969E-6</v>
      </c>
      <c r="PR32">
        <v>3.3000377530217114E-6</v>
      </c>
      <c r="PS32">
        <v>1.5198715203803871E-6</v>
      </c>
      <c r="PT32">
        <v>2.131627559038314E-6</v>
      </c>
      <c r="PU32">
        <v>5.8296170812279464E-6</v>
      </c>
      <c r="PV32">
        <v>5.8362811557697444E-6</v>
      </c>
      <c r="PW32">
        <v>4.5241773954455411E-6</v>
      </c>
      <c r="PX32">
        <v>2.3475628396160409E-6</v>
      </c>
      <c r="PY32">
        <v>2.8382626777341125E-6</v>
      </c>
      <c r="PZ32">
        <v>5.3724977291308153E-6</v>
      </c>
      <c r="QA32">
        <v>9.4668634818540632E-6</v>
      </c>
      <c r="QB32">
        <v>5.35218570387016E-6</v>
      </c>
      <c r="QC32">
        <v>4.6352535373500336E-6</v>
      </c>
      <c r="QD32">
        <v>3.4325028654762431E-7</v>
      </c>
      <c r="QE32">
        <v>7.205392053280486E-6</v>
      </c>
      <c r="QF32">
        <v>1.2413048140466236E-5</v>
      </c>
      <c r="QG32">
        <v>4.8641947246422931E-6</v>
      </c>
      <c r="QH32">
        <v>7.6679531443180475E-7</v>
      </c>
      <c r="QI32">
        <v>4.7650153117968448E-6</v>
      </c>
      <c r="QJ32">
        <v>7.8837400880054999E-6</v>
      </c>
      <c r="QK32">
        <v>5.8251342985817363E-6</v>
      </c>
      <c r="QL32">
        <v>-2.807394545022565E-6</v>
      </c>
      <c r="QM32">
        <v>3.5822534014699316E-6</v>
      </c>
      <c r="QN32">
        <v>1.152051449269105E-5</v>
      </c>
      <c r="QO32">
        <v>1.6390897275015026E-7</v>
      </c>
      <c r="QP32">
        <v>3.381859718805652E-6</v>
      </c>
      <c r="QQ32">
        <v>3.4126502845488554E-6</v>
      </c>
      <c r="QR32">
        <v>4.2127550639447491E-6</v>
      </c>
      <c r="QS32">
        <v>8.8612348660885903E-6</v>
      </c>
      <c r="QT32">
        <v>4.9863257057711104E-6</v>
      </c>
      <c r="QU32">
        <v>3.4834902855750528E-6</v>
      </c>
      <c r="QV32">
        <v>2.2338817108337039E-6</v>
      </c>
      <c r="QW32">
        <v>1.3521231008175967E-6</v>
      </c>
      <c r="QX32">
        <v>9.1322423304921766E-6</v>
      </c>
      <c r="QY32">
        <v>1.2553958066354572E-7</v>
      </c>
      <c r="QZ32">
        <v>4.2541703649491228E-6</v>
      </c>
      <c r="RA32">
        <v>3.9801098050761365E-6</v>
      </c>
      <c r="RB32">
        <v>4.0214557685606037E-6</v>
      </c>
      <c r="RC32">
        <v>1.5966791261219539E-6</v>
      </c>
      <c r="RD32">
        <v>4.3270095831500739E-6</v>
      </c>
      <c r="RE32">
        <v>2.578511756687924E-6</v>
      </c>
      <c r="RF32">
        <v>4.7734339454666403E-6</v>
      </c>
      <c r="RG32">
        <v>4.2821306404180855E-6</v>
      </c>
      <c r="RH32">
        <v>9.8247521250687933E-7</v>
      </c>
      <c r="RI32">
        <v>4.4361765083957718E-6</v>
      </c>
      <c r="RJ32">
        <v>1.0744320131438808E-6</v>
      </c>
      <c r="RK32">
        <v>9.6855949688449361E-6</v>
      </c>
      <c r="RL32">
        <v>2.6051187108778829E-6</v>
      </c>
      <c r="RM32">
        <v>7.499244882533137E-6</v>
      </c>
      <c r="RN32">
        <v>4.0418153671900907E-6</v>
      </c>
      <c r="RO32">
        <v>2.7631193015691531E-6</v>
      </c>
      <c r="RP32">
        <v>4.4656477031849607E-6</v>
      </c>
      <c r="RQ32">
        <v>-6.5679054436103414E-7</v>
      </c>
      <c r="RR32">
        <v>6.2106205745294714E-7</v>
      </c>
      <c r="RS32">
        <v>4.7889655278908332E-6</v>
      </c>
      <c r="RT32">
        <v>6.9500716912675638E-6</v>
      </c>
      <c r="RU32">
        <v>2.8899591895800955E-6</v>
      </c>
      <c r="RV32">
        <v>-1.5337565730764252E-6</v>
      </c>
      <c r="RW32">
        <v>2.1136231136179681E-7</v>
      </c>
      <c r="RX32">
        <v>1.7974223321359499E-6</v>
      </c>
      <c r="RY32">
        <v>4.3706049315917164E-6</v>
      </c>
      <c r="RZ32">
        <v>8.9627738820699411E-6</v>
      </c>
      <c r="SA32">
        <v>6.7488130486560893E-6</v>
      </c>
      <c r="SB32">
        <v>2.7001093101332593E-6</v>
      </c>
      <c r="SC32">
        <v>-8.7050129592416727E-7</v>
      </c>
      <c r="SD32">
        <v>2.0908017791859574E-6</v>
      </c>
      <c r="SE32">
        <v>4.0693229924871292E-6</v>
      </c>
      <c r="SF32">
        <v>6.2428405697481637E-6</v>
      </c>
      <c r="SG32">
        <v>3.8979317241784011E-6</v>
      </c>
      <c r="SH32">
        <v>9.7134122587216232E-6</v>
      </c>
      <c r="SI32">
        <v>5.6832042965863708E-6</v>
      </c>
      <c r="SJ32">
        <v>7.3542716774361285E-6</v>
      </c>
      <c r="SK32">
        <v>1.1394055892237669E-6</v>
      </c>
      <c r="SL32">
        <v>6.3899452719100776E-6</v>
      </c>
      <c r="SM32">
        <v>3.695192027256179E-6</v>
      </c>
      <c r="SN32">
        <v>6.0469452331937992E-6</v>
      </c>
      <c r="SO32">
        <v>8.3181058188228109E-6</v>
      </c>
      <c r="SP32">
        <v>4.1362157448010838E-6</v>
      </c>
      <c r="SQ32">
        <v>7.9253313990589784E-8</v>
      </c>
      <c r="SR32">
        <v>7.3249625747187093E-6</v>
      </c>
      <c r="SS32">
        <v>5.1954412748161754E-6</v>
      </c>
      <c r="ST32">
        <v>4.4688753458850846E-6</v>
      </c>
      <c r="SU32">
        <v>-8.2721324066439267E-9</v>
      </c>
      <c r="SV32">
        <v>-2.3786980505452581E-6</v>
      </c>
      <c r="SW32">
        <v>-2.8525691765328032E-6</v>
      </c>
      <c r="SX32">
        <v>5.105445315671889E-6</v>
      </c>
      <c r="SY32">
        <v>4.0103098360941241E-6</v>
      </c>
      <c r="SZ32">
        <v>5.4097901124002654E-6</v>
      </c>
      <c r="TA32">
        <v>-2.1351579528238653E-7</v>
      </c>
      <c r="TB32">
        <v>3.0825824076166152E-6</v>
      </c>
      <c r="TC32">
        <v>3.6085823032956157E-6</v>
      </c>
      <c r="TD32">
        <v>1.0781960126104031E-5</v>
      </c>
      <c r="TE32">
        <v>3.1450159751641944E-6</v>
      </c>
      <c r="TF32">
        <v>1.9070103288687594E-6</v>
      </c>
      <c r="TG32">
        <v>-6.3250582640156301E-7</v>
      </c>
      <c r="TH32">
        <v>5.0155893159115601E-6</v>
      </c>
      <c r="TI32">
        <v>1.8133432701680588E-5</v>
      </c>
      <c r="TJ32">
        <v>5.1748648097655466E-6</v>
      </c>
      <c r="TK32">
        <v>4.3692598533397371E-6</v>
      </c>
      <c r="TL32">
        <v>2.2975462253133199E-6</v>
      </c>
      <c r="TM32">
        <v>5.3513362172252577E-6</v>
      </c>
      <c r="TN32">
        <v>1.0031583466188936E-6</v>
      </c>
      <c r="TO32">
        <v>4.6337949425038915E-6</v>
      </c>
      <c r="TP32">
        <v>4.9734686024834442E-6</v>
      </c>
      <c r="TQ32">
        <v>9.1324947483421668E-6</v>
      </c>
      <c r="TR32">
        <v>5.0644905766417927E-6</v>
      </c>
      <c r="TS32">
        <v>9.3269344353463866E-6</v>
      </c>
      <c r="TT32">
        <v>3.9375623169098001E-6</v>
      </c>
      <c r="TU32">
        <v>4.3602506551192409E-6</v>
      </c>
      <c r="TV32">
        <v>6.1311045495898296E-6</v>
      </c>
      <c r="TW32">
        <v>8.7296985260134691E-6</v>
      </c>
      <c r="TX32">
        <v>4.4485591447013984E-6</v>
      </c>
      <c r="TY32">
        <v>2.3437262950619731E-6</v>
      </c>
      <c r="TZ32">
        <v>2.0040866632799541E-6</v>
      </c>
      <c r="UA32">
        <v>4.1207259824506366E-6</v>
      </c>
      <c r="UB32">
        <v>7.5862524229958771E-6</v>
      </c>
      <c r="UC32">
        <v>7.447969262339834E-6</v>
      </c>
      <c r="UD32">
        <v>6.1589641982881629E-6</v>
      </c>
      <c r="UE32">
        <v>3.4957483265201646E-6</v>
      </c>
      <c r="UF32">
        <v>2.8497832919364791E-6</v>
      </c>
      <c r="UG32">
        <v>2.9936868542997529E-6</v>
      </c>
      <c r="UH32">
        <v>5.2733107074358619E-6</v>
      </c>
      <c r="UI32">
        <v>-1.2555935763115843E-6</v>
      </c>
      <c r="UJ32">
        <v>6.2814473380333224E-6</v>
      </c>
      <c r="UK32">
        <v>3.9239507591483661E-6</v>
      </c>
      <c r="UL32">
        <v>-1.1548440854743811E-6</v>
      </c>
      <c r="UM32">
        <v>-4.8306552212994688E-6</v>
      </c>
      <c r="UN32">
        <v>7.6849565539394624E-6</v>
      </c>
      <c r="UO32">
        <v>8.5101140247661215E-7</v>
      </c>
      <c r="UP32">
        <v>8.6888100371056432E-6</v>
      </c>
      <c r="UQ32">
        <v>2.831481639594022E-6</v>
      </c>
      <c r="UR32">
        <v>1.2853126891766368E-5</v>
      </c>
      <c r="US32">
        <v>5.8368045107745348E-6</v>
      </c>
      <c r="UT32">
        <v>5.2208725388583116E-6</v>
      </c>
      <c r="UU32">
        <v>5.5669037387067412E-6</v>
      </c>
      <c r="UV32">
        <v>6.5220714316958782E-6</v>
      </c>
      <c r="UW32">
        <v>5.8393182500937387E-6</v>
      </c>
      <c r="UX32">
        <v>5.2633139978143357E-6</v>
      </c>
      <c r="UY32">
        <v>3.5647451135416424E-6</v>
      </c>
      <c r="UZ32">
        <v>6.0814433340801943E-6</v>
      </c>
      <c r="VA32">
        <v>4.3630067691142849E-6</v>
      </c>
      <c r="VB32">
        <v>2.2066522403911691E-6</v>
      </c>
      <c r="VC32">
        <v>2.0765247299231018E-6</v>
      </c>
      <c r="VD32">
        <v>3.5960655928658141E-6</v>
      </c>
      <c r="VE32">
        <v>8.7286723494989671E-7</v>
      </c>
      <c r="VF32">
        <v>7.8718085766667881E-6</v>
      </c>
      <c r="VG32">
        <v>2.6464540095401778E-6</v>
      </c>
      <c r="VH32">
        <v>3.0202646032499003E-6</v>
      </c>
      <c r="VI32">
        <v>8.7174629277448146E-6</v>
      </c>
      <c r="VJ32">
        <v>1.1338579803175456E-6</v>
      </c>
      <c r="VK32">
        <v>-6.8208676361667572E-7</v>
      </c>
      <c r="VL32">
        <v>4.8211840202167707E-6</v>
      </c>
      <c r="VM32">
        <v>7.3754243768416018E-6</v>
      </c>
      <c r="VN32">
        <v>3.9512707521206941E-6</v>
      </c>
      <c r="VO32">
        <v>-4.2997551564433852E-7</v>
      </c>
      <c r="VP32">
        <v>7.1624826563249822E-6</v>
      </c>
      <c r="VQ32">
        <v>6.3250727477600801E-6</v>
      </c>
      <c r="VR32">
        <v>-1.4713218087421698E-6</v>
      </c>
      <c r="VS32">
        <v>4.6758628202650745E-6</v>
      </c>
      <c r="VT32">
        <v>3.2123202657511275E-6</v>
      </c>
      <c r="VU32">
        <v>6.430747161465401E-6</v>
      </c>
      <c r="VV32">
        <v>3.3508306553628148E-6</v>
      </c>
      <c r="VW32">
        <v>1.3773113466672815E-6</v>
      </c>
      <c r="VX32">
        <v>1.6578994215766947E-6</v>
      </c>
      <c r="VY32">
        <v>6.4993812334731924E-6</v>
      </c>
      <c r="VZ32">
        <v>-3.7166878768755703E-6</v>
      </c>
      <c r="WA32">
        <v>3.0286490873498779E-6</v>
      </c>
      <c r="WB32">
        <v>5.916245968653126E-6</v>
      </c>
      <c r="WC32">
        <v>-1.5380454303474952E-6</v>
      </c>
    </row>
    <row r="33" spans="1:601" x14ac:dyDescent="0.25">
      <c r="A33" t="s">
        <v>22</v>
      </c>
      <c r="B33">
        <v>-1.7065138917577931E-6</v>
      </c>
      <c r="C33">
        <v>-1.4124776273326516E-5</v>
      </c>
      <c r="D33">
        <v>4.1480272310986591E-6</v>
      </c>
      <c r="E33">
        <v>-2.0742658711840867E-7</v>
      </c>
      <c r="F33">
        <v>5.7885603654690208E-6</v>
      </c>
      <c r="G33">
        <v>9.6989508841772234E-7</v>
      </c>
      <c r="H33">
        <v>1.0279672565571198E-5</v>
      </c>
      <c r="I33">
        <v>5.9614463193899327E-6</v>
      </c>
      <c r="J33">
        <v>9.1057529947729968E-6</v>
      </c>
      <c r="K33">
        <v>8.5571620485461912E-7</v>
      </c>
      <c r="L33">
        <v>2.3254196654279346E-7</v>
      </c>
      <c r="M33">
        <v>-6.8213413422990556E-6</v>
      </c>
      <c r="N33">
        <v>6.4094710340283281E-6</v>
      </c>
      <c r="O33">
        <v>1.595403117737685E-6</v>
      </c>
      <c r="P33">
        <v>1.640889635427116E-6</v>
      </c>
      <c r="Q33">
        <v>1.2755449575904731E-6</v>
      </c>
      <c r="R33">
        <v>1.869635911399541E-6</v>
      </c>
      <c r="S33">
        <v>-8.1266826112785616E-7</v>
      </c>
      <c r="T33">
        <v>1.2886627650169853E-6</v>
      </c>
      <c r="U33">
        <v>-3.5988061166700873E-6</v>
      </c>
      <c r="V33">
        <v>7.447824707553233E-7</v>
      </c>
      <c r="W33">
        <v>-9.3489119910817644E-8</v>
      </c>
      <c r="X33">
        <v>1.9476813930039959E-5</v>
      </c>
      <c r="Y33">
        <v>-2.2327539999740063E-6</v>
      </c>
      <c r="Z33">
        <v>4.1373510806846872E-6</v>
      </c>
      <c r="AA33">
        <v>-1.2230467177993619E-6</v>
      </c>
      <c r="AB33">
        <v>2.3100188619192184E-6</v>
      </c>
      <c r="AC33">
        <v>3.6657186847312515E-6</v>
      </c>
      <c r="AD33">
        <v>6.8179543534764752E-6</v>
      </c>
      <c r="AE33">
        <v>1.8492695212579879E-6</v>
      </c>
      <c r="AF33">
        <v>2.0495932834951087E-6</v>
      </c>
      <c r="AG33">
        <v>3.0900965033261648E-6</v>
      </c>
      <c r="AH33">
        <v>5.3642602897767774E-6</v>
      </c>
      <c r="AI33">
        <v>6.0029836515970278E-6</v>
      </c>
      <c r="AJ33">
        <v>3.7071888731426103E-6</v>
      </c>
      <c r="AK33">
        <v>-4.0286576764322573E-6</v>
      </c>
      <c r="AL33">
        <v>2.5763398455828567E-6</v>
      </c>
      <c r="AM33">
        <v>-1.6726228667050177E-6</v>
      </c>
      <c r="AN33">
        <v>1.6642212072775799E-6</v>
      </c>
      <c r="AO33">
        <v>1.1129236525713025E-5</v>
      </c>
      <c r="AP33">
        <v>-3.1039215164659068E-6</v>
      </c>
      <c r="AQ33">
        <v>9.4183151979642886E-6</v>
      </c>
      <c r="AR33">
        <v>3.6187848402340679E-6</v>
      </c>
      <c r="AS33">
        <v>1.9900336924714496E-7</v>
      </c>
      <c r="AT33">
        <v>4.2766559533756234E-6</v>
      </c>
      <c r="AU33">
        <v>3.7746540941550614E-6</v>
      </c>
      <c r="AV33">
        <v>-1.2189972477620592E-6</v>
      </c>
      <c r="AW33">
        <v>8.6285829391732503E-6</v>
      </c>
      <c r="AX33">
        <v>1.5541186988573478E-6</v>
      </c>
      <c r="AY33">
        <v>2.599366318933172E-6</v>
      </c>
      <c r="AZ33">
        <v>-1.2230595387911688E-6</v>
      </c>
      <c r="BA33">
        <v>1.7966979937906757E-6</v>
      </c>
      <c r="BB33">
        <v>9.271073080535267E-6</v>
      </c>
      <c r="BC33">
        <v>-2.8074706026991801E-7</v>
      </c>
      <c r="BD33">
        <v>4.6694584288876468E-6</v>
      </c>
      <c r="BE33">
        <v>-1.1679301462908537E-6</v>
      </c>
      <c r="BF33">
        <v>4.1616673330544662E-6</v>
      </c>
      <c r="BG33">
        <v>3.4544124290847307E-7</v>
      </c>
      <c r="BH33">
        <v>-8.1597137146827901E-7</v>
      </c>
      <c r="BI33">
        <v>1.003691008569479E-5</v>
      </c>
      <c r="BJ33">
        <v>8.7971312894141418E-6</v>
      </c>
      <c r="BK33">
        <v>3.3160638132398012E-6</v>
      </c>
      <c r="BL33">
        <v>5.2754638783960533E-6</v>
      </c>
      <c r="BM33">
        <v>3.8678208946921253E-6</v>
      </c>
      <c r="BN33">
        <v>5.6024449107604073E-6</v>
      </c>
      <c r="BO33">
        <v>5.2010954858522885E-6</v>
      </c>
      <c r="BP33">
        <v>1.0260453653747813E-6</v>
      </c>
      <c r="BQ33">
        <v>4.5049504568758862E-6</v>
      </c>
      <c r="BR33">
        <v>4.2371352200240624E-6</v>
      </c>
      <c r="BS33">
        <v>-1.7218730127625392E-6</v>
      </c>
      <c r="BT33">
        <v>5.1207379175840167E-6</v>
      </c>
      <c r="BU33">
        <v>6.2961695942599616E-6</v>
      </c>
      <c r="BV33">
        <v>4.7484760546910282E-6</v>
      </c>
      <c r="BW33">
        <v>7.7130968591784847E-6</v>
      </c>
      <c r="BX33">
        <v>4.1883964167722299E-6</v>
      </c>
      <c r="BY33">
        <v>4.7966375798196738E-6</v>
      </c>
      <c r="BZ33">
        <v>4.0266690653997774E-6</v>
      </c>
      <c r="CA33">
        <v>1.9844755592777309E-6</v>
      </c>
      <c r="CB33">
        <v>-1.3302923948125506E-6</v>
      </c>
      <c r="CC33">
        <v>1.435004355808317E-6</v>
      </c>
      <c r="CD33">
        <v>2.6195536547012904E-6</v>
      </c>
      <c r="CE33">
        <v>3.0940651113807361E-6</v>
      </c>
      <c r="CF33">
        <v>4.2075083726399946E-6</v>
      </c>
      <c r="CG33">
        <v>1.6185352340413962E-6</v>
      </c>
      <c r="CH33">
        <v>-2.1876250450777842E-7</v>
      </c>
      <c r="CI33">
        <v>2.1300048603460466E-6</v>
      </c>
      <c r="CJ33">
        <v>-8.5459376308176406E-7</v>
      </c>
      <c r="CK33">
        <v>5.5660801504586213E-7</v>
      </c>
      <c r="CL33">
        <v>8.0611192208475899E-6</v>
      </c>
      <c r="CM33">
        <v>8.1775668758111997E-6</v>
      </c>
      <c r="CN33">
        <v>5.1394805150793308E-6</v>
      </c>
      <c r="CO33">
        <v>9.0763634224813389E-6</v>
      </c>
      <c r="CP33">
        <v>3.5183327434955123E-6</v>
      </c>
      <c r="CQ33">
        <v>2.7632913961218974E-6</v>
      </c>
      <c r="CR33">
        <v>-2.4736572405840737E-6</v>
      </c>
      <c r="CS33">
        <v>2.8785807346262395E-6</v>
      </c>
      <c r="CT33">
        <v>2.1644847412229118E-6</v>
      </c>
      <c r="CU33">
        <v>6.252405511014097E-6</v>
      </c>
      <c r="CV33">
        <v>2.2720506588648047E-6</v>
      </c>
      <c r="CW33">
        <v>-1.0399178970028818E-5</v>
      </c>
      <c r="CX33">
        <v>-1.6953752125713485E-6</v>
      </c>
      <c r="CY33">
        <v>2.7221079253986785E-6</v>
      </c>
      <c r="CZ33">
        <v>8.2641075398996088E-6</v>
      </c>
      <c r="DA33">
        <v>4.7508188957458167E-6</v>
      </c>
      <c r="DB33">
        <v>2.5197675443139811E-6</v>
      </c>
      <c r="DC33">
        <v>-2.9243170752060534E-6</v>
      </c>
      <c r="DD33">
        <v>-3.6487648328112551E-6</v>
      </c>
      <c r="DE33">
        <v>7.4785563877850076E-7</v>
      </c>
      <c r="DF33">
        <v>1.1244043651287825E-6</v>
      </c>
      <c r="DG33">
        <v>1.9140901994562011E-6</v>
      </c>
      <c r="DH33">
        <v>-1.0236201462963644E-6</v>
      </c>
      <c r="DI33">
        <v>1.3278748237950519E-6</v>
      </c>
      <c r="DJ33">
        <v>8.8093416277939006E-8</v>
      </c>
      <c r="DK33">
        <v>5.077233665927772E-6</v>
      </c>
      <c r="DL33">
        <v>9.2209983089763803E-7</v>
      </c>
      <c r="DM33">
        <v>2.4112010059970514E-6</v>
      </c>
      <c r="DN33">
        <v>2.0874290922346796E-6</v>
      </c>
      <c r="DO33">
        <v>3.3388724398203548E-6</v>
      </c>
      <c r="DP33">
        <v>4.8055179074222449E-6</v>
      </c>
      <c r="DQ33">
        <v>8.5502052795685267E-7</v>
      </c>
      <c r="DR33">
        <v>6.9312285861206945E-6</v>
      </c>
      <c r="DS33">
        <v>4.4373268424852639E-6</v>
      </c>
      <c r="DT33">
        <v>7.0180542288115407E-6</v>
      </c>
      <c r="DU33">
        <v>-4.1356059982423927E-6</v>
      </c>
      <c r="DV33">
        <v>4.4985795780472358E-8</v>
      </c>
      <c r="DW33">
        <v>1.7941898042237884E-7</v>
      </c>
      <c r="DX33">
        <v>-1.7195367953661933E-6</v>
      </c>
      <c r="DY33">
        <v>5.3216779305827193E-6</v>
      </c>
      <c r="DZ33">
        <v>-3.4520310302266731E-6</v>
      </c>
      <c r="EA33">
        <v>4.0631964149532808E-6</v>
      </c>
      <c r="EB33">
        <v>6.1534064890831477E-6</v>
      </c>
      <c r="EC33">
        <v>5.947100619430474E-6</v>
      </c>
      <c r="ED33">
        <v>-3.3601900727641114E-6</v>
      </c>
      <c r="EE33">
        <v>1.5220484885092209E-6</v>
      </c>
      <c r="EF33">
        <v>6.947479840411786E-7</v>
      </c>
      <c r="EG33">
        <v>-3.65858281761258E-6</v>
      </c>
      <c r="EH33">
        <v>2.1287414631719242E-6</v>
      </c>
      <c r="EI33">
        <v>6.141886581420883E-6</v>
      </c>
      <c r="EJ33">
        <v>5.8784970130231123E-7</v>
      </c>
      <c r="EK33">
        <v>4.9107866430524182E-6</v>
      </c>
      <c r="EL33">
        <v>9.3885801841571497E-7</v>
      </c>
      <c r="EM33">
        <v>-1.8070266024632016E-7</v>
      </c>
      <c r="EN33">
        <v>8.5024058155497105E-6</v>
      </c>
      <c r="EO33">
        <v>1.5830911345260072E-6</v>
      </c>
      <c r="EP33">
        <v>2.4804635108020888E-7</v>
      </c>
      <c r="EQ33">
        <v>-9.331109511597875E-7</v>
      </c>
      <c r="ER33">
        <v>1.1432867683172658E-5</v>
      </c>
      <c r="ES33">
        <v>2.4957429977679913E-6</v>
      </c>
      <c r="ET33">
        <v>1.9133294584214682E-5</v>
      </c>
      <c r="EU33">
        <v>-2.766502616928035E-6</v>
      </c>
      <c r="EV33">
        <v>3.4529435694673229E-6</v>
      </c>
      <c r="EW33">
        <v>7.1285496443502436E-6</v>
      </c>
      <c r="EX33">
        <v>8.2096327192432508E-6</v>
      </c>
      <c r="EY33">
        <v>-2.5313296889769351E-6</v>
      </c>
      <c r="EZ33">
        <v>2.2629732535004822E-6</v>
      </c>
      <c r="FA33">
        <v>4.818143985831425E-6</v>
      </c>
      <c r="FB33">
        <v>1.117061690773585E-6</v>
      </c>
      <c r="FC33">
        <v>1.2892463233496241E-5</v>
      </c>
      <c r="FD33">
        <v>8.5001281832382253E-7</v>
      </c>
      <c r="FE33">
        <v>8.4718915132185652E-6</v>
      </c>
      <c r="FF33">
        <v>1.9082522967425567E-6</v>
      </c>
      <c r="FG33">
        <v>9.0822054050651818E-6</v>
      </c>
      <c r="FH33">
        <v>2.094721315734018E-6</v>
      </c>
      <c r="FI33">
        <v>-1.5629600299305505E-6</v>
      </c>
      <c r="FJ33">
        <v>1.565047495700331E-5</v>
      </c>
      <c r="FK33">
        <v>1.1254098695578239E-6</v>
      </c>
      <c r="FL33">
        <v>5.2519144185991776E-6</v>
      </c>
      <c r="FM33">
        <v>5.1929180161291954E-6</v>
      </c>
      <c r="FN33">
        <v>1.4354025391844453E-6</v>
      </c>
      <c r="FO33">
        <v>3.6600502389021083E-6</v>
      </c>
      <c r="FP33">
        <v>-2.0561703552384424E-8</v>
      </c>
      <c r="FQ33">
        <v>5.7895418855014295E-6</v>
      </c>
      <c r="FR33">
        <v>5.4006397965572024E-6</v>
      </c>
      <c r="FS33">
        <v>-6.7176855703403472E-6</v>
      </c>
      <c r="FT33">
        <v>8.9596831259007355E-7</v>
      </c>
      <c r="FU33">
        <v>-1.4466742085581493E-7</v>
      </c>
      <c r="FV33">
        <v>4.2160707141161973E-6</v>
      </c>
      <c r="FW33">
        <v>-1.3311654580141509E-7</v>
      </c>
      <c r="FX33">
        <v>3.7413132227415303E-6</v>
      </c>
      <c r="FY33">
        <v>-1.1389730918847559E-6</v>
      </c>
      <c r="FZ33">
        <v>-1.5042951085781552E-6</v>
      </c>
      <c r="GA33">
        <v>3.7587284582239473E-6</v>
      </c>
      <c r="GB33">
        <v>6.7501982500086283E-6</v>
      </c>
      <c r="GC33">
        <v>-9.1158913172503061E-7</v>
      </c>
      <c r="GD33">
        <v>4.4305894420644651E-6</v>
      </c>
      <c r="GE33">
        <v>9.671272922388129E-6</v>
      </c>
      <c r="GF33">
        <v>1.6431465626900302E-6</v>
      </c>
      <c r="GG33">
        <v>1.8875169212137185E-6</v>
      </c>
      <c r="GH33">
        <v>1.1105163714432919E-6</v>
      </c>
      <c r="GI33">
        <v>-4.1644987450119487E-7</v>
      </c>
      <c r="GJ33">
        <v>-1.1361998662341175E-6</v>
      </c>
      <c r="GK33">
        <v>1.8089196589466016E-6</v>
      </c>
      <c r="GL33">
        <v>3.720070585612806E-6</v>
      </c>
      <c r="GM33">
        <v>-5.0268764633304747E-7</v>
      </c>
      <c r="GN33">
        <v>7.2859137863386029E-6</v>
      </c>
      <c r="GO33">
        <v>7.1864526915641182E-6</v>
      </c>
      <c r="GP33">
        <v>4.6046051885384052E-6</v>
      </c>
      <c r="GQ33">
        <v>-1.8630672326285644E-6</v>
      </c>
      <c r="GR33">
        <v>-2.3504262899383384E-6</v>
      </c>
      <c r="GS33">
        <v>1.6124914807105567E-6</v>
      </c>
      <c r="GT33">
        <v>1.32802501619037E-6</v>
      </c>
      <c r="GU33">
        <v>6.0270391119235608E-6</v>
      </c>
      <c r="GV33">
        <v>1.3469224480148551E-6</v>
      </c>
      <c r="GW33">
        <v>-4.3636329498945615E-7</v>
      </c>
      <c r="GX33">
        <v>6.0209840813028369E-6</v>
      </c>
      <c r="GY33">
        <v>-5.314612869331533E-7</v>
      </c>
      <c r="GZ33">
        <v>2.0023905689777811E-6</v>
      </c>
      <c r="HA33">
        <v>6.5403634153751306E-6</v>
      </c>
      <c r="HB33">
        <v>2.7222743059978002E-6</v>
      </c>
      <c r="HC33">
        <v>5.2448859376395731E-6</v>
      </c>
      <c r="HD33">
        <v>2.8552995224836598E-6</v>
      </c>
      <c r="HE33">
        <v>3.9700354548691195E-6</v>
      </c>
      <c r="HF33">
        <v>1.887943867038047E-6</v>
      </c>
      <c r="HG33">
        <v>-4.0240954145053168E-6</v>
      </c>
      <c r="HH33">
        <v>-4.3974279295429503E-6</v>
      </c>
      <c r="HI33">
        <v>2.2751634364241223E-6</v>
      </c>
      <c r="HJ33">
        <v>4.8858051537373526E-6</v>
      </c>
      <c r="HK33">
        <v>2.5497231270443427E-6</v>
      </c>
      <c r="HL33">
        <v>6.0590943045706061E-6</v>
      </c>
      <c r="HM33">
        <v>8.8686825908421244E-6</v>
      </c>
      <c r="HN33">
        <v>1.1912020583821189E-5</v>
      </c>
      <c r="HO33">
        <v>-1.1951853985457395E-6</v>
      </c>
      <c r="HP33">
        <v>-2.1610958540449727E-6</v>
      </c>
      <c r="HQ33">
        <v>3.6630793769787672E-6</v>
      </c>
      <c r="HR33">
        <v>6.993045553587376E-6</v>
      </c>
      <c r="HS33">
        <v>1.6115169345348467E-7</v>
      </c>
      <c r="HT33">
        <v>-1.1902276062093724E-6</v>
      </c>
      <c r="HU33">
        <v>2.0745979260290514E-6</v>
      </c>
      <c r="HV33">
        <v>5.8649462879550731E-7</v>
      </c>
      <c r="HW33">
        <v>2.4279864345725778E-6</v>
      </c>
      <c r="HX33">
        <v>-1.8652847438178378E-6</v>
      </c>
      <c r="HY33">
        <v>-3.8409571344585996E-6</v>
      </c>
      <c r="HZ33">
        <v>7.7600065814059222E-6</v>
      </c>
      <c r="IA33">
        <v>-1.5833532400948033E-6</v>
      </c>
      <c r="IB33">
        <v>1.9939556566645308E-6</v>
      </c>
      <c r="IC33">
        <v>1.8441459215826774E-6</v>
      </c>
      <c r="ID33">
        <v>-9.8996878363547799E-7</v>
      </c>
      <c r="IE33">
        <v>3.3160122045964699E-6</v>
      </c>
      <c r="IF33">
        <v>-2.1847860110333693E-6</v>
      </c>
      <c r="IG33">
        <v>1.5471571863742843E-6</v>
      </c>
      <c r="IH33">
        <v>8.0629222394909143E-6</v>
      </c>
      <c r="II33">
        <v>3.4252492888464378E-6</v>
      </c>
      <c r="IJ33">
        <v>-4.2655267712882859E-6</v>
      </c>
      <c r="IK33">
        <v>3.453690066094458E-6</v>
      </c>
      <c r="IL33">
        <v>3.9713675338279785E-7</v>
      </c>
      <c r="IM33">
        <v>3.018509594023466E-6</v>
      </c>
      <c r="IN33">
        <v>7.1988263752215898E-6</v>
      </c>
      <c r="IO33">
        <v>3.7273255138343448E-6</v>
      </c>
      <c r="IP33">
        <v>1.5120966488739229E-6</v>
      </c>
      <c r="IQ33">
        <v>2.1899414201511902E-6</v>
      </c>
      <c r="IR33">
        <v>9.8178119682329066E-7</v>
      </c>
      <c r="IS33">
        <v>2.0405188260380079E-8</v>
      </c>
      <c r="IT33">
        <v>4.5504536260032755E-6</v>
      </c>
      <c r="IU33">
        <v>5.0848576110427505E-6</v>
      </c>
      <c r="IV33">
        <v>1.4696968068567661E-7</v>
      </c>
      <c r="IW33">
        <v>5.4511324657800933E-6</v>
      </c>
      <c r="IX33">
        <v>3.5349931058136788E-6</v>
      </c>
      <c r="IY33">
        <v>5.1522729847414927E-6</v>
      </c>
      <c r="IZ33">
        <v>2.32382463584694E-6</v>
      </c>
      <c r="JA33">
        <v>1.4768003842669898E-6</v>
      </c>
      <c r="JB33">
        <v>-2.8708757702444722E-6</v>
      </c>
      <c r="JC33">
        <v>6.549674140743024E-6</v>
      </c>
      <c r="JD33">
        <v>5.1149324178668452E-6</v>
      </c>
      <c r="JE33">
        <v>5.7093030237740075E-7</v>
      </c>
      <c r="JF33">
        <v>5.5858428315629915E-6</v>
      </c>
      <c r="JG33">
        <v>1.122973071717349E-5</v>
      </c>
      <c r="JH33">
        <v>2.4403615242112485E-6</v>
      </c>
      <c r="JI33">
        <v>6.6680501451111651E-6</v>
      </c>
      <c r="JJ33">
        <v>4.1732950559267251E-6</v>
      </c>
      <c r="JK33">
        <v>2.6767815512241258E-6</v>
      </c>
      <c r="JL33">
        <v>7.2650550509184593E-6</v>
      </c>
      <c r="JM33">
        <v>2.439554634265745E-6</v>
      </c>
      <c r="JN33">
        <v>5.1622220820410114E-6</v>
      </c>
      <c r="JO33">
        <v>4.1257732908296822E-6</v>
      </c>
      <c r="JP33">
        <v>2.9081347539006238E-6</v>
      </c>
      <c r="JQ33">
        <v>7.5031440643877691E-6</v>
      </c>
      <c r="JR33">
        <v>-3.0882195829891922E-6</v>
      </c>
      <c r="JS33">
        <v>1.1525327525074388E-6</v>
      </c>
      <c r="JT33">
        <v>-1.1802107540454617E-6</v>
      </c>
      <c r="JU33">
        <v>3.2236794273814632E-6</v>
      </c>
      <c r="JV33">
        <v>3.7548485090748317E-6</v>
      </c>
      <c r="JW33">
        <v>7.1895290470956406E-6</v>
      </c>
      <c r="JX33">
        <v>1.5828455723469596E-6</v>
      </c>
      <c r="JY33">
        <v>1.1797016755110007E-5</v>
      </c>
      <c r="JZ33">
        <v>6.1655856886342393E-6</v>
      </c>
      <c r="KA33">
        <v>-3.7117317860831582E-7</v>
      </c>
      <c r="KB33">
        <v>6.8382991983129322E-6</v>
      </c>
      <c r="KC33">
        <v>3.0035803483981976E-6</v>
      </c>
      <c r="KD33">
        <v>-7.560013835237456E-8</v>
      </c>
      <c r="KE33">
        <v>-1.4894376810835201E-6</v>
      </c>
      <c r="KF33">
        <v>-1.3701529011157616E-6</v>
      </c>
      <c r="KG33">
        <v>8.2957387426997773E-6</v>
      </c>
      <c r="KH33">
        <v>1.2137246562091394E-6</v>
      </c>
      <c r="KI33">
        <v>3.6038415492264059E-6</v>
      </c>
      <c r="KJ33">
        <v>8.1478435544850523E-7</v>
      </c>
      <c r="KK33">
        <v>3.23747758602622E-6</v>
      </c>
      <c r="KL33">
        <v>-3.4704530866179926E-6</v>
      </c>
      <c r="KM33">
        <v>5.6096211549656715E-7</v>
      </c>
      <c r="KN33">
        <v>3.0455818295460734E-6</v>
      </c>
      <c r="KO33">
        <v>8.5623293153088569E-6</v>
      </c>
      <c r="KP33">
        <v>-5.404261748640167E-6</v>
      </c>
      <c r="KQ33">
        <v>4.4062054979624587E-7</v>
      </c>
      <c r="KR33">
        <v>-5.360613116104593E-6</v>
      </c>
      <c r="KS33">
        <v>-1.0624053674767625E-6</v>
      </c>
      <c r="KT33">
        <v>2.4797529191360233E-6</v>
      </c>
      <c r="KU33">
        <v>8.026307290426673E-7</v>
      </c>
      <c r="KV33">
        <v>4.9437538394133249E-6</v>
      </c>
      <c r="KW33">
        <v>1.1922261546032372E-6</v>
      </c>
      <c r="KX33">
        <v>4.678316309413914E-6</v>
      </c>
      <c r="KY33">
        <v>1.0699644678036742E-5</v>
      </c>
      <c r="KZ33">
        <v>7.591716329492459E-6</v>
      </c>
      <c r="LA33">
        <v>3.6878755998379405E-6</v>
      </c>
      <c r="LB33">
        <v>3.1055168736606873E-6</v>
      </c>
      <c r="LC33">
        <v>5.1395131912726876E-6</v>
      </c>
      <c r="LD33">
        <v>3.8310401549234446E-6</v>
      </c>
      <c r="LE33">
        <v>-9.1700750943848163E-7</v>
      </c>
      <c r="LF33">
        <v>5.5772674104268378E-6</v>
      </c>
      <c r="LG33">
        <v>9.326288657552671E-6</v>
      </c>
      <c r="LH33">
        <v>6.021433652344441E-6</v>
      </c>
      <c r="LI33">
        <v>5.9043836920204621E-6</v>
      </c>
      <c r="LJ33">
        <v>4.2176065090502916E-6</v>
      </c>
      <c r="LK33">
        <v>-1.3480911643117693E-6</v>
      </c>
      <c r="LL33">
        <v>3.3477582790402403E-6</v>
      </c>
      <c r="LM33">
        <v>8.535328399642177E-7</v>
      </c>
      <c r="LN33">
        <v>5.3772449843224075E-6</v>
      </c>
      <c r="LO33">
        <v>-2.7704542765418498E-7</v>
      </c>
      <c r="LP33">
        <v>8.2852506561292156E-6</v>
      </c>
      <c r="LQ33">
        <v>6.0399763493389083E-6</v>
      </c>
      <c r="LR33">
        <v>-3.5907947302905748E-6</v>
      </c>
      <c r="LS33">
        <v>7.1182471449061201E-6</v>
      </c>
      <c r="LT33">
        <v>2.5405334872727172E-6</v>
      </c>
      <c r="LU33">
        <v>6.4281600177324826E-6</v>
      </c>
      <c r="LV33">
        <v>4.2432756259231258E-6</v>
      </c>
      <c r="LW33">
        <v>7.3350884758243393E-6</v>
      </c>
      <c r="LX33">
        <v>5.1866413066962858E-6</v>
      </c>
      <c r="LY33">
        <v>-3.2385957665673422E-7</v>
      </c>
      <c r="LZ33">
        <v>2.8048079515682845E-6</v>
      </c>
      <c r="MA33">
        <v>2.1808401617485051E-7</v>
      </c>
      <c r="MB33">
        <v>3.4793179425215923E-6</v>
      </c>
      <c r="MC33">
        <v>4.5146676444173324E-6</v>
      </c>
      <c r="MD33">
        <v>3.8495716193165964E-6</v>
      </c>
      <c r="ME33">
        <v>9.8736552330542319E-7</v>
      </c>
      <c r="MF33">
        <v>-1.809169414120793E-6</v>
      </c>
      <c r="MG33">
        <v>4.2358228396873051E-6</v>
      </c>
      <c r="MH33">
        <v>9.5082479724304046E-7</v>
      </c>
      <c r="MI33">
        <v>1.3530663427945174E-6</v>
      </c>
      <c r="MJ33">
        <v>4.1989522734777917E-6</v>
      </c>
      <c r="MK33">
        <v>5.4911750168876431E-6</v>
      </c>
      <c r="ML33">
        <v>3.4084689957859965E-6</v>
      </c>
      <c r="MM33">
        <v>5.0823148641827492E-6</v>
      </c>
      <c r="MN33">
        <v>-2.3416491461404007E-6</v>
      </c>
      <c r="MO33">
        <v>8.806788922586093E-6</v>
      </c>
      <c r="MP33">
        <v>2.1053708523729566E-6</v>
      </c>
      <c r="MQ33">
        <v>-3.7645876172881883E-6</v>
      </c>
      <c r="MR33">
        <v>-5.4117314007072528E-6</v>
      </c>
      <c r="MS33">
        <v>-3.7291161130156095E-6</v>
      </c>
      <c r="MT33">
        <v>3.6537581390705485E-6</v>
      </c>
      <c r="MU33">
        <v>3.6795951068548855E-6</v>
      </c>
      <c r="MV33">
        <v>3.1649803926046E-6</v>
      </c>
      <c r="MW33">
        <v>-6.9587983725900023E-7</v>
      </c>
      <c r="MX33">
        <v>3.3751229269114066E-6</v>
      </c>
      <c r="MY33">
        <v>3.0028792074740184E-6</v>
      </c>
      <c r="MZ33">
        <v>2.0884554080112977E-6</v>
      </c>
      <c r="NA33">
        <v>7.2541650413133315E-6</v>
      </c>
      <c r="NB33">
        <v>-3.4079775776347526E-6</v>
      </c>
      <c r="NC33">
        <v>2.5540246449024607E-6</v>
      </c>
      <c r="ND33">
        <v>-8.0441603568484456E-6</v>
      </c>
      <c r="NE33">
        <v>7.3163170681334003E-6</v>
      </c>
      <c r="NF33">
        <v>7.6707244258632162E-7</v>
      </c>
      <c r="NG33">
        <v>-2.7692116278481234E-7</v>
      </c>
      <c r="NH33">
        <v>1.3916917767021274E-6</v>
      </c>
      <c r="NI33">
        <v>2.6356642308729336E-6</v>
      </c>
      <c r="NJ33">
        <v>9.7716037366862464E-6</v>
      </c>
      <c r="NK33">
        <v>2.9251451813506603E-6</v>
      </c>
      <c r="NL33">
        <v>1.6201976973909959E-7</v>
      </c>
      <c r="NM33">
        <v>6.7697444509422427E-6</v>
      </c>
      <c r="NN33">
        <v>3.9761657366288986E-6</v>
      </c>
      <c r="NO33">
        <v>-3.0382606627646844E-6</v>
      </c>
      <c r="NP33">
        <v>1.8458302227424458E-5</v>
      </c>
      <c r="NQ33">
        <v>3.478955134223447E-6</v>
      </c>
      <c r="NR33">
        <v>8.9612914119365291E-6</v>
      </c>
      <c r="NS33">
        <v>-1.1050451148668623E-7</v>
      </c>
      <c r="NT33">
        <v>8.9038355538545426E-6</v>
      </c>
      <c r="NU33">
        <v>5.6420573378040599E-6</v>
      </c>
      <c r="NV33">
        <v>-2.3245837511342447E-6</v>
      </c>
      <c r="NW33">
        <v>2.5026973704067259E-6</v>
      </c>
      <c r="NX33">
        <v>4.1081264687061447E-6</v>
      </c>
      <c r="NY33">
        <v>4.464675458492816E-6</v>
      </c>
      <c r="NZ33">
        <v>1.847862463052029E-6</v>
      </c>
      <c r="OA33">
        <v>1.3068877055657739E-6</v>
      </c>
      <c r="OB33">
        <v>2.3197749224867984E-6</v>
      </c>
      <c r="OC33">
        <v>8.605665789037576E-6</v>
      </c>
      <c r="OD33">
        <v>3.272073119591309E-6</v>
      </c>
      <c r="OE33">
        <v>-1.4579923430322149E-6</v>
      </c>
      <c r="OF33">
        <v>2.1617825922440333E-6</v>
      </c>
      <c r="OG33">
        <v>2.87304242176246E-6</v>
      </c>
      <c r="OH33">
        <v>3.68949087709018E-6</v>
      </c>
      <c r="OI33">
        <v>8.2366026472190692E-7</v>
      </c>
      <c r="OJ33">
        <v>4.3830926424269645E-6</v>
      </c>
      <c r="OK33">
        <v>6.3980925876863865E-6</v>
      </c>
      <c r="OL33">
        <v>1.1281371217190802E-5</v>
      </c>
      <c r="OM33">
        <v>7.2098994921860936E-6</v>
      </c>
      <c r="ON33">
        <v>-2.7486510205075717E-7</v>
      </c>
      <c r="OO33">
        <v>6.7858591824618693E-6</v>
      </c>
      <c r="OP33">
        <v>6.9573735188182037E-6</v>
      </c>
      <c r="OQ33">
        <v>3.135853626732559E-6</v>
      </c>
      <c r="OR33">
        <v>2.7576813068097114E-6</v>
      </c>
      <c r="OS33">
        <v>1.5480526590063163E-6</v>
      </c>
      <c r="OT33">
        <v>1.6506459378458573E-6</v>
      </c>
      <c r="OU33">
        <v>5.5668238378101182E-6</v>
      </c>
      <c r="OV33">
        <v>1.1114092639643526E-6</v>
      </c>
      <c r="OW33">
        <v>5.3631402314232356E-6</v>
      </c>
      <c r="OX33">
        <v>-1.1137913464362455E-6</v>
      </c>
      <c r="OY33">
        <v>-8.7196448406095262E-9</v>
      </c>
      <c r="OZ33">
        <v>7.0209651100926561E-6</v>
      </c>
      <c r="PA33">
        <v>5.2574973318286479E-6</v>
      </c>
      <c r="PB33">
        <v>7.5181700233153424E-6</v>
      </c>
      <c r="PC33">
        <v>1.356991988672195E-6</v>
      </c>
      <c r="PD33">
        <v>1.8545312114099714E-6</v>
      </c>
      <c r="PE33">
        <v>4.7911747448645689E-6</v>
      </c>
      <c r="PF33">
        <v>-1.8670664746996526E-6</v>
      </c>
      <c r="PG33">
        <v>8.776767109386228E-6</v>
      </c>
      <c r="PH33">
        <v>5.1266267884914726E-6</v>
      </c>
      <c r="PI33">
        <v>3.8043683355383436E-6</v>
      </c>
      <c r="PJ33">
        <v>3.4419154190548155E-6</v>
      </c>
      <c r="PK33">
        <v>-1.2902349600106101E-6</v>
      </c>
      <c r="PL33">
        <v>1.1749489339564236E-6</v>
      </c>
      <c r="PM33">
        <v>6.1241107811318546E-6</v>
      </c>
      <c r="PN33">
        <v>3.6602842704690104E-6</v>
      </c>
      <c r="PO33">
        <v>7.5698966412879608E-6</v>
      </c>
      <c r="PP33">
        <v>-2.2392814194786455E-6</v>
      </c>
      <c r="PQ33">
        <v>7.2252318259603486E-6</v>
      </c>
      <c r="PR33">
        <v>-2.2452106545332145E-7</v>
      </c>
      <c r="PS33">
        <v>-1.4204360640125646E-6</v>
      </c>
      <c r="PT33">
        <v>7.6261481484025603E-6</v>
      </c>
      <c r="PU33">
        <v>1.190302840042337E-5</v>
      </c>
      <c r="PV33">
        <v>1.5641786469099451E-6</v>
      </c>
      <c r="PW33">
        <v>6.4479703075527168E-6</v>
      </c>
      <c r="PX33">
        <v>6.4636916839805517E-6</v>
      </c>
      <c r="PY33">
        <v>1.2837264772136959E-6</v>
      </c>
      <c r="PZ33">
        <v>8.0379916777555222E-6</v>
      </c>
      <c r="QA33">
        <v>1.0365161456085482E-5</v>
      </c>
      <c r="QB33">
        <v>1.6321221707182502E-6</v>
      </c>
      <c r="QC33">
        <v>6.2646070997093119E-6</v>
      </c>
      <c r="QD33">
        <v>-6.4143895388137978E-7</v>
      </c>
      <c r="QE33">
        <v>6.4458942917267552E-6</v>
      </c>
      <c r="QF33">
        <v>-1.0118067144169307E-5</v>
      </c>
      <c r="QG33">
        <v>-1.5481460975564317E-6</v>
      </c>
      <c r="QH33">
        <v>1.7231284985169003E-6</v>
      </c>
      <c r="QI33">
        <v>1.2318648335342961E-6</v>
      </c>
      <c r="QJ33">
        <v>1.271926818832382E-5</v>
      </c>
      <c r="QK33">
        <v>2.4062858431812436E-6</v>
      </c>
      <c r="QL33">
        <v>4.4409386293089597E-7</v>
      </c>
      <c r="QM33">
        <v>3.4105963767633507E-7</v>
      </c>
      <c r="QN33">
        <v>1.1225886494732595E-5</v>
      </c>
      <c r="QO33">
        <v>1.2338392435666462E-5</v>
      </c>
      <c r="QP33">
        <v>1.3777877297714406E-6</v>
      </c>
      <c r="QQ33">
        <v>5.4587599681174646E-6</v>
      </c>
      <c r="QR33">
        <v>5.0939283439116934E-6</v>
      </c>
      <c r="QS33">
        <v>2.507683164591387E-6</v>
      </c>
      <c r="QT33">
        <v>1.0872108712005423E-5</v>
      </c>
      <c r="QU33">
        <v>1.0874710171546343E-6</v>
      </c>
      <c r="QV33">
        <v>2.0916542238800095E-6</v>
      </c>
      <c r="QW33">
        <v>3.7422989581075486E-6</v>
      </c>
      <c r="QX33">
        <v>-5.5945012823877037E-6</v>
      </c>
      <c r="QY33">
        <v>1.6471390589058629E-6</v>
      </c>
      <c r="QZ33">
        <v>1.6417130674652336E-6</v>
      </c>
      <c r="RA33">
        <v>-1.9624757352617751E-6</v>
      </c>
      <c r="RB33">
        <v>1.5592341483099379E-6</v>
      </c>
      <c r="RC33">
        <v>2.3024246016527494E-6</v>
      </c>
      <c r="RD33">
        <v>-2.0266853598531599E-6</v>
      </c>
      <c r="RE33">
        <v>5.8699406559118387E-6</v>
      </c>
      <c r="RF33">
        <v>2.5855239052481733E-6</v>
      </c>
      <c r="RG33">
        <v>-2.7894344602047648E-7</v>
      </c>
      <c r="RH33">
        <v>8.4555396017580027E-7</v>
      </c>
      <c r="RI33">
        <v>3.8907886374780487E-6</v>
      </c>
      <c r="RJ33">
        <v>6.4860985811440628E-6</v>
      </c>
      <c r="RK33">
        <v>6.1887436532234757E-6</v>
      </c>
      <c r="RL33">
        <v>8.3951663792386285E-6</v>
      </c>
      <c r="RM33">
        <v>-2.6348111263754464E-7</v>
      </c>
      <c r="RN33">
        <v>1.8949184591316058E-6</v>
      </c>
      <c r="RO33">
        <v>6.8166891618568622E-6</v>
      </c>
      <c r="RP33">
        <v>-6.3412767114496361E-6</v>
      </c>
      <c r="RQ33">
        <v>-6.8061609056377223E-7</v>
      </c>
      <c r="RR33">
        <v>5.2860082017583684E-6</v>
      </c>
      <c r="RS33">
        <v>2.3966600095600043E-6</v>
      </c>
      <c r="RT33">
        <v>1.9690925481070213E-6</v>
      </c>
      <c r="RU33">
        <v>2.9439937744266694E-7</v>
      </c>
      <c r="RV33">
        <v>1.1440988942743374E-6</v>
      </c>
      <c r="RW33">
        <v>-7.5921381450619419E-7</v>
      </c>
      <c r="RX33">
        <v>1.2889315384143504E-6</v>
      </c>
      <c r="RY33">
        <v>6.9760753291600221E-6</v>
      </c>
      <c r="RZ33">
        <v>4.2770036793271879E-6</v>
      </c>
      <c r="SA33">
        <v>5.9039307033873359E-6</v>
      </c>
      <c r="SB33">
        <v>1.6146688229785036E-6</v>
      </c>
      <c r="SC33">
        <v>7.727383737186247E-6</v>
      </c>
      <c r="SD33">
        <v>8.683148364552019E-7</v>
      </c>
      <c r="SE33">
        <v>-2.6761548894570624E-6</v>
      </c>
      <c r="SF33">
        <v>3.6582890635192439E-6</v>
      </c>
      <c r="SG33">
        <v>2.4403309275292853E-6</v>
      </c>
      <c r="SH33">
        <v>3.2603193089967669E-6</v>
      </c>
      <c r="SI33">
        <v>-2.1389448287974188E-6</v>
      </c>
      <c r="SJ33">
        <v>6.8967371141559616E-7</v>
      </c>
      <c r="SK33">
        <v>1.4699306854624386E-6</v>
      </c>
      <c r="SL33">
        <v>5.9231982628628336E-6</v>
      </c>
      <c r="SM33">
        <v>-3.919223976265872E-6</v>
      </c>
      <c r="SN33">
        <v>8.6283487010653259E-7</v>
      </c>
      <c r="SO33">
        <v>-2.4160509121025497E-6</v>
      </c>
      <c r="SP33">
        <v>9.6642921604811675E-6</v>
      </c>
      <c r="SQ33">
        <v>1.6005344723094991E-6</v>
      </c>
      <c r="SR33">
        <v>1.6306139372375775E-5</v>
      </c>
      <c r="SS33">
        <v>1.1320390522138014E-6</v>
      </c>
      <c r="ST33">
        <v>4.9974955002500706E-6</v>
      </c>
      <c r="SU33">
        <v>9.5002018191778998E-6</v>
      </c>
      <c r="SV33">
        <v>1.4170066650190293E-6</v>
      </c>
      <c r="SW33">
        <v>4.9816699040665948E-6</v>
      </c>
      <c r="SX33">
        <v>4.6631385486445963E-6</v>
      </c>
      <c r="SY33">
        <v>-7.2265249700340125E-6</v>
      </c>
      <c r="SZ33">
        <v>1.2983119439549657E-5</v>
      </c>
      <c r="TA33">
        <v>3.066869868262048E-6</v>
      </c>
      <c r="TB33">
        <v>6.0087241726046458E-6</v>
      </c>
      <c r="TC33">
        <v>-2.3239729218433526E-6</v>
      </c>
      <c r="TD33">
        <v>2.6654729793233083E-6</v>
      </c>
      <c r="TE33">
        <v>-1.7021783802100118E-6</v>
      </c>
      <c r="TF33">
        <v>3.5526018474413801E-6</v>
      </c>
      <c r="TG33">
        <v>6.3301994317128902E-6</v>
      </c>
      <c r="TH33">
        <v>3.0881630684796487E-6</v>
      </c>
      <c r="TI33">
        <v>-3.4859755260286997E-6</v>
      </c>
      <c r="TJ33">
        <v>-1.4072243275986415E-6</v>
      </c>
      <c r="TK33">
        <v>1.5083776035646707E-6</v>
      </c>
      <c r="TL33">
        <v>3.5077729405784856E-6</v>
      </c>
      <c r="TM33">
        <v>5.4687030832341691E-6</v>
      </c>
      <c r="TN33">
        <v>2.2049769029443553E-6</v>
      </c>
      <c r="TO33">
        <v>8.7731497756319304E-6</v>
      </c>
      <c r="TP33">
        <v>3.3401916729697914E-6</v>
      </c>
      <c r="TQ33">
        <v>8.380208468788074E-6</v>
      </c>
      <c r="TR33">
        <v>8.1396610631781184E-6</v>
      </c>
      <c r="TS33">
        <v>7.3538236397121223E-6</v>
      </c>
      <c r="TT33">
        <v>4.9594114474643249E-6</v>
      </c>
      <c r="TU33">
        <v>2.630310752431654E-6</v>
      </c>
      <c r="TV33">
        <v>1.3917432779708517E-6</v>
      </c>
      <c r="TW33">
        <v>2.3170638277388168E-6</v>
      </c>
      <c r="TX33">
        <v>1.093029788769334E-6</v>
      </c>
      <c r="TY33">
        <v>6.0383239586964798E-6</v>
      </c>
      <c r="TZ33">
        <v>1.7036346244453929E-5</v>
      </c>
      <c r="UA33">
        <v>-7.7706898199357586E-7</v>
      </c>
      <c r="UB33">
        <v>-8.1618667643814298E-6</v>
      </c>
      <c r="UC33">
        <v>5.6641478464963429E-7</v>
      </c>
      <c r="UD33">
        <v>2.2379618329323259E-7</v>
      </c>
      <c r="UE33">
        <v>2.3557520953638908E-6</v>
      </c>
      <c r="UF33">
        <v>-6.5262384177659967E-6</v>
      </c>
      <c r="UG33">
        <v>6.4848452843045707E-7</v>
      </c>
      <c r="UH33">
        <v>7.1943978759442132E-6</v>
      </c>
      <c r="UI33">
        <v>2.5645335206114758E-6</v>
      </c>
      <c r="UJ33">
        <v>1.5739148280014358E-5</v>
      </c>
      <c r="UK33">
        <v>5.5026171089905181E-6</v>
      </c>
      <c r="UL33">
        <v>2.6641311572530946E-6</v>
      </c>
      <c r="UM33">
        <v>-1.8952374095226106E-6</v>
      </c>
      <c r="UN33">
        <v>1.0852679414631043E-5</v>
      </c>
      <c r="UO33">
        <v>2.918307389868914E-6</v>
      </c>
      <c r="UP33">
        <v>-2.5810356772272783E-7</v>
      </c>
      <c r="UQ33">
        <v>5.3583885300728829E-6</v>
      </c>
      <c r="UR33">
        <v>2.7175220930960169E-6</v>
      </c>
      <c r="US33">
        <v>5.0758995936574793E-6</v>
      </c>
      <c r="UT33">
        <v>-2.5592494752944807E-6</v>
      </c>
      <c r="UU33">
        <v>2.769863204585364E-6</v>
      </c>
      <c r="UV33">
        <v>1.1636383964557811E-6</v>
      </c>
      <c r="UW33">
        <v>3.8517417119110408E-6</v>
      </c>
      <c r="UX33">
        <v>3.0323236180273728E-6</v>
      </c>
      <c r="UY33">
        <v>4.8155611398145745E-6</v>
      </c>
      <c r="UZ33">
        <v>3.885939643147229E-6</v>
      </c>
      <c r="VA33">
        <v>4.5537828611928668E-6</v>
      </c>
      <c r="VB33">
        <v>1.1417082412609265E-5</v>
      </c>
      <c r="VC33">
        <v>2.292776124680431E-6</v>
      </c>
      <c r="VD33">
        <v>-1.2608778212780252E-5</v>
      </c>
      <c r="VE33">
        <v>5.829947550067294E-6</v>
      </c>
      <c r="VF33">
        <v>7.9574776615050102E-6</v>
      </c>
      <c r="VG33">
        <v>9.669000078329582E-6</v>
      </c>
      <c r="VH33">
        <v>3.835358797461617E-6</v>
      </c>
      <c r="VI33">
        <v>1.0359466730338072E-5</v>
      </c>
      <c r="VJ33">
        <v>-2.539931088065397E-6</v>
      </c>
      <c r="VK33">
        <v>4.1194635814552049E-6</v>
      </c>
      <c r="VL33">
        <v>6.4423813340260299E-6</v>
      </c>
      <c r="VM33">
        <v>3.7387077375346649E-6</v>
      </c>
      <c r="VN33">
        <v>8.8767731981505786E-6</v>
      </c>
      <c r="VO33">
        <v>1.5295614417631474E-6</v>
      </c>
      <c r="VP33">
        <v>9.8068224661556896E-6</v>
      </c>
      <c r="VQ33">
        <v>1.2523304772442635E-5</v>
      </c>
      <c r="VR33">
        <v>3.838353071810149E-6</v>
      </c>
      <c r="VS33">
        <v>-4.4107438257573832E-8</v>
      </c>
      <c r="VT33">
        <v>2.024756037534201E-6</v>
      </c>
      <c r="VU33">
        <v>5.1763226874973393E-6</v>
      </c>
      <c r="VV33">
        <v>6.3279138464374989E-6</v>
      </c>
      <c r="VW33">
        <v>3.8383899135132474E-6</v>
      </c>
      <c r="VX33">
        <v>6.1318428559828594E-6</v>
      </c>
      <c r="VY33">
        <v>8.6374888161524015E-6</v>
      </c>
      <c r="VZ33">
        <v>-4.5090754659740348E-8</v>
      </c>
      <c r="WA33">
        <v>4.5920307954243993E-6</v>
      </c>
      <c r="WB33">
        <v>4.4704748027339918E-6</v>
      </c>
      <c r="WC33">
        <v>-9.4913396898714914E-6</v>
      </c>
    </row>
    <row r="34" spans="1:601" x14ac:dyDescent="0.25">
      <c r="A34" t="s">
        <v>23</v>
      </c>
      <c r="B34">
        <v>2.032616714100743E-5</v>
      </c>
      <c r="C34">
        <v>3.331328686402226E-5</v>
      </c>
      <c r="D34">
        <v>2.1797093768491312E-5</v>
      </c>
      <c r="E34">
        <v>2.302587948495578E-5</v>
      </c>
      <c r="F34">
        <v>1.3096380412271633E-5</v>
      </c>
      <c r="G34">
        <v>1.6685782117232141E-5</v>
      </c>
      <c r="H34">
        <v>1.2020196389278719E-5</v>
      </c>
      <c r="I34">
        <v>9.4099719091646219E-6</v>
      </c>
      <c r="J34">
        <v>3.9482851538142E-6</v>
      </c>
      <c r="K34">
        <v>3.2303581188633405E-5</v>
      </c>
      <c r="L34">
        <v>2.1935426436859839E-5</v>
      </c>
      <c r="M34">
        <v>3.7589703493089739E-5</v>
      </c>
      <c r="N34">
        <v>1.2706741904711463E-5</v>
      </c>
      <c r="O34">
        <v>1.7119148636954483E-5</v>
      </c>
      <c r="P34">
        <v>1.6214911534615588E-5</v>
      </c>
      <c r="Q34">
        <v>8.9559402705956317E-6</v>
      </c>
      <c r="R34">
        <v>8.9480013402169691E-6</v>
      </c>
      <c r="S34">
        <v>1.4685232649837603E-5</v>
      </c>
      <c r="T34">
        <v>1.2818871341935472E-5</v>
      </c>
      <c r="U34">
        <v>3.5498884943541783E-5</v>
      </c>
      <c r="V34">
        <v>1.9522519222877787E-5</v>
      </c>
      <c r="W34">
        <v>8.2265781872509597E-6</v>
      </c>
      <c r="X34">
        <v>-2.2327539999740063E-6</v>
      </c>
      <c r="Y34">
        <v>4.5997283028827412E-5</v>
      </c>
      <c r="Z34">
        <v>5.8830747632916221E-6</v>
      </c>
      <c r="AA34">
        <v>1.0651019742731062E-5</v>
      </c>
      <c r="AB34">
        <v>5.5992446761406697E-6</v>
      </c>
      <c r="AC34">
        <v>1.3347850503587834E-5</v>
      </c>
      <c r="AD34">
        <v>8.1453479883176549E-6</v>
      </c>
      <c r="AE34">
        <v>1.6362239625859964E-5</v>
      </c>
      <c r="AF34">
        <v>1.2652893583754673E-5</v>
      </c>
      <c r="AG34">
        <v>1.2729231384294897E-5</v>
      </c>
      <c r="AH34">
        <v>1.145913019414377E-5</v>
      </c>
      <c r="AI34">
        <v>4.220206587654771E-6</v>
      </c>
      <c r="AJ34">
        <v>7.1806752618939345E-6</v>
      </c>
      <c r="AK34">
        <v>2.3430622055226178E-5</v>
      </c>
      <c r="AL34">
        <v>2.9909155324002146E-5</v>
      </c>
      <c r="AM34">
        <v>6.2719815707977569E-6</v>
      </c>
      <c r="AN34">
        <v>-6.9815714216136506E-6</v>
      </c>
      <c r="AO34">
        <v>9.5015599121850598E-6</v>
      </c>
      <c r="AP34">
        <v>1.8867093626037428E-5</v>
      </c>
      <c r="AQ34">
        <v>8.5576049460309328E-6</v>
      </c>
      <c r="AR34">
        <v>7.7198700027678817E-6</v>
      </c>
      <c r="AS34">
        <v>6.1422359494020818E-7</v>
      </c>
      <c r="AT34">
        <v>2.146016786219783E-5</v>
      </c>
      <c r="AU34">
        <v>7.9982437108778051E-6</v>
      </c>
      <c r="AV34">
        <v>1.1040239987013461E-5</v>
      </c>
      <c r="AW34">
        <v>1.0197248390721285E-5</v>
      </c>
      <c r="AX34">
        <v>1.7866178759046626E-5</v>
      </c>
      <c r="AY34">
        <v>1.6207722780982888E-5</v>
      </c>
      <c r="AZ34">
        <v>2.0990518199302927E-5</v>
      </c>
      <c r="BA34">
        <v>1.3683091463794948E-5</v>
      </c>
      <c r="BB34">
        <v>1.0676195499396676E-5</v>
      </c>
      <c r="BC34">
        <v>2.9586420199695339E-5</v>
      </c>
      <c r="BD34">
        <v>9.3495420603955167E-6</v>
      </c>
      <c r="BE34">
        <v>1.7907582501471601E-5</v>
      </c>
      <c r="BF34">
        <v>8.2221339956816279E-6</v>
      </c>
      <c r="BG34">
        <v>1.0690790603277228E-5</v>
      </c>
      <c r="BH34">
        <v>4.2255098171081556E-5</v>
      </c>
      <c r="BI34">
        <v>8.2800060937195868E-7</v>
      </c>
      <c r="BJ34">
        <v>5.09153840369491E-6</v>
      </c>
      <c r="BK34">
        <v>8.9580280453656239E-6</v>
      </c>
      <c r="BL34">
        <v>8.904802935202352E-6</v>
      </c>
      <c r="BM34">
        <v>1.0083054365585355E-5</v>
      </c>
      <c r="BN34">
        <v>8.9039516648058508E-6</v>
      </c>
      <c r="BO34">
        <v>1.0489283785849562E-5</v>
      </c>
      <c r="BP34">
        <v>6.3697236483296394E-6</v>
      </c>
      <c r="BQ34">
        <v>1.0803626511318641E-5</v>
      </c>
      <c r="BR34">
        <v>5.1210250289115391E-6</v>
      </c>
      <c r="BS34">
        <v>2.1898029536926452E-5</v>
      </c>
      <c r="BT34">
        <v>6.7556648282382198E-6</v>
      </c>
      <c r="BU34">
        <v>1.1494290512903907E-5</v>
      </c>
      <c r="BV34">
        <v>1.6024841761569391E-5</v>
      </c>
      <c r="BW34">
        <v>1.1014994998896399E-5</v>
      </c>
      <c r="BX34">
        <v>1.0771370703217239E-5</v>
      </c>
      <c r="BY34">
        <v>8.8957698344024551E-6</v>
      </c>
      <c r="BZ34">
        <v>2.4169922859173508E-5</v>
      </c>
      <c r="CA34">
        <v>1.1332563727208027E-5</v>
      </c>
      <c r="CB34">
        <v>1.4898431032042348E-5</v>
      </c>
      <c r="CC34">
        <v>-2.5168807305817538E-6</v>
      </c>
      <c r="CD34">
        <v>4.6686913960782341E-6</v>
      </c>
      <c r="CE34">
        <v>9.5574479158736861E-6</v>
      </c>
      <c r="CF34">
        <v>1.2040914397488485E-5</v>
      </c>
      <c r="CG34">
        <v>8.5012672682808512E-6</v>
      </c>
      <c r="CH34">
        <v>1.0415270540045027E-5</v>
      </c>
      <c r="CI34">
        <v>1.755506298900786E-5</v>
      </c>
      <c r="CJ34">
        <v>6.6811454012593176E-6</v>
      </c>
      <c r="CK34">
        <v>2.6807280373108728E-5</v>
      </c>
      <c r="CL34">
        <v>1.4488250898085544E-5</v>
      </c>
      <c r="CM34">
        <v>6.7156463976828316E-6</v>
      </c>
      <c r="CN34">
        <v>1.6653722813695092E-5</v>
      </c>
      <c r="CO34">
        <v>4.7127557415035317E-6</v>
      </c>
      <c r="CP34">
        <v>1.4082889263773675E-5</v>
      </c>
      <c r="CQ34">
        <v>8.5504119565440163E-6</v>
      </c>
      <c r="CR34">
        <v>2.4775177570991212E-5</v>
      </c>
      <c r="CS34">
        <v>1.439240836788738E-5</v>
      </c>
      <c r="CT34">
        <v>1.3159883566695626E-5</v>
      </c>
      <c r="CU34">
        <v>-3.4473534977951713E-7</v>
      </c>
      <c r="CV34">
        <v>7.4219253191836097E-6</v>
      </c>
      <c r="CW34">
        <v>3.3683158669924451E-5</v>
      </c>
      <c r="CX34">
        <v>2.3961430959804369E-5</v>
      </c>
      <c r="CY34">
        <v>1.1524295873124713E-5</v>
      </c>
      <c r="CZ34">
        <v>7.5787011079589174E-6</v>
      </c>
      <c r="DA34">
        <v>1.7828648701252701E-5</v>
      </c>
      <c r="DB34">
        <v>1.4318572659986735E-5</v>
      </c>
      <c r="DC34">
        <v>2.199287856940621E-5</v>
      </c>
      <c r="DD34">
        <v>1.4016017128228824E-5</v>
      </c>
      <c r="DE34">
        <v>2.6978362697962643E-6</v>
      </c>
      <c r="DF34">
        <v>1.9657277418817974E-5</v>
      </c>
      <c r="DG34">
        <v>1.015802916113445E-5</v>
      </c>
      <c r="DH34">
        <v>2.6036204201240375E-5</v>
      </c>
      <c r="DI34">
        <v>1.4917394313477841E-5</v>
      </c>
      <c r="DJ34">
        <v>2.1903581866026078E-5</v>
      </c>
      <c r="DK34">
        <v>1.7760233192335256E-5</v>
      </c>
      <c r="DL34">
        <v>5.8452973897404054E-6</v>
      </c>
      <c r="DM34">
        <v>1.8235853310452362E-5</v>
      </c>
      <c r="DN34">
        <v>1.5598615936828724E-5</v>
      </c>
      <c r="DO34">
        <v>1.9985650075733328E-5</v>
      </c>
      <c r="DP34">
        <v>2.8378177731591233E-6</v>
      </c>
      <c r="DQ34">
        <v>4.7035815492557345E-6</v>
      </c>
      <c r="DR34">
        <v>1.7360107595503518E-5</v>
      </c>
      <c r="DS34">
        <v>1.206696918986017E-5</v>
      </c>
      <c r="DT34">
        <v>7.6840932767042956E-6</v>
      </c>
      <c r="DU34">
        <v>2.0341823245213929E-5</v>
      </c>
      <c r="DV34">
        <v>-6.9490469461772333E-7</v>
      </c>
      <c r="DW34">
        <v>6.1555007170207791E-6</v>
      </c>
      <c r="DX34">
        <v>1.7080853594186215E-5</v>
      </c>
      <c r="DY34">
        <v>1.0921994518206305E-5</v>
      </c>
      <c r="DZ34">
        <v>2.4939168457143403E-5</v>
      </c>
      <c r="EA34">
        <v>1.0117622539867921E-5</v>
      </c>
      <c r="EB34">
        <v>7.3244937299445192E-6</v>
      </c>
      <c r="EC34">
        <v>1.0079933066414082E-5</v>
      </c>
      <c r="ED34">
        <v>2.1783955541580239E-5</v>
      </c>
      <c r="EE34">
        <v>6.5691689795396192E-6</v>
      </c>
      <c r="EF34">
        <v>-2.7429828776249371E-8</v>
      </c>
      <c r="EG34">
        <v>3.0645068346010494E-5</v>
      </c>
      <c r="EH34">
        <v>1.8823801638398395E-5</v>
      </c>
      <c r="EI34">
        <v>1.3473657330356946E-5</v>
      </c>
      <c r="EJ34">
        <v>2.0006600408450393E-5</v>
      </c>
      <c r="EK34">
        <v>5.4473184571791863E-6</v>
      </c>
      <c r="EL34">
        <v>1.5969683313004242E-5</v>
      </c>
      <c r="EM34">
        <v>1.994120570914041E-5</v>
      </c>
      <c r="EN34">
        <v>7.2468613583564694E-6</v>
      </c>
      <c r="EO34">
        <v>-4.7807780398210164E-7</v>
      </c>
      <c r="EP34">
        <v>2.8446536356636936E-6</v>
      </c>
      <c r="EQ34">
        <v>1.022707684428666E-5</v>
      </c>
      <c r="ER34">
        <v>1.563584460841987E-5</v>
      </c>
      <c r="ES34">
        <v>1.4623169498014899E-5</v>
      </c>
      <c r="ET34">
        <v>-3.898616953123933E-6</v>
      </c>
      <c r="EU34">
        <v>3.5679401780082154E-5</v>
      </c>
      <c r="EV34">
        <v>1.5635336089647874E-5</v>
      </c>
      <c r="EW34">
        <v>1.4617604667187215E-5</v>
      </c>
      <c r="EX34">
        <v>5.7403014209046223E-6</v>
      </c>
      <c r="EY34">
        <v>1.6099664142415037E-5</v>
      </c>
      <c r="EZ34">
        <v>4.0125182106935979E-6</v>
      </c>
      <c r="FA34">
        <v>1.061895243340383E-5</v>
      </c>
      <c r="FB34">
        <v>2.3132888751169218E-5</v>
      </c>
      <c r="FC34">
        <v>4.9044465997263064E-6</v>
      </c>
      <c r="FD34">
        <v>1.0849977313165114E-5</v>
      </c>
      <c r="FE34">
        <v>1.1114986695671108E-5</v>
      </c>
      <c r="FF34">
        <v>6.4479218674614842E-6</v>
      </c>
      <c r="FG34">
        <v>1.188390386300039E-5</v>
      </c>
      <c r="FH34">
        <v>2.1604151181744941E-5</v>
      </c>
      <c r="FI34">
        <v>3.0085574772045077E-5</v>
      </c>
      <c r="FJ34">
        <v>2.9778588846794846E-6</v>
      </c>
      <c r="FK34">
        <v>6.3479606275030237E-6</v>
      </c>
      <c r="FL34">
        <v>-3.5692885632236167E-7</v>
      </c>
      <c r="FM34">
        <v>1.9194413830621283E-5</v>
      </c>
      <c r="FN34">
        <v>9.0349753260444408E-6</v>
      </c>
      <c r="FO34">
        <v>1.5681464541027567E-5</v>
      </c>
      <c r="FP34">
        <v>1.5013819536714877E-5</v>
      </c>
      <c r="FQ34">
        <v>6.5509498191295704E-6</v>
      </c>
      <c r="FR34">
        <v>1.9086560551037848E-5</v>
      </c>
      <c r="FS34">
        <v>2.7942343510790248E-5</v>
      </c>
      <c r="FT34">
        <v>1.1306317744454058E-5</v>
      </c>
      <c r="FU34">
        <v>1.7835238445187136E-5</v>
      </c>
      <c r="FV34">
        <v>1.4191897212454348E-5</v>
      </c>
      <c r="FW34">
        <v>1.9297096581926073E-5</v>
      </c>
      <c r="FX34">
        <v>6.647616876478978E-6</v>
      </c>
      <c r="FY34">
        <v>2.9689374287050016E-5</v>
      </c>
      <c r="FZ34">
        <v>2.7000956824811354E-5</v>
      </c>
      <c r="GA34">
        <v>8.2580845910800237E-6</v>
      </c>
      <c r="GB34">
        <v>4.6910602867822739E-6</v>
      </c>
      <c r="GC34">
        <v>2.0399916162735468E-5</v>
      </c>
      <c r="GD34">
        <v>1.1380162472997004E-5</v>
      </c>
      <c r="GE34">
        <v>2.8541067772931774E-6</v>
      </c>
      <c r="GF34">
        <v>7.2050792758334941E-6</v>
      </c>
      <c r="GG34">
        <v>5.7580159814010625E-6</v>
      </c>
      <c r="GH34">
        <v>1.0540510720668902E-5</v>
      </c>
      <c r="GI34">
        <v>3.4265709946779363E-6</v>
      </c>
      <c r="GJ34">
        <v>1.042549832421893E-5</v>
      </c>
      <c r="GK34">
        <v>1.3243839543451098E-5</v>
      </c>
      <c r="GL34">
        <v>1.2890553241069158E-5</v>
      </c>
      <c r="GM34">
        <v>2.2042129462422882E-5</v>
      </c>
      <c r="GN34">
        <v>1.1705342672745266E-5</v>
      </c>
      <c r="GO34">
        <v>1.3604472079444662E-5</v>
      </c>
      <c r="GP34">
        <v>1.1482947680383481E-5</v>
      </c>
      <c r="GQ34">
        <v>1.3374119809224153E-5</v>
      </c>
      <c r="GR34">
        <v>1.3618004304255656E-5</v>
      </c>
      <c r="GS34">
        <v>1.4176108127665407E-5</v>
      </c>
      <c r="GT34">
        <v>1.4800389787427252E-5</v>
      </c>
      <c r="GU34">
        <v>8.0389337244280726E-7</v>
      </c>
      <c r="GV34">
        <v>1.1425455491169918E-5</v>
      </c>
      <c r="GW34">
        <v>2.4976474272500131E-5</v>
      </c>
      <c r="GX34">
        <v>6.9792323623920859E-7</v>
      </c>
      <c r="GY34">
        <v>2.6350477651655255E-5</v>
      </c>
      <c r="GZ34">
        <v>2.2070393791369505E-5</v>
      </c>
      <c r="HA34">
        <v>2.1847255684803304E-6</v>
      </c>
      <c r="HB34">
        <v>4.4855614076734312E-6</v>
      </c>
      <c r="HC34">
        <v>1.8852851078214582E-5</v>
      </c>
      <c r="HD34">
        <v>9.6007943515658087E-6</v>
      </c>
      <c r="HE34">
        <v>1.7219768123205255E-5</v>
      </c>
      <c r="HF34">
        <v>9.8172429917173365E-6</v>
      </c>
      <c r="HG34">
        <v>2.3183507052106982E-5</v>
      </c>
      <c r="HH34">
        <v>2.8874923210542101E-5</v>
      </c>
      <c r="HI34">
        <v>1.1975101153811669E-5</v>
      </c>
      <c r="HJ34">
        <v>2.1413541280340184E-5</v>
      </c>
      <c r="HK34">
        <v>1.9045249765710933E-5</v>
      </c>
      <c r="HL34">
        <v>4.1522326904098543E-6</v>
      </c>
      <c r="HM34">
        <v>3.8762555518468607E-5</v>
      </c>
      <c r="HN34">
        <v>4.6512266654242094E-6</v>
      </c>
      <c r="HO34">
        <v>3.0666118949024168E-6</v>
      </c>
      <c r="HP34">
        <v>1.1430553443321776E-5</v>
      </c>
      <c r="HQ34">
        <v>5.9436267023472223E-6</v>
      </c>
      <c r="HR34">
        <v>1.40370258202455E-6</v>
      </c>
      <c r="HS34">
        <v>1.2310185027728501E-5</v>
      </c>
      <c r="HT34">
        <v>6.0525929415718489E-6</v>
      </c>
      <c r="HU34">
        <v>2.0540261850066556E-5</v>
      </c>
      <c r="HV34">
        <v>1.275408357478049E-5</v>
      </c>
      <c r="HW34">
        <v>1.9573992198261367E-5</v>
      </c>
      <c r="HX34">
        <v>3.2258118876702171E-5</v>
      </c>
      <c r="HY34">
        <v>7.5978034353945803E-6</v>
      </c>
      <c r="HZ34">
        <v>1.9910226868545275E-6</v>
      </c>
      <c r="IA34">
        <v>3.0686120764880623E-5</v>
      </c>
      <c r="IB34">
        <v>2.6860027801091639E-5</v>
      </c>
      <c r="IC34">
        <v>5.6027407556200369E-6</v>
      </c>
      <c r="ID34">
        <v>2.5332723884790225E-5</v>
      </c>
      <c r="IE34">
        <v>2.7498297134169283E-6</v>
      </c>
      <c r="IF34">
        <v>1.6852521996140378E-5</v>
      </c>
      <c r="IG34">
        <v>1.5435825174054663E-5</v>
      </c>
      <c r="IH34">
        <v>1.3424600608159153E-5</v>
      </c>
      <c r="II34">
        <v>-1.1755841335146625E-6</v>
      </c>
      <c r="IJ34">
        <v>2.7014082126080089E-5</v>
      </c>
      <c r="IK34">
        <v>8.0093150958454904E-6</v>
      </c>
      <c r="IL34">
        <v>1.2202163856775218E-6</v>
      </c>
      <c r="IM34">
        <v>7.0476984651093199E-6</v>
      </c>
      <c r="IN34">
        <v>1.1501349957610171E-5</v>
      </c>
      <c r="IO34">
        <v>1.6285235423792803E-5</v>
      </c>
      <c r="IP34">
        <v>2.4270413698732562E-5</v>
      </c>
      <c r="IQ34">
        <v>9.8091980301541175E-6</v>
      </c>
      <c r="IR34">
        <v>1.8117898503208582E-5</v>
      </c>
      <c r="IS34">
        <v>1.6379588013318077E-5</v>
      </c>
      <c r="IT34">
        <v>2.9574027314325578E-6</v>
      </c>
      <c r="IU34">
        <v>9.2008063802610961E-6</v>
      </c>
      <c r="IV34">
        <v>8.7603824749213946E-6</v>
      </c>
      <c r="IW34">
        <v>4.9752501019386774E-6</v>
      </c>
      <c r="IX34">
        <v>6.4294379470826979E-6</v>
      </c>
      <c r="IY34">
        <v>1.7864213082539918E-5</v>
      </c>
      <c r="IZ34">
        <v>5.3856885913617032E-6</v>
      </c>
      <c r="JA34">
        <v>9.4923138117197755E-6</v>
      </c>
      <c r="JB34">
        <v>2.3690691385359217E-5</v>
      </c>
      <c r="JC34">
        <v>9.8398513261207219E-6</v>
      </c>
      <c r="JD34">
        <v>6.2252193021272735E-6</v>
      </c>
      <c r="JE34">
        <v>1.3819396163898308E-5</v>
      </c>
      <c r="JF34">
        <v>1.1430922531829156E-5</v>
      </c>
      <c r="JG34">
        <v>5.4156968589845834E-6</v>
      </c>
      <c r="JH34">
        <v>4.2559576460172589E-5</v>
      </c>
      <c r="JI34">
        <v>6.1517730207509744E-6</v>
      </c>
      <c r="JJ34">
        <v>1.0920526307457467E-5</v>
      </c>
      <c r="JK34">
        <v>4.2697853355158524E-6</v>
      </c>
      <c r="JL34">
        <v>1.3507247799515734E-5</v>
      </c>
      <c r="JM34">
        <v>6.2910269551048449E-6</v>
      </c>
      <c r="JN34">
        <v>2.7280060095745107E-6</v>
      </c>
      <c r="JO34">
        <v>9.4994839176323265E-6</v>
      </c>
      <c r="JP34">
        <v>1.1595242537441697E-5</v>
      </c>
      <c r="JQ34">
        <v>8.6910105973381505E-6</v>
      </c>
      <c r="JR34">
        <v>2.0729638952329147E-5</v>
      </c>
      <c r="JS34">
        <v>3.8627154440010224E-6</v>
      </c>
      <c r="JT34">
        <v>1.598441985028215E-5</v>
      </c>
      <c r="JU34">
        <v>1.1527965461889624E-5</v>
      </c>
      <c r="JV34">
        <v>1.259894340300563E-5</v>
      </c>
      <c r="JW34">
        <v>1.4754698781301514E-5</v>
      </c>
      <c r="JX34">
        <v>1.8495611174271435E-5</v>
      </c>
      <c r="JY34">
        <v>7.7868530712302427E-6</v>
      </c>
      <c r="JZ34">
        <v>8.3730956915874505E-6</v>
      </c>
      <c r="KA34">
        <v>2.5457737657407566E-5</v>
      </c>
      <c r="KB34">
        <v>1.1298116225096641E-5</v>
      </c>
      <c r="KC34">
        <v>2.4877176427742738E-5</v>
      </c>
      <c r="KD34">
        <v>2.5946245669042918E-5</v>
      </c>
      <c r="KE34">
        <v>8.7301202785452967E-6</v>
      </c>
      <c r="KF34">
        <v>1.1172939659854081E-5</v>
      </c>
      <c r="KG34">
        <v>1.0865908634116885E-5</v>
      </c>
      <c r="KH34">
        <v>4.698823123383561E-6</v>
      </c>
      <c r="KI34">
        <v>1.2953151963983729E-5</v>
      </c>
      <c r="KJ34">
        <v>2.0048678389998936E-5</v>
      </c>
      <c r="KK34">
        <v>7.9566667147197516E-6</v>
      </c>
      <c r="KL34">
        <v>2.7672230329338344E-5</v>
      </c>
      <c r="KM34">
        <v>2.3069702519763603E-5</v>
      </c>
      <c r="KN34">
        <v>8.4167476916501746E-6</v>
      </c>
      <c r="KO34">
        <v>1.2233696027662633E-5</v>
      </c>
      <c r="KP34">
        <v>-4.8801267208714059E-6</v>
      </c>
      <c r="KQ34">
        <v>7.4563900471033332E-6</v>
      </c>
      <c r="KR34">
        <v>4.2670812128178641E-5</v>
      </c>
      <c r="KS34">
        <v>1.5257485675674828E-6</v>
      </c>
      <c r="KT34">
        <v>3.5768228642636692E-6</v>
      </c>
      <c r="KU34">
        <v>1.2023075225352382E-5</v>
      </c>
      <c r="KV34">
        <v>6.8618370683746252E-6</v>
      </c>
      <c r="KW34">
        <v>2.1828043592082697E-5</v>
      </c>
      <c r="KX34">
        <v>1.7400617140597438E-5</v>
      </c>
      <c r="KY34">
        <v>1.7989627051574158E-5</v>
      </c>
      <c r="KZ34">
        <v>1.8242149988148057E-6</v>
      </c>
      <c r="LA34">
        <v>1.1094899556054789E-5</v>
      </c>
      <c r="LB34">
        <v>1.5900506209379658E-6</v>
      </c>
      <c r="LC34">
        <v>1.7242427155846022E-5</v>
      </c>
      <c r="LD34">
        <v>5.5574748990765051E-6</v>
      </c>
      <c r="LE34">
        <v>1.0464437377285875E-5</v>
      </c>
      <c r="LF34">
        <v>1.7231999386158706E-5</v>
      </c>
      <c r="LG34">
        <v>5.8444767923950699E-6</v>
      </c>
      <c r="LH34">
        <v>6.6167202566958091E-6</v>
      </c>
      <c r="LI34">
        <v>1.4367119813667542E-5</v>
      </c>
      <c r="LJ34">
        <v>1.2196829051345668E-5</v>
      </c>
      <c r="LK34">
        <v>1.9740639496167305E-5</v>
      </c>
      <c r="LL34">
        <v>2.1859432887172623E-5</v>
      </c>
      <c r="LM34">
        <v>1.7056865899474485E-5</v>
      </c>
      <c r="LN34">
        <v>1.1801715478257166E-5</v>
      </c>
      <c r="LO34">
        <v>3.4303007465680414E-6</v>
      </c>
      <c r="LP34">
        <v>1.1876443238556013E-5</v>
      </c>
      <c r="LQ34">
        <v>6.494131770172882E-6</v>
      </c>
      <c r="LR34">
        <v>2.6224657160892156E-5</v>
      </c>
      <c r="LS34">
        <v>8.3242457546867815E-6</v>
      </c>
      <c r="LT34">
        <v>9.2782040734999883E-7</v>
      </c>
      <c r="LU34">
        <v>1.6897968102274159E-5</v>
      </c>
      <c r="LV34">
        <v>1.1233275220784179E-5</v>
      </c>
      <c r="LW34">
        <v>1.008117757398335E-5</v>
      </c>
      <c r="LX34">
        <v>2.07667445292597E-5</v>
      </c>
      <c r="LY34">
        <v>4.743237903135431E-6</v>
      </c>
      <c r="LZ34">
        <v>1.5931349159852429E-5</v>
      </c>
      <c r="MA34">
        <v>3.1436811534985905E-6</v>
      </c>
      <c r="MB34">
        <v>9.6432091053592628E-6</v>
      </c>
      <c r="MC34">
        <v>1.555572118268924E-5</v>
      </c>
      <c r="MD34">
        <v>9.9377679425187644E-6</v>
      </c>
      <c r="ME34">
        <v>1.1269675846721012E-5</v>
      </c>
      <c r="MF34">
        <v>1.9941454052335397E-5</v>
      </c>
      <c r="MG34">
        <v>2.2495978706749456E-6</v>
      </c>
      <c r="MH34">
        <v>7.7135404095233108E-6</v>
      </c>
      <c r="MI34">
        <v>4.2503924632178419E-6</v>
      </c>
      <c r="MJ34">
        <v>9.7107443922639957E-6</v>
      </c>
      <c r="MK34">
        <v>1.594279551031966E-5</v>
      </c>
      <c r="ML34">
        <v>6.143097694921992E-6</v>
      </c>
      <c r="MM34">
        <v>6.4227233763972013E-6</v>
      </c>
      <c r="MN34">
        <v>2.5375804985882714E-5</v>
      </c>
      <c r="MO34">
        <v>1.118871689168125E-5</v>
      </c>
      <c r="MP34">
        <v>6.8626881957857476E-6</v>
      </c>
      <c r="MQ34">
        <v>3.3947438520608638E-5</v>
      </c>
      <c r="MR34">
        <v>3.6358343388072344E-5</v>
      </c>
      <c r="MS34">
        <v>3.6115806473614665E-5</v>
      </c>
      <c r="MT34">
        <v>3.3622317614783525E-5</v>
      </c>
      <c r="MU34">
        <v>4.7754267568397918E-6</v>
      </c>
      <c r="MV34">
        <v>4.3726431224698571E-7</v>
      </c>
      <c r="MW34">
        <v>9.1942227333200118E-6</v>
      </c>
      <c r="MX34">
        <v>1.0169553486818054E-5</v>
      </c>
      <c r="MY34">
        <v>9.0734109394454625E-6</v>
      </c>
      <c r="MZ34">
        <v>4.1912355402231343E-6</v>
      </c>
      <c r="NA34">
        <v>1.1715715347651862E-5</v>
      </c>
      <c r="NB34">
        <v>3.1710025664226345E-5</v>
      </c>
      <c r="NC34">
        <v>1.4533042028125845E-5</v>
      </c>
      <c r="ND34">
        <v>2.1254416198128513E-5</v>
      </c>
      <c r="NE34">
        <v>8.0192195835248426E-6</v>
      </c>
      <c r="NF34">
        <v>1.5051456991171681E-5</v>
      </c>
      <c r="NG34">
        <v>1.0152082242900236E-5</v>
      </c>
      <c r="NH34">
        <v>2.4648731709733058E-5</v>
      </c>
      <c r="NI34">
        <v>3.5332061140731935E-8</v>
      </c>
      <c r="NJ34">
        <v>7.152703423601708E-6</v>
      </c>
      <c r="NK34">
        <v>1.2570757469157888E-5</v>
      </c>
      <c r="NL34">
        <v>1.7899826435857807E-5</v>
      </c>
      <c r="NM34">
        <v>1.3419393499436209E-5</v>
      </c>
      <c r="NN34">
        <v>1.2558829851351057E-5</v>
      </c>
      <c r="NO34">
        <v>2.6411932494771058E-5</v>
      </c>
      <c r="NP34">
        <v>3.0420895741869767E-6</v>
      </c>
      <c r="NQ34">
        <v>1.4740713400977864E-5</v>
      </c>
      <c r="NR34">
        <v>6.6973256841871373E-6</v>
      </c>
      <c r="NS34">
        <v>2.6566433159668205E-5</v>
      </c>
      <c r="NT34">
        <v>2.5500004539677597E-6</v>
      </c>
      <c r="NU34">
        <v>5.026624308996984E-6</v>
      </c>
      <c r="NV34">
        <v>1.8717166410355145E-5</v>
      </c>
      <c r="NW34">
        <v>3.3862643665953648E-5</v>
      </c>
      <c r="NX34">
        <v>1.314536856732229E-5</v>
      </c>
      <c r="NY34">
        <v>3.3597749625243833E-6</v>
      </c>
      <c r="NZ34">
        <v>9.7410047700566307E-6</v>
      </c>
      <c r="OA34">
        <v>5.6034529725677889E-6</v>
      </c>
      <c r="OB34">
        <v>6.6706278612239228E-6</v>
      </c>
      <c r="OC34">
        <v>1.0537385673462478E-5</v>
      </c>
      <c r="OD34">
        <v>1.1919468956554312E-5</v>
      </c>
      <c r="OE34">
        <v>3.3725019771305496E-5</v>
      </c>
      <c r="OF34">
        <v>1.423392950099802E-5</v>
      </c>
      <c r="OG34">
        <v>1.1778864381202162E-5</v>
      </c>
      <c r="OH34">
        <v>1.1217159175318596E-5</v>
      </c>
      <c r="OI34">
        <v>2.2436776178239697E-7</v>
      </c>
      <c r="OJ34">
        <v>1.2548620149054875E-5</v>
      </c>
      <c r="OK34">
        <v>1.3323997387392553E-5</v>
      </c>
      <c r="OL34">
        <v>4.4294541560871299E-6</v>
      </c>
      <c r="OM34">
        <v>6.1682655428362109E-6</v>
      </c>
      <c r="ON34">
        <v>7.4772909121274704E-6</v>
      </c>
      <c r="OO34">
        <v>3.8708141722782762E-6</v>
      </c>
      <c r="OP34">
        <v>1.5069882908352461E-5</v>
      </c>
      <c r="OQ34">
        <v>1.1628491202668727E-5</v>
      </c>
      <c r="OR34">
        <v>1.7790254258541407E-6</v>
      </c>
      <c r="OS34">
        <v>2.2981092052000102E-6</v>
      </c>
      <c r="OT34">
        <v>6.8393806962209794E-6</v>
      </c>
      <c r="OU34">
        <v>-3.0801718862261362E-6</v>
      </c>
      <c r="OV34">
        <v>2.3684933723747323E-5</v>
      </c>
      <c r="OW34">
        <v>1.1170410201812635E-5</v>
      </c>
      <c r="OX34">
        <v>8.4318409407895594E-6</v>
      </c>
      <c r="OY34">
        <v>2.9518648389820809E-5</v>
      </c>
      <c r="OZ34">
        <v>-3.6526114908745835E-6</v>
      </c>
      <c r="PA34">
        <v>3.7893659368293708E-6</v>
      </c>
      <c r="PB34">
        <v>8.0122991074644254E-6</v>
      </c>
      <c r="PC34">
        <v>3.5770971908724204E-6</v>
      </c>
      <c r="PD34">
        <v>3.0349669014957844E-7</v>
      </c>
      <c r="PE34">
        <v>2.1905218929618095E-5</v>
      </c>
      <c r="PF34">
        <v>3.7258162393819756E-6</v>
      </c>
      <c r="PG34">
        <v>3.4494175079081163E-6</v>
      </c>
      <c r="PH34">
        <v>1.2358934775530862E-5</v>
      </c>
      <c r="PI34">
        <v>1.091628716863026E-5</v>
      </c>
      <c r="PJ34">
        <v>1.7674410269108563E-5</v>
      </c>
      <c r="PK34">
        <v>3.957298894739086E-6</v>
      </c>
      <c r="PL34">
        <v>9.2874266716464455E-6</v>
      </c>
      <c r="PM34">
        <v>8.3240273529245165E-6</v>
      </c>
      <c r="PN34">
        <v>7.8290096453594902E-6</v>
      </c>
      <c r="PO34">
        <v>4.1570897773644546E-6</v>
      </c>
      <c r="PP34">
        <v>1.5677144521351957E-5</v>
      </c>
      <c r="PQ34">
        <v>6.9745777691297784E-6</v>
      </c>
      <c r="PR34">
        <v>8.0164464220325033E-6</v>
      </c>
      <c r="PS34">
        <v>1.190785024248695E-5</v>
      </c>
      <c r="PT34">
        <v>2.4177808359797368E-6</v>
      </c>
      <c r="PU34">
        <v>4.2402362948841044E-6</v>
      </c>
      <c r="PV34">
        <v>2.6459511425593029E-5</v>
      </c>
      <c r="PW34">
        <v>8.4426431991894541E-6</v>
      </c>
      <c r="PX34">
        <v>5.4254185188526134E-6</v>
      </c>
      <c r="PY34">
        <v>1.5756530114011501E-5</v>
      </c>
      <c r="PZ34">
        <v>7.9463715381747291E-6</v>
      </c>
      <c r="QA34">
        <v>4.580939134332714E-6</v>
      </c>
      <c r="QB34">
        <v>1.4147546080932992E-5</v>
      </c>
      <c r="QC34">
        <v>7.6661246644005838E-6</v>
      </c>
      <c r="QD34">
        <v>9.1049601642516814E-6</v>
      </c>
      <c r="QE34">
        <v>1.1232550285478357E-5</v>
      </c>
      <c r="QF34">
        <v>5.0160335074582278E-5</v>
      </c>
      <c r="QG34">
        <v>2.1725078378352311E-5</v>
      </c>
      <c r="QH34">
        <v>9.7695128927176012E-6</v>
      </c>
      <c r="QI34">
        <v>2.5823787728871972E-5</v>
      </c>
      <c r="QJ34">
        <v>2.4807190912747523E-5</v>
      </c>
      <c r="QK34">
        <v>1.0671505196385127E-5</v>
      </c>
      <c r="QL34">
        <v>8.8303028459251209E-6</v>
      </c>
      <c r="QM34">
        <v>1.7867459455621003E-5</v>
      </c>
      <c r="QN34">
        <v>5.8016796429219906E-6</v>
      </c>
      <c r="QO34">
        <v>4.5060776671457476E-6</v>
      </c>
      <c r="QP34">
        <v>1.0401004717722999E-5</v>
      </c>
      <c r="QQ34">
        <v>8.8725730677126478E-7</v>
      </c>
      <c r="QR34">
        <v>3.3981577536340481E-6</v>
      </c>
      <c r="QS34">
        <v>1.7606665205918266E-5</v>
      </c>
      <c r="QT34">
        <v>1.2317643554403142E-5</v>
      </c>
      <c r="QU34">
        <v>1.7217202674668069E-5</v>
      </c>
      <c r="QV34">
        <v>-5.4170296155256563E-7</v>
      </c>
      <c r="QW34">
        <v>2.2975161907677893E-6</v>
      </c>
      <c r="QX34">
        <v>1.6352697734864977E-5</v>
      </c>
      <c r="QY34">
        <v>9.1689591498077575E-6</v>
      </c>
      <c r="QZ34">
        <v>1.0403729230014823E-5</v>
      </c>
      <c r="RA34">
        <v>1.934852369593904E-5</v>
      </c>
      <c r="RB34">
        <v>1.1520988483056604E-5</v>
      </c>
      <c r="RC34">
        <v>1.1954305423919009E-5</v>
      </c>
      <c r="RD34">
        <v>1.9245677648602586E-5</v>
      </c>
      <c r="RE34">
        <v>4.399064888206729E-6</v>
      </c>
      <c r="RF34">
        <v>1.3887787898868049E-6</v>
      </c>
      <c r="RG34">
        <v>1.9275143862971521E-5</v>
      </c>
      <c r="RH34">
        <v>3.9892838452317675E-6</v>
      </c>
      <c r="RI34">
        <v>1.4713746715564301E-5</v>
      </c>
      <c r="RJ34">
        <v>6.6663512180607324E-6</v>
      </c>
      <c r="RK34">
        <v>1.3043405550810533E-5</v>
      </c>
      <c r="RL34">
        <v>1.2037313455303621E-5</v>
      </c>
      <c r="RM34">
        <v>2.3701018959252556E-5</v>
      </c>
      <c r="RN34">
        <v>1.4576664730328846E-5</v>
      </c>
      <c r="RO34">
        <v>7.5666664798186361E-6</v>
      </c>
      <c r="RP34">
        <v>2.7961881778736873E-5</v>
      </c>
      <c r="RQ34">
        <v>3.0127877100708118E-6</v>
      </c>
      <c r="RR34">
        <v>7.5140217131238369E-6</v>
      </c>
      <c r="RS34">
        <v>1.4916913847157605E-5</v>
      </c>
      <c r="RT34">
        <v>1.8088944441305039E-5</v>
      </c>
      <c r="RU34">
        <v>1.908821020081703E-5</v>
      </c>
      <c r="RV34">
        <v>-4.2542090645298502E-6</v>
      </c>
      <c r="RW34">
        <v>1.8305182130309568E-5</v>
      </c>
      <c r="RX34">
        <v>5.9625334998396474E-6</v>
      </c>
      <c r="RY34">
        <v>3.108361903456523E-6</v>
      </c>
      <c r="RZ34">
        <v>2.7261721082964293E-5</v>
      </c>
      <c r="SA34">
        <v>1.0270753873952272E-5</v>
      </c>
      <c r="SB34">
        <v>2.2979228398829141E-5</v>
      </c>
      <c r="SC34">
        <v>8.7590790235972484E-6</v>
      </c>
      <c r="SD34">
        <v>1.7507903031113638E-5</v>
      </c>
      <c r="SE34">
        <v>2.3698343217000572E-5</v>
      </c>
      <c r="SF34">
        <v>2.3158884590061111E-5</v>
      </c>
      <c r="SG34">
        <v>1.2517336322920941E-5</v>
      </c>
      <c r="SH34">
        <v>1.3829826662985075E-5</v>
      </c>
      <c r="SI34">
        <v>1.041190497810513E-5</v>
      </c>
      <c r="SJ34">
        <v>1.7400486011255478E-5</v>
      </c>
      <c r="SK34">
        <v>1.2450310531996611E-5</v>
      </c>
      <c r="SL34">
        <v>8.5812169607112627E-6</v>
      </c>
      <c r="SM34">
        <v>2.5963508046710121E-5</v>
      </c>
      <c r="SN34">
        <v>8.730111566613945E-6</v>
      </c>
      <c r="SO34">
        <v>2.1658022761971092E-5</v>
      </c>
      <c r="SP34">
        <v>-2.4621214994092608E-6</v>
      </c>
      <c r="SQ34">
        <v>3.7508496975622375E-6</v>
      </c>
      <c r="SR34">
        <v>1.5774372026719152E-6</v>
      </c>
      <c r="SS34">
        <v>1.17256499957134E-5</v>
      </c>
      <c r="ST34">
        <v>7.6257244196228126E-6</v>
      </c>
      <c r="SU34">
        <v>7.9788303261167913E-6</v>
      </c>
      <c r="SV34">
        <v>1.8585948495940178E-5</v>
      </c>
      <c r="SW34">
        <v>1.313729431602211E-5</v>
      </c>
      <c r="SX34">
        <v>1.2183123211631527E-5</v>
      </c>
      <c r="SY34">
        <v>5.6174629779834234E-5</v>
      </c>
      <c r="SZ34">
        <v>2.315253944405968E-6</v>
      </c>
      <c r="TA34">
        <v>2.9108719276193995E-6</v>
      </c>
      <c r="TB34">
        <v>5.8132406090425235E-6</v>
      </c>
      <c r="TC34">
        <v>1.4849354367354021E-5</v>
      </c>
      <c r="TD34">
        <v>1.9255169614660954E-5</v>
      </c>
      <c r="TE34">
        <v>-1.0932457640462397E-5</v>
      </c>
      <c r="TF34">
        <v>2.5025866885267473E-5</v>
      </c>
      <c r="TG34">
        <v>1.1601672337879633E-5</v>
      </c>
      <c r="TH34">
        <v>9.2750907769887415E-6</v>
      </c>
      <c r="TI34">
        <v>1.8388360245507298E-5</v>
      </c>
      <c r="TJ34">
        <v>3.268238450327685E-5</v>
      </c>
      <c r="TK34">
        <v>1.5284124841089975E-5</v>
      </c>
      <c r="TL34">
        <v>1.2339019749782945E-5</v>
      </c>
      <c r="TM34">
        <v>3.3042899987837462E-6</v>
      </c>
      <c r="TN34">
        <v>3.7191887258140842E-6</v>
      </c>
      <c r="TO34">
        <v>1.1256327399375909E-5</v>
      </c>
      <c r="TP34">
        <v>1.3505442744821788E-5</v>
      </c>
      <c r="TQ34">
        <v>9.6109158178645028E-6</v>
      </c>
      <c r="TR34">
        <v>1.5767926659206576E-5</v>
      </c>
      <c r="TS34">
        <v>9.5404437646814161E-6</v>
      </c>
      <c r="TT34">
        <v>1.0359092005555495E-5</v>
      </c>
      <c r="TU34">
        <v>3.1063515441508042E-5</v>
      </c>
      <c r="TV34">
        <v>8.1513486875217192E-6</v>
      </c>
      <c r="TW34">
        <v>4.6364084290068488E-5</v>
      </c>
      <c r="TX34">
        <v>9.1604149605705153E-6</v>
      </c>
      <c r="TY34">
        <v>1.8957897560647661E-5</v>
      </c>
      <c r="TZ34">
        <v>-2.6839163080567831E-6</v>
      </c>
      <c r="UA34">
        <v>1.0213881609002554E-5</v>
      </c>
      <c r="UB34">
        <v>2.6725624832943014E-5</v>
      </c>
      <c r="UC34">
        <v>1.9668917509773143E-5</v>
      </c>
      <c r="UD34">
        <v>1.0669533805302858E-5</v>
      </c>
      <c r="UE34">
        <v>-3.3987615752710387E-6</v>
      </c>
      <c r="UF34">
        <v>5.4137614941960607E-5</v>
      </c>
      <c r="UG34">
        <v>7.8166580940367331E-6</v>
      </c>
      <c r="UH34">
        <v>1.006578995731378E-5</v>
      </c>
      <c r="UI34">
        <v>7.4449978698432226E-7</v>
      </c>
      <c r="UJ34">
        <v>6.5415332770937846E-6</v>
      </c>
      <c r="UK34">
        <v>6.258689280594341E-6</v>
      </c>
      <c r="UL34">
        <v>1.2151257081357946E-5</v>
      </c>
      <c r="UM34">
        <v>3.8257176469498915E-5</v>
      </c>
      <c r="UN34">
        <v>7.9960587704548242E-6</v>
      </c>
      <c r="UO34">
        <v>6.9763562344733602E-6</v>
      </c>
      <c r="UP34">
        <v>-2.7565185839809244E-7</v>
      </c>
      <c r="UQ34">
        <v>7.8170647972669477E-6</v>
      </c>
      <c r="UR34">
        <v>1.5296565468342419E-5</v>
      </c>
      <c r="US34">
        <v>4.492942914385252E-6</v>
      </c>
      <c r="UT34">
        <v>1.0897447677213348E-5</v>
      </c>
      <c r="UU34">
        <v>1.2649897608468395E-5</v>
      </c>
      <c r="UV34">
        <v>8.8971456736529141E-6</v>
      </c>
      <c r="UW34">
        <v>1.5244097974867113E-5</v>
      </c>
      <c r="UX34">
        <v>1.2125214144326269E-5</v>
      </c>
      <c r="UY34">
        <v>6.7659295372782442E-6</v>
      </c>
      <c r="UZ34">
        <v>9.4518937752498824E-6</v>
      </c>
      <c r="VA34">
        <v>-1.0845586102559657E-6</v>
      </c>
      <c r="VB34">
        <v>-1.2267313099604994E-5</v>
      </c>
      <c r="VC34">
        <v>3.4909747203937017E-6</v>
      </c>
      <c r="VD34">
        <v>2.5850123533363516E-5</v>
      </c>
      <c r="VE34">
        <v>-1.4581177376157147E-6</v>
      </c>
      <c r="VF34">
        <v>1.482282425171577E-5</v>
      </c>
      <c r="VG34">
        <v>1.3228254552266504E-5</v>
      </c>
      <c r="VH34">
        <v>9.0022566986993447E-6</v>
      </c>
      <c r="VI34">
        <v>6.5730907287593278E-7</v>
      </c>
      <c r="VJ34">
        <v>1.7428064181737199E-5</v>
      </c>
      <c r="VK34">
        <v>6.956628192618236E-6</v>
      </c>
      <c r="VL34">
        <v>8.5746849608674489E-6</v>
      </c>
      <c r="VM34">
        <v>1.4965029410253973E-5</v>
      </c>
      <c r="VN34">
        <v>5.3526265296756428E-6</v>
      </c>
      <c r="VO34">
        <v>2.8394227513849912E-5</v>
      </c>
      <c r="VP34">
        <v>6.7294027143828307E-6</v>
      </c>
      <c r="VQ34">
        <v>3.1341505945507812E-6</v>
      </c>
      <c r="VR34">
        <v>-2.622447936899219E-6</v>
      </c>
      <c r="VS34">
        <v>5.1429635746266883E-6</v>
      </c>
      <c r="VT34">
        <v>1.2422951543322922E-5</v>
      </c>
      <c r="VU34">
        <v>9.3278857507663787E-6</v>
      </c>
      <c r="VV34">
        <v>1.4885661646382081E-5</v>
      </c>
      <c r="VW34">
        <v>6.4990028094382018E-6</v>
      </c>
      <c r="VX34">
        <v>9.7785103391507981E-6</v>
      </c>
      <c r="VY34">
        <v>5.8412887964172746E-6</v>
      </c>
      <c r="VZ34">
        <v>2.8491047736306179E-5</v>
      </c>
      <c r="WA34">
        <v>4.1471321938664358E-6</v>
      </c>
      <c r="WB34">
        <v>1.4944520131445914E-5</v>
      </c>
      <c r="WC34">
        <v>6.1096423281592237E-6</v>
      </c>
    </row>
    <row r="35" spans="1:601" x14ac:dyDescent="0.25">
      <c r="A35" t="s">
        <v>24</v>
      </c>
      <c r="B35">
        <v>2.7145596592471491E-6</v>
      </c>
      <c r="C35">
        <v>7.5655089271159551E-6</v>
      </c>
      <c r="D35">
        <v>8.8269921167626263E-6</v>
      </c>
      <c r="E35">
        <v>7.5826550199261569E-7</v>
      </c>
      <c r="F35">
        <v>8.3986640791983306E-6</v>
      </c>
      <c r="G35">
        <v>9.4699525845204263E-6</v>
      </c>
      <c r="H35">
        <v>1.4771723621135062E-5</v>
      </c>
      <c r="I35">
        <v>9.2097284378920144E-6</v>
      </c>
      <c r="J35">
        <v>5.7044081599078614E-6</v>
      </c>
      <c r="K35">
        <v>5.6449559405268308E-6</v>
      </c>
      <c r="L35">
        <v>5.8847919229216702E-6</v>
      </c>
      <c r="M35">
        <v>5.3274104448261767E-6</v>
      </c>
      <c r="N35">
        <v>5.6242260069163854E-6</v>
      </c>
      <c r="O35">
        <v>1.174825758934094E-5</v>
      </c>
      <c r="P35">
        <v>7.3565399070464265E-6</v>
      </c>
      <c r="Q35">
        <v>7.1757613543648274E-6</v>
      </c>
      <c r="R35">
        <v>2.0276786852944767E-6</v>
      </c>
      <c r="S35">
        <v>1.1490230880418831E-5</v>
      </c>
      <c r="T35">
        <v>9.4113593834070179E-6</v>
      </c>
      <c r="U35">
        <v>1.1004315145876016E-5</v>
      </c>
      <c r="V35">
        <v>6.9387321532059453E-6</v>
      </c>
      <c r="W35">
        <v>-2.0157629383089932E-6</v>
      </c>
      <c r="X35">
        <v>4.1373510806846872E-6</v>
      </c>
      <c r="Y35">
        <v>5.8830747632916221E-6</v>
      </c>
      <c r="Z35">
        <v>2.5186668264312497E-5</v>
      </c>
      <c r="AA35">
        <v>4.6259225556458675E-6</v>
      </c>
      <c r="AB35">
        <v>7.8718134035728274E-6</v>
      </c>
      <c r="AC35">
        <v>4.6343415497624479E-6</v>
      </c>
      <c r="AD35">
        <v>1.1447269149150027E-5</v>
      </c>
      <c r="AE35">
        <v>6.5424917270670899E-6</v>
      </c>
      <c r="AF35">
        <v>1.1119764276297687E-5</v>
      </c>
      <c r="AG35">
        <v>2.9573289758873435E-6</v>
      </c>
      <c r="AH35">
        <v>1.100266712089363E-5</v>
      </c>
      <c r="AI35">
        <v>5.4964072832592148E-6</v>
      </c>
      <c r="AJ35">
        <v>6.1398767163585754E-6</v>
      </c>
      <c r="AK35">
        <v>-1.6837615507144907E-6</v>
      </c>
      <c r="AL35">
        <v>4.8292679065450571E-6</v>
      </c>
      <c r="AM35">
        <v>-3.6604950827831536E-6</v>
      </c>
      <c r="AN35">
        <v>2.4918601967628665E-6</v>
      </c>
      <c r="AO35">
        <v>9.5580188379784682E-6</v>
      </c>
      <c r="AP35">
        <v>5.166639802042466E-6</v>
      </c>
      <c r="AQ35">
        <v>7.1267561860000527E-6</v>
      </c>
      <c r="AR35">
        <v>5.9899536376416636E-6</v>
      </c>
      <c r="AS35">
        <v>4.3039874628062333E-6</v>
      </c>
      <c r="AT35">
        <v>6.3897303877793789E-6</v>
      </c>
      <c r="AU35">
        <v>8.8561482946007503E-6</v>
      </c>
      <c r="AV35">
        <v>8.4549062877124256E-6</v>
      </c>
      <c r="AW35">
        <v>1.5029428920859378E-6</v>
      </c>
      <c r="AX35">
        <v>2.47776690514883E-6</v>
      </c>
      <c r="AY35">
        <v>4.4807076580701434E-6</v>
      </c>
      <c r="AZ35">
        <v>5.0100924010438039E-6</v>
      </c>
      <c r="BA35">
        <v>5.9402473504788679E-6</v>
      </c>
      <c r="BB35">
        <v>4.1626988188330854E-6</v>
      </c>
      <c r="BC35">
        <v>6.8516945774960556E-6</v>
      </c>
      <c r="BD35">
        <v>8.0227971854270595E-6</v>
      </c>
      <c r="BE35">
        <v>1.0228388437183217E-5</v>
      </c>
      <c r="BF35">
        <v>1.0510105007184455E-5</v>
      </c>
      <c r="BG35">
        <v>5.82078910100106E-6</v>
      </c>
      <c r="BH35">
        <v>7.5933651627168174E-6</v>
      </c>
      <c r="BI35">
        <v>3.2733538270493394E-6</v>
      </c>
      <c r="BJ35">
        <v>7.1955239390526106E-6</v>
      </c>
      <c r="BK35">
        <v>2.9850283468498683E-6</v>
      </c>
      <c r="BL35">
        <v>1.1144051267118957E-5</v>
      </c>
      <c r="BM35">
        <v>9.310194264058008E-6</v>
      </c>
      <c r="BN35">
        <v>5.8473354642837812E-6</v>
      </c>
      <c r="BO35">
        <v>4.9543346035195001E-6</v>
      </c>
      <c r="BP35">
        <v>4.0812852223391039E-6</v>
      </c>
      <c r="BQ35">
        <v>5.9288321856460592E-6</v>
      </c>
      <c r="BR35">
        <v>5.2941552261017474E-6</v>
      </c>
      <c r="BS35">
        <v>4.7377596144032868E-6</v>
      </c>
      <c r="BT35">
        <v>5.5150413563452331E-6</v>
      </c>
      <c r="BU35">
        <v>9.6603280140942195E-6</v>
      </c>
      <c r="BV35">
        <v>9.881896294635808E-6</v>
      </c>
      <c r="BW35">
        <v>1.4854867033752237E-5</v>
      </c>
      <c r="BX35">
        <v>4.9769350939873777E-6</v>
      </c>
      <c r="BY35">
        <v>7.3785777595078516E-6</v>
      </c>
      <c r="BZ35">
        <v>1.0994439280537284E-5</v>
      </c>
      <c r="CA35">
        <v>1.3090597496511516E-6</v>
      </c>
      <c r="CB35">
        <v>5.5951889292909704E-6</v>
      </c>
      <c r="CC35">
        <v>8.5572774448020073E-6</v>
      </c>
      <c r="CD35">
        <v>3.0157100937612411E-6</v>
      </c>
      <c r="CE35">
        <v>1.1428737714157856E-5</v>
      </c>
      <c r="CF35">
        <v>4.8517836843272744E-6</v>
      </c>
      <c r="CG35">
        <v>3.7813394983036025E-6</v>
      </c>
      <c r="CH35">
        <v>7.6019920058810116E-6</v>
      </c>
      <c r="CI35">
        <v>2.3542395629228945E-6</v>
      </c>
      <c r="CJ35">
        <v>7.9540546594733031E-6</v>
      </c>
      <c r="CK35">
        <v>1.0766442754390827E-5</v>
      </c>
      <c r="CL35">
        <v>8.3881939366390936E-6</v>
      </c>
      <c r="CM35">
        <v>1.0987326520498939E-5</v>
      </c>
      <c r="CN35">
        <v>8.1495017172796291E-6</v>
      </c>
      <c r="CO35">
        <v>4.9752007266285845E-6</v>
      </c>
      <c r="CP35">
        <v>7.752081170930032E-6</v>
      </c>
      <c r="CQ35">
        <v>2.6536318239567998E-6</v>
      </c>
      <c r="CR35">
        <v>8.2915286899944026E-6</v>
      </c>
      <c r="CS35">
        <v>8.6678949493133944E-6</v>
      </c>
      <c r="CT35">
        <v>8.7680157958584022E-6</v>
      </c>
      <c r="CU35">
        <v>9.8586708666277439E-6</v>
      </c>
      <c r="CV35">
        <v>4.9915061507879897E-6</v>
      </c>
      <c r="CW35">
        <v>1.5359566625468991E-5</v>
      </c>
      <c r="CX35">
        <v>6.0343547287484259E-6</v>
      </c>
      <c r="CY35">
        <v>7.3094880591757187E-6</v>
      </c>
      <c r="CZ35">
        <v>1.2921573834785274E-5</v>
      </c>
      <c r="DA35">
        <v>7.8064288453344144E-6</v>
      </c>
      <c r="DB35">
        <v>8.5196660806803789E-6</v>
      </c>
      <c r="DC35">
        <v>7.1425671156167758E-6</v>
      </c>
      <c r="DD35">
        <v>6.1268373658039777E-6</v>
      </c>
      <c r="DE35">
        <v>1.4005228032831258E-6</v>
      </c>
      <c r="DF35">
        <v>7.8697807310663346E-6</v>
      </c>
      <c r="DG35">
        <v>7.1530988981011732E-6</v>
      </c>
      <c r="DH35">
        <v>1.0041454951236024E-5</v>
      </c>
      <c r="DI35">
        <v>1.2796358298047154E-5</v>
      </c>
      <c r="DJ35">
        <v>8.0450232908362227E-6</v>
      </c>
      <c r="DK35">
        <v>1.3008596884810166E-5</v>
      </c>
      <c r="DL35">
        <v>3.2015597327762892E-6</v>
      </c>
      <c r="DM35">
        <v>9.6856583617678086E-6</v>
      </c>
      <c r="DN35">
        <v>6.7091681745475636E-6</v>
      </c>
      <c r="DO35">
        <v>2.3387615142559127E-6</v>
      </c>
      <c r="DP35">
        <v>6.7471662864216448E-6</v>
      </c>
      <c r="DQ35">
        <v>1.6112204863436664E-6</v>
      </c>
      <c r="DR35">
        <v>1.4449885423600986E-5</v>
      </c>
      <c r="DS35">
        <v>2.4499080932924974E-5</v>
      </c>
      <c r="DT35">
        <v>1.6740455338144084E-5</v>
      </c>
      <c r="DU35">
        <v>1.0442589720368312E-5</v>
      </c>
      <c r="DV35">
        <v>5.1645781643811992E-6</v>
      </c>
      <c r="DW35">
        <v>7.090209028614539E-6</v>
      </c>
      <c r="DX35">
        <v>5.2282696795417405E-6</v>
      </c>
      <c r="DY35">
        <v>1.4966986344647924E-5</v>
      </c>
      <c r="DZ35">
        <v>8.0993622863401063E-6</v>
      </c>
      <c r="EA35">
        <v>4.7917219084865964E-6</v>
      </c>
      <c r="EB35">
        <v>7.5307834773633747E-6</v>
      </c>
      <c r="EC35">
        <v>7.9454235782535805E-6</v>
      </c>
      <c r="ED35">
        <v>1.3598964379710004E-5</v>
      </c>
      <c r="EE35">
        <v>4.0978673246592108E-6</v>
      </c>
      <c r="EF35">
        <v>7.9321771472108134E-7</v>
      </c>
      <c r="EG35">
        <v>6.3064084572726878E-6</v>
      </c>
      <c r="EH35">
        <v>7.7154245094877967E-6</v>
      </c>
      <c r="EI35">
        <v>9.2297138558289876E-6</v>
      </c>
      <c r="EJ35">
        <v>6.7258298810079489E-6</v>
      </c>
      <c r="EK35">
        <v>2.7725712108409965E-6</v>
      </c>
      <c r="EL35">
        <v>5.3561236510783063E-6</v>
      </c>
      <c r="EM35">
        <v>2.8635944208644264E-6</v>
      </c>
      <c r="EN35">
        <v>1.4378775450714385E-5</v>
      </c>
      <c r="EO35">
        <v>1.9511552707892177E-6</v>
      </c>
      <c r="EP35">
        <v>2.5493067404215405E-6</v>
      </c>
      <c r="EQ35">
        <v>6.1859740128352405E-6</v>
      </c>
      <c r="ER35">
        <v>1.1220872807355135E-5</v>
      </c>
      <c r="ES35">
        <v>3.3804463781604587E-6</v>
      </c>
      <c r="ET35">
        <v>9.5209860862672115E-6</v>
      </c>
      <c r="EU35">
        <v>8.4792223274485127E-6</v>
      </c>
      <c r="EV35">
        <v>1.1813158920235206E-5</v>
      </c>
      <c r="EW35">
        <v>1.4276462489416557E-5</v>
      </c>
      <c r="EX35">
        <v>1.6285954892954666E-5</v>
      </c>
      <c r="EY35">
        <v>6.4056774638098571E-6</v>
      </c>
      <c r="EZ35">
        <v>4.9206609903400919E-7</v>
      </c>
      <c r="FA35">
        <v>1.3085121867949499E-5</v>
      </c>
      <c r="FB35">
        <v>1.1752855640684319E-5</v>
      </c>
      <c r="FC35">
        <v>1.2572390618634529E-5</v>
      </c>
      <c r="FD35">
        <v>5.7450273690346196E-6</v>
      </c>
      <c r="FE35">
        <v>1.1825230177454802E-5</v>
      </c>
      <c r="FF35">
        <v>1.485025632818964E-6</v>
      </c>
      <c r="FG35">
        <v>1.1484570291059506E-5</v>
      </c>
      <c r="FH35">
        <v>1.8433207712003943E-6</v>
      </c>
      <c r="FI35">
        <v>8.4627799147762882E-6</v>
      </c>
      <c r="FJ35">
        <v>5.2831350959307378E-6</v>
      </c>
      <c r="FK35">
        <v>4.9913973941127154E-6</v>
      </c>
      <c r="FL35">
        <v>5.6315964739533464E-6</v>
      </c>
      <c r="FM35">
        <v>1.6950540544816836E-5</v>
      </c>
      <c r="FN35">
        <v>5.6083148430008385E-6</v>
      </c>
      <c r="FO35">
        <v>1.1809600576589447E-5</v>
      </c>
      <c r="FP35">
        <v>1.4647202890470348E-6</v>
      </c>
      <c r="FQ35">
        <v>1.0656048026250976E-5</v>
      </c>
      <c r="FR35">
        <v>8.9975488635531148E-6</v>
      </c>
      <c r="FS35">
        <v>8.7879302919964361E-6</v>
      </c>
      <c r="FT35">
        <v>8.0254983154941781E-6</v>
      </c>
      <c r="FU35">
        <v>7.1250370468520638E-6</v>
      </c>
      <c r="FV35">
        <v>8.0211429048123206E-6</v>
      </c>
      <c r="FW35">
        <v>8.7324535586843663E-6</v>
      </c>
      <c r="FX35">
        <v>3.410670092757965E-6</v>
      </c>
      <c r="FY35">
        <v>8.8808617111802347E-6</v>
      </c>
      <c r="FZ35">
        <v>1.3353185323704229E-5</v>
      </c>
      <c r="GA35">
        <v>3.0438265707635142E-6</v>
      </c>
      <c r="GB35">
        <v>8.7811287415183897E-6</v>
      </c>
      <c r="GC35">
        <v>5.9110709192225428E-6</v>
      </c>
      <c r="GD35">
        <v>5.0306951202839958E-6</v>
      </c>
      <c r="GE35">
        <v>5.74110836692434E-6</v>
      </c>
      <c r="GF35">
        <v>3.0876841589183972E-6</v>
      </c>
      <c r="GG35">
        <v>2.0037919426396894E-6</v>
      </c>
      <c r="GH35">
        <v>4.5539557903381608E-6</v>
      </c>
      <c r="GI35">
        <v>1.0857542311918674E-5</v>
      </c>
      <c r="GJ35">
        <v>5.5468460526005978E-6</v>
      </c>
      <c r="GK35">
        <v>7.3515148288747028E-6</v>
      </c>
      <c r="GL35">
        <v>6.9752667910551167E-6</v>
      </c>
      <c r="GM35">
        <v>7.4072054422958517E-6</v>
      </c>
      <c r="GN35">
        <v>1.1843715862500723E-5</v>
      </c>
      <c r="GO35">
        <v>1.4900010430313525E-5</v>
      </c>
      <c r="GP35">
        <v>9.4135454256928794E-6</v>
      </c>
      <c r="GQ35">
        <v>5.5908156146874011E-6</v>
      </c>
      <c r="GR35">
        <v>6.4685964426211257E-6</v>
      </c>
      <c r="GS35">
        <v>7.1651391157213162E-6</v>
      </c>
      <c r="GT35">
        <v>8.9740104285944682E-6</v>
      </c>
      <c r="GU35">
        <v>7.8673863226966884E-6</v>
      </c>
      <c r="GV35">
        <v>7.1491108381638573E-6</v>
      </c>
      <c r="GW35">
        <v>7.3740908529723537E-6</v>
      </c>
      <c r="GX35">
        <v>-1.3607755736936939E-6</v>
      </c>
      <c r="GY35">
        <v>9.3061598606115142E-6</v>
      </c>
      <c r="GZ35">
        <v>7.2103216033434811E-6</v>
      </c>
      <c r="HA35">
        <v>3.5144959432786224E-6</v>
      </c>
      <c r="HB35">
        <v>9.2655464441586603E-6</v>
      </c>
      <c r="HC35">
        <v>7.8150650811769966E-6</v>
      </c>
      <c r="HD35">
        <v>6.5844791728649609E-6</v>
      </c>
      <c r="HE35">
        <v>1.0272092725138603E-5</v>
      </c>
      <c r="HF35">
        <v>5.5358673364181013E-6</v>
      </c>
      <c r="HG35">
        <v>1.5502801596858491E-6</v>
      </c>
      <c r="HH35">
        <v>9.7016545296321952E-6</v>
      </c>
      <c r="HI35">
        <v>6.4069130721356341E-6</v>
      </c>
      <c r="HJ35">
        <v>1.3870048194780787E-5</v>
      </c>
      <c r="HK35">
        <v>7.3949247262827619E-6</v>
      </c>
      <c r="HL35">
        <v>4.7752412584553861E-6</v>
      </c>
      <c r="HM35">
        <v>7.3766523023565263E-6</v>
      </c>
      <c r="HN35">
        <v>5.4933728372686223E-6</v>
      </c>
      <c r="HO35">
        <v>5.5332629190690034E-6</v>
      </c>
      <c r="HP35">
        <v>8.1881252845563891E-6</v>
      </c>
      <c r="HQ35">
        <v>3.9124008219264494E-6</v>
      </c>
      <c r="HR35">
        <v>7.111940944611667E-6</v>
      </c>
      <c r="HS35">
        <v>8.6612462179573713E-6</v>
      </c>
      <c r="HT35">
        <v>1.4724370102198399E-6</v>
      </c>
      <c r="HU35">
        <v>8.9810970101864263E-6</v>
      </c>
      <c r="HV35">
        <v>-3.0456986106682702E-6</v>
      </c>
      <c r="HW35">
        <v>6.843852096712451E-6</v>
      </c>
      <c r="HX35">
        <v>8.5139599696579084E-6</v>
      </c>
      <c r="HY35">
        <v>6.988153962022912E-7</v>
      </c>
      <c r="HZ35">
        <v>8.9903509414892108E-6</v>
      </c>
      <c r="IA35">
        <v>1.1060218940130222E-5</v>
      </c>
      <c r="IB35">
        <v>5.364868924143758E-6</v>
      </c>
      <c r="IC35">
        <v>-3.6839809644885053E-6</v>
      </c>
      <c r="ID35">
        <v>5.5757310197187157E-6</v>
      </c>
      <c r="IE35">
        <v>4.4410890782435932E-6</v>
      </c>
      <c r="IF35">
        <v>7.4374888254033664E-6</v>
      </c>
      <c r="IG35">
        <v>5.8372531254228889E-6</v>
      </c>
      <c r="IH35">
        <v>5.9855942003254699E-6</v>
      </c>
      <c r="II35">
        <v>3.8469521244115421E-6</v>
      </c>
      <c r="IJ35">
        <v>8.1159672559623736E-6</v>
      </c>
      <c r="IK35">
        <v>2.0880313580324026E-6</v>
      </c>
      <c r="IL35">
        <v>2.6834737870705928E-7</v>
      </c>
      <c r="IM35">
        <v>1.0049196397041788E-6</v>
      </c>
      <c r="IN35">
        <v>5.5651251334288095E-6</v>
      </c>
      <c r="IO35">
        <v>9.29341753918837E-6</v>
      </c>
      <c r="IP35">
        <v>1.6999642929441517E-6</v>
      </c>
      <c r="IQ35">
        <v>1.1790990340158456E-5</v>
      </c>
      <c r="IR35">
        <v>4.5552610005286919E-6</v>
      </c>
      <c r="IS35">
        <v>6.5909160130183859E-6</v>
      </c>
      <c r="IT35">
        <v>4.4587320176246916E-6</v>
      </c>
      <c r="IU35">
        <v>5.846838550933149E-6</v>
      </c>
      <c r="IV35">
        <v>8.6742597885374267E-6</v>
      </c>
      <c r="IW35">
        <v>7.9302451659396062E-6</v>
      </c>
      <c r="IX35">
        <v>9.0452959832680181E-6</v>
      </c>
      <c r="IY35">
        <v>8.646954927955161E-6</v>
      </c>
      <c r="IZ35">
        <v>5.2493534488054002E-6</v>
      </c>
      <c r="JA35">
        <v>7.2163145426914756E-6</v>
      </c>
      <c r="JB35">
        <v>6.4033310750312931E-6</v>
      </c>
      <c r="JC35">
        <v>1.0324983289941431E-5</v>
      </c>
      <c r="JD35">
        <v>4.9389153396129318E-6</v>
      </c>
      <c r="JE35">
        <v>8.9994997751873261E-6</v>
      </c>
      <c r="JF35">
        <v>7.6479827867519394E-6</v>
      </c>
      <c r="JG35">
        <v>1.6481329557116409E-5</v>
      </c>
      <c r="JH35">
        <v>7.3594585432136874E-6</v>
      </c>
      <c r="JI35">
        <v>5.7739316467794267E-6</v>
      </c>
      <c r="JJ35">
        <v>6.5791059623900897E-6</v>
      </c>
      <c r="JK35">
        <v>6.3368983968507946E-6</v>
      </c>
      <c r="JL35">
        <v>8.6410322923039685E-6</v>
      </c>
      <c r="JM35">
        <v>2.1022736411572341E-6</v>
      </c>
      <c r="JN35">
        <v>6.0586692169999701E-6</v>
      </c>
      <c r="JO35">
        <v>4.9502111442117127E-6</v>
      </c>
      <c r="JP35">
        <v>4.8674625412570973E-6</v>
      </c>
      <c r="JQ35">
        <v>6.4959727768071661E-6</v>
      </c>
      <c r="JR35">
        <v>6.2456802479275748E-7</v>
      </c>
      <c r="JS35">
        <v>3.7302989028258606E-6</v>
      </c>
      <c r="JT35">
        <v>4.0890420414816421E-6</v>
      </c>
      <c r="JU35">
        <v>7.3021083174207724E-6</v>
      </c>
      <c r="JV35">
        <v>6.6853710921624094E-6</v>
      </c>
      <c r="JW35">
        <v>8.351079358652701E-6</v>
      </c>
      <c r="JX35">
        <v>7.9481856175121468E-6</v>
      </c>
      <c r="JY35">
        <v>3.9320160604903821E-6</v>
      </c>
      <c r="JZ35">
        <v>6.3686710535976042E-6</v>
      </c>
      <c r="KA35">
        <v>2.8583421080620054E-6</v>
      </c>
      <c r="KB35">
        <v>1.0508563926667966E-5</v>
      </c>
      <c r="KC35">
        <v>1.1738712581792633E-5</v>
      </c>
      <c r="KD35">
        <v>8.7749329254196705E-6</v>
      </c>
      <c r="KE35">
        <v>-2.2386568283598145E-6</v>
      </c>
      <c r="KF35">
        <v>3.0062743336403797E-6</v>
      </c>
      <c r="KG35">
        <v>1.0489409074305111E-5</v>
      </c>
      <c r="KH35">
        <v>4.17816637999265E-6</v>
      </c>
      <c r="KI35">
        <v>8.812114777751876E-6</v>
      </c>
      <c r="KJ35">
        <v>1.5995050148490458E-5</v>
      </c>
      <c r="KK35">
        <v>9.6263371592104736E-6</v>
      </c>
      <c r="KL35">
        <v>7.2221533727739365E-6</v>
      </c>
      <c r="KM35">
        <v>1.3761675217903495E-5</v>
      </c>
      <c r="KN35">
        <v>1.4428192951354706E-6</v>
      </c>
      <c r="KO35">
        <v>9.4330189276993933E-6</v>
      </c>
      <c r="KP35">
        <v>-8.3723853291710068E-6</v>
      </c>
      <c r="KQ35">
        <v>4.9042017317353542E-6</v>
      </c>
      <c r="KR35">
        <v>8.1494021329042322E-6</v>
      </c>
      <c r="KS35">
        <v>2.1518304213655337E-6</v>
      </c>
      <c r="KT35">
        <v>3.4010403832948562E-6</v>
      </c>
      <c r="KU35">
        <v>6.6802199437608946E-7</v>
      </c>
      <c r="KV35">
        <v>7.930007899781256E-6</v>
      </c>
      <c r="KW35">
        <v>9.130530580927012E-6</v>
      </c>
      <c r="KX35">
        <v>3.0491701901900979E-6</v>
      </c>
      <c r="KY35">
        <v>1.5060691083302804E-5</v>
      </c>
      <c r="KZ35">
        <v>1.0443993300403146E-5</v>
      </c>
      <c r="LA35">
        <v>9.4130933193109709E-6</v>
      </c>
      <c r="LB35">
        <v>5.3518173057900587E-6</v>
      </c>
      <c r="LC35">
        <v>1.1418355777482128E-5</v>
      </c>
      <c r="LD35">
        <v>9.3865385415339414E-6</v>
      </c>
      <c r="LE35">
        <v>-2.2570021576488859E-6</v>
      </c>
      <c r="LF35">
        <v>8.7070964504607229E-6</v>
      </c>
      <c r="LG35">
        <v>6.3699138808890561E-6</v>
      </c>
      <c r="LH35">
        <v>8.185408192307033E-6</v>
      </c>
      <c r="LI35">
        <v>1.1736871327752537E-6</v>
      </c>
      <c r="LJ35">
        <v>8.1226201289005579E-6</v>
      </c>
      <c r="LK35">
        <v>6.357010888680707E-6</v>
      </c>
      <c r="LL35">
        <v>6.7955542537036072E-6</v>
      </c>
      <c r="LM35">
        <v>6.1580687757536987E-6</v>
      </c>
      <c r="LN35">
        <v>1.0465009946225857E-5</v>
      </c>
      <c r="LO35">
        <v>2.0530368700504461E-6</v>
      </c>
      <c r="LP35">
        <v>5.3868329941279188E-6</v>
      </c>
      <c r="LQ35">
        <v>8.3624315616319423E-7</v>
      </c>
      <c r="LR35">
        <v>5.5352661702672584E-6</v>
      </c>
      <c r="LS35">
        <v>1.0346630099706146E-5</v>
      </c>
      <c r="LT35">
        <v>6.6584230871485324E-6</v>
      </c>
      <c r="LU35">
        <v>1.4265179694695867E-5</v>
      </c>
      <c r="LV35">
        <v>8.1967671724514804E-6</v>
      </c>
      <c r="LW35">
        <v>7.2134628887142373E-6</v>
      </c>
      <c r="LX35">
        <v>6.8252584798014469E-6</v>
      </c>
      <c r="LY35">
        <v>2.4047059567759762E-6</v>
      </c>
      <c r="LZ35">
        <v>3.6049318940059397E-6</v>
      </c>
      <c r="MA35">
        <v>2.1311206431578228E-6</v>
      </c>
      <c r="MB35">
        <v>1.2490154873239535E-5</v>
      </c>
      <c r="MC35">
        <v>1.0318256817735748E-5</v>
      </c>
      <c r="MD35">
        <v>4.5145042352313949E-6</v>
      </c>
      <c r="ME35">
        <v>1.0846072753823278E-5</v>
      </c>
      <c r="MF35">
        <v>4.9062972224008569E-6</v>
      </c>
      <c r="MG35">
        <v>9.1354744068762892E-6</v>
      </c>
      <c r="MH35">
        <v>5.8699798345079055E-6</v>
      </c>
      <c r="MI35">
        <v>4.7244774130865273E-6</v>
      </c>
      <c r="MJ35">
        <v>4.1489027303962731E-6</v>
      </c>
      <c r="MK35">
        <v>2.7881343439018929E-6</v>
      </c>
      <c r="ML35">
        <v>6.9078866960603083E-6</v>
      </c>
      <c r="MM35">
        <v>2.6242714229645807E-6</v>
      </c>
      <c r="MN35">
        <v>1.0027794770535866E-5</v>
      </c>
      <c r="MO35">
        <v>1.2041338828991701E-5</v>
      </c>
      <c r="MP35">
        <v>7.6814728745786494E-6</v>
      </c>
      <c r="MQ35">
        <v>6.9788656767827387E-6</v>
      </c>
      <c r="MR35">
        <v>4.5969189546705485E-6</v>
      </c>
      <c r="MS35">
        <v>1.4396275394243242E-5</v>
      </c>
      <c r="MT35">
        <v>8.662669731654613E-6</v>
      </c>
      <c r="MU35">
        <v>2.2581476479176291E-6</v>
      </c>
      <c r="MV35">
        <v>4.765020231574918E-6</v>
      </c>
      <c r="MW35">
        <v>6.150212658357796E-6</v>
      </c>
      <c r="MX35">
        <v>3.755514023530822E-6</v>
      </c>
      <c r="MY35">
        <v>4.9125119794826651E-6</v>
      </c>
      <c r="MZ35">
        <v>6.9125009341023416E-6</v>
      </c>
      <c r="NA35">
        <v>7.0563952625769013E-6</v>
      </c>
      <c r="NB35">
        <v>6.5393447126952859E-6</v>
      </c>
      <c r="NC35">
        <v>8.1016795230101595E-6</v>
      </c>
      <c r="ND35">
        <v>1.0583837741643954E-5</v>
      </c>
      <c r="NE35">
        <v>5.3295758172612246E-6</v>
      </c>
      <c r="NF35">
        <v>6.1678520093429735E-6</v>
      </c>
      <c r="NG35">
        <v>6.0078120593281805E-6</v>
      </c>
      <c r="NH35">
        <v>1.0953865674626771E-5</v>
      </c>
      <c r="NI35">
        <v>5.9762838764151895E-6</v>
      </c>
      <c r="NJ35">
        <v>1.103015301350241E-5</v>
      </c>
      <c r="NK35">
        <v>1.6428099994186593E-6</v>
      </c>
      <c r="NL35">
        <v>7.1607620561899528E-6</v>
      </c>
      <c r="NM35">
        <v>1.2696415674769736E-5</v>
      </c>
      <c r="NN35">
        <v>4.2990253253709658E-6</v>
      </c>
      <c r="NO35">
        <v>5.0130434370289465E-6</v>
      </c>
      <c r="NP35">
        <v>8.5539879427528889E-6</v>
      </c>
      <c r="NQ35">
        <v>8.9520196451140843E-6</v>
      </c>
      <c r="NR35">
        <v>5.0501789286356349E-6</v>
      </c>
      <c r="NS35">
        <v>8.9299188281531604E-6</v>
      </c>
      <c r="NT35">
        <v>3.4976405671224031E-6</v>
      </c>
      <c r="NU35">
        <v>5.179237464041994E-6</v>
      </c>
      <c r="NV35">
        <v>4.7189817963084315E-6</v>
      </c>
      <c r="NW35">
        <v>1.0689143992745962E-5</v>
      </c>
      <c r="NX35">
        <v>8.14858350493972E-6</v>
      </c>
      <c r="NY35">
        <v>5.9898808418943087E-6</v>
      </c>
      <c r="NZ35">
        <v>3.0226530355814452E-6</v>
      </c>
      <c r="OA35">
        <v>8.2658492814835178E-6</v>
      </c>
      <c r="OB35">
        <v>6.8878416302737763E-6</v>
      </c>
      <c r="OC35">
        <v>8.8415848148510635E-6</v>
      </c>
      <c r="OD35">
        <v>1.3600621438087694E-6</v>
      </c>
      <c r="OE35">
        <v>1.1730583159526883E-5</v>
      </c>
      <c r="OF35">
        <v>4.3857518595105275E-6</v>
      </c>
      <c r="OG35">
        <v>7.0476239457968183E-6</v>
      </c>
      <c r="OH35">
        <v>8.9999949185961865E-6</v>
      </c>
      <c r="OI35">
        <v>4.7735804304261489E-6</v>
      </c>
      <c r="OJ35">
        <v>8.0291059831050932E-6</v>
      </c>
      <c r="OK35">
        <v>7.5563712542862204E-6</v>
      </c>
      <c r="OL35">
        <v>5.1194373273526444E-6</v>
      </c>
      <c r="OM35">
        <v>5.8409015950039093E-6</v>
      </c>
      <c r="ON35">
        <v>5.0093249017009681E-6</v>
      </c>
      <c r="OO35">
        <v>3.2569592334162787E-6</v>
      </c>
      <c r="OP35">
        <v>3.8944030876608858E-6</v>
      </c>
      <c r="OQ35">
        <v>4.6558055661058398E-6</v>
      </c>
      <c r="OR35">
        <v>2.5760439844953469E-6</v>
      </c>
      <c r="OS35">
        <v>1.2743442941042539E-5</v>
      </c>
      <c r="OT35">
        <v>4.7126257850533006E-6</v>
      </c>
      <c r="OU35">
        <v>2.972306488769721E-6</v>
      </c>
      <c r="OV35">
        <v>6.4735348889213773E-6</v>
      </c>
      <c r="OW35">
        <v>1.210371249292006E-5</v>
      </c>
      <c r="OX35">
        <v>4.2162725459200646E-6</v>
      </c>
      <c r="OY35">
        <v>6.0371244774812053E-6</v>
      </c>
      <c r="OZ35">
        <v>2.2518404632868622E-6</v>
      </c>
      <c r="PA35">
        <v>2.6691406470131529E-6</v>
      </c>
      <c r="PB35">
        <v>3.299961394409707E-6</v>
      </c>
      <c r="PC35">
        <v>2.2301185170837694E-7</v>
      </c>
      <c r="PD35">
        <v>8.1814053762150442E-7</v>
      </c>
      <c r="PE35">
        <v>1.5131790343580117E-5</v>
      </c>
      <c r="PF35">
        <v>9.9084278287687633E-7</v>
      </c>
      <c r="PG35">
        <v>4.6260580773537251E-6</v>
      </c>
      <c r="PH35">
        <v>4.0052272832230367E-6</v>
      </c>
      <c r="PI35">
        <v>9.0653499771939237E-6</v>
      </c>
      <c r="PJ35">
        <v>1.2266203157034997E-5</v>
      </c>
      <c r="PK35">
        <v>7.5323858277885407E-6</v>
      </c>
      <c r="PL35">
        <v>7.8422228538535626E-6</v>
      </c>
      <c r="PM35">
        <v>3.5983041000511946E-6</v>
      </c>
      <c r="PN35">
        <v>5.9954360179794554E-6</v>
      </c>
      <c r="PO35">
        <v>3.1894662763279286E-6</v>
      </c>
      <c r="PP35">
        <v>6.4492618539516752E-6</v>
      </c>
      <c r="PQ35">
        <v>6.6770003598393697E-6</v>
      </c>
      <c r="PR35">
        <v>2.2581520031229001E-6</v>
      </c>
      <c r="PS35">
        <v>7.217531489595898E-6</v>
      </c>
      <c r="PT35">
        <v>1.0031505560830591E-5</v>
      </c>
      <c r="PU35">
        <v>7.5986679207108261E-6</v>
      </c>
      <c r="PV35">
        <v>8.3305301892311733E-6</v>
      </c>
      <c r="PW35">
        <v>8.7334291854825915E-6</v>
      </c>
      <c r="PX35">
        <v>1.7478323198389796E-6</v>
      </c>
      <c r="PY35">
        <v>5.1306722386992792E-6</v>
      </c>
      <c r="PZ35">
        <v>5.8464849086146585E-6</v>
      </c>
      <c r="QA35">
        <v>1.324421334425699E-5</v>
      </c>
      <c r="QB35">
        <v>9.9926411995051314E-6</v>
      </c>
      <c r="QC35">
        <v>6.4265511255426119E-6</v>
      </c>
      <c r="QD35">
        <v>8.4114218809723627E-6</v>
      </c>
      <c r="QE35">
        <v>1.5998891150137413E-6</v>
      </c>
      <c r="QF35">
        <v>9.0603560326748992E-6</v>
      </c>
      <c r="QG35">
        <v>8.3037020680693399E-6</v>
      </c>
      <c r="QH35">
        <v>7.0970914546659355E-6</v>
      </c>
      <c r="QI35">
        <v>7.1434461104916051E-6</v>
      </c>
      <c r="QJ35">
        <v>-1.7295094062061813E-6</v>
      </c>
      <c r="QK35">
        <v>1.088557120281059E-6</v>
      </c>
      <c r="QL35">
        <v>3.5308396057536816E-6</v>
      </c>
      <c r="QM35">
        <v>9.676519202281749E-6</v>
      </c>
      <c r="QN35">
        <v>6.7138239482393673E-6</v>
      </c>
      <c r="QO35">
        <v>1.3332581283775832E-5</v>
      </c>
      <c r="QP35">
        <v>4.7367713840059467E-6</v>
      </c>
      <c r="QQ35">
        <v>5.2093648757675493E-6</v>
      </c>
      <c r="QR35">
        <v>1.1863781173793089E-6</v>
      </c>
      <c r="QS35">
        <v>3.3812224735408682E-6</v>
      </c>
      <c r="QT35">
        <v>1.0797220513668381E-5</v>
      </c>
      <c r="QU35">
        <v>1.2569485890768388E-5</v>
      </c>
      <c r="QV35">
        <v>2.0128839546878668E-6</v>
      </c>
      <c r="QW35">
        <v>2.0809609865782315E-6</v>
      </c>
      <c r="QX35">
        <v>2.3435199580991133E-6</v>
      </c>
      <c r="QY35">
        <v>5.5540454037228335E-6</v>
      </c>
      <c r="QZ35">
        <v>6.5212638376744794E-6</v>
      </c>
      <c r="RA35">
        <v>6.8334908748385936E-6</v>
      </c>
      <c r="RB35">
        <v>4.4753066089681896E-6</v>
      </c>
      <c r="RC35">
        <v>-2.8497827604741918E-7</v>
      </c>
      <c r="RD35">
        <v>9.3529047097526581E-6</v>
      </c>
      <c r="RE35">
        <v>6.5276428032217256E-6</v>
      </c>
      <c r="RF35">
        <v>3.86917353702302E-6</v>
      </c>
      <c r="RG35">
        <v>6.0547777754574134E-6</v>
      </c>
      <c r="RH35">
        <v>3.8714932070465831E-6</v>
      </c>
      <c r="RI35">
        <v>6.6313924289220502E-6</v>
      </c>
      <c r="RJ35">
        <v>8.7099402399801334E-6</v>
      </c>
      <c r="RK35">
        <v>5.5259061367536672E-6</v>
      </c>
      <c r="RL35">
        <v>8.4382579195963718E-6</v>
      </c>
      <c r="RM35">
        <v>4.6452821877261199E-6</v>
      </c>
      <c r="RN35">
        <v>7.9992023876166881E-6</v>
      </c>
      <c r="RO35">
        <v>4.1705911636916843E-6</v>
      </c>
      <c r="RP35">
        <v>7.2052731620248436E-6</v>
      </c>
      <c r="RQ35">
        <v>6.543776477973451E-6</v>
      </c>
      <c r="RR35">
        <v>9.8104578790417965E-6</v>
      </c>
      <c r="RS35">
        <v>5.7558482271980386E-6</v>
      </c>
      <c r="RT35">
        <v>7.1936499714802729E-6</v>
      </c>
      <c r="RU35">
        <v>1.0850781248385504E-5</v>
      </c>
      <c r="RV35">
        <v>6.1114783425486506E-6</v>
      </c>
      <c r="RW35">
        <v>7.2080786022876953E-6</v>
      </c>
      <c r="RX35">
        <v>6.5612860453760651E-6</v>
      </c>
      <c r="RY35">
        <v>5.5386039600158672E-6</v>
      </c>
      <c r="RZ35">
        <v>1.3338009925931655E-5</v>
      </c>
      <c r="SA35">
        <v>5.6944132081792835E-6</v>
      </c>
      <c r="SB35">
        <v>1.9651461092914855E-5</v>
      </c>
      <c r="SC35">
        <v>1.0667890106494978E-5</v>
      </c>
      <c r="SD35">
        <v>8.8993867236593553E-7</v>
      </c>
      <c r="SE35">
        <v>7.7847063994240088E-6</v>
      </c>
      <c r="SF35">
        <v>1.2417649673496337E-5</v>
      </c>
      <c r="SG35">
        <v>1.1547729343895911E-5</v>
      </c>
      <c r="SH35">
        <v>1.746108519873544E-6</v>
      </c>
      <c r="SI35">
        <v>-1.7669058876315747E-6</v>
      </c>
      <c r="SJ35">
        <v>1.2039796976376405E-5</v>
      </c>
      <c r="SK35">
        <v>2.7409083952893316E-6</v>
      </c>
      <c r="SL35">
        <v>9.3498519036977465E-6</v>
      </c>
      <c r="SM35">
        <v>4.4621090094032156E-6</v>
      </c>
      <c r="SN35">
        <v>3.1835743547138504E-6</v>
      </c>
      <c r="SO35">
        <v>7.6535133650431036E-6</v>
      </c>
      <c r="SP35">
        <v>3.8786490369040002E-6</v>
      </c>
      <c r="SQ35">
        <v>3.4359728729022786E-6</v>
      </c>
      <c r="SR35">
        <v>9.472770277611777E-6</v>
      </c>
      <c r="SS35">
        <v>4.4343820451917253E-6</v>
      </c>
      <c r="ST35">
        <v>7.768026545620483E-6</v>
      </c>
      <c r="SU35">
        <v>7.5238824881010359E-6</v>
      </c>
      <c r="SV35">
        <v>8.9258994893098537E-6</v>
      </c>
      <c r="SW35">
        <v>7.8339684352565797E-6</v>
      </c>
      <c r="SX35">
        <v>4.5577813741206931E-6</v>
      </c>
      <c r="SY35">
        <v>9.0729027858256736E-6</v>
      </c>
      <c r="SZ35">
        <v>1.024985750860598E-5</v>
      </c>
      <c r="TA35">
        <v>5.2487248405914693E-6</v>
      </c>
      <c r="TB35">
        <v>6.8437726371118289E-6</v>
      </c>
      <c r="TC35">
        <v>5.9215349110937268E-6</v>
      </c>
      <c r="TD35">
        <v>3.7144135499070189E-6</v>
      </c>
      <c r="TE35">
        <v>4.8935353997256582E-6</v>
      </c>
      <c r="TF35">
        <v>-2.768440903003629E-6</v>
      </c>
      <c r="TG35">
        <v>7.9039840307659041E-6</v>
      </c>
      <c r="TH35">
        <v>2.6398662134548343E-6</v>
      </c>
      <c r="TI35">
        <v>-1.1877561828451868E-6</v>
      </c>
      <c r="TJ35">
        <v>1.3807378341500653E-5</v>
      </c>
      <c r="TK35">
        <v>5.4000599146290908E-6</v>
      </c>
      <c r="TL35">
        <v>7.4549476066517398E-6</v>
      </c>
      <c r="TM35">
        <v>1.5296857172110045E-6</v>
      </c>
      <c r="TN35">
        <v>1.7743358115051905E-6</v>
      </c>
      <c r="TO35">
        <v>6.3435461809619361E-6</v>
      </c>
      <c r="TP35">
        <v>6.5548519389485698E-6</v>
      </c>
      <c r="TQ35">
        <v>1.0628831107820803E-5</v>
      </c>
      <c r="TR35">
        <v>7.5594817813710496E-6</v>
      </c>
      <c r="TS35">
        <v>1.1141719521984143E-5</v>
      </c>
      <c r="TT35">
        <v>9.4040468843790831E-6</v>
      </c>
      <c r="TU35">
        <v>2.4419789084604096E-6</v>
      </c>
      <c r="TV35">
        <v>6.5853151435304983E-6</v>
      </c>
      <c r="TW35">
        <v>3.5020179339140255E-6</v>
      </c>
      <c r="TX35">
        <v>6.6624195221675163E-6</v>
      </c>
      <c r="TY35">
        <v>2.2131863347499804E-6</v>
      </c>
      <c r="TZ35">
        <v>2.6189431535304804E-6</v>
      </c>
      <c r="UA35">
        <v>1.2196101795779375E-6</v>
      </c>
      <c r="UB35">
        <v>5.4340442573081539E-6</v>
      </c>
      <c r="UC35">
        <v>8.4270643864301279E-6</v>
      </c>
      <c r="UD35">
        <v>8.6143434737717151E-6</v>
      </c>
      <c r="UE35">
        <v>2.5644867662151123E-6</v>
      </c>
      <c r="UF35">
        <v>1.9724147258230342E-5</v>
      </c>
      <c r="UG35">
        <v>7.499390568342238E-6</v>
      </c>
      <c r="UH35">
        <v>9.1108880454098428E-6</v>
      </c>
      <c r="UI35">
        <v>8.4102176931551952E-6</v>
      </c>
      <c r="UJ35">
        <v>7.4546978529248154E-6</v>
      </c>
      <c r="UK35">
        <v>1.0426758443908792E-5</v>
      </c>
      <c r="UL35">
        <v>1.0277195274810358E-5</v>
      </c>
      <c r="UM35">
        <v>5.6522324586887552E-6</v>
      </c>
      <c r="UN35">
        <v>8.067284829146428E-6</v>
      </c>
      <c r="UO35">
        <v>7.107073675305161E-6</v>
      </c>
      <c r="UP35">
        <v>6.615830174025498E-6</v>
      </c>
      <c r="UQ35">
        <v>9.4815071470680451E-6</v>
      </c>
      <c r="UR35">
        <v>2.109979774878258E-5</v>
      </c>
      <c r="US35">
        <v>3.4726565839828089E-6</v>
      </c>
      <c r="UT35">
        <v>4.5186217000973577E-6</v>
      </c>
      <c r="UU35">
        <v>5.2986551267066777E-6</v>
      </c>
      <c r="UV35">
        <v>1.2927271868515635E-5</v>
      </c>
      <c r="UW35">
        <v>8.320922039662635E-6</v>
      </c>
      <c r="UX35">
        <v>6.4314194679930178E-6</v>
      </c>
      <c r="UY35">
        <v>4.6417277383401866E-6</v>
      </c>
      <c r="UZ35">
        <v>1.531091992813194E-6</v>
      </c>
      <c r="VA35">
        <v>2.0117253180873209E-6</v>
      </c>
      <c r="VB35">
        <v>1.1844243085957475E-5</v>
      </c>
      <c r="VC35">
        <v>6.7616084240188785E-6</v>
      </c>
      <c r="VD35">
        <v>-4.7170364824402478E-6</v>
      </c>
      <c r="VE35">
        <v>5.1854774072657689E-6</v>
      </c>
      <c r="VF35">
        <v>9.1911636299975357E-6</v>
      </c>
      <c r="VG35">
        <v>1.0851366562694752E-5</v>
      </c>
      <c r="VH35">
        <v>6.6122093970408423E-6</v>
      </c>
      <c r="VI35">
        <v>1.3803647594458689E-5</v>
      </c>
      <c r="VJ35">
        <v>7.4661757888373501E-6</v>
      </c>
      <c r="VK35">
        <v>1.1075908824754565E-5</v>
      </c>
      <c r="VL35">
        <v>7.7581521357478261E-6</v>
      </c>
      <c r="VM35">
        <v>6.0632816692056549E-6</v>
      </c>
      <c r="VN35">
        <v>1.3620166775393251E-5</v>
      </c>
      <c r="VO35">
        <v>1.6102711388350055E-5</v>
      </c>
      <c r="VP35">
        <v>5.7997841838143771E-6</v>
      </c>
      <c r="VQ35">
        <v>1.2361858311613546E-5</v>
      </c>
      <c r="VR35">
        <v>4.264410030902857E-6</v>
      </c>
      <c r="VS35">
        <v>5.094525113606086E-6</v>
      </c>
      <c r="VT35">
        <v>6.6415914517414508E-6</v>
      </c>
      <c r="VU35">
        <v>2.2124264044135921E-6</v>
      </c>
      <c r="VV35">
        <v>1.2257191836881853E-5</v>
      </c>
      <c r="VW35">
        <v>4.8034067144204435E-6</v>
      </c>
      <c r="VX35">
        <v>6.7414928478413211E-6</v>
      </c>
      <c r="VY35">
        <v>6.0231695545185143E-6</v>
      </c>
      <c r="VZ35">
        <v>7.1623788257242521E-6</v>
      </c>
      <c r="WA35">
        <v>1.3098647890387812E-6</v>
      </c>
      <c r="WB35">
        <v>1.6120080154082724E-5</v>
      </c>
      <c r="WC35">
        <v>-9.5858967974643063E-6</v>
      </c>
    </row>
    <row r="36" spans="1:601" x14ac:dyDescent="0.25">
      <c r="A36" t="s">
        <v>25</v>
      </c>
      <c r="B36">
        <v>1.1056143927689664E-5</v>
      </c>
      <c r="C36">
        <v>1.824302331278667E-5</v>
      </c>
      <c r="D36">
        <v>8.7219885165767828E-6</v>
      </c>
      <c r="E36">
        <v>1.333264190867998E-5</v>
      </c>
      <c r="F36">
        <v>5.6728644098246326E-6</v>
      </c>
      <c r="G36">
        <v>1.8477796716693743E-6</v>
      </c>
      <c r="H36">
        <v>7.9494422288054224E-6</v>
      </c>
      <c r="I36">
        <v>3.7203497500321504E-6</v>
      </c>
      <c r="J36">
        <v>2.0070355193495982E-6</v>
      </c>
      <c r="K36">
        <v>1.9285185960797887E-5</v>
      </c>
      <c r="L36">
        <v>4.7754646727806925E-6</v>
      </c>
      <c r="M36">
        <v>1.30212789740874E-5</v>
      </c>
      <c r="N36">
        <v>9.4456841673275365E-6</v>
      </c>
      <c r="O36">
        <v>2.5593511612391794E-6</v>
      </c>
      <c r="P36">
        <v>6.6888796671363491E-6</v>
      </c>
      <c r="Q36">
        <v>5.4787279767588657E-6</v>
      </c>
      <c r="R36">
        <v>6.0285424289685891E-6</v>
      </c>
      <c r="S36">
        <v>7.3318324327117412E-6</v>
      </c>
      <c r="T36">
        <v>5.0548221804870031E-6</v>
      </c>
      <c r="U36">
        <v>1.0103927229681558E-5</v>
      </c>
      <c r="V36">
        <v>6.8610309799982189E-6</v>
      </c>
      <c r="W36">
        <v>2.7579020504161235E-6</v>
      </c>
      <c r="X36">
        <v>-1.2230467177993619E-6</v>
      </c>
      <c r="Y36">
        <v>1.0651019742731062E-5</v>
      </c>
      <c r="Z36">
        <v>4.6259225556458675E-6</v>
      </c>
      <c r="AA36">
        <v>2.2367910117404249E-5</v>
      </c>
      <c r="AB36">
        <v>2.0324322953710493E-6</v>
      </c>
      <c r="AC36">
        <v>5.5633743968980589E-6</v>
      </c>
      <c r="AD36">
        <v>-1.1155861277790509E-6</v>
      </c>
      <c r="AE36">
        <v>5.7668040499702205E-6</v>
      </c>
      <c r="AF36">
        <v>4.894261047504645E-6</v>
      </c>
      <c r="AG36">
        <v>4.3530131161347894E-6</v>
      </c>
      <c r="AH36">
        <v>6.9876404316030346E-6</v>
      </c>
      <c r="AI36">
        <v>-1.3877798019906469E-6</v>
      </c>
      <c r="AJ36">
        <v>5.0471838408458932E-6</v>
      </c>
      <c r="AK36">
        <v>7.9899921321872667E-6</v>
      </c>
      <c r="AL36">
        <v>1.0743102225924755E-5</v>
      </c>
      <c r="AM36">
        <v>1.9215583190903276E-6</v>
      </c>
      <c r="AN36">
        <v>3.2581962124727192E-6</v>
      </c>
      <c r="AO36">
        <v>2.4257573900741869E-6</v>
      </c>
      <c r="AP36">
        <v>7.2899462712824111E-6</v>
      </c>
      <c r="AQ36">
        <v>5.4786812903002167E-6</v>
      </c>
      <c r="AR36">
        <v>5.714800804319067E-6</v>
      </c>
      <c r="AS36">
        <v>2.9413367873565016E-6</v>
      </c>
      <c r="AT36">
        <v>4.5683085317219513E-6</v>
      </c>
      <c r="AU36">
        <v>6.8350636034926541E-6</v>
      </c>
      <c r="AV36">
        <v>4.7594275820751877E-6</v>
      </c>
      <c r="AW36">
        <v>2.0053982858397259E-6</v>
      </c>
      <c r="AX36">
        <v>4.595546701028203E-6</v>
      </c>
      <c r="AY36">
        <v>5.3437765923559378E-6</v>
      </c>
      <c r="AZ36">
        <v>7.9762045738661136E-6</v>
      </c>
      <c r="BA36">
        <v>5.0239755562775663E-6</v>
      </c>
      <c r="BB36">
        <v>-7.2277743712644699E-6</v>
      </c>
      <c r="BC36">
        <v>1.2293396572323986E-5</v>
      </c>
      <c r="BD36">
        <v>2.0516756068569627E-6</v>
      </c>
      <c r="BE36">
        <v>7.2554876166641723E-6</v>
      </c>
      <c r="BF36">
        <v>-4.9805419086800061E-7</v>
      </c>
      <c r="BG36">
        <v>4.9684907247292536E-6</v>
      </c>
      <c r="BH36">
        <v>1.8821072773282197E-5</v>
      </c>
      <c r="BI36">
        <v>-8.4315373216256713E-7</v>
      </c>
      <c r="BJ36">
        <v>1.9848910999748729E-6</v>
      </c>
      <c r="BK36">
        <v>2.9548497822387786E-6</v>
      </c>
      <c r="BL36">
        <v>4.0461307144965836E-6</v>
      </c>
      <c r="BM36">
        <v>2.7378112972502911E-6</v>
      </c>
      <c r="BN36">
        <v>-4.4068349808549176E-7</v>
      </c>
      <c r="BO36">
        <v>8.1749639606211828E-7</v>
      </c>
      <c r="BP36">
        <v>8.680544930081297E-7</v>
      </c>
      <c r="BQ36">
        <v>2.1161260641107788E-6</v>
      </c>
      <c r="BR36">
        <v>7.2947546846614893E-7</v>
      </c>
      <c r="BS36">
        <v>7.6945799292881542E-6</v>
      </c>
      <c r="BT36">
        <v>4.5013033743652077E-6</v>
      </c>
      <c r="BU36">
        <v>6.2369028866074802E-6</v>
      </c>
      <c r="BV36">
        <v>3.1478128842623362E-6</v>
      </c>
      <c r="BW36">
        <v>4.425029795004838E-6</v>
      </c>
      <c r="BX36">
        <v>1.8904172921318635E-6</v>
      </c>
      <c r="BY36">
        <v>-7.2939192775911167E-7</v>
      </c>
      <c r="BZ36">
        <v>7.8461986246665434E-6</v>
      </c>
      <c r="CA36">
        <v>4.9283077358201986E-6</v>
      </c>
      <c r="CB36">
        <v>4.2187729441786319E-6</v>
      </c>
      <c r="CC36">
        <v>1.5085983192851354E-6</v>
      </c>
      <c r="CD36">
        <v>1.6733674617693771E-6</v>
      </c>
      <c r="CE36">
        <v>-2.1758669109729523E-6</v>
      </c>
      <c r="CF36">
        <v>5.2159599302935213E-6</v>
      </c>
      <c r="CG36">
        <v>5.449888973267985E-6</v>
      </c>
      <c r="CH36">
        <v>4.9340362634581369E-6</v>
      </c>
      <c r="CI36">
        <v>7.3987131290989594E-6</v>
      </c>
      <c r="CJ36">
        <v>6.3631980320247774E-6</v>
      </c>
      <c r="CK36">
        <v>1.0631123294862703E-5</v>
      </c>
      <c r="CL36">
        <v>9.0628515400547565E-6</v>
      </c>
      <c r="CM36">
        <v>4.1926388935641068E-6</v>
      </c>
      <c r="CN36">
        <v>8.0666318698629498E-6</v>
      </c>
      <c r="CO36">
        <v>-2.0570084815845782E-7</v>
      </c>
      <c r="CP36">
        <v>5.7770370968049826E-6</v>
      </c>
      <c r="CQ36">
        <v>2.5771018970260868E-6</v>
      </c>
      <c r="CR36">
        <v>9.8657978926154186E-6</v>
      </c>
      <c r="CS36">
        <v>7.0609102133182372E-6</v>
      </c>
      <c r="CT36">
        <v>4.7356967411899685E-6</v>
      </c>
      <c r="CU36">
        <v>-6.6296604529068414E-7</v>
      </c>
      <c r="CV36">
        <v>6.4006852386484694E-6</v>
      </c>
      <c r="CW36">
        <v>1.0940122230456893E-5</v>
      </c>
      <c r="CX36">
        <v>8.4277219007500198E-6</v>
      </c>
      <c r="CY36">
        <v>7.4676631002232161E-6</v>
      </c>
      <c r="CZ36">
        <v>4.8822724605750304E-7</v>
      </c>
      <c r="DA36">
        <v>7.3640389737000854E-6</v>
      </c>
      <c r="DB36">
        <v>5.1473349374432361E-6</v>
      </c>
      <c r="DC36">
        <v>5.4482016941626593E-6</v>
      </c>
      <c r="DD36">
        <v>6.3208908309390206E-6</v>
      </c>
      <c r="DE36">
        <v>2.6927562923197081E-6</v>
      </c>
      <c r="DF36">
        <v>9.4665140540135105E-6</v>
      </c>
      <c r="DG36">
        <v>4.3736171448331148E-6</v>
      </c>
      <c r="DH36">
        <v>1.0061894494474444E-5</v>
      </c>
      <c r="DI36">
        <v>6.4336903941505063E-6</v>
      </c>
      <c r="DJ36">
        <v>7.561363582657076E-6</v>
      </c>
      <c r="DK36">
        <v>7.7917354294866475E-6</v>
      </c>
      <c r="DL36">
        <v>3.6930596842852999E-6</v>
      </c>
      <c r="DM36">
        <v>6.7745957473230823E-6</v>
      </c>
      <c r="DN36">
        <v>7.2276588368075642E-6</v>
      </c>
      <c r="DO36">
        <v>4.8097246406807759E-6</v>
      </c>
      <c r="DP36">
        <v>2.8668082337415057E-6</v>
      </c>
      <c r="DQ36">
        <v>4.1019601020115003E-6</v>
      </c>
      <c r="DR36">
        <v>6.2485693766899342E-6</v>
      </c>
      <c r="DS36">
        <v>8.3927917112879137E-6</v>
      </c>
      <c r="DT36">
        <v>4.1617830841069114E-6</v>
      </c>
      <c r="DU36">
        <v>2.580682996754799E-5</v>
      </c>
      <c r="DV36">
        <v>-1.1538645733220612E-6</v>
      </c>
      <c r="DW36">
        <v>7.4990989498723468E-6</v>
      </c>
      <c r="DX36">
        <v>4.8251033444361746E-6</v>
      </c>
      <c r="DY36">
        <v>4.8904453122682391E-6</v>
      </c>
      <c r="DZ36">
        <v>7.5589297061105468E-6</v>
      </c>
      <c r="EA36">
        <v>3.3853369251331574E-6</v>
      </c>
      <c r="EB36">
        <v>5.3391399142532637E-6</v>
      </c>
      <c r="EC36">
        <v>4.6426008716179848E-6</v>
      </c>
      <c r="ED36">
        <v>7.2337350328357495E-6</v>
      </c>
      <c r="EE36">
        <v>-5.0757571142839651E-6</v>
      </c>
      <c r="EF36">
        <v>-1.393228947888222E-6</v>
      </c>
      <c r="EG36">
        <v>8.8050522524291965E-6</v>
      </c>
      <c r="EH36">
        <v>4.6814453349544893E-6</v>
      </c>
      <c r="EI36">
        <v>6.4274306477531236E-6</v>
      </c>
      <c r="EJ36">
        <v>7.0736621585578786E-6</v>
      </c>
      <c r="EK36">
        <v>3.0753277466904936E-7</v>
      </c>
      <c r="EL36">
        <v>7.7429329181935582E-6</v>
      </c>
      <c r="EM36">
        <v>8.0558174503290592E-6</v>
      </c>
      <c r="EN36">
        <v>8.8767704977403181E-6</v>
      </c>
      <c r="EO36">
        <v>2.5058176450695822E-6</v>
      </c>
      <c r="EP36">
        <v>1.1719183142771503E-6</v>
      </c>
      <c r="EQ36">
        <v>8.4258482936568394E-7</v>
      </c>
      <c r="ER36">
        <v>3.8063207731910997E-6</v>
      </c>
      <c r="ES36">
        <v>4.3147912133320216E-6</v>
      </c>
      <c r="ET36">
        <v>-3.3895805315461744E-6</v>
      </c>
      <c r="EU36">
        <v>8.3569675735241124E-6</v>
      </c>
      <c r="EV36">
        <v>6.6647981040097341E-6</v>
      </c>
      <c r="EW36">
        <v>7.0466131125082703E-6</v>
      </c>
      <c r="EX36">
        <v>-5.1505564260774404E-8</v>
      </c>
      <c r="EY36">
        <v>5.2759851802809795E-6</v>
      </c>
      <c r="EZ36">
        <v>-5.3820381179858271E-7</v>
      </c>
      <c r="FA36">
        <v>4.0710704550204685E-6</v>
      </c>
      <c r="FB36">
        <v>2.1341856383706135E-5</v>
      </c>
      <c r="FC36">
        <v>1.5419620243077299E-6</v>
      </c>
      <c r="FD36">
        <v>6.3606256849864428E-6</v>
      </c>
      <c r="FE36">
        <v>3.7206657963665199E-6</v>
      </c>
      <c r="FF36">
        <v>2.4319193477661891E-6</v>
      </c>
      <c r="FG36">
        <v>8.2809183021551446E-6</v>
      </c>
      <c r="FH36">
        <v>3.6451252243919108E-6</v>
      </c>
      <c r="FI36">
        <v>9.3423718519628649E-6</v>
      </c>
      <c r="FJ36">
        <v>-4.301213963027296E-6</v>
      </c>
      <c r="FK36">
        <v>3.3916438229227359E-6</v>
      </c>
      <c r="FL36">
        <v>1.7230284945347021E-6</v>
      </c>
      <c r="FM36">
        <v>1.5692318893601238E-6</v>
      </c>
      <c r="FN36">
        <v>6.4861638934982341E-6</v>
      </c>
      <c r="FO36">
        <v>6.2866512498159502E-6</v>
      </c>
      <c r="FP36">
        <v>3.3130887012118799E-6</v>
      </c>
      <c r="FQ36">
        <v>5.3950636843943406E-6</v>
      </c>
      <c r="FR36">
        <v>3.5010212624192816E-6</v>
      </c>
      <c r="FS36">
        <v>1.2783404375109926E-5</v>
      </c>
      <c r="FT36">
        <v>8.5430053430528377E-6</v>
      </c>
      <c r="FU36">
        <v>8.858985037165119E-6</v>
      </c>
      <c r="FV36">
        <v>4.7116444816886926E-6</v>
      </c>
      <c r="FW36">
        <v>1.0082441621326948E-5</v>
      </c>
      <c r="FX36">
        <v>1.6351741628289652E-6</v>
      </c>
      <c r="FY36">
        <v>1.2749538995272862E-5</v>
      </c>
      <c r="FZ36">
        <v>1.2015836019823799E-5</v>
      </c>
      <c r="GA36">
        <v>3.2591409829300804E-6</v>
      </c>
      <c r="GB36">
        <v>2.9016996547930303E-6</v>
      </c>
      <c r="GC36">
        <v>6.297321130927053E-6</v>
      </c>
      <c r="GD36">
        <v>4.5322069388964649E-6</v>
      </c>
      <c r="GE36">
        <v>-3.9124936318012932E-7</v>
      </c>
      <c r="GF36">
        <v>2.0836358466871488E-6</v>
      </c>
      <c r="GG36">
        <v>4.6012066864792487E-6</v>
      </c>
      <c r="GH36">
        <v>3.8730597453932132E-6</v>
      </c>
      <c r="GI36">
        <v>5.6371000949572548E-8</v>
      </c>
      <c r="GJ36">
        <v>1.587910863057321E-6</v>
      </c>
      <c r="GK36">
        <v>5.5992799167777468E-6</v>
      </c>
      <c r="GL36">
        <v>6.5428956261656632E-6</v>
      </c>
      <c r="GM36">
        <v>7.4878306522395396E-6</v>
      </c>
      <c r="GN36">
        <v>4.3957785627338298E-6</v>
      </c>
      <c r="GO36">
        <v>5.2463480248151978E-6</v>
      </c>
      <c r="GP36">
        <v>8.9444673740086822E-6</v>
      </c>
      <c r="GQ36">
        <v>7.513472482112276E-6</v>
      </c>
      <c r="GR36">
        <v>7.9213120578422174E-6</v>
      </c>
      <c r="GS36">
        <v>1.2506293465959655E-6</v>
      </c>
      <c r="GT36">
        <v>6.1362846263569472E-6</v>
      </c>
      <c r="GU36">
        <v>6.963491319550732E-7</v>
      </c>
      <c r="GV36">
        <v>7.5108898816784806E-6</v>
      </c>
      <c r="GW36">
        <v>9.7341638453363415E-6</v>
      </c>
      <c r="GX36">
        <v>-7.1888065712082601E-7</v>
      </c>
      <c r="GY36">
        <v>1.1424529301400935E-5</v>
      </c>
      <c r="GZ36">
        <v>8.2303519867098942E-6</v>
      </c>
      <c r="HA36">
        <v>4.7872932960894815E-6</v>
      </c>
      <c r="HB36">
        <v>4.2329312287315281E-6</v>
      </c>
      <c r="HC36">
        <v>7.0018993493949773E-6</v>
      </c>
      <c r="HD36">
        <v>5.773601745922407E-6</v>
      </c>
      <c r="HE36">
        <v>6.439993794051001E-6</v>
      </c>
      <c r="HF36">
        <v>1.8675910345937034E-6</v>
      </c>
      <c r="HG36">
        <v>7.7929639930969843E-6</v>
      </c>
      <c r="HH36">
        <v>3.3991485133325213E-6</v>
      </c>
      <c r="HI36">
        <v>4.4454840528334662E-6</v>
      </c>
      <c r="HJ36">
        <v>4.9691818178592618E-6</v>
      </c>
      <c r="HK36">
        <v>5.7678701001259375E-6</v>
      </c>
      <c r="HL36">
        <v>3.2911413944498043E-6</v>
      </c>
      <c r="HM36">
        <v>1.6201307815034566E-5</v>
      </c>
      <c r="HN36">
        <v>7.4915673445991446E-7</v>
      </c>
      <c r="HO36">
        <v>3.4382348291894329E-7</v>
      </c>
      <c r="HP36">
        <v>1.729887768032166E-9</v>
      </c>
      <c r="HQ36">
        <v>2.145716307971964E-6</v>
      </c>
      <c r="HR36">
        <v>2.3462371039072177E-6</v>
      </c>
      <c r="HS36">
        <v>9.7938539496377473E-6</v>
      </c>
      <c r="HT36">
        <v>5.4884369430047973E-6</v>
      </c>
      <c r="HU36">
        <v>8.7254427727439779E-6</v>
      </c>
      <c r="HV36">
        <v>5.9655039824906762E-6</v>
      </c>
      <c r="HW36">
        <v>7.4214212415056584E-6</v>
      </c>
      <c r="HX36">
        <v>7.8971355216171751E-6</v>
      </c>
      <c r="HY36">
        <v>8.6390812885725442E-6</v>
      </c>
      <c r="HZ36">
        <v>1.441104482776808E-6</v>
      </c>
      <c r="IA36">
        <v>1.3962572117961914E-5</v>
      </c>
      <c r="IB36">
        <v>1.875943852771951E-6</v>
      </c>
      <c r="IC36">
        <v>-2.4709015599497812E-6</v>
      </c>
      <c r="ID36">
        <v>6.9617702197245169E-6</v>
      </c>
      <c r="IE36">
        <v>9.199817108447319E-7</v>
      </c>
      <c r="IF36">
        <v>7.3361263511060413E-6</v>
      </c>
      <c r="IG36">
        <v>3.5506008942074151E-6</v>
      </c>
      <c r="IH36">
        <v>5.7866742922837462E-6</v>
      </c>
      <c r="II36">
        <v>-2.2213540525616479E-6</v>
      </c>
      <c r="IJ36">
        <v>1.3044986924294217E-5</v>
      </c>
      <c r="IK36">
        <v>4.6478460476949851E-6</v>
      </c>
      <c r="IL36">
        <v>4.2273185378503943E-7</v>
      </c>
      <c r="IM36">
        <v>4.4760435374113606E-6</v>
      </c>
      <c r="IN36">
        <v>4.0459326180099273E-6</v>
      </c>
      <c r="IO36">
        <v>9.090923828084733E-6</v>
      </c>
      <c r="IP36">
        <v>1.2458380842094797E-5</v>
      </c>
      <c r="IQ36">
        <v>-2.1642409286436501E-7</v>
      </c>
      <c r="IR36">
        <v>8.916296456357505E-6</v>
      </c>
      <c r="IS36">
        <v>7.5595126333558688E-6</v>
      </c>
      <c r="IT36">
        <v>-1.2839833631081339E-5</v>
      </c>
      <c r="IU36">
        <v>4.3697132922974299E-6</v>
      </c>
      <c r="IV36">
        <v>5.4476104155436142E-6</v>
      </c>
      <c r="IW36">
        <v>1.2929386572219655E-6</v>
      </c>
      <c r="IX36">
        <v>8.5718419161058747E-7</v>
      </c>
      <c r="IY36">
        <v>5.638283161261862E-6</v>
      </c>
      <c r="IZ36">
        <v>5.8507545971833406E-6</v>
      </c>
      <c r="JA36">
        <v>2.0842603216767997E-6</v>
      </c>
      <c r="JB36">
        <v>7.6614031483602524E-6</v>
      </c>
      <c r="JC36">
        <v>6.7875432484428187E-6</v>
      </c>
      <c r="JD36">
        <v>1.1402739569096927E-6</v>
      </c>
      <c r="JE36">
        <v>3.3442383284544605E-6</v>
      </c>
      <c r="JF36">
        <v>5.689918778228347E-6</v>
      </c>
      <c r="JG36">
        <v>3.7864783216436249E-6</v>
      </c>
      <c r="JH36">
        <v>1.7332496677772765E-5</v>
      </c>
      <c r="JI36">
        <v>1.1600411014752643E-7</v>
      </c>
      <c r="JJ36">
        <v>2.3948800223701829E-6</v>
      </c>
      <c r="JK36">
        <v>3.4908772440706441E-7</v>
      </c>
      <c r="JL36">
        <v>5.8435999767312996E-6</v>
      </c>
      <c r="JM36">
        <v>4.6679043022619177E-7</v>
      </c>
      <c r="JN36">
        <v>8.1558318724708954E-7</v>
      </c>
      <c r="JO36">
        <v>8.8761690572799593E-6</v>
      </c>
      <c r="JP36">
        <v>6.6467773229817664E-6</v>
      </c>
      <c r="JQ36">
        <v>6.9501098134293683E-6</v>
      </c>
      <c r="JR36">
        <v>4.6917263987790371E-6</v>
      </c>
      <c r="JS36">
        <v>8.7658165894021648E-7</v>
      </c>
      <c r="JT36">
        <v>4.8355732772943442E-6</v>
      </c>
      <c r="JU36">
        <v>3.6354571613409326E-6</v>
      </c>
      <c r="JV36">
        <v>4.7999969769780078E-6</v>
      </c>
      <c r="JW36">
        <v>5.3920533731527774E-6</v>
      </c>
      <c r="JX36">
        <v>5.8463295199921368E-6</v>
      </c>
      <c r="JY36">
        <v>-1.5775454354938271E-6</v>
      </c>
      <c r="JZ36">
        <v>-9.9280401875401731E-7</v>
      </c>
      <c r="KA36">
        <v>6.7428167588588906E-6</v>
      </c>
      <c r="KB36">
        <v>3.1386968209466161E-6</v>
      </c>
      <c r="KC36">
        <v>1.0610370538533548E-5</v>
      </c>
      <c r="KD36">
        <v>5.7182483841906077E-6</v>
      </c>
      <c r="KE36">
        <v>1.858432253132277E-6</v>
      </c>
      <c r="KF36">
        <v>7.4707066482824278E-6</v>
      </c>
      <c r="KG36">
        <v>8.3190137596304669E-6</v>
      </c>
      <c r="KH36">
        <v>5.6303457618187027E-6</v>
      </c>
      <c r="KI36">
        <v>9.0464857366391546E-6</v>
      </c>
      <c r="KJ36">
        <v>5.3682457812545618E-6</v>
      </c>
      <c r="KK36">
        <v>4.2991672761049945E-6</v>
      </c>
      <c r="KL36">
        <v>1.0853097607764261E-5</v>
      </c>
      <c r="KM36">
        <v>1.2799358028325583E-5</v>
      </c>
      <c r="KN36">
        <v>1.1753328447271694E-6</v>
      </c>
      <c r="KO36">
        <v>8.278009031327726E-6</v>
      </c>
      <c r="KP36">
        <v>5.026193140614433E-6</v>
      </c>
      <c r="KQ36">
        <v>4.4280169158973156E-6</v>
      </c>
      <c r="KR36">
        <v>1.0790017607845208E-5</v>
      </c>
      <c r="KS36">
        <v>3.9132879749512969E-6</v>
      </c>
      <c r="KT36">
        <v>5.6040603845729379E-6</v>
      </c>
      <c r="KU36">
        <v>6.1440089033668235E-6</v>
      </c>
      <c r="KV36">
        <v>3.0873206240848654E-6</v>
      </c>
      <c r="KW36">
        <v>4.9618624794933313E-6</v>
      </c>
      <c r="KX36">
        <v>2.2654569772482495E-6</v>
      </c>
      <c r="KY36">
        <v>4.715751801772526E-6</v>
      </c>
      <c r="KZ36">
        <v>2.1096796399801914E-6</v>
      </c>
      <c r="LA36">
        <v>5.8139510404527493E-6</v>
      </c>
      <c r="LB36">
        <v>-1.8864317083933328E-9</v>
      </c>
      <c r="LC36">
        <v>5.9366880483075315E-6</v>
      </c>
      <c r="LD36">
        <v>2.5220770608955143E-6</v>
      </c>
      <c r="LE36">
        <v>4.6730488283614583E-6</v>
      </c>
      <c r="LF36">
        <v>7.2144443038716013E-6</v>
      </c>
      <c r="LG36">
        <v>2.2168756592194554E-6</v>
      </c>
      <c r="LH36">
        <v>6.1773195672587885E-6</v>
      </c>
      <c r="LI36">
        <v>2.877982026852559E-6</v>
      </c>
      <c r="LJ36">
        <v>5.8739955522604126E-6</v>
      </c>
      <c r="LK36">
        <v>7.2429843649716531E-6</v>
      </c>
      <c r="LL36">
        <v>1.1619769407682037E-5</v>
      </c>
      <c r="LM36">
        <v>7.7888610690304892E-6</v>
      </c>
      <c r="LN36">
        <v>6.9533918887139213E-6</v>
      </c>
      <c r="LO36">
        <v>6.9014347561659312E-6</v>
      </c>
      <c r="LP36">
        <v>7.0599771603148772E-6</v>
      </c>
      <c r="LQ36">
        <v>4.2730763657205535E-6</v>
      </c>
      <c r="LR36">
        <v>8.3653748241141315E-6</v>
      </c>
      <c r="LS36">
        <v>3.1795696522303557E-6</v>
      </c>
      <c r="LT36">
        <v>2.7270451480721242E-6</v>
      </c>
      <c r="LU36">
        <v>9.0160470164221545E-6</v>
      </c>
      <c r="LV36">
        <v>1.0523430863339252E-5</v>
      </c>
      <c r="LW36">
        <v>3.1342952641929592E-6</v>
      </c>
      <c r="LX36">
        <v>9.0178008711093813E-6</v>
      </c>
      <c r="LY36">
        <v>4.3394346481190427E-6</v>
      </c>
      <c r="LZ36">
        <v>6.2390287168842587E-6</v>
      </c>
      <c r="MA36">
        <v>4.0753832246774274E-6</v>
      </c>
      <c r="MB36">
        <v>7.1133819030985629E-6</v>
      </c>
      <c r="MC36">
        <v>7.8781216920638031E-6</v>
      </c>
      <c r="MD36">
        <v>4.216631465813037E-6</v>
      </c>
      <c r="ME36">
        <v>1.8285968156364622E-6</v>
      </c>
      <c r="MF36">
        <v>9.0525757075137175E-6</v>
      </c>
      <c r="MG36">
        <v>2.3975013170495353E-6</v>
      </c>
      <c r="MH36">
        <v>-1.3104639812313703E-6</v>
      </c>
      <c r="MI36">
        <v>4.697586344470351E-7</v>
      </c>
      <c r="MJ36">
        <v>6.2086945766290983E-6</v>
      </c>
      <c r="MK36">
        <v>-1.5998992605781216E-6</v>
      </c>
      <c r="ML36">
        <v>1.6324082600431679E-6</v>
      </c>
      <c r="MM36">
        <v>3.1807512565049607E-6</v>
      </c>
      <c r="MN36">
        <v>1.1739665710938456E-5</v>
      </c>
      <c r="MO36">
        <v>9.6950614238351441E-6</v>
      </c>
      <c r="MP36">
        <v>3.1626798620928854E-6</v>
      </c>
      <c r="MQ36">
        <v>1.6767091236032567E-5</v>
      </c>
      <c r="MR36">
        <v>1.4215460417966629E-5</v>
      </c>
      <c r="MS36">
        <v>1.1073371613752769E-5</v>
      </c>
      <c r="MT36">
        <v>1.5326426170827532E-5</v>
      </c>
      <c r="MU36">
        <v>6.855299287702745E-6</v>
      </c>
      <c r="MV36">
        <v>5.8027000252467237E-6</v>
      </c>
      <c r="MW36">
        <v>2.7269761852570383E-6</v>
      </c>
      <c r="MX36">
        <v>3.36238935164471E-6</v>
      </c>
      <c r="MY36">
        <v>6.4210435266459369E-6</v>
      </c>
      <c r="MZ36">
        <v>3.2326599605529101E-6</v>
      </c>
      <c r="NA36">
        <v>6.9409658064360169E-6</v>
      </c>
      <c r="NB36">
        <v>5.2852278272546546E-6</v>
      </c>
      <c r="NC36">
        <v>7.8128123855450118E-6</v>
      </c>
      <c r="ND36">
        <v>2.8930281878183909E-6</v>
      </c>
      <c r="NE36">
        <v>2.0229542360785856E-6</v>
      </c>
      <c r="NF36">
        <v>8.0427851629796822E-6</v>
      </c>
      <c r="NG36">
        <v>7.5535823031983381E-7</v>
      </c>
      <c r="NH36">
        <v>9.5801351036464775E-6</v>
      </c>
      <c r="NI36">
        <v>1.7149588924729489E-6</v>
      </c>
      <c r="NJ36">
        <v>5.8154910511366064E-6</v>
      </c>
      <c r="NK36">
        <v>4.2884419627349382E-6</v>
      </c>
      <c r="NL36">
        <v>1.9034911952557017E-6</v>
      </c>
      <c r="NM36">
        <v>2.6368880858477169E-6</v>
      </c>
      <c r="NN36">
        <v>6.3302267158254154E-6</v>
      </c>
      <c r="NO36">
        <v>1.4162188290120691E-5</v>
      </c>
      <c r="NP36">
        <v>-7.2889617975197301E-7</v>
      </c>
      <c r="NQ36">
        <v>7.2613247580692759E-6</v>
      </c>
      <c r="NR36">
        <v>2.4598814765453415E-6</v>
      </c>
      <c r="NS36">
        <v>1.023622007518803E-5</v>
      </c>
      <c r="NT36">
        <v>1.3714773887944668E-6</v>
      </c>
      <c r="NU36">
        <v>4.3386610816529297E-6</v>
      </c>
      <c r="NV36">
        <v>6.9982394505268417E-6</v>
      </c>
      <c r="NW36">
        <v>1.5275008128703137E-5</v>
      </c>
      <c r="NX36">
        <v>6.2239381070925579E-6</v>
      </c>
      <c r="NY36">
        <v>2.646980164008643E-6</v>
      </c>
      <c r="NZ36">
        <v>7.2171000517307067E-6</v>
      </c>
      <c r="OA36">
        <v>5.0419909307176615E-6</v>
      </c>
      <c r="OB36">
        <v>4.4130079216273602E-6</v>
      </c>
      <c r="OC36">
        <v>3.4009528943542683E-6</v>
      </c>
      <c r="OD36">
        <v>9.0139192235223374E-6</v>
      </c>
      <c r="OE36">
        <v>1.1136932547558441E-5</v>
      </c>
      <c r="OF36">
        <v>6.41791284563231E-6</v>
      </c>
      <c r="OG36">
        <v>1.248673551274888E-5</v>
      </c>
      <c r="OH36">
        <v>1.9007472806655562E-6</v>
      </c>
      <c r="OI36">
        <v>4.1786099871614445E-6</v>
      </c>
      <c r="OJ36">
        <v>4.9047037145437904E-6</v>
      </c>
      <c r="OK36">
        <v>3.6556254325819664E-6</v>
      </c>
      <c r="OL36">
        <v>1.6806049113439586E-8</v>
      </c>
      <c r="OM36">
        <v>6.7585424587746779E-7</v>
      </c>
      <c r="ON36">
        <v>4.4082069702795523E-6</v>
      </c>
      <c r="OO36">
        <v>9.3462712047414907E-7</v>
      </c>
      <c r="OP36">
        <v>4.7245124038082435E-6</v>
      </c>
      <c r="OQ36">
        <v>2.7137201038505504E-6</v>
      </c>
      <c r="OR36">
        <v>-2.8252512500328651E-6</v>
      </c>
      <c r="OS36">
        <v>3.9758413060117253E-6</v>
      </c>
      <c r="OT36">
        <v>3.3640638724173873E-6</v>
      </c>
      <c r="OU36">
        <v>3.8569668146029424E-6</v>
      </c>
      <c r="OV36">
        <v>9.2541115012556025E-6</v>
      </c>
      <c r="OW36">
        <v>2.9704570892377298E-6</v>
      </c>
      <c r="OX36">
        <v>3.9352073058048987E-6</v>
      </c>
      <c r="OY36">
        <v>1.0851858621062597E-5</v>
      </c>
      <c r="OZ36">
        <v>2.5084614958415188E-7</v>
      </c>
      <c r="PA36">
        <v>-2.5196164270146109E-6</v>
      </c>
      <c r="PB36">
        <v>1.8375843244259401E-6</v>
      </c>
      <c r="PC36">
        <v>2.7712259383046945E-7</v>
      </c>
      <c r="PD36">
        <v>2.7584008765328667E-6</v>
      </c>
      <c r="PE36">
        <v>9.6779131123454101E-6</v>
      </c>
      <c r="PF36">
        <v>4.6092189912513883E-7</v>
      </c>
      <c r="PG36">
        <v>-5.9310805960737132E-6</v>
      </c>
      <c r="PH36">
        <v>7.9772853996464387E-7</v>
      </c>
      <c r="PI36">
        <v>9.1126582809435459E-6</v>
      </c>
      <c r="PJ36">
        <v>6.6376508951163496E-6</v>
      </c>
      <c r="PK36">
        <v>3.6812205812238539E-6</v>
      </c>
      <c r="PL36">
        <v>7.1772955131859043E-6</v>
      </c>
      <c r="PM36">
        <v>3.1113432275230407E-6</v>
      </c>
      <c r="PN36">
        <v>5.0774952993001301E-6</v>
      </c>
      <c r="PO36">
        <v>1.5809180744197509E-6</v>
      </c>
      <c r="PP36">
        <v>7.2179719590967869E-6</v>
      </c>
      <c r="PQ36">
        <v>1.6147595421930898E-6</v>
      </c>
      <c r="PR36">
        <v>4.9490306269038895E-6</v>
      </c>
      <c r="PS36">
        <v>1.0304670515854826E-5</v>
      </c>
      <c r="PT36">
        <v>5.2777396562310885E-6</v>
      </c>
      <c r="PU36">
        <v>9.1497174468411349E-7</v>
      </c>
      <c r="PV36">
        <v>1.0560926850124657E-5</v>
      </c>
      <c r="PW36">
        <v>5.3623489508093419E-6</v>
      </c>
      <c r="PX36">
        <v>3.9236582352292016E-6</v>
      </c>
      <c r="PY36">
        <v>6.8793931227279672E-6</v>
      </c>
      <c r="PZ36">
        <v>2.6841095310120751E-6</v>
      </c>
      <c r="QA36">
        <v>2.3419145327389221E-6</v>
      </c>
      <c r="QB36">
        <v>5.1616754746331866E-6</v>
      </c>
      <c r="QC36">
        <v>2.2959182981502988E-6</v>
      </c>
      <c r="QD36">
        <v>9.4467901286655253E-7</v>
      </c>
      <c r="QE36">
        <v>4.4657904534789942E-6</v>
      </c>
      <c r="QF36">
        <v>2.0210843209465177E-5</v>
      </c>
      <c r="QG36">
        <v>9.5728524918197212E-6</v>
      </c>
      <c r="QH36">
        <v>1.2207756044294015E-6</v>
      </c>
      <c r="QI36">
        <v>1.1317988036420395E-5</v>
      </c>
      <c r="QJ36">
        <v>8.8591934792417978E-6</v>
      </c>
      <c r="QK36">
        <v>5.0315210397165194E-6</v>
      </c>
      <c r="QL36">
        <v>5.0583388486084439E-6</v>
      </c>
      <c r="QM36">
        <v>1.065096676883296E-5</v>
      </c>
      <c r="QN36">
        <v>-7.2673525158134543E-7</v>
      </c>
      <c r="QO36">
        <v>5.0278369631239657E-6</v>
      </c>
      <c r="QP36">
        <v>5.7018407625952622E-6</v>
      </c>
      <c r="QQ36">
        <v>3.7270092473425853E-6</v>
      </c>
      <c r="QR36">
        <v>3.8191771114158647E-6</v>
      </c>
      <c r="QS36">
        <v>7.9581129423182013E-6</v>
      </c>
      <c r="QT36">
        <v>2.6005291891874478E-6</v>
      </c>
      <c r="QU36">
        <v>5.0945220545211614E-6</v>
      </c>
      <c r="QV36">
        <v>2.8376479620306565E-6</v>
      </c>
      <c r="QW36">
        <v>-3.0891485078974103E-6</v>
      </c>
      <c r="QX36">
        <v>4.0986305277778713E-6</v>
      </c>
      <c r="QY36">
        <v>5.9714862011801916E-6</v>
      </c>
      <c r="QZ36">
        <v>-3.3183151308015592E-6</v>
      </c>
      <c r="RA36">
        <v>1.5564302146883006E-5</v>
      </c>
      <c r="RB36">
        <v>3.2875965300120694E-6</v>
      </c>
      <c r="RC36">
        <v>2.0171434382858363E-6</v>
      </c>
      <c r="RD36">
        <v>6.5202322343207389E-6</v>
      </c>
      <c r="RE36">
        <v>2.163809424230729E-6</v>
      </c>
      <c r="RF36">
        <v>5.5633721332578169E-6</v>
      </c>
      <c r="RG36">
        <v>5.017459246815284E-6</v>
      </c>
      <c r="RH36">
        <v>5.6446513625740511E-6</v>
      </c>
      <c r="RI36">
        <v>5.1344804310758039E-6</v>
      </c>
      <c r="RJ36">
        <v>4.881728489232982E-6</v>
      </c>
      <c r="RK36">
        <v>8.1263661235674594E-6</v>
      </c>
      <c r="RL36">
        <v>3.4694139699278009E-6</v>
      </c>
      <c r="RM36">
        <v>8.3390806525749313E-6</v>
      </c>
      <c r="RN36">
        <v>6.4836111926262369E-6</v>
      </c>
      <c r="RO36">
        <v>3.4160522101607498E-6</v>
      </c>
      <c r="RP36">
        <v>1.1843037907791611E-5</v>
      </c>
      <c r="RQ36">
        <v>1.9599506364830561E-6</v>
      </c>
      <c r="RR36">
        <v>5.3516852493232652E-6</v>
      </c>
      <c r="RS36">
        <v>4.4477312885839485E-6</v>
      </c>
      <c r="RT36">
        <v>4.9281422136425677E-6</v>
      </c>
      <c r="RU36">
        <v>5.2998963259741785E-6</v>
      </c>
      <c r="RV36">
        <v>2.8309628278862027E-6</v>
      </c>
      <c r="RW36">
        <v>-1.5062467597987739E-6</v>
      </c>
      <c r="RX36">
        <v>5.533851553876865E-6</v>
      </c>
      <c r="RY36">
        <v>5.3615378504295506E-7</v>
      </c>
      <c r="RZ36">
        <v>1.006006643310217E-5</v>
      </c>
      <c r="SA36">
        <v>5.9070237355912787E-6</v>
      </c>
      <c r="SB36">
        <v>7.2527553376248684E-6</v>
      </c>
      <c r="SC36">
        <v>5.4763481368627078E-6</v>
      </c>
      <c r="SD36">
        <v>4.4854686152521302E-6</v>
      </c>
      <c r="SE36">
        <v>5.5188453044377166E-6</v>
      </c>
      <c r="SF36">
        <v>6.4777931324239283E-6</v>
      </c>
      <c r="SG36">
        <v>2.4088239255406264E-6</v>
      </c>
      <c r="SH36">
        <v>4.7368591540394414E-6</v>
      </c>
      <c r="SI36">
        <v>1.6182246078327374E-6</v>
      </c>
      <c r="SJ36">
        <v>7.3240020232255995E-6</v>
      </c>
      <c r="SK36">
        <v>4.443651053243542E-6</v>
      </c>
      <c r="SL36">
        <v>4.0850836114971779E-6</v>
      </c>
      <c r="SM36">
        <v>8.2487768027050355E-6</v>
      </c>
      <c r="SN36">
        <v>4.7131113611017107E-6</v>
      </c>
      <c r="SO36">
        <v>6.440421294709012E-6</v>
      </c>
      <c r="SP36">
        <v>5.7140643275844789E-6</v>
      </c>
      <c r="SQ36">
        <v>1.507009893084505E-7</v>
      </c>
      <c r="SR36">
        <v>6.6259056501083824E-6</v>
      </c>
      <c r="SS36">
        <v>5.7885490350591541E-6</v>
      </c>
      <c r="ST36">
        <v>4.1798380231070427E-6</v>
      </c>
      <c r="SU36">
        <v>6.7373085710438294E-6</v>
      </c>
      <c r="SV36">
        <v>1.6321308857703444E-6</v>
      </c>
      <c r="SW36">
        <v>3.4633369886800869E-6</v>
      </c>
      <c r="SX36">
        <v>2.2738835132887884E-6</v>
      </c>
      <c r="SY36">
        <v>2.5394246312480328E-5</v>
      </c>
      <c r="SZ36">
        <v>-4.0778020285192332E-6</v>
      </c>
      <c r="TA36">
        <v>1.1954757104752262E-6</v>
      </c>
      <c r="TB36">
        <v>4.8731738068319399E-6</v>
      </c>
      <c r="TC36">
        <v>4.932073137166686E-6</v>
      </c>
      <c r="TD36">
        <v>1.4535755367350735E-6</v>
      </c>
      <c r="TE36">
        <v>-6.7207284037914461E-6</v>
      </c>
      <c r="TF36">
        <v>6.7297164747492171E-6</v>
      </c>
      <c r="TG36">
        <v>4.7609241640369997E-6</v>
      </c>
      <c r="TH36">
        <v>5.5411905465969547E-6</v>
      </c>
      <c r="TI36">
        <v>1.2820895576793341E-5</v>
      </c>
      <c r="TJ36">
        <v>8.9580061845234723E-6</v>
      </c>
      <c r="TK36">
        <v>1.7760629388213831E-6</v>
      </c>
      <c r="TL36">
        <v>5.5373202599738704E-6</v>
      </c>
      <c r="TM36">
        <v>2.0458061827197025E-7</v>
      </c>
      <c r="TN36">
        <v>2.0822343975618999E-6</v>
      </c>
      <c r="TO36">
        <v>1.8815165521802099E-6</v>
      </c>
      <c r="TP36">
        <v>4.0108316145751052E-6</v>
      </c>
      <c r="TQ36">
        <v>2.6129594217506041E-6</v>
      </c>
      <c r="TR36">
        <v>3.5326213686324976E-6</v>
      </c>
      <c r="TS36">
        <v>-8.8019739985305328E-8</v>
      </c>
      <c r="TT36">
        <v>4.123906010320065E-6</v>
      </c>
      <c r="TU36">
        <v>8.7353931054729647E-6</v>
      </c>
      <c r="TV36">
        <v>5.2876655152625156E-6</v>
      </c>
      <c r="TW36">
        <v>2.0524053373630435E-5</v>
      </c>
      <c r="TX36">
        <v>5.8373472800952577E-6</v>
      </c>
      <c r="TY36">
        <v>4.8413916868684329E-6</v>
      </c>
      <c r="TZ36">
        <v>-7.0775308836698497E-6</v>
      </c>
      <c r="UA36">
        <v>4.804638638860762E-6</v>
      </c>
      <c r="UB36">
        <v>9.3989695144939831E-6</v>
      </c>
      <c r="UC36">
        <v>4.9700543076471658E-6</v>
      </c>
      <c r="UD36">
        <v>8.4273207550481299E-6</v>
      </c>
      <c r="UE36">
        <v>-2.7711828046344566E-6</v>
      </c>
      <c r="UF36">
        <v>2.0318566407656123E-5</v>
      </c>
      <c r="UG36">
        <v>5.073452118482835E-6</v>
      </c>
      <c r="UH36">
        <v>-1.6900665125947018E-7</v>
      </c>
      <c r="UI36">
        <v>-7.0408814060687711E-7</v>
      </c>
      <c r="UJ36">
        <v>-6.7548827481783568E-7</v>
      </c>
      <c r="UK36">
        <v>-1.0054755617292968E-6</v>
      </c>
      <c r="UL36">
        <v>2.4455575418781279E-6</v>
      </c>
      <c r="UM36">
        <v>8.1716617910970141E-6</v>
      </c>
      <c r="UN36">
        <v>3.1757342135996666E-6</v>
      </c>
      <c r="UO36">
        <v>2.2784260874097771E-6</v>
      </c>
      <c r="UP36">
        <v>8.965274672720991E-6</v>
      </c>
      <c r="UQ36">
        <v>2.2919638993465274E-6</v>
      </c>
      <c r="UR36">
        <v>1.1927420293371549E-5</v>
      </c>
      <c r="US36">
        <v>1.2477330627923407E-6</v>
      </c>
      <c r="UT36">
        <v>4.3936023576855501E-6</v>
      </c>
      <c r="UU36">
        <v>2.5042035863687297E-6</v>
      </c>
      <c r="UV36">
        <v>3.7808219717818034E-6</v>
      </c>
      <c r="UW36">
        <v>4.9363147311919095E-6</v>
      </c>
      <c r="UX36">
        <v>3.5157843265838428E-6</v>
      </c>
      <c r="UY36">
        <v>1.1753452440855427E-6</v>
      </c>
      <c r="UZ36">
        <v>3.0048618673857029E-6</v>
      </c>
      <c r="VA36">
        <v>8.0602222993564143E-7</v>
      </c>
      <c r="VB36">
        <v>-1.0521106386073333E-5</v>
      </c>
      <c r="VC36">
        <v>1.7159869595484117E-6</v>
      </c>
      <c r="VD36">
        <v>9.7689882466731751E-6</v>
      </c>
      <c r="VE36">
        <v>4.9064574089376018E-7</v>
      </c>
      <c r="VF36">
        <v>4.4867076946337669E-6</v>
      </c>
      <c r="VG36">
        <v>3.3204041755872823E-6</v>
      </c>
      <c r="VH36">
        <v>5.4275964476617376E-6</v>
      </c>
      <c r="VI36">
        <v>-7.3045549613146803E-6</v>
      </c>
      <c r="VJ36">
        <v>5.671716440927727E-6</v>
      </c>
      <c r="VK36">
        <v>2.6071415719753086E-6</v>
      </c>
      <c r="VL36">
        <v>2.6763632266761493E-6</v>
      </c>
      <c r="VM36">
        <v>6.117481092796531E-6</v>
      </c>
      <c r="VN36">
        <v>1.4014728787550805E-6</v>
      </c>
      <c r="VO36">
        <v>8.2328474884646972E-6</v>
      </c>
      <c r="VP36">
        <v>-3.9742275360045358E-6</v>
      </c>
      <c r="VQ36">
        <v>-1.2694178105487699E-6</v>
      </c>
      <c r="VR36">
        <v>1.6264211129581132E-8</v>
      </c>
      <c r="VS36">
        <v>5.0007477665270621E-6</v>
      </c>
      <c r="VT36">
        <v>3.9416977708739771E-6</v>
      </c>
      <c r="VU36">
        <v>9.0038177485767427E-6</v>
      </c>
      <c r="VV36">
        <v>7.6918880993092349E-6</v>
      </c>
      <c r="VW36">
        <v>1.8716900581703215E-6</v>
      </c>
      <c r="VX36">
        <v>6.5768319692020763E-6</v>
      </c>
      <c r="VY36">
        <v>1.1811550068879686E-8</v>
      </c>
      <c r="VZ36">
        <v>4.5165904707275171E-6</v>
      </c>
      <c r="WA36">
        <v>4.7974812484227092E-6</v>
      </c>
      <c r="WB36">
        <v>4.7750089622757483E-6</v>
      </c>
      <c r="WC36">
        <v>4.3130801065121922E-6</v>
      </c>
    </row>
    <row r="37" spans="1:601" x14ac:dyDescent="0.25">
      <c r="A37" t="s">
        <v>26</v>
      </c>
      <c r="B37">
        <v>2.8771947690238081E-6</v>
      </c>
      <c r="C37">
        <v>7.0332884143122203E-6</v>
      </c>
      <c r="D37">
        <v>1.032952689976015E-5</v>
      </c>
      <c r="E37">
        <v>7.0021472211223492E-6</v>
      </c>
      <c r="F37">
        <v>1.4567950879226927E-6</v>
      </c>
      <c r="G37">
        <v>5.0187385855053606E-6</v>
      </c>
      <c r="H37">
        <v>6.0775243961692133E-6</v>
      </c>
      <c r="I37">
        <v>2.8027823160749869E-6</v>
      </c>
      <c r="J37">
        <v>2.3784838798019046E-6</v>
      </c>
      <c r="K37">
        <v>4.4375467352610582E-6</v>
      </c>
      <c r="L37">
        <v>2.222826441887274E-6</v>
      </c>
      <c r="M37">
        <v>5.7725931413147846E-6</v>
      </c>
      <c r="N37">
        <v>3.6157584106495767E-6</v>
      </c>
      <c r="O37">
        <v>7.2568584150053816E-6</v>
      </c>
      <c r="P37">
        <v>6.0824295736981474E-6</v>
      </c>
      <c r="Q37">
        <v>1.2509391012438932E-6</v>
      </c>
      <c r="R37">
        <v>5.1282139332827522E-6</v>
      </c>
      <c r="S37">
        <v>2.3360207215680489E-6</v>
      </c>
      <c r="T37">
        <v>2.9962019094873225E-6</v>
      </c>
      <c r="U37">
        <v>7.854224493664892E-6</v>
      </c>
      <c r="V37">
        <v>3.815323218060157E-6</v>
      </c>
      <c r="W37">
        <v>-9.6515176285860153E-7</v>
      </c>
      <c r="X37">
        <v>2.3100188619192184E-6</v>
      </c>
      <c r="Y37">
        <v>5.5992446761406697E-6</v>
      </c>
      <c r="Z37">
        <v>7.8718134035728274E-6</v>
      </c>
      <c r="AA37">
        <v>2.0324322953710493E-6</v>
      </c>
      <c r="AB37">
        <v>1.04903532090395E-5</v>
      </c>
      <c r="AC37">
        <v>1.5556688506763684E-6</v>
      </c>
      <c r="AD37">
        <v>3.0893421255708947E-6</v>
      </c>
      <c r="AE37">
        <v>3.2882091133667479E-6</v>
      </c>
      <c r="AF37">
        <v>6.2267150113366663E-6</v>
      </c>
      <c r="AG37">
        <v>1.3496509171393984E-6</v>
      </c>
      <c r="AH37">
        <v>6.2712287143499245E-6</v>
      </c>
      <c r="AI37">
        <v>4.0695385337634728E-6</v>
      </c>
      <c r="AJ37">
        <v>1.5510668777217507E-6</v>
      </c>
      <c r="AK37">
        <v>2.2028864464160468E-6</v>
      </c>
      <c r="AL37">
        <v>3.4215249249816438E-6</v>
      </c>
      <c r="AM37">
        <v>-3.0413141938216356E-6</v>
      </c>
      <c r="AN37">
        <v>-5.8196339778695861E-7</v>
      </c>
      <c r="AO37">
        <v>3.4204421771856123E-6</v>
      </c>
      <c r="AP37">
        <v>4.9825453435326109E-6</v>
      </c>
      <c r="AQ37">
        <v>1.6552458176132611E-6</v>
      </c>
      <c r="AR37">
        <v>5.2372241521736155E-6</v>
      </c>
      <c r="AS37">
        <v>3.3301533047108482E-6</v>
      </c>
      <c r="AT37">
        <v>3.5780371761527552E-6</v>
      </c>
      <c r="AU37">
        <v>2.4958583751185067E-6</v>
      </c>
      <c r="AV37">
        <v>1.0466020122366045E-5</v>
      </c>
      <c r="AW37">
        <v>1.6287549234771907E-6</v>
      </c>
      <c r="AX37">
        <v>3.1056869367285633E-6</v>
      </c>
      <c r="AY37">
        <v>4.5928618032654772E-6</v>
      </c>
      <c r="AZ37">
        <v>3.1664726928622966E-6</v>
      </c>
      <c r="BA37">
        <v>3.0504766285094994E-6</v>
      </c>
      <c r="BB37">
        <v>1.8270679652534839E-6</v>
      </c>
      <c r="BC37">
        <v>7.6430355042528745E-6</v>
      </c>
      <c r="BD37">
        <v>3.3639255077265488E-6</v>
      </c>
      <c r="BE37">
        <v>5.1113537384362986E-6</v>
      </c>
      <c r="BF37">
        <v>4.5969309159976053E-6</v>
      </c>
      <c r="BG37">
        <v>5.7485519416782273E-7</v>
      </c>
      <c r="BH37">
        <v>3.3026029950030107E-6</v>
      </c>
      <c r="BI37">
        <v>2.5113260070812897E-7</v>
      </c>
      <c r="BJ37">
        <v>2.2209620760351481E-6</v>
      </c>
      <c r="BK37">
        <v>3.7175306906244341E-6</v>
      </c>
      <c r="BL37">
        <v>1.2166621864452759E-6</v>
      </c>
      <c r="BM37">
        <v>2.6947713565219102E-6</v>
      </c>
      <c r="BN37">
        <v>3.5156939628759824E-6</v>
      </c>
      <c r="BO37">
        <v>3.7594512484580551E-7</v>
      </c>
      <c r="BP37">
        <v>-9.953926522603553E-8</v>
      </c>
      <c r="BQ37">
        <v>4.8769954294314374E-6</v>
      </c>
      <c r="BR37">
        <v>2.4969425540023812E-6</v>
      </c>
      <c r="BS37">
        <v>4.5650801694939346E-6</v>
      </c>
      <c r="BT37">
        <v>1.9675871099265953E-6</v>
      </c>
      <c r="BU37">
        <v>1.5241489427500346E-6</v>
      </c>
      <c r="BV37">
        <v>6.1778200677293356E-6</v>
      </c>
      <c r="BW37">
        <v>5.3308161798415943E-6</v>
      </c>
      <c r="BX37">
        <v>3.122870782820253E-6</v>
      </c>
      <c r="BY37">
        <v>6.2404507635378659E-6</v>
      </c>
      <c r="BZ37">
        <v>5.8839577148702387E-6</v>
      </c>
      <c r="CA37">
        <v>-2.0874196317836079E-7</v>
      </c>
      <c r="CB37">
        <v>1.4292696195952461E-6</v>
      </c>
      <c r="CC37">
        <v>-4.5082373679819094E-6</v>
      </c>
      <c r="CD37">
        <v>1.5784739203236594E-6</v>
      </c>
      <c r="CE37">
        <v>4.0657531227089938E-6</v>
      </c>
      <c r="CF37">
        <v>3.3747538325045552E-6</v>
      </c>
      <c r="CG37">
        <v>1.3427477865592336E-6</v>
      </c>
      <c r="CH37">
        <v>2.5776947449811813E-6</v>
      </c>
      <c r="CI37">
        <v>2.6470562958135527E-6</v>
      </c>
      <c r="CJ37">
        <v>4.2262337057266036E-6</v>
      </c>
      <c r="CK37">
        <v>5.1665525678648674E-6</v>
      </c>
      <c r="CL37">
        <v>3.5625234970475607E-6</v>
      </c>
      <c r="CM37">
        <v>6.3214852442794944E-6</v>
      </c>
      <c r="CN37">
        <v>5.1769911612459709E-6</v>
      </c>
      <c r="CO37">
        <v>2.3359426324992103E-6</v>
      </c>
      <c r="CP37">
        <v>5.0558807342313424E-6</v>
      </c>
      <c r="CQ37">
        <v>4.9483712996559585E-6</v>
      </c>
      <c r="CR37">
        <v>4.9693586672445489E-6</v>
      </c>
      <c r="CS37">
        <v>5.7648377567654819E-6</v>
      </c>
      <c r="CT37">
        <v>3.2963518642712532E-6</v>
      </c>
      <c r="CU37">
        <v>-4.0008908187048505E-6</v>
      </c>
      <c r="CV37">
        <v>3.7466820712053457E-6</v>
      </c>
      <c r="CW37">
        <v>6.7596491816245877E-6</v>
      </c>
      <c r="CX37">
        <v>5.7605114701848891E-6</v>
      </c>
      <c r="CY37">
        <v>4.8945562527296111E-6</v>
      </c>
      <c r="CZ37">
        <v>3.3107157552781847E-6</v>
      </c>
      <c r="DA37">
        <v>2.8729893279555995E-6</v>
      </c>
      <c r="DB37">
        <v>2.644286128893809E-6</v>
      </c>
      <c r="DC37">
        <v>6.8621391868291736E-6</v>
      </c>
      <c r="DD37">
        <v>5.8767911540067222E-6</v>
      </c>
      <c r="DE37">
        <v>9.5768359416811799E-7</v>
      </c>
      <c r="DF37">
        <v>6.2714715922606993E-6</v>
      </c>
      <c r="DG37">
        <v>5.9408568030593993E-6</v>
      </c>
      <c r="DH37">
        <v>8.8254376016639042E-6</v>
      </c>
      <c r="DI37">
        <v>3.0638915829855768E-6</v>
      </c>
      <c r="DJ37">
        <v>2.3428930400141651E-6</v>
      </c>
      <c r="DK37">
        <v>4.8395690843363029E-6</v>
      </c>
      <c r="DL37">
        <v>2.2983567468808007E-6</v>
      </c>
      <c r="DM37">
        <v>8.2466274007693806E-6</v>
      </c>
      <c r="DN37">
        <v>2.8036080076574302E-6</v>
      </c>
      <c r="DO37">
        <v>1.5596333647270374E-6</v>
      </c>
      <c r="DP37">
        <v>4.0209661567740329E-6</v>
      </c>
      <c r="DQ37">
        <v>-1.8927972921209106E-6</v>
      </c>
      <c r="DR37">
        <v>7.326960682515316E-6</v>
      </c>
      <c r="DS37">
        <v>5.7097366483195242E-6</v>
      </c>
      <c r="DT37">
        <v>7.5854294850600381E-6</v>
      </c>
      <c r="DU37">
        <v>3.0007242418293432E-6</v>
      </c>
      <c r="DV37">
        <v>2.6530766347534216E-6</v>
      </c>
      <c r="DW37">
        <v>5.5169917346586305E-6</v>
      </c>
      <c r="DX37">
        <v>3.4844471125003435E-6</v>
      </c>
      <c r="DY37">
        <v>5.3899429204780507E-6</v>
      </c>
      <c r="DZ37">
        <v>6.1889713891456285E-6</v>
      </c>
      <c r="EA37">
        <v>5.1731292153850678E-7</v>
      </c>
      <c r="EB37">
        <v>2.6475493335074326E-6</v>
      </c>
      <c r="EC37">
        <v>3.3646199239140471E-6</v>
      </c>
      <c r="ED37">
        <v>8.1056971064978415E-6</v>
      </c>
      <c r="EE37">
        <v>-2.5406022555339856E-7</v>
      </c>
      <c r="EF37">
        <v>3.5436275784785256E-7</v>
      </c>
      <c r="EG37">
        <v>6.7943464417868349E-6</v>
      </c>
      <c r="EH37">
        <v>5.6385704970557412E-6</v>
      </c>
      <c r="EI37">
        <v>3.2476900588299572E-6</v>
      </c>
      <c r="EJ37">
        <v>5.577165741175976E-6</v>
      </c>
      <c r="EK37">
        <v>6.762351680627858E-6</v>
      </c>
      <c r="EL37">
        <v>4.8402713827116464E-6</v>
      </c>
      <c r="EM37">
        <v>5.1607187990122562E-6</v>
      </c>
      <c r="EN37">
        <v>7.7059041738181127E-6</v>
      </c>
      <c r="EO37">
        <v>1.5086664722259816E-6</v>
      </c>
      <c r="EP37">
        <v>3.3699681391607212E-6</v>
      </c>
      <c r="EQ37">
        <v>7.8342082211944995E-6</v>
      </c>
      <c r="ER37">
        <v>7.543019570055994E-6</v>
      </c>
      <c r="ES37">
        <v>2.9581397975149485E-6</v>
      </c>
      <c r="ET37">
        <v>9.6479686603020151E-7</v>
      </c>
      <c r="EU37">
        <v>9.7377108087888208E-6</v>
      </c>
      <c r="EV37">
        <v>8.0321355271066969E-6</v>
      </c>
      <c r="EW37">
        <v>5.4272227360140546E-6</v>
      </c>
      <c r="EX37">
        <v>9.5870404138116403E-6</v>
      </c>
      <c r="EY37">
        <v>3.4975212452539293E-6</v>
      </c>
      <c r="EZ37">
        <v>3.8001109488742754E-6</v>
      </c>
      <c r="FA37">
        <v>2.9596505532014489E-6</v>
      </c>
      <c r="FB37">
        <v>9.964868528520679E-6</v>
      </c>
      <c r="FC37">
        <v>4.0402789224326319E-6</v>
      </c>
      <c r="FD37">
        <v>4.5841834698394691E-6</v>
      </c>
      <c r="FE37">
        <v>4.0256960584429637E-6</v>
      </c>
      <c r="FF37">
        <v>1.2458482964203458E-7</v>
      </c>
      <c r="FG37">
        <v>3.7895272190752403E-6</v>
      </c>
      <c r="FH37">
        <v>3.2998172145393649E-6</v>
      </c>
      <c r="FI37">
        <v>7.2777457880698297E-6</v>
      </c>
      <c r="FJ37">
        <v>-2.6863607588439942E-6</v>
      </c>
      <c r="FK37">
        <v>2.3145982696902626E-6</v>
      </c>
      <c r="FL37">
        <v>1.4716032832840294E-6</v>
      </c>
      <c r="FM37">
        <v>3.6868586438551583E-6</v>
      </c>
      <c r="FN37">
        <v>5.0019666066644702E-6</v>
      </c>
      <c r="FO37">
        <v>3.6637972545745441E-6</v>
      </c>
      <c r="FP37">
        <v>-1.4341184298840271E-6</v>
      </c>
      <c r="FQ37">
        <v>2.3565115627325344E-6</v>
      </c>
      <c r="FR37">
        <v>5.2232056318526158E-6</v>
      </c>
      <c r="FS37">
        <v>8.366826032953309E-6</v>
      </c>
      <c r="FT37">
        <v>2.6271970077136281E-6</v>
      </c>
      <c r="FU37">
        <v>5.7993449880608253E-6</v>
      </c>
      <c r="FV37">
        <v>3.404081574780695E-6</v>
      </c>
      <c r="FW37">
        <v>4.5940843941779469E-6</v>
      </c>
      <c r="FX37">
        <v>2.1471719058531714E-6</v>
      </c>
      <c r="FY37">
        <v>5.717747380913275E-6</v>
      </c>
      <c r="FZ37">
        <v>7.820234111807927E-6</v>
      </c>
      <c r="GA37">
        <v>1.770213071705162E-6</v>
      </c>
      <c r="GB37">
        <v>3.7723705955347741E-6</v>
      </c>
      <c r="GC37">
        <v>3.681359274466815E-6</v>
      </c>
      <c r="GD37">
        <v>3.2708627628504602E-6</v>
      </c>
      <c r="GE37">
        <v>5.9358296902103264E-7</v>
      </c>
      <c r="GF37">
        <v>1.7186326929859713E-6</v>
      </c>
      <c r="GG37">
        <v>8.3746550575034958E-7</v>
      </c>
      <c r="GH37">
        <v>4.8764006351004923E-6</v>
      </c>
      <c r="GI37">
        <v>6.0152406965576931E-6</v>
      </c>
      <c r="GJ37">
        <v>3.7827064246054412E-6</v>
      </c>
      <c r="GK37">
        <v>5.1778403440114185E-6</v>
      </c>
      <c r="GL37">
        <v>3.6088366892181238E-6</v>
      </c>
      <c r="GM37">
        <v>4.0470263890925242E-6</v>
      </c>
      <c r="GN37">
        <v>4.5438671017802459E-6</v>
      </c>
      <c r="GO37">
        <v>5.811740272528874E-6</v>
      </c>
      <c r="GP37">
        <v>4.2291217425037874E-6</v>
      </c>
      <c r="GQ37">
        <v>5.358775208615605E-6</v>
      </c>
      <c r="GR37">
        <v>2.6497526476900446E-6</v>
      </c>
      <c r="GS37">
        <v>4.0110041400863046E-6</v>
      </c>
      <c r="GT37">
        <v>1.6587950104869245E-6</v>
      </c>
      <c r="GU37">
        <v>6.8749901192519142E-7</v>
      </c>
      <c r="GV37">
        <v>4.1064215227575771E-6</v>
      </c>
      <c r="GW37">
        <v>6.5444580983393401E-6</v>
      </c>
      <c r="GX37">
        <v>-1.4988846659434828E-6</v>
      </c>
      <c r="GY37">
        <v>6.5649945786281718E-6</v>
      </c>
      <c r="GZ37">
        <v>3.295347582739572E-6</v>
      </c>
      <c r="HA37">
        <v>-3.6879591789595448E-7</v>
      </c>
      <c r="HB37">
        <v>3.6765418084472117E-6</v>
      </c>
      <c r="HC37">
        <v>2.4879469446681226E-6</v>
      </c>
      <c r="HD37">
        <v>4.0434668440166348E-6</v>
      </c>
      <c r="HE37">
        <v>4.4646180975762758E-6</v>
      </c>
      <c r="HF37">
        <v>5.9798029284899556E-6</v>
      </c>
      <c r="HG37">
        <v>3.3660627663273957E-6</v>
      </c>
      <c r="HH37">
        <v>1.7250410032769571E-5</v>
      </c>
      <c r="HI37">
        <v>4.3845062389760607E-6</v>
      </c>
      <c r="HJ37">
        <v>1.2272669525863612E-5</v>
      </c>
      <c r="HK37">
        <v>6.6793902156004275E-6</v>
      </c>
      <c r="HL37">
        <v>2.5975471762281824E-6</v>
      </c>
      <c r="HM37">
        <v>3.8619417111387893E-6</v>
      </c>
      <c r="HN37">
        <v>-7.0090299357261512E-7</v>
      </c>
      <c r="HO37">
        <v>5.7047190065356648E-6</v>
      </c>
      <c r="HP37">
        <v>8.7173555720120363E-6</v>
      </c>
      <c r="HQ37">
        <v>1.6668782329329565E-6</v>
      </c>
      <c r="HR37">
        <v>2.0058029397395776E-6</v>
      </c>
      <c r="HS37">
        <v>3.6017968072872089E-6</v>
      </c>
      <c r="HT37">
        <v>2.2277339337366587E-6</v>
      </c>
      <c r="HU37">
        <v>5.4694393514094488E-6</v>
      </c>
      <c r="HV37">
        <v>1.7129219167927981E-6</v>
      </c>
      <c r="HW37">
        <v>5.5570979718152591E-6</v>
      </c>
      <c r="HX37">
        <v>1.1597837947317502E-5</v>
      </c>
      <c r="HY37">
        <v>-2.8311658490588618E-6</v>
      </c>
      <c r="HZ37">
        <v>3.4100326846407723E-6</v>
      </c>
      <c r="IA37">
        <v>6.8239017799475467E-6</v>
      </c>
      <c r="IB37">
        <v>7.7610182987370194E-6</v>
      </c>
      <c r="IC37">
        <v>1.4595145585956707E-7</v>
      </c>
      <c r="ID37">
        <v>7.1795141187491119E-6</v>
      </c>
      <c r="IE37">
        <v>3.0646391913601527E-6</v>
      </c>
      <c r="IF37">
        <v>6.4784603653546366E-6</v>
      </c>
      <c r="IG37">
        <v>5.6788087240029575E-6</v>
      </c>
      <c r="IH37">
        <v>2.3305473307584773E-6</v>
      </c>
      <c r="II37">
        <v>-1.3775743575332066E-6</v>
      </c>
      <c r="IJ37">
        <v>3.6786242129705951E-6</v>
      </c>
      <c r="IK37">
        <v>3.2895770039601681E-6</v>
      </c>
      <c r="IL37">
        <v>-1.0643328042717986E-6</v>
      </c>
      <c r="IM37">
        <v>3.7744375547705762E-7</v>
      </c>
      <c r="IN37">
        <v>3.4355794950594681E-6</v>
      </c>
      <c r="IO37">
        <v>4.8974082993857198E-6</v>
      </c>
      <c r="IP37">
        <v>3.4683923154627374E-6</v>
      </c>
      <c r="IQ37">
        <v>9.2121244524247917E-6</v>
      </c>
      <c r="IR37">
        <v>1.0465880573844694E-6</v>
      </c>
      <c r="IS37">
        <v>6.0191819556122843E-6</v>
      </c>
      <c r="IT37">
        <v>8.9794626189117775E-6</v>
      </c>
      <c r="IU37">
        <v>2.4569324480828052E-6</v>
      </c>
      <c r="IV37">
        <v>5.2596998195818694E-6</v>
      </c>
      <c r="IW37">
        <v>9.9187071443636411E-7</v>
      </c>
      <c r="IX37">
        <v>-1.1554352799081179E-6</v>
      </c>
      <c r="IY37">
        <v>3.4634954596029622E-6</v>
      </c>
      <c r="IZ37">
        <v>4.2120712339397365E-6</v>
      </c>
      <c r="JA37">
        <v>2.6959673261902865E-7</v>
      </c>
      <c r="JB37">
        <v>5.4590715372477787E-6</v>
      </c>
      <c r="JC37">
        <v>5.9705792216798743E-6</v>
      </c>
      <c r="JD37">
        <v>2.7748723198577453E-6</v>
      </c>
      <c r="JE37">
        <v>1.0567372814214644E-5</v>
      </c>
      <c r="JF37">
        <v>5.0392765403417628E-6</v>
      </c>
      <c r="JG37">
        <v>7.0633230095636578E-6</v>
      </c>
      <c r="JH37">
        <v>5.0659312944383382E-6</v>
      </c>
      <c r="JI37">
        <v>2.313263101328815E-6</v>
      </c>
      <c r="JJ37">
        <v>5.4041707309108495E-6</v>
      </c>
      <c r="JK37">
        <v>3.402850038736855E-6</v>
      </c>
      <c r="JL37">
        <v>4.4550031072613216E-6</v>
      </c>
      <c r="JM37">
        <v>-5.4649535364252004E-8</v>
      </c>
      <c r="JN37">
        <v>2.4729237034490738E-6</v>
      </c>
      <c r="JO37">
        <v>1.6172716169972851E-6</v>
      </c>
      <c r="JP37">
        <v>3.3872406096747551E-6</v>
      </c>
      <c r="JQ37">
        <v>2.0154439229825727E-6</v>
      </c>
      <c r="JR37">
        <v>-2.295017923047546E-6</v>
      </c>
      <c r="JS37">
        <v>7.4426221722131491E-6</v>
      </c>
      <c r="JT37">
        <v>1.2445776474340261E-6</v>
      </c>
      <c r="JU37">
        <v>3.8300947931467773E-6</v>
      </c>
      <c r="JV37">
        <v>2.8812757865719551E-6</v>
      </c>
      <c r="JW37">
        <v>4.7818412678898975E-6</v>
      </c>
      <c r="JX37">
        <v>4.1982567275614341E-6</v>
      </c>
      <c r="JY37">
        <v>2.9220540341269824E-6</v>
      </c>
      <c r="JZ37">
        <v>5.454232704193394E-6</v>
      </c>
      <c r="KA37">
        <v>4.3132651718801018E-6</v>
      </c>
      <c r="KB37">
        <v>2.034385341913523E-6</v>
      </c>
      <c r="KC37">
        <v>8.085928563635508E-6</v>
      </c>
      <c r="KD37">
        <v>5.2045214551922158E-6</v>
      </c>
      <c r="KE37">
        <v>1.7197435432891651E-6</v>
      </c>
      <c r="KF37">
        <v>1.1964145933034176E-6</v>
      </c>
      <c r="KG37">
        <v>3.3103202907974819E-6</v>
      </c>
      <c r="KH37">
        <v>1.4569538802445651E-6</v>
      </c>
      <c r="KI37">
        <v>1.4211955193569708E-6</v>
      </c>
      <c r="KJ37">
        <v>8.0525944672597453E-6</v>
      </c>
      <c r="KK37">
        <v>1.1811391044846074E-6</v>
      </c>
      <c r="KL37">
        <v>5.5656949300291023E-6</v>
      </c>
      <c r="KM37">
        <v>8.9124323121594767E-6</v>
      </c>
      <c r="KN37">
        <v>3.406973926431616E-6</v>
      </c>
      <c r="KO37">
        <v>7.667277736251833E-6</v>
      </c>
      <c r="KP37">
        <v>3.9609423226810251E-6</v>
      </c>
      <c r="KQ37">
        <v>8.7976871995114924E-7</v>
      </c>
      <c r="KR37">
        <v>7.7557060059887947E-6</v>
      </c>
      <c r="KS37">
        <v>1.2337336771129548E-6</v>
      </c>
      <c r="KT37">
        <v>3.0920678027148334E-6</v>
      </c>
      <c r="KU37">
        <v>3.4312203327855675E-6</v>
      </c>
      <c r="KV37">
        <v>5.9222205492814874E-6</v>
      </c>
      <c r="KW37">
        <v>5.6707811108824053E-6</v>
      </c>
      <c r="KX37">
        <v>2.5928204046247028E-6</v>
      </c>
      <c r="KY37">
        <v>1.3715393637127961E-5</v>
      </c>
      <c r="KZ37">
        <v>2.8423216088565967E-6</v>
      </c>
      <c r="LA37">
        <v>7.9481024383691911E-6</v>
      </c>
      <c r="LB37">
        <v>4.631065101640533E-6</v>
      </c>
      <c r="LC37">
        <v>6.7101484601770277E-6</v>
      </c>
      <c r="LD37">
        <v>7.9459827789314985E-7</v>
      </c>
      <c r="LE37">
        <v>-9.5360154740429006E-7</v>
      </c>
      <c r="LF37">
        <v>3.8175453840300694E-6</v>
      </c>
      <c r="LG37">
        <v>1.829061771146763E-6</v>
      </c>
      <c r="LH37">
        <v>2.9848247072832073E-6</v>
      </c>
      <c r="LI37">
        <v>4.553685798918728E-6</v>
      </c>
      <c r="LJ37">
        <v>3.2573466751895581E-6</v>
      </c>
      <c r="LK37">
        <v>2.9915237434008095E-6</v>
      </c>
      <c r="LL37">
        <v>9.3080227108169981E-6</v>
      </c>
      <c r="LM37">
        <v>5.7548999392607037E-6</v>
      </c>
      <c r="LN37">
        <v>5.8825786207464607E-6</v>
      </c>
      <c r="LO37">
        <v>2.2587981968618108E-6</v>
      </c>
      <c r="LP37">
        <v>2.301931154458549E-6</v>
      </c>
      <c r="LQ37">
        <v>2.3161045619132109E-6</v>
      </c>
      <c r="LR37">
        <v>5.007795721418794E-6</v>
      </c>
      <c r="LS37">
        <v>4.4815412603150856E-6</v>
      </c>
      <c r="LT37">
        <v>4.455004769597206E-6</v>
      </c>
      <c r="LU37">
        <v>5.6558173545338757E-6</v>
      </c>
      <c r="LV37">
        <v>1.018664393419968E-6</v>
      </c>
      <c r="LW37">
        <v>2.4865758343993462E-6</v>
      </c>
      <c r="LX37">
        <v>9.4243771451643264E-6</v>
      </c>
      <c r="LY37">
        <v>2.3020449658248332E-6</v>
      </c>
      <c r="LZ37">
        <v>1.1610457134629284E-6</v>
      </c>
      <c r="MA37">
        <v>2.8389611669083196E-7</v>
      </c>
      <c r="MB37">
        <v>4.7079706435296751E-6</v>
      </c>
      <c r="MC37">
        <v>4.742179179271536E-6</v>
      </c>
      <c r="MD37">
        <v>2.5799374059491361E-6</v>
      </c>
      <c r="ME37">
        <v>2.7866109676523693E-6</v>
      </c>
      <c r="MF37">
        <v>8.6855296515418349E-7</v>
      </c>
      <c r="MG37">
        <v>3.1490730934188317E-6</v>
      </c>
      <c r="MH37">
        <v>6.5431836205194114E-6</v>
      </c>
      <c r="MI37">
        <v>2.6671031209803073E-7</v>
      </c>
      <c r="MJ37">
        <v>-1.807308028663057E-7</v>
      </c>
      <c r="MK37">
        <v>-5.1293935987771305E-7</v>
      </c>
      <c r="ML37">
        <v>7.1767091374807876E-6</v>
      </c>
      <c r="MM37">
        <v>-1.8157266218327201E-6</v>
      </c>
      <c r="MN37">
        <v>5.5485255386607098E-6</v>
      </c>
      <c r="MO37">
        <v>7.676874018042857E-6</v>
      </c>
      <c r="MP37">
        <v>4.4070201544928761E-6</v>
      </c>
      <c r="MQ37">
        <v>1.7126419443429821E-6</v>
      </c>
      <c r="MR37">
        <v>5.6047219181937444E-6</v>
      </c>
      <c r="MS37">
        <v>9.597633434103655E-6</v>
      </c>
      <c r="MT37">
        <v>5.7747758051293677E-6</v>
      </c>
      <c r="MU37">
        <v>3.908731134729591E-6</v>
      </c>
      <c r="MV37">
        <v>4.1221430216019355E-6</v>
      </c>
      <c r="MW37">
        <v>9.178881209570565E-6</v>
      </c>
      <c r="MX37">
        <v>-1.2256476531221673E-6</v>
      </c>
      <c r="MY37">
        <v>2.1186377411562932E-6</v>
      </c>
      <c r="MZ37">
        <v>4.1805690864448877E-7</v>
      </c>
      <c r="NA37">
        <v>1.5724374172863213E-6</v>
      </c>
      <c r="NB37">
        <v>1.6345177681434758E-6</v>
      </c>
      <c r="NC37">
        <v>2.5368014106676117E-6</v>
      </c>
      <c r="ND37">
        <v>5.0592512005919558E-6</v>
      </c>
      <c r="NE37">
        <v>1.3430258000623305E-6</v>
      </c>
      <c r="NF37">
        <v>3.9131881279006526E-6</v>
      </c>
      <c r="NG37">
        <v>1.0194936399294352E-5</v>
      </c>
      <c r="NH37">
        <v>6.2684506436755105E-6</v>
      </c>
      <c r="NI37">
        <v>3.7537325535183223E-6</v>
      </c>
      <c r="NJ37">
        <v>1.6369591038289487E-6</v>
      </c>
      <c r="NK37">
        <v>-2.4578977509040682E-6</v>
      </c>
      <c r="NL37">
        <v>2.5722748582586508E-6</v>
      </c>
      <c r="NM37">
        <v>6.9944914542118406E-6</v>
      </c>
      <c r="NN37">
        <v>3.9718471728745254E-6</v>
      </c>
      <c r="NO37">
        <v>2.7828679395601038E-6</v>
      </c>
      <c r="NP37">
        <v>3.1966557401721821E-7</v>
      </c>
      <c r="NQ37">
        <v>3.2552647612139444E-6</v>
      </c>
      <c r="NR37">
        <v>2.3916951868208677E-6</v>
      </c>
      <c r="NS37">
        <v>2.9496906052672084E-6</v>
      </c>
      <c r="NT37">
        <v>-6.3579192163246959E-7</v>
      </c>
      <c r="NU37">
        <v>-6.0944406139284287E-7</v>
      </c>
      <c r="NV37">
        <v>3.2852403585942982E-6</v>
      </c>
      <c r="NW37">
        <v>6.8400621164089002E-6</v>
      </c>
      <c r="NX37">
        <v>1.0045789027613005E-6</v>
      </c>
      <c r="NY37">
        <v>-1.0069617485372083E-7</v>
      </c>
      <c r="NZ37">
        <v>3.8428383350491166E-6</v>
      </c>
      <c r="OA37">
        <v>8.3747243588778041E-6</v>
      </c>
      <c r="OB37">
        <v>1.4367573084507747E-6</v>
      </c>
      <c r="OC37">
        <v>-8.2175175530748257E-8</v>
      </c>
      <c r="OD37">
        <v>-7.5367091197498174E-7</v>
      </c>
      <c r="OE37">
        <v>8.7522390739470358E-6</v>
      </c>
      <c r="OF37">
        <v>4.4000553015161946E-6</v>
      </c>
      <c r="OG37">
        <v>8.5759920116452494E-7</v>
      </c>
      <c r="OH37">
        <v>1.5002018391183363E-6</v>
      </c>
      <c r="OI37">
        <v>6.3057831667032933E-7</v>
      </c>
      <c r="OJ37">
        <v>2.8370456450066797E-6</v>
      </c>
      <c r="OK37">
        <v>4.1614696770624449E-6</v>
      </c>
      <c r="OL37">
        <v>2.7451390862106417E-7</v>
      </c>
      <c r="OM37">
        <v>1.8348814538751633E-6</v>
      </c>
      <c r="ON37">
        <v>9.4586087249796311E-7</v>
      </c>
      <c r="OO37">
        <v>7.000228318511582E-7</v>
      </c>
      <c r="OP37">
        <v>1.4228931737342034E-6</v>
      </c>
      <c r="OQ37">
        <v>4.8961963800168473E-6</v>
      </c>
      <c r="OR37">
        <v>5.0725252973718643E-6</v>
      </c>
      <c r="OS37">
        <v>2.2532367522343115E-6</v>
      </c>
      <c r="OT37">
        <v>3.16317140287481E-6</v>
      </c>
      <c r="OU37">
        <v>8.0079608097150909E-7</v>
      </c>
      <c r="OV37">
        <v>5.8993970054343033E-6</v>
      </c>
      <c r="OW37">
        <v>8.7924417659222932E-6</v>
      </c>
      <c r="OX37">
        <v>3.6743253641803357E-6</v>
      </c>
      <c r="OY37">
        <v>2.9159035503026261E-6</v>
      </c>
      <c r="OZ37">
        <v>4.2581556327783224E-7</v>
      </c>
      <c r="PA37">
        <v>2.1513679388824739E-6</v>
      </c>
      <c r="PB37">
        <v>2.2900595015348982E-7</v>
      </c>
      <c r="PC37">
        <v>4.3217938762818503E-6</v>
      </c>
      <c r="PD37">
        <v>-6.5559685708948718E-7</v>
      </c>
      <c r="PE37">
        <v>9.1160702954292595E-6</v>
      </c>
      <c r="PF37">
        <v>5.1839844280511918E-6</v>
      </c>
      <c r="PG37">
        <v>1.9170062565631234E-6</v>
      </c>
      <c r="PH37">
        <v>2.2224511563810274E-6</v>
      </c>
      <c r="PI37">
        <v>4.6706105718378106E-6</v>
      </c>
      <c r="PJ37">
        <v>4.3542855441473457E-6</v>
      </c>
      <c r="PK37">
        <v>4.8953506755974891E-6</v>
      </c>
      <c r="PL37">
        <v>4.5043248220576167E-6</v>
      </c>
      <c r="PM37">
        <v>1.4099323493754297E-6</v>
      </c>
      <c r="PN37">
        <v>2.8679520470148825E-6</v>
      </c>
      <c r="PO37">
        <v>3.0594925533344781E-6</v>
      </c>
      <c r="PP37">
        <v>1.5637332250924055E-6</v>
      </c>
      <c r="PQ37">
        <v>2.9717560444265127E-6</v>
      </c>
      <c r="PR37">
        <v>1.5364032615021289E-6</v>
      </c>
      <c r="PS37">
        <v>2.9050443777294322E-6</v>
      </c>
      <c r="PT37">
        <v>2.8805750274447492E-6</v>
      </c>
      <c r="PU37">
        <v>1.5029567270745447E-6</v>
      </c>
      <c r="PV37">
        <v>6.9048844190719674E-6</v>
      </c>
      <c r="PW37">
        <v>3.9937858566732626E-6</v>
      </c>
      <c r="PX37">
        <v>1.0348571512916327E-6</v>
      </c>
      <c r="PY37">
        <v>6.7310408104416794E-6</v>
      </c>
      <c r="PZ37">
        <v>3.4611907553889444E-6</v>
      </c>
      <c r="QA37">
        <v>3.4357699575375546E-6</v>
      </c>
      <c r="QB37">
        <v>7.4024408715776436E-6</v>
      </c>
      <c r="QC37">
        <v>3.8085639704507686E-7</v>
      </c>
      <c r="QD37">
        <v>9.8669293138248376E-6</v>
      </c>
      <c r="QE37">
        <v>-4.1633976733779163E-8</v>
      </c>
      <c r="QF37">
        <v>7.1298287695544665E-6</v>
      </c>
      <c r="QG37">
        <v>5.3750456005860448E-6</v>
      </c>
      <c r="QH37">
        <v>7.9624075884055731E-6</v>
      </c>
      <c r="QI37">
        <v>7.4119788795624185E-6</v>
      </c>
      <c r="QJ37">
        <v>2.0081667721891156E-6</v>
      </c>
      <c r="QK37">
        <v>1.8760363543700266E-6</v>
      </c>
      <c r="QL37">
        <v>2.1483273829831235E-6</v>
      </c>
      <c r="QM37">
        <v>7.5509668412333505E-6</v>
      </c>
      <c r="QN37">
        <v>6.3534329092088077E-7</v>
      </c>
      <c r="QO37">
        <v>8.7696600775664617E-6</v>
      </c>
      <c r="QP37">
        <v>-5.0358778521199243E-7</v>
      </c>
      <c r="QQ37">
        <v>1.4007560804075001E-6</v>
      </c>
      <c r="QR37">
        <v>-1.6423683004019389E-6</v>
      </c>
      <c r="QS37">
        <v>1.768728329025479E-6</v>
      </c>
      <c r="QT37">
        <v>7.1500485362511258E-6</v>
      </c>
      <c r="QU37">
        <v>4.2486230122707095E-6</v>
      </c>
      <c r="QV37">
        <v>-3.5397310796075367E-7</v>
      </c>
      <c r="QW37">
        <v>4.2297931327555684E-6</v>
      </c>
      <c r="QX37">
        <v>2.2694564000487563E-6</v>
      </c>
      <c r="QY37">
        <v>4.0435529693297945E-6</v>
      </c>
      <c r="QZ37">
        <v>7.7295231953965408E-6</v>
      </c>
      <c r="RA37">
        <v>6.2925632045898158E-6</v>
      </c>
      <c r="RB37">
        <v>2.5595607503167896E-6</v>
      </c>
      <c r="RC37">
        <v>3.7933452107005787E-7</v>
      </c>
      <c r="RD37">
        <v>3.3998837608398668E-6</v>
      </c>
      <c r="RE37">
        <v>2.5914682283667805E-6</v>
      </c>
      <c r="RF37">
        <v>1.6197671305274863E-6</v>
      </c>
      <c r="RG37">
        <v>7.4056097124188345E-6</v>
      </c>
      <c r="RH37">
        <v>5.7780295515416612E-6</v>
      </c>
      <c r="RI37">
        <v>6.089356537932497E-7</v>
      </c>
      <c r="RJ37">
        <v>-1.3654489483472049E-6</v>
      </c>
      <c r="RK37">
        <v>6.3429105906813528E-6</v>
      </c>
      <c r="RL37">
        <v>2.4499840962423028E-6</v>
      </c>
      <c r="RM37">
        <v>6.2427537177805624E-6</v>
      </c>
      <c r="RN37">
        <v>3.4984465111971635E-6</v>
      </c>
      <c r="RO37">
        <v>6.4547128943028536E-7</v>
      </c>
      <c r="RP37">
        <v>7.0518448623748954E-6</v>
      </c>
      <c r="RQ37">
        <v>6.080017149602728E-6</v>
      </c>
      <c r="RR37">
        <v>3.2999474185191573E-6</v>
      </c>
      <c r="RS37">
        <v>4.5123887545060986E-6</v>
      </c>
      <c r="RT37">
        <v>3.0701729065497985E-6</v>
      </c>
      <c r="RU37">
        <v>6.1070459434125097E-6</v>
      </c>
      <c r="RV37">
        <v>2.4293263163617258E-6</v>
      </c>
      <c r="RW37">
        <v>1.0663961774384309E-5</v>
      </c>
      <c r="RX37">
        <v>3.4661626444695455E-6</v>
      </c>
      <c r="RY37">
        <v>1.730632895903457E-6</v>
      </c>
      <c r="RZ37">
        <v>6.8197774073169676E-6</v>
      </c>
      <c r="SA37">
        <v>4.4556669734026006E-6</v>
      </c>
      <c r="SB37">
        <v>7.3992464717498071E-6</v>
      </c>
      <c r="SC37">
        <v>2.0022181716987726E-6</v>
      </c>
      <c r="SD37">
        <v>-1.6482812668106211E-7</v>
      </c>
      <c r="SE37">
        <v>6.0242214016775102E-6</v>
      </c>
      <c r="SF37">
        <v>5.6565707195913454E-6</v>
      </c>
      <c r="SG37">
        <v>6.0837765579021346E-6</v>
      </c>
      <c r="SH37">
        <v>-5.7415466812778575E-7</v>
      </c>
      <c r="SI37">
        <v>2.586984217270338E-6</v>
      </c>
      <c r="SJ37">
        <v>1.4655922180880236E-6</v>
      </c>
      <c r="SK37">
        <v>1.9318831623273382E-6</v>
      </c>
      <c r="SL37">
        <v>5.2736680528732109E-7</v>
      </c>
      <c r="SM37">
        <v>6.7887410420860648E-6</v>
      </c>
      <c r="SN37">
        <v>2.5319485402745333E-6</v>
      </c>
      <c r="SO37">
        <v>5.6863911422627942E-6</v>
      </c>
      <c r="SP37">
        <v>6.6032194928187985E-6</v>
      </c>
      <c r="SQ37">
        <v>5.5475714594937871E-6</v>
      </c>
      <c r="SR37">
        <v>3.4299562575877831E-6</v>
      </c>
      <c r="SS37">
        <v>5.246307662945226E-7</v>
      </c>
      <c r="ST37">
        <v>7.4514121508802432E-6</v>
      </c>
      <c r="SU37">
        <v>1.9925584068057395E-6</v>
      </c>
      <c r="SV37">
        <v>6.0243191811961111E-6</v>
      </c>
      <c r="SW37">
        <v>4.9121886340492687E-6</v>
      </c>
      <c r="SX37">
        <v>-2.7978391516404783E-7</v>
      </c>
      <c r="SY37">
        <v>6.0389576273709088E-6</v>
      </c>
      <c r="SZ37">
        <v>2.2070336080542835E-6</v>
      </c>
      <c r="TA37">
        <v>4.8179770301873088E-6</v>
      </c>
      <c r="TB37">
        <v>1.2948137372972512E-6</v>
      </c>
      <c r="TC37">
        <v>2.0228374259597968E-6</v>
      </c>
      <c r="TD37">
        <v>7.5892087207159338E-6</v>
      </c>
      <c r="TE37">
        <v>-3.5254056055047932E-6</v>
      </c>
      <c r="TF37">
        <v>-5.6067461539041592E-7</v>
      </c>
      <c r="TG37">
        <v>5.1224297790891426E-6</v>
      </c>
      <c r="TH37">
        <v>1.1135582848646986E-6</v>
      </c>
      <c r="TI37">
        <v>2.6136850745122622E-6</v>
      </c>
      <c r="TJ37">
        <v>9.9810344438996569E-6</v>
      </c>
      <c r="TK37">
        <v>5.0300841969942661E-6</v>
      </c>
      <c r="TL37">
        <v>3.3424778605756494E-6</v>
      </c>
      <c r="TM37">
        <v>1.9924226140473299E-6</v>
      </c>
      <c r="TN37">
        <v>1.3970422383346373E-6</v>
      </c>
      <c r="TO37">
        <v>1.7811450814241487E-6</v>
      </c>
      <c r="TP37">
        <v>2.7501329742224953E-6</v>
      </c>
      <c r="TQ37">
        <v>2.267256422306141E-6</v>
      </c>
      <c r="TR37">
        <v>6.636336439420601E-6</v>
      </c>
      <c r="TS37">
        <v>2.927842205727937E-6</v>
      </c>
      <c r="TT37">
        <v>4.0398073445260661E-6</v>
      </c>
      <c r="TU37">
        <v>1.8195771483534556E-6</v>
      </c>
      <c r="TV37">
        <v>3.6953999665101661E-6</v>
      </c>
      <c r="TW37">
        <v>7.183307882145344E-6</v>
      </c>
      <c r="TX37">
        <v>7.0294839433063033E-6</v>
      </c>
      <c r="TY37">
        <v>-6.9061579569017559E-7</v>
      </c>
      <c r="TZ37">
        <v>-6.6230275030086178E-7</v>
      </c>
      <c r="UA37">
        <v>2.4005703068595106E-6</v>
      </c>
      <c r="UB37">
        <v>-1.0157631749905495E-7</v>
      </c>
      <c r="UC37">
        <v>5.8867548322492341E-6</v>
      </c>
      <c r="UD37">
        <v>4.4697116470936439E-6</v>
      </c>
      <c r="UE37">
        <v>-5.4817211415353806E-6</v>
      </c>
      <c r="UF37">
        <v>1.4516557983535395E-5</v>
      </c>
      <c r="UG37">
        <v>3.1854205837992906E-6</v>
      </c>
      <c r="UH37">
        <v>3.5092607904588821E-6</v>
      </c>
      <c r="UI37">
        <v>4.9301338269320455E-6</v>
      </c>
      <c r="UJ37">
        <v>5.7342737609867985E-6</v>
      </c>
      <c r="UK37">
        <v>2.2483198029206064E-6</v>
      </c>
      <c r="UL37">
        <v>6.0931399499920121E-6</v>
      </c>
      <c r="UM37">
        <v>9.8836169642025406E-6</v>
      </c>
      <c r="UN37">
        <v>2.1344369179814937E-6</v>
      </c>
      <c r="UO37">
        <v>8.1519260564484933E-6</v>
      </c>
      <c r="UP37">
        <v>1.1859442226254599E-7</v>
      </c>
      <c r="UQ37">
        <v>4.1586127774183889E-6</v>
      </c>
      <c r="UR37">
        <v>-4.5394540576849803E-7</v>
      </c>
      <c r="US37">
        <v>3.7787254950558256E-6</v>
      </c>
      <c r="UT37">
        <v>3.8343097196248393E-6</v>
      </c>
      <c r="UU37">
        <v>6.1838634845765892E-6</v>
      </c>
      <c r="UV37">
        <v>4.3484801475643146E-6</v>
      </c>
      <c r="UW37">
        <v>1.932427386007251E-6</v>
      </c>
      <c r="UX37">
        <v>2.0490074213577062E-6</v>
      </c>
      <c r="UY37">
        <v>-2.4090847959671655E-6</v>
      </c>
      <c r="UZ37">
        <v>1.5845855970092485E-6</v>
      </c>
      <c r="VA37">
        <v>-7.2323588942425898E-7</v>
      </c>
      <c r="VB37">
        <v>5.2653348671295399E-6</v>
      </c>
      <c r="VC37">
        <v>1.885409923998153E-6</v>
      </c>
      <c r="VD37">
        <v>1.7063044006513439E-6</v>
      </c>
      <c r="VE37">
        <v>2.0727250875857831E-6</v>
      </c>
      <c r="VF37">
        <v>2.8463313776613129E-6</v>
      </c>
      <c r="VG37">
        <v>4.4498714086265655E-6</v>
      </c>
      <c r="VH37">
        <v>2.6614325211575737E-6</v>
      </c>
      <c r="VI37">
        <v>2.3513969090500961E-7</v>
      </c>
      <c r="VJ37">
        <v>8.7210606058478973E-6</v>
      </c>
      <c r="VK37">
        <v>3.3757405227399972E-6</v>
      </c>
      <c r="VL37">
        <v>1.3797216492456541E-6</v>
      </c>
      <c r="VM37">
        <v>3.3026436462345609E-6</v>
      </c>
      <c r="VN37">
        <v>8.0322847589359139E-6</v>
      </c>
      <c r="VO37">
        <v>1.9413267908762803E-5</v>
      </c>
      <c r="VP37">
        <v>3.1879594871906734E-6</v>
      </c>
      <c r="VQ37">
        <v>-5.2485059478286202E-7</v>
      </c>
      <c r="VR37">
        <v>2.760684847695297E-6</v>
      </c>
      <c r="VS37">
        <v>-2.242709071766022E-6</v>
      </c>
      <c r="VT37">
        <v>4.1117997020891343E-6</v>
      </c>
      <c r="VU37">
        <v>8.1761271254245977E-7</v>
      </c>
      <c r="VV37">
        <v>3.5015187861787994E-6</v>
      </c>
      <c r="VW37">
        <v>1.3247453638874471E-6</v>
      </c>
      <c r="VX37">
        <v>-1.3243517632548574E-7</v>
      </c>
      <c r="VY37">
        <v>1.4695427394914807E-6</v>
      </c>
      <c r="VZ37">
        <v>1.4026675742733075E-6</v>
      </c>
      <c r="WA37">
        <v>1.2464383330345664E-7</v>
      </c>
      <c r="WB37">
        <v>4.099215088809795E-6</v>
      </c>
      <c r="WC37">
        <v>-9.2615441920944463E-6</v>
      </c>
    </row>
    <row r="38" spans="1:601" x14ac:dyDescent="0.25">
      <c r="A38" t="s">
        <v>27</v>
      </c>
      <c r="B38">
        <v>5.5152950682038214E-6</v>
      </c>
      <c r="C38">
        <v>3.3581383158137918E-6</v>
      </c>
      <c r="D38">
        <v>1.1869885202917849E-5</v>
      </c>
      <c r="E38">
        <v>1.311452442800081E-5</v>
      </c>
      <c r="F38">
        <v>1.1812977674588107E-5</v>
      </c>
      <c r="G38">
        <v>4.7274766473926808E-6</v>
      </c>
      <c r="H38">
        <v>1.1599316558647178E-5</v>
      </c>
      <c r="I38">
        <v>9.6960806537336494E-6</v>
      </c>
      <c r="J38">
        <v>1.1507491695573005E-5</v>
      </c>
      <c r="K38">
        <v>5.8900464585962622E-6</v>
      </c>
      <c r="L38">
        <v>1.4016655835489497E-5</v>
      </c>
      <c r="M38">
        <v>1.5923614877995287E-5</v>
      </c>
      <c r="N38">
        <v>6.0263218870871755E-6</v>
      </c>
      <c r="O38">
        <v>9.7920210507778934E-6</v>
      </c>
      <c r="P38">
        <v>9.9103780007188504E-6</v>
      </c>
      <c r="Q38">
        <v>5.8414871630121685E-6</v>
      </c>
      <c r="R38">
        <v>-1.1644781429170588E-6</v>
      </c>
      <c r="S38">
        <v>1.1851476776683902E-5</v>
      </c>
      <c r="T38">
        <v>1.0734435745873165E-5</v>
      </c>
      <c r="U38">
        <v>1.6106254303714664E-5</v>
      </c>
      <c r="V38">
        <v>1.1709483509242063E-5</v>
      </c>
      <c r="W38">
        <v>1.076809491688246E-5</v>
      </c>
      <c r="X38">
        <v>3.6657186847312515E-6</v>
      </c>
      <c r="Y38">
        <v>1.3347850503587834E-5</v>
      </c>
      <c r="Z38">
        <v>4.6343415497624479E-6</v>
      </c>
      <c r="AA38">
        <v>5.5633743968980589E-6</v>
      </c>
      <c r="AB38">
        <v>1.5556688506763684E-6</v>
      </c>
      <c r="AC38">
        <v>2.3735857037606111E-5</v>
      </c>
      <c r="AD38">
        <v>1.0425119634731589E-5</v>
      </c>
      <c r="AE38">
        <v>1.1681811081660775E-5</v>
      </c>
      <c r="AF38">
        <v>1.249986652346335E-5</v>
      </c>
      <c r="AG38">
        <v>9.663724733300015E-6</v>
      </c>
      <c r="AH38">
        <v>7.3363590623242244E-6</v>
      </c>
      <c r="AI38">
        <v>5.922221618676926E-6</v>
      </c>
      <c r="AJ38">
        <v>7.7111255686603445E-6</v>
      </c>
      <c r="AK38">
        <v>7.4316345018119537E-6</v>
      </c>
      <c r="AL38">
        <v>1.6010915492879802E-5</v>
      </c>
      <c r="AM38">
        <v>7.2048307449913332E-6</v>
      </c>
      <c r="AN38">
        <v>6.5568660022287683E-6</v>
      </c>
      <c r="AO38">
        <v>1.4197177957158136E-5</v>
      </c>
      <c r="AP38">
        <v>1.3829036833418434E-5</v>
      </c>
      <c r="AQ38">
        <v>8.732433374129423E-6</v>
      </c>
      <c r="AR38">
        <v>9.3409549733053698E-6</v>
      </c>
      <c r="AS38">
        <v>1.0218198851359013E-6</v>
      </c>
      <c r="AT38">
        <v>1.2032045831454337E-5</v>
      </c>
      <c r="AU38">
        <v>1.2142925743051635E-5</v>
      </c>
      <c r="AV38">
        <v>4.8984834594821142E-6</v>
      </c>
      <c r="AW38">
        <v>6.9337045979547762E-6</v>
      </c>
      <c r="AX38">
        <v>1.2906970802432587E-5</v>
      </c>
      <c r="AY38">
        <v>1.0623085709707899E-5</v>
      </c>
      <c r="AZ38">
        <v>1.21061489049278E-5</v>
      </c>
      <c r="BA38">
        <v>1.0821573971170541E-5</v>
      </c>
      <c r="BB38">
        <v>9.4937879062742231E-6</v>
      </c>
      <c r="BC38">
        <v>1.3163833549305414E-5</v>
      </c>
      <c r="BD38">
        <v>9.5196614227061236E-6</v>
      </c>
      <c r="BE38">
        <v>1.3526400485801398E-5</v>
      </c>
      <c r="BF38">
        <v>5.6952386244692127E-6</v>
      </c>
      <c r="BG38">
        <v>5.5818033474054459E-6</v>
      </c>
      <c r="BH38">
        <v>2.4154195263706181E-5</v>
      </c>
      <c r="BI38">
        <v>1.0890004887857223E-5</v>
      </c>
      <c r="BJ38">
        <v>7.4818150687772579E-6</v>
      </c>
      <c r="BK38">
        <v>1.1472651365870901E-5</v>
      </c>
      <c r="BL38">
        <v>4.6410145573803308E-6</v>
      </c>
      <c r="BM38">
        <v>1.2023006626494404E-5</v>
      </c>
      <c r="BN38">
        <v>1.0132933859362904E-5</v>
      </c>
      <c r="BO38">
        <v>5.5307815499099636E-6</v>
      </c>
      <c r="BP38">
        <v>3.0481036501907887E-6</v>
      </c>
      <c r="BQ38">
        <v>9.648292041727076E-6</v>
      </c>
      <c r="BR38">
        <v>4.7842552519936116E-6</v>
      </c>
      <c r="BS38">
        <v>1.377124544345595E-5</v>
      </c>
      <c r="BT38">
        <v>9.7026078132709848E-6</v>
      </c>
      <c r="BU38">
        <v>1.2014893322351742E-5</v>
      </c>
      <c r="BV38">
        <v>1.2915726707912959E-5</v>
      </c>
      <c r="BW38">
        <v>1.2194072123197009E-5</v>
      </c>
      <c r="BX38">
        <v>1.0513358951607591E-5</v>
      </c>
      <c r="BY38">
        <v>8.2578592046809281E-6</v>
      </c>
      <c r="BZ38">
        <v>1.5881710758651549E-5</v>
      </c>
      <c r="CA38">
        <v>8.4179773964175537E-6</v>
      </c>
      <c r="CB38">
        <v>1.101629956739935E-5</v>
      </c>
      <c r="CC38">
        <v>9.0009295815656589E-6</v>
      </c>
      <c r="CD38">
        <v>3.6120043568477864E-6</v>
      </c>
      <c r="CE38">
        <v>5.9980255541964957E-6</v>
      </c>
      <c r="CF38">
        <v>1.0981290020335342E-5</v>
      </c>
      <c r="CG38">
        <v>7.2913613926876755E-6</v>
      </c>
      <c r="CH38">
        <v>6.8060393878537495E-6</v>
      </c>
      <c r="CI38">
        <v>1.4870948112590716E-5</v>
      </c>
      <c r="CJ38">
        <v>5.6829070176788704E-6</v>
      </c>
      <c r="CK38">
        <v>1.7710205086989195E-5</v>
      </c>
      <c r="CL38">
        <v>2.0386658676568157E-5</v>
      </c>
      <c r="CM38">
        <v>7.7181099118411282E-6</v>
      </c>
      <c r="CN38">
        <v>1.0635955377414677E-5</v>
      </c>
      <c r="CO38">
        <v>1.3084576177776169E-5</v>
      </c>
      <c r="CP38">
        <v>1.0117786236461302E-5</v>
      </c>
      <c r="CQ38">
        <v>9.0452788615032899E-6</v>
      </c>
      <c r="CR38">
        <v>1.4617201213748961E-5</v>
      </c>
      <c r="CS38">
        <v>1.1364098559568896E-5</v>
      </c>
      <c r="CT38">
        <v>8.0894355989827096E-6</v>
      </c>
      <c r="CU38">
        <v>1.4297861930307456E-5</v>
      </c>
      <c r="CV38">
        <v>9.4486178125995836E-6</v>
      </c>
      <c r="CW38">
        <v>5.0709468138946077E-6</v>
      </c>
      <c r="CX38">
        <v>1.550587044902925E-5</v>
      </c>
      <c r="CY38">
        <v>1.1224896174170107E-5</v>
      </c>
      <c r="CZ38">
        <v>7.1496335029123645E-6</v>
      </c>
      <c r="DA38">
        <v>1.1451036921034371E-5</v>
      </c>
      <c r="DB38">
        <v>1.3471522724628429E-5</v>
      </c>
      <c r="DC38">
        <v>1.1553504703328136E-5</v>
      </c>
      <c r="DD38">
        <v>1.0501283581952574E-5</v>
      </c>
      <c r="DE38">
        <v>2.161263158836888E-6</v>
      </c>
      <c r="DF38">
        <v>1.5579091963771214E-5</v>
      </c>
      <c r="DG38">
        <v>7.7916991915606287E-6</v>
      </c>
      <c r="DH38">
        <v>1.8756788451864949E-5</v>
      </c>
      <c r="DI38">
        <v>9.1383248009196817E-6</v>
      </c>
      <c r="DJ38">
        <v>1.3650946227353429E-5</v>
      </c>
      <c r="DK38">
        <v>1.3551177157083465E-5</v>
      </c>
      <c r="DL38">
        <v>3.7296617501389193E-6</v>
      </c>
      <c r="DM38">
        <v>1.430404611657274E-5</v>
      </c>
      <c r="DN38">
        <v>1.0845950425872178E-5</v>
      </c>
      <c r="DO38">
        <v>1.2160130098415082E-5</v>
      </c>
      <c r="DP38">
        <v>7.4251015959687383E-6</v>
      </c>
      <c r="DQ38">
        <v>3.2987236631242701E-6</v>
      </c>
      <c r="DR38">
        <v>1.0470678597723022E-5</v>
      </c>
      <c r="DS38">
        <v>9.506996362409426E-6</v>
      </c>
      <c r="DT38">
        <v>1.0507563334277866E-5</v>
      </c>
      <c r="DU38">
        <v>2.2585034109671754E-5</v>
      </c>
      <c r="DV38">
        <v>9.9581996537010465E-7</v>
      </c>
      <c r="DW38">
        <v>5.0507444021279076E-6</v>
      </c>
      <c r="DX38">
        <v>8.0661984941414882E-6</v>
      </c>
      <c r="DY38">
        <v>1.0191013430317281E-5</v>
      </c>
      <c r="DZ38">
        <v>1.4600117480956894E-5</v>
      </c>
      <c r="EA38">
        <v>9.4054472404393806E-6</v>
      </c>
      <c r="EB38">
        <v>8.1927631557437356E-6</v>
      </c>
      <c r="EC38">
        <v>1.1898611127842693E-5</v>
      </c>
      <c r="ED38">
        <v>9.1278848711444896E-6</v>
      </c>
      <c r="EE38">
        <v>7.9552963322056381E-6</v>
      </c>
      <c r="EF38">
        <v>2.8018907258487536E-6</v>
      </c>
      <c r="EG38">
        <v>1.9789838635701092E-5</v>
      </c>
      <c r="EH38">
        <v>1.0810760798728094E-5</v>
      </c>
      <c r="EI38">
        <v>1.598058786244472E-5</v>
      </c>
      <c r="EJ38">
        <v>8.9115458301600178E-6</v>
      </c>
      <c r="EK38">
        <v>6.0536197828652559E-6</v>
      </c>
      <c r="EL38">
        <v>1.5642504466713303E-5</v>
      </c>
      <c r="EM38">
        <v>9.5577252268432042E-6</v>
      </c>
      <c r="EN38">
        <v>9.3921726175327529E-6</v>
      </c>
      <c r="EO38">
        <v>2.3818447840231634E-6</v>
      </c>
      <c r="EP38">
        <v>4.5095532419106893E-6</v>
      </c>
      <c r="EQ38">
        <v>6.6867843107236297E-6</v>
      </c>
      <c r="ER38">
        <v>1.0148470471704184E-5</v>
      </c>
      <c r="ES38">
        <v>7.5610692662630093E-6</v>
      </c>
      <c r="ET38">
        <v>7.4305693655957617E-6</v>
      </c>
      <c r="EU38">
        <v>7.0305394632621562E-6</v>
      </c>
      <c r="EV38">
        <v>2.2818632371897765E-6</v>
      </c>
      <c r="EW38">
        <v>1.472328089299365E-5</v>
      </c>
      <c r="EX38">
        <v>1.2443311838224392E-5</v>
      </c>
      <c r="EY38">
        <v>7.9439880007293083E-6</v>
      </c>
      <c r="EZ38">
        <v>1.3999902497762714E-6</v>
      </c>
      <c r="FA38">
        <v>1.1354159037867082E-5</v>
      </c>
      <c r="FB38">
        <v>2.1890486597146693E-5</v>
      </c>
      <c r="FC38">
        <v>9.0766222172156081E-6</v>
      </c>
      <c r="FD38">
        <v>5.6075320442426884E-6</v>
      </c>
      <c r="FE38">
        <v>1.2657110062497425E-5</v>
      </c>
      <c r="FF38">
        <v>2.571623487862201E-6</v>
      </c>
      <c r="FG38">
        <v>1.8437671583435978E-5</v>
      </c>
      <c r="FH38">
        <v>1.0825349889315738E-5</v>
      </c>
      <c r="FI38">
        <v>1.6237566848197345E-5</v>
      </c>
      <c r="FJ38">
        <v>1.1418018597580466E-5</v>
      </c>
      <c r="FK38">
        <v>6.0768485070521034E-6</v>
      </c>
      <c r="FL38">
        <v>7.2409276170557561E-6</v>
      </c>
      <c r="FM38">
        <v>1.8889245260504365E-5</v>
      </c>
      <c r="FN38">
        <v>9.4820995139586478E-6</v>
      </c>
      <c r="FO38">
        <v>1.2467617444909838E-5</v>
      </c>
      <c r="FP38">
        <v>9.2894326872811142E-6</v>
      </c>
      <c r="FQ38">
        <v>1.1034038852974062E-5</v>
      </c>
      <c r="FR38">
        <v>1.0931976354454903E-5</v>
      </c>
      <c r="FS38">
        <v>8.777274341748389E-6</v>
      </c>
      <c r="FT38">
        <v>9.6588826996619122E-6</v>
      </c>
      <c r="FU38">
        <v>1.2229182569659029E-5</v>
      </c>
      <c r="FV38">
        <v>1.1030978478613883E-5</v>
      </c>
      <c r="FW38">
        <v>1.5829563679060243E-5</v>
      </c>
      <c r="FX38">
        <v>5.9327037099443034E-6</v>
      </c>
      <c r="FY38">
        <v>1.4968357509753902E-5</v>
      </c>
      <c r="FZ38">
        <v>8.9585850842092762E-6</v>
      </c>
      <c r="GA38">
        <v>1.1659124147267415E-5</v>
      </c>
      <c r="GB38">
        <v>6.4711913006888785E-6</v>
      </c>
      <c r="GC38">
        <v>1.2746404451592773E-5</v>
      </c>
      <c r="GD38">
        <v>1.1526104002774034E-5</v>
      </c>
      <c r="GE38">
        <v>1.2152993594654459E-5</v>
      </c>
      <c r="GF38">
        <v>9.2994076628592433E-6</v>
      </c>
      <c r="GG38">
        <v>3.9502131586922813E-6</v>
      </c>
      <c r="GH38">
        <v>6.8398330037158857E-6</v>
      </c>
      <c r="GI38">
        <v>-1.1764755213611839E-6</v>
      </c>
      <c r="GJ38">
        <v>1.0054474804978089E-5</v>
      </c>
      <c r="GK38">
        <v>1.2215845623041614E-5</v>
      </c>
      <c r="GL38">
        <v>1.0638599727263494E-5</v>
      </c>
      <c r="GM38">
        <v>1.5128454985976585E-5</v>
      </c>
      <c r="GN38">
        <v>7.0079755030820727E-6</v>
      </c>
      <c r="GO38">
        <v>1.1128064630635795E-5</v>
      </c>
      <c r="GP38">
        <v>9.6179678719039266E-6</v>
      </c>
      <c r="GQ38">
        <v>9.6914011391523034E-6</v>
      </c>
      <c r="GR38">
        <v>7.816714428404993E-6</v>
      </c>
      <c r="GS38">
        <v>1.3932041573340419E-5</v>
      </c>
      <c r="GT38">
        <v>5.8024763274232981E-6</v>
      </c>
      <c r="GU38">
        <v>1.0033399112772949E-5</v>
      </c>
      <c r="GV38">
        <v>7.2790778690243424E-6</v>
      </c>
      <c r="GW38">
        <v>1.6178293590342345E-5</v>
      </c>
      <c r="GX38">
        <v>8.8917519746199373E-6</v>
      </c>
      <c r="GY38">
        <v>1.6332609233736175E-5</v>
      </c>
      <c r="GZ38">
        <v>1.4098933382122948E-5</v>
      </c>
      <c r="HA38">
        <v>7.920163736397708E-6</v>
      </c>
      <c r="HB38">
        <v>4.8934015642927437E-6</v>
      </c>
      <c r="HC38">
        <v>1.5125904141150961E-5</v>
      </c>
      <c r="HD38">
        <v>9.7272912753073813E-6</v>
      </c>
      <c r="HE38">
        <v>1.5235913542417497E-5</v>
      </c>
      <c r="HF38">
        <v>7.5294179077083933E-6</v>
      </c>
      <c r="HG38">
        <v>1.5895656950980828E-5</v>
      </c>
      <c r="HH38">
        <v>2.0102573724541181E-6</v>
      </c>
      <c r="HI38">
        <v>3.5227101550514961E-6</v>
      </c>
      <c r="HJ38">
        <v>1.3806901385567325E-5</v>
      </c>
      <c r="HK38">
        <v>9.8134359491958499E-6</v>
      </c>
      <c r="HL38">
        <v>9.3855529591092017E-6</v>
      </c>
      <c r="HM38">
        <v>3.0125166070491926E-5</v>
      </c>
      <c r="HN38">
        <v>1.2692911177464838E-5</v>
      </c>
      <c r="HO38">
        <v>3.4686673274771066E-6</v>
      </c>
      <c r="HP38">
        <v>2.2024618377222278E-6</v>
      </c>
      <c r="HQ38">
        <v>9.9632275454865908E-6</v>
      </c>
      <c r="HR38">
        <v>5.8308504700196398E-6</v>
      </c>
      <c r="HS38">
        <v>4.3255649299543909E-6</v>
      </c>
      <c r="HT38">
        <v>1.1103065212432446E-5</v>
      </c>
      <c r="HU38">
        <v>1.7485603855841394E-5</v>
      </c>
      <c r="HV38">
        <v>8.7049100637940807E-6</v>
      </c>
      <c r="HW38">
        <v>1.4161832293446641E-5</v>
      </c>
      <c r="HX38">
        <v>1.979080127293515E-5</v>
      </c>
      <c r="HY38">
        <v>8.4859747514274731E-6</v>
      </c>
      <c r="HZ38">
        <v>9.4071808885693057E-6</v>
      </c>
      <c r="IA38">
        <v>8.3020955476167795E-6</v>
      </c>
      <c r="IB38">
        <v>1.2818405691186889E-5</v>
      </c>
      <c r="IC38">
        <v>9.7939307674416047E-6</v>
      </c>
      <c r="ID38">
        <v>7.8251253358438819E-6</v>
      </c>
      <c r="IE38">
        <v>4.0363550411657939E-6</v>
      </c>
      <c r="IF38">
        <v>1.3455103227917231E-5</v>
      </c>
      <c r="IG38">
        <v>1.144104634878245E-5</v>
      </c>
      <c r="IH38">
        <v>1.1646433779681085E-5</v>
      </c>
      <c r="II38">
        <v>4.8503330974708597E-6</v>
      </c>
      <c r="IJ38">
        <v>1.5256748894872223E-5</v>
      </c>
      <c r="IK38">
        <v>6.3896455330524056E-6</v>
      </c>
      <c r="IL38">
        <v>3.8449298215444083E-6</v>
      </c>
      <c r="IM38">
        <v>4.0227466738029185E-6</v>
      </c>
      <c r="IN38">
        <v>1.3704515810831674E-5</v>
      </c>
      <c r="IO38">
        <v>1.3126836563399323E-5</v>
      </c>
      <c r="IP38">
        <v>7.9206904090007815E-6</v>
      </c>
      <c r="IQ38">
        <v>9.3788839016918151E-6</v>
      </c>
      <c r="IR38">
        <v>1.2077548055186968E-5</v>
      </c>
      <c r="IS38">
        <v>5.5251799161467769E-6</v>
      </c>
      <c r="IT38">
        <v>8.9238760412690363E-6</v>
      </c>
      <c r="IU38">
        <v>4.8407015105419281E-6</v>
      </c>
      <c r="IV38">
        <v>4.7834980372856115E-6</v>
      </c>
      <c r="IW38">
        <v>7.2657437375097659E-6</v>
      </c>
      <c r="IX38">
        <v>1.5475986624402057E-5</v>
      </c>
      <c r="IY38">
        <v>1.6158635573003234E-5</v>
      </c>
      <c r="IZ38">
        <v>5.3841901618701648E-6</v>
      </c>
      <c r="JA38">
        <v>1.4832719910393844E-5</v>
      </c>
      <c r="JB38">
        <v>8.3756513576868291E-6</v>
      </c>
      <c r="JC38">
        <v>1.112067309892181E-5</v>
      </c>
      <c r="JD38">
        <v>9.2012632207974132E-6</v>
      </c>
      <c r="JE38">
        <v>-3.8962272803238717E-7</v>
      </c>
      <c r="JF38">
        <v>1.3254570418450452E-5</v>
      </c>
      <c r="JG38">
        <v>1.1817200089782478E-5</v>
      </c>
      <c r="JH38">
        <v>1.5376553773615573E-5</v>
      </c>
      <c r="JI38">
        <v>1.0599446934562374E-5</v>
      </c>
      <c r="JJ38">
        <v>5.8371823401235149E-6</v>
      </c>
      <c r="JK38">
        <v>6.2133803791973042E-6</v>
      </c>
      <c r="JL38">
        <v>1.2976935829002642E-5</v>
      </c>
      <c r="JM38">
        <v>9.2568040163513156E-6</v>
      </c>
      <c r="JN38">
        <v>1.0158165032230674E-5</v>
      </c>
      <c r="JO38">
        <v>7.457698581945617E-6</v>
      </c>
      <c r="JP38">
        <v>7.9775804455102566E-6</v>
      </c>
      <c r="JQ38">
        <v>1.3263891748309042E-5</v>
      </c>
      <c r="JR38">
        <v>4.9369294846649064E-6</v>
      </c>
      <c r="JS38">
        <v>1.1624051339590151E-6</v>
      </c>
      <c r="JT38">
        <v>5.9730865890882634E-6</v>
      </c>
      <c r="JU38">
        <v>1.1048284165516911E-5</v>
      </c>
      <c r="JV38">
        <v>1.1033412158851151E-5</v>
      </c>
      <c r="JW38">
        <v>1.2740593191643478E-5</v>
      </c>
      <c r="JX38">
        <v>1.2714273076536988E-5</v>
      </c>
      <c r="JY38">
        <v>7.6586495619869945E-6</v>
      </c>
      <c r="JZ38">
        <v>1.0213195005588415E-5</v>
      </c>
      <c r="KA38">
        <v>8.8078516350676025E-6</v>
      </c>
      <c r="KB38">
        <v>1.0708246490063684E-5</v>
      </c>
      <c r="KC38">
        <v>1.4854743111877566E-5</v>
      </c>
      <c r="KD38">
        <v>1.4517402664659261E-5</v>
      </c>
      <c r="KE38">
        <v>4.3109849790659074E-6</v>
      </c>
      <c r="KF38">
        <v>7.0666229460040406E-6</v>
      </c>
      <c r="KG38">
        <v>1.2255731946481756E-5</v>
      </c>
      <c r="KH38">
        <v>1.1142896534726543E-5</v>
      </c>
      <c r="KI38">
        <v>1.6465983516372398E-5</v>
      </c>
      <c r="KJ38">
        <v>9.1902795473409066E-6</v>
      </c>
      <c r="KK38">
        <v>1.6221054569714486E-5</v>
      </c>
      <c r="KL38">
        <v>7.7345529228644909E-6</v>
      </c>
      <c r="KM38">
        <v>9.6326228036895921E-6</v>
      </c>
      <c r="KN38">
        <v>9.3574406952341558E-6</v>
      </c>
      <c r="KO38">
        <v>1.2335698716520426E-5</v>
      </c>
      <c r="KP38">
        <v>2.468166871968861E-6</v>
      </c>
      <c r="KQ38">
        <v>4.4503176227713456E-6</v>
      </c>
      <c r="KR38">
        <v>1.5337883172903874E-5</v>
      </c>
      <c r="KS38">
        <v>2.4345852232182158E-6</v>
      </c>
      <c r="KT38">
        <v>5.1385111646037476E-6</v>
      </c>
      <c r="KU38">
        <v>1.3129330588930153E-5</v>
      </c>
      <c r="KV38">
        <v>1.3419076063341777E-5</v>
      </c>
      <c r="KW38">
        <v>7.909915058228956E-6</v>
      </c>
      <c r="KX38">
        <v>9.9642046361856685E-6</v>
      </c>
      <c r="KY38">
        <v>1.4643292138201827E-5</v>
      </c>
      <c r="KZ38">
        <v>9.1583591040687581E-6</v>
      </c>
      <c r="LA38">
        <v>2.2181537889061659E-6</v>
      </c>
      <c r="LB38">
        <v>1.0093922342468045E-6</v>
      </c>
      <c r="LC38">
        <v>1.3170048219237777E-5</v>
      </c>
      <c r="LD38">
        <v>1.4125245322591769E-5</v>
      </c>
      <c r="LE38">
        <v>1.4807394572248693E-5</v>
      </c>
      <c r="LF38">
        <v>7.5060520786883312E-6</v>
      </c>
      <c r="LG38">
        <v>7.4536126819280964E-6</v>
      </c>
      <c r="LH38">
        <v>8.4388519041116997E-6</v>
      </c>
      <c r="LI38">
        <v>9.7116933043574369E-6</v>
      </c>
      <c r="LJ38">
        <v>9.7530064809254236E-6</v>
      </c>
      <c r="LK38">
        <v>1.3535733932548381E-5</v>
      </c>
      <c r="LL38">
        <v>1.4012902487585742E-5</v>
      </c>
      <c r="LM38">
        <v>9.916251327641422E-6</v>
      </c>
      <c r="LN38">
        <v>1.0602443127394846E-5</v>
      </c>
      <c r="LO38">
        <v>1.1119506477202416E-6</v>
      </c>
      <c r="LP38">
        <v>1.7811036944158852E-5</v>
      </c>
      <c r="LQ38">
        <v>6.7296418510940598E-6</v>
      </c>
      <c r="LR38">
        <v>1.2488288926776152E-5</v>
      </c>
      <c r="LS38">
        <v>9.8006200015973419E-6</v>
      </c>
      <c r="LT38">
        <v>5.1826324119550746E-6</v>
      </c>
      <c r="LU38">
        <v>1.6155665397471904E-5</v>
      </c>
      <c r="LV38">
        <v>8.0707279342102264E-6</v>
      </c>
      <c r="LW38">
        <v>1.0776797855915902E-5</v>
      </c>
      <c r="LX38">
        <v>1.4577597829119113E-5</v>
      </c>
      <c r="LY38">
        <v>4.4403927307626502E-6</v>
      </c>
      <c r="LZ38">
        <v>1.3017615856211762E-5</v>
      </c>
      <c r="MA38">
        <v>3.6276407380145825E-6</v>
      </c>
      <c r="MB38">
        <v>1.0504422925418649E-5</v>
      </c>
      <c r="MC38">
        <v>1.1922611329050501E-5</v>
      </c>
      <c r="MD38">
        <v>9.5720456912069427E-6</v>
      </c>
      <c r="ME38">
        <v>1.3211420568176259E-5</v>
      </c>
      <c r="MF38">
        <v>1.912391074930403E-5</v>
      </c>
      <c r="MG38">
        <v>4.8346231266440276E-6</v>
      </c>
      <c r="MH38">
        <v>1.4061015923405697E-7</v>
      </c>
      <c r="MI38">
        <v>6.9368925553591443E-6</v>
      </c>
      <c r="MJ38">
        <v>1.1328765974439311E-5</v>
      </c>
      <c r="MK38">
        <v>1.0546750149606219E-5</v>
      </c>
      <c r="ML38">
        <v>3.9999447531384878E-6</v>
      </c>
      <c r="MM38">
        <v>8.5562287437925765E-6</v>
      </c>
      <c r="MN38">
        <v>1.9836060284982174E-5</v>
      </c>
      <c r="MO38">
        <v>1.4011142570701593E-5</v>
      </c>
      <c r="MP38">
        <v>7.1448878708568562E-6</v>
      </c>
      <c r="MQ38">
        <v>9.8241692404360586E-6</v>
      </c>
      <c r="MR38">
        <v>9.1466906884941591E-6</v>
      </c>
      <c r="MS38">
        <v>1.9166577720393222E-5</v>
      </c>
      <c r="MT38">
        <v>1.6043646669489633E-5</v>
      </c>
      <c r="MU38">
        <v>4.7779938357152994E-6</v>
      </c>
      <c r="MV38">
        <v>6.1623230193406115E-6</v>
      </c>
      <c r="MW38">
        <v>2.7714430579018592E-7</v>
      </c>
      <c r="MX38">
        <v>9.5286483521366228E-6</v>
      </c>
      <c r="MY38">
        <v>9.8459708282025492E-6</v>
      </c>
      <c r="MZ38">
        <v>3.5725321475047392E-6</v>
      </c>
      <c r="NA38">
        <v>1.3345637499998852E-5</v>
      </c>
      <c r="NB38">
        <v>1.2658101368624454E-5</v>
      </c>
      <c r="NC38">
        <v>8.3956526480225278E-6</v>
      </c>
      <c r="ND38">
        <v>1.3237633698181703E-5</v>
      </c>
      <c r="NE38">
        <v>1.1277227954373633E-5</v>
      </c>
      <c r="NF38">
        <v>1.7892949668757103E-5</v>
      </c>
      <c r="NG38">
        <v>4.0944258443791272E-6</v>
      </c>
      <c r="NH38">
        <v>1.3926233621819669E-5</v>
      </c>
      <c r="NI38">
        <v>4.2951459574141893E-7</v>
      </c>
      <c r="NJ38">
        <v>1.6241100440525701E-5</v>
      </c>
      <c r="NK38">
        <v>1.2381120683778802E-5</v>
      </c>
      <c r="NL38">
        <v>1.0380907447581696E-5</v>
      </c>
      <c r="NM38">
        <v>1.1752337822767234E-5</v>
      </c>
      <c r="NN38">
        <v>5.9966565576786102E-6</v>
      </c>
      <c r="NO38">
        <v>8.7620629381978681E-6</v>
      </c>
      <c r="NP38">
        <v>1.2043006569249217E-5</v>
      </c>
      <c r="NQ38">
        <v>1.5330053934812986E-5</v>
      </c>
      <c r="NR38">
        <v>1.0352034947369512E-5</v>
      </c>
      <c r="NS38">
        <v>1.5825999740219302E-5</v>
      </c>
      <c r="NT38">
        <v>4.5703448677076557E-6</v>
      </c>
      <c r="NU38">
        <v>6.3217854090003558E-6</v>
      </c>
      <c r="NV38">
        <v>1.0720585976254499E-5</v>
      </c>
      <c r="NW38">
        <v>1.5281506840979652E-5</v>
      </c>
      <c r="NX38">
        <v>1.2656291706040369E-5</v>
      </c>
      <c r="NY38">
        <v>7.5228195498420387E-6</v>
      </c>
      <c r="NZ38">
        <v>9.594318061964197E-6</v>
      </c>
      <c r="OA38">
        <v>4.4744890473722996E-6</v>
      </c>
      <c r="OB38">
        <v>9.0293667415159124E-6</v>
      </c>
      <c r="OC38">
        <v>1.2711488037712898E-5</v>
      </c>
      <c r="OD38">
        <v>1.4755778820476371E-5</v>
      </c>
      <c r="OE38">
        <v>1.797822825008763E-5</v>
      </c>
      <c r="OF38">
        <v>7.4962397483964496E-6</v>
      </c>
      <c r="OG38">
        <v>6.5579308471962568E-6</v>
      </c>
      <c r="OH38">
        <v>1.2432958730649553E-5</v>
      </c>
      <c r="OI38">
        <v>6.8089371820581638E-6</v>
      </c>
      <c r="OJ38">
        <v>1.2509504222868094E-5</v>
      </c>
      <c r="OK38">
        <v>1.0848500471181175E-5</v>
      </c>
      <c r="OL38">
        <v>1.2075602966849346E-5</v>
      </c>
      <c r="OM38">
        <v>9.7589342608632901E-6</v>
      </c>
      <c r="ON38">
        <v>5.2464432264097024E-6</v>
      </c>
      <c r="OO38">
        <v>8.1458956099548516E-6</v>
      </c>
      <c r="OP38">
        <v>1.6136555317502031E-5</v>
      </c>
      <c r="OQ38">
        <v>8.6191120791749035E-6</v>
      </c>
      <c r="OR38">
        <v>1.9899054030047963E-6</v>
      </c>
      <c r="OS38">
        <v>4.3031290450762971E-6</v>
      </c>
      <c r="OT38">
        <v>3.7020072790574582E-6</v>
      </c>
      <c r="OU38">
        <v>5.2230169681834262E-6</v>
      </c>
      <c r="OV38">
        <v>1.376905153070734E-5</v>
      </c>
      <c r="OW38">
        <v>6.7187726922559619E-6</v>
      </c>
      <c r="OX38">
        <v>3.8030874672188695E-6</v>
      </c>
      <c r="OY38">
        <v>1.5410442258963196E-5</v>
      </c>
      <c r="OZ38">
        <v>3.1918429409982554E-6</v>
      </c>
      <c r="PA38">
        <v>3.0004006236668118E-6</v>
      </c>
      <c r="PB38">
        <v>6.313747086950975E-6</v>
      </c>
      <c r="PC38">
        <v>3.354513618451543E-7</v>
      </c>
      <c r="PD38">
        <v>2.0257718757952308E-6</v>
      </c>
      <c r="PE38">
        <v>1.2434021199891292E-5</v>
      </c>
      <c r="PF38">
        <v>1.6925948015244021E-6</v>
      </c>
      <c r="PG38">
        <v>3.1187200260090784E-6</v>
      </c>
      <c r="PH38">
        <v>1.2573150741937751E-5</v>
      </c>
      <c r="PI38">
        <v>1.0377767991876143E-5</v>
      </c>
      <c r="PJ38">
        <v>1.4628866720903143E-5</v>
      </c>
      <c r="PK38">
        <v>3.6467221499354674E-6</v>
      </c>
      <c r="PL38">
        <v>6.3544561645131755E-6</v>
      </c>
      <c r="PM38">
        <v>8.5968199839309381E-6</v>
      </c>
      <c r="PN38">
        <v>7.6711527454340175E-6</v>
      </c>
      <c r="PO38">
        <v>8.7954165113286699E-6</v>
      </c>
      <c r="PP38">
        <v>7.4820981168759585E-6</v>
      </c>
      <c r="PQ38">
        <v>8.6768053988410757E-6</v>
      </c>
      <c r="PR38">
        <v>5.1678728690487449E-6</v>
      </c>
      <c r="PS38">
        <v>4.9321226958325568E-6</v>
      </c>
      <c r="PT38">
        <v>4.0740409286406691E-6</v>
      </c>
      <c r="PU38">
        <v>9.5322389752491094E-6</v>
      </c>
      <c r="PV38">
        <v>1.9426574042868937E-5</v>
      </c>
      <c r="PW38">
        <v>1.0164890300169068E-5</v>
      </c>
      <c r="PX38">
        <v>6.972145044927164E-6</v>
      </c>
      <c r="PY38">
        <v>1.1580568796267088E-5</v>
      </c>
      <c r="PZ38">
        <v>1.2516672341442825E-5</v>
      </c>
      <c r="QA38">
        <v>1.2117645029694075E-5</v>
      </c>
      <c r="QB38">
        <v>1.6130705364386809E-5</v>
      </c>
      <c r="QC38">
        <v>1.510270839730525E-5</v>
      </c>
      <c r="QD38">
        <v>2.9832982228742161E-7</v>
      </c>
      <c r="QE38">
        <v>8.2440838558741566E-6</v>
      </c>
      <c r="QF38">
        <v>2.0451177817635265E-5</v>
      </c>
      <c r="QG38">
        <v>1.3827862094604025E-5</v>
      </c>
      <c r="QH38">
        <v>2.5587298816363733E-6</v>
      </c>
      <c r="QI38">
        <v>1.0517259589430222E-5</v>
      </c>
      <c r="QJ38">
        <v>2.2339802699305456E-5</v>
      </c>
      <c r="QK38">
        <v>6.6155583477291137E-6</v>
      </c>
      <c r="QL38">
        <v>3.4462023562608525E-6</v>
      </c>
      <c r="QM38">
        <v>1.1785001254678041E-5</v>
      </c>
      <c r="QN38">
        <v>1.8235302898496843E-5</v>
      </c>
      <c r="QO38">
        <v>1.4319432514037228E-5</v>
      </c>
      <c r="QP38">
        <v>8.2071169311417724E-6</v>
      </c>
      <c r="QQ38">
        <v>9.4248951047369163E-6</v>
      </c>
      <c r="QR38">
        <v>8.0335898456372965E-6</v>
      </c>
      <c r="QS38">
        <v>1.0358667147063366E-5</v>
      </c>
      <c r="QT38">
        <v>9.8578109153516243E-6</v>
      </c>
      <c r="QU38">
        <v>8.4683802495674027E-6</v>
      </c>
      <c r="QV38">
        <v>2.0978177543762544E-6</v>
      </c>
      <c r="QW38">
        <v>1.6173802985300316E-6</v>
      </c>
      <c r="QX38">
        <v>1.2564444917316688E-5</v>
      </c>
      <c r="QY38">
        <v>6.1751383359538483E-6</v>
      </c>
      <c r="QZ38">
        <v>5.6685993081463366E-6</v>
      </c>
      <c r="RA38">
        <v>6.051493801442841E-6</v>
      </c>
      <c r="RB38">
        <v>9.7694512092302767E-6</v>
      </c>
      <c r="RC38">
        <v>6.5503740769142005E-6</v>
      </c>
      <c r="RD38">
        <v>1.0663451641765681E-5</v>
      </c>
      <c r="RE38">
        <v>5.4146760812964666E-6</v>
      </c>
      <c r="RF38">
        <v>8.53153291411525E-6</v>
      </c>
      <c r="RG38">
        <v>1.0671702170425082E-5</v>
      </c>
      <c r="RH38">
        <v>3.0928926064075153E-6</v>
      </c>
      <c r="RI38">
        <v>1.1127997340204786E-5</v>
      </c>
      <c r="RJ38">
        <v>1.049108160141861E-5</v>
      </c>
      <c r="RK38">
        <v>1.2054861299400077E-5</v>
      </c>
      <c r="RL38">
        <v>1.2169454931064975E-5</v>
      </c>
      <c r="RM38">
        <v>1.5642930207913532E-5</v>
      </c>
      <c r="RN38">
        <v>1.2830224431902312E-5</v>
      </c>
      <c r="RO38">
        <v>1.1829501323411283E-5</v>
      </c>
      <c r="RP38">
        <v>1.021060224794153E-5</v>
      </c>
      <c r="RQ38">
        <v>1.678382404299489E-6</v>
      </c>
      <c r="RR38">
        <v>6.9814330599259107E-6</v>
      </c>
      <c r="RS38">
        <v>9.3349052743349131E-6</v>
      </c>
      <c r="RT38">
        <v>1.5204931619531989E-5</v>
      </c>
      <c r="RU38">
        <v>9.0397605970370445E-6</v>
      </c>
      <c r="RV38">
        <v>4.7481408932742857E-6</v>
      </c>
      <c r="RW38">
        <v>1.7552903662280354E-6</v>
      </c>
      <c r="RX38">
        <v>3.4160322909338953E-6</v>
      </c>
      <c r="RY38">
        <v>6.600231007451119E-6</v>
      </c>
      <c r="RZ38">
        <v>2.1392793788983147E-5</v>
      </c>
      <c r="SA38">
        <v>1.3455978748496665E-5</v>
      </c>
      <c r="SB38">
        <v>8.8597309545394341E-6</v>
      </c>
      <c r="SC38">
        <v>1.0745947415707043E-5</v>
      </c>
      <c r="SD38">
        <v>1.0053358512376912E-5</v>
      </c>
      <c r="SE38">
        <v>1.0092166718902482E-5</v>
      </c>
      <c r="SF38">
        <v>2.056073599575152E-5</v>
      </c>
      <c r="SG38">
        <v>1.1001339476576267E-5</v>
      </c>
      <c r="SH38">
        <v>1.3601585064166521E-5</v>
      </c>
      <c r="SI38">
        <v>7.5250489819818201E-6</v>
      </c>
      <c r="SJ38">
        <v>1.8516853048057936E-5</v>
      </c>
      <c r="SK38">
        <v>1.3923150158967583E-5</v>
      </c>
      <c r="SL38">
        <v>1.3944493657917049E-5</v>
      </c>
      <c r="SM38">
        <v>1.6537091643746463E-5</v>
      </c>
      <c r="SN38">
        <v>7.6696811634597457E-6</v>
      </c>
      <c r="SO38">
        <v>8.8349273086790073E-6</v>
      </c>
      <c r="SP38">
        <v>8.8544453125832694E-7</v>
      </c>
      <c r="SQ38">
        <v>9.9434943134794759E-7</v>
      </c>
      <c r="SR38">
        <v>1.4392732778926832E-5</v>
      </c>
      <c r="SS38">
        <v>9.1702687641783799E-6</v>
      </c>
      <c r="ST38">
        <v>7.4396391985301503E-6</v>
      </c>
      <c r="SU38">
        <v>1.4019601964650094E-5</v>
      </c>
      <c r="SV38">
        <v>5.5832318077789341E-6</v>
      </c>
      <c r="SW38">
        <v>9.4959860284620979E-6</v>
      </c>
      <c r="SX38">
        <v>6.0166321371722316E-6</v>
      </c>
      <c r="SY38">
        <v>1.4242116736172973E-5</v>
      </c>
      <c r="SZ38">
        <v>1.383328954203018E-5</v>
      </c>
      <c r="TA38">
        <v>2.5491923489603603E-6</v>
      </c>
      <c r="TB38">
        <v>1.1318138389071514E-5</v>
      </c>
      <c r="TC38">
        <v>7.8455275424366589E-6</v>
      </c>
      <c r="TD38">
        <v>1.7798621397746333E-5</v>
      </c>
      <c r="TE38">
        <v>4.4805005962113709E-6</v>
      </c>
      <c r="TF38">
        <v>1.7906067890413185E-5</v>
      </c>
      <c r="TG38">
        <v>6.7591192784978377E-6</v>
      </c>
      <c r="TH38">
        <v>6.5156174024871534E-6</v>
      </c>
      <c r="TI38">
        <v>1.6084950664007629E-5</v>
      </c>
      <c r="TJ38">
        <v>1.5139372547795156E-5</v>
      </c>
      <c r="TK38">
        <v>8.6762377058554651E-6</v>
      </c>
      <c r="TL38">
        <v>7.7480280710019482E-6</v>
      </c>
      <c r="TM38">
        <v>7.5635399292891669E-6</v>
      </c>
      <c r="TN38">
        <v>4.3477682393624435E-6</v>
      </c>
      <c r="TO38">
        <v>1.049675095621251E-5</v>
      </c>
      <c r="TP38">
        <v>1.0902114039551778E-5</v>
      </c>
      <c r="TQ38">
        <v>1.4179746763238312E-5</v>
      </c>
      <c r="TR38">
        <v>1.5407927494538149E-5</v>
      </c>
      <c r="TS38">
        <v>1.0903245689982289E-5</v>
      </c>
      <c r="TT38">
        <v>1.2151962562318952E-5</v>
      </c>
      <c r="TU38">
        <v>1.844554544050141E-5</v>
      </c>
      <c r="TV38">
        <v>1.257902432627497E-5</v>
      </c>
      <c r="TW38">
        <v>1.1768093519799982E-5</v>
      </c>
      <c r="TX38">
        <v>8.5971221688840121E-6</v>
      </c>
      <c r="TY38">
        <v>1.4727625591670623E-5</v>
      </c>
      <c r="TZ38">
        <v>1.0576186896907357E-5</v>
      </c>
      <c r="UA38">
        <v>1.087949780015968E-5</v>
      </c>
      <c r="UB38">
        <v>1.1254141487017902E-5</v>
      </c>
      <c r="UC38">
        <v>2.1010024977926703E-5</v>
      </c>
      <c r="UD38">
        <v>1.3590042153272796E-5</v>
      </c>
      <c r="UE38">
        <v>8.368793088452987E-6</v>
      </c>
      <c r="UF38">
        <v>1.1849146893333756E-5</v>
      </c>
      <c r="UG38">
        <v>6.011228504038752E-6</v>
      </c>
      <c r="UH38">
        <v>1.3128626804025708E-5</v>
      </c>
      <c r="UI38">
        <v>3.3507096311338399E-6</v>
      </c>
      <c r="UJ38">
        <v>1.284564085644994E-5</v>
      </c>
      <c r="UK38">
        <v>1.1390397043838726E-5</v>
      </c>
      <c r="UL38">
        <v>7.6291475459410506E-6</v>
      </c>
      <c r="UM38">
        <v>6.2802485809777573E-6</v>
      </c>
      <c r="UN38">
        <v>1.3729679047566893E-5</v>
      </c>
      <c r="UO38">
        <v>3.1119132916578264E-6</v>
      </c>
      <c r="UP38">
        <v>7.6719023531337911E-6</v>
      </c>
      <c r="UQ38">
        <v>9.0399446647878201E-6</v>
      </c>
      <c r="UR38">
        <v>2.1169631709680395E-5</v>
      </c>
      <c r="US38">
        <v>5.1432824833138075E-6</v>
      </c>
      <c r="UT38">
        <v>8.2822005191364155E-6</v>
      </c>
      <c r="UU38">
        <v>1.1726106686339283E-5</v>
      </c>
      <c r="UV38">
        <v>1.0563828823192419E-5</v>
      </c>
      <c r="UW38">
        <v>1.4034016595834914E-5</v>
      </c>
      <c r="UX38">
        <v>1.0601276546583853E-5</v>
      </c>
      <c r="UY38">
        <v>6.554047740730401E-6</v>
      </c>
      <c r="UZ38">
        <v>6.2982435246929543E-6</v>
      </c>
      <c r="VA38">
        <v>6.0588249952290585E-6</v>
      </c>
      <c r="VB38">
        <v>1.9874150625254396E-6</v>
      </c>
      <c r="VC38">
        <v>2.2287373924319538E-6</v>
      </c>
      <c r="VD38">
        <v>9.5891391532157472E-6</v>
      </c>
      <c r="VE38">
        <v>1.5479104066496917E-6</v>
      </c>
      <c r="VF38">
        <v>1.0774982604008902E-5</v>
      </c>
      <c r="VG38">
        <v>1.1641803703408341E-5</v>
      </c>
      <c r="VH38">
        <v>5.5637443938266154E-6</v>
      </c>
      <c r="VI38">
        <v>1.2444806893769604E-5</v>
      </c>
      <c r="VJ38">
        <v>8.3041698174490623E-6</v>
      </c>
      <c r="VK38">
        <v>2.6529188422614061E-7</v>
      </c>
      <c r="VL38">
        <v>1.0507106391660875E-5</v>
      </c>
      <c r="VM38">
        <v>1.2091659994830738E-5</v>
      </c>
      <c r="VN38">
        <v>9.342143410030885E-6</v>
      </c>
      <c r="VO38">
        <v>6.8707818937252557E-6</v>
      </c>
      <c r="VP38">
        <v>8.7052915795056172E-6</v>
      </c>
      <c r="VQ38">
        <v>1.0369332464823255E-5</v>
      </c>
      <c r="VR38">
        <v>1.2746403133705694E-6</v>
      </c>
      <c r="VS38">
        <v>5.8221588877764899E-6</v>
      </c>
      <c r="VT38">
        <v>9.8607012627439516E-6</v>
      </c>
      <c r="VU38">
        <v>9.6379825523899521E-6</v>
      </c>
      <c r="VV38">
        <v>1.3112434961799694E-5</v>
      </c>
      <c r="VW38">
        <v>9.3586400692633731E-6</v>
      </c>
      <c r="VX38">
        <v>3.0939805483131418E-6</v>
      </c>
      <c r="VY38">
        <v>9.2711283852694005E-6</v>
      </c>
      <c r="VZ38">
        <v>-3.7858571846689368E-6</v>
      </c>
      <c r="WA38">
        <v>4.7839580249036796E-6</v>
      </c>
      <c r="WB38">
        <v>1.200294244037205E-5</v>
      </c>
      <c r="WC38">
        <v>-5.2890562030452794E-6</v>
      </c>
    </row>
    <row r="39" spans="1:601" x14ac:dyDescent="0.25">
      <c r="A39" t="s">
        <v>28</v>
      </c>
      <c r="B39">
        <v>-1.2058450584546832E-5</v>
      </c>
      <c r="C39">
        <v>-1.7351420797902193E-5</v>
      </c>
      <c r="D39">
        <v>4.3740222104878915E-7</v>
      </c>
      <c r="E39">
        <v>7.2081407080399737E-7</v>
      </c>
      <c r="F39">
        <v>1.219977045079779E-5</v>
      </c>
      <c r="G39">
        <v>5.4515194660435937E-6</v>
      </c>
      <c r="H39">
        <v>7.5176217719873483E-6</v>
      </c>
      <c r="I39">
        <v>1.494510125303518E-5</v>
      </c>
      <c r="J39">
        <v>7.6749261335079858E-6</v>
      </c>
      <c r="K39">
        <v>-9.3952492128862273E-6</v>
      </c>
      <c r="L39">
        <v>1.166544953838195E-5</v>
      </c>
      <c r="M39">
        <v>5.4903591022564672E-6</v>
      </c>
      <c r="N39">
        <v>4.6504722972539189E-6</v>
      </c>
      <c r="O39">
        <v>9.8539270006339969E-6</v>
      </c>
      <c r="P39">
        <v>4.2754949604559624E-6</v>
      </c>
      <c r="Q39">
        <v>7.033383743382633E-6</v>
      </c>
      <c r="R39">
        <v>2.4392980052856927E-6</v>
      </c>
      <c r="S39">
        <v>1.2068443966245955E-5</v>
      </c>
      <c r="T39">
        <v>9.3128449866485074E-6</v>
      </c>
      <c r="U39">
        <v>1.2408074093675313E-5</v>
      </c>
      <c r="V39">
        <v>2.7222503679177659E-6</v>
      </c>
      <c r="W39">
        <v>7.2299509929320847E-6</v>
      </c>
      <c r="X39">
        <v>6.8179543534764752E-6</v>
      </c>
      <c r="Y39">
        <v>8.1453479883176549E-6</v>
      </c>
      <c r="Z39">
        <v>1.1447269149150027E-5</v>
      </c>
      <c r="AA39">
        <v>-1.1155861277790509E-6</v>
      </c>
      <c r="AB39">
        <v>3.0893421255708947E-6</v>
      </c>
      <c r="AC39">
        <v>1.0425119634731589E-5</v>
      </c>
      <c r="AD39">
        <v>3.486365448218698E-5</v>
      </c>
      <c r="AE39">
        <v>6.8064673372524857E-6</v>
      </c>
      <c r="AF39">
        <v>5.7522582143948692E-6</v>
      </c>
      <c r="AG39">
        <v>8.2099797763539942E-6</v>
      </c>
      <c r="AH39">
        <v>1.1189332337100023E-5</v>
      </c>
      <c r="AI39">
        <v>1.151664281453217E-5</v>
      </c>
      <c r="AJ39">
        <v>7.5264375296077492E-6</v>
      </c>
      <c r="AK39">
        <v>-6.4195789837493914E-7</v>
      </c>
      <c r="AL39">
        <v>1.3788867290623312E-5</v>
      </c>
      <c r="AM39">
        <v>7.8332381788629216E-6</v>
      </c>
      <c r="AN39">
        <v>4.1665221835933088E-6</v>
      </c>
      <c r="AO39">
        <v>1.0595245865758011E-5</v>
      </c>
      <c r="AP39">
        <v>8.6545222247739586E-6</v>
      </c>
      <c r="AQ39">
        <v>7.2770152584001841E-6</v>
      </c>
      <c r="AR39">
        <v>5.6201948344486408E-6</v>
      </c>
      <c r="AS39">
        <v>4.3184555526900802E-6</v>
      </c>
      <c r="AT39">
        <v>8.7333424378613745E-6</v>
      </c>
      <c r="AU39">
        <v>1.0019128054386683E-5</v>
      </c>
      <c r="AV39">
        <v>-1.740257453406643E-6</v>
      </c>
      <c r="AW39">
        <v>1.0086276124720702E-5</v>
      </c>
      <c r="AX39">
        <v>7.1562375793938282E-6</v>
      </c>
      <c r="AY39">
        <v>3.9532659413844351E-6</v>
      </c>
      <c r="AZ39">
        <v>7.4465645619360278E-6</v>
      </c>
      <c r="BA39">
        <v>2.9369900729403184E-6</v>
      </c>
      <c r="BB39">
        <v>1.4701235822845259E-5</v>
      </c>
      <c r="BC39">
        <v>5.3009025223555031E-6</v>
      </c>
      <c r="BD39">
        <v>7.3730957224398033E-6</v>
      </c>
      <c r="BE39">
        <v>2.7182726374714323E-6</v>
      </c>
      <c r="BF39">
        <v>1.3121889598535343E-5</v>
      </c>
      <c r="BG39">
        <v>7.6457904368568511E-6</v>
      </c>
      <c r="BH39">
        <v>7.5350228564890986E-6</v>
      </c>
      <c r="BI39">
        <v>5.7456051630677625E-6</v>
      </c>
      <c r="BJ39">
        <v>8.7844178339082157E-6</v>
      </c>
      <c r="BK39">
        <v>2.2827311994697445E-6</v>
      </c>
      <c r="BL39">
        <v>9.5151591579399092E-6</v>
      </c>
      <c r="BM39">
        <v>1.3916062689590976E-5</v>
      </c>
      <c r="BN39">
        <v>1.1878722713904364E-5</v>
      </c>
      <c r="BO39">
        <v>2.7764588342645843E-6</v>
      </c>
      <c r="BP39">
        <v>4.5311095112763462E-6</v>
      </c>
      <c r="BQ39">
        <v>7.3178493214323867E-6</v>
      </c>
      <c r="BR39">
        <v>6.8415962636868857E-6</v>
      </c>
      <c r="BS39">
        <v>6.4057910363733398E-6</v>
      </c>
      <c r="BT39">
        <v>1.0410761753843943E-5</v>
      </c>
      <c r="BU39">
        <v>1.1175642497285469E-5</v>
      </c>
      <c r="BV39">
        <v>1.1004486024941361E-5</v>
      </c>
      <c r="BW39">
        <v>1.5092767246976148E-5</v>
      </c>
      <c r="BX39">
        <v>5.4114656232266848E-6</v>
      </c>
      <c r="BY39">
        <v>6.2975399021243245E-6</v>
      </c>
      <c r="BZ39">
        <v>1.5131440408578112E-5</v>
      </c>
      <c r="CA39">
        <v>2.8489939870906881E-6</v>
      </c>
      <c r="CB39">
        <v>7.0616297446637704E-6</v>
      </c>
      <c r="CC39">
        <v>1.0539902354165171E-5</v>
      </c>
      <c r="CD39">
        <v>4.700872578316302E-6</v>
      </c>
      <c r="CE39">
        <v>1.2891355392105644E-5</v>
      </c>
      <c r="CF39">
        <v>6.7116290525439317E-6</v>
      </c>
      <c r="CG39">
        <v>2.5680972523219452E-6</v>
      </c>
      <c r="CH39">
        <v>8.3431911797785845E-6</v>
      </c>
      <c r="CI39">
        <v>6.0974995226446016E-6</v>
      </c>
      <c r="CJ39">
        <v>9.9660057440459613E-6</v>
      </c>
      <c r="CK39">
        <v>9.0910717274631615E-6</v>
      </c>
      <c r="CL39">
        <v>1.1117928060054608E-5</v>
      </c>
      <c r="CM39">
        <v>1.3210841425502027E-5</v>
      </c>
      <c r="CN39">
        <v>1.4329577897487245E-5</v>
      </c>
      <c r="CO39">
        <v>2.4053831655698201E-5</v>
      </c>
      <c r="CP39">
        <v>3.3991918813537507E-6</v>
      </c>
      <c r="CQ39">
        <v>4.9605884322677818E-6</v>
      </c>
      <c r="CR39">
        <v>9.4292210145576556E-6</v>
      </c>
      <c r="CS39">
        <v>6.777864049344342E-6</v>
      </c>
      <c r="CT39">
        <v>9.4798901223126585E-6</v>
      </c>
      <c r="CU39">
        <v>1.3711051886548838E-5</v>
      </c>
      <c r="CV39">
        <v>6.3192625023417112E-6</v>
      </c>
      <c r="CW39">
        <v>2.0991478086791105E-6</v>
      </c>
      <c r="CX39">
        <v>3.4256279578755749E-6</v>
      </c>
      <c r="CY39">
        <v>7.5819607642155402E-6</v>
      </c>
      <c r="CZ39">
        <v>1.3901148080888802E-5</v>
      </c>
      <c r="DA39">
        <v>9.4598677818786702E-6</v>
      </c>
      <c r="DB39">
        <v>7.6289486661297706E-6</v>
      </c>
      <c r="DC39">
        <v>-1.7999036118977879E-7</v>
      </c>
      <c r="DD39">
        <v>3.4292143316664016E-6</v>
      </c>
      <c r="DE39">
        <v>2.2954164361146065E-6</v>
      </c>
      <c r="DF39">
        <v>6.7292941664767477E-6</v>
      </c>
      <c r="DG39">
        <v>4.2254195309777747E-6</v>
      </c>
      <c r="DH39">
        <v>4.2807500001388105E-6</v>
      </c>
      <c r="DI39">
        <v>1.0278843558639826E-5</v>
      </c>
      <c r="DJ39">
        <v>9.3406519407460208E-6</v>
      </c>
      <c r="DK39">
        <v>1.7904258560395869E-5</v>
      </c>
      <c r="DL39">
        <v>1.7294317598549222E-6</v>
      </c>
      <c r="DM39">
        <v>2.4051686755676347E-6</v>
      </c>
      <c r="DN39">
        <v>8.409532370181559E-6</v>
      </c>
      <c r="DO39">
        <v>8.2175111151034281E-6</v>
      </c>
      <c r="DP39">
        <v>1.0024399718572306E-5</v>
      </c>
      <c r="DQ39">
        <v>4.9467004383471739E-6</v>
      </c>
      <c r="DR39">
        <v>1.6830182782597021E-5</v>
      </c>
      <c r="DS39">
        <v>1.6737042925731257E-5</v>
      </c>
      <c r="DT39">
        <v>2.3525588258932711E-5</v>
      </c>
      <c r="DU39">
        <v>4.4668648454918236E-6</v>
      </c>
      <c r="DV39">
        <v>4.7489580562550375E-6</v>
      </c>
      <c r="DW39">
        <v>-2.4375725477032442E-6</v>
      </c>
      <c r="DX39">
        <v>4.0986061985905012E-6</v>
      </c>
      <c r="DY39">
        <v>1.552301256500774E-5</v>
      </c>
      <c r="DZ39">
        <v>2.6671282697852959E-6</v>
      </c>
      <c r="EA39">
        <v>1.010962102525274E-5</v>
      </c>
      <c r="EB39">
        <v>8.7068235685289621E-6</v>
      </c>
      <c r="EC39">
        <v>1.2173277163556918E-5</v>
      </c>
      <c r="ED39">
        <v>9.2276543476814772E-6</v>
      </c>
      <c r="EE39">
        <v>8.6632099296283987E-6</v>
      </c>
      <c r="EF39">
        <v>5.9071118487634295E-6</v>
      </c>
      <c r="EG39">
        <v>1.6765630384076458E-6</v>
      </c>
      <c r="EH39">
        <v>5.6190897591032278E-6</v>
      </c>
      <c r="EI39">
        <v>1.1399044096069969E-5</v>
      </c>
      <c r="EJ39">
        <v>-1.7541549942407374E-7</v>
      </c>
      <c r="EK39">
        <v>5.3446033071575471E-6</v>
      </c>
      <c r="EL39">
        <v>7.5563404830733365E-6</v>
      </c>
      <c r="EM39">
        <v>5.1104049888048474E-6</v>
      </c>
      <c r="EN39">
        <v>1.4840229838389274E-5</v>
      </c>
      <c r="EO39">
        <v>9.5534307386543247E-7</v>
      </c>
      <c r="EP39">
        <v>6.6310646245655922E-7</v>
      </c>
      <c r="EQ39">
        <v>8.9844998732242858E-6</v>
      </c>
      <c r="ER39">
        <v>1.2973583748079633E-5</v>
      </c>
      <c r="ES39">
        <v>7.4239459823945432E-6</v>
      </c>
      <c r="ET39">
        <v>2.567905482644033E-5</v>
      </c>
      <c r="EU39">
        <v>-2.0451391691714062E-6</v>
      </c>
      <c r="EV39">
        <v>4.6370311171747496E-6</v>
      </c>
      <c r="EW39">
        <v>2.0018232555023477E-5</v>
      </c>
      <c r="EX39">
        <v>1.8619400414162648E-5</v>
      </c>
      <c r="EY39">
        <v>7.2744603799858311E-6</v>
      </c>
      <c r="EZ39">
        <v>3.7083607446891306E-6</v>
      </c>
      <c r="FA39">
        <v>2.0317964289647808E-5</v>
      </c>
      <c r="FB39">
        <v>2.8719888772365242E-6</v>
      </c>
      <c r="FC39">
        <v>2.2313378584439993E-5</v>
      </c>
      <c r="FD39">
        <v>2.1000276459664633E-6</v>
      </c>
      <c r="FE39">
        <v>1.4669474234693912E-5</v>
      </c>
      <c r="FF39">
        <v>2.7778627631096275E-6</v>
      </c>
      <c r="FG39">
        <v>2.2335524624238897E-5</v>
      </c>
      <c r="FH39">
        <v>8.7383237514284946E-6</v>
      </c>
      <c r="FI39">
        <v>5.1638385318787981E-6</v>
      </c>
      <c r="FJ39">
        <v>5.6791320609543251E-6</v>
      </c>
      <c r="FK39">
        <v>4.6194113757565093E-6</v>
      </c>
      <c r="FL39">
        <v>1.0685809920901608E-5</v>
      </c>
      <c r="FM39">
        <v>2.4732878150708152E-5</v>
      </c>
      <c r="FN39">
        <v>5.6294627925319907E-6</v>
      </c>
      <c r="FO39">
        <v>1.6903799807023661E-5</v>
      </c>
      <c r="FP39">
        <v>1.3281769223183367E-5</v>
      </c>
      <c r="FQ39">
        <v>1.7213980883632411E-5</v>
      </c>
      <c r="FR39">
        <v>1.5192639536514996E-5</v>
      </c>
      <c r="FS39">
        <v>3.8879512877454967E-8</v>
      </c>
      <c r="FT39">
        <v>1.0458148289596066E-5</v>
      </c>
      <c r="FU39">
        <v>5.0001886867575598E-6</v>
      </c>
      <c r="FV39">
        <v>1.1921992223437476E-5</v>
      </c>
      <c r="FW39">
        <v>9.6440627571786698E-6</v>
      </c>
      <c r="FX39">
        <v>6.9297443427618037E-6</v>
      </c>
      <c r="FY39">
        <v>5.9753847404680981E-6</v>
      </c>
      <c r="FZ39">
        <v>-5.1775742917761941E-6</v>
      </c>
      <c r="GA39">
        <v>9.3445389113127435E-6</v>
      </c>
      <c r="GB39">
        <v>8.3489249479824436E-6</v>
      </c>
      <c r="GC39">
        <v>7.4648889731043824E-6</v>
      </c>
      <c r="GD39">
        <v>8.0844508085060163E-6</v>
      </c>
      <c r="GE39">
        <v>1.4366050808083826E-5</v>
      </c>
      <c r="GF39">
        <v>5.2350643530943153E-6</v>
      </c>
      <c r="GG39">
        <v>4.704420198781609E-6</v>
      </c>
      <c r="GH39">
        <v>1.6534847499468594E-6</v>
      </c>
      <c r="GI39">
        <v>-4.0430301831835351E-6</v>
      </c>
      <c r="GJ39">
        <v>1.7240995686506255E-6</v>
      </c>
      <c r="GK39">
        <v>2.5794868502284952E-6</v>
      </c>
      <c r="GL39">
        <v>6.7915128825180666E-6</v>
      </c>
      <c r="GM39">
        <v>9.3895298645163072E-7</v>
      </c>
      <c r="GN39">
        <v>1.88085410354985E-5</v>
      </c>
      <c r="GO39">
        <v>1.4744393965587255E-5</v>
      </c>
      <c r="GP39">
        <v>8.7361699841322022E-6</v>
      </c>
      <c r="GQ39">
        <v>2.4643045668373726E-6</v>
      </c>
      <c r="GR39">
        <v>2.9892628794836135E-6</v>
      </c>
      <c r="GS39">
        <v>1.0073048074629858E-5</v>
      </c>
      <c r="GT39">
        <v>8.8244385302313378E-6</v>
      </c>
      <c r="GU39">
        <v>1.0774780594021737E-5</v>
      </c>
      <c r="GV39">
        <v>4.5727411272282941E-6</v>
      </c>
      <c r="GW39">
        <v>7.0875386041603401E-6</v>
      </c>
      <c r="GX39">
        <v>1.3108652465138147E-5</v>
      </c>
      <c r="GY39">
        <v>6.679611886336442E-6</v>
      </c>
      <c r="GZ39">
        <v>1.3020526477405295E-5</v>
      </c>
      <c r="HA39">
        <v>1.3079164182554396E-5</v>
      </c>
      <c r="HB39">
        <v>1.0162673951027913E-5</v>
      </c>
      <c r="HC39">
        <v>1.217494239463744E-5</v>
      </c>
      <c r="HD39">
        <v>6.3921934827959097E-6</v>
      </c>
      <c r="HE39">
        <v>1.2114892880772981E-5</v>
      </c>
      <c r="HF39">
        <v>4.6290007808810624E-6</v>
      </c>
      <c r="HG39">
        <v>2.3559659283773922E-6</v>
      </c>
      <c r="HH39">
        <v>-4.8785471499153095E-6</v>
      </c>
      <c r="HI39">
        <v>3.1103912461096943E-7</v>
      </c>
      <c r="HJ39">
        <v>1.2185346806310887E-5</v>
      </c>
      <c r="HK39">
        <v>-5.1799561073063835E-7</v>
      </c>
      <c r="HL39">
        <v>1.0723113274396106E-5</v>
      </c>
      <c r="HM39">
        <v>1.6642341868974916E-5</v>
      </c>
      <c r="HN39">
        <v>1.9753272776551372E-5</v>
      </c>
      <c r="HO39">
        <v>-2.541553970138708E-6</v>
      </c>
      <c r="HP39">
        <v>8.068653362136126E-7</v>
      </c>
      <c r="HQ39">
        <v>3.3242225029574034E-6</v>
      </c>
      <c r="HR39">
        <v>1.0168504400344937E-5</v>
      </c>
      <c r="HS39">
        <v>2.9475847229405418E-6</v>
      </c>
      <c r="HT39">
        <v>1.0756696912392295E-5</v>
      </c>
      <c r="HU39">
        <v>7.8663777315360816E-6</v>
      </c>
      <c r="HV39">
        <v>7.6007087838652629E-6</v>
      </c>
      <c r="HW39">
        <v>6.9725834378249185E-6</v>
      </c>
      <c r="HX39">
        <v>-2.6253759650058956E-6</v>
      </c>
      <c r="HY39">
        <v>2.4339849742305821E-6</v>
      </c>
      <c r="HZ39">
        <v>1.1990471076724523E-5</v>
      </c>
      <c r="IA39">
        <v>4.4547824744622791E-6</v>
      </c>
      <c r="IB39">
        <v>2.1208046449352667E-6</v>
      </c>
      <c r="IC39">
        <v>7.8321153125904722E-6</v>
      </c>
      <c r="ID39">
        <v>1.5943483469323992E-6</v>
      </c>
      <c r="IE39">
        <v>2.6982985128431283E-6</v>
      </c>
      <c r="IF39">
        <v>2.7104218476052314E-6</v>
      </c>
      <c r="IG39">
        <v>4.183617196295065E-6</v>
      </c>
      <c r="IH39">
        <v>1.4254549278502627E-5</v>
      </c>
      <c r="II39">
        <v>1.5053198391128547E-5</v>
      </c>
      <c r="IJ39">
        <v>6.315250755359361E-6</v>
      </c>
      <c r="IK39">
        <v>-1.8198893349575472E-6</v>
      </c>
      <c r="IL39">
        <v>4.3373572485234292E-6</v>
      </c>
      <c r="IM39">
        <v>5.021097556791355E-6</v>
      </c>
      <c r="IN39">
        <v>1.2924589246073657E-5</v>
      </c>
      <c r="IO39">
        <v>1.1798848939099844E-5</v>
      </c>
      <c r="IP39">
        <v>2.0578389973389842E-6</v>
      </c>
      <c r="IQ39">
        <v>3.5726705892809764E-7</v>
      </c>
      <c r="IR39">
        <v>1.4567990895475262E-5</v>
      </c>
      <c r="IS39">
        <v>7.8455220605285728E-6</v>
      </c>
      <c r="IT39">
        <v>1.9803613399143453E-5</v>
      </c>
      <c r="IU39">
        <v>1.1180075028829527E-5</v>
      </c>
      <c r="IV39">
        <v>3.3198173587773319E-6</v>
      </c>
      <c r="IW39">
        <v>1.2548208110311127E-5</v>
      </c>
      <c r="IX39">
        <v>1.3762035417159993E-5</v>
      </c>
      <c r="IY39">
        <v>1.3931227195659675E-5</v>
      </c>
      <c r="IZ39">
        <v>3.4955212059441647E-6</v>
      </c>
      <c r="JA39">
        <v>9.9740756669560245E-6</v>
      </c>
      <c r="JB39">
        <v>4.2624521042583164E-6</v>
      </c>
      <c r="JC39">
        <v>1.1430172085447696E-5</v>
      </c>
      <c r="JD39">
        <v>1.3718129263290167E-5</v>
      </c>
      <c r="JE39">
        <v>-1.0508888764773729E-7</v>
      </c>
      <c r="JF39">
        <v>1.2188151068261522E-5</v>
      </c>
      <c r="JG39">
        <v>2.090519245594787E-5</v>
      </c>
      <c r="JH39">
        <v>-1.1316559416903463E-5</v>
      </c>
      <c r="JI39">
        <v>1.2341786805753616E-5</v>
      </c>
      <c r="JJ39">
        <v>6.9555533399260418E-6</v>
      </c>
      <c r="JK39">
        <v>1.1351422657146354E-5</v>
      </c>
      <c r="JL39">
        <v>4.0402653209876714E-6</v>
      </c>
      <c r="JM39">
        <v>9.7846526561161899E-6</v>
      </c>
      <c r="JN39">
        <v>1.3693988312588273E-5</v>
      </c>
      <c r="JO39">
        <v>9.0425443487112457E-6</v>
      </c>
      <c r="JP39">
        <v>6.1165773260160853E-6</v>
      </c>
      <c r="JQ39">
        <v>1.4812089332272158E-5</v>
      </c>
      <c r="JR39">
        <v>1.7445725870924113E-6</v>
      </c>
      <c r="JS39">
        <v>7.0939908256042738E-7</v>
      </c>
      <c r="JT39">
        <v>3.2658234182311961E-6</v>
      </c>
      <c r="JU39">
        <v>7.951849053382386E-6</v>
      </c>
      <c r="JV39">
        <v>1.0524491701763638E-5</v>
      </c>
      <c r="JW39">
        <v>1.2812180417934943E-5</v>
      </c>
      <c r="JX39">
        <v>8.5326946612764356E-6</v>
      </c>
      <c r="JY39">
        <v>1.3870366345095589E-5</v>
      </c>
      <c r="JZ39">
        <v>9.7739667822258265E-6</v>
      </c>
      <c r="KA39">
        <v>5.8151626495327907E-6</v>
      </c>
      <c r="KB39">
        <v>1.8628645964360322E-5</v>
      </c>
      <c r="KC39">
        <v>3.4423055708498114E-6</v>
      </c>
      <c r="KD39">
        <v>1.0564377262461879E-5</v>
      </c>
      <c r="KE39">
        <v>1.8399329500378696E-8</v>
      </c>
      <c r="KF39">
        <v>-6.1397587649990425E-7</v>
      </c>
      <c r="KG39">
        <v>1.8968454880101917E-5</v>
      </c>
      <c r="KH39">
        <v>4.7413809180605727E-6</v>
      </c>
      <c r="KI39">
        <v>8.0041385279832026E-6</v>
      </c>
      <c r="KJ39">
        <v>1.0589472194693834E-5</v>
      </c>
      <c r="KK39">
        <v>1.194824094964522E-5</v>
      </c>
      <c r="KL39">
        <v>-8.2418790211490037E-7</v>
      </c>
      <c r="KM39">
        <v>1.4429146809134819E-6</v>
      </c>
      <c r="KN39">
        <v>6.7910873825854694E-6</v>
      </c>
      <c r="KO39">
        <v>6.412838878721443E-6</v>
      </c>
      <c r="KP39">
        <v>-1.513806253321573E-5</v>
      </c>
      <c r="KQ39">
        <v>8.2454687463334642E-6</v>
      </c>
      <c r="KR39">
        <v>7.7182204243102178E-6</v>
      </c>
      <c r="KS39">
        <v>-2.7431183624521859E-7</v>
      </c>
      <c r="KT39">
        <v>3.6599647428363979E-6</v>
      </c>
      <c r="KU39">
        <v>1.0627310563573612E-5</v>
      </c>
      <c r="KV39">
        <v>7.7651862119629526E-6</v>
      </c>
      <c r="KW39">
        <v>4.9626912459312401E-6</v>
      </c>
      <c r="KX39">
        <v>2.3051194880157037E-6</v>
      </c>
      <c r="KY39">
        <v>9.9425314395061906E-6</v>
      </c>
      <c r="KZ39">
        <v>1.0317625615804302E-5</v>
      </c>
      <c r="LA39">
        <v>5.9478820509349043E-6</v>
      </c>
      <c r="LB39">
        <v>5.5323751665647826E-6</v>
      </c>
      <c r="LC39">
        <v>8.1950650875239989E-6</v>
      </c>
      <c r="LD39">
        <v>9.7094372552254673E-6</v>
      </c>
      <c r="LE39">
        <v>6.8909450460793184E-6</v>
      </c>
      <c r="LF39">
        <v>6.6779592393366476E-6</v>
      </c>
      <c r="LG39">
        <v>1.1776004970442191E-5</v>
      </c>
      <c r="LH39">
        <v>1.0963418006443036E-5</v>
      </c>
      <c r="LI39">
        <v>6.6105745952251966E-6</v>
      </c>
      <c r="LJ39">
        <v>6.5981921588839859E-6</v>
      </c>
      <c r="LK39">
        <v>8.4562662784318281E-6</v>
      </c>
      <c r="LL39">
        <v>-4.16717002250816E-7</v>
      </c>
      <c r="LM39">
        <v>3.9678252205841893E-6</v>
      </c>
      <c r="LN39">
        <v>7.3522292191934173E-6</v>
      </c>
      <c r="LO39">
        <v>-1.3733324837151768E-6</v>
      </c>
      <c r="LP39">
        <v>1.2089996514229076E-5</v>
      </c>
      <c r="LQ39">
        <v>2.197687529849215E-6</v>
      </c>
      <c r="LR39">
        <v>-2.3012754247033475E-6</v>
      </c>
      <c r="LS39">
        <v>1.8138951291654948E-5</v>
      </c>
      <c r="LT39">
        <v>8.3696341181916164E-6</v>
      </c>
      <c r="LU39">
        <v>1.9977972684953373E-5</v>
      </c>
      <c r="LV39">
        <v>2.7040088760379046E-6</v>
      </c>
      <c r="LW39">
        <v>1.3409216949496621E-5</v>
      </c>
      <c r="LX39">
        <v>6.6798230657911983E-6</v>
      </c>
      <c r="LY39">
        <v>3.6474810077175809E-6</v>
      </c>
      <c r="LZ39">
        <v>1.0055045668991542E-5</v>
      </c>
      <c r="MA39">
        <v>1.2477835628885984E-6</v>
      </c>
      <c r="MB39">
        <v>1.1433641049350059E-5</v>
      </c>
      <c r="MC39">
        <v>1.6439562028394327E-5</v>
      </c>
      <c r="MD39">
        <v>8.5764934540551937E-6</v>
      </c>
      <c r="ME39">
        <v>1.5490265338585358E-5</v>
      </c>
      <c r="MF39">
        <v>1.1977694975278009E-5</v>
      </c>
      <c r="MG39">
        <v>1.0498387645512315E-5</v>
      </c>
      <c r="MH39">
        <v>6.7516223949525923E-6</v>
      </c>
      <c r="MI39">
        <v>8.3302052788978043E-6</v>
      </c>
      <c r="MJ39">
        <v>8.1007147093682028E-6</v>
      </c>
      <c r="MK39">
        <v>1.7319063407411511E-5</v>
      </c>
      <c r="ML39">
        <v>4.3470982839770475E-6</v>
      </c>
      <c r="MM39">
        <v>1.171690642467417E-5</v>
      </c>
      <c r="MN39">
        <v>5.3153817328879406E-6</v>
      </c>
      <c r="MO39">
        <v>4.1310913567877666E-6</v>
      </c>
      <c r="MP39">
        <v>6.2049698377891099E-6</v>
      </c>
      <c r="MQ39">
        <v>-7.6478709313672775E-6</v>
      </c>
      <c r="MR39">
        <v>-2.3039010847616535E-6</v>
      </c>
      <c r="MS39">
        <v>5.5954036368430162E-6</v>
      </c>
      <c r="MT39">
        <v>1.6202031354672621E-6</v>
      </c>
      <c r="MU39">
        <v>6.94017802855767E-6</v>
      </c>
      <c r="MV39">
        <v>5.1954297008456379E-6</v>
      </c>
      <c r="MW39">
        <v>2.5092278966227831E-6</v>
      </c>
      <c r="MX39">
        <v>7.8676616888618391E-6</v>
      </c>
      <c r="MY39">
        <v>8.8860836940662031E-6</v>
      </c>
      <c r="MZ39">
        <v>7.258339368172993E-6</v>
      </c>
      <c r="NA39">
        <v>1.2029880228584668E-5</v>
      </c>
      <c r="NB39">
        <v>9.8833217084434758E-7</v>
      </c>
      <c r="NC39">
        <v>3.5010754911169511E-6</v>
      </c>
      <c r="ND39">
        <v>7.8733335331027282E-6</v>
      </c>
      <c r="NE39">
        <v>1.0497672398436427E-5</v>
      </c>
      <c r="NF39">
        <v>6.1358313867068955E-6</v>
      </c>
      <c r="NG39">
        <v>2.1337058068111574E-6</v>
      </c>
      <c r="NH39">
        <v>6.1513038316550994E-6</v>
      </c>
      <c r="NI39">
        <v>8.0961671352111278E-7</v>
      </c>
      <c r="NJ39">
        <v>1.737240359030659E-5</v>
      </c>
      <c r="NK39">
        <v>7.5116758543265451E-6</v>
      </c>
      <c r="NL39">
        <v>1.6629128761206684E-6</v>
      </c>
      <c r="NM39">
        <v>5.0649753071277496E-6</v>
      </c>
      <c r="NN39">
        <v>4.1198329846462456E-6</v>
      </c>
      <c r="NO39">
        <v>1.8566595624915167E-6</v>
      </c>
      <c r="NP39">
        <v>2.5082364589224091E-5</v>
      </c>
      <c r="NQ39">
        <v>1.1673949467029021E-5</v>
      </c>
      <c r="NR39">
        <v>1.3046019565337335E-5</v>
      </c>
      <c r="NS39">
        <v>4.877711667808991E-6</v>
      </c>
      <c r="NT39">
        <v>4.0788618327058517E-6</v>
      </c>
      <c r="NU39">
        <v>8.5594738131295992E-6</v>
      </c>
      <c r="NV39">
        <v>2.5439995439984891E-6</v>
      </c>
      <c r="NW39">
        <v>1.050751343683169E-5</v>
      </c>
      <c r="NX39">
        <v>7.2419630454861393E-6</v>
      </c>
      <c r="NY39">
        <v>8.1089000610875973E-6</v>
      </c>
      <c r="NZ39">
        <v>6.7028261304594147E-6</v>
      </c>
      <c r="OA39">
        <v>2.5187399836130223E-6</v>
      </c>
      <c r="OB39">
        <v>4.7034738112961743E-6</v>
      </c>
      <c r="OC39">
        <v>1.3807835866952104E-5</v>
      </c>
      <c r="OD39">
        <v>5.64417695321358E-6</v>
      </c>
      <c r="OE39">
        <v>8.4909366697719505E-6</v>
      </c>
      <c r="OF39">
        <v>1.0677208146153674E-5</v>
      </c>
      <c r="OG39">
        <v>6.6596606142663838E-6</v>
      </c>
      <c r="OH39">
        <v>1.0132119816124979E-5</v>
      </c>
      <c r="OI39">
        <v>6.2257357819593203E-6</v>
      </c>
      <c r="OJ39">
        <v>1.1142304397369958E-5</v>
      </c>
      <c r="OK39">
        <v>9.7052378261591715E-6</v>
      </c>
      <c r="OL39">
        <v>1.25413816326482E-5</v>
      </c>
      <c r="OM39">
        <v>1.5976028551792767E-5</v>
      </c>
      <c r="ON39">
        <v>8.3846894466347279E-6</v>
      </c>
      <c r="OO39">
        <v>6.9991183753372274E-6</v>
      </c>
      <c r="OP39">
        <v>8.9312212967783008E-6</v>
      </c>
      <c r="OQ39">
        <v>3.4637752015890927E-6</v>
      </c>
      <c r="OR39">
        <v>1.0383116724631888E-6</v>
      </c>
      <c r="OS39">
        <v>8.3696122149496958E-6</v>
      </c>
      <c r="OT39">
        <v>3.156404628480298E-6</v>
      </c>
      <c r="OU39">
        <v>4.9270101238888687E-6</v>
      </c>
      <c r="OV39">
        <v>5.0247407678090441E-6</v>
      </c>
      <c r="OW39">
        <v>7.9610178660056386E-6</v>
      </c>
      <c r="OX39">
        <v>4.7506253409104671E-6</v>
      </c>
      <c r="OY39">
        <v>-1.0186404422237086E-7</v>
      </c>
      <c r="OZ39">
        <v>7.2966931853065261E-6</v>
      </c>
      <c r="PA39">
        <v>1.9332518463582271E-5</v>
      </c>
      <c r="PB39">
        <v>8.225261400332554E-6</v>
      </c>
      <c r="PC39">
        <v>-2.0841255476592865E-6</v>
      </c>
      <c r="PD39">
        <v>-1.283664229687081E-6</v>
      </c>
      <c r="PE39">
        <v>5.8636422739553621E-6</v>
      </c>
      <c r="PF39">
        <v>-2.4692807677496454E-6</v>
      </c>
      <c r="PG39">
        <v>1.4496988144004796E-5</v>
      </c>
      <c r="PH39">
        <v>1.8255570974724333E-5</v>
      </c>
      <c r="PI39">
        <v>5.8401255196934372E-6</v>
      </c>
      <c r="PJ39">
        <v>1.6964188699538422E-5</v>
      </c>
      <c r="PK39">
        <v>-3.0007611579842918E-6</v>
      </c>
      <c r="PL39">
        <v>4.1606045645974865E-6</v>
      </c>
      <c r="PM39">
        <v>9.7611985627295828E-6</v>
      </c>
      <c r="PN39">
        <v>4.8775958321530341E-6</v>
      </c>
      <c r="PO39">
        <v>7.0967484829838606E-6</v>
      </c>
      <c r="PP39">
        <v>3.594913264885805E-6</v>
      </c>
      <c r="PQ39">
        <v>9.646462679820828E-6</v>
      </c>
      <c r="PR39">
        <v>2.8246562116660634E-6</v>
      </c>
      <c r="PS39">
        <v>1.2299052089427607E-6</v>
      </c>
      <c r="PT39">
        <v>1.3281444740492017E-5</v>
      </c>
      <c r="PU39">
        <v>1.746365502441354E-5</v>
      </c>
      <c r="PV39">
        <v>7.8276773447714594E-6</v>
      </c>
      <c r="PW39">
        <v>8.0270712861686773E-6</v>
      </c>
      <c r="PX39">
        <v>4.7470806406929923E-6</v>
      </c>
      <c r="PY39">
        <v>-9.0361518035409453E-7</v>
      </c>
      <c r="PZ39">
        <v>1.086879174259883E-5</v>
      </c>
      <c r="QA39">
        <v>1.7430274213560662E-5</v>
      </c>
      <c r="QB39">
        <v>6.5459682397703174E-6</v>
      </c>
      <c r="QC39">
        <v>1.5033120218802083E-5</v>
      </c>
      <c r="QD39">
        <v>4.6698473835732526E-6</v>
      </c>
      <c r="QE39">
        <v>1.0525256973208898E-5</v>
      </c>
      <c r="QF39">
        <v>2.7445044724391856E-6</v>
      </c>
      <c r="QG39">
        <v>1.2782406041074527E-6</v>
      </c>
      <c r="QH39">
        <v>5.247663423693729E-6</v>
      </c>
      <c r="QI39">
        <v>8.9250566469422686E-7</v>
      </c>
      <c r="QJ39">
        <v>1.635432140102063E-6</v>
      </c>
      <c r="QK39">
        <v>6.1412808426149228E-6</v>
      </c>
      <c r="QL39">
        <v>9.643017942957198E-6</v>
      </c>
      <c r="QM39">
        <v>7.4120037907593946E-6</v>
      </c>
      <c r="QN39">
        <v>1.7856105810674773E-5</v>
      </c>
      <c r="QO39">
        <v>2.3767383746332967E-5</v>
      </c>
      <c r="QP39">
        <v>1.0768629361913121E-5</v>
      </c>
      <c r="QQ39">
        <v>9.4865896598203919E-6</v>
      </c>
      <c r="QR39">
        <v>1.0862524537695458E-5</v>
      </c>
      <c r="QS39">
        <v>6.3404971461983922E-6</v>
      </c>
      <c r="QT39">
        <v>1.1037372215871074E-5</v>
      </c>
      <c r="QU39">
        <v>1.5210416897088764E-5</v>
      </c>
      <c r="QV39">
        <v>2.0083428073607783E-6</v>
      </c>
      <c r="QW39">
        <v>5.2264299822685189E-6</v>
      </c>
      <c r="QX39">
        <v>1.9942942816062994E-6</v>
      </c>
      <c r="QY39">
        <v>3.658836341027327E-6</v>
      </c>
      <c r="QZ39">
        <v>1.3277972501025723E-6</v>
      </c>
      <c r="RA39">
        <v>6.0616201138087256E-7</v>
      </c>
      <c r="RB39">
        <v>3.2126462664589328E-7</v>
      </c>
      <c r="RC39">
        <v>1.5588408602757691E-5</v>
      </c>
      <c r="RD39">
        <v>5.296691444202653E-6</v>
      </c>
      <c r="RE39">
        <v>1.1321387406113507E-5</v>
      </c>
      <c r="RF39">
        <v>4.1605070204477542E-6</v>
      </c>
      <c r="RG39">
        <v>3.4398417859072192E-6</v>
      </c>
      <c r="RH39">
        <v>-6.3111420011811687E-7</v>
      </c>
      <c r="RI39">
        <v>8.5794798668368052E-6</v>
      </c>
      <c r="RJ39">
        <v>1.5125336322313769E-5</v>
      </c>
      <c r="RK39">
        <v>8.5081486818884738E-6</v>
      </c>
      <c r="RL39">
        <v>6.8694199334416278E-6</v>
      </c>
      <c r="RM39">
        <v>1.50520377166775E-6</v>
      </c>
      <c r="RN39">
        <v>1.0461382351170151E-5</v>
      </c>
      <c r="RO39">
        <v>4.2301673794562688E-6</v>
      </c>
      <c r="RP39">
        <v>-4.3121809912146942E-6</v>
      </c>
      <c r="RQ39">
        <v>4.6781573530511211E-6</v>
      </c>
      <c r="RR39">
        <v>1.6292275214485091E-5</v>
      </c>
      <c r="RS39">
        <v>8.0614487053550825E-6</v>
      </c>
      <c r="RT39">
        <v>1.0889508447814882E-5</v>
      </c>
      <c r="RU39">
        <v>5.3194979376717514E-6</v>
      </c>
      <c r="RV39">
        <v>2.7666227546220767E-6</v>
      </c>
      <c r="RW39">
        <v>-6.0514045957854029E-7</v>
      </c>
      <c r="RX39">
        <v>3.2067477178652633E-7</v>
      </c>
      <c r="RY39">
        <v>1.1025361879779469E-5</v>
      </c>
      <c r="RZ39">
        <v>1.8884578703233067E-5</v>
      </c>
      <c r="SA39">
        <v>9.9831122675300816E-6</v>
      </c>
      <c r="SB39">
        <v>1.1202607762828253E-5</v>
      </c>
      <c r="SC39">
        <v>1.2623033639122337E-5</v>
      </c>
      <c r="SD39">
        <v>-2.8800161775019374E-6</v>
      </c>
      <c r="SE39">
        <v>1.8622108400612935E-6</v>
      </c>
      <c r="SF39">
        <v>1.8273249233469206E-5</v>
      </c>
      <c r="SG39">
        <v>8.5816969291810877E-6</v>
      </c>
      <c r="SH39">
        <v>1.4084805032842084E-5</v>
      </c>
      <c r="SI39">
        <v>1.057977497701262E-5</v>
      </c>
      <c r="SJ39">
        <v>1.6739736635663973E-5</v>
      </c>
      <c r="SK39">
        <v>8.6722497532279418E-6</v>
      </c>
      <c r="SL39">
        <v>1.466693930407567E-5</v>
      </c>
      <c r="SM39">
        <v>-4.3269357882356393E-6</v>
      </c>
      <c r="SN39">
        <v>4.6233559342684723E-6</v>
      </c>
      <c r="SO39">
        <v>-3.0125871652326686E-6</v>
      </c>
      <c r="SP39">
        <v>7.070820970506827E-6</v>
      </c>
      <c r="SQ39">
        <v>3.5487342451894495E-6</v>
      </c>
      <c r="SR39">
        <v>1.8168925717648922E-5</v>
      </c>
      <c r="SS39">
        <v>9.5792750720298335E-6</v>
      </c>
      <c r="ST39">
        <v>1.9057634519499183E-6</v>
      </c>
      <c r="SU39">
        <v>7.964508983240663E-6</v>
      </c>
      <c r="SV39">
        <v>1.6715465065708942E-6</v>
      </c>
      <c r="SW39">
        <v>1.0362357366538724E-5</v>
      </c>
      <c r="SX39">
        <v>1.8575305716430477E-5</v>
      </c>
      <c r="SY39">
        <v>-1.0869583124929804E-5</v>
      </c>
      <c r="SZ39">
        <v>2.3660391901110414E-5</v>
      </c>
      <c r="TA39">
        <v>2.088231547726559E-6</v>
      </c>
      <c r="TB39">
        <v>1.0349534940224843E-5</v>
      </c>
      <c r="TC39">
        <v>6.3219949266566786E-6</v>
      </c>
      <c r="TD39">
        <v>8.7148513791393176E-6</v>
      </c>
      <c r="TE39">
        <v>1.155200060542262E-5</v>
      </c>
      <c r="TF39">
        <v>-5.8238032117535476E-6</v>
      </c>
      <c r="TG39">
        <v>1.0163154976979592E-5</v>
      </c>
      <c r="TH39">
        <v>1.8179644148295026E-6</v>
      </c>
      <c r="TI39">
        <v>1.1615773996787606E-5</v>
      </c>
      <c r="TJ39">
        <v>1.3139246830882779E-5</v>
      </c>
      <c r="TK39">
        <v>3.2361638575383361E-6</v>
      </c>
      <c r="TL39">
        <v>1.188603818572104E-5</v>
      </c>
      <c r="TM39">
        <v>9.1273130583115883E-6</v>
      </c>
      <c r="TN39">
        <v>5.6206281104967676E-6</v>
      </c>
      <c r="TO39">
        <v>1.8742305550967765E-5</v>
      </c>
      <c r="TP39">
        <v>1.1895704155392055E-5</v>
      </c>
      <c r="TQ39">
        <v>2.1465909375702296E-5</v>
      </c>
      <c r="TR39">
        <v>1.3135808182500412E-5</v>
      </c>
      <c r="TS39">
        <v>3.5980309788926917E-5</v>
      </c>
      <c r="TT39">
        <v>1.2140279394767998E-5</v>
      </c>
      <c r="TU39">
        <v>5.7349978275873013E-6</v>
      </c>
      <c r="TV39">
        <v>5.9188179622931434E-6</v>
      </c>
      <c r="TW39">
        <v>-7.5746895371782735E-6</v>
      </c>
      <c r="TX39">
        <v>2.1672519496159307E-6</v>
      </c>
      <c r="TY39">
        <v>1.2948894409268027E-5</v>
      </c>
      <c r="TZ39">
        <v>2.6926856385555483E-5</v>
      </c>
      <c r="UA39">
        <v>3.9077889155369751E-7</v>
      </c>
      <c r="UB39">
        <v>4.0679528683592872E-6</v>
      </c>
      <c r="UC39">
        <v>1.1748786121560116E-5</v>
      </c>
      <c r="UD39">
        <v>7.5155668123439834E-6</v>
      </c>
      <c r="UE39">
        <v>1.1494042044913993E-5</v>
      </c>
      <c r="UF39">
        <v>-5.4082338931482936E-6</v>
      </c>
      <c r="UG39">
        <v>8.4404781337541508E-6</v>
      </c>
      <c r="UH39">
        <v>1.5216318996012354E-5</v>
      </c>
      <c r="UI39">
        <v>2.1350431745170332E-6</v>
      </c>
      <c r="UJ39">
        <v>3.1326955093362503E-5</v>
      </c>
      <c r="UK39">
        <v>1.4993742294715541E-5</v>
      </c>
      <c r="UL39">
        <v>1.2044055398531742E-5</v>
      </c>
      <c r="UM39">
        <v>7.7712711924456216E-6</v>
      </c>
      <c r="UN39">
        <v>1.4682076328831509E-5</v>
      </c>
      <c r="UO39">
        <v>8.7110522004835666E-6</v>
      </c>
      <c r="UP39">
        <v>4.9818511341549754E-6</v>
      </c>
      <c r="UQ39">
        <v>1.0661489039699958E-5</v>
      </c>
      <c r="UR39">
        <v>2.574016111389735E-5</v>
      </c>
      <c r="US39">
        <v>8.1423708443927131E-6</v>
      </c>
      <c r="UT39">
        <v>2.938893840055778E-6</v>
      </c>
      <c r="UU39">
        <v>7.3779254660753529E-6</v>
      </c>
      <c r="UV39">
        <v>9.4932465308987587E-6</v>
      </c>
      <c r="UW39">
        <v>4.7558992477963456E-6</v>
      </c>
      <c r="UX39">
        <v>8.9924150574814683E-6</v>
      </c>
      <c r="UY39">
        <v>1.25924906964243E-5</v>
      </c>
      <c r="UZ39">
        <v>8.2217886755112186E-6</v>
      </c>
      <c r="VA39">
        <v>6.0114911025322578E-6</v>
      </c>
      <c r="VB39">
        <v>1.8221741752818341E-5</v>
      </c>
      <c r="VC39">
        <v>8.6094321352925342E-6</v>
      </c>
      <c r="VD39">
        <v>-9.7690554217589713E-6</v>
      </c>
      <c r="VE39">
        <v>9.9735802907932743E-6</v>
      </c>
      <c r="VF39">
        <v>1.448995007747594E-5</v>
      </c>
      <c r="VG39">
        <v>1.8156846502383469E-5</v>
      </c>
      <c r="VH39">
        <v>7.1142759830048065E-6</v>
      </c>
      <c r="VI39">
        <v>3.4923395931620196E-5</v>
      </c>
      <c r="VJ39">
        <v>4.2633324421412767E-6</v>
      </c>
      <c r="VK39">
        <v>9.3835939202254202E-6</v>
      </c>
      <c r="VL39">
        <v>1.8724284278310912E-5</v>
      </c>
      <c r="VM39">
        <v>1.23266145685434E-5</v>
      </c>
      <c r="VN39">
        <v>1.9722840417857968E-5</v>
      </c>
      <c r="VO39">
        <v>3.5362104509676044E-6</v>
      </c>
      <c r="VP39">
        <v>1.5660172834779409E-5</v>
      </c>
      <c r="VQ39">
        <v>2.7364513105929243E-5</v>
      </c>
      <c r="VR39">
        <v>3.4705967110671421E-6</v>
      </c>
      <c r="VS39">
        <v>1.0238541201967945E-5</v>
      </c>
      <c r="VT39">
        <v>3.4374501310859511E-6</v>
      </c>
      <c r="VU39">
        <v>5.337725767860481E-6</v>
      </c>
      <c r="VV39">
        <v>1.4942260465966482E-5</v>
      </c>
      <c r="VW39">
        <v>5.383548768659278E-6</v>
      </c>
      <c r="VX39">
        <v>-2.5307183346414538E-6</v>
      </c>
      <c r="VY39">
        <v>2.1900673932739198E-5</v>
      </c>
      <c r="VZ39">
        <v>2.8968421205712414E-6</v>
      </c>
      <c r="WA39">
        <v>1.0856594815881101E-6</v>
      </c>
      <c r="WB39">
        <v>1.7440553935721856E-5</v>
      </c>
      <c r="WC39">
        <v>-6.0492668474977152E-6</v>
      </c>
    </row>
    <row r="40" spans="1:601" x14ac:dyDescent="0.25">
      <c r="A40" t="s">
        <v>29</v>
      </c>
      <c r="B40">
        <v>6.4729653952074888E-6</v>
      </c>
      <c r="C40">
        <v>1.0389047003733162E-5</v>
      </c>
      <c r="D40">
        <v>1.2245869248116751E-5</v>
      </c>
      <c r="E40">
        <v>1.1999305549097943E-5</v>
      </c>
      <c r="F40">
        <v>9.2926586098556109E-6</v>
      </c>
      <c r="G40">
        <v>8.8457786539961739E-6</v>
      </c>
      <c r="H40">
        <v>1.0200194144451675E-5</v>
      </c>
      <c r="I40">
        <v>6.4667139411188209E-6</v>
      </c>
      <c r="J40">
        <v>8.7532504039915964E-6</v>
      </c>
      <c r="K40">
        <v>1.1865649237805541E-5</v>
      </c>
      <c r="L40">
        <v>1.1170063062031667E-5</v>
      </c>
      <c r="M40">
        <v>1.5154972540495947E-5</v>
      </c>
      <c r="N40">
        <v>4.3706871587068157E-6</v>
      </c>
      <c r="O40">
        <v>1.0880246634491339E-5</v>
      </c>
      <c r="P40">
        <v>9.9336301238024097E-6</v>
      </c>
      <c r="Q40">
        <v>6.1691731059405084E-6</v>
      </c>
      <c r="R40">
        <v>3.7158466793973488E-6</v>
      </c>
      <c r="S40">
        <v>1.0122445407774373E-5</v>
      </c>
      <c r="T40">
        <v>8.4735054897229013E-6</v>
      </c>
      <c r="U40">
        <v>1.306277906661034E-5</v>
      </c>
      <c r="V40">
        <v>1.2530520100067455E-5</v>
      </c>
      <c r="W40">
        <v>1.7714301492320024E-6</v>
      </c>
      <c r="X40">
        <v>1.8492695212579879E-6</v>
      </c>
      <c r="Y40">
        <v>1.6362239625859964E-5</v>
      </c>
      <c r="Z40">
        <v>6.5424917270670899E-6</v>
      </c>
      <c r="AA40">
        <v>5.7668040499702205E-6</v>
      </c>
      <c r="AB40">
        <v>3.2882091133667479E-6</v>
      </c>
      <c r="AC40">
        <v>1.1681811081660775E-5</v>
      </c>
      <c r="AD40">
        <v>6.8064673372524857E-6</v>
      </c>
      <c r="AE40">
        <v>2.3585802142511199E-5</v>
      </c>
      <c r="AF40">
        <v>1.1454294565321065E-5</v>
      </c>
      <c r="AG40">
        <v>6.4088545297405121E-6</v>
      </c>
      <c r="AH40">
        <v>7.4639449719130164E-6</v>
      </c>
      <c r="AI40">
        <v>5.0858809601480811E-6</v>
      </c>
      <c r="AJ40">
        <v>6.3735349183168876E-6</v>
      </c>
      <c r="AK40">
        <v>9.2974694135591953E-6</v>
      </c>
      <c r="AL40">
        <v>1.1575466040986884E-5</v>
      </c>
      <c r="AM40">
        <v>3.8815798660611463E-6</v>
      </c>
      <c r="AN40">
        <v>-4.7843772117818183E-7</v>
      </c>
      <c r="AO40">
        <v>2.0387667938315805E-6</v>
      </c>
      <c r="AP40">
        <v>1.3464121165574309E-5</v>
      </c>
      <c r="AQ40">
        <v>1.0927663771977399E-5</v>
      </c>
      <c r="AR40">
        <v>5.9720238842138373E-6</v>
      </c>
      <c r="AS40">
        <v>1.0027726186141712E-6</v>
      </c>
      <c r="AT40">
        <v>1.1991394486253702E-5</v>
      </c>
      <c r="AU40">
        <v>6.9412553210090082E-6</v>
      </c>
      <c r="AV40">
        <v>9.2434755680566208E-6</v>
      </c>
      <c r="AW40">
        <v>7.4979047759827131E-6</v>
      </c>
      <c r="AX40">
        <v>1.2421212448553384E-5</v>
      </c>
      <c r="AY40">
        <v>9.1453040042998235E-6</v>
      </c>
      <c r="AZ40">
        <v>9.8717765679510582E-6</v>
      </c>
      <c r="BA40">
        <v>7.5441596215184321E-6</v>
      </c>
      <c r="BB40">
        <v>9.3676845514214604E-6</v>
      </c>
      <c r="BC40">
        <v>1.3335403161734774E-5</v>
      </c>
      <c r="BD40">
        <v>9.2989182686459243E-6</v>
      </c>
      <c r="BE40">
        <v>1.3829049927174143E-5</v>
      </c>
      <c r="BF40">
        <v>2.5369334709825094E-6</v>
      </c>
      <c r="BG40">
        <v>8.0426116798828654E-6</v>
      </c>
      <c r="BH40">
        <v>2.1653604229219614E-5</v>
      </c>
      <c r="BI40">
        <v>6.0137694520026854E-7</v>
      </c>
      <c r="BJ40">
        <v>7.0709150294931804E-6</v>
      </c>
      <c r="BK40">
        <v>6.4314834135957657E-6</v>
      </c>
      <c r="BL40">
        <v>6.1661934963610822E-6</v>
      </c>
      <c r="BM40">
        <v>8.2589584196180114E-6</v>
      </c>
      <c r="BN40">
        <v>3.4904445315715231E-6</v>
      </c>
      <c r="BO40">
        <v>7.4935314666474838E-6</v>
      </c>
      <c r="BP40">
        <v>6.8925393477800057E-6</v>
      </c>
      <c r="BQ40">
        <v>8.9439048693549608E-6</v>
      </c>
      <c r="BR40">
        <v>2.9766504849263904E-6</v>
      </c>
      <c r="BS40">
        <v>1.1385641297908634E-5</v>
      </c>
      <c r="BT40">
        <v>4.6414088540243313E-6</v>
      </c>
      <c r="BU40">
        <v>9.7715523431623747E-6</v>
      </c>
      <c r="BV40">
        <v>1.1197390934272045E-5</v>
      </c>
      <c r="BW40">
        <v>9.3125763054774593E-6</v>
      </c>
      <c r="BX40">
        <v>6.7080741470719119E-6</v>
      </c>
      <c r="BY40">
        <v>5.8518694566319196E-6</v>
      </c>
      <c r="BZ40">
        <v>1.3264169956025253E-5</v>
      </c>
      <c r="CA40">
        <v>5.7691933398090497E-6</v>
      </c>
      <c r="CB40">
        <v>9.4506462871244838E-6</v>
      </c>
      <c r="CC40">
        <v>2.4207961470963986E-6</v>
      </c>
      <c r="CD40">
        <v>5.7155273549222644E-6</v>
      </c>
      <c r="CE40">
        <v>7.4318343634179082E-6</v>
      </c>
      <c r="CF40">
        <v>9.2460834914172821E-6</v>
      </c>
      <c r="CG40">
        <v>9.6595179318486799E-6</v>
      </c>
      <c r="CH40">
        <v>5.4136127664794622E-6</v>
      </c>
      <c r="CI40">
        <v>9.4146847677534343E-6</v>
      </c>
      <c r="CJ40">
        <v>3.2868792264766344E-6</v>
      </c>
      <c r="CK40">
        <v>1.415140582061783E-5</v>
      </c>
      <c r="CL40">
        <v>1.2867077414461267E-5</v>
      </c>
      <c r="CM40">
        <v>7.4782921018904248E-6</v>
      </c>
      <c r="CN40">
        <v>8.1195798072308896E-6</v>
      </c>
      <c r="CO40">
        <v>5.5258896221117073E-6</v>
      </c>
      <c r="CP40">
        <v>9.0519679388169127E-6</v>
      </c>
      <c r="CQ40">
        <v>5.7673333322039173E-6</v>
      </c>
      <c r="CR40">
        <v>1.1863555295280354E-5</v>
      </c>
      <c r="CS40">
        <v>1.0338676114747151E-5</v>
      </c>
      <c r="CT40">
        <v>7.5870891577653418E-6</v>
      </c>
      <c r="CU40">
        <v>6.2162881796353879E-6</v>
      </c>
      <c r="CV40">
        <v>3.8329892340722834E-6</v>
      </c>
      <c r="CW40">
        <v>1.28847504289749E-5</v>
      </c>
      <c r="CX40">
        <v>1.602178182584779E-5</v>
      </c>
      <c r="CY40">
        <v>1.0631555392709884E-5</v>
      </c>
      <c r="CZ40">
        <v>4.7549499334917151E-6</v>
      </c>
      <c r="DA40">
        <v>8.2270953680958542E-6</v>
      </c>
      <c r="DB40">
        <v>7.7341354585993417E-6</v>
      </c>
      <c r="DC40">
        <v>9.4642743755746823E-6</v>
      </c>
      <c r="DD40">
        <v>1.1802335426874999E-5</v>
      </c>
      <c r="DE40">
        <v>9.9268193438060027E-8</v>
      </c>
      <c r="DF40">
        <v>1.4791270346311887E-5</v>
      </c>
      <c r="DG40">
        <v>7.1271187859069061E-6</v>
      </c>
      <c r="DH40">
        <v>2.16426872086868E-5</v>
      </c>
      <c r="DI40">
        <v>8.4619239248902344E-6</v>
      </c>
      <c r="DJ40">
        <v>1.4938561397964664E-5</v>
      </c>
      <c r="DK40">
        <v>1.3560330429814545E-5</v>
      </c>
      <c r="DL40">
        <v>3.8005406156863469E-6</v>
      </c>
      <c r="DM40">
        <v>1.3677236886356671E-5</v>
      </c>
      <c r="DN40">
        <v>6.2341434665209287E-6</v>
      </c>
      <c r="DO40">
        <v>7.448312925563241E-6</v>
      </c>
      <c r="DP40">
        <v>2.1490676828076262E-6</v>
      </c>
      <c r="DQ40">
        <v>3.5347754294945221E-6</v>
      </c>
      <c r="DR40">
        <v>1.4771535195849186E-5</v>
      </c>
      <c r="DS40">
        <v>1.0769735112549398E-5</v>
      </c>
      <c r="DT40">
        <v>1.0674165147788782E-5</v>
      </c>
      <c r="DU40">
        <v>1.5500764576202318E-5</v>
      </c>
      <c r="DV40">
        <v>-3.2736989528266976E-7</v>
      </c>
      <c r="DW40">
        <v>3.9090053328978681E-6</v>
      </c>
      <c r="DX40">
        <v>7.7294759204189156E-6</v>
      </c>
      <c r="DY40">
        <v>9.7123479370472745E-6</v>
      </c>
      <c r="DZ40">
        <v>1.362321110801571E-5</v>
      </c>
      <c r="EA40">
        <v>5.9395705011211396E-6</v>
      </c>
      <c r="EB40">
        <v>6.8533434434315568E-6</v>
      </c>
      <c r="EC40">
        <v>9.0119518081844575E-6</v>
      </c>
      <c r="ED40">
        <v>1.1750443481916264E-5</v>
      </c>
      <c r="EE40">
        <v>-5.6182381069015984E-7</v>
      </c>
      <c r="EF40">
        <v>-2.0740488821820477E-6</v>
      </c>
      <c r="EG40">
        <v>2.1097043482445842E-5</v>
      </c>
      <c r="EH40">
        <v>4.9538135414198859E-6</v>
      </c>
      <c r="EI40">
        <v>1.0374374833482569E-5</v>
      </c>
      <c r="EJ40">
        <v>1.0182514076430127E-5</v>
      </c>
      <c r="EK40">
        <v>7.4603476881865833E-6</v>
      </c>
      <c r="EL40">
        <v>1.2553169911079596E-5</v>
      </c>
      <c r="EM40">
        <v>1.1772462673235011E-5</v>
      </c>
      <c r="EN40">
        <v>8.2570999214964216E-6</v>
      </c>
      <c r="EO40">
        <v>2.6412940227233091E-7</v>
      </c>
      <c r="EP40">
        <v>2.5353116000402263E-6</v>
      </c>
      <c r="EQ40">
        <v>8.5741351570415115E-6</v>
      </c>
      <c r="ER40">
        <v>1.5546766618593662E-5</v>
      </c>
      <c r="ES40">
        <v>5.8835861276689638E-6</v>
      </c>
      <c r="ET40">
        <v>3.3113730254828194E-6</v>
      </c>
      <c r="EU40">
        <v>1.2731526653236364E-5</v>
      </c>
      <c r="EV40">
        <v>7.2076521021148184E-6</v>
      </c>
      <c r="EW40">
        <v>1.3180507849453604E-5</v>
      </c>
      <c r="EX40">
        <v>8.9973494704909355E-6</v>
      </c>
      <c r="EY40">
        <v>8.214889144677874E-6</v>
      </c>
      <c r="EZ40">
        <v>1.4559007316010486E-6</v>
      </c>
      <c r="FA40">
        <v>7.8400366641248894E-6</v>
      </c>
      <c r="FB40">
        <v>1.2393719532849108E-5</v>
      </c>
      <c r="FC40">
        <v>7.5374145851500679E-6</v>
      </c>
      <c r="FD40">
        <v>5.2813187428012256E-6</v>
      </c>
      <c r="FE40">
        <v>1.0213252573329593E-5</v>
      </c>
      <c r="FF40">
        <v>3.8995930588571913E-6</v>
      </c>
      <c r="FG40">
        <v>1.226153695803893E-5</v>
      </c>
      <c r="FH40">
        <v>8.0993664467316251E-6</v>
      </c>
      <c r="FI40">
        <v>1.8618459128980366E-5</v>
      </c>
      <c r="FJ40">
        <v>7.8958530090559848E-6</v>
      </c>
      <c r="FK40">
        <v>3.9742191727904559E-6</v>
      </c>
      <c r="FL40">
        <v>3.4059809625255652E-6</v>
      </c>
      <c r="FM40">
        <v>1.3164696015027835E-5</v>
      </c>
      <c r="FN40">
        <v>5.277725850390936E-6</v>
      </c>
      <c r="FO40">
        <v>9.0989978158327366E-6</v>
      </c>
      <c r="FP40">
        <v>6.4687851258766782E-6</v>
      </c>
      <c r="FQ40">
        <v>7.8135731417705627E-6</v>
      </c>
      <c r="FR40">
        <v>9.5161448739678079E-6</v>
      </c>
      <c r="FS40">
        <v>1.1103932188203807E-5</v>
      </c>
      <c r="FT40">
        <v>9.6346855252976043E-6</v>
      </c>
      <c r="FU40">
        <v>1.1404463375458693E-5</v>
      </c>
      <c r="FV40">
        <v>9.3991045766735733E-6</v>
      </c>
      <c r="FW40">
        <v>1.468957521011655E-5</v>
      </c>
      <c r="FX40">
        <v>4.9157143928760132E-6</v>
      </c>
      <c r="FY40">
        <v>1.7092496309229793E-5</v>
      </c>
      <c r="FZ40">
        <v>1.2047942404471009E-5</v>
      </c>
      <c r="GA40">
        <v>7.8453064645347648E-6</v>
      </c>
      <c r="GB40">
        <v>7.4190637589813417E-6</v>
      </c>
      <c r="GC40">
        <v>8.8963664098837735E-6</v>
      </c>
      <c r="GD40">
        <v>7.0450173536026979E-6</v>
      </c>
      <c r="GE40">
        <v>7.957848010911331E-6</v>
      </c>
      <c r="GF40">
        <v>5.1705596540927811E-6</v>
      </c>
      <c r="GG40">
        <v>3.2197975269369838E-6</v>
      </c>
      <c r="GH40">
        <v>5.8045576466892029E-6</v>
      </c>
      <c r="GI40">
        <v>1.2172627753944054E-6</v>
      </c>
      <c r="GJ40">
        <v>8.4509863059237291E-6</v>
      </c>
      <c r="GK40">
        <v>1.0007688090388039E-5</v>
      </c>
      <c r="GL40">
        <v>7.3324189196277573E-6</v>
      </c>
      <c r="GM40">
        <v>1.2375688152956801E-5</v>
      </c>
      <c r="GN40">
        <v>7.0260752974610392E-6</v>
      </c>
      <c r="GO40">
        <v>9.7473447012581596E-6</v>
      </c>
      <c r="GP40">
        <v>5.7774876536622495E-6</v>
      </c>
      <c r="GQ40">
        <v>7.7937107998888894E-6</v>
      </c>
      <c r="GR40">
        <v>4.9155446840737805E-6</v>
      </c>
      <c r="GS40">
        <v>1.2231280974599216E-5</v>
      </c>
      <c r="GT40">
        <v>5.7335057925992878E-6</v>
      </c>
      <c r="GU40">
        <v>7.3895419572512103E-6</v>
      </c>
      <c r="GV40">
        <v>4.7653170211304597E-6</v>
      </c>
      <c r="GW40">
        <v>1.6567831659483578E-5</v>
      </c>
      <c r="GX40">
        <v>2.8341164932386029E-6</v>
      </c>
      <c r="GY40">
        <v>1.8305151251429524E-5</v>
      </c>
      <c r="GZ40">
        <v>1.0861238354275499E-5</v>
      </c>
      <c r="HA40">
        <v>2.9644877847100363E-6</v>
      </c>
      <c r="HB40">
        <v>4.3178300439083355E-6</v>
      </c>
      <c r="HC40">
        <v>1.2646477708607574E-5</v>
      </c>
      <c r="HD40">
        <v>6.7493469249202093E-6</v>
      </c>
      <c r="HE40">
        <v>1.244161298085231E-5</v>
      </c>
      <c r="HF40">
        <v>6.6424530131045654E-6</v>
      </c>
      <c r="HG40">
        <v>1.4425521378329187E-5</v>
      </c>
      <c r="HH40">
        <v>8.4535746111943553E-6</v>
      </c>
      <c r="HI40">
        <v>3.355819673754782E-6</v>
      </c>
      <c r="HJ40">
        <v>1.2206407016518333E-5</v>
      </c>
      <c r="HK40">
        <v>1.3229434012876143E-5</v>
      </c>
      <c r="HL40">
        <v>5.7888575787219243E-6</v>
      </c>
      <c r="HM40">
        <v>2.1333574773078156E-5</v>
      </c>
      <c r="HN40">
        <v>4.1939896491848006E-6</v>
      </c>
      <c r="HO40">
        <v>4.4943600890295903E-6</v>
      </c>
      <c r="HP40">
        <v>1.0863589734948393E-5</v>
      </c>
      <c r="HQ40">
        <v>7.2906211940358089E-6</v>
      </c>
      <c r="HR40">
        <v>4.2904825773857444E-6</v>
      </c>
      <c r="HS40">
        <v>4.8722419773714924E-6</v>
      </c>
      <c r="HT40">
        <v>5.6593493786369454E-6</v>
      </c>
      <c r="HU40">
        <v>1.1828216219078284E-5</v>
      </c>
      <c r="HV40">
        <v>6.2484877827276618E-6</v>
      </c>
      <c r="HW40">
        <v>1.300200626857062E-5</v>
      </c>
      <c r="HX40">
        <v>2.1477485730286147E-5</v>
      </c>
      <c r="HY40">
        <v>3.9356881912517868E-6</v>
      </c>
      <c r="HZ40">
        <v>7.1865081878305868E-6</v>
      </c>
      <c r="IA40">
        <v>1.0565967432525961E-5</v>
      </c>
      <c r="IB40">
        <v>1.478240445531065E-5</v>
      </c>
      <c r="IC40">
        <v>3.9071872346848182E-6</v>
      </c>
      <c r="ID40">
        <v>7.0116426862443038E-6</v>
      </c>
      <c r="IE40">
        <v>4.5972670689502104E-6</v>
      </c>
      <c r="IF40">
        <v>1.3287058672829914E-5</v>
      </c>
      <c r="IG40">
        <v>8.559199864855757E-6</v>
      </c>
      <c r="IH40">
        <v>7.1840983763547285E-6</v>
      </c>
      <c r="II40">
        <v>2.4068299456334393E-6</v>
      </c>
      <c r="IJ40">
        <v>1.5858599143601363E-5</v>
      </c>
      <c r="IK40">
        <v>5.2736244617008278E-6</v>
      </c>
      <c r="IL40">
        <v>1.8922022299333642E-6</v>
      </c>
      <c r="IM40">
        <v>2.1907658712018185E-6</v>
      </c>
      <c r="IN40">
        <v>9.9837252524144011E-6</v>
      </c>
      <c r="IO40">
        <v>1.2530860655180855E-5</v>
      </c>
      <c r="IP40">
        <v>8.7054172538149163E-6</v>
      </c>
      <c r="IQ40">
        <v>8.2447305142308575E-6</v>
      </c>
      <c r="IR40">
        <v>8.6612732447196573E-6</v>
      </c>
      <c r="IS40">
        <v>8.3879388445029009E-6</v>
      </c>
      <c r="IT40">
        <v>-5.9285213012378936E-6</v>
      </c>
      <c r="IU40">
        <v>5.2045500126939153E-6</v>
      </c>
      <c r="IV40">
        <v>7.3349130089230173E-6</v>
      </c>
      <c r="IW40">
        <v>6.8917452444407263E-6</v>
      </c>
      <c r="IX40">
        <v>9.3811496710867245E-6</v>
      </c>
      <c r="IY40">
        <v>1.3527805048187325E-5</v>
      </c>
      <c r="IZ40">
        <v>1.7764941098944613E-6</v>
      </c>
      <c r="JA40">
        <v>9.5197376490957903E-6</v>
      </c>
      <c r="JB40">
        <v>1.1490988044363763E-5</v>
      </c>
      <c r="JC40">
        <v>7.7102723469378221E-6</v>
      </c>
      <c r="JD40">
        <v>7.1520434800174358E-6</v>
      </c>
      <c r="JE40">
        <v>6.2140657716530751E-6</v>
      </c>
      <c r="JF40">
        <v>1.0523615984319886E-5</v>
      </c>
      <c r="JG40">
        <v>9.8634410797855095E-6</v>
      </c>
      <c r="JH40">
        <v>1.850995329274495E-5</v>
      </c>
      <c r="JI40">
        <v>5.5225886811920192E-6</v>
      </c>
      <c r="JJ40">
        <v>8.348485730552951E-6</v>
      </c>
      <c r="JK40">
        <v>5.6505276965620462E-6</v>
      </c>
      <c r="JL40">
        <v>1.0278556334927029E-5</v>
      </c>
      <c r="JM40">
        <v>4.043250933753571E-6</v>
      </c>
      <c r="JN40">
        <v>5.3675269898281689E-6</v>
      </c>
      <c r="JO40">
        <v>4.2776827320316369E-6</v>
      </c>
      <c r="JP40">
        <v>7.2610376332246764E-6</v>
      </c>
      <c r="JQ40">
        <v>1.0466680090716644E-5</v>
      </c>
      <c r="JR40">
        <v>3.3258530413072189E-6</v>
      </c>
      <c r="JS40">
        <v>3.2393670150270116E-6</v>
      </c>
      <c r="JT40">
        <v>6.6564775305404224E-6</v>
      </c>
      <c r="JU40">
        <v>9.8316572747925518E-6</v>
      </c>
      <c r="JV40">
        <v>9.0003388463856547E-6</v>
      </c>
      <c r="JW40">
        <v>9.8410779693075404E-6</v>
      </c>
      <c r="JX40">
        <v>8.3736523831829207E-6</v>
      </c>
      <c r="JY40">
        <v>5.5393164272625777E-6</v>
      </c>
      <c r="JZ40">
        <v>7.3147933549701374E-6</v>
      </c>
      <c r="KA40">
        <v>7.3139751488764748E-6</v>
      </c>
      <c r="KB40">
        <v>7.6763521658154377E-6</v>
      </c>
      <c r="KC40">
        <v>1.6736809564250967E-5</v>
      </c>
      <c r="KD40">
        <v>1.126425669363385E-5</v>
      </c>
      <c r="KE40">
        <v>1.6574388261545681E-6</v>
      </c>
      <c r="KF40">
        <v>7.2684122974516437E-6</v>
      </c>
      <c r="KG40">
        <v>1.0767411816468036E-5</v>
      </c>
      <c r="KH40">
        <v>6.6446817121422488E-6</v>
      </c>
      <c r="KI40">
        <v>1.3550300402323402E-5</v>
      </c>
      <c r="KJ40">
        <v>1.2483879102195782E-5</v>
      </c>
      <c r="KK40">
        <v>1.0653185543272203E-5</v>
      </c>
      <c r="KL40">
        <v>9.0106358582507319E-6</v>
      </c>
      <c r="KM40">
        <v>1.3190177772883907E-5</v>
      </c>
      <c r="KN40">
        <v>6.2039951332738164E-6</v>
      </c>
      <c r="KO40">
        <v>9.2619486989145114E-6</v>
      </c>
      <c r="KP40">
        <v>4.2514175406134443E-6</v>
      </c>
      <c r="KQ40">
        <v>3.4669179736653106E-6</v>
      </c>
      <c r="KR40">
        <v>1.6480652360833391E-5</v>
      </c>
      <c r="KS40">
        <v>1.7607656651057358E-6</v>
      </c>
      <c r="KT40">
        <v>-2.9806147641697835E-7</v>
      </c>
      <c r="KU40">
        <v>4.9940728286106839E-6</v>
      </c>
      <c r="KV40">
        <v>7.9767452599996829E-6</v>
      </c>
      <c r="KW40">
        <v>1.2230789636013692E-5</v>
      </c>
      <c r="KX40">
        <v>7.007404978775186E-6</v>
      </c>
      <c r="KY40">
        <v>1.3861981971002038E-5</v>
      </c>
      <c r="KZ40">
        <v>5.2895239044725625E-6</v>
      </c>
      <c r="LA40">
        <v>6.3614636304798658E-6</v>
      </c>
      <c r="LB40">
        <v>1.9510612301337076E-6</v>
      </c>
      <c r="LC40">
        <v>1.3703601936764836E-5</v>
      </c>
      <c r="LD40">
        <v>7.8759682627198111E-6</v>
      </c>
      <c r="LE40">
        <v>9.7813280733015475E-6</v>
      </c>
      <c r="LF40">
        <v>8.0555121626083544E-6</v>
      </c>
      <c r="LG40">
        <v>4.6134039500007317E-6</v>
      </c>
      <c r="LH40">
        <v>6.608380862947112E-6</v>
      </c>
      <c r="LI40">
        <v>6.9672700657662594E-6</v>
      </c>
      <c r="LJ40">
        <v>8.4110106486493085E-6</v>
      </c>
      <c r="LK40">
        <v>1.0493553405893403E-5</v>
      </c>
      <c r="LL40">
        <v>1.4413604233292328E-5</v>
      </c>
      <c r="LM40">
        <v>1.0363341838386904E-5</v>
      </c>
      <c r="LN40">
        <v>1.0353304041101954E-5</v>
      </c>
      <c r="LO40">
        <v>1.3359222043018957E-6</v>
      </c>
      <c r="LP40">
        <v>1.1599027489860022E-5</v>
      </c>
      <c r="LQ40">
        <v>5.0605298879847044E-6</v>
      </c>
      <c r="LR40">
        <v>1.2962965497892862E-5</v>
      </c>
      <c r="LS40">
        <v>7.6557628309403036E-6</v>
      </c>
      <c r="LT40">
        <v>2.5959219735457666E-6</v>
      </c>
      <c r="LU40">
        <v>1.242722765564781E-5</v>
      </c>
      <c r="LV40">
        <v>9.2988180517691925E-6</v>
      </c>
      <c r="LW40">
        <v>7.2007026416581811E-6</v>
      </c>
      <c r="LX40">
        <v>1.3610745485152616E-5</v>
      </c>
      <c r="LY40">
        <v>4.2008590117485683E-6</v>
      </c>
      <c r="LZ40">
        <v>9.3910588008783937E-6</v>
      </c>
      <c r="MA40">
        <v>-2.2730611352286788E-7</v>
      </c>
      <c r="MB40">
        <v>9.5304410476595267E-6</v>
      </c>
      <c r="MC40">
        <v>9.7044978377891972E-6</v>
      </c>
      <c r="MD40">
        <v>7.4479969632735474E-6</v>
      </c>
      <c r="ME40">
        <v>5.9689752795434679E-6</v>
      </c>
      <c r="MF40">
        <v>9.5952304944424112E-6</v>
      </c>
      <c r="MG40">
        <v>3.9312307951970967E-6</v>
      </c>
      <c r="MH40">
        <v>3.5617992346670714E-6</v>
      </c>
      <c r="MI40">
        <v>4.7583852218371528E-6</v>
      </c>
      <c r="MJ40">
        <v>9.6566121120516825E-6</v>
      </c>
      <c r="MK40">
        <v>1.2671461292299781E-5</v>
      </c>
      <c r="ML40">
        <v>6.1137832645551938E-6</v>
      </c>
      <c r="MM40">
        <v>3.7380065930785925E-6</v>
      </c>
      <c r="MN40">
        <v>1.5871501597175295E-5</v>
      </c>
      <c r="MO40">
        <v>9.2845931214812908E-6</v>
      </c>
      <c r="MP40">
        <v>7.8441436766993286E-6</v>
      </c>
      <c r="MQ40">
        <v>1.4296344196996627E-5</v>
      </c>
      <c r="MR40">
        <v>1.5387034748629176E-5</v>
      </c>
      <c r="MS40">
        <v>2.4469509532234621E-5</v>
      </c>
      <c r="MT40">
        <v>9.2883308173338554E-6</v>
      </c>
      <c r="MU40">
        <v>1.9367272946833448E-6</v>
      </c>
      <c r="MV40">
        <v>1.7907781998954689E-6</v>
      </c>
      <c r="MW40">
        <v>2.9353487304659783E-6</v>
      </c>
      <c r="MX40">
        <v>8.4428858907523875E-6</v>
      </c>
      <c r="MY40">
        <v>6.5412007873145327E-6</v>
      </c>
      <c r="MZ40">
        <v>5.0718885543014669E-6</v>
      </c>
      <c r="NA40">
        <v>9.9409392985912959E-6</v>
      </c>
      <c r="NB40">
        <v>1.3761472740977916E-5</v>
      </c>
      <c r="NC40">
        <v>1.0855110474680548E-5</v>
      </c>
      <c r="ND40">
        <v>1.5684863112331949E-5</v>
      </c>
      <c r="NE40">
        <v>7.16574202470594E-6</v>
      </c>
      <c r="NF40">
        <v>1.624250222711604E-5</v>
      </c>
      <c r="NG40">
        <v>7.1994598491901561E-6</v>
      </c>
      <c r="NH40">
        <v>1.281700962539625E-5</v>
      </c>
      <c r="NI40">
        <v>-1.1614234520461345E-6</v>
      </c>
      <c r="NJ40">
        <v>9.3021869631703145E-6</v>
      </c>
      <c r="NK40">
        <v>8.2919087224170073E-6</v>
      </c>
      <c r="NL40">
        <v>1.024561234418371E-5</v>
      </c>
      <c r="NM40">
        <v>8.9493241406295953E-6</v>
      </c>
      <c r="NN40">
        <v>7.0009825116329396E-6</v>
      </c>
      <c r="NO40">
        <v>1.2698226775420488E-5</v>
      </c>
      <c r="NP40">
        <v>8.7731735472712098E-6</v>
      </c>
      <c r="NQ40">
        <v>1.3330946296119956E-5</v>
      </c>
      <c r="NR40">
        <v>6.6848200653553331E-6</v>
      </c>
      <c r="NS40">
        <v>1.5444876940881839E-5</v>
      </c>
      <c r="NT40">
        <v>3.8486067968975555E-6</v>
      </c>
      <c r="NU40">
        <v>5.2515132004411916E-6</v>
      </c>
      <c r="NV40">
        <v>1.0316216626378845E-5</v>
      </c>
      <c r="NW40">
        <v>1.6220445555946637E-5</v>
      </c>
      <c r="NX40">
        <v>1.1718708832688204E-5</v>
      </c>
      <c r="NY40">
        <v>5.5126597762530489E-6</v>
      </c>
      <c r="NZ40">
        <v>5.0419304877065323E-6</v>
      </c>
      <c r="OA40">
        <v>4.6044087872644057E-6</v>
      </c>
      <c r="OB40">
        <v>6.007469549678016E-6</v>
      </c>
      <c r="OC40">
        <v>1.4424403517323394E-5</v>
      </c>
      <c r="OD40">
        <v>9.1792702511127072E-6</v>
      </c>
      <c r="OE40">
        <v>1.8339168479147695E-5</v>
      </c>
      <c r="OF40">
        <v>8.2005899493148224E-6</v>
      </c>
      <c r="OG40">
        <v>1.23329241098561E-5</v>
      </c>
      <c r="OH40">
        <v>8.4042783890515568E-6</v>
      </c>
      <c r="OI40">
        <v>4.607571633247207E-6</v>
      </c>
      <c r="OJ40">
        <v>9.8669369410092356E-6</v>
      </c>
      <c r="OK40">
        <v>8.6067153121677275E-6</v>
      </c>
      <c r="OL40">
        <v>7.1344827739527699E-6</v>
      </c>
      <c r="OM40">
        <v>1.0480337047754169E-5</v>
      </c>
      <c r="ON40">
        <v>3.3962039835281741E-6</v>
      </c>
      <c r="OO40">
        <v>3.2073626939822182E-6</v>
      </c>
      <c r="OP40">
        <v>9.154252321741169E-6</v>
      </c>
      <c r="OQ40">
        <v>6.7518065109386552E-6</v>
      </c>
      <c r="OR40">
        <v>3.0361043484493829E-6</v>
      </c>
      <c r="OS40">
        <v>1.2855071251128181E-6</v>
      </c>
      <c r="OT40">
        <v>2.1114921956586128E-6</v>
      </c>
      <c r="OU40">
        <v>5.8982525814329594E-7</v>
      </c>
      <c r="OV40">
        <v>1.304535211492619E-5</v>
      </c>
      <c r="OW40">
        <v>1.034445138360574E-5</v>
      </c>
      <c r="OX40">
        <v>3.5360973744597605E-6</v>
      </c>
      <c r="OY40">
        <v>1.5290157759945462E-5</v>
      </c>
      <c r="OZ40">
        <v>8.5511331075166104E-7</v>
      </c>
      <c r="PA40">
        <v>1.9103405893619722E-6</v>
      </c>
      <c r="PB40">
        <v>4.3481173242049554E-6</v>
      </c>
      <c r="PC40">
        <v>1.36229586693101E-6</v>
      </c>
      <c r="PD40">
        <v>1.4519379707316687E-6</v>
      </c>
      <c r="PE40">
        <v>1.3444787860233656E-5</v>
      </c>
      <c r="PF40">
        <v>2.1460346989138183E-6</v>
      </c>
      <c r="PG40">
        <v>1.5434685517270049E-6</v>
      </c>
      <c r="PH40">
        <v>8.0167457241725263E-6</v>
      </c>
      <c r="PI40">
        <v>7.7590672639051169E-6</v>
      </c>
      <c r="PJ40">
        <v>1.286295422094522E-5</v>
      </c>
      <c r="PK40">
        <v>4.519137997523724E-6</v>
      </c>
      <c r="PL40">
        <v>6.0038608142986941E-6</v>
      </c>
      <c r="PM40">
        <v>3.9753701239473913E-6</v>
      </c>
      <c r="PN40">
        <v>3.5738728539600872E-6</v>
      </c>
      <c r="PO40">
        <v>5.0074572932498467E-6</v>
      </c>
      <c r="PP40">
        <v>9.467781435779997E-6</v>
      </c>
      <c r="PQ40">
        <v>8.0061528479080391E-6</v>
      </c>
      <c r="PR40">
        <v>4.1083694037529805E-6</v>
      </c>
      <c r="PS40">
        <v>5.908286947694008E-6</v>
      </c>
      <c r="PT40">
        <v>3.8738058443333537E-6</v>
      </c>
      <c r="PU40">
        <v>8.4348728364257836E-6</v>
      </c>
      <c r="PV40">
        <v>1.8457196565375952E-5</v>
      </c>
      <c r="PW40">
        <v>6.6658473142668688E-6</v>
      </c>
      <c r="PX40">
        <v>5.4124079881232583E-6</v>
      </c>
      <c r="PY40">
        <v>9.1226358539450669E-6</v>
      </c>
      <c r="PZ40">
        <v>8.6786166591199185E-6</v>
      </c>
      <c r="QA40">
        <v>1.3916812660434121E-5</v>
      </c>
      <c r="QB40">
        <v>1.0840454957113401E-5</v>
      </c>
      <c r="QC40">
        <v>1.0650108217859131E-5</v>
      </c>
      <c r="QD40">
        <v>5.7500329416738011E-6</v>
      </c>
      <c r="QE40">
        <v>3.6994088443755541E-6</v>
      </c>
      <c r="QF40">
        <v>2.3327054310423186E-5</v>
      </c>
      <c r="QG40">
        <v>1.1768158763035845E-5</v>
      </c>
      <c r="QH40">
        <v>6.5653325776345229E-6</v>
      </c>
      <c r="QI40">
        <v>1.3322029494374256E-5</v>
      </c>
      <c r="QJ40">
        <v>1.4224873462098416E-5</v>
      </c>
      <c r="QK40">
        <v>5.1707501225808255E-6</v>
      </c>
      <c r="QL40">
        <v>5.4913826351906555E-6</v>
      </c>
      <c r="QM40">
        <v>1.0913197879896819E-5</v>
      </c>
      <c r="QN40">
        <v>9.9600246366430314E-6</v>
      </c>
      <c r="QO40">
        <v>1.6067705855699089E-5</v>
      </c>
      <c r="QP40">
        <v>9.7447318413156645E-6</v>
      </c>
      <c r="QQ40">
        <v>2.9654772149708712E-6</v>
      </c>
      <c r="QR40">
        <v>6.3631198956455043E-6</v>
      </c>
      <c r="QS40">
        <v>8.4585897226506538E-6</v>
      </c>
      <c r="QT40">
        <v>7.0316627457901985E-6</v>
      </c>
      <c r="QU40">
        <v>9.8072944792628344E-6</v>
      </c>
      <c r="QV40">
        <v>-7.850449018500426E-7</v>
      </c>
      <c r="QW40">
        <v>2.4428025549483486E-6</v>
      </c>
      <c r="QX40">
        <v>9.5766336103102229E-6</v>
      </c>
      <c r="QY40">
        <v>5.7565587559005676E-6</v>
      </c>
      <c r="QZ40">
        <v>5.8589662990033246E-6</v>
      </c>
      <c r="RA40">
        <v>7.8883252136619607E-6</v>
      </c>
      <c r="RB40">
        <v>8.0997798978824518E-6</v>
      </c>
      <c r="RC40">
        <v>9.9152537888720596E-6</v>
      </c>
      <c r="RD40">
        <v>1.0423384543579461E-5</v>
      </c>
      <c r="RE40">
        <v>3.2390313667945888E-6</v>
      </c>
      <c r="RF40">
        <v>2.2302311465499848E-6</v>
      </c>
      <c r="RG40">
        <v>7.7521084006392793E-6</v>
      </c>
      <c r="RH40">
        <v>1.4565196476417034E-6</v>
      </c>
      <c r="RI40">
        <v>9.5693196322812912E-6</v>
      </c>
      <c r="RJ40">
        <v>7.3353005601067891E-6</v>
      </c>
      <c r="RK40">
        <v>7.6262659532846901E-6</v>
      </c>
      <c r="RL40">
        <v>9.1625917864703521E-6</v>
      </c>
      <c r="RM40">
        <v>1.6050187527029296E-5</v>
      </c>
      <c r="RN40">
        <v>8.5127367902573478E-6</v>
      </c>
      <c r="RO40">
        <v>8.7313760520959823E-6</v>
      </c>
      <c r="RP40">
        <v>9.9673282947728428E-6</v>
      </c>
      <c r="RQ40">
        <v>3.0811151654753196E-6</v>
      </c>
      <c r="RR40">
        <v>8.0618863322672641E-6</v>
      </c>
      <c r="RS40">
        <v>8.4425078269334755E-6</v>
      </c>
      <c r="RT40">
        <v>9.9329138228643088E-6</v>
      </c>
      <c r="RU40">
        <v>9.1346880079409911E-6</v>
      </c>
      <c r="RV40">
        <v>5.3383892207804399E-6</v>
      </c>
      <c r="RW40">
        <v>6.1380423635880839E-6</v>
      </c>
      <c r="RX40">
        <v>6.5916917694391942E-6</v>
      </c>
      <c r="RY40">
        <v>4.4110199106664407E-6</v>
      </c>
      <c r="RZ40">
        <v>1.849014799457662E-5</v>
      </c>
      <c r="SA40">
        <v>8.7159126096069086E-6</v>
      </c>
      <c r="SB40">
        <v>8.9635939807370616E-6</v>
      </c>
      <c r="SC40">
        <v>8.149617085266418E-6</v>
      </c>
      <c r="SD40">
        <v>1.0398984145330009E-5</v>
      </c>
      <c r="SE40">
        <v>9.495875157527303E-6</v>
      </c>
      <c r="SF40">
        <v>1.9332347082822702E-5</v>
      </c>
      <c r="SG40">
        <v>1.1008151650967995E-5</v>
      </c>
      <c r="SH40">
        <v>8.0951427272488594E-6</v>
      </c>
      <c r="SI40">
        <v>4.300284619832278E-6</v>
      </c>
      <c r="SJ40">
        <v>1.6456224231371575E-5</v>
      </c>
      <c r="SK40">
        <v>9.2628606466944404E-6</v>
      </c>
      <c r="SL40">
        <v>9.337927007524112E-6</v>
      </c>
      <c r="SM40">
        <v>1.8128275009272035E-5</v>
      </c>
      <c r="SN40">
        <v>4.2891480100855881E-6</v>
      </c>
      <c r="SO40">
        <v>7.38261619984977E-6</v>
      </c>
      <c r="SP40">
        <v>-1.8327829418788421E-6</v>
      </c>
      <c r="SQ40">
        <v>2.3414535658241427E-6</v>
      </c>
      <c r="SR40">
        <v>1.3445423419510219E-5</v>
      </c>
      <c r="SS40">
        <v>4.7314703667856584E-6</v>
      </c>
      <c r="ST40">
        <v>2.2405393409355724E-6</v>
      </c>
      <c r="SU40">
        <v>1.0633162616814965E-5</v>
      </c>
      <c r="SV40">
        <v>1.1669414080156685E-5</v>
      </c>
      <c r="SW40">
        <v>1.2148833138010786E-5</v>
      </c>
      <c r="SX40">
        <v>4.7511776681639003E-6</v>
      </c>
      <c r="SY40">
        <v>2.4010769236759077E-5</v>
      </c>
      <c r="SZ40">
        <v>9.1723152034509981E-6</v>
      </c>
      <c r="TA40">
        <v>4.413999461562413E-6</v>
      </c>
      <c r="TB40">
        <v>8.419799794687901E-6</v>
      </c>
      <c r="TC40">
        <v>6.9502751137914947E-6</v>
      </c>
      <c r="TD40">
        <v>9.2701879016697428E-6</v>
      </c>
      <c r="TE40">
        <v>4.1470782535454734E-6</v>
      </c>
      <c r="TF40">
        <v>1.5367237055132675E-5</v>
      </c>
      <c r="TG40">
        <v>7.9636877036265651E-6</v>
      </c>
      <c r="TH40">
        <v>3.8704123062944911E-6</v>
      </c>
      <c r="TI40">
        <v>9.2558036947863697E-6</v>
      </c>
      <c r="TJ40">
        <v>1.4150393055319156E-5</v>
      </c>
      <c r="TK40">
        <v>6.3556254650364996E-6</v>
      </c>
      <c r="TL40">
        <v>6.1382778268382924E-6</v>
      </c>
      <c r="TM40">
        <v>2.917449068957112E-6</v>
      </c>
      <c r="TN40">
        <v>3.2860697854953171E-6</v>
      </c>
      <c r="TO40">
        <v>8.0585415618920209E-6</v>
      </c>
      <c r="TP40">
        <v>8.075368361963653E-6</v>
      </c>
      <c r="TQ40">
        <v>1.0472819911073513E-5</v>
      </c>
      <c r="TR40">
        <v>1.3784852290831364E-5</v>
      </c>
      <c r="TS40">
        <v>6.4372249027837612E-6</v>
      </c>
      <c r="TT40">
        <v>6.458616188803765E-6</v>
      </c>
      <c r="TU40">
        <v>1.4560837426689512E-5</v>
      </c>
      <c r="TV40">
        <v>7.8515445563766658E-6</v>
      </c>
      <c r="TW40">
        <v>2.1479538879908844E-5</v>
      </c>
      <c r="TX40">
        <v>7.2492634034298283E-6</v>
      </c>
      <c r="TY40">
        <v>1.1821500098111206E-5</v>
      </c>
      <c r="TZ40">
        <v>8.829859010347564E-6</v>
      </c>
      <c r="UA40">
        <v>7.2336827251911116E-6</v>
      </c>
      <c r="UB40">
        <v>1.3588438086776482E-5</v>
      </c>
      <c r="UC40">
        <v>1.5280894700886721E-5</v>
      </c>
      <c r="UD40">
        <v>1.0593804452065385E-5</v>
      </c>
      <c r="UE40">
        <v>2.7235513853261206E-6</v>
      </c>
      <c r="UF40">
        <v>1.8300364875959905E-5</v>
      </c>
      <c r="UG40">
        <v>4.8723884973863447E-6</v>
      </c>
      <c r="UH40">
        <v>1.068083976612375E-5</v>
      </c>
      <c r="UI40">
        <v>3.4221794509979588E-6</v>
      </c>
      <c r="UJ40">
        <v>2.8473564681318268E-6</v>
      </c>
      <c r="UK40">
        <v>6.94432877582642E-6</v>
      </c>
      <c r="UL40">
        <v>9.2438559180964297E-6</v>
      </c>
      <c r="UM40">
        <v>1.6111124914579398E-5</v>
      </c>
      <c r="UN40">
        <v>8.1924038573083831E-6</v>
      </c>
      <c r="UO40">
        <v>6.4028624284707087E-6</v>
      </c>
      <c r="UP40">
        <v>-1.2284663411543025E-6</v>
      </c>
      <c r="UQ40">
        <v>5.865478978128299E-6</v>
      </c>
      <c r="UR40">
        <v>1.8263108576049177E-5</v>
      </c>
      <c r="US40">
        <v>2.3219751077326771E-6</v>
      </c>
      <c r="UT40">
        <v>6.2679693180711252E-6</v>
      </c>
      <c r="UU40">
        <v>7.346555957744184E-6</v>
      </c>
      <c r="UV40">
        <v>6.7471781832566363E-6</v>
      </c>
      <c r="UW40">
        <v>9.5196393433059902E-6</v>
      </c>
      <c r="UX40">
        <v>8.185142938767546E-6</v>
      </c>
      <c r="UY40">
        <v>3.0827287423282037E-6</v>
      </c>
      <c r="UZ40">
        <v>1.5869781696886288E-6</v>
      </c>
      <c r="VA40">
        <v>3.0192353042379332E-6</v>
      </c>
      <c r="VB40">
        <v>-1.0892372553175868E-6</v>
      </c>
      <c r="VC40">
        <v>3.8394334217882337E-6</v>
      </c>
      <c r="VD40">
        <v>1.0878176193365268E-5</v>
      </c>
      <c r="VE40">
        <v>-4.0983449229283967E-7</v>
      </c>
      <c r="VF40">
        <v>7.1985268832755872E-6</v>
      </c>
      <c r="VG40">
        <v>1.3554493572873813E-5</v>
      </c>
      <c r="VH40">
        <v>5.6498529539584955E-6</v>
      </c>
      <c r="VI40">
        <v>9.412932735321875E-6</v>
      </c>
      <c r="VJ40">
        <v>1.0459231008751307E-5</v>
      </c>
      <c r="VK40">
        <v>1.1125458987561671E-6</v>
      </c>
      <c r="VL40">
        <v>7.3518317116196343E-6</v>
      </c>
      <c r="VM40">
        <v>7.3852675143361111E-6</v>
      </c>
      <c r="VN40">
        <v>5.0822945176391312E-6</v>
      </c>
      <c r="VO40">
        <v>1.208943148234718E-5</v>
      </c>
      <c r="VP40">
        <v>-5.1028403503398319E-6</v>
      </c>
      <c r="VQ40">
        <v>1.0177507152712589E-5</v>
      </c>
      <c r="VR40">
        <v>2.9223835745906819E-6</v>
      </c>
      <c r="VS40">
        <v>8.3544494111846225E-6</v>
      </c>
      <c r="VT40">
        <v>9.4935213394952121E-6</v>
      </c>
      <c r="VU40">
        <v>3.1969605587608163E-6</v>
      </c>
      <c r="VV40">
        <v>8.5077064863627994E-6</v>
      </c>
      <c r="VW40">
        <v>6.8698713937666749E-6</v>
      </c>
      <c r="VX40">
        <v>4.4986652382698572E-6</v>
      </c>
      <c r="VY40">
        <v>5.7334521317430185E-6</v>
      </c>
      <c r="VZ40">
        <v>5.843165981387562E-6</v>
      </c>
      <c r="WA40">
        <v>4.039884634693061E-6</v>
      </c>
      <c r="WB40">
        <v>3.5697724061224722E-6</v>
      </c>
      <c r="WC40">
        <v>-1.6599045305730649E-6</v>
      </c>
    </row>
    <row r="41" spans="1:601" x14ac:dyDescent="0.25">
      <c r="A41" t="s">
        <v>30</v>
      </c>
      <c r="B41">
        <v>6.2491144164118526E-6</v>
      </c>
      <c r="C41">
        <v>1.8941895651609502E-5</v>
      </c>
      <c r="D41">
        <v>1.5976950440177144E-5</v>
      </c>
      <c r="E41">
        <v>1.8848622872896141E-5</v>
      </c>
      <c r="F41">
        <v>6.5584510408496412E-6</v>
      </c>
      <c r="G41">
        <v>6.7811812845967312E-6</v>
      </c>
      <c r="H41">
        <v>1.1820460722542371E-5</v>
      </c>
      <c r="I41">
        <v>7.8586708599002902E-6</v>
      </c>
      <c r="J41">
        <v>2.2428513895194035E-6</v>
      </c>
      <c r="K41">
        <v>9.0590037161214954E-6</v>
      </c>
      <c r="L41">
        <v>1.3725631329357992E-5</v>
      </c>
      <c r="M41">
        <v>2.3029977458021447E-5</v>
      </c>
      <c r="N41">
        <v>7.4909470146904422E-6</v>
      </c>
      <c r="O41">
        <v>1.3466574685577159E-5</v>
      </c>
      <c r="P41">
        <v>1.3849322784700856E-5</v>
      </c>
      <c r="Q41">
        <v>3.4548486878623529E-6</v>
      </c>
      <c r="R41">
        <v>2.2949410433045996E-6</v>
      </c>
      <c r="S41">
        <v>8.9869747847120656E-6</v>
      </c>
      <c r="T41">
        <v>1.0066298986419153E-5</v>
      </c>
      <c r="U41">
        <v>1.6815329607077401E-5</v>
      </c>
      <c r="V41">
        <v>1.356666026046363E-5</v>
      </c>
      <c r="W41">
        <v>-2.7429913180376378E-6</v>
      </c>
      <c r="X41">
        <v>2.0495932834951087E-6</v>
      </c>
      <c r="Y41">
        <v>1.2652893583754673E-5</v>
      </c>
      <c r="Z41">
        <v>1.1119764276297687E-5</v>
      </c>
      <c r="AA41">
        <v>4.894261047504645E-6</v>
      </c>
      <c r="AB41">
        <v>6.2267150113366663E-6</v>
      </c>
      <c r="AC41">
        <v>1.249986652346335E-5</v>
      </c>
      <c r="AD41">
        <v>5.7522582143948692E-6</v>
      </c>
      <c r="AE41">
        <v>1.1454294565321065E-5</v>
      </c>
      <c r="AF41">
        <v>3.9341047012733545E-5</v>
      </c>
      <c r="AG41">
        <v>7.1918579902973238E-6</v>
      </c>
      <c r="AH41">
        <v>1.0923867238926057E-5</v>
      </c>
      <c r="AI41">
        <v>4.3434581762246822E-6</v>
      </c>
      <c r="AJ41">
        <v>9.6965415697168878E-6</v>
      </c>
      <c r="AK41">
        <v>6.9521872955288894E-6</v>
      </c>
      <c r="AL41">
        <v>9.1129317220289941E-6</v>
      </c>
      <c r="AM41">
        <v>4.4721698804919569E-6</v>
      </c>
      <c r="AN41">
        <v>2.9647874324437543E-6</v>
      </c>
      <c r="AO41">
        <v>1.1734314845533967E-5</v>
      </c>
      <c r="AP41">
        <v>1.6724382353587296E-5</v>
      </c>
      <c r="AQ41">
        <v>7.7695730393395156E-6</v>
      </c>
      <c r="AR41">
        <v>9.0695093307338565E-6</v>
      </c>
      <c r="AS41">
        <v>1.3986828170464166E-6</v>
      </c>
      <c r="AT41">
        <v>1.8203953655257012E-5</v>
      </c>
      <c r="AU41">
        <v>5.7494301417389942E-6</v>
      </c>
      <c r="AV41">
        <v>1.0588838099746098E-5</v>
      </c>
      <c r="AW41">
        <v>6.3281634664814934E-6</v>
      </c>
      <c r="AX41">
        <v>1.4635165250544115E-5</v>
      </c>
      <c r="AY41">
        <v>1.7484827880612751E-5</v>
      </c>
      <c r="AZ41">
        <v>8.1731357644667425E-6</v>
      </c>
      <c r="BA41">
        <v>2.2430497599845887E-5</v>
      </c>
      <c r="BB41">
        <v>4.9099163788847506E-6</v>
      </c>
      <c r="BC41">
        <v>1.5453726071613297E-5</v>
      </c>
      <c r="BD41">
        <v>1.0482428628568047E-5</v>
      </c>
      <c r="BE41">
        <v>1.5779607861277283E-5</v>
      </c>
      <c r="BF41">
        <v>1.4375886103903466E-5</v>
      </c>
      <c r="BG41">
        <v>5.0818260197624955E-6</v>
      </c>
      <c r="BH41">
        <v>2.1707725912818717E-5</v>
      </c>
      <c r="BI41">
        <v>9.0510554181215623E-6</v>
      </c>
      <c r="BJ41">
        <v>9.7928219521527646E-6</v>
      </c>
      <c r="BK41">
        <v>1.411728517674212E-5</v>
      </c>
      <c r="BL41">
        <v>7.2997163845583996E-6</v>
      </c>
      <c r="BM41">
        <v>1.0454320724405825E-5</v>
      </c>
      <c r="BN41">
        <v>4.4047267961698409E-6</v>
      </c>
      <c r="BO41">
        <v>1.2981497883140342E-5</v>
      </c>
      <c r="BP41">
        <v>2.4803064469853879E-7</v>
      </c>
      <c r="BQ41">
        <v>1.6519314108044024E-5</v>
      </c>
      <c r="BR41">
        <v>2.5415712602215841E-6</v>
      </c>
      <c r="BS41">
        <v>1.73068386359433E-5</v>
      </c>
      <c r="BT41">
        <v>3.4780975150952626E-6</v>
      </c>
      <c r="BU41">
        <v>8.7301272565425172E-6</v>
      </c>
      <c r="BV41">
        <v>1.4926478671651611E-5</v>
      </c>
      <c r="BW41">
        <v>9.0452642375080209E-6</v>
      </c>
      <c r="BX41">
        <v>1.6260609233095531E-5</v>
      </c>
      <c r="BY41">
        <v>2.0872101204606073E-5</v>
      </c>
      <c r="BZ41">
        <v>1.4699100078846561E-5</v>
      </c>
      <c r="CA41">
        <v>5.9497578464437766E-6</v>
      </c>
      <c r="CB41">
        <v>1.4232602239312558E-5</v>
      </c>
      <c r="CC41">
        <v>6.8485766630780521E-6</v>
      </c>
      <c r="CD41">
        <v>5.37882115018781E-6</v>
      </c>
      <c r="CE41">
        <v>5.9121869667896976E-6</v>
      </c>
      <c r="CF41">
        <v>1.4517337231066636E-5</v>
      </c>
      <c r="CG41">
        <v>8.2699651579552102E-6</v>
      </c>
      <c r="CH41">
        <v>1.1013031570631537E-5</v>
      </c>
      <c r="CI41">
        <v>1.4070897723541396E-5</v>
      </c>
      <c r="CJ41">
        <v>9.4510870282691328E-6</v>
      </c>
      <c r="CK41">
        <v>1.4045275173707085E-5</v>
      </c>
      <c r="CL41">
        <v>1.7362953560049854E-5</v>
      </c>
      <c r="CM41">
        <v>7.0720571684486379E-6</v>
      </c>
      <c r="CN41">
        <v>6.7047698639641626E-6</v>
      </c>
      <c r="CO41">
        <v>2.8256867036893324E-6</v>
      </c>
      <c r="CP41">
        <v>1.4787787577966874E-5</v>
      </c>
      <c r="CQ41">
        <v>1.2542304261856417E-5</v>
      </c>
      <c r="CR41">
        <v>1.5187870425598007E-5</v>
      </c>
      <c r="CS41">
        <v>1.4026604093508888E-5</v>
      </c>
      <c r="CT41">
        <v>5.3968613731498413E-6</v>
      </c>
      <c r="CU41">
        <v>1.3580154595555757E-5</v>
      </c>
      <c r="CV41">
        <v>8.5710373999122871E-6</v>
      </c>
      <c r="CW41">
        <v>1.9743174634015023E-5</v>
      </c>
      <c r="CX41">
        <v>1.9818629864331833E-5</v>
      </c>
      <c r="CY41">
        <v>1.015297822143897E-5</v>
      </c>
      <c r="CZ41">
        <v>5.0652469101624147E-6</v>
      </c>
      <c r="DA41">
        <v>1.1911317859260371E-5</v>
      </c>
      <c r="DB41">
        <v>1.4741648351745474E-5</v>
      </c>
      <c r="DC41">
        <v>1.5040507514175501E-5</v>
      </c>
      <c r="DD41">
        <v>2.0553722493331599E-5</v>
      </c>
      <c r="DE41">
        <v>1.6073999527791874E-6</v>
      </c>
      <c r="DF41">
        <v>1.2396498844312625E-5</v>
      </c>
      <c r="DG41">
        <v>1.1419493125957662E-5</v>
      </c>
      <c r="DH41">
        <v>2.7177082520298806E-5</v>
      </c>
      <c r="DI41">
        <v>8.5996423886068185E-6</v>
      </c>
      <c r="DJ41">
        <v>1.3579945284090868E-5</v>
      </c>
      <c r="DK41">
        <v>1.4911093713454226E-5</v>
      </c>
      <c r="DL41">
        <v>2.1501558612296392E-6</v>
      </c>
      <c r="DM41">
        <v>1.8350486847566996E-5</v>
      </c>
      <c r="DN41">
        <v>1.3993187270956651E-5</v>
      </c>
      <c r="DO41">
        <v>6.0045597094578615E-6</v>
      </c>
      <c r="DP41">
        <v>1.1873687118284511E-5</v>
      </c>
      <c r="DQ41">
        <v>3.5059011694146303E-6</v>
      </c>
      <c r="DR41">
        <v>1.7456892942907611E-5</v>
      </c>
      <c r="DS41">
        <v>1.3185002503827727E-5</v>
      </c>
      <c r="DT41">
        <v>7.9341143852047219E-6</v>
      </c>
      <c r="DU41">
        <v>2.4994118931925941E-5</v>
      </c>
      <c r="DV41">
        <v>4.4688727074377304E-6</v>
      </c>
      <c r="DW41">
        <v>1.0760284909459535E-5</v>
      </c>
      <c r="DX41">
        <v>9.1496801335636552E-6</v>
      </c>
      <c r="DY41">
        <v>8.7078893343833236E-6</v>
      </c>
      <c r="DZ41">
        <v>2.4172210922165138E-5</v>
      </c>
      <c r="EA41">
        <v>5.1550402572066367E-6</v>
      </c>
      <c r="EB41">
        <v>1.0980285401654609E-5</v>
      </c>
      <c r="EC41">
        <v>1.0841705735455923E-5</v>
      </c>
      <c r="ED41">
        <v>1.8473774575874853E-5</v>
      </c>
      <c r="EE41">
        <v>6.9248103429678688E-6</v>
      </c>
      <c r="EF41">
        <v>1.6236265250458827E-6</v>
      </c>
      <c r="EG41">
        <v>2.6155017283948767E-5</v>
      </c>
      <c r="EH41">
        <v>1.2243913837706149E-5</v>
      </c>
      <c r="EI41">
        <v>1.1279625744982446E-5</v>
      </c>
      <c r="EJ41">
        <v>1.5434334687370796E-5</v>
      </c>
      <c r="EK41">
        <v>4.0715485918933975E-7</v>
      </c>
      <c r="EL41">
        <v>1.4082794985011565E-5</v>
      </c>
      <c r="EM41">
        <v>1.1020742595261149E-5</v>
      </c>
      <c r="EN41">
        <v>7.3187164006882694E-6</v>
      </c>
      <c r="EO41">
        <v>-2.3471316701880238E-6</v>
      </c>
      <c r="EP41">
        <v>7.0350918875137336E-6</v>
      </c>
      <c r="EQ41">
        <v>8.8908023554544898E-6</v>
      </c>
      <c r="ER41">
        <v>1.2280715476822954E-5</v>
      </c>
      <c r="ES41">
        <v>6.5000795109708059E-6</v>
      </c>
      <c r="ET41">
        <v>5.6585749937414773E-7</v>
      </c>
      <c r="EU41">
        <v>1.4871883113729966E-5</v>
      </c>
      <c r="EV41">
        <v>1.0192570223613956E-5</v>
      </c>
      <c r="EW41">
        <v>1.1547739905591279E-5</v>
      </c>
      <c r="EX41">
        <v>1.9104302737034713E-5</v>
      </c>
      <c r="EY41">
        <v>6.8548535148015023E-6</v>
      </c>
      <c r="EZ41">
        <v>-5.1795169011415226E-6</v>
      </c>
      <c r="FA41">
        <v>8.2753090422414296E-6</v>
      </c>
      <c r="FB41">
        <v>2.1687559240076917E-5</v>
      </c>
      <c r="FC41">
        <v>5.7904838456199625E-6</v>
      </c>
      <c r="FD41">
        <v>9.516049985234598E-6</v>
      </c>
      <c r="FE41">
        <v>1.2800536490065351E-5</v>
      </c>
      <c r="FF41">
        <v>-1.3816088448139111E-6</v>
      </c>
      <c r="FG41">
        <v>1.1750079732068811E-5</v>
      </c>
      <c r="FH41">
        <v>1.0771628576445781E-5</v>
      </c>
      <c r="FI41">
        <v>2.4644699268331617E-5</v>
      </c>
      <c r="FJ41">
        <v>6.8759238395743505E-6</v>
      </c>
      <c r="FK41">
        <v>8.392647649897679E-6</v>
      </c>
      <c r="FL41">
        <v>1.1532785078030312E-6</v>
      </c>
      <c r="FM41">
        <v>9.5333891787412271E-6</v>
      </c>
      <c r="FN41">
        <v>7.1191033509743291E-6</v>
      </c>
      <c r="FO41">
        <v>1.4839767263749115E-5</v>
      </c>
      <c r="FP41">
        <v>1.5604892203222306E-6</v>
      </c>
      <c r="FQ41">
        <v>9.3308577693707306E-6</v>
      </c>
      <c r="FR41">
        <v>1.6300944002363746E-5</v>
      </c>
      <c r="FS41">
        <v>1.6284936007693498E-5</v>
      </c>
      <c r="FT41">
        <v>7.0873145093390198E-6</v>
      </c>
      <c r="FU41">
        <v>1.2598690458877237E-5</v>
      </c>
      <c r="FV41">
        <v>7.7145733658359644E-6</v>
      </c>
      <c r="FW41">
        <v>1.2905311948474758E-5</v>
      </c>
      <c r="FX41">
        <v>3.6121198988712772E-6</v>
      </c>
      <c r="FY41">
        <v>1.9624736618231303E-5</v>
      </c>
      <c r="FZ41">
        <v>1.9743656546795782E-5</v>
      </c>
      <c r="GA41">
        <v>6.3957901580540474E-6</v>
      </c>
      <c r="GB41">
        <v>4.9698516066672583E-6</v>
      </c>
      <c r="GC41">
        <v>1.106186649754429E-5</v>
      </c>
      <c r="GD41">
        <v>6.4810722898481216E-6</v>
      </c>
      <c r="GE41">
        <v>1.9384520726357473E-6</v>
      </c>
      <c r="GF41">
        <v>9.6275502239866438E-6</v>
      </c>
      <c r="GG41">
        <v>5.4345797504128193E-7</v>
      </c>
      <c r="GH41">
        <v>5.5407378982466867E-6</v>
      </c>
      <c r="GI41">
        <v>2.347726259558365E-6</v>
      </c>
      <c r="GJ41">
        <v>1.7628386262457835E-5</v>
      </c>
      <c r="GK41">
        <v>1.3987939878398783E-5</v>
      </c>
      <c r="GL41">
        <v>1.0420033851242044E-5</v>
      </c>
      <c r="GM41">
        <v>2.0706321053283017E-5</v>
      </c>
      <c r="GN41">
        <v>8.8905595373409495E-6</v>
      </c>
      <c r="GO41">
        <v>9.7310921442773433E-6</v>
      </c>
      <c r="GP41">
        <v>9.112718084922213E-6</v>
      </c>
      <c r="GQ41">
        <v>1.0791277311865891E-5</v>
      </c>
      <c r="GR41">
        <v>8.765694771549264E-6</v>
      </c>
      <c r="GS41">
        <v>2.3203770909243005E-5</v>
      </c>
      <c r="GT41">
        <v>1.0955793340023384E-5</v>
      </c>
      <c r="GU41">
        <v>6.3132946997305199E-6</v>
      </c>
      <c r="GV41">
        <v>8.729820482466164E-6</v>
      </c>
      <c r="GW41">
        <v>2.0908387402396831E-5</v>
      </c>
      <c r="GX41">
        <v>-1.0399671531473147E-6</v>
      </c>
      <c r="GY41">
        <v>2.3123148151034354E-5</v>
      </c>
      <c r="GZ41">
        <v>1.483867548029263E-5</v>
      </c>
      <c r="HA41">
        <v>9.637232834501663E-7</v>
      </c>
      <c r="HB41">
        <v>7.0054826737594305E-6</v>
      </c>
      <c r="HC41">
        <v>1.4313525614306743E-5</v>
      </c>
      <c r="HD41">
        <v>1.1389723542700667E-5</v>
      </c>
      <c r="HE41">
        <v>1.4263337263649593E-5</v>
      </c>
      <c r="HF41">
        <v>4.9040513008736037E-6</v>
      </c>
      <c r="HG41">
        <v>1.7671767939671733E-5</v>
      </c>
      <c r="HH41">
        <v>2.0411064150369236E-5</v>
      </c>
      <c r="HI41">
        <v>1.0321817674860707E-5</v>
      </c>
      <c r="HJ41">
        <v>1.8572296177630274E-5</v>
      </c>
      <c r="HK41">
        <v>2.5510428255087132E-5</v>
      </c>
      <c r="HL41">
        <v>1.4183537948023087E-6</v>
      </c>
      <c r="HM41">
        <v>-3.2326419403211126E-6</v>
      </c>
      <c r="HN41">
        <v>4.1306829592753863E-6</v>
      </c>
      <c r="HO41">
        <v>7.0884540916611164E-6</v>
      </c>
      <c r="HP41">
        <v>1.1938286161295365E-5</v>
      </c>
      <c r="HQ41">
        <v>1.6308006148722411E-5</v>
      </c>
      <c r="HR41">
        <v>6.6960474401350358E-6</v>
      </c>
      <c r="HS41">
        <v>6.6347247557646364E-6</v>
      </c>
      <c r="HT41">
        <v>5.1084655199537475E-6</v>
      </c>
      <c r="HU41">
        <v>1.6532241199730003E-5</v>
      </c>
      <c r="HV41">
        <v>7.0615151063503096E-6</v>
      </c>
      <c r="HW41">
        <v>1.6086926885799248E-5</v>
      </c>
      <c r="HX41">
        <v>3.3083783315222603E-5</v>
      </c>
      <c r="HY41">
        <v>5.5983193263924882E-6</v>
      </c>
      <c r="HZ41">
        <v>8.729246609165452E-6</v>
      </c>
      <c r="IA41">
        <v>1.5120764512136468E-5</v>
      </c>
      <c r="IB41">
        <v>2.2959145745694191E-5</v>
      </c>
      <c r="IC41">
        <v>7.1813872635578174E-6</v>
      </c>
      <c r="ID41">
        <v>1.6325758016191056E-5</v>
      </c>
      <c r="IE41">
        <v>2.5161204083431147E-6</v>
      </c>
      <c r="IF41">
        <v>1.763501791789266E-5</v>
      </c>
      <c r="IG41">
        <v>8.8906680241821471E-6</v>
      </c>
      <c r="IH41">
        <v>8.378373591770316E-6</v>
      </c>
      <c r="II41">
        <v>3.2576939498925403E-6</v>
      </c>
      <c r="IJ41">
        <v>1.3650002829676732E-5</v>
      </c>
      <c r="IK41">
        <v>7.2369156679729193E-6</v>
      </c>
      <c r="IL41">
        <v>2.2158262089693109E-6</v>
      </c>
      <c r="IM41">
        <v>2.6098951086508002E-6</v>
      </c>
      <c r="IN41">
        <v>8.7617205756300732E-6</v>
      </c>
      <c r="IO41">
        <v>1.0736634441524514E-5</v>
      </c>
      <c r="IP41">
        <v>1.1709570528673461E-5</v>
      </c>
      <c r="IQ41">
        <v>8.3363139597180811E-6</v>
      </c>
      <c r="IR41">
        <v>2.0476393117304539E-5</v>
      </c>
      <c r="IS41">
        <v>1.2473271737234564E-5</v>
      </c>
      <c r="IT41">
        <v>4.97216937455715E-6</v>
      </c>
      <c r="IU41">
        <v>8.6131492749082781E-6</v>
      </c>
      <c r="IV41">
        <v>4.148201511645055E-6</v>
      </c>
      <c r="IW41">
        <v>7.3647774786467122E-6</v>
      </c>
      <c r="IX41">
        <v>7.666216796991928E-6</v>
      </c>
      <c r="IY41">
        <v>1.2634213127900644E-5</v>
      </c>
      <c r="IZ41">
        <v>6.5665404754799459E-6</v>
      </c>
      <c r="JA41">
        <v>1.2247326251381632E-5</v>
      </c>
      <c r="JB41">
        <v>1.3764837088756683E-5</v>
      </c>
      <c r="JC41">
        <v>1.4946406378413457E-6</v>
      </c>
      <c r="JD41">
        <v>2.7846908375082955E-6</v>
      </c>
      <c r="JE41">
        <v>9.1645387148431431E-6</v>
      </c>
      <c r="JF41">
        <v>1.0218438055664128E-5</v>
      </c>
      <c r="JG41">
        <v>1.1017145471906219E-5</v>
      </c>
      <c r="JH41">
        <v>2.2427995196868589E-5</v>
      </c>
      <c r="JI41">
        <v>4.4165912845185421E-6</v>
      </c>
      <c r="JJ41">
        <v>6.299877535087545E-6</v>
      </c>
      <c r="JK41">
        <v>1.9378094942507639E-6</v>
      </c>
      <c r="JL41">
        <v>1.4066119553791499E-5</v>
      </c>
      <c r="JM41">
        <v>2.3465050479350275E-6</v>
      </c>
      <c r="JN41">
        <v>6.5449174216354689E-6</v>
      </c>
      <c r="JO41">
        <v>6.461050166786059E-6</v>
      </c>
      <c r="JP41">
        <v>4.9554324640507043E-6</v>
      </c>
      <c r="JQ41">
        <v>1.0442091872976628E-5</v>
      </c>
      <c r="JR41">
        <v>2.2385733270364135E-6</v>
      </c>
      <c r="JS41">
        <v>6.5640300876431612E-6</v>
      </c>
      <c r="JT41">
        <v>7.4722379710552172E-6</v>
      </c>
      <c r="JU41">
        <v>8.5419902795738018E-6</v>
      </c>
      <c r="JV41">
        <v>8.8913960431424322E-6</v>
      </c>
      <c r="JW41">
        <v>8.7296971276999752E-6</v>
      </c>
      <c r="JX41">
        <v>9.6110906894074828E-6</v>
      </c>
      <c r="JY41">
        <v>9.505516369625579E-6</v>
      </c>
      <c r="JZ41">
        <v>6.4669798541036481E-6</v>
      </c>
      <c r="KA41">
        <v>1.2688458259099309E-5</v>
      </c>
      <c r="KB41">
        <v>4.7587467635072061E-6</v>
      </c>
      <c r="KC41">
        <v>2.209657994556373E-5</v>
      </c>
      <c r="KD41">
        <v>1.7089660193678353E-5</v>
      </c>
      <c r="KE41">
        <v>9.3023197967675585E-6</v>
      </c>
      <c r="KF41">
        <v>7.2502713461243308E-6</v>
      </c>
      <c r="KG41">
        <v>1.3703977824706362E-5</v>
      </c>
      <c r="KH41">
        <v>9.3010750902884586E-6</v>
      </c>
      <c r="KI41">
        <v>1.62565215429222E-5</v>
      </c>
      <c r="KJ41">
        <v>9.6023019499645238E-6</v>
      </c>
      <c r="KK41">
        <v>1.2662270393763549E-5</v>
      </c>
      <c r="KL41">
        <v>1.8226028404543537E-5</v>
      </c>
      <c r="KM41">
        <v>1.7079192710843533E-5</v>
      </c>
      <c r="KN41">
        <v>6.2466705613205199E-6</v>
      </c>
      <c r="KO41">
        <v>1.2296649871353502E-5</v>
      </c>
      <c r="KP41">
        <v>1.4437977656005012E-5</v>
      </c>
      <c r="KQ41">
        <v>4.8522600840665638E-6</v>
      </c>
      <c r="KR41">
        <v>2.1621014401235381E-5</v>
      </c>
      <c r="KS41">
        <v>2.1230745985129026E-6</v>
      </c>
      <c r="KT41">
        <v>5.7426692723584944E-6</v>
      </c>
      <c r="KU41">
        <v>1.4190435973197579E-5</v>
      </c>
      <c r="KV41">
        <v>1.2714618559772202E-5</v>
      </c>
      <c r="KW41">
        <v>1.3115443168554463E-5</v>
      </c>
      <c r="KX41">
        <v>1.0665822882583885E-5</v>
      </c>
      <c r="KY41">
        <v>1.8524267366853599E-5</v>
      </c>
      <c r="KZ41">
        <v>9.8901305157774232E-7</v>
      </c>
      <c r="LA41">
        <v>4.4272434763217772E-7</v>
      </c>
      <c r="LB41">
        <v>-1.4917743499004901E-6</v>
      </c>
      <c r="LC41">
        <v>1.5824949473016739E-5</v>
      </c>
      <c r="LD41">
        <v>1.0527594204508825E-5</v>
      </c>
      <c r="LE41">
        <v>1.3135160072098567E-5</v>
      </c>
      <c r="LF41">
        <v>9.9636726383935104E-6</v>
      </c>
      <c r="LG41">
        <v>3.4220714186051268E-6</v>
      </c>
      <c r="LH41">
        <v>4.9310362093538627E-6</v>
      </c>
      <c r="LI41">
        <v>4.4801013516638511E-6</v>
      </c>
      <c r="LJ41">
        <v>7.4248072141236479E-6</v>
      </c>
      <c r="LK41">
        <v>1.2460418034984922E-5</v>
      </c>
      <c r="LL41">
        <v>1.9160895991605484E-5</v>
      </c>
      <c r="LM41">
        <v>1.6339348418372737E-5</v>
      </c>
      <c r="LN41">
        <v>1.0289525760049674E-5</v>
      </c>
      <c r="LO41">
        <v>8.533360883627311E-8</v>
      </c>
      <c r="LP41">
        <v>7.9744330782910975E-6</v>
      </c>
      <c r="LQ41">
        <v>6.8077445979594943E-6</v>
      </c>
      <c r="LR41">
        <v>2.2613522713864257E-5</v>
      </c>
      <c r="LS41">
        <v>9.1092477287596169E-6</v>
      </c>
      <c r="LT41">
        <v>2.0685898509402962E-6</v>
      </c>
      <c r="LU41">
        <v>1.1043428156868403E-5</v>
      </c>
      <c r="LV41">
        <v>1.1536235109561776E-5</v>
      </c>
      <c r="LW41">
        <v>4.4000559569360463E-6</v>
      </c>
      <c r="LX41">
        <v>1.8252004727400858E-5</v>
      </c>
      <c r="LY41">
        <v>7.9777195034257721E-6</v>
      </c>
      <c r="LZ41">
        <v>6.8758395924876683E-7</v>
      </c>
      <c r="MA41">
        <v>1.5155069025976554E-7</v>
      </c>
      <c r="MB41">
        <v>1.6075735276491017E-5</v>
      </c>
      <c r="MC41">
        <v>1.7422344382935187E-5</v>
      </c>
      <c r="MD41">
        <v>9.5478120972301986E-6</v>
      </c>
      <c r="ME41">
        <v>9.8664918171438632E-6</v>
      </c>
      <c r="MF41">
        <v>1.3511522148331704E-5</v>
      </c>
      <c r="MG41">
        <v>3.0481362307176025E-6</v>
      </c>
      <c r="MH41">
        <v>5.1508537538099409E-6</v>
      </c>
      <c r="MI41">
        <v>3.5348722815284549E-6</v>
      </c>
      <c r="MJ41">
        <v>7.7328474535105E-6</v>
      </c>
      <c r="MK41">
        <v>9.724731617747732E-6</v>
      </c>
      <c r="ML41">
        <v>4.295745322906443E-7</v>
      </c>
      <c r="MM41">
        <v>4.2588006816466741E-6</v>
      </c>
      <c r="MN41">
        <v>2.5545117525145459E-5</v>
      </c>
      <c r="MO41">
        <v>9.8269260801859479E-6</v>
      </c>
      <c r="MP41">
        <v>3.5440256632845221E-6</v>
      </c>
      <c r="MQ41">
        <v>1.0157335482706993E-5</v>
      </c>
      <c r="MR41">
        <v>1.9768878676070571E-5</v>
      </c>
      <c r="MS41">
        <v>3.0994060678791217E-5</v>
      </c>
      <c r="MT41">
        <v>2.6178909177753119E-5</v>
      </c>
      <c r="MU41">
        <v>4.4858472605773201E-6</v>
      </c>
      <c r="MV41">
        <v>5.5984810733531502E-6</v>
      </c>
      <c r="MW41">
        <v>9.6272368735456122E-6</v>
      </c>
      <c r="MX41">
        <v>7.0190377058734459E-6</v>
      </c>
      <c r="MY41">
        <v>7.9292261211652252E-6</v>
      </c>
      <c r="MZ41">
        <v>8.9300857707546624E-6</v>
      </c>
      <c r="NA41">
        <v>1.0714917622687733E-5</v>
      </c>
      <c r="NB41">
        <v>1.9124461007827204E-5</v>
      </c>
      <c r="NC41">
        <v>1.861022669215335E-5</v>
      </c>
      <c r="ND41">
        <v>2.1201657768235969E-5</v>
      </c>
      <c r="NE41">
        <v>8.83367308683965E-6</v>
      </c>
      <c r="NF41">
        <v>2.114634513949039E-5</v>
      </c>
      <c r="NG41">
        <v>7.2850192732195031E-6</v>
      </c>
      <c r="NH41">
        <v>1.275696679695144E-5</v>
      </c>
      <c r="NI41">
        <v>2.405378490332349E-6</v>
      </c>
      <c r="NJ41">
        <v>1.8410080830556839E-5</v>
      </c>
      <c r="NK41">
        <v>-1.4010270954292186E-6</v>
      </c>
      <c r="NL41">
        <v>9.8650822837019802E-6</v>
      </c>
      <c r="NM41">
        <v>2.5315826011910215E-5</v>
      </c>
      <c r="NN41">
        <v>1.1722284104210124E-5</v>
      </c>
      <c r="NO41">
        <v>7.9785742472723673E-6</v>
      </c>
      <c r="NP41">
        <v>6.7028314490973299E-7</v>
      </c>
      <c r="NQ41">
        <v>1.5767498057572764E-5</v>
      </c>
      <c r="NR41">
        <v>4.9847491670794746E-6</v>
      </c>
      <c r="NS41">
        <v>1.4602192361584893E-5</v>
      </c>
      <c r="NT41">
        <v>9.1126406773086383E-6</v>
      </c>
      <c r="NU41">
        <v>4.6940896704457592E-6</v>
      </c>
      <c r="NV41">
        <v>1.5099270479929945E-5</v>
      </c>
      <c r="NW41">
        <v>1.2769728378606186E-5</v>
      </c>
      <c r="NX41">
        <v>1.5213871083635074E-5</v>
      </c>
      <c r="NY41">
        <v>5.3996972467335184E-6</v>
      </c>
      <c r="NZ41">
        <v>1.1998823447495525E-5</v>
      </c>
      <c r="OA41">
        <v>7.3200121002617548E-6</v>
      </c>
      <c r="OB41">
        <v>4.8727153972821278E-6</v>
      </c>
      <c r="OC41">
        <v>9.8587653388866375E-6</v>
      </c>
      <c r="OD41">
        <v>8.2027490226251861E-6</v>
      </c>
      <c r="OE41">
        <v>2.1759722515459828E-5</v>
      </c>
      <c r="OF41">
        <v>1.3684778951277592E-5</v>
      </c>
      <c r="OG41">
        <v>4.7335204412828383E-6</v>
      </c>
      <c r="OH41">
        <v>1.5915833208591609E-5</v>
      </c>
      <c r="OI41">
        <v>9.1428395556077296E-6</v>
      </c>
      <c r="OJ41">
        <v>9.0728500874134519E-6</v>
      </c>
      <c r="OK41">
        <v>9.0983241260410466E-6</v>
      </c>
      <c r="OL41">
        <v>9.9921834355905463E-6</v>
      </c>
      <c r="OM41">
        <v>7.9976375504638923E-6</v>
      </c>
      <c r="ON41">
        <v>5.0185101062452536E-6</v>
      </c>
      <c r="OO41">
        <v>1.7233784410822587E-6</v>
      </c>
      <c r="OP41">
        <v>1.2048365189320672E-5</v>
      </c>
      <c r="OQ41">
        <v>1.6366969223068755E-5</v>
      </c>
      <c r="OR41">
        <v>2.7515488422884909E-7</v>
      </c>
      <c r="OS41">
        <v>5.9562869256027581E-5</v>
      </c>
      <c r="OT41">
        <v>2.8600267969655586E-6</v>
      </c>
      <c r="OU41">
        <v>2.4689942178809033E-6</v>
      </c>
      <c r="OV41">
        <v>1.603212122720622E-5</v>
      </c>
      <c r="OW41">
        <v>7.5307238559190362E-6</v>
      </c>
      <c r="OX41">
        <v>6.4365374344989441E-6</v>
      </c>
      <c r="OY41">
        <v>2.7418272807859579E-5</v>
      </c>
      <c r="OZ41">
        <v>-4.2968860769438834E-8</v>
      </c>
      <c r="PA41">
        <v>-4.8303392082744718E-6</v>
      </c>
      <c r="PB41">
        <v>7.1100053322217329E-6</v>
      </c>
      <c r="PC41">
        <v>-3.0319945337848746E-6</v>
      </c>
      <c r="PD41">
        <v>-1.2716503665525166E-6</v>
      </c>
      <c r="PE41">
        <v>1.7913859351990317E-5</v>
      </c>
      <c r="PF41">
        <v>-4.7663611201749345E-6</v>
      </c>
      <c r="PG41">
        <v>-8.5553576705143517E-8</v>
      </c>
      <c r="PH41">
        <v>4.2848045443696304E-6</v>
      </c>
      <c r="PI41">
        <v>1.1814597921298527E-5</v>
      </c>
      <c r="PJ41">
        <v>1.4987592483276041E-5</v>
      </c>
      <c r="PK41">
        <v>5.6702169536909505E-6</v>
      </c>
      <c r="PL41">
        <v>9.0814403892949435E-6</v>
      </c>
      <c r="PM41">
        <v>8.0451044795841352E-6</v>
      </c>
      <c r="PN41">
        <v>8.0736697761529766E-6</v>
      </c>
      <c r="PO41">
        <v>1.9658704985838755E-6</v>
      </c>
      <c r="PP41">
        <v>1.0384620015618776E-5</v>
      </c>
      <c r="PQ41">
        <v>1.1924243352851801E-5</v>
      </c>
      <c r="PR41">
        <v>4.1496241185487059E-6</v>
      </c>
      <c r="PS41">
        <v>6.5968445454636305E-6</v>
      </c>
      <c r="PT41">
        <v>4.361386933735916E-6</v>
      </c>
      <c r="PU41">
        <v>3.9449980567749621E-7</v>
      </c>
      <c r="PV41">
        <v>2.3262448418417363E-5</v>
      </c>
      <c r="PW41">
        <v>5.044039460734873E-6</v>
      </c>
      <c r="PX41">
        <v>1.9818098172535082E-6</v>
      </c>
      <c r="PY41">
        <v>1.6919524422057024E-5</v>
      </c>
      <c r="PZ41">
        <v>8.6996392407952231E-6</v>
      </c>
      <c r="QA41">
        <v>1.0539868652678469E-5</v>
      </c>
      <c r="QB41">
        <v>1.1755312593568592E-5</v>
      </c>
      <c r="QC41">
        <v>1.3018125737598256E-5</v>
      </c>
      <c r="QD41">
        <v>4.1076470717953805E-6</v>
      </c>
      <c r="QE41">
        <v>1.3095707190039907E-6</v>
      </c>
      <c r="QF41">
        <v>2.0417408684012821E-5</v>
      </c>
      <c r="QG41">
        <v>2.4146033641765804E-5</v>
      </c>
      <c r="QH41">
        <v>4.7171540446415225E-6</v>
      </c>
      <c r="QI41">
        <v>1.1155742704177941E-5</v>
      </c>
      <c r="QJ41">
        <v>1.1498993784567719E-5</v>
      </c>
      <c r="QK41">
        <v>4.6712162422893588E-6</v>
      </c>
      <c r="QL41">
        <v>4.386527138003147E-6</v>
      </c>
      <c r="QM41">
        <v>1.3195143745511825E-5</v>
      </c>
      <c r="QN41">
        <v>9.034393015348239E-6</v>
      </c>
      <c r="QO41">
        <v>1.4426783794770332E-5</v>
      </c>
      <c r="QP41">
        <v>2.0392744943236726E-6</v>
      </c>
      <c r="QQ41">
        <v>6.9039699972791827E-6</v>
      </c>
      <c r="QR41">
        <v>4.1642240744024317E-7</v>
      </c>
      <c r="QS41">
        <v>9.3869360968253306E-6</v>
      </c>
      <c r="QT41">
        <v>1.2114057848824761E-5</v>
      </c>
      <c r="QU41">
        <v>1.0701089152628002E-5</v>
      </c>
      <c r="QV41">
        <v>-2.2178130656214829E-6</v>
      </c>
      <c r="QW41">
        <v>-6.7283709544538933E-7</v>
      </c>
      <c r="QX41">
        <v>1.5076204101943582E-5</v>
      </c>
      <c r="QY41">
        <v>3.3413847118589893E-6</v>
      </c>
      <c r="QZ41">
        <v>2.3863596621171875E-5</v>
      </c>
      <c r="RA41">
        <v>5.0195770666114246E-6</v>
      </c>
      <c r="RB41">
        <v>1.3412530700395216E-5</v>
      </c>
      <c r="RC41">
        <v>8.8262163193843021E-6</v>
      </c>
      <c r="RD41">
        <v>1.0273914983935223E-5</v>
      </c>
      <c r="RE41">
        <v>4.7339226916041174E-6</v>
      </c>
      <c r="RF41">
        <v>1.4551397916034486E-6</v>
      </c>
      <c r="RG41">
        <v>1.4212475537263456E-5</v>
      </c>
      <c r="RH41">
        <v>8.8324697788167075E-6</v>
      </c>
      <c r="RI41">
        <v>7.2297503153802798E-6</v>
      </c>
      <c r="RJ41">
        <v>5.6754951998459591E-6</v>
      </c>
      <c r="RK41">
        <v>1.5115838890121114E-5</v>
      </c>
      <c r="RL41">
        <v>1.1255533796136338E-5</v>
      </c>
      <c r="RM41">
        <v>2.244306534522432E-5</v>
      </c>
      <c r="RN41">
        <v>1.4447505510545852E-5</v>
      </c>
      <c r="RO41">
        <v>1.1280185883207934E-5</v>
      </c>
      <c r="RP41">
        <v>1.19010421169538E-5</v>
      </c>
      <c r="RQ41">
        <v>1.2701473236338349E-6</v>
      </c>
      <c r="RR41">
        <v>5.7213094752653063E-6</v>
      </c>
      <c r="RS41">
        <v>1.2901940880468384E-5</v>
      </c>
      <c r="RT41">
        <v>1.5052999828861338E-5</v>
      </c>
      <c r="RU41">
        <v>1.342044889107025E-5</v>
      </c>
      <c r="RV41">
        <v>9.6127237070905987E-6</v>
      </c>
      <c r="RW41">
        <v>1.380927753612951E-5</v>
      </c>
      <c r="RX41">
        <v>7.424594031879615E-6</v>
      </c>
      <c r="RY41">
        <v>3.4850949235615212E-6</v>
      </c>
      <c r="RZ41">
        <v>2.790544933099625E-5</v>
      </c>
      <c r="SA41">
        <v>1.3728636243226979E-5</v>
      </c>
      <c r="SB41">
        <v>1.3530178651802964E-5</v>
      </c>
      <c r="SC41">
        <v>8.2495578855498923E-6</v>
      </c>
      <c r="SD41">
        <v>1.0646589508345032E-5</v>
      </c>
      <c r="SE41">
        <v>1.7339108241792653E-5</v>
      </c>
      <c r="SF41">
        <v>2.1421821578647705E-5</v>
      </c>
      <c r="SG41">
        <v>3.032142403506634E-5</v>
      </c>
      <c r="SH41">
        <v>8.5144808775479951E-6</v>
      </c>
      <c r="SI41">
        <v>3.476829922832864E-6</v>
      </c>
      <c r="SJ41">
        <v>1.5039501475107492E-5</v>
      </c>
      <c r="SK41">
        <v>1.2916818748333938E-5</v>
      </c>
      <c r="SL41">
        <v>1.0819417297970314E-5</v>
      </c>
      <c r="SM41">
        <v>2.3463785842535642E-5</v>
      </c>
      <c r="SN41">
        <v>6.5840038891583189E-6</v>
      </c>
      <c r="SO41">
        <v>8.5927134971944881E-6</v>
      </c>
      <c r="SP41">
        <v>3.8851018490089342E-6</v>
      </c>
      <c r="SQ41">
        <v>5.9511359476199391E-7</v>
      </c>
      <c r="SR41">
        <v>6.6459585974794707E-6</v>
      </c>
      <c r="SS41">
        <v>6.8716123389078415E-6</v>
      </c>
      <c r="ST41">
        <v>6.4354988448327453E-6</v>
      </c>
      <c r="SU41">
        <v>2.0991007981831558E-5</v>
      </c>
      <c r="SV41">
        <v>1.8454951114534814E-5</v>
      </c>
      <c r="SW41">
        <v>1.6589226178689608E-5</v>
      </c>
      <c r="SX41">
        <v>2.0088226576794204E-6</v>
      </c>
      <c r="SY41">
        <v>2.4956678060758948E-5</v>
      </c>
      <c r="SZ41">
        <v>1.4262296194165931E-5</v>
      </c>
      <c r="TA41">
        <v>2.2177719362321036E-6</v>
      </c>
      <c r="TB41">
        <v>7.8945553270261861E-6</v>
      </c>
      <c r="TC41">
        <v>5.921201859225743E-6</v>
      </c>
      <c r="TD41">
        <v>2.2998626224162555E-5</v>
      </c>
      <c r="TE41">
        <v>8.3941996135359118E-8</v>
      </c>
      <c r="TF41">
        <v>1.44634125000483E-5</v>
      </c>
      <c r="TG41">
        <v>5.8032232699733004E-6</v>
      </c>
      <c r="TH41">
        <v>6.0873223569687172E-6</v>
      </c>
      <c r="TI41">
        <v>7.905761440818358E-6</v>
      </c>
      <c r="TJ41">
        <v>2.7815458931818106E-5</v>
      </c>
      <c r="TK41">
        <v>9.8740776366621399E-6</v>
      </c>
      <c r="TL41">
        <v>1.1907329805488397E-5</v>
      </c>
      <c r="TM41">
        <v>5.0218008910144833E-6</v>
      </c>
      <c r="TN41">
        <v>6.0364483279838893E-7</v>
      </c>
      <c r="TO41">
        <v>8.1654498124881083E-6</v>
      </c>
      <c r="TP41">
        <v>6.8110966462276789E-6</v>
      </c>
      <c r="TQ41">
        <v>1.1084630192594441E-5</v>
      </c>
      <c r="TR41">
        <v>1.6204635668827003E-5</v>
      </c>
      <c r="TS41">
        <v>3.598215924734759E-6</v>
      </c>
      <c r="TT41">
        <v>1.7261183351107212E-5</v>
      </c>
      <c r="TU41">
        <v>1.8219345697698609E-5</v>
      </c>
      <c r="TV41">
        <v>9.8142564047169838E-6</v>
      </c>
      <c r="TW41">
        <v>2.4652512925961389E-5</v>
      </c>
      <c r="TX41">
        <v>8.1808420544048343E-6</v>
      </c>
      <c r="TY41">
        <v>1.6149361521329262E-5</v>
      </c>
      <c r="TZ41">
        <v>-2.3846065718772219E-6</v>
      </c>
      <c r="UA41">
        <v>7.3092364435083777E-6</v>
      </c>
      <c r="UB41">
        <v>7.194451256454255E-6</v>
      </c>
      <c r="UC41">
        <v>1.5512767910590699E-5</v>
      </c>
      <c r="UD41">
        <v>1.2303150151296436E-5</v>
      </c>
      <c r="UE41">
        <v>-8.6366594303415534E-7</v>
      </c>
      <c r="UF41">
        <v>3.3881777637116934E-5</v>
      </c>
      <c r="UG41">
        <v>1.0183166605956296E-5</v>
      </c>
      <c r="UH41">
        <v>1.0727723869962351E-5</v>
      </c>
      <c r="UI41">
        <v>1.1380509480416026E-5</v>
      </c>
      <c r="UJ41">
        <v>9.4826097227543429E-6</v>
      </c>
      <c r="UK41">
        <v>6.8366366868882989E-6</v>
      </c>
      <c r="UL41">
        <v>1.3247806500351859E-5</v>
      </c>
      <c r="UM41">
        <v>1.9984459167550123E-5</v>
      </c>
      <c r="UN41">
        <v>1.0160272303895823E-5</v>
      </c>
      <c r="UO41">
        <v>3.1732786184584832E-6</v>
      </c>
      <c r="UP41">
        <v>9.7826039811719605E-7</v>
      </c>
      <c r="UQ41">
        <v>7.9808960485501828E-6</v>
      </c>
      <c r="UR41">
        <v>1.9358614179175264E-5</v>
      </c>
      <c r="US41">
        <v>1.7504805230209901E-6</v>
      </c>
      <c r="UT41">
        <v>6.9627777925874465E-6</v>
      </c>
      <c r="UU41">
        <v>1.6156525110759145E-5</v>
      </c>
      <c r="UV41">
        <v>1.4368676955942431E-5</v>
      </c>
      <c r="UW41">
        <v>1.2374011026711579E-5</v>
      </c>
      <c r="UX41">
        <v>1.0047066626120439E-5</v>
      </c>
      <c r="UY41">
        <v>-1.2886197075377518E-6</v>
      </c>
      <c r="UZ41">
        <v>4.9606045128558097E-6</v>
      </c>
      <c r="VA41">
        <v>5.8673193154867377E-6</v>
      </c>
      <c r="VB41">
        <v>-8.8816428031685496E-7</v>
      </c>
      <c r="VC41">
        <v>6.3746556130757196E-6</v>
      </c>
      <c r="VD41">
        <v>2.5306338468721344E-5</v>
      </c>
      <c r="VE41">
        <v>-1.4997430017246607E-6</v>
      </c>
      <c r="VF41">
        <v>9.5029935311406641E-6</v>
      </c>
      <c r="VG41">
        <v>1.3045983009162029E-5</v>
      </c>
      <c r="VH41">
        <v>3.36026659638773E-6</v>
      </c>
      <c r="VI41">
        <v>6.1630023227671652E-6</v>
      </c>
      <c r="VJ41">
        <v>2.0445433788180122E-5</v>
      </c>
      <c r="VK41">
        <v>4.5362072817034366E-6</v>
      </c>
      <c r="VL41">
        <v>2.4494468610026608E-6</v>
      </c>
      <c r="VM41">
        <v>1.2615002607001934E-5</v>
      </c>
      <c r="VN41">
        <v>1.0414566165817691E-5</v>
      </c>
      <c r="VO41">
        <v>1.9147428753182092E-5</v>
      </c>
      <c r="VP41">
        <v>2.5050989603219327E-6</v>
      </c>
      <c r="VQ41">
        <v>7.5907210673815344E-6</v>
      </c>
      <c r="VR41">
        <v>2.0160380540004875E-6</v>
      </c>
      <c r="VS41">
        <v>6.968799901732285E-6</v>
      </c>
      <c r="VT41">
        <v>1.8279146630690011E-5</v>
      </c>
      <c r="VU41">
        <v>4.5164931841093669E-6</v>
      </c>
      <c r="VV41">
        <v>1.1108794712403811E-5</v>
      </c>
      <c r="VW41">
        <v>6.8909335945214861E-6</v>
      </c>
      <c r="VX41">
        <v>1.1047610578720001E-5</v>
      </c>
      <c r="VY41">
        <v>9.9531272121071078E-6</v>
      </c>
      <c r="VZ41">
        <v>1.310892097588257E-5</v>
      </c>
      <c r="WA41">
        <v>3.1380393388588267E-6</v>
      </c>
      <c r="WB41">
        <v>1.2523135488784404E-5</v>
      </c>
      <c r="WC41">
        <v>-6.582222408630147E-6</v>
      </c>
    </row>
    <row r="42" spans="1:601" x14ac:dyDescent="0.25">
      <c r="A42" t="s">
        <v>31</v>
      </c>
      <c r="B42">
        <v>5.9627494508604458E-6</v>
      </c>
      <c r="C42">
        <v>1.6387342328317855E-6</v>
      </c>
      <c r="D42">
        <v>8.8528470132517453E-6</v>
      </c>
      <c r="E42">
        <v>7.8068036786882401E-6</v>
      </c>
      <c r="F42">
        <v>9.1405523658341725E-6</v>
      </c>
      <c r="G42">
        <v>8.2278138915567597E-6</v>
      </c>
      <c r="H42">
        <v>5.8683955693317607E-6</v>
      </c>
      <c r="I42">
        <v>6.0824897890088124E-6</v>
      </c>
      <c r="J42">
        <v>-3.5766059651406105E-7</v>
      </c>
      <c r="K42">
        <v>7.2466687083215041E-6</v>
      </c>
      <c r="L42">
        <v>7.9741822901080388E-6</v>
      </c>
      <c r="M42">
        <v>8.0684980460449044E-6</v>
      </c>
      <c r="N42">
        <v>5.4711070347874212E-6</v>
      </c>
      <c r="O42">
        <v>7.7734636533077706E-6</v>
      </c>
      <c r="P42">
        <v>6.8171498312156228E-6</v>
      </c>
      <c r="Q42">
        <v>4.4405486532921852E-6</v>
      </c>
      <c r="R42">
        <v>4.8809239304487999E-6</v>
      </c>
      <c r="S42">
        <v>9.649976389669171E-6</v>
      </c>
      <c r="T42">
        <v>8.8129961851551639E-6</v>
      </c>
      <c r="U42">
        <v>1.0328656030427612E-5</v>
      </c>
      <c r="V42">
        <v>5.7789299544146937E-6</v>
      </c>
      <c r="W42">
        <v>4.7192818758737334E-6</v>
      </c>
      <c r="X42">
        <v>3.0900965033261648E-6</v>
      </c>
      <c r="Y42">
        <v>1.2729231384294897E-5</v>
      </c>
      <c r="Z42">
        <v>2.9573289758873435E-6</v>
      </c>
      <c r="AA42">
        <v>4.3530131161347894E-6</v>
      </c>
      <c r="AB42">
        <v>1.3496509171393984E-6</v>
      </c>
      <c r="AC42">
        <v>9.663724733300015E-6</v>
      </c>
      <c r="AD42">
        <v>8.2099797763539942E-6</v>
      </c>
      <c r="AE42">
        <v>6.4088545297405121E-6</v>
      </c>
      <c r="AF42">
        <v>7.1918579902973238E-6</v>
      </c>
      <c r="AG42">
        <v>1.1126611600123813E-5</v>
      </c>
      <c r="AH42">
        <v>7.3549027487432882E-6</v>
      </c>
      <c r="AI42">
        <v>2.4585619478130883E-6</v>
      </c>
      <c r="AJ42">
        <v>5.9730261329960902E-6</v>
      </c>
      <c r="AK42">
        <v>1.0587177602071523E-5</v>
      </c>
      <c r="AL42">
        <v>1.6563596542014392E-5</v>
      </c>
      <c r="AM42">
        <v>5.4431448290246956E-6</v>
      </c>
      <c r="AN42">
        <v>8.8849966467904841E-7</v>
      </c>
      <c r="AO42">
        <v>7.458795124009957E-6</v>
      </c>
      <c r="AP42">
        <v>6.0949730054460436E-6</v>
      </c>
      <c r="AQ42">
        <v>5.8797443263314938E-6</v>
      </c>
      <c r="AR42">
        <v>4.5785451134833313E-6</v>
      </c>
      <c r="AS42">
        <v>1.1213954116910035E-6</v>
      </c>
      <c r="AT42">
        <v>7.8118630002755256E-6</v>
      </c>
      <c r="AU42">
        <v>6.5962387828273537E-6</v>
      </c>
      <c r="AV42">
        <v>1.3210692193712306E-6</v>
      </c>
      <c r="AW42">
        <v>9.2182951625244239E-6</v>
      </c>
      <c r="AX42">
        <v>8.8390368519424804E-6</v>
      </c>
      <c r="AY42">
        <v>4.3060384437884392E-6</v>
      </c>
      <c r="AZ42">
        <v>1.0879955956234963E-5</v>
      </c>
      <c r="BA42">
        <v>4.5132147171355161E-6</v>
      </c>
      <c r="BB42">
        <v>6.8289950332535824E-6</v>
      </c>
      <c r="BC42">
        <v>1.5447155725511546E-5</v>
      </c>
      <c r="BD42">
        <v>5.8565284576579633E-6</v>
      </c>
      <c r="BE42">
        <v>7.9338150383629806E-6</v>
      </c>
      <c r="BF42">
        <v>3.3216642972181159E-6</v>
      </c>
      <c r="BG42">
        <v>6.8309185807378082E-6</v>
      </c>
      <c r="BH42">
        <v>2.116550000992666E-5</v>
      </c>
      <c r="BI42">
        <v>3.8731941644745977E-6</v>
      </c>
      <c r="BJ42">
        <v>3.4337802887717513E-6</v>
      </c>
      <c r="BK42">
        <v>4.5864354439478254E-6</v>
      </c>
      <c r="BL42">
        <v>6.9843627123011116E-6</v>
      </c>
      <c r="BM42">
        <v>8.2084276544063808E-6</v>
      </c>
      <c r="BN42">
        <v>6.2322989706725127E-6</v>
      </c>
      <c r="BO42">
        <v>6.8300192230122174E-6</v>
      </c>
      <c r="BP42">
        <v>2.0840314738853121E-6</v>
      </c>
      <c r="BQ42">
        <v>5.6812850107218988E-6</v>
      </c>
      <c r="BR42">
        <v>2.8743486273375312E-6</v>
      </c>
      <c r="BS42">
        <v>8.9240160388534962E-6</v>
      </c>
      <c r="BT42">
        <v>5.3692666417004539E-6</v>
      </c>
      <c r="BU42">
        <v>7.2078464705929612E-6</v>
      </c>
      <c r="BV42">
        <v>7.8060038024580292E-6</v>
      </c>
      <c r="BW42">
        <v>8.3593623009398771E-6</v>
      </c>
      <c r="BX42">
        <v>5.8921498452597708E-6</v>
      </c>
      <c r="BY42">
        <v>6.1149124900188692E-6</v>
      </c>
      <c r="BZ42">
        <v>1.2361416093488196E-5</v>
      </c>
      <c r="CA42">
        <v>5.3100548914639785E-6</v>
      </c>
      <c r="CB42">
        <v>7.457508609344509E-6</v>
      </c>
      <c r="CC42">
        <v>6.1418294286381722E-6</v>
      </c>
      <c r="CD42">
        <v>5.9623202207864851E-6</v>
      </c>
      <c r="CE42">
        <v>6.7798419669778926E-6</v>
      </c>
      <c r="CF42">
        <v>8.9667828622355702E-6</v>
      </c>
      <c r="CG42">
        <v>6.7125168971670869E-6</v>
      </c>
      <c r="CH42">
        <v>5.4143105384529211E-6</v>
      </c>
      <c r="CI42">
        <v>9.4280829895897776E-6</v>
      </c>
      <c r="CJ42">
        <v>5.109073403977776E-6</v>
      </c>
      <c r="CK42">
        <v>9.4037462130480531E-6</v>
      </c>
      <c r="CL42">
        <v>1.1248545531142554E-5</v>
      </c>
      <c r="CM42">
        <v>7.1994599770700228E-6</v>
      </c>
      <c r="CN42">
        <v>9.7220265343548756E-6</v>
      </c>
      <c r="CO42">
        <v>6.2437252987356321E-6</v>
      </c>
      <c r="CP42">
        <v>5.4578703429712834E-6</v>
      </c>
      <c r="CQ42">
        <v>4.892463275640955E-6</v>
      </c>
      <c r="CR42">
        <v>1.3029576832184632E-5</v>
      </c>
      <c r="CS42">
        <v>5.7191721032692755E-6</v>
      </c>
      <c r="CT42">
        <v>8.4010339139133982E-6</v>
      </c>
      <c r="CU42">
        <v>8.8396346838464296E-6</v>
      </c>
      <c r="CV42">
        <v>4.3444954825009683E-6</v>
      </c>
      <c r="CW42">
        <v>2.2807334730852338E-6</v>
      </c>
      <c r="CX42">
        <v>8.4117129252667642E-6</v>
      </c>
      <c r="CY42">
        <v>5.7404746276369306E-6</v>
      </c>
      <c r="CZ42">
        <v>4.1079763873365561E-6</v>
      </c>
      <c r="DA42">
        <v>1.0697918289885433E-5</v>
      </c>
      <c r="DB42">
        <v>7.2355613901740989E-6</v>
      </c>
      <c r="DC42">
        <v>6.9730434281135545E-6</v>
      </c>
      <c r="DD42">
        <v>4.3461281013234327E-6</v>
      </c>
      <c r="DE42">
        <v>2.7650728427955574E-6</v>
      </c>
      <c r="DF42">
        <v>1.1024712459841875E-5</v>
      </c>
      <c r="DG42">
        <v>1.4349195027937571E-6</v>
      </c>
      <c r="DH42">
        <v>9.141758898140101E-6</v>
      </c>
      <c r="DI42">
        <v>9.1817803065940897E-6</v>
      </c>
      <c r="DJ42">
        <v>1.2033665259541118E-5</v>
      </c>
      <c r="DK42">
        <v>8.2980567984158978E-6</v>
      </c>
      <c r="DL42">
        <v>3.1051548055276238E-6</v>
      </c>
      <c r="DM42">
        <v>5.1614400900219337E-6</v>
      </c>
      <c r="DN42">
        <v>8.4327235612559818E-6</v>
      </c>
      <c r="DO42">
        <v>6.2604318770225325E-6</v>
      </c>
      <c r="DP42">
        <v>4.9582397318578161E-6</v>
      </c>
      <c r="DQ42">
        <v>3.2237943532648703E-6</v>
      </c>
      <c r="DR42">
        <v>7.7197559646741333E-6</v>
      </c>
      <c r="DS42">
        <v>5.8472959131660276E-6</v>
      </c>
      <c r="DT42">
        <v>7.7400232428029227E-6</v>
      </c>
      <c r="DU42">
        <v>1.1055354495999868E-5</v>
      </c>
      <c r="DV42">
        <v>-1.6132011119627675E-6</v>
      </c>
      <c r="DW42">
        <v>1.5327633396621219E-6</v>
      </c>
      <c r="DX42">
        <v>8.3876013896940722E-6</v>
      </c>
      <c r="DY42">
        <v>5.6504570204799347E-6</v>
      </c>
      <c r="DZ42">
        <v>9.2834133369808506E-6</v>
      </c>
      <c r="EA42">
        <v>6.0229584713682107E-6</v>
      </c>
      <c r="EB42">
        <v>5.6323984569123824E-6</v>
      </c>
      <c r="EC42">
        <v>7.2103954624345299E-6</v>
      </c>
      <c r="ED42">
        <v>6.8322126417647183E-6</v>
      </c>
      <c r="EE42">
        <v>5.3749384764889779E-6</v>
      </c>
      <c r="EF42">
        <v>1.5296038328020888E-6</v>
      </c>
      <c r="EG42">
        <v>1.0138828086063381E-5</v>
      </c>
      <c r="EH42">
        <v>7.1362843091805793E-6</v>
      </c>
      <c r="EI42">
        <v>9.3111080062571966E-6</v>
      </c>
      <c r="EJ42">
        <v>5.8330421784707515E-6</v>
      </c>
      <c r="EK42">
        <v>1.7567519458622282E-6</v>
      </c>
      <c r="EL42">
        <v>4.8899819296435017E-6</v>
      </c>
      <c r="EM42">
        <v>1.1109520911263367E-5</v>
      </c>
      <c r="EN42">
        <v>4.7809077130828463E-6</v>
      </c>
      <c r="EO42">
        <v>1.7394512942099157E-6</v>
      </c>
      <c r="EP42">
        <v>2.7825021528369141E-6</v>
      </c>
      <c r="EQ42">
        <v>5.6111689099735673E-6</v>
      </c>
      <c r="ER42">
        <v>5.6583007992023754E-6</v>
      </c>
      <c r="ES42">
        <v>6.1696273433858963E-6</v>
      </c>
      <c r="ET42">
        <v>8.0786890840748828E-7</v>
      </c>
      <c r="EU42">
        <v>7.1775826395477363E-6</v>
      </c>
      <c r="EV42">
        <v>4.0717846759943304E-6</v>
      </c>
      <c r="EW42">
        <v>9.9042749393923287E-6</v>
      </c>
      <c r="EX42">
        <v>3.3722335711216627E-6</v>
      </c>
      <c r="EY42">
        <v>8.818781684867877E-6</v>
      </c>
      <c r="EZ42">
        <v>1.435036452105511E-6</v>
      </c>
      <c r="FA42">
        <v>6.3640006009087741E-6</v>
      </c>
      <c r="FB42">
        <v>1.0666186401416316E-5</v>
      </c>
      <c r="FC42">
        <v>3.4956589112201887E-6</v>
      </c>
      <c r="FD42">
        <v>3.781510001577072E-6</v>
      </c>
      <c r="FE42">
        <v>8.8016374783454297E-6</v>
      </c>
      <c r="FF42">
        <v>2.5020233811736895E-6</v>
      </c>
      <c r="FG42">
        <v>1.0415630621535348E-5</v>
      </c>
      <c r="FH42">
        <v>1.019008350850596E-5</v>
      </c>
      <c r="FI42">
        <v>8.2894806442345329E-6</v>
      </c>
      <c r="FJ42">
        <v>8.1366850721292856E-6</v>
      </c>
      <c r="FK42">
        <v>4.0862188122875677E-6</v>
      </c>
      <c r="FL42">
        <v>3.2485181700028375E-6</v>
      </c>
      <c r="FM42">
        <v>8.8272426073474944E-6</v>
      </c>
      <c r="FN42">
        <v>5.6901835861462857E-6</v>
      </c>
      <c r="FO42">
        <v>7.7831101255111779E-6</v>
      </c>
      <c r="FP42">
        <v>3.9677940741314746E-6</v>
      </c>
      <c r="FQ42">
        <v>7.7744036539089638E-6</v>
      </c>
      <c r="FR42">
        <v>7.9832749412676572E-6</v>
      </c>
      <c r="FS42">
        <v>5.3894172475591231E-6</v>
      </c>
      <c r="FT42">
        <v>5.497924674102861E-6</v>
      </c>
      <c r="FU42">
        <v>7.1989664969182638E-6</v>
      </c>
      <c r="FV42">
        <v>7.8582182923522542E-6</v>
      </c>
      <c r="FW42">
        <v>1.0634010024633881E-5</v>
      </c>
      <c r="FX42">
        <v>3.6739185902449179E-6</v>
      </c>
      <c r="FY42">
        <v>1.3569147660298224E-5</v>
      </c>
      <c r="FZ42">
        <v>7.2172666650858629E-6</v>
      </c>
      <c r="GA42">
        <v>5.7133326508607486E-6</v>
      </c>
      <c r="GB42">
        <v>4.1712433703777449E-6</v>
      </c>
      <c r="GC42">
        <v>1.0096593983130891E-5</v>
      </c>
      <c r="GD42">
        <v>6.3731259253385023E-6</v>
      </c>
      <c r="GE42">
        <v>5.7278344602655708E-6</v>
      </c>
      <c r="GF42">
        <v>5.2631990102781668E-6</v>
      </c>
      <c r="GG42">
        <v>3.6888291196370107E-6</v>
      </c>
      <c r="GH42">
        <v>4.1169651283697759E-6</v>
      </c>
      <c r="GI42">
        <v>-3.2389969442186079E-6</v>
      </c>
      <c r="GJ42">
        <v>6.327686729221965E-6</v>
      </c>
      <c r="GK42">
        <v>5.1523612049977661E-6</v>
      </c>
      <c r="GL42">
        <v>7.0413749576377469E-6</v>
      </c>
      <c r="GM42">
        <v>1.0380325193974703E-5</v>
      </c>
      <c r="GN42">
        <v>5.4277630244056844E-6</v>
      </c>
      <c r="GO42">
        <v>7.2986937282986225E-6</v>
      </c>
      <c r="GP42">
        <v>5.1290067346225578E-6</v>
      </c>
      <c r="GQ42">
        <v>4.5447803876859842E-6</v>
      </c>
      <c r="GR42">
        <v>5.6118700043165646E-6</v>
      </c>
      <c r="GS42">
        <v>9.2449917883393043E-6</v>
      </c>
      <c r="GT42">
        <v>8.335165135358752E-6</v>
      </c>
      <c r="GU42">
        <v>5.3179427193436464E-6</v>
      </c>
      <c r="GV42">
        <v>6.1329383574999717E-6</v>
      </c>
      <c r="GW42">
        <v>9.7465113848381785E-6</v>
      </c>
      <c r="GX42">
        <v>2.8249739522502881E-6</v>
      </c>
      <c r="GY42">
        <v>9.9637260855794862E-6</v>
      </c>
      <c r="GZ42">
        <v>1.1638398311368432E-5</v>
      </c>
      <c r="HA42">
        <v>4.2687129676638396E-6</v>
      </c>
      <c r="HB42">
        <v>3.0573580656831661E-7</v>
      </c>
      <c r="HC42">
        <v>1.0368647622012046E-5</v>
      </c>
      <c r="HD42">
        <v>4.2322488224603092E-6</v>
      </c>
      <c r="HE42">
        <v>7.3610857700013768E-6</v>
      </c>
      <c r="HF42">
        <v>3.9544162163565638E-6</v>
      </c>
      <c r="HG42">
        <v>9.4474954258565887E-6</v>
      </c>
      <c r="HH42">
        <v>5.0010648251280249E-6</v>
      </c>
      <c r="HI42">
        <v>1.5722923427643186E-6</v>
      </c>
      <c r="HJ42">
        <v>1.821718706290413E-6</v>
      </c>
      <c r="HK42">
        <v>4.8777999820850661E-6</v>
      </c>
      <c r="HL42">
        <v>5.280393725367649E-6</v>
      </c>
      <c r="HM42">
        <v>1.4103363359003121E-5</v>
      </c>
      <c r="HN42">
        <v>7.8502382712155202E-6</v>
      </c>
      <c r="HO42">
        <v>-1.0342425680287432E-6</v>
      </c>
      <c r="HP42">
        <v>-1.5664496076342653E-6</v>
      </c>
      <c r="HQ42">
        <v>5.2854438225471725E-6</v>
      </c>
      <c r="HR42">
        <v>3.5356672604856634E-6</v>
      </c>
      <c r="HS42">
        <v>5.5276496649446128E-6</v>
      </c>
      <c r="HT42">
        <v>6.3900811903101477E-6</v>
      </c>
      <c r="HU42">
        <v>1.0272625356882798E-5</v>
      </c>
      <c r="HV42">
        <v>4.3442576679281668E-6</v>
      </c>
      <c r="HW42">
        <v>7.1881168150602727E-6</v>
      </c>
      <c r="HX42">
        <v>9.512471593359251E-6</v>
      </c>
      <c r="HY42">
        <v>3.6156675589080627E-6</v>
      </c>
      <c r="HZ42">
        <v>4.9154057535434881E-6</v>
      </c>
      <c r="IA42">
        <v>4.3759983352498939E-6</v>
      </c>
      <c r="IB42">
        <v>5.2236640691550719E-6</v>
      </c>
      <c r="IC42">
        <v>5.1318065178807724E-6</v>
      </c>
      <c r="ID42">
        <v>5.8678617298832789E-6</v>
      </c>
      <c r="IE42">
        <v>-4.1654336214210442E-8</v>
      </c>
      <c r="IF42">
        <v>6.3095250542407496E-6</v>
      </c>
      <c r="IG42">
        <v>5.6627336463228393E-6</v>
      </c>
      <c r="IH42">
        <v>9.6214631102656206E-6</v>
      </c>
      <c r="II42">
        <v>2.0393538245758898E-6</v>
      </c>
      <c r="IJ42">
        <v>7.9492203755737377E-6</v>
      </c>
      <c r="IK42">
        <v>3.9342427650215828E-6</v>
      </c>
      <c r="IL42">
        <v>2.5020462416279236E-6</v>
      </c>
      <c r="IM42">
        <v>4.5990928160362428E-6</v>
      </c>
      <c r="IN42">
        <v>6.479300950146348E-6</v>
      </c>
      <c r="IO42">
        <v>8.6078513835682352E-6</v>
      </c>
      <c r="IP42">
        <v>1.0580415947445578E-5</v>
      </c>
      <c r="IQ42">
        <v>1.195565308617483E-6</v>
      </c>
      <c r="IR42">
        <v>1.3451315289855405E-5</v>
      </c>
      <c r="IS42">
        <v>5.7418448212206136E-6</v>
      </c>
      <c r="IT42">
        <v>8.7652501117497213E-6</v>
      </c>
      <c r="IU42">
        <v>4.7017545427544761E-6</v>
      </c>
      <c r="IV42">
        <v>2.593693002580066E-6</v>
      </c>
      <c r="IW42">
        <v>6.260703771125517E-6</v>
      </c>
      <c r="IX42">
        <v>8.2565929427432789E-6</v>
      </c>
      <c r="IY42">
        <v>9.8273016161883181E-6</v>
      </c>
      <c r="IZ42">
        <v>3.5184618157639271E-6</v>
      </c>
      <c r="JA42">
        <v>6.3538559912498582E-6</v>
      </c>
      <c r="JB42">
        <v>6.3469891208013778E-6</v>
      </c>
      <c r="JC42">
        <v>7.3513383738929366E-6</v>
      </c>
      <c r="JD42">
        <v>5.0545450307592563E-6</v>
      </c>
      <c r="JE42">
        <v>-5.3537427135617687E-7</v>
      </c>
      <c r="JF42">
        <v>6.757349879234722E-6</v>
      </c>
      <c r="JG42">
        <v>6.4184729236311155E-6</v>
      </c>
      <c r="JH42">
        <v>8.4042128396439395E-6</v>
      </c>
      <c r="JI42">
        <v>4.2723252528277395E-6</v>
      </c>
      <c r="JJ42">
        <v>6.6964825061092376E-6</v>
      </c>
      <c r="JK42">
        <v>3.6287919254266718E-6</v>
      </c>
      <c r="JL42">
        <v>6.63498496719042E-6</v>
      </c>
      <c r="JM42">
        <v>5.3213625423291115E-6</v>
      </c>
      <c r="JN42">
        <v>6.3450599198766541E-6</v>
      </c>
      <c r="JO42">
        <v>8.6919419911542203E-6</v>
      </c>
      <c r="JP42">
        <v>5.3496273578095242E-6</v>
      </c>
      <c r="JQ42">
        <v>7.8109189202617519E-6</v>
      </c>
      <c r="JR42">
        <v>5.2050396958539869E-6</v>
      </c>
      <c r="JS42">
        <v>-1.7122568892977558E-7</v>
      </c>
      <c r="JT42">
        <v>7.4282187929351878E-6</v>
      </c>
      <c r="JU42">
        <v>5.8183173113111792E-6</v>
      </c>
      <c r="JV42">
        <v>6.1650630958476895E-6</v>
      </c>
      <c r="JW42">
        <v>9.6798470705370501E-6</v>
      </c>
      <c r="JX42">
        <v>7.023084379729834E-6</v>
      </c>
      <c r="JY42">
        <v>6.5394844363201654E-6</v>
      </c>
      <c r="JZ42">
        <v>3.7175331577473561E-6</v>
      </c>
      <c r="KA42">
        <v>1.0816725924723649E-5</v>
      </c>
      <c r="KB42">
        <v>8.6840429364714849E-6</v>
      </c>
      <c r="KC42">
        <v>1.0601647113893955E-5</v>
      </c>
      <c r="KD42">
        <v>1.2528843704565318E-5</v>
      </c>
      <c r="KE42">
        <v>-1.8103941604683903E-7</v>
      </c>
      <c r="KF42">
        <v>6.7383496447047259E-6</v>
      </c>
      <c r="KG42">
        <v>7.498571817160164E-6</v>
      </c>
      <c r="KH42">
        <v>7.4802750809322974E-6</v>
      </c>
      <c r="KI42">
        <v>8.3107710293510917E-6</v>
      </c>
      <c r="KJ42">
        <v>4.0528132853252498E-6</v>
      </c>
      <c r="KK42">
        <v>8.1405218017526616E-6</v>
      </c>
      <c r="KL42">
        <v>7.6411023828889576E-6</v>
      </c>
      <c r="KM42">
        <v>8.160739215301565E-6</v>
      </c>
      <c r="KN42">
        <v>4.6396001794382654E-6</v>
      </c>
      <c r="KO42">
        <v>7.2638549611466202E-6</v>
      </c>
      <c r="KP42">
        <v>-3.1933622026164355E-7</v>
      </c>
      <c r="KQ42">
        <v>7.7387683527121581E-6</v>
      </c>
      <c r="KR42">
        <v>1.1507898942793405E-5</v>
      </c>
      <c r="KS42">
        <v>1.4796596056595482E-6</v>
      </c>
      <c r="KT42">
        <v>3.0812076871768426E-6</v>
      </c>
      <c r="KU42">
        <v>7.4726724970384029E-6</v>
      </c>
      <c r="KV42">
        <v>4.8796018196777295E-6</v>
      </c>
      <c r="KW42">
        <v>6.2611046937514716E-6</v>
      </c>
      <c r="KX42">
        <v>3.6657710241403987E-6</v>
      </c>
      <c r="KY42">
        <v>1.0594787139418247E-5</v>
      </c>
      <c r="KZ42">
        <v>5.1470134761603164E-6</v>
      </c>
      <c r="LA42">
        <v>3.4930104584388489E-6</v>
      </c>
      <c r="LB42">
        <v>7.0243297490912704E-7</v>
      </c>
      <c r="LC42">
        <v>7.6539650975755113E-6</v>
      </c>
      <c r="LD42">
        <v>6.915764994532271E-6</v>
      </c>
      <c r="LE42">
        <v>1.0044302105214606E-5</v>
      </c>
      <c r="LF42">
        <v>7.1810984834083684E-6</v>
      </c>
      <c r="LG42">
        <v>5.3505297420006543E-6</v>
      </c>
      <c r="LH42">
        <v>6.1059845543986012E-6</v>
      </c>
      <c r="LI42">
        <v>8.7758729673252666E-6</v>
      </c>
      <c r="LJ42">
        <v>6.5667933517302115E-6</v>
      </c>
      <c r="LK42">
        <v>7.3629272995087833E-6</v>
      </c>
      <c r="LL42">
        <v>7.7349427086584374E-6</v>
      </c>
      <c r="LM42">
        <v>7.5200808199593768E-6</v>
      </c>
      <c r="LN42">
        <v>5.6965676304876541E-6</v>
      </c>
      <c r="LO42">
        <v>2.0292101200119769E-6</v>
      </c>
      <c r="LP42">
        <v>9.8500250783292877E-6</v>
      </c>
      <c r="LQ42">
        <v>2.6907275170419469E-6</v>
      </c>
      <c r="LR42">
        <v>1.0259803652111284E-5</v>
      </c>
      <c r="LS42">
        <v>9.4662842817392018E-6</v>
      </c>
      <c r="LT42">
        <v>8.4939702282224185E-7</v>
      </c>
      <c r="LU42">
        <v>1.1364729055659044E-5</v>
      </c>
      <c r="LV42">
        <v>7.8567897017033987E-6</v>
      </c>
      <c r="LW42">
        <v>7.459825078773091E-6</v>
      </c>
      <c r="LX42">
        <v>1.0275510537464507E-5</v>
      </c>
      <c r="LY42">
        <v>3.4309001122439362E-6</v>
      </c>
      <c r="LZ42">
        <v>7.3388517863447724E-6</v>
      </c>
      <c r="MA42">
        <v>3.7124216417963565E-6</v>
      </c>
      <c r="MB42">
        <v>4.4918504841333506E-6</v>
      </c>
      <c r="MC42">
        <v>1.0130198012305078E-5</v>
      </c>
      <c r="MD42">
        <v>6.9081096415926017E-6</v>
      </c>
      <c r="ME42">
        <v>9.1295926508433094E-6</v>
      </c>
      <c r="MF42">
        <v>1.1060088848836839E-5</v>
      </c>
      <c r="MG42">
        <v>2.6266917146243819E-6</v>
      </c>
      <c r="MH42">
        <v>1.1479670226182615E-6</v>
      </c>
      <c r="MI42">
        <v>4.5804467096662407E-6</v>
      </c>
      <c r="MJ42">
        <v>6.3659922123892555E-6</v>
      </c>
      <c r="MK42">
        <v>8.2012915547001687E-6</v>
      </c>
      <c r="ML42">
        <v>-2.0621433766714623E-7</v>
      </c>
      <c r="MM42">
        <v>5.7658712233799676E-6</v>
      </c>
      <c r="MN42">
        <v>9.836487018058396E-6</v>
      </c>
      <c r="MO42">
        <v>6.2081644337483157E-6</v>
      </c>
      <c r="MP42">
        <v>1.9208615203247027E-6</v>
      </c>
      <c r="MQ42">
        <v>9.9660070038830565E-6</v>
      </c>
      <c r="MR42">
        <v>8.7464263818627671E-6</v>
      </c>
      <c r="MS42">
        <v>1.2318147085355702E-5</v>
      </c>
      <c r="MT42">
        <v>9.2219326860777051E-6</v>
      </c>
      <c r="MU42">
        <v>4.0809615797492761E-6</v>
      </c>
      <c r="MV42">
        <v>2.4367542293016064E-6</v>
      </c>
      <c r="MW42">
        <v>-1.0256960677830502E-6</v>
      </c>
      <c r="MX42">
        <v>1.0373523549175601E-5</v>
      </c>
      <c r="MY42">
        <v>6.1423033994053872E-6</v>
      </c>
      <c r="MZ42">
        <v>2.7169715438553082E-6</v>
      </c>
      <c r="NA42">
        <v>7.6434068853473952E-6</v>
      </c>
      <c r="NB42">
        <v>5.267784212938657E-6</v>
      </c>
      <c r="NC42">
        <v>4.9226212727535266E-6</v>
      </c>
      <c r="ND42">
        <v>4.6369611085333857E-6</v>
      </c>
      <c r="NE42">
        <v>7.4620432328391793E-6</v>
      </c>
      <c r="NF42">
        <v>6.7536512898889145E-6</v>
      </c>
      <c r="NG42">
        <v>-1.5270008266297575E-6</v>
      </c>
      <c r="NH42">
        <v>7.6833181380112868E-6</v>
      </c>
      <c r="NI42">
        <v>6.5870047144792294E-7</v>
      </c>
      <c r="NJ42">
        <v>8.5169031490832193E-6</v>
      </c>
      <c r="NK42">
        <v>4.7900698256258009E-6</v>
      </c>
      <c r="NL42">
        <v>5.4956589791638044E-6</v>
      </c>
      <c r="NM42">
        <v>8.7132829537778595E-6</v>
      </c>
      <c r="NN42">
        <v>4.8051499404465764E-6</v>
      </c>
      <c r="NO42">
        <v>9.3059007267004891E-6</v>
      </c>
      <c r="NP42">
        <v>2.9698031936994158E-6</v>
      </c>
      <c r="NQ42">
        <v>9.136890777559769E-6</v>
      </c>
      <c r="NR42">
        <v>8.1661183296634974E-6</v>
      </c>
      <c r="NS42">
        <v>9.7393722666227872E-6</v>
      </c>
      <c r="NT42">
        <v>3.745374496631447E-6</v>
      </c>
      <c r="NU42">
        <v>5.449169809161217E-6</v>
      </c>
      <c r="NV42">
        <v>8.0337681105255143E-6</v>
      </c>
      <c r="NW42">
        <v>1.7342815228130767E-5</v>
      </c>
      <c r="NX42">
        <v>8.1962281706399977E-6</v>
      </c>
      <c r="NY42">
        <v>5.4546899722078239E-6</v>
      </c>
      <c r="NZ42">
        <v>4.3566787654970492E-6</v>
      </c>
      <c r="OA42">
        <v>-1.5223804788393173E-6</v>
      </c>
      <c r="OB42">
        <v>3.6580737663980581E-6</v>
      </c>
      <c r="OC42">
        <v>7.4215772597308615E-6</v>
      </c>
      <c r="OD42">
        <v>7.2774120689922687E-6</v>
      </c>
      <c r="OE42">
        <v>9.6614987615282443E-6</v>
      </c>
      <c r="OF42">
        <v>5.9421060500295589E-6</v>
      </c>
      <c r="OG42">
        <v>6.286137953999231E-6</v>
      </c>
      <c r="OH42">
        <v>8.1735167326719875E-6</v>
      </c>
      <c r="OI42">
        <v>1.5922670864154174E-6</v>
      </c>
      <c r="OJ42">
        <v>7.8344118747784152E-6</v>
      </c>
      <c r="OK42">
        <v>6.430543401510073E-6</v>
      </c>
      <c r="OL42">
        <v>5.7610836008382014E-6</v>
      </c>
      <c r="OM42">
        <v>6.1823586828306938E-6</v>
      </c>
      <c r="ON42">
        <v>7.6331197503872962E-6</v>
      </c>
      <c r="OO42">
        <v>5.1161880191813702E-6</v>
      </c>
      <c r="OP42">
        <v>8.4976144731827821E-6</v>
      </c>
      <c r="OQ42">
        <v>5.3515570738409912E-6</v>
      </c>
      <c r="OR42">
        <v>-2.7206385254639534E-7</v>
      </c>
      <c r="OS42">
        <v>6.5504248400216149E-6</v>
      </c>
      <c r="OT42">
        <v>2.4217433258585792E-6</v>
      </c>
      <c r="OU42">
        <v>2.4619201494359787E-6</v>
      </c>
      <c r="OV42">
        <v>1.0175759907819202E-5</v>
      </c>
      <c r="OW42">
        <v>1.023503372821835E-6</v>
      </c>
      <c r="OX42">
        <v>2.9150562206679633E-6</v>
      </c>
      <c r="OY42">
        <v>8.9482379289457391E-6</v>
      </c>
      <c r="OZ42">
        <v>3.3649373295863771E-6</v>
      </c>
      <c r="PA42">
        <v>4.4282876671002233E-6</v>
      </c>
      <c r="PB42">
        <v>7.3315836524506213E-6</v>
      </c>
      <c r="PC42">
        <v>-1.0153456090472865E-6</v>
      </c>
      <c r="PD42">
        <v>4.8255878849920591E-7</v>
      </c>
      <c r="PE42">
        <v>9.6501313928902855E-6</v>
      </c>
      <c r="PF42">
        <v>-1.1055398358265095E-7</v>
      </c>
      <c r="PG42">
        <v>5.1640051884632819E-6</v>
      </c>
      <c r="PH42">
        <v>8.3336990820829103E-6</v>
      </c>
      <c r="PI42">
        <v>5.6784476052300494E-6</v>
      </c>
      <c r="PJ42">
        <v>1.0755560604512647E-5</v>
      </c>
      <c r="PK42">
        <v>-5.3532620954610573E-7</v>
      </c>
      <c r="PL42">
        <v>6.7431760263410232E-6</v>
      </c>
      <c r="PM42">
        <v>4.3709502071981486E-6</v>
      </c>
      <c r="PN42">
        <v>4.3708454111172237E-6</v>
      </c>
      <c r="PO42">
        <v>5.681583395868872E-6</v>
      </c>
      <c r="PP42">
        <v>6.224501347003994E-6</v>
      </c>
      <c r="PQ42">
        <v>7.5740061965472213E-6</v>
      </c>
      <c r="PR42">
        <v>3.2477517969767672E-6</v>
      </c>
      <c r="PS42">
        <v>4.4124927565666168E-6</v>
      </c>
      <c r="PT42">
        <v>2.1889798115477388E-6</v>
      </c>
      <c r="PU42">
        <v>3.5446329005652084E-6</v>
      </c>
      <c r="PV42">
        <v>1.0651066028838372E-5</v>
      </c>
      <c r="PW42">
        <v>6.5569410191160364E-6</v>
      </c>
      <c r="PX42">
        <v>3.1611652258954221E-6</v>
      </c>
      <c r="PY42">
        <v>2.9027963748440727E-6</v>
      </c>
      <c r="PZ42">
        <v>6.2286946092820954E-6</v>
      </c>
      <c r="QA42">
        <v>4.9313521111255738E-6</v>
      </c>
      <c r="QB42">
        <v>5.4321413004409556E-6</v>
      </c>
      <c r="QC42">
        <v>8.00605745828895E-6</v>
      </c>
      <c r="QD42">
        <v>-2.0081776634809107E-6</v>
      </c>
      <c r="QE42">
        <v>7.8505570803606904E-6</v>
      </c>
      <c r="QF42">
        <v>2.4386563374258892E-5</v>
      </c>
      <c r="QG42">
        <v>1.1306555532544491E-5</v>
      </c>
      <c r="QH42">
        <v>-6.3294658844189182E-7</v>
      </c>
      <c r="QI42">
        <v>8.3630801784909178E-6</v>
      </c>
      <c r="QJ42">
        <v>1.3277060003475423E-5</v>
      </c>
      <c r="QK42">
        <v>3.8775971999620749E-6</v>
      </c>
      <c r="QL42">
        <v>4.4659594572755914E-6</v>
      </c>
      <c r="QM42">
        <v>4.2618821693536115E-6</v>
      </c>
      <c r="QN42">
        <v>8.3720688439779584E-6</v>
      </c>
      <c r="QO42">
        <v>1.2339396853678097E-5</v>
      </c>
      <c r="QP42">
        <v>2.0948511254558758E-6</v>
      </c>
      <c r="QQ42">
        <v>4.5897034441297278E-6</v>
      </c>
      <c r="QR42">
        <v>5.6277249533404637E-6</v>
      </c>
      <c r="QS42">
        <v>7.9299539108216704E-6</v>
      </c>
      <c r="QT42">
        <v>7.6633325866801516E-6</v>
      </c>
      <c r="QU42">
        <v>8.4545096999277762E-6</v>
      </c>
      <c r="QV42">
        <v>2.0847989999191102E-6</v>
      </c>
      <c r="QW42">
        <v>6.9650720255364879E-7</v>
      </c>
      <c r="QX42">
        <v>8.8853460353646965E-6</v>
      </c>
      <c r="QY42">
        <v>4.3194360012657068E-6</v>
      </c>
      <c r="QZ42">
        <v>4.4082280284397321E-6</v>
      </c>
      <c r="RA42">
        <v>4.1726113873167467E-6</v>
      </c>
      <c r="RB42">
        <v>6.1881896700231328E-6</v>
      </c>
      <c r="RC42">
        <v>8.6837224860286941E-6</v>
      </c>
      <c r="RD42">
        <v>5.7878092099118485E-6</v>
      </c>
      <c r="RE42">
        <v>4.0530994150917797E-6</v>
      </c>
      <c r="RF42">
        <v>2.3340747409773918E-6</v>
      </c>
      <c r="RG42">
        <v>7.9837973764704407E-6</v>
      </c>
      <c r="RH42">
        <v>3.7616412467119275E-7</v>
      </c>
      <c r="RI42">
        <v>7.5936919038301522E-6</v>
      </c>
      <c r="RJ42">
        <v>7.217443690148083E-6</v>
      </c>
      <c r="RK42">
        <v>6.0264570894373827E-6</v>
      </c>
      <c r="RL42">
        <v>8.0520698086842139E-6</v>
      </c>
      <c r="RM42">
        <v>8.1941098737673701E-6</v>
      </c>
      <c r="RN42">
        <v>7.3038748775773104E-6</v>
      </c>
      <c r="RO42">
        <v>6.3724867487460177E-6</v>
      </c>
      <c r="RP42">
        <v>1.0443476959350304E-5</v>
      </c>
      <c r="RQ42">
        <v>1.1962157450886982E-8</v>
      </c>
      <c r="RR42">
        <v>2.674491049416553E-6</v>
      </c>
      <c r="RS42">
        <v>5.7297791362252052E-6</v>
      </c>
      <c r="RT42">
        <v>9.5081995880279873E-6</v>
      </c>
      <c r="RU42">
        <v>8.4081336988259343E-6</v>
      </c>
      <c r="RV42">
        <v>3.1753293481212194E-6</v>
      </c>
      <c r="RW42">
        <v>-1.0219443380017214E-6</v>
      </c>
      <c r="RX42">
        <v>1.3580769550939913E-6</v>
      </c>
      <c r="RY42">
        <v>2.9094977212116362E-6</v>
      </c>
      <c r="RZ42">
        <v>1.4035176513631384E-5</v>
      </c>
      <c r="SA42">
        <v>1.0123096751740222E-5</v>
      </c>
      <c r="SB42">
        <v>9.2417409365666212E-6</v>
      </c>
      <c r="SC42">
        <v>5.4632633644998667E-6</v>
      </c>
      <c r="SD42">
        <v>7.9333742517076037E-6</v>
      </c>
      <c r="SE42">
        <v>5.4296352307994532E-6</v>
      </c>
      <c r="SF42">
        <v>1.3268782875267186E-5</v>
      </c>
      <c r="SG42">
        <v>8.1718612168004991E-6</v>
      </c>
      <c r="SH42">
        <v>7.1197986019626728E-6</v>
      </c>
      <c r="SI42">
        <v>3.8142206036313158E-6</v>
      </c>
      <c r="SJ42">
        <v>1.1198816682703582E-5</v>
      </c>
      <c r="SK42">
        <v>1.0435941313735647E-5</v>
      </c>
      <c r="SL42">
        <v>7.207895976278262E-6</v>
      </c>
      <c r="SM42">
        <v>7.1363944170325671E-6</v>
      </c>
      <c r="SN42">
        <v>4.4411926887861199E-6</v>
      </c>
      <c r="SO42">
        <v>6.4104591829306862E-6</v>
      </c>
      <c r="SP42">
        <v>1.9162122825063002E-6</v>
      </c>
      <c r="SQ42">
        <v>1.1738103760243044E-7</v>
      </c>
      <c r="SR42">
        <v>9.6566813688059616E-6</v>
      </c>
      <c r="SS42">
        <v>1.0422656924893987E-5</v>
      </c>
      <c r="ST42">
        <v>6.5295598799761851E-6</v>
      </c>
      <c r="SU42">
        <v>9.6567052332127569E-6</v>
      </c>
      <c r="SV42">
        <v>7.1656666857122793E-6</v>
      </c>
      <c r="SW42">
        <v>7.2592827878853015E-6</v>
      </c>
      <c r="SX42">
        <v>6.9078479206794216E-6</v>
      </c>
      <c r="SY42">
        <v>1.0345270617887377E-5</v>
      </c>
      <c r="SZ42">
        <v>2.510959151825677E-6</v>
      </c>
      <c r="TA42">
        <v>-6.5505612428649689E-7</v>
      </c>
      <c r="TB42">
        <v>6.5764264542702584E-6</v>
      </c>
      <c r="TC42">
        <v>6.9036242366070716E-6</v>
      </c>
      <c r="TD42">
        <v>8.3561386899981161E-6</v>
      </c>
      <c r="TE42">
        <v>-1.0321386331804158E-6</v>
      </c>
      <c r="TF42">
        <v>1.1693898293943971E-5</v>
      </c>
      <c r="TG42">
        <v>7.813560225751558E-6</v>
      </c>
      <c r="TH42">
        <v>4.9907973609159174E-6</v>
      </c>
      <c r="TI42">
        <v>7.4895219804989631E-6</v>
      </c>
      <c r="TJ42">
        <v>1.1990214506143514E-5</v>
      </c>
      <c r="TK42">
        <v>6.3576952688519351E-6</v>
      </c>
      <c r="TL42">
        <v>5.2549112574653344E-6</v>
      </c>
      <c r="TM42">
        <v>1.5731442418181888E-6</v>
      </c>
      <c r="TN42">
        <v>2.5439773768399575E-6</v>
      </c>
      <c r="TO42">
        <v>6.9741526954999317E-6</v>
      </c>
      <c r="TP42">
        <v>7.7336563242340798E-6</v>
      </c>
      <c r="TQ42">
        <v>1.2791032943053303E-5</v>
      </c>
      <c r="TR42">
        <v>7.0059872673864486E-6</v>
      </c>
      <c r="TS42">
        <v>8.3876463030429402E-6</v>
      </c>
      <c r="TT42">
        <v>6.095766316098534E-6</v>
      </c>
      <c r="TU42">
        <v>1.3931556529568516E-5</v>
      </c>
      <c r="TV42">
        <v>4.0129205212273262E-6</v>
      </c>
      <c r="TW42">
        <v>1.4376317088512034E-5</v>
      </c>
      <c r="TX42">
        <v>4.0880794777089436E-6</v>
      </c>
      <c r="TY42">
        <v>9.3120867171687173E-6</v>
      </c>
      <c r="TZ42">
        <v>2.8629633850621227E-6</v>
      </c>
      <c r="UA42">
        <v>2.9285333973589305E-6</v>
      </c>
      <c r="UB42">
        <v>5.9917135878177908E-6</v>
      </c>
      <c r="UC42">
        <v>1.2452714825611161E-5</v>
      </c>
      <c r="UD42">
        <v>5.7096830827725897E-6</v>
      </c>
      <c r="UE42">
        <v>4.3078045391939215E-6</v>
      </c>
      <c r="UF42">
        <v>9.8505291315571637E-6</v>
      </c>
      <c r="UG42">
        <v>3.5200670867228857E-6</v>
      </c>
      <c r="UH42">
        <v>7.4620695600446206E-6</v>
      </c>
      <c r="UI42">
        <v>-6.8954134806232171E-8</v>
      </c>
      <c r="UJ42">
        <v>5.3839193447572196E-6</v>
      </c>
      <c r="UK42">
        <v>5.7606462901718456E-6</v>
      </c>
      <c r="UL42">
        <v>4.0121345525846214E-6</v>
      </c>
      <c r="UM42">
        <v>6.5207886510013611E-6</v>
      </c>
      <c r="UN42">
        <v>7.6811464551938449E-6</v>
      </c>
      <c r="UO42">
        <v>1.1805971593426853E-6</v>
      </c>
      <c r="UP42">
        <v>3.9843106175346277E-6</v>
      </c>
      <c r="UQ42">
        <v>3.7688404776603058E-6</v>
      </c>
      <c r="UR42">
        <v>8.0738094131542488E-6</v>
      </c>
      <c r="US42">
        <v>3.0665414949163136E-6</v>
      </c>
      <c r="UT42">
        <v>4.6827921413870107E-6</v>
      </c>
      <c r="UU42">
        <v>3.9403307936649729E-6</v>
      </c>
      <c r="UV42">
        <v>9.137812577860664E-7</v>
      </c>
      <c r="UW42">
        <v>1.0145588607301116E-5</v>
      </c>
      <c r="UX42">
        <v>6.1652112086555136E-6</v>
      </c>
      <c r="UY42">
        <v>4.591100449930305E-6</v>
      </c>
      <c r="UZ42">
        <v>5.5346460628519355E-6</v>
      </c>
      <c r="VA42">
        <v>2.6596599178903806E-6</v>
      </c>
      <c r="VB42">
        <v>1.7821972806614478E-6</v>
      </c>
      <c r="VC42">
        <v>2.5745609160323342E-6</v>
      </c>
      <c r="VD42">
        <v>5.435097435041231E-6</v>
      </c>
      <c r="VE42">
        <v>3.2154633442386375E-6</v>
      </c>
      <c r="VF42">
        <v>8.3175354419363438E-6</v>
      </c>
      <c r="VG42">
        <v>7.5301461917713045E-6</v>
      </c>
      <c r="VH42">
        <v>5.0697477634588298E-6</v>
      </c>
      <c r="VI42">
        <v>6.6983694583291435E-6</v>
      </c>
      <c r="VJ42">
        <v>4.7363954089701436E-6</v>
      </c>
      <c r="VK42">
        <v>1.4500837811807035E-6</v>
      </c>
      <c r="VL42">
        <v>6.6878948382169057E-6</v>
      </c>
      <c r="VM42">
        <v>8.6853595420027587E-6</v>
      </c>
      <c r="VN42">
        <v>4.8240421738416758E-6</v>
      </c>
      <c r="VO42">
        <v>6.9843882160642814E-6</v>
      </c>
      <c r="VP42">
        <v>4.9035176293556217E-6</v>
      </c>
      <c r="VQ42">
        <v>6.7564119443399359E-6</v>
      </c>
      <c r="VR42">
        <v>-3.1192297951958479E-6</v>
      </c>
      <c r="VS42">
        <v>3.2897347159327106E-6</v>
      </c>
      <c r="VT42">
        <v>5.9648092194497979E-6</v>
      </c>
      <c r="VU42">
        <v>7.6685434140637236E-6</v>
      </c>
      <c r="VV42">
        <v>8.1111099132134599E-6</v>
      </c>
      <c r="VW42">
        <v>4.3642699081758385E-6</v>
      </c>
      <c r="VX42">
        <v>1.0058865514268851E-5</v>
      </c>
      <c r="VY42">
        <v>4.1393746672989597E-6</v>
      </c>
      <c r="VZ42">
        <v>4.747402012277586E-6</v>
      </c>
      <c r="WA42">
        <v>4.2173821992425563E-6</v>
      </c>
      <c r="WB42">
        <v>1.0503855343874441E-5</v>
      </c>
      <c r="WC42">
        <v>-5.6518868827949918E-6</v>
      </c>
    </row>
    <row r="43" spans="1:601" x14ac:dyDescent="0.25">
      <c r="A43" t="s">
        <v>32</v>
      </c>
      <c r="B43">
        <v>1.0078295340036001E-5</v>
      </c>
      <c r="C43">
        <v>9.6854901746923647E-6</v>
      </c>
      <c r="D43">
        <v>8.0371591029013227E-6</v>
      </c>
      <c r="E43">
        <v>9.726974612664261E-6</v>
      </c>
      <c r="F43">
        <v>9.4446527545359058E-6</v>
      </c>
      <c r="G43">
        <v>4.6915243915924987E-6</v>
      </c>
      <c r="H43">
        <v>1.5898409109306066E-5</v>
      </c>
      <c r="I43">
        <v>8.7673043754769179E-6</v>
      </c>
      <c r="J43">
        <v>8.2128797543840428E-6</v>
      </c>
      <c r="K43">
        <v>1.1166076679679987E-5</v>
      </c>
      <c r="L43">
        <v>1.1927596013515939E-5</v>
      </c>
      <c r="M43">
        <v>1.2658870508692907E-5</v>
      </c>
      <c r="N43">
        <v>1.4068776220230317E-5</v>
      </c>
      <c r="O43">
        <v>1.5339521710158581E-5</v>
      </c>
      <c r="P43">
        <v>1.1416549329225607E-5</v>
      </c>
      <c r="Q43">
        <v>9.1798052875304247E-6</v>
      </c>
      <c r="R43">
        <v>8.3599017152677689E-6</v>
      </c>
      <c r="S43">
        <v>1.2614671730120276E-5</v>
      </c>
      <c r="T43">
        <v>1.0478049218686939E-5</v>
      </c>
      <c r="U43">
        <v>1.5362592213431973E-5</v>
      </c>
      <c r="V43">
        <v>9.724881281848118E-6</v>
      </c>
      <c r="W43">
        <v>5.2495287805448515E-6</v>
      </c>
      <c r="X43">
        <v>5.3642602897767774E-6</v>
      </c>
      <c r="Y43">
        <v>1.145913019414377E-5</v>
      </c>
      <c r="Z43">
        <v>1.100266712089363E-5</v>
      </c>
      <c r="AA43">
        <v>6.9876404316030346E-6</v>
      </c>
      <c r="AB43">
        <v>6.2712287143499245E-6</v>
      </c>
      <c r="AC43">
        <v>7.3363590623242244E-6</v>
      </c>
      <c r="AD43">
        <v>1.1189332337100023E-5</v>
      </c>
      <c r="AE43">
        <v>7.4639449719130164E-6</v>
      </c>
      <c r="AF43">
        <v>1.0923867238926057E-5</v>
      </c>
      <c r="AG43">
        <v>7.3549027487432882E-6</v>
      </c>
      <c r="AH43">
        <v>2.7271035378904139E-5</v>
      </c>
      <c r="AI43">
        <v>7.9038948350491972E-6</v>
      </c>
      <c r="AJ43">
        <v>5.9374523786699939E-6</v>
      </c>
      <c r="AK43">
        <v>4.9795445048390243E-6</v>
      </c>
      <c r="AL43">
        <v>1.3466793372809878E-5</v>
      </c>
      <c r="AM43">
        <v>3.9691462739162807E-6</v>
      </c>
      <c r="AN43">
        <v>2.4913733226742429E-6</v>
      </c>
      <c r="AO43">
        <v>8.5585947020784303E-6</v>
      </c>
      <c r="AP43">
        <v>9.4146721643207376E-6</v>
      </c>
      <c r="AQ43">
        <v>7.6430554549933953E-6</v>
      </c>
      <c r="AR43">
        <v>1.2457925473925046E-5</v>
      </c>
      <c r="AS43">
        <v>2.4897509809929593E-6</v>
      </c>
      <c r="AT43">
        <v>8.5365017504473403E-6</v>
      </c>
      <c r="AU43">
        <v>8.6213589707727822E-6</v>
      </c>
      <c r="AV43">
        <v>3.9790491255331307E-6</v>
      </c>
      <c r="AW43">
        <v>9.4491340779426661E-6</v>
      </c>
      <c r="AX43">
        <v>9.6696568506121167E-6</v>
      </c>
      <c r="AY43">
        <v>7.6976865888644226E-6</v>
      </c>
      <c r="AZ43">
        <v>9.6183988652476272E-6</v>
      </c>
      <c r="BA43">
        <v>8.8134718589407433E-6</v>
      </c>
      <c r="BB43">
        <v>7.4519949924368289E-6</v>
      </c>
      <c r="BC43">
        <v>2.1263000494641623E-5</v>
      </c>
      <c r="BD43">
        <v>6.1097771991877393E-6</v>
      </c>
      <c r="BE43">
        <v>9.9077035367750785E-6</v>
      </c>
      <c r="BF43">
        <v>9.6918461659199919E-6</v>
      </c>
      <c r="BG43">
        <v>9.7327612304764497E-6</v>
      </c>
      <c r="BH43">
        <v>2.1886889923817418E-5</v>
      </c>
      <c r="BI43">
        <v>8.5316606079724378E-7</v>
      </c>
      <c r="BJ43">
        <v>7.338375567123427E-6</v>
      </c>
      <c r="BK43">
        <v>6.6871620247712409E-6</v>
      </c>
      <c r="BL43">
        <v>1.203590433708194E-5</v>
      </c>
      <c r="BM43">
        <v>1.1875525777606813E-5</v>
      </c>
      <c r="BN43">
        <v>9.5976754314706682E-6</v>
      </c>
      <c r="BO43">
        <v>1.3078261419916754E-5</v>
      </c>
      <c r="BP43">
        <v>7.6725219277226646E-7</v>
      </c>
      <c r="BQ43">
        <v>9.1843450302875494E-6</v>
      </c>
      <c r="BR43">
        <v>5.6319545032993697E-6</v>
      </c>
      <c r="BS43">
        <v>6.6284370739035148E-6</v>
      </c>
      <c r="BT43">
        <v>6.7344985663546109E-6</v>
      </c>
      <c r="BU43">
        <v>1.0307866762613477E-5</v>
      </c>
      <c r="BV43">
        <v>1.2764968650807687E-5</v>
      </c>
      <c r="BW43">
        <v>1.6362692526539251E-5</v>
      </c>
      <c r="BX43">
        <v>1.1224860586887898E-5</v>
      </c>
      <c r="BY43">
        <v>6.6475027093145811E-6</v>
      </c>
      <c r="BZ43">
        <v>1.3225258345099097E-5</v>
      </c>
      <c r="CA43">
        <v>8.4864203090920365E-6</v>
      </c>
      <c r="CB43">
        <v>5.66040851530056E-6</v>
      </c>
      <c r="CC43">
        <v>7.4422307911464834E-6</v>
      </c>
      <c r="CD43">
        <v>5.8925913676064814E-6</v>
      </c>
      <c r="CE43">
        <v>8.7475593933469526E-6</v>
      </c>
      <c r="CF43">
        <v>1.1907287112405624E-5</v>
      </c>
      <c r="CG43">
        <v>6.8756605785193371E-6</v>
      </c>
      <c r="CH43">
        <v>5.6552450197258823E-6</v>
      </c>
      <c r="CI43">
        <v>1.072501278666261E-5</v>
      </c>
      <c r="CJ43">
        <v>1.0360022014207764E-5</v>
      </c>
      <c r="CK43">
        <v>1.3922516666680212E-5</v>
      </c>
      <c r="CL43">
        <v>1.2185392890230162E-5</v>
      </c>
      <c r="CM43">
        <v>2.0069315161523286E-5</v>
      </c>
      <c r="CN43">
        <v>1.184731206498487E-5</v>
      </c>
      <c r="CO43">
        <v>7.2248179748740313E-6</v>
      </c>
      <c r="CP43">
        <v>1.14204736990009E-5</v>
      </c>
      <c r="CQ43">
        <v>1.2033068794052784E-5</v>
      </c>
      <c r="CR43">
        <v>1.0767846127668172E-5</v>
      </c>
      <c r="CS43">
        <v>1.3797288089744345E-5</v>
      </c>
      <c r="CT43">
        <v>1.1851760260784361E-5</v>
      </c>
      <c r="CU43">
        <v>8.4397098683060708E-6</v>
      </c>
      <c r="CV43">
        <v>8.2640056988730421E-6</v>
      </c>
      <c r="CW43">
        <v>9.539114937072258E-6</v>
      </c>
      <c r="CX43">
        <v>1.2254371913093936E-5</v>
      </c>
      <c r="CY43">
        <v>1.1117677712548138E-5</v>
      </c>
      <c r="CZ43">
        <v>1.0287108546385703E-5</v>
      </c>
      <c r="DA43">
        <v>1.4374805513283672E-5</v>
      </c>
      <c r="DB43">
        <v>1.2004656191704593E-5</v>
      </c>
      <c r="DC43">
        <v>1.0649214926471269E-5</v>
      </c>
      <c r="DD43">
        <v>9.014968688180407E-6</v>
      </c>
      <c r="DE43">
        <v>3.0173272473896002E-6</v>
      </c>
      <c r="DF43">
        <v>1.527066850304796E-5</v>
      </c>
      <c r="DG43">
        <v>1.0250683886311332E-5</v>
      </c>
      <c r="DH43">
        <v>2.3845033820574731E-5</v>
      </c>
      <c r="DI43">
        <v>1.3038567765236175E-5</v>
      </c>
      <c r="DJ43">
        <v>1.5380337831851529E-5</v>
      </c>
      <c r="DK43">
        <v>1.8872292034453215E-5</v>
      </c>
      <c r="DL43">
        <v>5.3935340373850949E-6</v>
      </c>
      <c r="DM43">
        <v>9.2339363556643471E-6</v>
      </c>
      <c r="DN43">
        <v>1.0494527452367849E-5</v>
      </c>
      <c r="DO43">
        <v>8.5918358797418584E-6</v>
      </c>
      <c r="DP43">
        <v>1.0224226727583538E-5</v>
      </c>
      <c r="DQ43">
        <v>4.3453264593460105E-6</v>
      </c>
      <c r="DR43">
        <v>1.3166105762708776E-5</v>
      </c>
      <c r="DS43">
        <v>1.5567661341374424E-5</v>
      </c>
      <c r="DT43">
        <v>1.8901238566258149E-5</v>
      </c>
      <c r="DU43">
        <v>1.3771656661208484E-5</v>
      </c>
      <c r="DV43">
        <v>1.2129253284813214E-6</v>
      </c>
      <c r="DW43">
        <v>4.7306768777858528E-6</v>
      </c>
      <c r="DX43">
        <v>6.6449997437923861E-6</v>
      </c>
      <c r="DY43">
        <v>1.0469098721956289E-5</v>
      </c>
      <c r="DZ43">
        <v>9.642480211864209E-6</v>
      </c>
      <c r="EA43">
        <v>1.7743280126203518E-6</v>
      </c>
      <c r="EB43">
        <v>9.7554911178022222E-6</v>
      </c>
      <c r="EC43">
        <v>1.0714637226279651E-5</v>
      </c>
      <c r="ED43">
        <v>1.4624105182260965E-5</v>
      </c>
      <c r="EE43">
        <v>7.61457767484443E-6</v>
      </c>
      <c r="EF43">
        <v>1.3351327871377667E-6</v>
      </c>
      <c r="EG43">
        <v>1.8098533405286658E-5</v>
      </c>
      <c r="EH43">
        <v>1.0465817959875077E-5</v>
      </c>
      <c r="EI43">
        <v>1.1999196410999916E-5</v>
      </c>
      <c r="EJ43">
        <v>1.315107151705561E-5</v>
      </c>
      <c r="EK43">
        <v>4.080622515728168E-6</v>
      </c>
      <c r="EL43">
        <v>9.3744245895549672E-6</v>
      </c>
      <c r="EM43">
        <v>1.7785920315616352E-5</v>
      </c>
      <c r="EN43">
        <v>1.4335426596368657E-5</v>
      </c>
      <c r="EO43">
        <v>1.3478758227759212E-6</v>
      </c>
      <c r="EP43">
        <v>1.9928886662297943E-6</v>
      </c>
      <c r="EQ43">
        <v>6.9820022151747949E-6</v>
      </c>
      <c r="ER43">
        <v>1.5151880295507471E-5</v>
      </c>
      <c r="ES43">
        <v>9.4720614066785889E-6</v>
      </c>
      <c r="ET43">
        <v>8.4289881229708056E-6</v>
      </c>
      <c r="EU43">
        <v>1.1983842411565982E-5</v>
      </c>
      <c r="EV43">
        <v>7.9349372573387725E-6</v>
      </c>
      <c r="EW43">
        <v>1.8896332923359291E-5</v>
      </c>
      <c r="EX43">
        <v>1.4799793650775069E-5</v>
      </c>
      <c r="EY43">
        <v>9.9134077967080447E-6</v>
      </c>
      <c r="EZ43">
        <v>1.5644883621053435E-6</v>
      </c>
      <c r="FA43">
        <v>1.3606188503206608E-5</v>
      </c>
      <c r="FB43">
        <v>1.2440756439896628E-5</v>
      </c>
      <c r="FC43">
        <v>1.1400961728892803E-5</v>
      </c>
      <c r="FD43">
        <v>1.0366022831243578E-5</v>
      </c>
      <c r="FE43">
        <v>1.4132607638539574E-5</v>
      </c>
      <c r="FF43">
        <v>1.1479615461801719E-6</v>
      </c>
      <c r="FG43">
        <v>1.772735674932798E-5</v>
      </c>
      <c r="FH43">
        <v>9.4414245304672494E-6</v>
      </c>
      <c r="FI43">
        <v>1.620994376097502E-5</v>
      </c>
      <c r="FJ43">
        <v>-6.6210205737130539E-7</v>
      </c>
      <c r="FK43">
        <v>8.4823169779781851E-6</v>
      </c>
      <c r="FL43">
        <v>5.2938223664615009E-6</v>
      </c>
      <c r="FM43">
        <v>6.6848814703224384E-6</v>
      </c>
      <c r="FN43">
        <v>9.0421320686839182E-6</v>
      </c>
      <c r="FO43">
        <v>1.4303230061755926E-5</v>
      </c>
      <c r="FP43">
        <v>4.9780808380737636E-7</v>
      </c>
      <c r="FQ43">
        <v>1.4867659987317615E-5</v>
      </c>
      <c r="FR43">
        <v>1.2582522556245348E-5</v>
      </c>
      <c r="FS43">
        <v>5.1100589596662993E-6</v>
      </c>
      <c r="FT43">
        <v>6.7046981495192476E-6</v>
      </c>
      <c r="FU43">
        <v>1.0661006658400656E-5</v>
      </c>
      <c r="FV43">
        <v>1.004954987683481E-5</v>
      </c>
      <c r="FW43">
        <v>1.4465437371670885E-5</v>
      </c>
      <c r="FX43">
        <v>7.2498095523085093E-6</v>
      </c>
      <c r="FY43">
        <v>1.5806183047837803E-5</v>
      </c>
      <c r="FZ43">
        <v>1.4714401128672137E-5</v>
      </c>
      <c r="GA43">
        <v>7.8445814184763201E-6</v>
      </c>
      <c r="GB43">
        <v>1.1088361733870764E-5</v>
      </c>
      <c r="GC43">
        <v>1.0011293193193698E-5</v>
      </c>
      <c r="GD43">
        <v>9.5649040167898767E-6</v>
      </c>
      <c r="GE43">
        <v>6.3644613763803308E-6</v>
      </c>
      <c r="GF43">
        <v>4.7814832202117841E-6</v>
      </c>
      <c r="GG43">
        <v>6.2228480150218324E-6</v>
      </c>
      <c r="GH43">
        <v>6.1485429625797215E-6</v>
      </c>
      <c r="GI43">
        <v>6.3543298836987873E-6</v>
      </c>
      <c r="GJ43">
        <v>4.2025170260551966E-6</v>
      </c>
      <c r="GK43">
        <v>9.3111521820830781E-6</v>
      </c>
      <c r="GL43">
        <v>1.1988894105797644E-5</v>
      </c>
      <c r="GM43">
        <v>1.0649864434704167E-5</v>
      </c>
      <c r="GN43">
        <v>1.0911305432195235E-5</v>
      </c>
      <c r="GO43">
        <v>1.6284225664222428E-5</v>
      </c>
      <c r="GP43">
        <v>1.0070743012844048E-5</v>
      </c>
      <c r="GQ43">
        <v>6.4988380031922759E-6</v>
      </c>
      <c r="GR43">
        <v>7.8175498107478278E-6</v>
      </c>
      <c r="GS43">
        <v>8.4179232123137302E-6</v>
      </c>
      <c r="GT43">
        <v>1.0994933324840697E-5</v>
      </c>
      <c r="GU43">
        <v>7.6676799866505555E-6</v>
      </c>
      <c r="GV43">
        <v>1.2279353921662016E-5</v>
      </c>
      <c r="GW43">
        <v>1.4478669217868745E-5</v>
      </c>
      <c r="GX43">
        <v>8.7304961730399911E-6</v>
      </c>
      <c r="GY43">
        <v>1.7045265889380812E-5</v>
      </c>
      <c r="GZ43">
        <v>1.2138714129915374E-5</v>
      </c>
      <c r="HA43">
        <v>6.0416340794574397E-6</v>
      </c>
      <c r="HB43">
        <v>1.1990654166265913E-5</v>
      </c>
      <c r="HC43">
        <v>1.3664998133838287E-5</v>
      </c>
      <c r="HD43">
        <v>7.9057320463270902E-6</v>
      </c>
      <c r="HE43">
        <v>9.7349732560680569E-6</v>
      </c>
      <c r="HF43">
        <v>8.8725897608145498E-6</v>
      </c>
      <c r="HG43">
        <v>6.8015827350556382E-6</v>
      </c>
      <c r="HH43">
        <v>9.8076715909833169E-6</v>
      </c>
      <c r="HI43">
        <v>8.8678875622028346E-6</v>
      </c>
      <c r="HJ43">
        <v>1.4053078308400313E-5</v>
      </c>
      <c r="HK43">
        <v>6.8888730944347984E-6</v>
      </c>
      <c r="HL43">
        <v>5.332852881261041E-6</v>
      </c>
      <c r="HM43">
        <v>3.1237924106607804E-5</v>
      </c>
      <c r="HN43">
        <v>1.2277799946194766E-5</v>
      </c>
      <c r="HO43">
        <v>1.2157197336446899E-7</v>
      </c>
      <c r="HP43">
        <v>1.24193630007067E-6</v>
      </c>
      <c r="HQ43">
        <v>5.6218457806809736E-6</v>
      </c>
      <c r="HR43">
        <v>9.1846809194944735E-6</v>
      </c>
      <c r="HS43">
        <v>1.0140900322683013E-5</v>
      </c>
      <c r="HT43">
        <v>9.3871617508672915E-6</v>
      </c>
      <c r="HU43">
        <v>1.2279255631731517E-5</v>
      </c>
      <c r="HV43">
        <v>8.3797703586185357E-6</v>
      </c>
      <c r="HW43">
        <v>1.1643025861523189E-5</v>
      </c>
      <c r="HX43">
        <v>1.7320522560268715E-5</v>
      </c>
      <c r="HY43">
        <v>1.1429810032697437E-6</v>
      </c>
      <c r="HZ43">
        <v>1.0621763088526347E-5</v>
      </c>
      <c r="IA43">
        <v>1.5228656413743296E-5</v>
      </c>
      <c r="IB43">
        <v>1.360410313035286E-5</v>
      </c>
      <c r="IC43">
        <v>1.8011977566867182E-7</v>
      </c>
      <c r="ID43">
        <v>7.7280110599177449E-6</v>
      </c>
      <c r="IE43">
        <v>3.2694766884955858E-6</v>
      </c>
      <c r="IF43">
        <v>8.9153164537268198E-6</v>
      </c>
      <c r="IG43">
        <v>1.0648687622099047E-5</v>
      </c>
      <c r="IH43">
        <v>1.0159943858030925E-5</v>
      </c>
      <c r="II43">
        <v>5.5337957108356177E-6</v>
      </c>
      <c r="IJ43">
        <v>4.0887404440240543E-7</v>
      </c>
      <c r="IK43">
        <v>7.3390532755924722E-6</v>
      </c>
      <c r="IL43">
        <v>2.0612803973689968E-6</v>
      </c>
      <c r="IM43">
        <v>5.7307635031191823E-6</v>
      </c>
      <c r="IN43">
        <v>1.0478498709521513E-5</v>
      </c>
      <c r="IO43">
        <v>1.4062149201718107E-5</v>
      </c>
      <c r="IP43">
        <v>1.1633129590744384E-5</v>
      </c>
      <c r="IQ43">
        <v>3.3005431706028606E-6</v>
      </c>
      <c r="IR43">
        <v>1.2253632428121424E-5</v>
      </c>
      <c r="IS43">
        <v>1.2142150545142682E-5</v>
      </c>
      <c r="IT43">
        <v>7.0023628807921233E-6</v>
      </c>
      <c r="IU43">
        <v>1.0934873548816359E-5</v>
      </c>
      <c r="IV43">
        <v>4.3897212345156375E-6</v>
      </c>
      <c r="IW43">
        <v>1.0514752528569774E-5</v>
      </c>
      <c r="IX43">
        <v>4.9926004010053926E-6</v>
      </c>
      <c r="IY43">
        <v>1.1265882115210561E-5</v>
      </c>
      <c r="IZ43">
        <v>8.2107304788326341E-6</v>
      </c>
      <c r="JA43">
        <v>3.872563471417966E-6</v>
      </c>
      <c r="JB43">
        <v>9.295706778260458E-6</v>
      </c>
      <c r="JC43">
        <v>1.280616794521829E-5</v>
      </c>
      <c r="JD43">
        <v>9.1953930664551092E-6</v>
      </c>
      <c r="JE43">
        <v>7.1464940935954978E-6</v>
      </c>
      <c r="JF43">
        <v>7.8793079549657835E-6</v>
      </c>
      <c r="JG43">
        <v>1.0847506934651554E-5</v>
      </c>
      <c r="JH43">
        <v>8.2692990021837368E-6</v>
      </c>
      <c r="JI43">
        <v>4.9855650191001291E-6</v>
      </c>
      <c r="JJ43">
        <v>5.9249928892898284E-6</v>
      </c>
      <c r="JK43">
        <v>7.8688320939109452E-6</v>
      </c>
      <c r="JL43">
        <v>8.3446307812960383E-6</v>
      </c>
      <c r="JM43">
        <v>3.7012916532220079E-6</v>
      </c>
      <c r="JN43">
        <v>6.9838723611972411E-6</v>
      </c>
      <c r="JO43">
        <v>1.4012424053700902E-5</v>
      </c>
      <c r="JP43">
        <v>7.5009780047114629E-6</v>
      </c>
      <c r="JQ43">
        <v>1.2256946296269318E-5</v>
      </c>
      <c r="JR43">
        <v>3.136287992393515E-6</v>
      </c>
      <c r="JS43">
        <v>4.2127848322690657E-6</v>
      </c>
      <c r="JT43">
        <v>8.6965023192224784E-6</v>
      </c>
      <c r="JU43">
        <v>3.7070435457850095E-6</v>
      </c>
      <c r="JV43">
        <v>6.3004840879107777E-6</v>
      </c>
      <c r="JW43">
        <v>7.8562168387457496E-6</v>
      </c>
      <c r="JX43">
        <v>1.2186337721820439E-5</v>
      </c>
      <c r="JY43">
        <v>8.4475492717527579E-6</v>
      </c>
      <c r="JZ43">
        <v>4.261197178295704E-6</v>
      </c>
      <c r="KA43">
        <v>1.0716397401265018E-5</v>
      </c>
      <c r="KB43">
        <v>1.2272508928536196E-5</v>
      </c>
      <c r="KC43">
        <v>1.6416558696707042E-5</v>
      </c>
      <c r="KD43">
        <v>1.0445543532181788E-5</v>
      </c>
      <c r="KE43">
        <v>-2.037280719116916E-6</v>
      </c>
      <c r="KF43">
        <v>5.1277450395521465E-6</v>
      </c>
      <c r="KG43">
        <v>1.1472101881833487E-5</v>
      </c>
      <c r="KH43">
        <v>5.6304474019543323E-6</v>
      </c>
      <c r="KI43">
        <v>8.6323970531861142E-6</v>
      </c>
      <c r="KJ43">
        <v>1.0482182347565404E-5</v>
      </c>
      <c r="KK43">
        <v>6.9198571293436754E-6</v>
      </c>
      <c r="KL43">
        <v>7.0595006906840567E-6</v>
      </c>
      <c r="KM43">
        <v>1.7788678463881789E-5</v>
      </c>
      <c r="KN43">
        <v>8.118495290160721E-6</v>
      </c>
      <c r="KO43">
        <v>1.1491382062158216E-5</v>
      </c>
      <c r="KP43">
        <v>4.8137808524021399E-6</v>
      </c>
      <c r="KQ43">
        <v>8.6085622909481639E-6</v>
      </c>
      <c r="KR43">
        <v>1.8958862613663524E-5</v>
      </c>
      <c r="KS43">
        <v>1.0728276652220857E-6</v>
      </c>
      <c r="KT43">
        <v>6.8510681885336864E-6</v>
      </c>
      <c r="KU43">
        <v>6.3526512119438288E-6</v>
      </c>
      <c r="KV43">
        <v>1.1171095829082354E-5</v>
      </c>
      <c r="KW43">
        <v>1.1029084492544077E-5</v>
      </c>
      <c r="KX43">
        <v>2.0066679569831579E-6</v>
      </c>
      <c r="KY43">
        <v>1.458833481892638E-5</v>
      </c>
      <c r="KZ43">
        <v>1.0700854599679718E-5</v>
      </c>
      <c r="LA43">
        <v>6.1948492930819999E-6</v>
      </c>
      <c r="LB43">
        <v>3.8431612486776297E-6</v>
      </c>
      <c r="LC43">
        <v>1.221867871211425E-5</v>
      </c>
      <c r="LD43">
        <v>5.3146285228372385E-6</v>
      </c>
      <c r="LE43">
        <v>4.0424279694020524E-6</v>
      </c>
      <c r="LF43">
        <v>1.3820988914209944E-5</v>
      </c>
      <c r="LG43">
        <v>1.0488216729160972E-5</v>
      </c>
      <c r="LH43">
        <v>7.2804459112350754E-6</v>
      </c>
      <c r="LI43">
        <v>8.7911779030046627E-6</v>
      </c>
      <c r="LJ43">
        <v>7.5812763675607876E-6</v>
      </c>
      <c r="LK43">
        <v>3.6359671646581669E-6</v>
      </c>
      <c r="LL43">
        <v>1.5161838730514251E-5</v>
      </c>
      <c r="LM43">
        <v>1.5516055872759641E-5</v>
      </c>
      <c r="LN43">
        <v>1.2133517925100902E-5</v>
      </c>
      <c r="LO43">
        <v>3.1607313143299205E-8</v>
      </c>
      <c r="LP43">
        <v>1.2592620948473425E-5</v>
      </c>
      <c r="LQ43">
        <v>5.0213859663931546E-6</v>
      </c>
      <c r="LR43">
        <v>1.0691418450597542E-5</v>
      </c>
      <c r="LS43">
        <v>9.8409906414791205E-6</v>
      </c>
      <c r="LT43">
        <v>2.3635836225919771E-6</v>
      </c>
      <c r="LU43">
        <v>1.168175213232206E-5</v>
      </c>
      <c r="LV43">
        <v>7.6480307952365071E-6</v>
      </c>
      <c r="LW43">
        <v>8.1883604313306795E-6</v>
      </c>
      <c r="LX43">
        <v>1.6366855701833293E-5</v>
      </c>
      <c r="LY43">
        <v>5.2803882057048176E-6</v>
      </c>
      <c r="LZ43">
        <v>9.1631584578185931E-6</v>
      </c>
      <c r="MA43">
        <v>3.0254596561743743E-6</v>
      </c>
      <c r="MB43">
        <v>1.1601240072862333E-5</v>
      </c>
      <c r="MC43">
        <v>1.6496914957707332E-5</v>
      </c>
      <c r="MD43">
        <v>8.7619249559579747E-6</v>
      </c>
      <c r="ME43">
        <v>8.9278788347902849E-6</v>
      </c>
      <c r="MF43">
        <v>5.9067452979692878E-6</v>
      </c>
      <c r="MG43">
        <v>5.5930709761591495E-6</v>
      </c>
      <c r="MH43">
        <v>4.7203837117578544E-6</v>
      </c>
      <c r="MI43">
        <v>7.9602731361617132E-7</v>
      </c>
      <c r="MJ43">
        <v>8.4603900944552838E-6</v>
      </c>
      <c r="MK43">
        <v>9.1733755378309755E-6</v>
      </c>
      <c r="ML43">
        <v>5.7476900969181792E-6</v>
      </c>
      <c r="MM43">
        <v>5.2482271913246297E-6</v>
      </c>
      <c r="MN43">
        <v>1.2934251820988836E-5</v>
      </c>
      <c r="MO43">
        <v>5.0782008395407019E-6</v>
      </c>
      <c r="MP43">
        <v>4.4761213351406077E-6</v>
      </c>
      <c r="MQ43">
        <v>1.2432828390301756E-5</v>
      </c>
      <c r="MR43">
        <v>9.7064101659817216E-6</v>
      </c>
      <c r="MS43">
        <v>1.2162220217800966E-5</v>
      </c>
      <c r="MT43">
        <v>1.3093885296819949E-5</v>
      </c>
      <c r="MU43">
        <v>7.2808165616080384E-6</v>
      </c>
      <c r="MV43">
        <v>8.1501731547216553E-6</v>
      </c>
      <c r="MW43">
        <v>5.9666078046962582E-6</v>
      </c>
      <c r="MX43">
        <v>1.2878736853173329E-5</v>
      </c>
      <c r="MY43">
        <v>9.5978721394960503E-6</v>
      </c>
      <c r="MZ43">
        <v>9.1714587097421764E-6</v>
      </c>
      <c r="NA43">
        <v>1.1244063241609453E-5</v>
      </c>
      <c r="NB43">
        <v>4.5315324684021918E-6</v>
      </c>
      <c r="NC43">
        <v>1.2302634382217515E-5</v>
      </c>
      <c r="ND43">
        <v>4.8117439965981636E-6</v>
      </c>
      <c r="NE43">
        <v>6.0888504952873779E-6</v>
      </c>
      <c r="NF43">
        <v>6.6612401346201221E-6</v>
      </c>
      <c r="NG43">
        <v>6.2107832698667147E-6</v>
      </c>
      <c r="NH43">
        <v>1.3351263756748242E-5</v>
      </c>
      <c r="NI43">
        <v>2.486903700439501E-6</v>
      </c>
      <c r="NJ43">
        <v>1.4447528064123686E-5</v>
      </c>
      <c r="NK43">
        <v>5.1642200180814736E-6</v>
      </c>
      <c r="NL43">
        <v>4.2928261485061456E-6</v>
      </c>
      <c r="NM43">
        <v>1.0517366330517308E-5</v>
      </c>
      <c r="NN43">
        <v>7.979751540706906E-6</v>
      </c>
      <c r="NO43">
        <v>1.2628741157789911E-5</v>
      </c>
      <c r="NP43">
        <v>7.259154386553294E-6</v>
      </c>
      <c r="NQ43">
        <v>7.1226838350150902E-6</v>
      </c>
      <c r="NR43">
        <v>9.9077628600429664E-6</v>
      </c>
      <c r="NS43">
        <v>1.1219216179141422E-5</v>
      </c>
      <c r="NT43">
        <v>4.474674672692597E-6</v>
      </c>
      <c r="NU43">
        <v>3.4706135555662127E-6</v>
      </c>
      <c r="NV43">
        <v>7.5350944871672306E-6</v>
      </c>
      <c r="NW43">
        <v>1.7700756019849351E-5</v>
      </c>
      <c r="NX43">
        <v>1.1388975370144959E-5</v>
      </c>
      <c r="NY43">
        <v>5.2503151470776047E-6</v>
      </c>
      <c r="NZ43">
        <v>1.1857790938897778E-5</v>
      </c>
      <c r="OA43">
        <v>5.5661171394918809E-6</v>
      </c>
      <c r="OB43">
        <v>-7.1846619749850993E-8</v>
      </c>
      <c r="OC43">
        <v>9.4750335799997003E-6</v>
      </c>
      <c r="OD43">
        <v>5.8594718856859797E-6</v>
      </c>
      <c r="OE43">
        <v>1.7886084798469554E-5</v>
      </c>
      <c r="OF43">
        <v>9.6400223064547324E-6</v>
      </c>
      <c r="OG43">
        <v>7.7265083067047042E-6</v>
      </c>
      <c r="OH43">
        <v>9.6126853996293154E-6</v>
      </c>
      <c r="OI43">
        <v>4.0214737793628471E-6</v>
      </c>
      <c r="OJ43">
        <v>8.8705020728450805E-6</v>
      </c>
      <c r="OK43">
        <v>8.8985678455899482E-6</v>
      </c>
      <c r="OL43">
        <v>5.8699080062793065E-6</v>
      </c>
      <c r="OM43">
        <v>7.8462376200495159E-6</v>
      </c>
      <c r="ON43">
        <v>8.2829258487325307E-6</v>
      </c>
      <c r="OO43">
        <v>4.9714489189567866E-6</v>
      </c>
      <c r="OP43">
        <v>9.1578813255950135E-6</v>
      </c>
      <c r="OQ43">
        <v>7.7673984676663083E-6</v>
      </c>
      <c r="OR43">
        <v>9.0230377457694861E-7</v>
      </c>
      <c r="OS43">
        <v>8.9811558262460963E-6</v>
      </c>
      <c r="OT43">
        <v>5.74996845026954E-6</v>
      </c>
      <c r="OU43">
        <v>5.8336974459243921E-6</v>
      </c>
      <c r="OV43">
        <v>1.321941052791135E-5</v>
      </c>
      <c r="OW43">
        <v>8.5283601823305319E-6</v>
      </c>
      <c r="OX43">
        <v>6.7557098194701767E-6</v>
      </c>
      <c r="OY43">
        <v>1.2620800280239839E-5</v>
      </c>
      <c r="OZ43">
        <v>5.5318695897368874E-6</v>
      </c>
      <c r="PA43">
        <v>5.4714031109610557E-6</v>
      </c>
      <c r="PB43">
        <v>8.5312453149553731E-6</v>
      </c>
      <c r="PC43">
        <v>7.0484891187788346E-7</v>
      </c>
      <c r="PD43">
        <v>-2.454489735633929E-7</v>
      </c>
      <c r="PE43">
        <v>1.6490886096011862E-5</v>
      </c>
      <c r="PF43">
        <v>9.7637058241328526E-7</v>
      </c>
      <c r="PG43">
        <v>9.0697737766066574E-6</v>
      </c>
      <c r="PH43">
        <v>9.0204981650011802E-6</v>
      </c>
      <c r="PI43">
        <v>1.1445375676721424E-5</v>
      </c>
      <c r="PJ43">
        <v>1.5013929173752681E-5</v>
      </c>
      <c r="PK43">
        <v>4.8522021851105739E-6</v>
      </c>
      <c r="PL43">
        <v>9.9685791403952475E-6</v>
      </c>
      <c r="PM43">
        <v>5.215509950185281E-6</v>
      </c>
      <c r="PN43">
        <v>9.1448620386078199E-6</v>
      </c>
      <c r="PO43">
        <v>7.2678638703544832E-6</v>
      </c>
      <c r="PP43">
        <v>7.7804030333619774E-7</v>
      </c>
      <c r="PQ43">
        <v>8.4009808287559973E-6</v>
      </c>
      <c r="PR43">
        <v>5.6718082833720992E-6</v>
      </c>
      <c r="PS43">
        <v>8.8385215042368815E-6</v>
      </c>
      <c r="PT43">
        <v>9.5769853468046812E-6</v>
      </c>
      <c r="PU43">
        <v>9.2494853688543382E-6</v>
      </c>
      <c r="PV43">
        <v>1.3695193576163393E-5</v>
      </c>
      <c r="PW43">
        <v>1.0600999610219104E-5</v>
      </c>
      <c r="PX43">
        <v>4.1463876690898667E-6</v>
      </c>
      <c r="PY43">
        <v>7.8687782356539678E-6</v>
      </c>
      <c r="PZ43">
        <v>7.0020037512350218E-6</v>
      </c>
      <c r="QA43">
        <v>1.0901167065355602E-5</v>
      </c>
      <c r="QB43">
        <v>1.1522260985147982E-5</v>
      </c>
      <c r="QC43">
        <v>9.1296991367294464E-6</v>
      </c>
      <c r="QD43">
        <v>4.489018192361332E-6</v>
      </c>
      <c r="QE43">
        <v>5.0450225601895233E-6</v>
      </c>
      <c r="QF43">
        <v>1.5822068987590145E-5</v>
      </c>
      <c r="QG43">
        <v>1.1593537880753245E-5</v>
      </c>
      <c r="QH43">
        <v>6.083126609119987E-6</v>
      </c>
      <c r="QI43">
        <v>1.3509284794171916E-5</v>
      </c>
      <c r="QJ43">
        <v>9.4050299586197429E-6</v>
      </c>
      <c r="QK43">
        <v>6.0228493853014489E-6</v>
      </c>
      <c r="QL43">
        <v>1.4147918597762019E-6</v>
      </c>
      <c r="QM43">
        <v>1.2390391739648895E-5</v>
      </c>
      <c r="QN43">
        <v>9.7852030934652549E-6</v>
      </c>
      <c r="QO43">
        <v>1.1516917188111911E-5</v>
      </c>
      <c r="QP43">
        <v>6.096862927428923E-6</v>
      </c>
      <c r="QQ43">
        <v>5.8713310086160791E-6</v>
      </c>
      <c r="QR43">
        <v>6.3937160690363996E-6</v>
      </c>
      <c r="QS43">
        <v>9.297520767857005E-6</v>
      </c>
      <c r="QT43">
        <v>1.5147544356520952E-5</v>
      </c>
      <c r="QU43">
        <v>1.5759829063502708E-5</v>
      </c>
      <c r="QV43">
        <v>8.1452084343317064E-7</v>
      </c>
      <c r="QW43">
        <v>1.7243415648564638E-6</v>
      </c>
      <c r="QX43">
        <v>7.1823217869770744E-6</v>
      </c>
      <c r="QY43">
        <v>3.9042718110340511E-6</v>
      </c>
      <c r="QZ43">
        <v>8.3249315100757653E-6</v>
      </c>
      <c r="RA43">
        <v>7.8400818757821038E-6</v>
      </c>
      <c r="RB43">
        <v>2.5252990196754064E-6</v>
      </c>
      <c r="RC43">
        <v>2.9216576576458579E-6</v>
      </c>
      <c r="RD43">
        <v>1.1259531388176974E-5</v>
      </c>
      <c r="RE43">
        <v>6.681915926799416E-6</v>
      </c>
      <c r="RF43">
        <v>3.0877515049750977E-6</v>
      </c>
      <c r="RG43">
        <v>1.0685253105684864E-5</v>
      </c>
      <c r="RH43">
        <v>5.6218794581316951E-6</v>
      </c>
      <c r="RI43">
        <v>6.847680899712707E-6</v>
      </c>
      <c r="RJ43">
        <v>1.0746887262425235E-5</v>
      </c>
      <c r="RK43">
        <v>1.3098018840807521E-5</v>
      </c>
      <c r="RL43">
        <v>9.1093743415569999E-6</v>
      </c>
      <c r="RM43">
        <v>1.4945936932993888E-5</v>
      </c>
      <c r="RN43">
        <v>6.5284565314021757E-6</v>
      </c>
      <c r="RO43">
        <v>5.4964524110064409E-6</v>
      </c>
      <c r="RP43">
        <v>1.1186499924011995E-5</v>
      </c>
      <c r="RQ43">
        <v>4.7405807986759272E-6</v>
      </c>
      <c r="RR43">
        <v>1.3912947229296173E-5</v>
      </c>
      <c r="RS43">
        <v>9.8542821820880455E-6</v>
      </c>
      <c r="RT43">
        <v>1.0998666193222785E-5</v>
      </c>
      <c r="RU43">
        <v>1.3081348461736417E-5</v>
      </c>
      <c r="RV43">
        <v>3.1437952579038798E-6</v>
      </c>
      <c r="RW43">
        <v>3.7627143121806139E-6</v>
      </c>
      <c r="RX43">
        <v>5.3687106419459502E-6</v>
      </c>
      <c r="RY43">
        <v>5.0520750955776988E-6</v>
      </c>
      <c r="RZ43">
        <v>1.5738417662924436E-5</v>
      </c>
      <c r="SA43">
        <v>9.5841444662907267E-6</v>
      </c>
      <c r="SB43">
        <v>2.2452551321011289E-5</v>
      </c>
      <c r="SC43">
        <v>8.0925035782412825E-6</v>
      </c>
      <c r="SD43">
        <v>5.2636594042039425E-6</v>
      </c>
      <c r="SE43">
        <v>9.7926489158660071E-6</v>
      </c>
      <c r="SF43">
        <v>1.6779662909922264E-5</v>
      </c>
      <c r="SG43">
        <v>1.0352828739183783E-5</v>
      </c>
      <c r="SH43">
        <v>1.1685614818845309E-5</v>
      </c>
      <c r="SI43">
        <v>3.4475190604656912E-6</v>
      </c>
      <c r="SJ43">
        <v>9.1115636165526766E-6</v>
      </c>
      <c r="SK43">
        <v>5.9446407082773716E-6</v>
      </c>
      <c r="SL43">
        <v>1.1152822920210076E-5</v>
      </c>
      <c r="SM43">
        <v>1.5319967533379566E-5</v>
      </c>
      <c r="SN43">
        <v>8.2348124828720929E-6</v>
      </c>
      <c r="SO43">
        <v>9.2635289124667966E-6</v>
      </c>
      <c r="SP43">
        <v>9.6430612105472821E-6</v>
      </c>
      <c r="SQ43">
        <v>3.3489073681416337E-8</v>
      </c>
      <c r="SR43">
        <v>1.2305392342345968E-5</v>
      </c>
      <c r="SS43">
        <v>6.8531655643303512E-6</v>
      </c>
      <c r="ST43">
        <v>8.6517895623967468E-6</v>
      </c>
      <c r="SU43">
        <v>1.0293799447109248E-5</v>
      </c>
      <c r="SV43">
        <v>8.5708453033508629E-6</v>
      </c>
      <c r="SW43">
        <v>5.4785119186580925E-6</v>
      </c>
      <c r="SX43">
        <v>5.5952198548737514E-6</v>
      </c>
      <c r="SY43">
        <v>1.438106024768109E-5</v>
      </c>
      <c r="SZ43">
        <v>6.951234541506947E-6</v>
      </c>
      <c r="TA43">
        <v>1.2193834648922462E-6</v>
      </c>
      <c r="TB43">
        <v>7.7531966430602642E-6</v>
      </c>
      <c r="TC43">
        <v>9.196991721620218E-6</v>
      </c>
      <c r="TD43">
        <v>1.6538155595903898E-5</v>
      </c>
      <c r="TE43">
        <v>-1.0291459305159541E-5</v>
      </c>
      <c r="TF43">
        <v>3.5117576580574241E-6</v>
      </c>
      <c r="TG43">
        <v>8.409984306310294E-6</v>
      </c>
      <c r="TH43">
        <v>9.2188613299729187E-6</v>
      </c>
      <c r="TI43">
        <v>8.5853664740769048E-6</v>
      </c>
      <c r="TJ43">
        <v>1.4437276544715119E-5</v>
      </c>
      <c r="TK43">
        <v>1.0725451008496296E-5</v>
      </c>
      <c r="TL43">
        <v>9.7082479488377253E-6</v>
      </c>
      <c r="TM43">
        <v>6.0519976966128096E-6</v>
      </c>
      <c r="TN43">
        <v>4.8632577264406205E-6</v>
      </c>
      <c r="TO43">
        <v>9.1477341128894004E-6</v>
      </c>
      <c r="TP43">
        <v>1.012347894737885E-5</v>
      </c>
      <c r="TQ43">
        <v>1.2646174377561902E-5</v>
      </c>
      <c r="TR43">
        <v>1.5774124651274218E-5</v>
      </c>
      <c r="TS43">
        <v>1.2101677894319114E-5</v>
      </c>
      <c r="TT43">
        <v>1.1083435340942778E-5</v>
      </c>
      <c r="TU43">
        <v>1.0865348691627779E-5</v>
      </c>
      <c r="TV43">
        <v>6.4398232582728022E-6</v>
      </c>
      <c r="TW43">
        <v>1.623496015747917E-5</v>
      </c>
      <c r="TX43">
        <v>1.0719281953474491E-5</v>
      </c>
      <c r="TY43">
        <v>1.2956636080235388E-5</v>
      </c>
      <c r="TZ43">
        <v>7.7027597977485145E-6</v>
      </c>
      <c r="UA43">
        <v>1.4342439045308569E-6</v>
      </c>
      <c r="UB43">
        <v>6.5992228822484848E-6</v>
      </c>
      <c r="UC43">
        <v>4.6139811396924931E-6</v>
      </c>
      <c r="UD43">
        <v>4.4482883473236229E-6</v>
      </c>
      <c r="UE43">
        <v>-1.3816891291712115E-6</v>
      </c>
      <c r="UF43">
        <v>2.5542416033181284E-5</v>
      </c>
      <c r="UG43">
        <v>8.4995945881531539E-6</v>
      </c>
      <c r="UH43">
        <v>7.7553041991664002E-6</v>
      </c>
      <c r="UI43">
        <v>3.6041461014070453E-6</v>
      </c>
      <c r="UJ43">
        <v>1.4938077615677386E-5</v>
      </c>
      <c r="UK43">
        <v>7.5864086585308836E-6</v>
      </c>
      <c r="UL43">
        <v>8.0846382052352694E-6</v>
      </c>
      <c r="UM43">
        <v>1.0568700314567639E-5</v>
      </c>
      <c r="UN43">
        <v>1.0781957823352225E-5</v>
      </c>
      <c r="UO43">
        <v>1.9779524140751144E-6</v>
      </c>
      <c r="UP43">
        <v>3.1864162035363613E-6</v>
      </c>
      <c r="UQ43">
        <v>7.7256440650993471E-6</v>
      </c>
      <c r="UR43">
        <v>2.2699471659687886E-5</v>
      </c>
      <c r="US43">
        <v>6.737647433905364E-6</v>
      </c>
      <c r="UT43">
        <v>6.6681306263313234E-6</v>
      </c>
      <c r="UU43">
        <v>1.1030668165401423E-5</v>
      </c>
      <c r="UV43">
        <v>1.276834029194613E-5</v>
      </c>
      <c r="UW43">
        <v>8.9218345855810369E-6</v>
      </c>
      <c r="UX43">
        <v>9.9608467416599365E-6</v>
      </c>
      <c r="UY43">
        <v>4.7779098735069697E-6</v>
      </c>
      <c r="UZ43">
        <v>8.5918006458949142E-6</v>
      </c>
      <c r="VA43">
        <v>3.8900414182688408E-6</v>
      </c>
      <c r="VB43">
        <v>4.6302204009686275E-6</v>
      </c>
      <c r="VC43">
        <v>9.391337423181E-6</v>
      </c>
      <c r="VD43">
        <v>1.1285423576259157E-6</v>
      </c>
      <c r="VE43">
        <v>7.8112410460498046E-6</v>
      </c>
      <c r="VF43">
        <v>5.1626379633275045E-6</v>
      </c>
      <c r="VG43">
        <v>1.5685528650747869E-5</v>
      </c>
      <c r="VH43">
        <v>8.23519309994377E-6</v>
      </c>
      <c r="VI43">
        <v>1.6238792492934723E-5</v>
      </c>
      <c r="VJ43">
        <v>1.2698937638691813E-5</v>
      </c>
      <c r="VK43">
        <v>8.7622808947545051E-6</v>
      </c>
      <c r="VL43">
        <v>8.7281150644781077E-6</v>
      </c>
      <c r="VM43">
        <v>1.3280369182375251E-5</v>
      </c>
      <c r="VN43">
        <v>9.3383796023864128E-6</v>
      </c>
      <c r="VO43">
        <v>1.5308724040179215E-5</v>
      </c>
      <c r="VP43">
        <v>8.9162929093510919E-6</v>
      </c>
      <c r="VQ43">
        <v>1.0291185793882775E-5</v>
      </c>
      <c r="VR43">
        <v>-1.0776868251588728E-7</v>
      </c>
      <c r="VS43">
        <v>4.1762362697762516E-6</v>
      </c>
      <c r="VT43">
        <v>1.0747521276324791E-5</v>
      </c>
      <c r="VU43">
        <v>6.7244947814420074E-6</v>
      </c>
      <c r="VV43">
        <v>1.534758199960516E-5</v>
      </c>
      <c r="VW43">
        <v>2.8906393738915025E-6</v>
      </c>
      <c r="VX43">
        <v>1.3058405238924898E-5</v>
      </c>
      <c r="VY43">
        <v>9.8514842948618048E-6</v>
      </c>
      <c r="VZ43">
        <v>1.0059088157001796E-5</v>
      </c>
      <c r="WA43">
        <v>4.9405909400415685E-6</v>
      </c>
      <c r="WB43">
        <v>9.412554475512934E-6</v>
      </c>
      <c r="WC43">
        <v>-1.0424958158602707E-5</v>
      </c>
    </row>
    <row r="44" spans="1:601" x14ac:dyDescent="0.25">
      <c r="A44" t="s">
        <v>33</v>
      </c>
      <c r="B44">
        <v>4.3935410640473587E-6</v>
      </c>
      <c r="C44">
        <v>-2.6748661963578509E-6</v>
      </c>
      <c r="D44">
        <v>3.2425838596691659E-6</v>
      </c>
      <c r="E44">
        <v>2.2897780913780104E-6</v>
      </c>
      <c r="F44">
        <v>6.6142073492492322E-6</v>
      </c>
      <c r="G44">
        <v>2.3963032268244416E-6</v>
      </c>
      <c r="H44">
        <v>6.8988618108106659E-6</v>
      </c>
      <c r="I44">
        <v>4.3495663717458675E-6</v>
      </c>
      <c r="J44">
        <v>9.8315090972401653E-6</v>
      </c>
      <c r="K44">
        <v>-7.1071112537383666E-7</v>
      </c>
      <c r="L44">
        <v>6.0011048418625244E-6</v>
      </c>
      <c r="M44">
        <v>3.9814543843842163E-6</v>
      </c>
      <c r="N44">
        <v>7.8490940546324877E-6</v>
      </c>
      <c r="O44">
        <v>1.0191720484155865E-5</v>
      </c>
      <c r="P44">
        <v>5.5688932267922612E-6</v>
      </c>
      <c r="Q44">
        <v>2.9352272526177746E-6</v>
      </c>
      <c r="R44">
        <v>2.8427648441892747E-6</v>
      </c>
      <c r="S44">
        <v>6.9963593023484791E-6</v>
      </c>
      <c r="T44">
        <v>6.0078669847195132E-6</v>
      </c>
      <c r="U44">
        <v>6.2724775597190235E-6</v>
      </c>
      <c r="V44">
        <v>5.5934313965999819E-6</v>
      </c>
      <c r="W44">
        <v>3.0798154447318837E-6</v>
      </c>
      <c r="X44">
        <v>6.0029836515970278E-6</v>
      </c>
      <c r="Y44">
        <v>4.220206587654771E-6</v>
      </c>
      <c r="Z44">
        <v>5.4964072832592148E-6</v>
      </c>
      <c r="AA44">
        <v>-1.3877798019906469E-6</v>
      </c>
      <c r="AB44">
        <v>4.0695385337634728E-6</v>
      </c>
      <c r="AC44">
        <v>5.922221618676926E-6</v>
      </c>
      <c r="AD44">
        <v>1.151664281453217E-5</v>
      </c>
      <c r="AE44">
        <v>5.0858809601480811E-6</v>
      </c>
      <c r="AF44">
        <v>4.3434581762246822E-6</v>
      </c>
      <c r="AG44">
        <v>2.4585619478130883E-6</v>
      </c>
      <c r="AH44">
        <v>7.9038948350491972E-6</v>
      </c>
      <c r="AI44">
        <v>1.9326356593091502E-5</v>
      </c>
      <c r="AJ44">
        <v>3.5076333261872109E-6</v>
      </c>
      <c r="AK44">
        <v>-3.021698044675388E-6</v>
      </c>
      <c r="AL44">
        <v>9.3374911317069982E-6</v>
      </c>
      <c r="AM44">
        <v>-5.0622789194266834E-7</v>
      </c>
      <c r="AN44">
        <v>3.037461024644835E-6</v>
      </c>
      <c r="AO44">
        <v>5.5694204023135332E-6</v>
      </c>
      <c r="AP44">
        <v>8.6036454161942701E-6</v>
      </c>
      <c r="AQ44">
        <v>5.3772968254581076E-6</v>
      </c>
      <c r="AR44">
        <v>9.6879294597802616E-6</v>
      </c>
      <c r="AS44">
        <v>1.3339620303849683E-7</v>
      </c>
      <c r="AT44">
        <v>3.505804552259718E-6</v>
      </c>
      <c r="AU44">
        <v>8.1978087398191708E-6</v>
      </c>
      <c r="AV44">
        <v>2.8263441757193336E-6</v>
      </c>
      <c r="AW44">
        <v>7.5645861080426866E-6</v>
      </c>
      <c r="AX44">
        <v>7.0399290922753359E-6</v>
      </c>
      <c r="AY44">
        <v>5.9748268119296575E-6</v>
      </c>
      <c r="AZ44">
        <v>3.0366858910788002E-6</v>
      </c>
      <c r="BA44">
        <v>6.4488405125931717E-6</v>
      </c>
      <c r="BB44">
        <v>1.0324258872839062E-5</v>
      </c>
      <c r="BC44">
        <v>6.6238482577907307E-6</v>
      </c>
      <c r="BD44">
        <v>6.6066237564022574E-6</v>
      </c>
      <c r="BE44">
        <v>5.0843955793861303E-6</v>
      </c>
      <c r="BF44">
        <v>9.2477488003166518E-6</v>
      </c>
      <c r="BG44">
        <v>2.9092815164065886E-6</v>
      </c>
      <c r="BH44">
        <v>8.4716247482646969E-6</v>
      </c>
      <c r="BI44">
        <v>5.139525458592765E-6</v>
      </c>
      <c r="BJ44">
        <v>9.1793729858107481E-6</v>
      </c>
      <c r="BK44">
        <v>4.9317153380170593E-6</v>
      </c>
      <c r="BL44">
        <v>3.3392437419054523E-6</v>
      </c>
      <c r="BM44">
        <v>7.4856973906531677E-6</v>
      </c>
      <c r="BN44">
        <v>1.1717887980843751E-5</v>
      </c>
      <c r="BO44">
        <v>4.8846838974862693E-6</v>
      </c>
      <c r="BP44">
        <v>3.634627678157746E-6</v>
      </c>
      <c r="BQ44">
        <v>8.6696778540306691E-6</v>
      </c>
      <c r="BR44">
        <v>5.5013827378747707E-6</v>
      </c>
      <c r="BS44">
        <v>3.2500418516156431E-6</v>
      </c>
      <c r="BT44">
        <v>5.7558707155479049E-6</v>
      </c>
      <c r="BU44">
        <v>6.5227521377166203E-6</v>
      </c>
      <c r="BV44">
        <v>7.5494589442512042E-6</v>
      </c>
      <c r="BW44">
        <v>1.1746020779882185E-5</v>
      </c>
      <c r="BX44">
        <v>7.7514998381786823E-6</v>
      </c>
      <c r="BY44">
        <v>7.3425655450493351E-6</v>
      </c>
      <c r="BZ44">
        <v>9.315755783931854E-6</v>
      </c>
      <c r="CA44">
        <v>5.4420732967724657E-6</v>
      </c>
      <c r="CB44">
        <v>1.8462870669421978E-6</v>
      </c>
      <c r="CC44">
        <v>3.8241855853149678E-6</v>
      </c>
      <c r="CD44">
        <v>3.4103206562213426E-6</v>
      </c>
      <c r="CE44">
        <v>9.0873559291679947E-6</v>
      </c>
      <c r="CF44">
        <v>6.8580800226520292E-6</v>
      </c>
      <c r="CG44">
        <v>3.2349985044142131E-6</v>
      </c>
      <c r="CH44">
        <v>4.0305943139638735E-6</v>
      </c>
      <c r="CI44">
        <v>6.0962096437299769E-6</v>
      </c>
      <c r="CJ44">
        <v>1.8163738628533384E-6</v>
      </c>
      <c r="CK44">
        <v>6.1537423492127758E-6</v>
      </c>
      <c r="CL44">
        <v>9.1722004660514528E-6</v>
      </c>
      <c r="CM44">
        <v>8.901263196961438E-6</v>
      </c>
      <c r="CN44">
        <v>7.0804407720430209E-6</v>
      </c>
      <c r="CO44">
        <v>1.6459906737246647E-5</v>
      </c>
      <c r="CP44">
        <v>5.9765877638404628E-6</v>
      </c>
      <c r="CQ44">
        <v>5.9131220883714687E-6</v>
      </c>
      <c r="CR44">
        <v>2.2334259503491029E-6</v>
      </c>
      <c r="CS44">
        <v>8.7348728990957156E-6</v>
      </c>
      <c r="CT44">
        <v>6.6386198840044986E-6</v>
      </c>
      <c r="CU44">
        <v>6.9934163753157294E-6</v>
      </c>
      <c r="CV44">
        <v>3.5098796988222546E-6</v>
      </c>
      <c r="CW44">
        <v>-1.2909360870232434E-6</v>
      </c>
      <c r="CX44">
        <v>5.118249457280111E-6</v>
      </c>
      <c r="CY44">
        <v>8.4847292519753404E-6</v>
      </c>
      <c r="CZ44">
        <v>1.0835672317468683E-5</v>
      </c>
      <c r="DA44">
        <v>5.1626834898244767E-6</v>
      </c>
      <c r="DB44">
        <v>5.4738251423326095E-6</v>
      </c>
      <c r="DC44">
        <v>5.8255080114687412E-6</v>
      </c>
      <c r="DD44">
        <v>3.6829303192592915E-6</v>
      </c>
      <c r="DE44">
        <v>-3.1547175560699198E-7</v>
      </c>
      <c r="DF44">
        <v>6.3816641498764264E-6</v>
      </c>
      <c r="DG44">
        <v>7.2609134517231349E-6</v>
      </c>
      <c r="DH44">
        <v>5.7034935513980154E-6</v>
      </c>
      <c r="DI44">
        <v>6.0034503104343515E-6</v>
      </c>
      <c r="DJ44">
        <v>7.3579593054791223E-6</v>
      </c>
      <c r="DK44">
        <v>9.0123670368686168E-6</v>
      </c>
      <c r="DL44">
        <v>4.5422989950395043E-6</v>
      </c>
      <c r="DM44">
        <v>5.5396937002105073E-6</v>
      </c>
      <c r="DN44">
        <v>3.9480663286243253E-6</v>
      </c>
      <c r="DO44">
        <v>7.26779872385186E-6</v>
      </c>
      <c r="DP44">
        <v>6.5694951079625628E-6</v>
      </c>
      <c r="DQ44">
        <v>3.7008530298544781E-6</v>
      </c>
      <c r="DR44">
        <v>7.3571030941588786E-6</v>
      </c>
      <c r="DS44">
        <v>4.6273976046850567E-6</v>
      </c>
      <c r="DT44">
        <v>1.4085374015363551E-5</v>
      </c>
      <c r="DU44">
        <v>-5.7105589400796615E-6</v>
      </c>
      <c r="DV44">
        <v>1.3379901278997421E-6</v>
      </c>
      <c r="DW44">
        <v>1.5148918021081739E-6</v>
      </c>
      <c r="DX44">
        <v>2.0497972117474265E-6</v>
      </c>
      <c r="DY44">
        <v>7.5753783974482573E-6</v>
      </c>
      <c r="DZ44">
        <v>4.3448111330207802E-6</v>
      </c>
      <c r="EA44">
        <v>5.2022133393125883E-6</v>
      </c>
      <c r="EB44">
        <v>4.4235502804662996E-6</v>
      </c>
      <c r="EC44">
        <v>7.1174025237510986E-6</v>
      </c>
      <c r="ED44">
        <v>6.7238972849376739E-6</v>
      </c>
      <c r="EE44">
        <v>5.4016129521209043E-6</v>
      </c>
      <c r="EF44">
        <v>4.9628779280238176E-6</v>
      </c>
      <c r="EG44">
        <v>5.5586683901186428E-6</v>
      </c>
      <c r="EH44">
        <v>6.5355829287806421E-6</v>
      </c>
      <c r="EI44">
        <v>9.3000543001687001E-6</v>
      </c>
      <c r="EJ44">
        <v>7.507085927272842E-6</v>
      </c>
      <c r="EK44">
        <v>5.3087218031978534E-6</v>
      </c>
      <c r="EL44">
        <v>9.3502844611436275E-6</v>
      </c>
      <c r="EM44">
        <v>5.1246070620149463E-6</v>
      </c>
      <c r="EN44">
        <v>5.6506247102203334E-6</v>
      </c>
      <c r="EO44">
        <v>2.3653120699141651E-6</v>
      </c>
      <c r="EP44">
        <v>1.3458743610259473E-6</v>
      </c>
      <c r="EQ44">
        <v>6.8812807220981921E-6</v>
      </c>
      <c r="ER44">
        <v>7.3472960355778222E-6</v>
      </c>
      <c r="ES44">
        <v>1.0709216332251446E-5</v>
      </c>
      <c r="ET44">
        <v>2.3261780160571927E-5</v>
      </c>
      <c r="EU44">
        <v>-1.0216096746029645E-6</v>
      </c>
      <c r="EV44">
        <v>2.3932370533581508E-6</v>
      </c>
      <c r="EW44">
        <v>1.2268816898540317E-5</v>
      </c>
      <c r="EX44">
        <v>1.0083104094133341E-5</v>
      </c>
      <c r="EY44">
        <v>3.4141954989070984E-6</v>
      </c>
      <c r="EZ44">
        <v>2.7663697443932048E-6</v>
      </c>
      <c r="FA44">
        <v>9.2520938360572772E-6</v>
      </c>
      <c r="FB44">
        <v>-1.4626409036732171E-6</v>
      </c>
      <c r="FC44">
        <v>1.2928631062052156E-5</v>
      </c>
      <c r="FD44">
        <v>5.3010581434762403E-6</v>
      </c>
      <c r="FE44">
        <v>1.068755533779539E-5</v>
      </c>
      <c r="FF44">
        <v>2.8201820143023254E-6</v>
      </c>
      <c r="FG44">
        <v>1.6301409802657434E-5</v>
      </c>
      <c r="FH44">
        <v>7.0148685874951738E-6</v>
      </c>
      <c r="FI44">
        <v>6.3206723737852071E-6</v>
      </c>
      <c r="FJ44">
        <v>5.1465364332589144E-6</v>
      </c>
      <c r="FK44">
        <v>5.0162642213030128E-6</v>
      </c>
      <c r="FL44">
        <v>8.1781500165720427E-6</v>
      </c>
      <c r="FM44">
        <v>1.6622235959636349E-5</v>
      </c>
      <c r="FN44">
        <v>5.5848013251884088E-6</v>
      </c>
      <c r="FO44">
        <v>1.0886693105661576E-5</v>
      </c>
      <c r="FP44">
        <v>6.1815416912710452E-6</v>
      </c>
      <c r="FQ44">
        <v>1.1763752201940924E-5</v>
      </c>
      <c r="FR44">
        <v>9.9889127926705503E-6</v>
      </c>
      <c r="FS44">
        <v>1.8972107516298546E-7</v>
      </c>
      <c r="FT44">
        <v>6.1117405397879302E-7</v>
      </c>
      <c r="FU44">
        <v>5.4426072637931709E-6</v>
      </c>
      <c r="FV44">
        <v>8.653822766239218E-6</v>
      </c>
      <c r="FW44">
        <v>6.1149692064144865E-6</v>
      </c>
      <c r="FX44">
        <v>5.2005687215501845E-6</v>
      </c>
      <c r="FY44">
        <v>5.5353823156402094E-6</v>
      </c>
      <c r="FZ44">
        <v>4.4346525279604561E-6</v>
      </c>
      <c r="GA44">
        <v>7.7878490566252207E-6</v>
      </c>
      <c r="GB44">
        <v>7.0825112259575435E-6</v>
      </c>
      <c r="GC44">
        <v>2.8806823956029782E-6</v>
      </c>
      <c r="GD44">
        <v>6.4950523924608892E-6</v>
      </c>
      <c r="GE44">
        <v>7.7564254372681713E-6</v>
      </c>
      <c r="GF44">
        <v>2.4490430177904997E-6</v>
      </c>
      <c r="GG44">
        <v>3.1559085678595957E-6</v>
      </c>
      <c r="GH44">
        <v>5.2426730966484482E-6</v>
      </c>
      <c r="GI44">
        <v>3.856015581258487E-6</v>
      </c>
      <c r="GJ44">
        <v>3.0118271467857714E-6</v>
      </c>
      <c r="GK44">
        <v>6.4939373975205651E-6</v>
      </c>
      <c r="GL44">
        <v>6.1786384646253502E-6</v>
      </c>
      <c r="GM44">
        <v>2.9230439531295904E-6</v>
      </c>
      <c r="GN44">
        <v>1.3430570027648579E-5</v>
      </c>
      <c r="GO44">
        <v>1.2968535227450129E-5</v>
      </c>
      <c r="GP44">
        <v>4.2170196538701236E-6</v>
      </c>
      <c r="GQ44">
        <v>5.164239879745278E-6</v>
      </c>
      <c r="GR44">
        <v>2.1877546481084023E-6</v>
      </c>
      <c r="GS44">
        <v>8.7539009938365143E-6</v>
      </c>
      <c r="GT44">
        <v>9.6092374258984465E-7</v>
      </c>
      <c r="GU44">
        <v>7.9990879857225853E-6</v>
      </c>
      <c r="GV44">
        <v>4.6444365552689115E-6</v>
      </c>
      <c r="GW44">
        <v>6.8888596620447799E-6</v>
      </c>
      <c r="GX44">
        <v>8.5844318967800581E-6</v>
      </c>
      <c r="GY44">
        <v>5.9325588585351048E-6</v>
      </c>
      <c r="GZ44">
        <v>6.915409006109682E-6</v>
      </c>
      <c r="HA44">
        <v>7.5883519519473546E-6</v>
      </c>
      <c r="HB44">
        <v>8.8585807046258096E-6</v>
      </c>
      <c r="HC44">
        <v>8.1254641238540302E-6</v>
      </c>
      <c r="HD44">
        <v>8.2815036307573941E-6</v>
      </c>
      <c r="HE44">
        <v>9.1887413378345825E-6</v>
      </c>
      <c r="HF44">
        <v>7.0692549373160582E-6</v>
      </c>
      <c r="HG44">
        <v>3.2325646290431192E-6</v>
      </c>
      <c r="HH44">
        <v>2.2631476290728667E-6</v>
      </c>
      <c r="HI44">
        <v>4.308485638958312E-6</v>
      </c>
      <c r="HJ44">
        <v>1.1641090690702887E-5</v>
      </c>
      <c r="HK44">
        <v>6.8914097205620634E-6</v>
      </c>
      <c r="HL44">
        <v>6.6443426265827319E-6</v>
      </c>
      <c r="HM44">
        <v>1.0157523260123559E-5</v>
      </c>
      <c r="HN44">
        <v>1.073521224850373E-5</v>
      </c>
      <c r="HO44">
        <v>1.931663741421078E-6</v>
      </c>
      <c r="HP44">
        <v>2.3795366837127329E-6</v>
      </c>
      <c r="HQ44">
        <v>4.882334043834932E-6</v>
      </c>
      <c r="HR44">
        <v>9.1983712858437725E-6</v>
      </c>
      <c r="HS44">
        <v>1.1603916656223683E-6</v>
      </c>
      <c r="HT44">
        <v>5.1391021703233935E-6</v>
      </c>
      <c r="HU44">
        <v>3.6778442482611387E-6</v>
      </c>
      <c r="HV44">
        <v>1.0236467456380731E-5</v>
      </c>
      <c r="HW44">
        <v>7.7586169612689412E-6</v>
      </c>
      <c r="HX44">
        <v>5.3859107136035226E-6</v>
      </c>
      <c r="HY44">
        <v>6.9150007625935184E-6</v>
      </c>
      <c r="HZ44">
        <v>8.9649208893479918E-6</v>
      </c>
      <c r="IA44">
        <v>1.8518533583751918E-7</v>
      </c>
      <c r="IB44">
        <v>8.8574372588307279E-6</v>
      </c>
      <c r="IC44">
        <v>3.563023113022002E-6</v>
      </c>
      <c r="ID44">
        <v>5.3037134758911375E-8</v>
      </c>
      <c r="IE44">
        <v>3.5026661959762252E-6</v>
      </c>
      <c r="IF44">
        <v>7.2027151352469898E-6</v>
      </c>
      <c r="IG44">
        <v>6.6075022419906743E-6</v>
      </c>
      <c r="IH44">
        <v>7.4299922579100566E-6</v>
      </c>
      <c r="II44">
        <v>9.4855046658724612E-6</v>
      </c>
      <c r="IJ44">
        <v>2.7401970801211571E-6</v>
      </c>
      <c r="IK44">
        <v>4.5704687196848899E-6</v>
      </c>
      <c r="IL44">
        <v>4.3450756174279736E-6</v>
      </c>
      <c r="IM44">
        <v>5.1881391600728195E-6</v>
      </c>
      <c r="IN44">
        <v>8.4421430013864635E-6</v>
      </c>
      <c r="IO44">
        <v>9.1038595398415027E-6</v>
      </c>
      <c r="IP44">
        <v>2.8418435435835135E-6</v>
      </c>
      <c r="IQ44">
        <v>5.6204707792199861E-7</v>
      </c>
      <c r="IR44">
        <v>3.5714282108599213E-6</v>
      </c>
      <c r="IS44">
        <v>6.216528774859614E-6</v>
      </c>
      <c r="IT44">
        <v>8.7567297611820581E-6</v>
      </c>
      <c r="IU44">
        <v>7.2960480543731902E-6</v>
      </c>
      <c r="IV44">
        <v>3.4239693027479407E-6</v>
      </c>
      <c r="IW44">
        <v>5.8691538521147606E-6</v>
      </c>
      <c r="IX44">
        <v>7.4813059859248192E-6</v>
      </c>
      <c r="IY44">
        <v>7.6793871098715446E-6</v>
      </c>
      <c r="IZ44">
        <v>4.7614055520581281E-6</v>
      </c>
      <c r="JA44">
        <v>6.2986040223675315E-6</v>
      </c>
      <c r="JB44">
        <v>-4.2843957377604849E-7</v>
      </c>
      <c r="JC44">
        <v>8.1893250228887832E-6</v>
      </c>
      <c r="JD44">
        <v>6.4358527481880936E-6</v>
      </c>
      <c r="JE44">
        <v>2.7674606087884204E-6</v>
      </c>
      <c r="JF44">
        <v>8.1986690151674092E-6</v>
      </c>
      <c r="JG44">
        <v>1.0495869269910617E-5</v>
      </c>
      <c r="JH44">
        <v>-5.3438600632391507E-6</v>
      </c>
      <c r="JI44">
        <v>5.9211757249870261E-6</v>
      </c>
      <c r="JJ44">
        <v>3.5780021010027145E-6</v>
      </c>
      <c r="JK44">
        <v>4.829036062380502E-6</v>
      </c>
      <c r="JL44">
        <v>6.0436587906590027E-6</v>
      </c>
      <c r="JM44">
        <v>2.3735390185794443E-6</v>
      </c>
      <c r="JN44">
        <v>6.5961421782405859E-6</v>
      </c>
      <c r="JO44">
        <v>3.95298557919968E-6</v>
      </c>
      <c r="JP44">
        <v>5.3767387031850505E-6</v>
      </c>
      <c r="JQ44">
        <v>1.0015422106019351E-5</v>
      </c>
      <c r="JR44">
        <v>-2.8096555902187187E-6</v>
      </c>
      <c r="JS44">
        <v>-1.2960034474880954E-6</v>
      </c>
      <c r="JT44">
        <v>-9.2264869990202276E-7</v>
      </c>
      <c r="JU44">
        <v>6.9288301693939534E-6</v>
      </c>
      <c r="JV44">
        <v>5.9126813542231517E-6</v>
      </c>
      <c r="JW44">
        <v>6.706082073764419E-6</v>
      </c>
      <c r="JX44">
        <v>4.218558888418323E-6</v>
      </c>
      <c r="JY44">
        <v>5.7389110825045127E-6</v>
      </c>
      <c r="JZ44">
        <v>5.5169175575104531E-6</v>
      </c>
      <c r="KA44">
        <v>6.3758426058615302E-6</v>
      </c>
      <c r="KB44">
        <v>9.3880499293011591E-6</v>
      </c>
      <c r="KC44">
        <v>8.481536224559783E-6</v>
      </c>
      <c r="KD44">
        <v>7.9182023220095793E-7</v>
      </c>
      <c r="KE44">
        <v>1.3982204235947466E-6</v>
      </c>
      <c r="KF44">
        <v>-1.0980331363319275E-6</v>
      </c>
      <c r="KG44">
        <v>9.4550916451657656E-6</v>
      </c>
      <c r="KH44">
        <v>8.5981099205446217E-7</v>
      </c>
      <c r="KI44">
        <v>3.8120868454995685E-6</v>
      </c>
      <c r="KJ44">
        <v>5.6083552442768894E-6</v>
      </c>
      <c r="KK44">
        <v>4.8890003254174072E-6</v>
      </c>
      <c r="KL44">
        <v>-3.3554089624615468E-6</v>
      </c>
      <c r="KM44">
        <v>4.1065173655911246E-6</v>
      </c>
      <c r="KN44">
        <v>5.1763535672215465E-6</v>
      </c>
      <c r="KO44">
        <v>7.2794461471878388E-6</v>
      </c>
      <c r="KP44">
        <v>-8.2046857149588337E-6</v>
      </c>
      <c r="KQ44">
        <v>9.9122387791718023E-7</v>
      </c>
      <c r="KR44">
        <v>2.4197922302285859E-6</v>
      </c>
      <c r="KS44">
        <v>1.3046152421959677E-7</v>
      </c>
      <c r="KT44">
        <v>3.0841846728202425E-6</v>
      </c>
      <c r="KU44">
        <v>-1.2333848756137539E-6</v>
      </c>
      <c r="KV44">
        <v>6.0866022902315178E-6</v>
      </c>
      <c r="KW44">
        <v>2.8375764855797969E-6</v>
      </c>
      <c r="KX44">
        <v>4.1256377037390524E-6</v>
      </c>
      <c r="KY44">
        <v>7.3480920496733669E-6</v>
      </c>
      <c r="KZ44">
        <v>8.628768220630133E-6</v>
      </c>
      <c r="LA44">
        <v>1.8579465609893637E-6</v>
      </c>
      <c r="LB44">
        <v>1.3131811249834069E-6</v>
      </c>
      <c r="LC44">
        <v>8.180375568932468E-6</v>
      </c>
      <c r="LD44">
        <v>5.7443204784331643E-6</v>
      </c>
      <c r="LE44">
        <v>3.2265031919630038E-6</v>
      </c>
      <c r="LF44">
        <v>1.0011205175132253E-5</v>
      </c>
      <c r="LG44">
        <v>7.5920939567101196E-6</v>
      </c>
      <c r="LH44">
        <v>3.8849807498304663E-6</v>
      </c>
      <c r="LI44">
        <v>2.1512622296883851E-6</v>
      </c>
      <c r="LJ44">
        <v>4.8902499713792093E-6</v>
      </c>
      <c r="LK44">
        <v>6.8639993832598719E-7</v>
      </c>
      <c r="LL44">
        <v>7.0445706493075094E-6</v>
      </c>
      <c r="LM44">
        <v>4.3753317564957106E-6</v>
      </c>
      <c r="LN44">
        <v>8.3023262073475291E-6</v>
      </c>
      <c r="LO44">
        <v>-1.7778142158168487E-6</v>
      </c>
      <c r="LP44">
        <v>6.5652310579539808E-6</v>
      </c>
      <c r="LQ44">
        <v>3.7056396768374891E-6</v>
      </c>
      <c r="LR44">
        <v>-6.1582283276486717E-7</v>
      </c>
      <c r="LS44">
        <v>5.3507396702958521E-6</v>
      </c>
      <c r="LT44">
        <v>2.4245353425178623E-6</v>
      </c>
      <c r="LU44">
        <v>1.1104689221514246E-5</v>
      </c>
      <c r="LV44">
        <v>5.055402170435906E-6</v>
      </c>
      <c r="LW44">
        <v>8.7581892409790763E-6</v>
      </c>
      <c r="LX44">
        <v>8.9579819924790221E-6</v>
      </c>
      <c r="LY44">
        <v>1.3240841532438718E-6</v>
      </c>
      <c r="LZ44">
        <v>7.2153263899306174E-6</v>
      </c>
      <c r="MA44">
        <v>-1.0869057722742317E-6</v>
      </c>
      <c r="MB44">
        <v>3.469036869736806E-6</v>
      </c>
      <c r="MC44">
        <v>5.4003287197595576E-6</v>
      </c>
      <c r="MD44">
        <v>3.649263424106947E-6</v>
      </c>
      <c r="ME44">
        <v>3.6521148369833847E-6</v>
      </c>
      <c r="MF44">
        <v>3.0780849854181114E-6</v>
      </c>
      <c r="MG44">
        <v>6.424721164579992E-6</v>
      </c>
      <c r="MH44">
        <v>1.5198938599994319E-6</v>
      </c>
      <c r="MI44">
        <v>2.4556994599907663E-6</v>
      </c>
      <c r="MJ44">
        <v>3.2233150799294703E-6</v>
      </c>
      <c r="MK44">
        <v>5.0675371977833872E-6</v>
      </c>
      <c r="ML44">
        <v>6.5468226422189846E-6</v>
      </c>
      <c r="MM44">
        <v>5.5097256760857429E-6</v>
      </c>
      <c r="MN44">
        <v>6.4031183347232073E-6</v>
      </c>
      <c r="MO44">
        <v>5.7943640577631406E-6</v>
      </c>
      <c r="MP44">
        <v>4.1295124134947249E-6</v>
      </c>
      <c r="MQ44">
        <v>4.8372118466305178E-7</v>
      </c>
      <c r="MR44">
        <v>-3.8979506063265697E-6</v>
      </c>
      <c r="MS44">
        <v>7.7221014385939417E-7</v>
      </c>
      <c r="MT44">
        <v>-5.83479638375696E-7</v>
      </c>
      <c r="MU44">
        <v>5.3254411089631742E-6</v>
      </c>
      <c r="MV44">
        <v>6.1858064628088539E-6</v>
      </c>
      <c r="MW44">
        <v>3.2055138336868727E-6</v>
      </c>
      <c r="MX44">
        <v>9.7060941851372402E-6</v>
      </c>
      <c r="MY44">
        <v>5.969670116704746E-6</v>
      </c>
      <c r="MZ44">
        <v>3.3969049823264623E-6</v>
      </c>
      <c r="NA44">
        <v>7.9836362908058818E-6</v>
      </c>
      <c r="NB44">
        <v>9.5986777457850519E-7</v>
      </c>
      <c r="NC44">
        <v>4.6451018908987042E-6</v>
      </c>
      <c r="ND44">
        <v>3.5853294980264036E-6</v>
      </c>
      <c r="NE44">
        <v>7.2364120271268021E-6</v>
      </c>
      <c r="NF44">
        <v>5.6080140038647389E-6</v>
      </c>
      <c r="NG44">
        <v>2.3885605261457808E-6</v>
      </c>
      <c r="NH44">
        <v>6.4021139830889085E-6</v>
      </c>
      <c r="NI44">
        <v>3.838458048151037E-6</v>
      </c>
      <c r="NJ44">
        <v>1.0476565624811345E-5</v>
      </c>
      <c r="NK44">
        <v>5.3691550311423009E-6</v>
      </c>
      <c r="NL44">
        <v>4.4255410801399307E-7</v>
      </c>
      <c r="NM44">
        <v>7.6024333556500404E-6</v>
      </c>
      <c r="NN44">
        <v>2.0264334417658015E-6</v>
      </c>
      <c r="NO44">
        <v>2.8620008509757483E-6</v>
      </c>
      <c r="NP44">
        <v>2.1482741766580629E-5</v>
      </c>
      <c r="NQ44">
        <v>4.9623277157696359E-6</v>
      </c>
      <c r="NR44">
        <v>8.289961470514778E-6</v>
      </c>
      <c r="NS44">
        <v>4.4522171255663022E-6</v>
      </c>
      <c r="NT44">
        <v>2.7720376642099377E-6</v>
      </c>
      <c r="NU44">
        <v>5.3444872848031442E-6</v>
      </c>
      <c r="NV44">
        <v>2.0757090404881892E-6</v>
      </c>
      <c r="NW44">
        <v>7.0930051949363438E-6</v>
      </c>
      <c r="NX44">
        <v>4.1663852726914961E-6</v>
      </c>
      <c r="NY44">
        <v>3.9284566597035559E-6</v>
      </c>
      <c r="NZ44">
        <v>4.8028555891693777E-6</v>
      </c>
      <c r="OA44">
        <v>4.8977637298839161E-6</v>
      </c>
      <c r="OB44">
        <v>3.3909005515425445E-6</v>
      </c>
      <c r="OC44">
        <v>1.1702290257567545E-5</v>
      </c>
      <c r="OD44">
        <v>4.5948498324255832E-6</v>
      </c>
      <c r="OE44">
        <v>6.0409425684445732E-6</v>
      </c>
      <c r="OF44">
        <v>5.2031732402399195E-6</v>
      </c>
      <c r="OG44">
        <v>3.055393051149984E-6</v>
      </c>
      <c r="OH44">
        <v>6.0623084833746129E-6</v>
      </c>
      <c r="OI44">
        <v>1.4220767778180958E-6</v>
      </c>
      <c r="OJ44">
        <v>6.1425512480354717E-6</v>
      </c>
      <c r="OK44">
        <v>1.0516825384554199E-5</v>
      </c>
      <c r="OL44">
        <v>1.127515906660417E-5</v>
      </c>
      <c r="OM44">
        <v>9.6378692422822192E-6</v>
      </c>
      <c r="ON44">
        <v>8.114876204157969E-7</v>
      </c>
      <c r="OO44">
        <v>6.4440656827548924E-6</v>
      </c>
      <c r="OP44">
        <v>5.9716680437618758E-6</v>
      </c>
      <c r="OQ44">
        <v>5.2222030145686199E-6</v>
      </c>
      <c r="OR44">
        <v>3.1915556415667336E-6</v>
      </c>
      <c r="OS44">
        <v>-1.2880147734592671E-6</v>
      </c>
      <c r="OT44">
        <v>4.3343990623766278E-6</v>
      </c>
      <c r="OU44">
        <v>4.6519570221840101E-6</v>
      </c>
      <c r="OV44">
        <v>6.6641448410146204E-6</v>
      </c>
      <c r="OW44">
        <v>7.2419665860475397E-6</v>
      </c>
      <c r="OX44">
        <v>5.0303261139978845E-6</v>
      </c>
      <c r="OY44">
        <v>3.9824480551642436E-6</v>
      </c>
      <c r="OZ44">
        <v>6.3580484784336189E-6</v>
      </c>
      <c r="PA44">
        <v>9.7160134395540044E-6</v>
      </c>
      <c r="PB44">
        <v>4.9788233558356757E-6</v>
      </c>
      <c r="PC44">
        <v>1.0070934766377895E-6</v>
      </c>
      <c r="PD44">
        <v>1.3110865224673715E-6</v>
      </c>
      <c r="PE44">
        <v>8.9810152302488359E-6</v>
      </c>
      <c r="PF44">
        <v>1.090718853135915E-6</v>
      </c>
      <c r="PG44">
        <v>9.3301704914613524E-6</v>
      </c>
      <c r="PH44">
        <v>1.3332800435292778E-5</v>
      </c>
      <c r="PI44">
        <v>8.3483333465941655E-6</v>
      </c>
      <c r="PJ44">
        <v>6.7644312842773639E-6</v>
      </c>
      <c r="PK44">
        <v>4.1625525394708415E-6</v>
      </c>
      <c r="PL44">
        <v>2.9858612508681286E-6</v>
      </c>
      <c r="PM44">
        <v>5.6226009934324017E-6</v>
      </c>
      <c r="PN44">
        <v>5.265284341779217E-6</v>
      </c>
      <c r="PO44">
        <v>6.9267674328380052E-6</v>
      </c>
      <c r="PP44">
        <v>-1.4612685551153439E-6</v>
      </c>
      <c r="PQ44">
        <v>5.8673161399690022E-6</v>
      </c>
      <c r="PR44">
        <v>1.2778475221443735E-6</v>
      </c>
      <c r="PS44">
        <v>1.8308326727033148E-6</v>
      </c>
      <c r="PT44">
        <v>9.4293146547174332E-6</v>
      </c>
      <c r="PU44">
        <v>1.3162183241529611E-5</v>
      </c>
      <c r="PV44">
        <v>7.7037854452575424E-6</v>
      </c>
      <c r="PW44">
        <v>4.7362163528816322E-6</v>
      </c>
      <c r="PX44">
        <v>4.4646013257971004E-6</v>
      </c>
      <c r="PY44">
        <v>6.036792888975848E-6</v>
      </c>
      <c r="PZ44">
        <v>7.8010159945953563E-6</v>
      </c>
      <c r="QA44">
        <v>1.1138115688824986E-5</v>
      </c>
      <c r="QB44">
        <v>1.0729631602972444E-5</v>
      </c>
      <c r="QC44">
        <v>6.9156370285230881E-6</v>
      </c>
      <c r="QD44">
        <v>8.0751917577551822E-6</v>
      </c>
      <c r="QE44">
        <v>3.8919927554301803E-6</v>
      </c>
      <c r="QF44">
        <v>-6.4159211457472124E-6</v>
      </c>
      <c r="QG44">
        <v>-1.7580200772309096E-7</v>
      </c>
      <c r="QH44">
        <v>6.469895539214925E-6</v>
      </c>
      <c r="QI44">
        <v>7.168014071500492E-6</v>
      </c>
      <c r="QJ44">
        <v>3.587817975620507E-6</v>
      </c>
      <c r="QK44">
        <v>8.3600663789648074E-6</v>
      </c>
      <c r="QL44">
        <v>2.6979785948108383E-6</v>
      </c>
      <c r="QM44">
        <v>9.9086964474039119E-6</v>
      </c>
      <c r="QN44">
        <v>9.3601978400565305E-6</v>
      </c>
      <c r="QO44">
        <v>1.2791615413863004E-5</v>
      </c>
      <c r="QP44">
        <v>5.8583535657094372E-6</v>
      </c>
      <c r="QQ44">
        <v>6.5807177750160269E-6</v>
      </c>
      <c r="QR44">
        <v>3.9545530860094864E-6</v>
      </c>
      <c r="QS44">
        <v>1.0247539586404106E-5</v>
      </c>
      <c r="QT44">
        <v>9.7479268430384667E-6</v>
      </c>
      <c r="QU44">
        <v>8.4994678965401801E-6</v>
      </c>
      <c r="QV44">
        <v>2.7187389179187966E-7</v>
      </c>
      <c r="QW44">
        <v>1.4754664163222239E-6</v>
      </c>
      <c r="QX44">
        <v>3.8605461256234409E-6</v>
      </c>
      <c r="QY44">
        <v>3.4404233996544901E-6</v>
      </c>
      <c r="QZ44">
        <v>6.38516352513582E-6</v>
      </c>
      <c r="RA44">
        <v>5.5636047887608698E-6</v>
      </c>
      <c r="RB44">
        <v>1.9376514237796229E-6</v>
      </c>
      <c r="RC44">
        <v>2.5595440271237074E-6</v>
      </c>
      <c r="RD44">
        <v>5.1142232529302693E-6</v>
      </c>
      <c r="RE44">
        <v>7.4009977862145756E-6</v>
      </c>
      <c r="RF44">
        <v>4.8517895289666035E-6</v>
      </c>
      <c r="RG44">
        <v>4.5457664227503358E-6</v>
      </c>
      <c r="RH44">
        <v>5.6054904062416755E-6</v>
      </c>
      <c r="RI44">
        <v>6.254556303689272E-6</v>
      </c>
      <c r="RJ44">
        <v>5.4408867128292723E-6</v>
      </c>
      <c r="RK44">
        <v>7.5935010767186426E-6</v>
      </c>
      <c r="RL44">
        <v>8.298258037337978E-6</v>
      </c>
      <c r="RM44">
        <v>5.211259675155538E-6</v>
      </c>
      <c r="RN44">
        <v>4.9147509681235871E-6</v>
      </c>
      <c r="RO44">
        <v>6.4559058068381844E-6</v>
      </c>
      <c r="RP44">
        <v>3.1376023984395731E-7</v>
      </c>
      <c r="RQ44">
        <v>3.6719965669500146E-6</v>
      </c>
      <c r="RR44">
        <v>5.18232650469728E-6</v>
      </c>
      <c r="RS44">
        <v>5.1255799864866566E-6</v>
      </c>
      <c r="RT44">
        <v>5.4201744164075564E-6</v>
      </c>
      <c r="RU44">
        <v>2.9897694505752765E-6</v>
      </c>
      <c r="RV44">
        <v>5.8532007188885617E-6</v>
      </c>
      <c r="RW44">
        <v>-1.5529506593967137E-7</v>
      </c>
      <c r="RX44">
        <v>4.6061565124449887E-7</v>
      </c>
      <c r="RY44">
        <v>9.5590235058996916E-6</v>
      </c>
      <c r="RZ44">
        <v>7.5911564512054783E-6</v>
      </c>
      <c r="SA44">
        <v>7.0136899905702401E-6</v>
      </c>
      <c r="SB44">
        <v>7.6390221863365176E-6</v>
      </c>
      <c r="SC44">
        <v>1.156886876414782E-5</v>
      </c>
      <c r="SD44">
        <v>-4.1589412207814368E-7</v>
      </c>
      <c r="SE44">
        <v>7.9961864046166895E-7</v>
      </c>
      <c r="SF44">
        <v>7.5022025254732446E-6</v>
      </c>
      <c r="SG44">
        <v>5.3604006395867895E-6</v>
      </c>
      <c r="SH44">
        <v>8.7574216081954764E-6</v>
      </c>
      <c r="SI44">
        <v>1.6858319010016759E-6</v>
      </c>
      <c r="SJ44">
        <v>4.9953679932251582E-6</v>
      </c>
      <c r="SK44">
        <v>1.6819225951606723E-6</v>
      </c>
      <c r="SL44">
        <v>8.5633185938638599E-6</v>
      </c>
      <c r="SM44">
        <v>5.3007157823919355E-6</v>
      </c>
      <c r="SN44">
        <v>4.630012357351796E-6</v>
      </c>
      <c r="SO44">
        <v>1.899702570243569E-6</v>
      </c>
      <c r="SP44">
        <v>5.5590052619458063E-6</v>
      </c>
      <c r="SQ44">
        <v>2.6820997239782592E-6</v>
      </c>
      <c r="SR44">
        <v>1.3051573042180145E-5</v>
      </c>
      <c r="SS44">
        <v>7.8767431757764047E-7</v>
      </c>
      <c r="ST44">
        <v>8.9135580675910326E-6</v>
      </c>
      <c r="SU44">
        <v>9.6474111966898123E-6</v>
      </c>
      <c r="SV44">
        <v>3.0928542865160667E-6</v>
      </c>
      <c r="SW44">
        <v>4.3668642012028319E-6</v>
      </c>
      <c r="SX44">
        <v>4.8903738089182986E-6</v>
      </c>
      <c r="SY44">
        <v>-6.6927687706129932E-6</v>
      </c>
      <c r="SZ44">
        <v>1.291703631198617E-5</v>
      </c>
      <c r="TA44">
        <v>2.4358270391193461E-6</v>
      </c>
      <c r="TB44">
        <v>5.7217270592977886E-6</v>
      </c>
      <c r="TC44">
        <v>2.8931038656317123E-6</v>
      </c>
      <c r="TD44">
        <v>1.3283606942048505E-5</v>
      </c>
      <c r="TE44">
        <v>1.505140759912553E-6</v>
      </c>
      <c r="TF44">
        <v>6.3291770850957182E-6</v>
      </c>
      <c r="TG44">
        <v>5.7034653481675979E-6</v>
      </c>
      <c r="TH44">
        <v>3.1108027003239664E-6</v>
      </c>
      <c r="TI44">
        <v>7.0074358729196031E-6</v>
      </c>
      <c r="TJ44">
        <v>2.1040008047230718E-6</v>
      </c>
      <c r="TK44">
        <v>3.8097899763503214E-6</v>
      </c>
      <c r="TL44">
        <v>6.5371683212553309E-6</v>
      </c>
      <c r="TM44">
        <v>6.8675724352057614E-6</v>
      </c>
      <c r="TN44">
        <v>4.7993175997449857E-6</v>
      </c>
      <c r="TO44">
        <v>6.8840822366770083E-6</v>
      </c>
      <c r="TP44">
        <v>7.0245134618221783E-6</v>
      </c>
      <c r="TQ44">
        <v>9.8208137234783635E-6</v>
      </c>
      <c r="TR44">
        <v>1.1234857596962513E-5</v>
      </c>
      <c r="TS44">
        <v>1.2902420289358471E-5</v>
      </c>
      <c r="TT44">
        <v>8.4806697758759491E-6</v>
      </c>
      <c r="TU44">
        <v>4.3974992240321546E-6</v>
      </c>
      <c r="TV44">
        <v>8.4356086686282705E-6</v>
      </c>
      <c r="TW44">
        <v>1.4129010463689905E-6</v>
      </c>
      <c r="TX44">
        <v>6.3170224146707798E-6</v>
      </c>
      <c r="TY44">
        <v>7.9575895165302642E-6</v>
      </c>
      <c r="TZ44">
        <v>1.1025879029775542E-5</v>
      </c>
      <c r="UA44">
        <v>2.407182542290008E-6</v>
      </c>
      <c r="UB44">
        <v>-2.9195326150984638E-8</v>
      </c>
      <c r="UC44">
        <v>6.5031286009251006E-6</v>
      </c>
      <c r="UD44">
        <v>4.6160110092452778E-6</v>
      </c>
      <c r="UE44">
        <v>-4.7656353553151327E-7</v>
      </c>
      <c r="UF44">
        <v>-4.3655251176439377E-6</v>
      </c>
      <c r="UG44">
        <v>7.9264008136881985E-6</v>
      </c>
      <c r="UH44">
        <v>9.026725069181407E-6</v>
      </c>
      <c r="UI44">
        <v>4.0557229829839572E-6</v>
      </c>
      <c r="UJ44">
        <v>2.0827749228220415E-5</v>
      </c>
      <c r="UK44">
        <v>7.2669248089006824E-6</v>
      </c>
      <c r="UL44">
        <v>6.7936344066060717E-6</v>
      </c>
      <c r="UM44">
        <v>6.5566185151994767E-6</v>
      </c>
      <c r="UN44">
        <v>1.0579189100857524E-5</v>
      </c>
      <c r="UO44">
        <v>6.733629166298643E-6</v>
      </c>
      <c r="UP44">
        <v>6.5482455305202883E-6</v>
      </c>
      <c r="UQ44">
        <v>3.151432953487127E-6</v>
      </c>
      <c r="UR44">
        <v>2.0266986038120504E-5</v>
      </c>
      <c r="US44">
        <v>8.9601606291390578E-6</v>
      </c>
      <c r="UT44">
        <v>4.9342813297809922E-6</v>
      </c>
      <c r="UU44">
        <v>7.3922806030775361E-6</v>
      </c>
      <c r="UV44">
        <v>6.2306711795194795E-6</v>
      </c>
      <c r="UW44">
        <v>2.8411643315384147E-6</v>
      </c>
      <c r="UX44">
        <v>7.7351245969766939E-6</v>
      </c>
      <c r="UY44">
        <v>7.6795631825941273E-6</v>
      </c>
      <c r="UZ44">
        <v>5.3483415589733538E-6</v>
      </c>
      <c r="VA44">
        <v>5.7331852597183437E-6</v>
      </c>
      <c r="VB44">
        <v>1.5973147256106059E-5</v>
      </c>
      <c r="VC44">
        <v>4.8670524241872948E-6</v>
      </c>
      <c r="VD44">
        <v>-4.3179476823874012E-7</v>
      </c>
      <c r="VE44">
        <v>7.3046077215613074E-6</v>
      </c>
      <c r="VF44">
        <v>1.0872216175006303E-5</v>
      </c>
      <c r="VG44">
        <v>9.1482197567462183E-6</v>
      </c>
      <c r="VH44">
        <v>3.4817271754964588E-6</v>
      </c>
      <c r="VI44">
        <v>1.9455167242946016E-5</v>
      </c>
      <c r="VJ44">
        <v>4.0218955183311293E-6</v>
      </c>
      <c r="VK44">
        <v>4.8171987004661343E-6</v>
      </c>
      <c r="VL44">
        <v>1.2152724202874363E-5</v>
      </c>
      <c r="VM44">
        <v>6.7779733431806337E-6</v>
      </c>
      <c r="VN44">
        <v>1.2216380907526247E-5</v>
      </c>
      <c r="VO44">
        <v>6.0566431818575925E-6</v>
      </c>
      <c r="VP44">
        <v>5.1107899796790956E-6</v>
      </c>
      <c r="VQ44">
        <v>1.5454009887012692E-5</v>
      </c>
      <c r="VR44">
        <v>3.8490668352940206E-6</v>
      </c>
      <c r="VS44">
        <v>8.6132772229324121E-6</v>
      </c>
      <c r="VT44">
        <v>5.3859571603014186E-6</v>
      </c>
      <c r="VU44">
        <v>1.6141311769025512E-6</v>
      </c>
      <c r="VV44">
        <v>7.9882530801895366E-6</v>
      </c>
      <c r="VW44">
        <v>4.4783533494566806E-6</v>
      </c>
      <c r="VX44">
        <v>5.1166068157258718E-6</v>
      </c>
      <c r="VY44">
        <v>7.8197186420679959E-6</v>
      </c>
      <c r="VZ44">
        <v>-4.7935685090706819E-7</v>
      </c>
      <c r="WA44">
        <v>6.8928899416054061E-6</v>
      </c>
      <c r="WB44">
        <v>4.7562342965416981E-6</v>
      </c>
      <c r="WC44">
        <v>-8.6418903023048429E-6</v>
      </c>
    </row>
    <row r="45" spans="1:601" x14ac:dyDescent="0.25">
      <c r="A45" t="s">
        <v>34</v>
      </c>
      <c r="B45">
        <v>4.4010480602821655E-6</v>
      </c>
      <c r="C45">
        <v>-1.6817129926856899E-6</v>
      </c>
      <c r="D45">
        <v>8.5833114215036435E-6</v>
      </c>
      <c r="E45">
        <v>7.8581562835202031E-6</v>
      </c>
      <c r="F45">
        <v>4.9938574056812315E-6</v>
      </c>
      <c r="G45">
        <v>6.0446172149592941E-6</v>
      </c>
      <c r="H45">
        <v>6.4704956857369488E-6</v>
      </c>
      <c r="I45">
        <v>4.878136117913799E-6</v>
      </c>
      <c r="J45">
        <v>4.9978558195362243E-6</v>
      </c>
      <c r="K45">
        <v>4.289698267334176E-6</v>
      </c>
      <c r="L45">
        <v>6.4846136563761497E-6</v>
      </c>
      <c r="M45">
        <v>5.8458372233510308E-6</v>
      </c>
      <c r="N45">
        <v>7.2156561826864743E-6</v>
      </c>
      <c r="O45">
        <v>6.0087328990598342E-6</v>
      </c>
      <c r="P45">
        <v>6.7630367865130679E-6</v>
      </c>
      <c r="Q45">
        <v>5.4635787524583682E-6</v>
      </c>
      <c r="R45">
        <v>2.3540923207602592E-6</v>
      </c>
      <c r="S45">
        <v>9.3886215385578519E-6</v>
      </c>
      <c r="T45">
        <v>7.3259314491308366E-6</v>
      </c>
      <c r="U45">
        <v>6.3789714436693103E-6</v>
      </c>
      <c r="V45">
        <v>7.3777208315011093E-6</v>
      </c>
      <c r="W45">
        <v>1.130788803563397E-6</v>
      </c>
      <c r="X45">
        <v>3.7071888731426103E-6</v>
      </c>
      <c r="Y45">
        <v>7.1806752618939345E-6</v>
      </c>
      <c r="Z45">
        <v>6.1398767163585754E-6</v>
      </c>
      <c r="AA45">
        <v>5.0471838408458932E-6</v>
      </c>
      <c r="AB45">
        <v>1.5510668777217507E-6</v>
      </c>
      <c r="AC45">
        <v>7.7111255686603445E-6</v>
      </c>
      <c r="AD45">
        <v>7.5264375296077492E-6</v>
      </c>
      <c r="AE45">
        <v>6.3735349183168876E-6</v>
      </c>
      <c r="AF45">
        <v>9.6965415697168878E-6</v>
      </c>
      <c r="AG45">
        <v>5.9730261329960902E-6</v>
      </c>
      <c r="AH45">
        <v>5.9374523786699939E-6</v>
      </c>
      <c r="AI45">
        <v>3.5076333261872109E-6</v>
      </c>
      <c r="AJ45">
        <v>1.0656863625016457E-5</v>
      </c>
      <c r="AK45">
        <v>2.5056319024393171E-6</v>
      </c>
      <c r="AL45">
        <v>1.215481254535443E-5</v>
      </c>
      <c r="AM45">
        <v>2.9489833718913031E-6</v>
      </c>
      <c r="AN45">
        <v>2.1071358979518226E-6</v>
      </c>
      <c r="AO45">
        <v>6.4525582078797466E-6</v>
      </c>
      <c r="AP45">
        <v>9.0831514952757419E-6</v>
      </c>
      <c r="AQ45">
        <v>5.3587439861567834E-6</v>
      </c>
      <c r="AR45">
        <v>5.5244276869611027E-6</v>
      </c>
      <c r="AS45">
        <v>3.9810968030438351E-6</v>
      </c>
      <c r="AT45">
        <v>8.6781950145381913E-6</v>
      </c>
      <c r="AU45">
        <v>4.1720688085829744E-6</v>
      </c>
      <c r="AV45">
        <v>4.5464463356243034E-6</v>
      </c>
      <c r="AW45">
        <v>5.1227376821641789E-6</v>
      </c>
      <c r="AX45">
        <v>5.8505795602642361E-6</v>
      </c>
      <c r="AY45">
        <v>1.0826273071588204E-5</v>
      </c>
      <c r="AZ45">
        <v>7.4437230508126722E-6</v>
      </c>
      <c r="BA45">
        <v>8.0090210108856336E-6</v>
      </c>
      <c r="BB45">
        <v>3.4047072125176689E-6</v>
      </c>
      <c r="BC45">
        <v>9.8798684486618723E-6</v>
      </c>
      <c r="BD45">
        <v>5.366888061344468E-6</v>
      </c>
      <c r="BE45">
        <v>6.4644585345538243E-6</v>
      </c>
      <c r="BF45">
        <v>4.5391510193914859E-6</v>
      </c>
      <c r="BG45">
        <v>4.5927732602614963E-6</v>
      </c>
      <c r="BH45">
        <v>1.4807488707996276E-5</v>
      </c>
      <c r="BI45">
        <v>4.4892897742995904E-6</v>
      </c>
      <c r="BJ45">
        <v>4.9533956259924884E-6</v>
      </c>
      <c r="BK45">
        <v>4.0779835755237882E-6</v>
      </c>
      <c r="BL45">
        <v>3.8318337977991807E-6</v>
      </c>
      <c r="BM45">
        <v>5.0498326445839095E-6</v>
      </c>
      <c r="BN45">
        <v>6.3185770307103733E-6</v>
      </c>
      <c r="BO45">
        <v>4.2549939082195055E-6</v>
      </c>
      <c r="BP45">
        <v>3.6874134708032151E-6</v>
      </c>
      <c r="BQ45">
        <v>7.7396949790350395E-6</v>
      </c>
      <c r="BR45">
        <v>5.0605566544710079E-6</v>
      </c>
      <c r="BS45">
        <v>9.0286069428997974E-6</v>
      </c>
      <c r="BT45">
        <v>4.3224635674737381E-6</v>
      </c>
      <c r="BU45">
        <v>5.853606119254918E-6</v>
      </c>
      <c r="BV45">
        <v>4.7974458009628945E-6</v>
      </c>
      <c r="BW45">
        <v>7.3877120303945363E-6</v>
      </c>
      <c r="BX45">
        <v>6.8645533752285501E-6</v>
      </c>
      <c r="BY45">
        <v>9.6759471175142613E-6</v>
      </c>
      <c r="BZ45">
        <v>1.1285478782539278E-5</v>
      </c>
      <c r="CA45">
        <v>3.3720333796424742E-6</v>
      </c>
      <c r="CB45">
        <v>6.8106524157963454E-6</v>
      </c>
      <c r="CC45">
        <v>2.2890281788708604E-6</v>
      </c>
      <c r="CD45">
        <v>4.2954625229947538E-6</v>
      </c>
      <c r="CE45">
        <v>5.5220666336830122E-6</v>
      </c>
      <c r="CF45">
        <v>5.045490941479753E-6</v>
      </c>
      <c r="CG45">
        <v>5.1349081319553597E-6</v>
      </c>
      <c r="CH45">
        <v>4.79920227528799E-6</v>
      </c>
      <c r="CI45">
        <v>7.1436748482490609E-6</v>
      </c>
      <c r="CJ45">
        <v>4.3289153985910354E-6</v>
      </c>
      <c r="CK45">
        <v>9.3699473364315578E-6</v>
      </c>
      <c r="CL45">
        <v>1.1669335685261185E-5</v>
      </c>
      <c r="CM45">
        <v>4.6108485702478975E-6</v>
      </c>
      <c r="CN45">
        <v>6.3648529694717412E-6</v>
      </c>
      <c r="CO45">
        <v>5.1152134597923574E-6</v>
      </c>
      <c r="CP45">
        <v>5.9953631698519186E-6</v>
      </c>
      <c r="CQ45">
        <v>6.0620019443494799E-6</v>
      </c>
      <c r="CR45">
        <v>8.7247130509560895E-6</v>
      </c>
      <c r="CS45">
        <v>6.8967017462015572E-6</v>
      </c>
      <c r="CT45">
        <v>7.5436575907807145E-6</v>
      </c>
      <c r="CU45">
        <v>9.3939126510264293E-6</v>
      </c>
      <c r="CV45">
        <v>4.2787892173437164E-6</v>
      </c>
      <c r="CW45">
        <v>4.7195335652078771E-6</v>
      </c>
      <c r="CX45">
        <v>9.0032379712870174E-6</v>
      </c>
      <c r="CY45">
        <v>5.5763991817267271E-6</v>
      </c>
      <c r="CZ45">
        <v>5.7162512092643363E-6</v>
      </c>
      <c r="DA45">
        <v>7.5235710903058892E-6</v>
      </c>
      <c r="DB45">
        <v>5.0812999770769506E-6</v>
      </c>
      <c r="DC45">
        <v>6.905665790539679E-6</v>
      </c>
      <c r="DD45">
        <v>6.4229448851406778E-6</v>
      </c>
      <c r="DE45">
        <v>1.2114392132288249E-6</v>
      </c>
      <c r="DF45">
        <v>7.3240273395263656E-6</v>
      </c>
      <c r="DG45">
        <v>3.3465621538967899E-6</v>
      </c>
      <c r="DH45">
        <v>1.0743638656040495E-5</v>
      </c>
      <c r="DI45">
        <v>6.694221931437475E-6</v>
      </c>
      <c r="DJ45">
        <v>7.6904523067943635E-6</v>
      </c>
      <c r="DK45">
        <v>3.6689231101939408E-6</v>
      </c>
      <c r="DL45">
        <v>3.1594246428739961E-6</v>
      </c>
      <c r="DM45">
        <v>7.9644086286935251E-6</v>
      </c>
      <c r="DN45">
        <v>8.7466592750361075E-6</v>
      </c>
      <c r="DO45">
        <v>5.9783217319203049E-6</v>
      </c>
      <c r="DP45">
        <v>6.6919730766955434E-6</v>
      </c>
      <c r="DQ45">
        <v>3.5153084812537442E-6</v>
      </c>
      <c r="DR45">
        <v>1.0930646851947913E-5</v>
      </c>
      <c r="DS45">
        <v>7.5498938120172358E-6</v>
      </c>
      <c r="DT45">
        <v>7.1206629192294453E-6</v>
      </c>
      <c r="DU45">
        <v>1.1812884739368883E-5</v>
      </c>
      <c r="DV45">
        <v>1.7568619355746959E-6</v>
      </c>
      <c r="DW45">
        <v>5.5943547731994097E-6</v>
      </c>
      <c r="DX45">
        <v>4.0665388253760924E-6</v>
      </c>
      <c r="DY45">
        <v>6.4624034917371137E-6</v>
      </c>
      <c r="DZ45">
        <v>9.7014289525936201E-6</v>
      </c>
      <c r="EA45">
        <v>3.7035286388746489E-6</v>
      </c>
      <c r="EB45">
        <v>5.0676898732574876E-6</v>
      </c>
      <c r="EC45">
        <v>6.4830071690293866E-6</v>
      </c>
      <c r="ED45">
        <v>7.2183955752197465E-6</v>
      </c>
      <c r="EE45">
        <v>4.2511555245726088E-6</v>
      </c>
      <c r="EF45">
        <v>1.935085435396924E-6</v>
      </c>
      <c r="EG45">
        <v>1.0999048925542385E-5</v>
      </c>
      <c r="EH45">
        <v>5.0369752575515452E-6</v>
      </c>
      <c r="EI45">
        <v>7.2266552938339532E-6</v>
      </c>
      <c r="EJ45">
        <v>5.7485086317566949E-6</v>
      </c>
      <c r="EK45">
        <v>-5.6142084118604087E-7</v>
      </c>
      <c r="EL45">
        <v>7.46849694568579E-6</v>
      </c>
      <c r="EM45">
        <v>6.6882838990881348E-6</v>
      </c>
      <c r="EN45">
        <v>6.1467862299810912E-6</v>
      </c>
      <c r="EO45">
        <v>1.5986438487486389E-6</v>
      </c>
      <c r="EP45">
        <v>2.5107818737665E-6</v>
      </c>
      <c r="EQ45">
        <v>6.3350264269291022E-6</v>
      </c>
      <c r="ER45">
        <v>3.0482308513872445E-6</v>
      </c>
      <c r="ES45">
        <v>3.6970613567524343E-6</v>
      </c>
      <c r="ET45">
        <v>5.4236990343934052E-6</v>
      </c>
      <c r="EU45">
        <v>4.767098046315261E-6</v>
      </c>
      <c r="EV45">
        <v>7.9795500627865126E-6</v>
      </c>
      <c r="EW45">
        <v>9.9458744624586605E-6</v>
      </c>
      <c r="EX45">
        <v>6.2148610795966546E-6</v>
      </c>
      <c r="EY45">
        <v>6.0616059970934347E-6</v>
      </c>
      <c r="EZ45">
        <v>7.7784108760920109E-7</v>
      </c>
      <c r="FA45">
        <v>7.5380201066701661E-6</v>
      </c>
      <c r="FB45">
        <v>1.0877957241155888E-5</v>
      </c>
      <c r="FC45">
        <v>4.8298737393335479E-6</v>
      </c>
      <c r="FD45">
        <v>3.7547592291216245E-6</v>
      </c>
      <c r="FE45">
        <v>9.2065597657528705E-6</v>
      </c>
      <c r="FF45">
        <v>2.5572445507811121E-6</v>
      </c>
      <c r="FG45">
        <v>1.0620910631572607E-5</v>
      </c>
      <c r="FH45">
        <v>2.8653317521687403E-6</v>
      </c>
      <c r="FI45">
        <v>1.2229864074673445E-5</v>
      </c>
      <c r="FJ45">
        <v>1.302367379436961E-6</v>
      </c>
      <c r="FK45">
        <v>3.2523189775525542E-6</v>
      </c>
      <c r="FL45">
        <v>4.1872633293231786E-6</v>
      </c>
      <c r="FM45">
        <v>7.8335665513271785E-6</v>
      </c>
      <c r="FN45">
        <v>4.3290891751962728E-6</v>
      </c>
      <c r="FO45">
        <v>6.258201443807645E-6</v>
      </c>
      <c r="FP45">
        <v>3.6930346551571264E-6</v>
      </c>
      <c r="FQ45">
        <v>8.9839312456520708E-6</v>
      </c>
      <c r="FR45">
        <v>7.1156349679189185E-6</v>
      </c>
      <c r="FS45">
        <v>4.808152426076698E-6</v>
      </c>
      <c r="FT45">
        <v>6.0485600276228461E-6</v>
      </c>
      <c r="FU45">
        <v>6.5148691796009125E-6</v>
      </c>
      <c r="FV45">
        <v>5.8702976049524069E-6</v>
      </c>
      <c r="FW45">
        <v>7.0982151801832451E-6</v>
      </c>
      <c r="FX45">
        <v>2.5602110292970267E-6</v>
      </c>
      <c r="FY45">
        <v>9.7433032602441157E-6</v>
      </c>
      <c r="FZ45">
        <v>7.0743859918225504E-6</v>
      </c>
      <c r="GA45">
        <v>4.5660449831825739E-6</v>
      </c>
      <c r="GB45">
        <v>2.8414995701701623E-6</v>
      </c>
      <c r="GC45">
        <v>6.3472869208500926E-6</v>
      </c>
      <c r="GD45">
        <v>5.875800400115611E-6</v>
      </c>
      <c r="GE45">
        <v>3.701231117048604E-6</v>
      </c>
      <c r="GF45">
        <v>3.5948506685019228E-6</v>
      </c>
      <c r="GG45">
        <v>2.2898300737764021E-6</v>
      </c>
      <c r="GH45">
        <v>3.7389180058079037E-6</v>
      </c>
      <c r="GI45">
        <v>-1.3917817307931174E-6</v>
      </c>
      <c r="GJ45">
        <v>6.65221737337093E-6</v>
      </c>
      <c r="GK45">
        <v>6.2561832460312944E-6</v>
      </c>
      <c r="GL45">
        <v>5.4312999878830243E-6</v>
      </c>
      <c r="GM45">
        <v>9.9749780986335495E-6</v>
      </c>
      <c r="GN45">
        <v>6.9180478205533572E-6</v>
      </c>
      <c r="GO45">
        <v>7.0513001627148773E-6</v>
      </c>
      <c r="GP45">
        <v>3.7141463166049768E-6</v>
      </c>
      <c r="GQ45">
        <v>5.4809784060051088E-6</v>
      </c>
      <c r="GR45">
        <v>4.5238955523071909E-6</v>
      </c>
      <c r="GS45">
        <v>8.8966949450956907E-6</v>
      </c>
      <c r="GT45">
        <v>7.996833839880162E-6</v>
      </c>
      <c r="GU45">
        <v>5.6919413286170564E-6</v>
      </c>
      <c r="GV45">
        <v>4.5805303597196698E-6</v>
      </c>
      <c r="GW45">
        <v>1.042200217868312E-5</v>
      </c>
      <c r="GX45">
        <v>2.9772142596966556E-6</v>
      </c>
      <c r="GY45">
        <v>1.0107843306811059E-5</v>
      </c>
      <c r="GZ45">
        <v>8.7910928996363709E-6</v>
      </c>
      <c r="HA45">
        <v>4.6005597856983462E-6</v>
      </c>
      <c r="HB45">
        <v>4.5901103109105662E-6</v>
      </c>
      <c r="HC45">
        <v>8.2367120696411022E-6</v>
      </c>
      <c r="HD45">
        <v>5.9329660243076273E-6</v>
      </c>
      <c r="HE45">
        <v>7.7434608272905492E-6</v>
      </c>
      <c r="HF45">
        <v>4.0149313068145003E-6</v>
      </c>
      <c r="HG45">
        <v>7.1696147396469639E-6</v>
      </c>
      <c r="HH45">
        <v>8.4041280711148988E-6</v>
      </c>
      <c r="HI45">
        <v>3.9879940491779528E-6</v>
      </c>
      <c r="HJ45">
        <v>6.4624519883142063E-6</v>
      </c>
      <c r="HK45">
        <v>8.3807568866203796E-6</v>
      </c>
      <c r="HL45">
        <v>5.6490008807157516E-6</v>
      </c>
      <c r="HM45">
        <v>4.9481808631700292E-6</v>
      </c>
      <c r="HN45">
        <v>5.1852153048248165E-6</v>
      </c>
      <c r="HO45">
        <v>2.7061333367845867E-6</v>
      </c>
      <c r="HP45">
        <v>2.3217781545802765E-6</v>
      </c>
      <c r="HQ45">
        <v>4.7222319852351064E-6</v>
      </c>
      <c r="HR45">
        <v>6.3742021498101328E-6</v>
      </c>
      <c r="HS45">
        <v>6.1350904248685195E-6</v>
      </c>
      <c r="HT45">
        <v>7.0563836693804303E-6</v>
      </c>
      <c r="HU45">
        <v>8.6553300821172645E-6</v>
      </c>
      <c r="HV45">
        <v>5.098591796026026E-6</v>
      </c>
      <c r="HW45">
        <v>6.6537429792233436E-6</v>
      </c>
      <c r="HX45">
        <v>1.0293275109866929E-5</v>
      </c>
      <c r="HY45">
        <v>7.2983352265189955E-6</v>
      </c>
      <c r="HZ45">
        <v>6.5224468849143575E-6</v>
      </c>
      <c r="IA45">
        <v>7.3677165628587783E-6</v>
      </c>
      <c r="IB45">
        <v>1.0043384786803916E-5</v>
      </c>
      <c r="IC45">
        <v>4.1607399151994931E-6</v>
      </c>
      <c r="ID45">
        <v>2.4192694050287823E-6</v>
      </c>
      <c r="IE45">
        <v>1.3645257670981849E-6</v>
      </c>
      <c r="IF45">
        <v>8.3578800935113874E-6</v>
      </c>
      <c r="IG45">
        <v>5.5321885554409419E-6</v>
      </c>
      <c r="IH45">
        <v>7.0931246499365667E-6</v>
      </c>
      <c r="II45">
        <v>3.6543529139633931E-6</v>
      </c>
      <c r="IJ45">
        <v>1.0426796849151703E-5</v>
      </c>
      <c r="IK45">
        <v>5.6765452953801173E-6</v>
      </c>
      <c r="IL45">
        <v>3.3953812795249174E-6</v>
      </c>
      <c r="IM45">
        <v>5.2392152362666235E-6</v>
      </c>
      <c r="IN45">
        <v>6.3128545216545911E-6</v>
      </c>
      <c r="IO45">
        <v>7.9174642178117389E-6</v>
      </c>
      <c r="IP45">
        <v>6.5405819275782583E-6</v>
      </c>
      <c r="IQ45">
        <v>2.3980552152912889E-6</v>
      </c>
      <c r="IR45">
        <v>9.8335585317071198E-6</v>
      </c>
      <c r="IS45">
        <v>8.2895636851993489E-6</v>
      </c>
      <c r="IT45">
        <v>5.0703048948928953E-6</v>
      </c>
      <c r="IU45">
        <v>3.7752932987739833E-6</v>
      </c>
      <c r="IV45">
        <v>2.0488932360299303E-6</v>
      </c>
      <c r="IW45">
        <v>5.7158429380454188E-6</v>
      </c>
      <c r="IX45">
        <v>7.3278407903704561E-6</v>
      </c>
      <c r="IY45">
        <v>6.8015207719498925E-6</v>
      </c>
      <c r="IZ45">
        <v>3.1185319964142278E-6</v>
      </c>
      <c r="JA45">
        <v>7.4207692071201855E-6</v>
      </c>
      <c r="JB45">
        <v>2.2388359770674869E-6</v>
      </c>
      <c r="JC45">
        <v>6.2016932050448886E-6</v>
      </c>
      <c r="JD45">
        <v>3.7816488563308487E-6</v>
      </c>
      <c r="JE45">
        <v>2.6007993284325211E-6</v>
      </c>
      <c r="JF45">
        <v>6.6137281655251302E-6</v>
      </c>
      <c r="JG45">
        <v>9.9588443286817422E-6</v>
      </c>
      <c r="JH45">
        <v>5.1288634650226963E-6</v>
      </c>
      <c r="JI45">
        <v>4.5869946325098074E-6</v>
      </c>
      <c r="JJ45">
        <v>4.3963680006041131E-6</v>
      </c>
      <c r="JK45">
        <v>1.0231154637853299E-7</v>
      </c>
      <c r="JL45">
        <v>6.245685304998586E-6</v>
      </c>
      <c r="JM45">
        <v>4.7808976960924083E-6</v>
      </c>
      <c r="JN45">
        <v>6.4379794826992883E-6</v>
      </c>
      <c r="JO45">
        <v>4.9917396942172032E-6</v>
      </c>
      <c r="JP45">
        <v>5.8118123546246543E-6</v>
      </c>
      <c r="JQ45">
        <v>7.0606863378293553E-6</v>
      </c>
      <c r="JR45">
        <v>9.2548408393981253E-7</v>
      </c>
      <c r="JS45">
        <v>-5.6226688158271063E-7</v>
      </c>
      <c r="JT45">
        <v>5.0874487258025936E-6</v>
      </c>
      <c r="JU45">
        <v>5.7471142743218423E-6</v>
      </c>
      <c r="JV45">
        <v>6.225990193184325E-6</v>
      </c>
      <c r="JW45">
        <v>7.6958756433262925E-6</v>
      </c>
      <c r="JX45">
        <v>5.1814971018992828E-6</v>
      </c>
      <c r="JY45">
        <v>3.4344759729173528E-6</v>
      </c>
      <c r="JZ45">
        <v>4.4354037285433461E-6</v>
      </c>
      <c r="KA45">
        <v>5.7164366404276338E-6</v>
      </c>
      <c r="KB45">
        <v>5.8085538732972743E-6</v>
      </c>
      <c r="KC45">
        <v>1.2323682416961959E-5</v>
      </c>
      <c r="KD45">
        <v>9.045013641418572E-6</v>
      </c>
      <c r="KE45">
        <v>4.2999101505137474E-6</v>
      </c>
      <c r="KF45">
        <v>5.7491582419134119E-6</v>
      </c>
      <c r="KG45">
        <v>8.846818474935074E-6</v>
      </c>
      <c r="KH45">
        <v>5.1964984225835334E-6</v>
      </c>
      <c r="KI45">
        <v>8.6679543974801664E-6</v>
      </c>
      <c r="KJ45">
        <v>6.1932531828709932E-6</v>
      </c>
      <c r="KK45">
        <v>9.453609384017413E-6</v>
      </c>
      <c r="KL45">
        <v>4.0454000966889755E-6</v>
      </c>
      <c r="KM45">
        <v>1.228889620757608E-5</v>
      </c>
      <c r="KN45">
        <v>5.1942001159148183E-6</v>
      </c>
      <c r="KO45">
        <v>7.0427247005187676E-6</v>
      </c>
      <c r="KP45">
        <v>-1.6409960958420746E-6</v>
      </c>
      <c r="KQ45">
        <v>3.4545170932731514E-6</v>
      </c>
      <c r="KR45">
        <v>6.8676862234780171E-6</v>
      </c>
      <c r="KS45">
        <v>1.4410240535653991E-6</v>
      </c>
      <c r="KT45">
        <v>2.7809209920239184E-6</v>
      </c>
      <c r="KU45">
        <v>5.809362920609973E-6</v>
      </c>
      <c r="KV45">
        <v>6.3358486589062656E-6</v>
      </c>
      <c r="KW45">
        <v>5.4905040439019399E-6</v>
      </c>
      <c r="KX45">
        <v>3.7880879217378325E-6</v>
      </c>
      <c r="KY45">
        <v>9.2138046689751536E-6</v>
      </c>
      <c r="KZ45">
        <v>3.9716110371862527E-6</v>
      </c>
      <c r="LA45">
        <v>3.4750127711084546E-6</v>
      </c>
      <c r="LB45">
        <v>1.420417025380588E-6</v>
      </c>
      <c r="LC45">
        <v>7.6712597701905436E-6</v>
      </c>
      <c r="LD45">
        <v>7.3438645704543511E-6</v>
      </c>
      <c r="LE45">
        <v>7.0398226182936659E-6</v>
      </c>
      <c r="LF45">
        <v>6.0293749739289037E-6</v>
      </c>
      <c r="LG45">
        <v>4.5122239326266551E-6</v>
      </c>
      <c r="LH45">
        <v>4.7609846485160286E-6</v>
      </c>
      <c r="LI45">
        <v>4.5607434227090737E-6</v>
      </c>
      <c r="LJ45">
        <v>4.5410298798902324E-6</v>
      </c>
      <c r="LK45">
        <v>6.4998648277532027E-6</v>
      </c>
      <c r="LL45">
        <v>7.7066904392509928E-6</v>
      </c>
      <c r="LM45">
        <v>9.4232684112978125E-6</v>
      </c>
      <c r="LN45">
        <v>7.1312227517254613E-6</v>
      </c>
      <c r="LO45">
        <v>2.3046188314232998E-6</v>
      </c>
      <c r="LP45">
        <v>9.0766547310404925E-6</v>
      </c>
      <c r="LQ45">
        <v>2.7222993356792484E-6</v>
      </c>
      <c r="LR45">
        <v>6.8514702100381424E-6</v>
      </c>
      <c r="LS45">
        <v>5.8135328387196708E-6</v>
      </c>
      <c r="LT45">
        <v>2.5233652594732938E-6</v>
      </c>
      <c r="LU45">
        <v>6.4312856113766418E-6</v>
      </c>
      <c r="LV45">
        <v>4.301867524824433E-6</v>
      </c>
      <c r="LW45">
        <v>5.7194804039133745E-6</v>
      </c>
      <c r="LX45">
        <v>7.1606584591069905E-6</v>
      </c>
      <c r="LY45">
        <v>2.7430404646741926E-6</v>
      </c>
      <c r="LZ45">
        <v>7.1019212478096562E-6</v>
      </c>
      <c r="MA45">
        <v>1.6233688968819883E-6</v>
      </c>
      <c r="MB45">
        <v>7.761041669694524E-6</v>
      </c>
      <c r="MC45">
        <v>6.6580088369127304E-6</v>
      </c>
      <c r="MD45">
        <v>3.7866544432957315E-6</v>
      </c>
      <c r="ME45">
        <v>7.5332703986744787E-6</v>
      </c>
      <c r="MF45">
        <v>8.8140458215586232E-6</v>
      </c>
      <c r="MG45">
        <v>3.8781876099904685E-6</v>
      </c>
      <c r="MH45">
        <v>5.3586103892702869E-7</v>
      </c>
      <c r="MI45">
        <v>2.1076914914142875E-6</v>
      </c>
      <c r="MJ45">
        <v>4.6881087286472208E-6</v>
      </c>
      <c r="MK45">
        <v>5.8649949608926517E-6</v>
      </c>
      <c r="ML45">
        <v>1.5681943840403324E-6</v>
      </c>
      <c r="MM45">
        <v>4.5461366940231349E-6</v>
      </c>
      <c r="MN45">
        <v>1.343149191422138E-5</v>
      </c>
      <c r="MO45">
        <v>6.446019173146495E-6</v>
      </c>
      <c r="MP45">
        <v>3.0241822228025284E-6</v>
      </c>
      <c r="MQ45">
        <v>4.6486540233517506E-6</v>
      </c>
      <c r="MR45">
        <v>6.4023929175573404E-6</v>
      </c>
      <c r="MS45">
        <v>1.0105256978005319E-5</v>
      </c>
      <c r="MT45">
        <v>6.3894557904840881E-6</v>
      </c>
      <c r="MU45">
        <v>2.1832352620901628E-6</v>
      </c>
      <c r="MV45">
        <v>4.011770064538608E-6</v>
      </c>
      <c r="MW45">
        <v>1.320300986671027E-6</v>
      </c>
      <c r="MX45">
        <v>9.7209010070782594E-6</v>
      </c>
      <c r="MY45">
        <v>5.446514052645174E-6</v>
      </c>
      <c r="MZ45">
        <v>-2.5294870303564055E-6</v>
      </c>
      <c r="NA45">
        <v>7.5821053068027799E-6</v>
      </c>
      <c r="NB45">
        <v>4.7127855187188838E-6</v>
      </c>
      <c r="NC45">
        <v>2.6328596644859018E-6</v>
      </c>
      <c r="ND45">
        <v>6.5483046916975247E-6</v>
      </c>
      <c r="NE45">
        <v>7.093091643914833E-6</v>
      </c>
      <c r="NF45">
        <v>1.1439334176806271E-5</v>
      </c>
      <c r="NG45">
        <v>1.553609319345821E-6</v>
      </c>
      <c r="NH45">
        <v>6.1824487425872762E-6</v>
      </c>
      <c r="NI45">
        <v>2.569809506187544E-6</v>
      </c>
      <c r="NJ45">
        <v>9.2621761239713036E-6</v>
      </c>
      <c r="NK45">
        <v>2.9782178223500323E-6</v>
      </c>
      <c r="NL45">
        <v>4.7226470211558055E-6</v>
      </c>
      <c r="NM45">
        <v>9.252469471277592E-6</v>
      </c>
      <c r="NN45">
        <v>5.5815193930051544E-6</v>
      </c>
      <c r="NO45">
        <v>6.6538357379348593E-6</v>
      </c>
      <c r="NP45">
        <v>6.6099909550551543E-6</v>
      </c>
      <c r="NQ45">
        <v>9.5185546283812224E-6</v>
      </c>
      <c r="NR45">
        <v>7.0967989528953909E-6</v>
      </c>
      <c r="NS45">
        <v>6.6140958090819914E-6</v>
      </c>
      <c r="NT45">
        <v>5.8552570846335225E-6</v>
      </c>
      <c r="NU45">
        <v>5.6441698836907336E-6</v>
      </c>
      <c r="NV45">
        <v>5.7877028320193265E-6</v>
      </c>
      <c r="NW45">
        <v>1.3933607817249914E-5</v>
      </c>
      <c r="NX45">
        <v>7.6159872940351013E-6</v>
      </c>
      <c r="NY45">
        <v>5.1495536531573407E-6</v>
      </c>
      <c r="NZ45">
        <v>3.3486616398718257E-6</v>
      </c>
      <c r="OA45">
        <v>3.5201407782188259E-7</v>
      </c>
      <c r="OB45">
        <v>4.7875313178731939E-6</v>
      </c>
      <c r="OC45">
        <v>7.5394298808233128E-6</v>
      </c>
      <c r="OD45">
        <v>6.8791054604182122E-6</v>
      </c>
      <c r="OE45">
        <v>7.8824305646132193E-6</v>
      </c>
      <c r="OF45">
        <v>4.457470454959634E-6</v>
      </c>
      <c r="OG45">
        <v>4.8566789447775672E-6</v>
      </c>
      <c r="OH45">
        <v>8.7158813515070065E-6</v>
      </c>
      <c r="OI45">
        <v>3.2947639875534819E-6</v>
      </c>
      <c r="OJ45">
        <v>6.1421707673695873E-6</v>
      </c>
      <c r="OK45">
        <v>6.8045900510281127E-6</v>
      </c>
      <c r="OL45">
        <v>6.7194167889307341E-6</v>
      </c>
      <c r="OM45">
        <v>5.8039263569623191E-6</v>
      </c>
      <c r="ON45">
        <v>3.2540762455723982E-6</v>
      </c>
      <c r="OO45">
        <v>3.8131283627608826E-6</v>
      </c>
      <c r="OP45">
        <v>6.1904544604293659E-6</v>
      </c>
      <c r="OQ45">
        <v>8.1650623481332774E-6</v>
      </c>
      <c r="OR45">
        <v>1.6286377741418398E-7</v>
      </c>
      <c r="OS45">
        <v>9.1809064191280165E-6</v>
      </c>
      <c r="OT45">
        <v>2.4506899811977844E-6</v>
      </c>
      <c r="OU45">
        <v>3.8803881914814901E-6</v>
      </c>
      <c r="OV45">
        <v>6.0786432133698727E-6</v>
      </c>
      <c r="OW45">
        <v>1.6090445110142494E-6</v>
      </c>
      <c r="OX45">
        <v>3.7885111721835212E-6</v>
      </c>
      <c r="OY45">
        <v>6.8421599031844501E-6</v>
      </c>
      <c r="OZ45">
        <v>1.621129252831758E-6</v>
      </c>
      <c r="PA45">
        <v>1.3246713070419662E-6</v>
      </c>
      <c r="PB45">
        <v>4.0350281044020821E-6</v>
      </c>
      <c r="PC45">
        <v>-1.7673530423860837E-6</v>
      </c>
      <c r="PD45">
        <v>7.2286339091457542E-7</v>
      </c>
      <c r="PE45">
        <v>9.1934697175662647E-6</v>
      </c>
      <c r="PF45">
        <v>-2.0833175760626434E-6</v>
      </c>
      <c r="PG45">
        <v>2.513191607893544E-6</v>
      </c>
      <c r="PH45">
        <v>6.3814775065643757E-6</v>
      </c>
      <c r="PI45">
        <v>7.0065073891259472E-6</v>
      </c>
      <c r="PJ45">
        <v>9.0471178822809596E-6</v>
      </c>
      <c r="PK45">
        <v>4.1387759114820156E-6</v>
      </c>
      <c r="PL45">
        <v>5.8330858180204848E-6</v>
      </c>
      <c r="PM45">
        <v>5.2909840159542622E-6</v>
      </c>
      <c r="PN45">
        <v>4.7803786379138252E-6</v>
      </c>
      <c r="PO45">
        <v>3.2707939972514123E-6</v>
      </c>
      <c r="PP45">
        <v>3.924727742735687E-6</v>
      </c>
      <c r="PQ45">
        <v>6.5506119408407871E-6</v>
      </c>
      <c r="PR45">
        <v>3.9172469277476726E-6</v>
      </c>
      <c r="PS45">
        <v>4.6329117558517701E-6</v>
      </c>
      <c r="PT45">
        <v>3.9882440918109952E-6</v>
      </c>
      <c r="PU45">
        <v>4.981436980718628E-6</v>
      </c>
      <c r="PV45">
        <v>1.0646901626359498E-5</v>
      </c>
      <c r="PW45">
        <v>4.7263461857029045E-6</v>
      </c>
      <c r="PX45">
        <v>3.9936276828397633E-6</v>
      </c>
      <c r="PY45">
        <v>5.7480313567922508E-6</v>
      </c>
      <c r="PZ45">
        <v>8.1782155113311678E-6</v>
      </c>
      <c r="QA45">
        <v>5.7642644432496993E-6</v>
      </c>
      <c r="QB45">
        <v>5.8779785625916951E-6</v>
      </c>
      <c r="QC45">
        <v>8.9077143342110433E-6</v>
      </c>
      <c r="QD45">
        <v>-6.3546606839953606E-7</v>
      </c>
      <c r="QE45">
        <v>5.5493082247537049E-6</v>
      </c>
      <c r="QF45">
        <v>8.8885021318032582E-6</v>
      </c>
      <c r="QG45">
        <v>9.0029892661280551E-6</v>
      </c>
      <c r="QH45">
        <v>-8.5077353862123515E-7</v>
      </c>
      <c r="QI45">
        <v>5.7085029563185892E-6</v>
      </c>
      <c r="QJ45">
        <v>7.9940118815711156E-6</v>
      </c>
      <c r="QK45">
        <v>4.6587860003541362E-6</v>
      </c>
      <c r="QL45">
        <v>3.5443900498729561E-6</v>
      </c>
      <c r="QM45">
        <v>6.1430919795387929E-6</v>
      </c>
      <c r="QN45">
        <v>6.8406070855028076E-6</v>
      </c>
      <c r="QO45">
        <v>5.1224609632966856E-6</v>
      </c>
      <c r="QP45">
        <v>3.6315623625615821E-6</v>
      </c>
      <c r="QQ45">
        <v>5.6470111275917937E-6</v>
      </c>
      <c r="QR45">
        <v>1.7801678849489754E-6</v>
      </c>
      <c r="QS45">
        <v>7.459185728083351E-6</v>
      </c>
      <c r="QT45">
        <v>7.6522815303641752E-6</v>
      </c>
      <c r="QU45">
        <v>5.5483068585497311E-6</v>
      </c>
      <c r="QV45">
        <v>1.7284380180473346E-6</v>
      </c>
      <c r="QW45">
        <v>4.1581471927576463E-7</v>
      </c>
      <c r="QX45">
        <v>6.9393852263704825E-6</v>
      </c>
      <c r="QY45">
        <v>4.3014162942721458E-6</v>
      </c>
      <c r="QZ45">
        <v>3.3468745707874365E-6</v>
      </c>
      <c r="RA45">
        <v>3.0331082946441555E-6</v>
      </c>
      <c r="RB45">
        <v>3.9337248929438287E-6</v>
      </c>
      <c r="RC45">
        <v>6.5185379498423436E-6</v>
      </c>
      <c r="RD45">
        <v>4.8342760688687276E-6</v>
      </c>
      <c r="RE45">
        <v>3.9719777341442177E-6</v>
      </c>
      <c r="RF45">
        <v>4.2196312175647417E-6</v>
      </c>
      <c r="RG45">
        <v>7.1687060838779376E-6</v>
      </c>
      <c r="RH45">
        <v>3.5194036223877365E-6</v>
      </c>
      <c r="RI45">
        <v>6.4301585715659083E-6</v>
      </c>
      <c r="RJ45">
        <v>5.6288865185215987E-6</v>
      </c>
      <c r="RK45">
        <v>5.3479336320105126E-6</v>
      </c>
      <c r="RL45">
        <v>5.9252154161810343E-6</v>
      </c>
      <c r="RM45">
        <v>1.0816752584153157E-5</v>
      </c>
      <c r="RN45">
        <v>7.5508396600466369E-6</v>
      </c>
      <c r="RO45">
        <v>6.7920933109090174E-6</v>
      </c>
      <c r="RP45">
        <v>5.7219470954951438E-6</v>
      </c>
      <c r="RQ45">
        <v>2.0230905364156231E-6</v>
      </c>
      <c r="RR45">
        <v>3.6086771872085795E-6</v>
      </c>
      <c r="RS45">
        <v>7.4632651030812579E-6</v>
      </c>
      <c r="RT45">
        <v>9.5529919924275081E-6</v>
      </c>
      <c r="RU45">
        <v>8.266877655805848E-6</v>
      </c>
      <c r="RV45">
        <v>6.3327463579407765E-6</v>
      </c>
      <c r="RW45">
        <v>4.7810297743270194E-7</v>
      </c>
      <c r="RX45">
        <v>3.8265934479670249E-6</v>
      </c>
      <c r="RY45">
        <v>4.9723012606400729E-6</v>
      </c>
      <c r="RZ45">
        <v>1.5161553411431996E-5</v>
      </c>
      <c r="SA45">
        <v>7.1126607178766539E-6</v>
      </c>
      <c r="SB45">
        <v>6.8686497979159085E-6</v>
      </c>
      <c r="SC45">
        <v>4.5017225129539437E-6</v>
      </c>
      <c r="SD45">
        <v>6.2970610634242654E-6</v>
      </c>
      <c r="SE45">
        <v>3.2594282106753658E-6</v>
      </c>
      <c r="SF45">
        <v>1.0800155311920395E-5</v>
      </c>
      <c r="SG45">
        <v>8.3081346510797801E-6</v>
      </c>
      <c r="SH45">
        <v>5.2284415770896815E-6</v>
      </c>
      <c r="SI45">
        <v>9.8981467527830518E-7</v>
      </c>
      <c r="SJ45">
        <v>1.0731930468332772E-5</v>
      </c>
      <c r="SK45">
        <v>5.9408703531826674E-6</v>
      </c>
      <c r="SL45">
        <v>7.2091336368804922E-6</v>
      </c>
      <c r="SM45">
        <v>7.0279190208423099E-6</v>
      </c>
      <c r="SN45">
        <v>3.5356217209745136E-6</v>
      </c>
      <c r="SO45">
        <v>5.486492135734773E-6</v>
      </c>
      <c r="SP45">
        <v>5.8486814063691498E-6</v>
      </c>
      <c r="SQ45">
        <v>5.8124067390369542E-7</v>
      </c>
      <c r="SR45">
        <v>9.639220787027455E-6</v>
      </c>
      <c r="SS45">
        <v>7.8866666129429262E-6</v>
      </c>
      <c r="ST45">
        <v>6.4481111492166886E-6</v>
      </c>
      <c r="SU45">
        <v>1.2424695719453222E-5</v>
      </c>
      <c r="SV45">
        <v>2.0711842327759522E-6</v>
      </c>
      <c r="SW45">
        <v>8.9656550975547274E-6</v>
      </c>
      <c r="SX45">
        <v>6.6995307000542321E-6</v>
      </c>
      <c r="SY45">
        <v>9.6384012630290125E-6</v>
      </c>
      <c r="SZ45">
        <v>4.9303157693782806E-6</v>
      </c>
      <c r="TA45">
        <v>1.8963313652102398E-6</v>
      </c>
      <c r="TB45">
        <v>5.2788734506965131E-6</v>
      </c>
      <c r="TC45">
        <v>5.4102299762953432E-6</v>
      </c>
      <c r="TD45">
        <v>7.5149056914632722E-6</v>
      </c>
      <c r="TE45">
        <v>3.7792586710362815E-6</v>
      </c>
      <c r="TF45">
        <v>6.4058410521393776E-6</v>
      </c>
      <c r="TG45">
        <v>7.0023416965790498E-6</v>
      </c>
      <c r="TH45">
        <v>3.1296813450855913E-6</v>
      </c>
      <c r="TI45">
        <v>1.564110148497654E-6</v>
      </c>
      <c r="TJ45">
        <v>9.3355283388027593E-6</v>
      </c>
      <c r="TK45">
        <v>4.7610991127756876E-6</v>
      </c>
      <c r="TL45">
        <v>6.7374293418922583E-6</v>
      </c>
      <c r="TM45">
        <v>2.2647508814060667E-6</v>
      </c>
      <c r="TN45">
        <v>2.1632448085980279E-6</v>
      </c>
      <c r="TO45">
        <v>4.3890730993174899E-6</v>
      </c>
      <c r="TP45">
        <v>6.0312475226538579E-6</v>
      </c>
      <c r="TQ45">
        <v>7.9332565277048503E-6</v>
      </c>
      <c r="TR45">
        <v>7.8930926733581864E-6</v>
      </c>
      <c r="TS45">
        <v>8.1904181916447513E-6</v>
      </c>
      <c r="TT45">
        <v>7.9544234274307391E-6</v>
      </c>
      <c r="TU45">
        <v>8.5531863603484357E-6</v>
      </c>
      <c r="TV45">
        <v>4.8560247300029471E-6</v>
      </c>
      <c r="TW45">
        <v>1.1314943645652124E-5</v>
      </c>
      <c r="TX45">
        <v>5.1949767231753957E-6</v>
      </c>
      <c r="TY45">
        <v>7.4003009248654005E-6</v>
      </c>
      <c r="TZ45">
        <v>3.9209955386613616E-6</v>
      </c>
      <c r="UA45">
        <v>2.3935701363498741E-6</v>
      </c>
      <c r="UB45">
        <v>5.0630212212333867E-6</v>
      </c>
      <c r="UC45">
        <v>1.1888408112714511E-5</v>
      </c>
      <c r="UD45">
        <v>7.3589507687046301E-6</v>
      </c>
      <c r="UE45">
        <v>4.8089385639746114E-6</v>
      </c>
      <c r="UF45">
        <v>7.8858447679445597E-6</v>
      </c>
      <c r="UG45">
        <v>4.2452764609958655E-6</v>
      </c>
      <c r="UH45">
        <v>7.2092271305424097E-6</v>
      </c>
      <c r="UI45">
        <v>1.6256298349232578E-6</v>
      </c>
      <c r="UJ45">
        <v>2.8169843403620259E-6</v>
      </c>
      <c r="UK45">
        <v>5.5963798985460161E-6</v>
      </c>
      <c r="UL45">
        <v>6.0550796613411278E-6</v>
      </c>
      <c r="UM45">
        <v>3.2140590393436218E-6</v>
      </c>
      <c r="UN45">
        <v>6.8841599411891276E-6</v>
      </c>
      <c r="UO45">
        <v>3.0616531343010096E-6</v>
      </c>
      <c r="UP45">
        <v>1.1765141109877215E-5</v>
      </c>
      <c r="UQ45">
        <v>3.820426597011754E-6</v>
      </c>
      <c r="UR45">
        <v>1.2601786978806095E-5</v>
      </c>
      <c r="US45">
        <v>4.2030475305112264E-6</v>
      </c>
      <c r="UT45">
        <v>4.599179748919908E-6</v>
      </c>
      <c r="UU45">
        <v>5.3707439103953487E-6</v>
      </c>
      <c r="UV45">
        <v>5.7013966915820431E-6</v>
      </c>
      <c r="UW45">
        <v>5.6202750469606502E-6</v>
      </c>
      <c r="UX45">
        <v>9.1163254067705504E-6</v>
      </c>
      <c r="UY45">
        <v>2.8846291250208975E-6</v>
      </c>
      <c r="UZ45">
        <v>3.1443018115673558E-6</v>
      </c>
      <c r="VA45">
        <v>3.5104828198072103E-6</v>
      </c>
      <c r="VB45">
        <v>5.1610876106819794E-6</v>
      </c>
      <c r="VC45">
        <v>2.1302398316151311E-6</v>
      </c>
      <c r="VD45">
        <v>7.7289782956359783E-7</v>
      </c>
      <c r="VE45">
        <v>3.5734047104518835E-6</v>
      </c>
      <c r="VF45">
        <v>1.1424791963066632E-5</v>
      </c>
      <c r="VG45">
        <v>7.5272515944358758E-6</v>
      </c>
      <c r="VH45">
        <v>4.6116601469842712E-6</v>
      </c>
      <c r="VI45">
        <v>5.7672618556891477E-6</v>
      </c>
      <c r="VJ45">
        <v>5.1097547576843017E-6</v>
      </c>
      <c r="VK45">
        <v>7.0249216825964323E-6</v>
      </c>
      <c r="VL45">
        <v>6.7344762085498817E-6</v>
      </c>
      <c r="VM45">
        <v>6.8949333918482988E-6</v>
      </c>
      <c r="VN45">
        <v>3.500683191806593E-6</v>
      </c>
      <c r="VO45">
        <v>1.06874194340505E-5</v>
      </c>
      <c r="VP45">
        <v>2.9386210491418197E-6</v>
      </c>
      <c r="VQ45">
        <v>8.671746713815823E-6</v>
      </c>
      <c r="VR45">
        <v>1.527753849103821E-7</v>
      </c>
      <c r="VS45">
        <v>4.7314770005074497E-6</v>
      </c>
      <c r="VT45">
        <v>7.1404998243862443E-6</v>
      </c>
      <c r="VU45">
        <v>5.328937317988504E-6</v>
      </c>
      <c r="VV45">
        <v>6.5723087969987601E-6</v>
      </c>
      <c r="VW45">
        <v>3.066921397118293E-6</v>
      </c>
      <c r="VX45">
        <v>1.2234476168231002E-6</v>
      </c>
      <c r="VY45">
        <v>5.3625403708239077E-6</v>
      </c>
      <c r="VZ45">
        <v>5.8924455682690658E-6</v>
      </c>
      <c r="WA45">
        <v>3.767833473685945E-6</v>
      </c>
      <c r="WB45">
        <v>8.5456444119244164E-6</v>
      </c>
      <c r="WC45">
        <v>-5.2085674034570429E-6</v>
      </c>
    </row>
    <row r="46" spans="1:601" x14ac:dyDescent="0.25">
      <c r="A46" t="s">
        <v>35</v>
      </c>
      <c r="B46">
        <v>1.920637970455125E-5</v>
      </c>
      <c r="C46">
        <v>3.5442287129240493E-5</v>
      </c>
      <c r="D46">
        <v>1.6127873306134487E-5</v>
      </c>
      <c r="E46">
        <v>1.8462521079621858E-5</v>
      </c>
      <c r="F46">
        <v>3.9690716391097915E-6</v>
      </c>
      <c r="G46">
        <v>7.0067668292000068E-6</v>
      </c>
      <c r="H46">
        <v>1.1070757771839728E-5</v>
      </c>
      <c r="I46">
        <v>7.351998427446377E-7</v>
      </c>
      <c r="J46">
        <v>-1.1975581826115331E-6</v>
      </c>
      <c r="K46">
        <v>2.874772231054902E-5</v>
      </c>
      <c r="L46">
        <v>1.7562026866917615E-5</v>
      </c>
      <c r="M46">
        <v>1.8455509313997002E-5</v>
      </c>
      <c r="N46">
        <v>5.1963574498790458E-6</v>
      </c>
      <c r="O46">
        <v>5.7326086297667442E-6</v>
      </c>
      <c r="P46">
        <v>1.0642144272303362E-5</v>
      </c>
      <c r="Q46">
        <v>2.271969678724111E-6</v>
      </c>
      <c r="R46">
        <v>6.8286750206871207E-6</v>
      </c>
      <c r="S46">
        <v>6.4084419679764145E-6</v>
      </c>
      <c r="T46">
        <v>6.81817151745021E-6</v>
      </c>
      <c r="U46">
        <v>1.6531413892201868E-5</v>
      </c>
      <c r="V46">
        <v>9.8474974658389512E-6</v>
      </c>
      <c r="W46">
        <v>1.9116013210818531E-6</v>
      </c>
      <c r="X46">
        <v>-4.0286576764322573E-6</v>
      </c>
      <c r="Y46">
        <v>2.3430622055226178E-5</v>
      </c>
      <c r="Z46">
        <v>-1.6837615507144907E-6</v>
      </c>
      <c r="AA46">
        <v>7.9899921321872667E-6</v>
      </c>
      <c r="AB46">
        <v>2.2028864464160468E-6</v>
      </c>
      <c r="AC46">
        <v>7.4316345018119537E-6</v>
      </c>
      <c r="AD46">
        <v>-6.4195789837493914E-7</v>
      </c>
      <c r="AE46">
        <v>9.2974694135591953E-6</v>
      </c>
      <c r="AF46">
        <v>6.9521872955288894E-6</v>
      </c>
      <c r="AG46">
        <v>1.0587177602071523E-5</v>
      </c>
      <c r="AH46">
        <v>4.9795445048390243E-6</v>
      </c>
      <c r="AI46">
        <v>-3.021698044675388E-6</v>
      </c>
      <c r="AJ46">
        <v>2.5056319024393171E-6</v>
      </c>
      <c r="AK46">
        <v>4.5410629776349296E-5</v>
      </c>
      <c r="AL46">
        <v>2.3598036675155632E-5</v>
      </c>
      <c r="AM46">
        <v>1.8601731952718031E-5</v>
      </c>
      <c r="AN46">
        <v>-2.6485026835719423E-6</v>
      </c>
      <c r="AO46">
        <v>3.334845549299733E-6</v>
      </c>
      <c r="AP46">
        <v>8.1699882093763092E-6</v>
      </c>
      <c r="AQ46">
        <v>-3.8295861870878607E-6</v>
      </c>
      <c r="AR46">
        <v>1.6105067471696796E-6</v>
      </c>
      <c r="AS46">
        <v>3.9460489472800287E-7</v>
      </c>
      <c r="AT46">
        <v>1.5590831179683797E-5</v>
      </c>
      <c r="AU46">
        <v>1.3431327555932985E-6</v>
      </c>
      <c r="AV46">
        <v>9.3681160830090812E-6</v>
      </c>
      <c r="AW46">
        <v>7.2912634783871032E-6</v>
      </c>
      <c r="AX46">
        <v>1.5243436665003801E-5</v>
      </c>
      <c r="AY46">
        <v>5.2600483055779863E-6</v>
      </c>
      <c r="AZ46">
        <v>1.1733309372901679E-5</v>
      </c>
      <c r="BA46">
        <v>5.8924501213716329E-6</v>
      </c>
      <c r="BB46">
        <v>9.6859747075346099E-8</v>
      </c>
      <c r="BC46">
        <v>2.6709174888413851E-5</v>
      </c>
      <c r="BD46">
        <v>4.9804339742722122E-6</v>
      </c>
      <c r="BE46">
        <v>1.554603229820989E-5</v>
      </c>
      <c r="BF46">
        <v>1.8487327047326287E-6</v>
      </c>
      <c r="BG46">
        <v>8.8414203331216099E-6</v>
      </c>
      <c r="BH46">
        <v>4.9474840338183527E-5</v>
      </c>
      <c r="BI46">
        <v>-2.7988672696504802E-7</v>
      </c>
      <c r="BJ46">
        <v>-1.9335845267665233E-6</v>
      </c>
      <c r="BK46">
        <v>3.409550511757882E-6</v>
      </c>
      <c r="BL46">
        <v>4.2909551934995077E-6</v>
      </c>
      <c r="BM46">
        <v>1.0112140870588126E-6</v>
      </c>
      <c r="BN46">
        <v>1.0313119142966659E-6</v>
      </c>
      <c r="BO46">
        <v>-7.6119340794358552E-7</v>
      </c>
      <c r="BP46">
        <v>3.5667947476786072E-6</v>
      </c>
      <c r="BQ46">
        <v>7.7080023101894337E-6</v>
      </c>
      <c r="BR46">
        <v>-4.0665340064063631E-6</v>
      </c>
      <c r="BS46">
        <v>1.2840615391957645E-5</v>
      </c>
      <c r="BT46">
        <v>4.511603813585533E-6</v>
      </c>
      <c r="BU46">
        <v>5.9224058623007836E-6</v>
      </c>
      <c r="BV46">
        <v>6.5817359467200032E-6</v>
      </c>
      <c r="BW46">
        <v>-3.1100415942014615E-6</v>
      </c>
      <c r="BX46">
        <v>1.5047111269474712E-6</v>
      </c>
      <c r="BY46">
        <v>1.9771137383250838E-6</v>
      </c>
      <c r="BZ46">
        <v>1.0707319437556197E-5</v>
      </c>
      <c r="CA46">
        <v>7.653935699673623E-6</v>
      </c>
      <c r="CB46">
        <v>9.6097896360470391E-6</v>
      </c>
      <c r="CC46">
        <v>-3.8027781965971167E-6</v>
      </c>
      <c r="CD46">
        <v>9.6370809896356974E-6</v>
      </c>
      <c r="CE46">
        <v>2.2576986021355424E-6</v>
      </c>
      <c r="CF46">
        <v>8.5426882995920138E-6</v>
      </c>
      <c r="CG46">
        <v>6.4969640957510579E-6</v>
      </c>
      <c r="CH46">
        <v>6.3169186778263504E-6</v>
      </c>
      <c r="CI46">
        <v>1.3570385987393303E-5</v>
      </c>
      <c r="CJ46">
        <v>6.3833777706203646E-6</v>
      </c>
      <c r="CK46">
        <v>1.5332102285513608E-5</v>
      </c>
      <c r="CL46">
        <v>9.7498959858358815E-6</v>
      </c>
      <c r="CM46">
        <v>2.89529357663998E-6</v>
      </c>
      <c r="CN46">
        <v>3.0262569292205188E-6</v>
      </c>
      <c r="CO46">
        <v>-1.0234925523858766E-5</v>
      </c>
      <c r="CP46">
        <v>1.0987182368099048E-5</v>
      </c>
      <c r="CQ46">
        <v>6.2651352993099605E-6</v>
      </c>
      <c r="CR46">
        <v>1.1187963340510063E-5</v>
      </c>
      <c r="CS46">
        <v>7.4237023422093603E-6</v>
      </c>
      <c r="CT46">
        <v>4.9063553795484472E-6</v>
      </c>
      <c r="CU46">
        <v>-1.0462214778853679E-6</v>
      </c>
      <c r="CV46">
        <v>1.5998193630265174E-6</v>
      </c>
      <c r="CW46">
        <v>2.3845872790760596E-5</v>
      </c>
      <c r="CX46">
        <v>1.5104840246668074E-5</v>
      </c>
      <c r="CY46">
        <v>5.9361523711349859E-6</v>
      </c>
      <c r="CZ46">
        <v>-1.1330170149687032E-5</v>
      </c>
      <c r="DA46">
        <v>9.9687975285491388E-6</v>
      </c>
      <c r="DB46">
        <v>4.304738093832373E-6</v>
      </c>
      <c r="DC46">
        <v>1.6066274118964467E-5</v>
      </c>
      <c r="DD46">
        <v>1.8563160036929094E-5</v>
      </c>
      <c r="DE46">
        <v>1.5134459393192906E-6</v>
      </c>
      <c r="DF46">
        <v>1.7774422522930055E-5</v>
      </c>
      <c r="DG46">
        <v>3.1168972345937126E-6</v>
      </c>
      <c r="DH46">
        <v>2.6081585376435984E-5</v>
      </c>
      <c r="DI46">
        <v>6.3325834996819773E-6</v>
      </c>
      <c r="DJ46">
        <v>2.0266220812702902E-5</v>
      </c>
      <c r="DK46">
        <v>2.754032014219269E-6</v>
      </c>
      <c r="DL46">
        <v>4.0558018879857811E-6</v>
      </c>
      <c r="DM46">
        <v>1.1946349256103292E-5</v>
      </c>
      <c r="DN46">
        <v>8.7169761946142551E-6</v>
      </c>
      <c r="DO46">
        <v>8.8325481300677402E-6</v>
      </c>
      <c r="DP46">
        <v>2.0957552816094375E-6</v>
      </c>
      <c r="DQ46">
        <v>-1.6319274422970648E-6</v>
      </c>
      <c r="DR46">
        <v>4.0518593629254139E-6</v>
      </c>
      <c r="DS46">
        <v>5.9005902267659437E-6</v>
      </c>
      <c r="DT46">
        <v>-3.4324514847275534E-6</v>
      </c>
      <c r="DU46">
        <v>2.6161021424861592E-5</v>
      </c>
      <c r="DV46">
        <v>-2.6532432794933258E-6</v>
      </c>
      <c r="DW46">
        <v>7.2311705550580102E-6</v>
      </c>
      <c r="DX46">
        <v>1.0518522875087339E-5</v>
      </c>
      <c r="DY46">
        <v>3.2519208569821893E-6</v>
      </c>
      <c r="DZ46">
        <v>2.0661705552260267E-5</v>
      </c>
      <c r="EA46">
        <v>1.5913490133580526E-6</v>
      </c>
      <c r="EB46">
        <v>1.1696541203891723E-6</v>
      </c>
      <c r="EC46">
        <v>3.0283547875459446E-6</v>
      </c>
      <c r="ED46">
        <v>1.6274865300937657E-5</v>
      </c>
      <c r="EE46">
        <v>-4.1783405278946714E-6</v>
      </c>
      <c r="EF46">
        <v>-4.8513425635754436E-6</v>
      </c>
      <c r="EG46">
        <v>2.5848432179885453E-5</v>
      </c>
      <c r="EH46">
        <v>1.1187905888175603E-5</v>
      </c>
      <c r="EI46">
        <v>7.6598052612232273E-6</v>
      </c>
      <c r="EJ46">
        <v>1.3990376116716043E-5</v>
      </c>
      <c r="EK46">
        <v>3.6379783277343091E-7</v>
      </c>
      <c r="EL46">
        <v>1.3567222295090215E-5</v>
      </c>
      <c r="EM46">
        <v>1.868874068787554E-5</v>
      </c>
      <c r="EN46">
        <v>-4.0035552448087131E-6</v>
      </c>
      <c r="EO46">
        <v>5.3300240052969739E-7</v>
      </c>
      <c r="EP46">
        <v>1.5332331640970143E-6</v>
      </c>
      <c r="EQ46">
        <v>7.135475641913263E-6</v>
      </c>
      <c r="ER46">
        <v>1.5267598132490027E-6</v>
      </c>
      <c r="ES46">
        <v>6.2828661028416091E-6</v>
      </c>
      <c r="ET46">
        <v>-1.6909255997279615E-5</v>
      </c>
      <c r="EU46">
        <v>2.48949504976897E-5</v>
      </c>
      <c r="EV46">
        <v>5.6183939970442484E-7</v>
      </c>
      <c r="EW46">
        <v>-4.4779503001578546E-6</v>
      </c>
      <c r="EX46">
        <v>-1.5943933578869699E-7</v>
      </c>
      <c r="EY46">
        <v>1.180208750055909E-5</v>
      </c>
      <c r="EZ46">
        <v>-7.8716220057950929E-7</v>
      </c>
      <c r="FA46">
        <v>6.2299511053969427E-8</v>
      </c>
      <c r="FB46">
        <v>2.2082370504969684E-5</v>
      </c>
      <c r="FC46">
        <v>-7.0158310399089208E-6</v>
      </c>
      <c r="FD46">
        <v>6.4487944443797026E-6</v>
      </c>
      <c r="FE46">
        <v>-2.6064575905254095E-6</v>
      </c>
      <c r="FF46">
        <v>6.5984115565643249E-6</v>
      </c>
      <c r="FG46">
        <v>6.6675334432153685E-7</v>
      </c>
      <c r="FH46">
        <v>7.4387751491895137E-6</v>
      </c>
      <c r="FI46">
        <v>2.0636191779359981E-5</v>
      </c>
      <c r="FJ46">
        <v>-1.8715226573969193E-6</v>
      </c>
      <c r="FK46">
        <v>4.420126976108819E-6</v>
      </c>
      <c r="FL46">
        <v>-3.0164585505227426E-6</v>
      </c>
      <c r="FM46">
        <v>-6.3328882145353509E-6</v>
      </c>
      <c r="FN46">
        <v>7.3458036542676869E-6</v>
      </c>
      <c r="FO46">
        <v>2.5081214010436211E-6</v>
      </c>
      <c r="FP46">
        <v>1.5118470397354697E-6</v>
      </c>
      <c r="FQ46">
        <v>-6.9030359238283527E-7</v>
      </c>
      <c r="FR46">
        <v>6.1885531295381878E-6</v>
      </c>
      <c r="FS46">
        <v>1.7285177327204473E-5</v>
      </c>
      <c r="FT46">
        <v>6.5388260515219677E-6</v>
      </c>
      <c r="FU46">
        <v>1.2601445256614553E-5</v>
      </c>
      <c r="FV46">
        <v>7.4031073469068899E-6</v>
      </c>
      <c r="FW46">
        <v>1.5720487722628342E-5</v>
      </c>
      <c r="FX46">
        <v>8.0773735514009077E-7</v>
      </c>
      <c r="FY46">
        <v>2.8493144895627817E-5</v>
      </c>
      <c r="FZ46">
        <v>1.8896312558562802E-5</v>
      </c>
      <c r="GA46">
        <v>4.9625995904898766E-6</v>
      </c>
      <c r="GB46">
        <v>-5.7117713542151804E-6</v>
      </c>
      <c r="GC46">
        <v>1.2576495044544362E-5</v>
      </c>
      <c r="GD46">
        <v>6.7011551733573567E-6</v>
      </c>
      <c r="GE46">
        <v>-9.1922173580670591E-6</v>
      </c>
      <c r="GF46">
        <v>1.026730202079495E-6</v>
      </c>
      <c r="GG46">
        <v>3.428705827796316E-6</v>
      </c>
      <c r="GH46">
        <v>8.1054296311143452E-6</v>
      </c>
      <c r="GI46">
        <v>-5.2534872893895552E-6</v>
      </c>
      <c r="GJ46">
        <v>1.2513095335514855E-5</v>
      </c>
      <c r="GK46">
        <v>3.0877300658147515E-6</v>
      </c>
      <c r="GL46">
        <v>3.2307073509310713E-6</v>
      </c>
      <c r="GM46">
        <v>1.8286047703456972E-5</v>
      </c>
      <c r="GN46">
        <v>-4.0317848613890957E-6</v>
      </c>
      <c r="GO46">
        <v>-1.4883774920616791E-6</v>
      </c>
      <c r="GP46">
        <v>1.0886214743841561E-6</v>
      </c>
      <c r="GQ46">
        <v>9.6553178964816943E-6</v>
      </c>
      <c r="GR46">
        <v>7.2965834168519311E-6</v>
      </c>
      <c r="GS46">
        <v>9.4274245637710244E-6</v>
      </c>
      <c r="GT46">
        <v>6.1200757877148962E-6</v>
      </c>
      <c r="GU46">
        <v>-3.6714726879760768E-6</v>
      </c>
      <c r="GV46">
        <v>2.8483529266170388E-6</v>
      </c>
      <c r="GW46">
        <v>2.0068232874329932E-5</v>
      </c>
      <c r="GX46">
        <v>6.159518310197034E-6</v>
      </c>
      <c r="GY46">
        <v>2.0120960976921831E-5</v>
      </c>
      <c r="GZ46">
        <v>6.8920391810719478E-6</v>
      </c>
      <c r="HA46">
        <v>-3.5684160807964171E-6</v>
      </c>
      <c r="HB46">
        <v>2.9674555444454436E-7</v>
      </c>
      <c r="HC46">
        <v>1.1195902046222362E-5</v>
      </c>
      <c r="HD46">
        <v>3.2682790259526907E-6</v>
      </c>
      <c r="HE46">
        <v>9.4939251127676671E-6</v>
      </c>
      <c r="HF46">
        <v>6.8604087258260416E-6</v>
      </c>
      <c r="HG46">
        <v>1.9583698408652436E-5</v>
      </c>
      <c r="HH46">
        <v>2.4494727972794865E-5</v>
      </c>
      <c r="HI46">
        <v>1.2982338505461741E-6</v>
      </c>
      <c r="HJ46">
        <v>4.1263258622543299E-6</v>
      </c>
      <c r="HK46">
        <v>2.097385869039534E-5</v>
      </c>
      <c r="HL46">
        <v>1.5801113775114031E-6</v>
      </c>
      <c r="HM46">
        <v>1.4883297424596117E-5</v>
      </c>
      <c r="HN46">
        <v>-2.2540779329336634E-6</v>
      </c>
      <c r="HO46">
        <v>4.012402277809049E-6</v>
      </c>
      <c r="HP46">
        <v>3.3517282477768818E-6</v>
      </c>
      <c r="HQ46">
        <v>3.976481216567056E-6</v>
      </c>
      <c r="HR46">
        <v>8.7099342644693564E-7</v>
      </c>
      <c r="HS46">
        <v>7.3854514260671609E-6</v>
      </c>
      <c r="HT46">
        <v>6.7604689280297349E-6</v>
      </c>
      <c r="HU46">
        <v>9.3101109138978703E-6</v>
      </c>
      <c r="HV46">
        <v>5.9926339110229359E-6</v>
      </c>
      <c r="HW46">
        <v>1.3028030921545611E-5</v>
      </c>
      <c r="HX46">
        <v>3.2104410773885145E-5</v>
      </c>
      <c r="HY46">
        <v>1.4316876449123126E-6</v>
      </c>
      <c r="HZ46">
        <v>-6.7015578899835666E-6</v>
      </c>
      <c r="IA46">
        <v>1.5227709107114324E-5</v>
      </c>
      <c r="IB46">
        <v>1.3219050756316999E-5</v>
      </c>
      <c r="IC46">
        <v>-5.7547911187697045E-6</v>
      </c>
      <c r="ID46">
        <v>1.3884418245915458E-5</v>
      </c>
      <c r="IE46">
        <v>-6.224207501000978E-6</v>
      </c>
      <c r="IF46">
        <v>8.0312395800716491E-6</v>
      </c>
      <c r="IG46">
        <v>1.1296968888495203E-5</v>
      </c>
      <c r="IH46">
        <v>4.7962509632993815E-6</v>
      </c>
      <c r="II46">
        <v>-8.0688391254621557E-6</v>
      </c>
      <c r="IJ46">
        <v>1.3563807306252537E-5</v>
      </c>
      <c r="IK46">
        <v>5.1716758866338855E-6</v>
      </c>
      <c r="IL46">
        <v>-1.4168266723892287E-6</v>
      </c>
      <c r="IM46">
        <v>-6.4073303329659233E-7</v>
      </c>
      <c r="IN46">
        <v>2.2242006342095403E-7</v>
      </c>
      <c r="IO46">
        <v>1.0152498857003548E-5</v>
      </c>
      <c r="IP46">
        <v>3.4174882970375569E-5</v>
      </c>
      <c r="IQ46">
        <v>-1.7141079999311839E-6</v>
      </c>
      <c r="IR46">
        <v>1.9521980802362268E-5</v>
      </c>
      <c r="IS46">
        <v>1.5492434611783126E-5</v>
      </c>
      <c r="IT46">
        <v>-4.3113675263079965E-6</v>
      </c>
      <c r="IU46">
        <v>6.9040982472537412E-6</v>
      </c>
      <c r="IV46">
        <v>2.5794364404811286E-6</v>
      </c>
      <c r="IW46">
        <v>-8.7752179398764945E-7</v>
      </c>
      <c r="IX46">
        <v>1.8973166199070713E-6</v>
      </c>
      <c r="IY46">
        <v>7.8815588375508142E-6</v>
      </c>
      <c r="IZ46">
        <v>1.1345151013780612E-6</v>
      </c>
      <c r="JA46">
        <v>2.1960616017299158E-6</v>
      </c>
      <c r="JB46">
        <v>1.2919514524731126E-5</v>
      </c>
      <c r="JC46">
        <v>-6.5914716056479674E-7</v>
      </c>
      <c r="JD46">
        <v>-2.542651597588147E-6</v>
      </c>
      <c r="JE46">
        <v>7.3145573431534902E-6</v>
      </c>
      <c r="JF46">
        <v>5.6211014907044845E-6</v>
      </c>
      <c r="JG46">
        <v>2.1731036569940517E-6</v>
      </c>
      <c r="JH46">
        <v>4.5674543590819144E-5</v>
      </c>
      <c r="JI46">
        <v>-3.4973515483241529E-6</v>
      </c>
      <c r="JJ46">
        <v>-4.5014895793536717E-7</v>
      </c>
      <c r="JK46">
        <v>8.1482703345842125E-7</v>
      </c>
      <c r="JL46">
        <v>9.6095471474868696E-6</v>
      </c>
      <c r="JM46">
        <v>1.992098708968696E-6</v>
      </c>
      <c r="JN46">
        <v>1.0180245185757184E-6</v>
      </c>
      <c r="JO46">
        <v>5.2311399273500765E-6</v>
      </c>
      <c r="JP46">
        <v>5.7879767895399309E-6</v>
      </c>
      <c r="JQ46">
        <v>4.7678373920186131E-6</v>
      </c>
      <c r="JR46">
        <v>7.3791281198818446E-6</v>
      </c>
      <c r="JS46">
        <v>-3.7814523992180512E-7</v>
      </c>
      <c r="JT46">
        <v>1.1923010236587154E-5</v>
      </c>
      <c r="JU46">
        <v>6.0275121678246663E-6</v>
      </c>
      <c r="JV46">
        <v>4.6278612012234485E-6</v>
      </c>
      <c r="JW46">
        <v>7.3895407496632425E-6</v>
      </c>
      <c r="JX46">
        <v>1.0393880570216169E-5</v>
      </c>
      <c r="JY46">
        <v>1.7087582660197156E-6</v>
      </c>
      <c r="JZ46">
        <v>-3.5685654346863113E-7</v>
      </c>
      <c r="KA46">
        <v>1.4637660750721008E-5</v>
      </c>
      <c r="KB46">
        <v>2.7915517603913762E-6</v>
      </c>
      <c r="KC46">
        <v>1.6233574153398428E-5</v>
      </c>
      <c r="KD46">
        <v>1.4372752042536788E-5</v>
      </c>
      <c r="KE46">
        <v>2.2925213622699437E-6</v>
      </c>
      <c r="KF46">
        <v>1.5788884233951388E-5</v>
      </c>
      <c r="KG46">
        <v>6.326376618729285E-6</v>
      </c>
      <c r="KH46">
        <v>1.203581209218327E-5</v>
      </c>
      <c r="KI46">
        <v>9.9122935305717879E-6</v>
      </c>
      <c r="KJ46">
        <v>9.4286404092510929E-6</v>
      </c>
      <c r="KK46">
        <v>2.0511008060110757E-6</v>
      </c>
      <c r="KL46">
        <v>1.9584151332007243E-5</v>
      </c>
      <c r="KM46">
        <v>1.568287678087057E-5</v>
      </c>
      <c r="KN46">
        <v>6.0599235485536983E-6</v>
      </c>
      <c r="KO46">
        <v>8.9681767775078351E-6</v>
      </c>
      <c r="KP46">
        <v>1.1048997409267244E-5</v>
      </c>
      <c r="KQ46">
        <v>1.3508024440255619E-5</v>
      </c>
      <c r="KR46">
        <v>2.5113191881156507E-5</v>
      </c>
      <c r="KS46">
        <v>3.7375102840475764E-6</v>
      </c>
      <c r="KT46">
        <v>1.1387549288251672E-6</v>
      </c>
      <c r="KU46">
        <v>1.1692125022277498E-5</v>
      </c>
      <c r="KV46">
        <v>7.090068588267405E-6</v>
      </c>
      <c r="KW46">
        <v>1.0771452980692719E-5</v>
      </c>
      <c r="KX46">
        <v>6.5860083373753188E-6</v>
      </c>
      <c r="KY46">
        <v>2.4873023816122645E-5</v>
      </c>
      <c r="KZ46">
        <v>-8.5650958186706691E-6</v>
      </c>
      <c r="LA46">
        <v>3.9770152759649872E-6</v>
      </c>
      <c r="LB46">
        <v>-1.8743234622893733E-6</v>
      </c>
      <c r="LC46">
        <v>8.5170230372855818E-6</v>
      </c>
      <c r="LD46">
        <v>1.3128482457379317E-6</v>
      </c>
      <c r="LE46">
        <v>2.0227124541063973E-5</v>
      </c>
      <c r="LF46">
        <v>7.8825970790894109E-6</v>
      </c>
      <c r="LG46">
        <v>-7.236724314190452E-7</v>
      </c>
      <c r="LH46">
        <v>-4.7876799706836046E-7</v>
      </c>
      <c r="LI46">
        <v>3.4571874398904617E-7</v>
      </c>
      <c r="LJ46">
        <v>1.6011376481032493E-6</v>
      </c>
      <c r="LK46">
        <v>1.1774624586497157E-5</v>
      </c>
      <c r="LL46">
        <v>1.6795287546549249E-5</v>
      </c>
      <c r="LM46">
        <v>1.3167094782058639E-5</v>
      </c>
      <c r="LN46">
        <v>5.4063291826027813E-6</v>
      </c>
      <c r="LO46">
        <v>8.1709517665450927E-6</v>
      </c>
      <c r="LP46">
        <v>6.4230169383848558E-6</v>
      </c>
      <c r="LQ46">
        <v>7.4661035007065635E-7</v>
      </c>
      <c r="LR46">
        <v>2.3311322453212536E-5</v>
      </c>
      <c r="LS46">
        <v>9.8124546291437069E-6</v>
      </c>
      <c r="LT46">
        <v>-5.5906892454195477E-6</v>
      </c>
      <c r="LU46">
        <v>1.1677703401412803E-5</v>
      </c>
      <c r="LV46">
        <v>1.0735843047769129E-5</v>
      </c>
      <c r="LW46">
        <v>4.1268864410912471E-7</v>
      </c>
      <c r="LX46">
        <v>1.8906273089779284E-5</v>
      </c>
      <c r="LY46">
        <v>1.0401211212995687E-5</v>
      </c>
      <c r="LZ46">
        <v>1.0356083211401004E-6</v>
      </c>
      <c r="MA46">
        <v>6.519482281433478E-6</v>
      </c>
      <c r="MB46">
        <v>5.1691521218569744E-6</v>
      </c>
      <c r="MC46">
        <v>5.2688107740033489E-6</v>
      </c>
      <c r="MD46">
        <v>4.5997278173500717E-6</v>
      </c>
      <c r="ME46">
        <v>8.6133162691051166E-6</v>
      </c>
      <c r="MF46">
        <v>1.1111132425044088E-5</v>
      </c>
      <c r="MG46">
        <v>-6.6419416575012043E-6</v>
      </c>
      <c r="MH46">
        <v>3.6588296032133108E-6</v>
      </c>
      <c r="MI46">
        <v>-1.1432293043923094E-6</v>
      </c>
      <c r="MJ46">
        <v>-2.9932208398882753E-7</v>
      </c>
      <c r="MK46">
        <v>5.9202412492027006E-6</v>
      </c>
      <c r="ML46">
        <v>-3.2039325973333959E-6</v>
      </c>
      <c r="MM46">
        <v>-2.3641065060651208E-6</v>
      </c>
      <c r="MN46">
        <v>1.831380164661141E-5</v>
      </c>
      <c r="MO46">
        <v>7.5214870553370099E-6</v>
      </c>
      <c r="MP46">
        <v>-1.526889274709889E-6</v>
      </c>
      <c r="MQ46">
        <v>3.5129163478314411E-5</v>
      </c>
      <c r="MR46">
        <v>2.5788711586129025E-5</v>
      </c>
      <c r="MS46">
        <v>3.2440343438993107E-5</v>
      </c>
      <c r="MT46">
        <v>3.0449837999064152E-5</v>
      </c>
      <c r="MU46">
        <v>3.4050301428308841E-6</v>
      </c>
      <c r="MV46">
        <v>-2.1485632872434843E-6</v>
      </c>
      <c r="MW46">
        <v>3.407358165084608E-6</v>
      </c>
      <c r="MX46">
        <v>3.1130973175741407E-6</v>
      </c>
      <c r="MY46">
        <v>3.4442506973410578E-6</v>
      </c>
      <c r="MZ46">
        <v>-8.6761664975212395E-6</v>
      </c>
      <c r="NA46">
        <v>4.0981817644436186E-6</v>
      </c>
      <c r="NB46">
        <v>1.3987880233131278E-5</v>
      </c>
      <c r="NC46">
        <v>9.2361787394284037E-6</v>
      </c>
      <c r="ND46">
        <v>1.4977902010717272E-5</v>
      </c>
      <c r="NE46">
        <v>9.6570490784827643E-7</v>
      </c>
      <c r="NF46">
        <v>1.4979820719523592E-5</v>
      </c>
      <c r="NG46">
        <v>1.3167878004507609E-6</v>
      </c>
      <c r="NH46">
        <v>1.7479932744000276E-5</v>
      </c>
      <c r="NI46">
        <v>-3.7276744089113564E-6</v>
      </c>
      <c r="NJ46">
        <v>-3.2302832933643214E-7</v>
      </c>
      <c r="NK46">
        <v>-3.1631757581160202E-6</v>
      </c>
      <c r="NL46">
        <v>9.9043692783926634E-6</v>
      </c>
      <c r="NM46">
        <v>5.9261191014093317E-6</v>
      </c>
      <c r="NN46">
        <v>9.0265952846500422E-6</v>
      </c>
      <c r="NO46">
        <v>1.7684839895118415E-5</v>
      </c>
      <c r="NP46">
        <v>-9.1591521848326051E-6</v>
      </c>
      <c r="NQ46">
        <v>7.8867072315960087E-6</v>
      </c>
      <c r="NR46">
        <v>2.6253589675631149E-6</v>
      </c>
      <c r="NS46">
        <v>1.8311599383907732E-5</v>
      </c>
      <c r="NT46">
        <v>-8.4354203840653767E-7</v>
      </c>
      <c r="NU46">
        <v>4.94213121532493E-7</v>
      </c>
      <c r="NV46">
        <v>1.6613729611666583E-5</v>
      </c>
      <c r="NW46">
        <v>2.3479088875022938E-5</v>
      </c>
      <c r="NX46">
        <v>9.3832020904014013E-6</v>
      </c>
      <c r="NY46">
        <v>1.914980921234028E-6</v>
      </c>
      <c r="NZ46">
        <v>4.8989491396503928E-6</v>
      </c>
      <c r="OA46">
        <v>-5.8658600787215127E-7</v>
      </c>
      <c r="OB46">
        <v>2.7917765870419971E-6</v>
      </c>
      <c r="OC46">
        <v>2.5118293487733372E-6</v>
      </c>
      <c r="OD46">
        <v>8.8631483181327657E-6</v>
      </c>
      <c r="OE46">
        <v>1.966340287818044E-5</v>
      </c>
      <c r="OF46">
        <v>9.6507570039946242E-6</v>
      </c>
      <c r="OG46">
        <v>2.3983702937720082E-6</v>
      </c>
      <c r="OH46">
        <v>3.2284932852050042E-6</v>
      </c>
      <c r="OI46">
        <v>2.253599537429911E-6</v>
      </c>
      <c r="OJ46">
        <v>5.1728456420527854E-6</v>
      </c>
      <c r="OK46">
        <v>5.5946648012947604E-6</v>
      </c>
      <c r="OL46">
        <v>-2.2286917879397503E-6</v>
      </c>
      <c r="OM46">
        <v>-6.7930404291031017E-7</v>
      </c>
      <c r="ON46">
        <v>1.3395068835961966E-5</v>
      </c>
      <c r="OO46">
        <v>2.381559520462377E-6</v>
      </c>
      <c r="OP46">
        <v>5.6149905190540861E-6</v>
      </c>
      <c r="OQ46">
        <v>7.2191635380387678E-6</v>
      </c>
      <c r="OR46">
        <v>-4.8999838718091555E-6</v>
      </c>
      <c r="OS46">
        <v>-3.9762242779348965E-6</v>
      </c>
      <c r="OT46">
        <v>8.3411541642503743E-7</v>
      </c>
      <c r="OU46">
        <v>-6.9707512106283274E-6</v>
      </c>
      <c r="OV46">
        <v>2.1596863822538508E-5</v>
      </c>
      <c r="OW46">
        <v>-2.310137691644674E-6</v>
      </c>
      <c r="OX46">
        <v>4.6811586844502148E-6</v>
      </c>
      <c r="OY46">
        <v>2.1857464821631815E-5</v>
      </c>
      <c r="OZ46">
        <v>-4.5607173577849348E-6</v>
      </c>
      <c r="PA46">
        <v>-4.8829164235247016E-8</v>
      </c>
      <c r="PB46">
        <v>3.0648516501942888E-6</v>
      </c>
      <c r="PC46">
        <v>-2.7879834861309232E-6</v>
      </c>
      <c r="PD46">
        <v>1.5321239707923733E-7</v>
      </c>
      <c r="PE46">
        <v>6.2304942633918484E-6</v>
      </c>
      <c r="PF46">
        <v>-6.9726453902420808E-7</v>
      </c>
      <c r="PG46">
        <v>-3.9877354221978465E-6</v>
      </c>
      <c r="PH46">
        <v>-4.4604983821325862E-6</v>
      </c>
      <c r="PI46">
        <v>1.0663985415986422E-6</v>
      </c>
      <c r="PJ46">
        <v>9.1750675599519966E-6</v>
      </c>
      <c r="PK46">
        <v>-1.1239319450807649E-5</v>
      </c>
      <c r="PL46">
        <v>1.0050220569010861E-5</v>
      </c>
      <c r="PM46">
        <v>-5.7384757017688793E-8</v>
      </c>
      <c r="PN46">
        <v>4.2652202388109175E-8</v>
      </c>
      <c r="PO46">
        <v>7.6905780287495274E-7</v>
      </c>
      <c r="PP46">
        <v>1.0188643033394871E-5</v>
      </c>
      <c r="PQ46">
        <v>3.6039861528740392E-7</v>
      </c>
      <c r="PR46">
        <v>-3.5376121814543767E-6</v>
      </c>
      <c r="PS46">
        <v>9.4058762886671566E-6</v>
      </c>
      <c r="PT46">
        <v>-5.2171918910842519E-6</v>
      </c>
      <c r="PU46">
        <v>-1.1484626636027182E-5</v>
      </c>
      <c r="PV46">
        <v>2.0211488983073281E-5</v>
      </c>
      <c r="PW46">
        <v>1.818504625389625E-6</v>
      </c>
      <c r="PX46">
        <v>3.7171616705871995E-6</v>
      </c>
      <c r="PY46">
        <v>1.5309759700081142E-5</v>
      </c>
      <c r="PZ46">
        <v>1.1457020167624605E-6</v>
      </c>
      <c r="QA46">
        <v>-1.0790134181300446E-5</v>
      </c>
      <c r="QB46">
        <v>6.9927896509868795E-6</v>
      </c>
      <c r="QC46">
        <v>4.6012978551146644E-6</v>
      </c>
      <c r="QD46">
        <v>-1.4806171537257257E-6</v>
      </c>
      <c r="QE46">
        <v>1.0295542037365727E-6</v>
      </c>
      <c r="QF46">
        <v>4.9809144682707062E-5</v>
      </c>
      <c r="QG46">
        <v>1.8919775184768192E-5</v>
      </c>
      <c r="QH46">
        <v>1.0950079123710572E-6</v>
      </c>
      <c r="QI46">
        <v>1.594648152694715E-5</v>
      </c>
      <c r="QJ46">
        <v>1.6537089665472764E-5</v>
      </c>
      <c r="QK46">
        <v>6.5260720861396603E-6</v>
      </c>
      <c r="QL46">
        <v>1.0289161136348245E-5</v>
      </c>
      <c r="QM46">
        <v>9.6544828954188112E-6</v>
      </c>
      <c r="QN46">
        <v>-6.643246671364722E-6</v>
      </c>
      <c r="QO46">
        <v>6.7904286402307885E-6</v>
      </c>
      <c r="QP46">
        <v>-3.7478701004251751E-6</v>
      </c>
      <c r="QQ46">
        <v>-1.5331211284052622E-6</v>
      </c>
      <c r="QR46">
        <v>-2.4680760863906791E-6</v>
      </c>
      <c r="QS46">
        <v>8.5251977504823224E-6</v>
      </c>
      <c r="QT46">
        <v>1.621226321634712E-6</v>
      </c>
      <c r="QU46">
        <v>1.6903500065459244E-7</v>
      </c>
      <c r="QV46">
        <v>-2.1759201224272533E-6</v>
      </c>
      <c r="QW46">
        <v>-1.6254474340796807E-6</v>
      </c>
      <c r="QX46">
        <v>1.4436139449839468E-5</v>
      </c>
      <c r="QY46">
        <v>3.8173818922216491E-6</v>
      </c>
      <c r="QZ46">
        <v>-1.3718225744174484E-6</v>
      </c>
      <c r="RA46">
        <v>1.3267273589076048E-5</v>
      </c>
      <c r="RB46">
        <v>7.6671336700177659E-6</v>
      </c>
      <c r="RC46">
        <v>1.5676296541330432E-5</v>
      </c>
      <c r="RD46">
        <v>1.0788287979715328E-5</v>
      </c>
      <c r="RE46">
        <v>-1.0792407773775755E-6</v>
      </c>
      <c r="RF46">
        <v>-6.1707922454206912E-7</v>
      </c>
      <c r="RG46">
        <v>1.3372665082358337E-5</v>
      </c>
      <c r="RH46">
        <v>1.5093763248789981E-6</v>
      </c>
      <c r="RI46">
        <v>8.9007898667546537E-6</v>
      </c>
      <c r="RJ46">
        <v>-1.2605212331699443E-6</v>
      </c>
      <c r="RK46">
        <v>7.4352193042857467E-6</v>
      </c>
      <c r="RL46">
        <v>5.2546392554631774E-6</v>
      </c>
      <c r="RM46">
        <v>1.3821148644396341E-5</v>
      </c>
      <c r="RN46">
        <v>6.7561395373021902E-6</v>
      </c>
      <c r="RO46">
        <v>1.12940364049082E-6</v>
      </c>
      <c r="RP46">
        <v>2.5211981443303295E-5</v>
      </c>
      <c r="RQ46">
        <v>4.3294155153882156E-7</v>
      </c>
      <c r="RR46">
        <v>-3.4758490564266479E-6</v>
      </c>
      <c r="RS46">
        <v>8.1880007301045113E-6</v>
      </c>
      <c r="RT46">
        <v>8.9823785736617443E-6</v>
      </c>
      <c r="RU46">
        <v>1.2503084625362645E-5</v>
      </c>
      <c r="RV46">
        <v>2.2815051835538947E-6</v>
      </c>
      <c r="RW46">
        <v>5.4951893346910535E-6</v>
      </c>
      <c r="RX46">
        <v>2.5423325703566042E-6</v>
      </c>
      <c r="RY46">
        <v>-2.8587592167341475E-6</v>
      </c>
      <c r="RZ46">
        <v>2.0621959047072875E-5</v>
      </c>
      <c r="SA46">
        <v>7.2401019536999932E-6</v>
      </c>
      <c r="SB46">
        <v>1.9165731622252626E-5</v>
      </c>
      <c r="SC46">
        <v>2.3015079104956003E-6</v>
      </c>
      <c r="SD46">
        <v>1.533337038538801E-5</v>
      </c>
      <c r="SE46">
        <v>1.5115821496064957E-5</v>
      </c>
      <c r="SF46">
        <v>1.9060167800147357E-5</v>
      </c>
      <c r="SG46">
        <v>2.1901015140269685E-6</v>
      </c>
      <c r="SH46">
        <v>4.8160043470334916E-6</v>
      </c>
      <c r="SI46">
        <v>3.5013529363889804E-6</v>
      </c>
      <c r="SJ46">
        <v>1.2855901990938554E-5</v>
      </c>
      <c r="SK46">
        <v>1.8468087043416278E-5</v>
      </c>
      <c r="SL46">
        <v>6.3355850187453969E-7</v>
      </c>
      <c r="SM46">
        <v>2.3464482609712845E-5</v>
      </c>
      <c r="SN46">
        <v>4.3050881785988554E-6</v>
      </c>
      <c r="SO46">
        <v>1.7686250718769571E-5</v>
      </c>
      <c r="SP46">
        <v>-4.0437048146445207E-6</v>
      </c>
      <c r="SQ46">
        <v>-4.1888743103320746E-7</v>
      </c>
      <c r="SR46">
        <v>-1.246163852478342E-5</v>
      </c>
      <c r="SS46">
        <v>4.5135491745881584E-6</v>
      </c>
      <c r="ST46">
        <v>9.0310452530462007E-6</v>
      </c>
      <c r="SU46">
        <v>6.967324892480711E-6</v>
      </c>
      <c r="SV46">
        <v>1.7182864244520373E-5</v>
      </c>
      <c r="SW46">
        <v>1.0117868157012891E-5</v>
      </c>
      <c r="SX46">
        <v>6.0536060503780703E-6</v>
      </c>
      <c r="SY46">
        <v>4.2926632641687703E-5</v>
      </c>
      <c r="SZ46">
        <v>-1.1372447262785446E-5</v>
      </c>
      <c r="TA46">
        <v>-4.3547363502556294E-6</v>
      </c>
      <c r="TB46">
        <v>5.2358886174492017E-6</v>
      </c>
      <c r="TC46">
        <v>6.8902098926889321E-6</v>
      </c>
      <c r="TD46">
        <v>2.5629473959219752E-6</v>
      </c>
      <c r="TE46">
        <v>-5.4251023221018486E-6</v>
      </c>
      <c r="TF46">
        <v>2.9436779603340811E-5</v>
      </c>
      <c r="TG46">
        <v>1.1773457377140121E-5</v>
      </c>
      <c r="TH46">
        <v>2.3787897752560507E-6</v>
      </c>
      <c r="TI46">
        <v>-5.1469458627708071E-6</v>
      </c>
      <c r="TJ46">
        <v>1.8846576225108043E-5</v>
      </c>
      <c r="TK46">
        <v>9.9580496010540229E-6</v>
      </c>
      <c r="TL46">
        <v>3.8410540901821241E-7</v>
      </c>
      <c r="TM46">
        <v>-2.6205638271874638E-6</v>
      </c>
      <c r="TN46">
        <v>1.9968950032357641E-6</v>
      </c>
      <c r="TO46">
        <v>2.3606806318641648E-7</v>
      </c>
      <c r="TP46">
        <v>1.9383225738548953E-6</v>
      </c>
      <c r="TQ46">
        <v>2.3942560863612965E-7</v>
      </c>
      <c r="TR46">
        <v>5.2413467339357013E-6</v>
      </c>
      <c r="TS46">
        <v>-2.2576842820459561E-6</v>
      </c>
      <c r="TT46">
        <v>2.4566737636933993E-6</v>
      </c>
      <c r="TU46">
        <v>2.6923877994028355E-5</v>
      </c>
      <c r="TV46">
        <v>5.8979664124369121E-6</v>
      </c>
      <c r="TW46">
        <v>2.9155264783531921E-5</v>
      </c>
      <c r="TX46">
        <v>5.2003949796867115E-6</v>
      </c>
      <c r="TY46">
        <v>5.3308868432440775E-6</v>
      </c>
      <c r="TZ46">
        <v>-3.1234262986276522E-6</v>
      </c>
      <c r="UA46">
        <v>8.6272012334534073E-6</v>
      </c>
      <c r="UB46">
        <v>2.0565942294678121E-5</v>
      </c>
      <c r="UC46">
        <v>1.4164752226838512E-5</v>
      </c>
      <c r="UD46">
        <v>1.0324113393984906E-5</v>
      </c>
      <c r="UE46">
        <v>3.4786690887544734E-6</v>
      </c>
      <c r="UF46">
        <v>3.8781089868884456E-5</v>
      </c>
      <c r="UG46">
        <v>1.0730634821334727E-6</v>
      </c>
      <c r="UH46">
        <v>9.884791099775032E-7</v>
      </c>
      <c r="UI46">
        <v>-3.2889769248606828E-6</v>
      </c>
      <c r="UJ46">
        <v>-7.1479609966848994E-6</v>
      </c>
      <c r="UK46">
        <v>-4.9465685274094643E-6</v>
      </c>
      <c r="UL46">
        <v>2.3579492170140561E-6</v>
      </c>
      <c r="UM46">
        <v>2.5337805970973888E-5</v>
      </c>
      <c r="UN46">
        <v>-7.2636571776608115E-6</v>
      </c>
      <c r="UO46">
        <v>-2.5043178068575297E-6</v>
      </c>
      <c r="UP46">
        <v>-6.1723453584907537E-6</v>
      </c>
      <c r="UQ46">
        <v>-7.8164329555534401E-7</v>
      </c>
      <c r="UR46">
        <v>2.7627499962977528E-6</v>
      </c>
      <c r="US46">
        <v>-3.2620451473982548E-6</v>
      </c>
      <c r="UT46">
        <v>6.9816185539571312E-6</v>
      </c>
      <c r="UU46">
        <v>3.9498064193733962E-6</v>
      </c>
      <c r="UV46">
        <v>-1.2741917940242828E-6</v>
      </c>
      <c r="UW46">
        <v>7.4337387575618272E-6</v>
      </c>
      <c r="UX46">
        <v>5.61699077351158E-6</v>
      </c>
      <c r="UY46">
        <v>-6.0855151856126555E-6</v>
      </c>
      <c r="UZ46">
        <v>6.8349487043310004E-7</v>
      </c>
      <c r="VA46">
        <v>-3.3871570202448225E-6</v>
      </c>
      <c r="VB46">
        <v>-1.5999483352761069E-5</v>
      </c>
      <c r="VC46">
        <v>-1.8912630621068897E-6</v>
      </c>
      <c r="VD46">
        <v>2.1144299716384635E-5</v>
      </c>
      <c r="VE46">
        <v>-3.7758491431381362E-6</v>
      </c>
      <c r="VF46">
        <v>1.7834861483236303E-7</v>
      </c>
      <c r="VG46">
        <v>-1.5435924244693583E-6</v>
      </c>
      <c r="VH46">
        <v>4.5926203907603751E-6</v>
      </c>
      <c r="VI46">
        <v>-2.1299301618593366E-5</v>
      </c>
      <c r="VJ46">
        <v>1.4516998733950139E-5</v>
      </c>
      <c r="VK46">
        <v>-9.0168399869153476E-6</v>
      </c>
      <c r="VL46">
        <v>-8.978743363569672E-6</v>
      </c>
      <c r="VM46">
        <v>7.2986510230586367E-6</v>
      </c>
      <c r="VN46">
        <v>-3.002299804919216E-6</v>
      </c>
      <c r="VO46">
        <v>2.1394191281266029E-5</v>
      </c>
      <c r="VP46">
        <v>-1.0432859499644367E-5</v>
      </c>
      <c r="VQ46">
        <v>-1.1394119019095923E-5</v>
      </c>
      <c r="VR46">
        <v>-9.4441974772061994E-6</v>
      </c>
      <c r="VS46">
        <v>2.8129214126716983E-6</v>
      </c>
      <c r="VT46">
        <v>9.4321377087065702E-6</v>
      </c>
      <c r="VU46">
        <v>5.8103032613597924E-6</v>
      </c>
      <c r="VV46">
        <v>2.7215885284047837E-6</v>
      </c>
      <c r="VW46">
        <v>4.7136880523120966E-6</v>
      </c>
      <c r="VX46">
        <v>-7.4467745222429093E-7</v>
      </c>
      <c r="VY46">
        <v>-9.0082028782054132E-6</v>
      </c>
      <c r="VZ46">
        <v>8.6622550197876979E-6</v>
      </c>
      <c r="WA46">
        <v>4.129899415633602E-6</v>
      </c>
      <c r="WB46">
        <v>2.3737940166635249E-6</v>
      </c>
      <c r="WC46">
        <v>-3.884770883344894E-6</v>
      </c>
    </row>
    <row r="47" spans="1:601" x14ac:dyDescent="0.25">
      <c r="A47" t="s">
        <v>36</v>
      </c>
      <c r="B47">
        <v>1.5680507078057185E-5</v>
      </c>
      <c r="C47">
        <v>1.2143346539961256E-5</v>
      </c>
      <c r="D47">
        <v>2.4071697636152813E-5</v>
      </c>
      <c r="E47">
        <v>2.5951221903112601E-5</v>
      </c>
      <c r="F47">
        <v>1.4906676039385209E-5</v>
      </c>
      <c r="G47">
        <v>1.1057577533997743E-5</v>
      </c>
      <c r="H47">
        <v>1.324090696549521E-5</v>
      </c>
      <c r="I47">
        <v>9.8435975411865941E-6</v>
      </c>
      <c r="J47">
        <v>1.1434881618857426E-5</v>
      </c>
      <c r="K47">
        <v>2.180644946990964E-5</v>
      </c>
      <c r="L47">
        <v>2.1754649948607608E-5</v>
      </c>
      <c r="M47">
        <v>2.5761937548301689E-5</v>
      </c>
      <c r="N47">
        <v>1.4993580917258553E-5</v>
      </c>
      <c r="O47">
        <v>1.8977147938954162E-5</v>
      </c>
      <c r="P47">
        <v>1.6837690000027711E-5</v>
      </c>
      <c r="Q47">
        <v>1.2364828696854757E-5</v>
      </c>
      <c r="R47">
        <v>1.2064162037261902E-5</v>
      </c>
      <c r="S47">
        <v>1.991218842719819E-5</v>
      </c>
      <c r="T47">
        <v>1.7478431203320572E-5</v>
      </c>
      <c r="U47">
        <v>2.3448095245423818E-5</v>
      </c>
      <c r="V47">
        <v>1.5331882067121034E-5</v>
      </c>
      <c r="W47">
        <v>8.5557641505066605E-6</v>
      </c>
      <c r="X47">
        <v>2.5763398455828567E-6</v>
      </c>
      <c r="Y47">
        <v>2.9909155324002146E-5</v>
      </c>
      <c r="Z47">
        <v>4.8292679065450571E-6</v>
      </c>
      <c r="AA47">
        <v>1.0743102225924755E-5</v>
      </c>
      <c r="AB47">
        <v>3.4215249249816438E-6</v>
      </c>
      <c r="AC47">
        <v>1.6010915492879802E-5</v>
      </c>
      <c r="AD47">
        <v>1.3788867290623312E-5</v>
      </c>
      <c r="AE47">
        <v>1.1575466040986884E-5</v>
      </c>
      <c r="AF47">
        <v>9.1129317220289941E-6</v>
      </c>
      <c r="AG47">
        <v>1.6563596542014392E-5</v>
      </c>
      <c r="AH47">
        <v>1.3466793372809878E-5</v>
      </c>
      <c r="AI47">
        <v>9.3374911317069982E-6</v>
      </c>
      <c r="AJ47">
        <v>1.215481254535443E-5</v>
      </c>
      <c r="AK47">
        <v>2.3598036675155632E-5</v>
      </c>
      <c r="AL47">
        <v>6.3976481766919095E-5</v>
      </c>
      <c r="AM47">
        <v>8.8613963014578743E-6</v>
      </c>
      <c r="AN47">
        <v>-1.086215051237293E-6</v>
      </c>
      <c r="AO47">
        <v>7.7728499014549007E-6</v>
      </c>
      <c r="AP47">
        <v>2.0166085155291902E-5</v>
      </c>
      <c r="AQ47">
        <v>6.5097052696431234E-6</v>
      </c>
      <c r="AR47">
        <v>1.2007905668606134E-5</v>
      </c>
      <c r="AS47">
        <v>5.1575869773423919E-6</v>
      </c>
      <c r="AT47">
        <v>2.2725817652626663E-5</v>
      </c>
      <c r="AU47">
        <v>1.3423380029832388E-5</v>
      </c>
      <c r="AV47">
        <v>6.3413530324873233E-6</v>
      </c>
      <c r="AW47">
        <v>1.833544463210715E-5</v>
      </c>
      <c r="AX47">
        <v>1.8113191171110989E-5</v>
      </c>
      <c r="AY47">
        <v>1.5910312089119825E-5</v>
      </c>
      <c r="AZ47">
        <v>2.6175063579256883E-5</v>
      </c>
      <c r="BA47">
        <v>1.0364307459762303E-5</v>
      </c>
      <c r="BB47">
        <v>1.0992941985658224E-5</v>
      </c>
      <c r="BC47">
        <v>3.9625717338342278E-5</v>
      </c>
      <c r="BD47">
        <v>1.0383105070129389E-5</v>
      </c>
      <c r="BE47">
        <v>1.7145351347436285E-5</v>
      </c>
      <c r="BF47">
        <v>8.4077529438047841E-6</v>
      </c>
      <c r="BG47">
        <v>1.090624274344977E-5</v>
      </c>
      <c r="BH47">
        <v>5.7889666247949592E-5</v>
      </c>
      <c r="BI47">
        <v>6.0320604875693429E-7</v>
      </c>
      <c r="BJ47">
        <v>3.4046042417520166E-6</v>
      </c>
      <c r="BK47">
        <v>9.017948741542629E-6</v>
      </c>
      <c r="BL47">
        <v>6.5368569622383961E-6</v>
      </c>
      <c r="BM47">
        <v>1.506221736931641E-5</v>
      </c>
      <c r="BN47">
        <v>1.5914741503998757E-5</v>
      </c>
      <c r="BO47">
        <v>-4.0740102670380779E-6</v>
      </c>
      <c r="BP47">
        <v>4.4654776384785688E-6</v>
      </c>
      <c r="BQ47">
        <v>1.5594205810125005E-5</v>
      </c>
      <c r="BR47">
        <v>8.1627425736903064E-6</v>
      </c>
      <c r="BS47">
        <v>3.0071548303787492E-5</v>
      </c>
      <c r="BT47">
        <v>1.1589920718892565E-5</v>
      </c>
      <c r="BU47">
        <v>1.3771823228382768E-5</v>
      </c>
      <c r="BV47">
        <v>1.2801801595033708E-5</v>
      </c>
      <c r="BW47">
        <v>1.6459079414052899E-5</v>
      </c>
      <c r="BX47">
        <v>1.1816140648739708E-5</v>
      </c>
      <c r="BY47">
        <v>8.1223257060897516E-6</v>
      </c>
      <c r="BZ47">
        <v>2.8585868229399822E-5</v>
      </c>
      <c r="CA47">
        <v>1.1370991612926375E-5</v>
      </c>
      <c r="CB47">
        <v>1.908070433462952E-5</v>
      </c>
      <c r="CC47">
        <v>3.0641203176472131E-6</v>
      </c>
      <c r="CD47">
        <v>1.0878647723888588E-5</v>
      </c>
      <c r="CE47">
        <v>1.3383198426443847E-5</v>
      </c>
      <c r="CF47">
        <v>1.2613804768250361E-5</v>
      </c>
      <c r="CG47">
        <v>1.1891153026581724E-5</v>
      </c>
      <c r="CH47">
        <v>1.2547193524074299E-5</v>
      </c>
      <c r="CI47">
        <v>2.6699343186391719E-5</v>
      </c>
      <c r="CJ47">
        <v>9.8913717783161904E-6</v>
      </c>
      <c r="CK47">
        <v>2.6523124364103766E-5</v>
      </c>
      <c r="CL47">
        <v>2.4086160050382272E-5</v>
      </c>
      <c r="CM47">
        <v>1.1468939400492646E-5</v>
      </c>
      <c r="CN47">
        <v>1.8670437158034411E-5</v>
      </c>
      <c r="CO47">
        <v>1.8948153089121429E-5</v>
      </c>
      <c r="CP47">
        <v>1.4671812957445761E-5</v>
      </c>
      <c r="CQ47">
        <v>1.2226602402501831E-5</v>
      </c>
      <c r="CR47">
        <v>1.9946374272424805E-5</v>
      </c>
      <c r="CS47">
        <v>1.841734328488925E-5</v>
      </c>
      <c r="CT47">
        <v>1.8967690186407819E-5</v>
      </c>
      <c r="CU47">
        <v>2.2119561471770108E-5</v>
      </c>
      <c r="CV47">
        <v>8.9029772696100515E-6</v>
      </c>
      <c r="CW47">
        <v>1.9289631627057705E-5</v>
      </c>
      <c r="CX47">
        <v>2.3447771898575004E-5</v>
      </c>
      <c r="CY47">
        <v>1.5810393427298972E-5</v>
      </c>
      <c r="CZ47">
        <v>7.5737516557692769E-6</v>
      </c>
      <c r="DA47">
        <v>3.034271257157829E-5</v>
      </c>
      <c r="DB47">
        <v>1.7316134123890937E-5</v>
      </c>
      <c r="DC47">
        <v>1.809601865255256E-5</v>
      </c>
      <c r="DD47">
        <v>1.5522913577878452E-5</v>
      </c>
      <c r="DE47">
        <v>4.3086565924759394E-6</v>
      </c>
      <c r="DF47">
        <v>2.6881023240878584E-5</v>
      </c>
      <c r="DG47">
        <v>3.6055591820768557E-6</v>
      </c>
      <c r="DH47">
        <v>3.0919910731761713E-5</v>
      </c>
      <c r="DI47">
        <v>1.5955372740891337E-5</v>
      </c>
      <c r="DJ47">
        <v>2.7751167124608605E-5</v>
      </c>
      <c r="DK47">
        <v>1.4697794733094472E-5</v>
      </c>
      <c r="DL47">
        <v>6.021564284140835E-6</v>
      </c>
      <c r="DM47">
        <v>1.792084022647788E-5</v>
      </c>
      <c r="DN47">
        <v>1.6966400440625845E-5</v>
      </c>
      <c r="DO47">
        <v>1.8688163162800983E-5</v>
      </c>
      <c r="DP47">
        <v>6.9780159800539686E-6</v>
      </c>
      <c r="DQ47">
        <v>9.197011221920437E-6</v>
      </c>
      <c r="DR47">
        <v>2.3868126409539553E-5</v>
      </c>
      <c r="DS47">
        <v>1.1412041391076774E-6</v>
      </c>
      <c r="DT47">
        <v>1.4517928409528587E-5</v>
      </c>
      <c r="DU47">
        <v>2.854588227733253E-5</v>
      </c>
      <c r="DV47">
        <v>-2.0656358973406049E-6</v>
      </c>
      <c r="DW47">
        <v>9.2504932286845231E-6</v>
      </c>
      <c r="DX47">
        <v>1.4040020297167295E-5</v>
      </c>
      <c r="DY47">
        <v>1.2377874341231461E-5</v>
      </c>
      <c r="DZ47">
        <v>1.7646092699644676E-5</v>
      </c>
      <c r="EA47">
        <v>9.3548737893602597E-6</v>
      </c>
      <c r="EB47">
        <v>1.1554312904948649E-5</v>
      </c>
      <c r="EC47">
        <v>1.4165936903370328E-5</v>
      </c>
      <c r="ED47">
        <v>2.1935308788103105E-5</v>
      </c>
      <c r="EE47">
        <v>1.0317137595891561E-5</v>
      </c>
      <c r="EF47">
        <v>2.100397159862035E-6</v>
      </c>
      <c r="EG47">
        <v>3.4365779069239527E-5</v>
      </c>
      <c r="EH47">
        <v>1.8368832930523383E-5</v>
      </c>
      <c r="EI47">
        <v>1.9218004592744047E-5</v>
      </c>
      <c r="EJ47">
        <v>1.7348974332464835E-5</v>
      </c>
      <c r="EK47">
        <v>-3.5900224494537487E-6</v>
      </c>
      <c r="EL47">
        <v>2.3379533216259396E-5</v>
      </c>
      <c r="EM47">
        <v>2.2797120457051267E-5</v>
      </c>
      <c r="EN47">
        <v>5.5784204630726882E-6</v>
      </c>
      <c r="EO47">
        <v>4.1589735754753598E-6</v>
      </c>
      <c r="EP47">
        <v>6.692243120874159E-6</v>
      </c>
      <c r="EQ47">
        <v>9.2650116122960757E-6</v>
      </c>
      <c r="ER47">
        <v>1.3474057673667262E-5</v>
      </c>
      <c r="ES47">
        <v>1.7884063522941847E-5</v>
      </c>
      <c r="ET47">
        <v>-3.9522323179029332E-7</v>
      </c>
      <c r="EU47">
        <v>1.8803344114301726E-5</v>
      </c>
      <c r="EV47">
        <v>1.178824518380689E-5</v>
      </c>
      <c r="EW47">
        <v>2.0510581943345087E-5</v>
      </c>
      <c r="EX47">
        <v>7.6053517865314169E-6</v>
      </c>
      <c r="EY47">
        <v>1.8990576199775142E-5</v>
      </c>
      <c r="EZ47">
        <v>1.4378363986923469E-6</v>
      </c>
      <c r="FA47">
        <v>1.6324703108936868E-5</v>
      </c>
      <c r="FB47">
        <v>2.3979189801584204E-5</v>
      </c>
      <c r="FC47">
        <v>8.3336556842090334E-6</v>
      </c>
      <c r="FD47">
        <v>6.4120922788579336E-6</v>
      </c>
      <c r="FE47">
        <v>1.5184917377434829E-5</v>
      </c>
      <c r="FF47">
        <v>9.3386575940125998E-6</v>
      </c>
      <c r="FG47">
        <v>1.9929810686748843E-5</v>
      </c>
      <c r="FH47">
        <v>1.5906418777636036E-5</v>
      </c>
      <c r="FI47">
        <v>2.6782121675684623E-5</v>
      </c>
      <c r="FJ47">
        <v>4.9108002404979915E-6</v>
      </c>
      <c r="FK47">
        <v>8.6888227323280139E-6</v>
      </c>
      <c r="FL47">
        <v>7.2932696291184202E-6</v>
      </c>
      <c r="FM47">
        <v>2.710782385073971E-5</v>
      </c>
      <c r="FN47">
        <v>1.3162470137852384E-5</v>
      </c>
      <c r="FO47">
        <v>1.6173161020361415E-5</v>
      </c>
      <c r="FP47">
        <v>1.2259270272141695E-5</v>
      </c>
      <c r="FQ47">
        <v>1.2412208934871123E-5</v>
      </c>
      <c r="FR47">
        <v>2.1296803654468925E-5</v>
      </c>
      <c r="FS47">
        <v>1.215576969534316E-5</v>
      </c>
      <c r="FT47">
        <v>6.1957354447869911E-6</v>
      </c>
      <c r="FU47">
        <v>2.0455088993927733E-5</v>
      </c>
      <c r="FV47">
        <v>1.7542380055216447E-5</v>
      </c>
      <c r="FW47">
        <v>2.1600629184950871E-5</v>
      </c>
      <c r="FX47">
        <v>7.357057166630434E-6</v>
      </c>
      <c r="FY47">
        <v>4.1015103413210191E-5</v>
      </c>
      <c r="FZ47">
        <v>1.6061063804608109E-5</v>
      </c>
      <c r="GA47">
        <v>1.0770475652831399E-5</v>
      </c>
      <c r="GB47">
        <v>5.9026808513695354E-6</v>
      </c>
      <c r="GC47">
        <v>1.8633314959041276E-5</v>
      </c>
      <c r="GD47">
        <v>1.4454206094383781E-5</v>
      </c>
      <c r="GE47">
        <v>3.4531454634018293E-6</v>
      </c>
      <c r="GF47">
        <v>4.9329149946487186E-6</v>
      </c>
      <c r="GG47">
        <v>7.6877067669111799E-6</v>
      </c>
      <c r="GH47">
        <v>1.1948839264736017E-5</v>
      </c>
      <c r="GI47">
        <v>-6.7319125443331174E-6</v>
      </c>
      <c r="GJ47">
        <v>7.0432280167288546E-6</v>
      </c>
      <c r="GK47">
        <v>1.1518521384821834E-5</v>
      </c>
      <c r="GL47">
        <v>1.2263676808754715E-5</v>
      </c>
      <c r="GM47">
        <v>2.2280673084393878E-5</v>
      </c>
      <c r="GN47">
        <v>1.4637990058145915E-5</v>
      </c>
      <c r="GO47">
        <v>1.7007631154483855E-5</v>
      </c>
      <c r="GP47">
        <v>1.0446433454096253E-5</v>
      </c>
      <c r="GQ47">
        <v>1.4444278893477654E-5</v>
      </c>
      <c r="GR47">
        <v>1.8704916072731692E-5</v>
      </c>
      <c r="GS47">
        <v>1.4921764303910149E-5</v>
      </c>
      <c r="GT47">
        <v>1.4911017126130709E-5</v>
      </c>
      <c r="GU47">
        <v>9.0069844053292633E-6</v>
      </c>
      <c r="GV47">
        <v>1.2539518854515292E-5</v>
      </c>
      <c r="GW47">
        <v>2.4684215291459393E-5</v>
      </c>
      <c r="GX47">
        <v>6.0327688411312181E-6</v>
      </c>
      <c r="GY47">
        <v>2.4984500912809397E-5</v>
      </c>
      <c r="GZ47">
        <v>2.092474282871166E-5</v>
      </c>
      <c r="HA47">
        <v>7.200212241234778E-6</v>
      </c>
      <c r="HB47">
        <v>1.2300070897885313E-5</v>
      </c>
      <c r="HC47">
        <v>1.9162939965260968E-5</v>
      </c>
      <c r="HD47">
        <v>9.9256542482531576E-6</v>
      </c>
      <c r="HE47">
        <v>2.1458281513212179E-5</v>
      </c>
      <c r="HF47">
        <v>1.0069315026198102E-5</v>
      </c>
      <c r="HG47">
        <v>2.4736148607516722E-5</v>
      </c>
      <c r="HH47">
        <v>1.8850804331925297E-5</v>
      </c>
      <c r="HI47">
        <v>4.7067356167481543E-6</v>
      </c>
      <c r="HJ47">
        <v>9.344001108871281E-6</v>
      </c>
      <c r="HK47">
        <v>1.6417653612458785E-5</v>
      </c>
      <c r="HL47">
        <v>1.0343658668936542E-5</v>
      </c>
      <c r="HM47">
        <v>4.4302082429041508E-5</v>
      </c>
      <c r="HN47">
        <v>1.6755093559447686E-5</v>
      </c>
      <c r="HO47">
        <v>-1.6422429246551893E-6</v>
      </c>
      <c r="HP47">
        <v>-4.3735924606774698E-6</v>
      </c>
      <c r="HQ47">
        <v>1.1918580977973109E-5</v>
      </c>
      <c r="HR47">
        <v>3.2792433764632102E-6</v>
      </c>
      <c r="HS47">
        <v>1.3062346411411944E-5</v>
      </c>
      <c r="HT47">
        <v>1.1221195511447713E-5</v>
      </c>
      <c r="HU47">
        <v>2.1642351598364434E-5</v>
      </c>
      <c r="HV47">
        <v>1.497301329047201E-5</v>
      </c>
      <c r="HW47">
        <v>2.2530898748071316E-5</v>
      </c>
      <c r="HX47">
        <v>3.5859971103520748E-5</v>
      </c>
      <c r="HY47">
        <v>1.0852065881989581E-6</v>
      </c>
      <c r="HZ47">
        <v>5.8678388794132598E-6</v>
      </c>
      <c r="IA47">
        <v>2.591358673695735E-5</v>
      </c>
      <c r="IB47">
        <v>2.4150529443329629E-5</v>
      </c>
      <c r="IC47">
        <v>1.7634432825757685E-5</v>
      </c>
      <c r="ID47">
        <v>8.5314737749287279E-6</v>
      </c>
      <c r="IE47">
        <v>-4.3098059060731716E-6</v>
      </c>
      <c r="IF47">
        <v>1.7281360596432586E-5</v>
      </c>
      <c r="IG47">
        <v>1.5225489536255243E-5</v>
      </c>
      <c r="IH47">
        <v>1.4436073161636013E-5</v>
      </c>
      <c r="II47">
        <v>2.9535371287968895E-7</v>
      </c>
      <c r="IJ47">
        <v>1.9096654290817365E-5</v>
      </c>
      <c r="IK47">
        <v>1.1470260605002022E-5</v>
      </c>
      <c r="IL47">
        <v>2.2831296854980357E-6</v>
      </c>
      <c r="IM47">
        <v>1.4563375885804966E-5</v>
      </c>
      <c r="IN47">
        <v>1.0246788876641547E-5</v>
      </c>
      <c r="IO47">
        <v>2.1487591152874549E-5</v>
      </c>
      <c r="IP47">
        <v>2.249442451277428E-5</v>
      </c>
      <c r="IQ47">
        <v>-4.3419098740109978E-6</v>
      </c>
      <c r="IR47">
        <v>2.4119669335680015E-5</v>
      </c>
      <c r="IS47">
        <v>1.4660804617516732E-5</v>
      </c>
      <c r="IT47">
        <v>1.2972938584287072E-5</v>
      </c>
      <c r="IU47">
        <v>8.7248457221797907E-6</v>
      </c>
      <c r="IV47">
        <v>1.5421640832110604E-6</v>
      </c>
      <c r="IW47">
        <v>6.638133495053696E-6</v>
      </c>
      <c r="IX47">
        <v>2.3206613600857164E-5</v>
      </c>
      <c r="IY47">
        <v>1.9760263977089662E-5</v>
      </c>
      <c r="IZ47">
        <v>8.757240376925329E-6</v>
      </c>
      <c r="JA47">
        <v>1.7223083761492856E-5</v>
      </c>
      <c r="JB47">
        <v>1.3092515555764624E-5</v>
      </c>
      <c r="JC47">
        <v>2.6168997722548416E-5</v>
      </c>
      <c r="JD47">
        <v>2.2718299656272138E-5</v>
      </c>
      <c r="JE47">
        <v>4.1863631434396136E-6</v>
      </c>
      <c r="JF47">
        <v>1.3124453937615758E-5</v>
      </c>
      <c r="JG47">
        <v>1.5513151238270743E-5</v>
      </c>
      <c r="JH47">
        <v>2.4447517713979375E-5</v>
      </c>
      <c r="JI47">
        <v>7.6420642427616628E-6</v>
      </c>
      <c r="JJ47">
        <v>1.7525750373185038E-5</v>
      </c>
      <c r="JK47">
        <v>4.8929662570901051E-6</v>
      </c>
      <c r="JL47">
        <v>1.5601664725462782E-5</v>
      </c>
      <c r="JM47">
        <v>5.2205309728459059E-6</v>
      </c>
      <c r="JN47">
        <v>1.3370194484683794E-5</v>
      </c>
      <c r="JO47">
        <v>1.4596515369371518E-5</v>
      </c>
      <c r="JP47">
        <v>1.4210576187481061E-5</v>
      </c>
      <c r="JQ47">
        <v>1.8377597247884775E-5</v>
      </c>
      <c r="JR47">
        <v>1.5192401165775345E-5</v>
      </c>
      <c r="JS47">
        <v>-3.9741439216287239E-6</v>
      </c>
      <c r="JT47">
        <v>1.6915854294156737E-5</v>
      </c>
      <c r="JU47">
        <v>1.2059898009169907E-5</v>
      </c>
      <c r="JV47">
        <v>1.1489357577609152E-5</v>
      </c>
      <c r="JW47">
        <v>2.2173106299572524E-5</v>
      </c>
      <c r="JX47">
        <v>1.4964017345156681E-5</v>
      </c>
      <c r="JY47">
        <v>1.3127764718062748E-5</v>
      </c>
      <c r="JZ47">
        <v>2.6580481566581607E-6</v>
      </c>
      <c r="KA47">
        <v>1.5023576619123926E-5</v>
      </c>
      <c r="KB47">
        <v>1.4051214135201173E-5</v>
      </c>
      <c r="KC47">
        <v>2.434239616263625E-5</v>
      </c>
      <c r="KD47">
        <v>2.3186937167327328E-5</v>
      </c>
      <c r="KE47">
        <v>5.5518172286443559E-6</v>
      </c>
      <c r="KF47">
        <v>1.8233709553429355E-5</v>
      </c>
      <c r="KG47">
        <v>1.4551420659836773E-5</v>
      </c>
      <c r="KH47">
        <v>9.325558315443275E-6</v>
      </c>
      <c r="KI47">
        <v>2.3458329038004608E-5</v>
      </c>
      <c r="KJ47">
        <v>1.3913590558276523E-5</v>
      </c>
      <c r="KK47">
        <v>1.8606727899645721E-5</v>
      </c>
      <c r="KL47">
        <v>1.328902240994803E-5</v>
      </c>
      <c r="KM47">
        <v>1.8061156436562142E-5</v>
      </c>
      <c r="KN47">
        <v>1.2212383659902009E-5</v>
      </c>
      <c r="KO47">
        <v>1.964805128869744E-5</v>
      </c>
      <c r="KP47">
        <v>-2.9705119707401507E-6</v>
      </c>
      <c r="KQ47">
        <v>1.4063599300105987E-5</v>
      </c>
      <c r="KR47">
        <v>3.8544149096459018E-5</v>
      </c>
      <c r="KS47">
        <v>1.2688244695204769E-6</v>
      </c>
      <c r="KT47">
        <v>8.0637684409574645E-6</v>
      </c>
      <c r="KU47">
        <v>9.9282739324811098E-6</v>
      </c>
      <c r="KV47">
        <v>8.0285941070622353E-6</v>
      </c>
      <c r="KW47">
        <v>1.1454302904861386E-5</v>
      </c>
      <c r="KX47">
        <v>3.8585953807555462E-6</v>
      </c>
      <c r="KY47">
        <v>2.3259377061824325E-5</v>
      </c>
      <c r="KZ47">
        <v>2.0251436477790502E-5</v>
      </c>
      <c r="LA47">
        <v>5.6751760028925841E-6</v>
      </c>
      <c r="LB47">
        <v>-9.6814231883095592E-7</v>
      </c>
      <c r="LC47">
        <v>1.7707301941849702E-5</v>
      </c>
      <c r="LD47">
        <v>1.6075129072773165E-5</v>
      </c>
      <c r="LE47">
        <v>2.1237542681535255E-5</v>
      </c>
      <c r="LF47">
        <v>1.5241652540876108E-5</v>
      </c>
      <c r="LG47">
        <v>8.6363888781512637E-6</v>
      </c>
      <c r="LH47">
        <v>8.9684529677292631E-6</v>
      </c>
      <c r="LI47">
        <v>2.305562084485396E-5</v>
      </c>
      <c r="LJ47">
        <v>1.2978130355483947E-5</v>
      </c>
      <c r="LK47">
        <v>1.3825768152302744E-5</v>
      </c>
      <c r="LL47">
        <v>2.112559123897936E-5</v>
      </c>
      <c r="LM47">
        <v>2.0269032521548251E-5</v>
      </c>
      <c r="LN47">
        <v>1.3785803210628435E-5</v>
      </c>
      <c r="LO47">
        <v>3.5971243611597085E-6</v>
      </c>
      <c r="LP47">
        <v>1.8326931081375147E-5</v>
      </c>
      <c r="LQ47">
        <v>2.934005861068299E-6</v>
      </c>
      <c r="LR47">
        <v>1.7976098758875859E-5</v>
      </c>
      <c r="LS47">
        <v>9.625606866693315E-6</v>
      </c>
      <c r="LT47">
        <v>8.4132591239472349E-8</v>
      </c>
      <c r="LU47">
        <v>2.3654057466027861E-5</v>
      </c>
      <c r="LV47">
        <v>1.2340923031614046E-5</v>
      </c>
      <c r="LW47">
        <v>1.5926677583296332E-5</v>
      </c>
      <c r="LX47">
        <v>2.3885574121426021E-5</v>
      </c>
      <c r="LY47">
        <v>6.8574029752840145E-6</v>
      </c>
      <c r="LZ47">
        <v>3.3319138840616024E-5</v>
      </c>
      <c r="MA47">
        <v>2.0524187774123037E-6</v>
      </c>
      <c r="MB47">
        <v>1.02399878788432E-5</v>
      </c>
      <c r="MC47">
        <v>1.6020786571322743E-5</v>
      </c>
      <c r="MD47">
        <v>1.6447060683410672E-5</v>
      </c>
      <c r="ME47">
        <v>2.1857317552875269E-5</v>
      </c>
      <c r="MF47">
        <v>2.0487588304226009E-5</v>
      </c>
      <c r="MG47">
        <v>9.7602898220283956E-7</v>
      </c>
      <c r="MH47">
        <v>-1.005767497344251E-6</v>
      </c>
      <c r="MI47">
        <v>3.5823069012056358E-6</v>
      </c>
      <c r="MJ47">
        <v>1.1567106043619064E-5</v>
      </c>
      <c r="MK47">
        <v>6.8637001735994102E-6</v>
      </c>
      <c r="ML47">
        <v>3.8218171328260217E-6</v>
      </c>
      <c r="MM47">
        <v>6.7115538583309243E-6</v>
      </c>
      <c r="MN47">
        <v>2.5873866362567713E-5</v>
      </c>
      <c r="MO47">
        <v>2.0161830797285987E-5</v>
      </c>
      <c r="MP47">
        <v>2.7713709905375481E-6</v>
      </c>
      <c r="MQ47">
        <v>2.6060351151806656E-5</v>
      </c>
      <c r="MR47">
        <v>1.7829652069155244E-5</v>
      </c>
      <c r="MS47">
        <v>3.5809161424635271E-5</v>
      </c>
      <c r="MT47">
        <v>2.9535709327560682E-5</v>
      </c>
      <c r="MU47">
        <v>5.6256142341759403E-6</v>
      </c>
      <c r="MV47">
        <v>7.6839525583540273E-6</v>
      </c>
      <c r="MW47">
        <v>-7.428692095373699E-7</v>
      </c>
      <c r="MX47">
        <v>1.9322867805341248E-5</v>
      </c>
      <c r="MY47">
        <v>1.4647485896947388E-5</v>
      </c>
      <c r="MZ47">
        <v>-7.9277641099974582E-7</v>
      </c>
      <c r="NA47">
        <v>1.8817400478473452E-5</v>
      </c>
      <c r="NB47">
        <v>1.9027802848816002E-5</v>
      </c>
      <c r="NC47">
        <v>1.1284535744479747E-5</v>
      </c>
      <c r="ND47">
        <v>1.762625374558505E-5</v>
      </c>
      <c r="NE47">
        <v>1.640976459249556E-5</v>
      </c>
      <c r="NF47">
        <v>2.1253855001130342E-5</v>
      </c>
      <c r="NG47">
        <v>-2.1799033260916075E-6</v>
      </c>
      <c r="NH47">
        <v>2.3681964330502335E-5</v>
      </c>
      <c r="NI47">
        <v>4.178810920071135E-6</v>
      </c>
      <c r="NJ47">
        <v>1.0420237118896094E-5</v>
      </c>
      <c r="NK47">
        <v>1.4217339993580977E-5</v>
      </c>
      <c r="NL47">
        <v>1.8015595569153771E-5</v>
      </c>
      <c r="NM47">
        <v>1.7346852129658711E-5</v>
      </c>
      <c r="NN47">
        <v>1.0084958841733363E-5</v>
      </c>
      <c r="NO47">
        <v>2.21548925592707E-5</v>
      </c>
      <c r="NP47">
        <v>1.0253620822855504E-5</v>
      </c>
      <c r="NQ47">
        <v>2.4978416158911961E-5</v>
      </c>
      <c r="NR47">
        <v>1.488677049786556E-5</v>
      </c>
      <c r="NS47">
        <v>2.3102033653809594E-5</v>
      </c>
      <c r="NT47">
        <v>1.1084771040157754E-6</v>
      </c>
      <c r="NU47">
        <v>1.4109714739713048E-5</v>
      </c>
      <c r="NV47">
        <v>1.5334326779014414E-5</v>
      </c>
      <c r="NW47">
        <v>4.9054977091165256E-5</v>
      </c>
      <c r="NX47">
        <v>1.7765044436796223E-5</v>
      </c>
      <c r="NY47">
        <v>1.0250599021231317E-5</v>
      </c>
      <c r="NZ47">
        <v>7.8717040949002302E-6</v>
      </c>
      <c r="OA47">
        <v>-3.7569966541236757E-7</v>
      </c>
      <c r="OB47">
        <v>7.3604006761307474E-6</v>
      </c>
      <c r="OC47">
        <v>1.1561264695020542E-5</v>
      </c>
      <c r="OD47">
        <v>1.3874416459534709E-5</v>
      </c>
      <c r="OE47">
        <v>2.7376400847989198E-5</v>
      </c>
      <c r="OF47">
        <v>9.6898273607561811E-6</v>
      </c>
      <c r="OG47">
        <v>8.2819714766005404E-6</v>
      </c>
      <c r="OH47">
        <v>1.6644971429073797E-5</v>
      </c>
      <c r="OI47">
        <v>6.3945095778965322E-8</v>
      </c>
      <c r="OJ47">
        <v>1.6290474674255351E-5</v>
      </c>
      <c r="OK47">
        <v>1.7629496866087774E-5</v>
      </c>
      <c r="OL47">
        <v>9.4063445477043197E-6</v>
      </c>
      <c r="OM47">
        <v>1.3264660208450154E-5</v>
      </c>
      <c r="ON47">
        <v>1.4111972876115136E-5</v>
      </c>
      <c r="OO47">
        <v>7.9531875601096418E-6</v>
      </c>
      <c r="OP47">
        <v>1.4436603438389384E-5</v>
      </c>
      <c r="OQ47">
        <v>1.2760935069361377E-5</v>
      </c>
      <c r="OR47">
        <v>-2.8785744229961192E-6</v>
      </c>
      <c r="OS47">
        <v>3.4916265552834596E-6</v>
      </c>
      <c r="OT47">
        <v>8.0483006915154405E-6</v>
      </c>
      <c r="OU47">
        <v>-1.603399796919858E-6</v>
      </c>
      <c r="OV47">
        <v>2.7671386829705857E-5</v>
      </c>
      <c r="OW47">
        <v>2.8012541140752411E-6</v>
      </c>
      <c r="OX47">
        <v>5.8709149634807659E-6</v>
      </c>
      <c r="OY47">
        <v>2.463394905893007E-5</v>
      </c>
      <c r="OZ47">
        <v>-5.0681615552069255E-7</v>
      </c>
      <c r="PA47">
        <v>-1.1497576038370191E-6</v>
      </c>
      <c r="PB47">
        <v>7.3208580006755136E-6</v>
      </c>
      <c r="PC47">
        <v>-2.7757088450205818E-6</v>
      </c>
      <c r="PD47">
        <v>5.5764282456938019E-7</v>
      </c>
      <c r="PE47">
        <v>3.1417536607957295E-5</v>
      </c>
      <c r="PF47">
        <v>-2.9220705197597884E-6</v>
      </c>
      <c r="PG47">
        <v>6.6402592437033934E-6</v>
      </c>
      <c r="PH47">
        <v>1.8901298023988186E-5</v>
      </c>
      <c r="PI47">
        <v>1.2870768750693757E-5</v>
      </c>
      <c r="PJ47">
        <v>2.609013139935568E-5</v>
      </c>
      <c r="PK47">
        <v>-2.3452914967534514E-6</v>
      </c>
      <c r="PL47">
        <v>1.4841434565987903E-5</v>
      </c>
      <c r="PM47">
        <v>9.4581223781094144E-6</v>
      </c>
      <c r="PN47">
        <v>9.9882603026956698E-6</v>
      </c>
      <c r="PO47">
        <v>1.6321376044236492E-5</v>
      </c>
      <c r="PP47">
        <v>1.2978232031827242E-5</v>
      </c>
      <c r="PQ47">
        <v>9.9493753515648228E-6</v>
      </c>
      <c r="PR47">
        <v>7.3232416549329968E-6</v>
      </c>
      <c r="PS47">
        <v>1.2747267199047712E-5</v>
      </c>
      <c r="PT47">
        <v>3.430680529034603E-6</v>
      </c>
      <c r="PU47">
        <v>5.1858705056808339E-6</v>
      </c>
      <c r="PV47">
        <v>2.686902031727282E-5</v>
      </c>
      <c r="PW47">
        <v>1.1154005221640462E-5</v>
      </c>
      <c r="PX47">
        <v>7.5149744297734897E-6</v>
      </c>
      <c r="PY47">
        <v>1.5851600191196548E-5</v>
      </c>
      <c r="PZ47">
        <v>1.5450145218037064E-5</v>
      </c>
      <c r="QA47">
        <v>9.9643849044856638E-8</v>
      </c>
      <c r="QB47">
        <v>1.2903864896384524E-5</v>
      </c>
      <c r="QC47">
        <v>2.1086989685603097E-5</v>
      </c>
      <c r="QD47">
        <v>-1.7910849574369973E-6</v>
      </c>
      <c r="QE47">
        <v>1.4013936466856381E-5</v>
      </c>
      <c r="QF47">
        <v>4.4314846206531519E-5</v>
      </c>
      <c r="QG47">
        <v>1.6945852281439055E-5</v>
      </c>
      <c r="QH47">
        <v>-7.7577872719912354E-7</v>
      </c>
      <c r="QI47">
        <v>1.8432071439740265E-5</v>
      </c>
      <c r="QJ47">
        <v>2.6943483890347994E-5</v>
      </c>
      <c r="QK47">
        <v>1.1512296757357453E-5</v>
      </c>
      <c r="QL47">
        <v>1.0135348579714962E-5</v>
      </c>
      <c r="QM47">
        <v>1.3727408656239367E-5</v>
      </c>
      <c r="QN47">
        <v>1.4345965988618008E-5</v>
      </c>
      <c r="QO47">
        <v>1.8388095421804743E-5</v>
      </c>
      <c r="QP47">
        <v>1.5751602119857363E-5</v>
      </c>
      <c r="QQ47">
        <v>8.9807581162088772E-6</v>
      </c>
      <c r="QR47">
        <v>7.1198681623588842E-6</v>
      </c>
      <c r="QS47">
        <v>1.2823391339860739E-5</v>
      </c>
      <c r="QT47">
        <v>1.9004992475914616E-5</v>
      </c>
      <c r="QU47">
        <v>1.3970779608434526E-5</v>
      </c>
      <c r="QV47">
        <v>1.1300533871370107E-6</v>
      </c>
      <c r="QW47">
        <v>-2.8835277005637556E-6</v>
      </c>
      <c r="QX47">
        <v>1.4095899243086561E-5</v>
      </c>
      <c r="QY47">
        <v>1.2773889017545472E-5</v>
      </c>
      <c r="QZ47">
        <v>2.270021777870822E-8</v>
      </c>
      <c r="RA47">
        <v>1.5735495287452369E-5</v>
      </c>
      <c r="RB47">
        <v>6.0408120045571187E-6</v>
      </c>
      <c r="RC47">
        <v>1.3632748418903378E-5</v>
      </c>
      <c r="RD47">
        <v>1.6133517299346404E-5</v>
      </c>
      <c r="RE47">
        <v>4.1679533156258844E-6</v>
      </c>
      <c r="RF47">
        <v>6.4008089389231929E-6</v>
      </c>
      <c r="RG47">
        <v>1.7978270511620228E-5</v>
      </c>
      <c r="RH47">
        <v>5.2888801001987179E-6</v>
      </c>
      <c r="RI47">
        <v>1.4156860046488562E-5</v>
      </c>
      <c r="RJ47">
        <v>1.6781610295103266E-5</v>
      </c>
      <c r="RK47">
        <v>1.5388158280629826E-5</v>
      </c>
      <c r="RL47">
        <v>1.0970539764255371E-5</v>
      </c>
      <c r="RM47">
        <v>2.3882305915151026E-5</v>
      </c>
      <c r="RN47">
        <v>1.6537761054715157E-5</v>
      </c>
      <c r="RO47">
        <v>1.2516171588695996E-5</v>
      </c>
      <c r="RP47">
        <v>2.4590976403046035E-5</v>
      </c>
      <c r="RQ47">
        <v>-2.0776810880312615E-6</v>
      </c>
      <c r="RR47">
        <v>7.4583369915067284E-6</v>
      </c>
      <c r="RS47">
        <v>1.2417215833852013E-5</v>
      </c>
      <c r="RT47">
        <v>2.1776052882419333E-5</v>
      </c>
      <c r="RU47">
        <v>1.9096217567514496E-5</v>
      </c>
      <c r="RV47">
        <v>4.3284755193093677E-6</v>
      </c>
      <c r="RW47">
        <v>-2.4303846193062963E-6</v>
      </c>
      <c r="RX47">
        <v>3.0079712320247432E-6</v>
      </c>
      <c r="RY47">
        <v>8.0825775227843084E-6</v>
      </c>
      <c r="RZ47">
        <v>3.8114950099699681E-5</v>
      </c>
      <c r="SA47">
        <v>2.0046200752792127E-5</v>
      </c>
      <c r="SB47">
        <v>1.5646425628246273E-5</v>
      </c>
      <c r="SC47">
        <v>1.1154005515987788E-5</v>
      </c>
      <c r="SD47">
        <v>1.5145810525239288E-5</v>
      </c>
      <c r="SE47">
        <v>1.7515221396383622E-5</v>
      </c>
      <c r="SF47">
        <v>3.0371340083264031E-5</v>
      </c>
      <c r="SG47">
        <v>6.3694342459788304E-6</v>
      </c>
      <c r="SH47">
        <v>1.7820602724164905E-5</v>
      </c>
      <c r="SI47">
        <v>1.1781321671691865E-5</v>
      </c>
      <c r="SJ47">
        <v>2.7276556451396223E-5</v>
      </c>
      <c r="SK47">
        <v>1.7005566765690556E-5</v>
      </c>
      <c r="SL47">
        <v>1.5367054105894234E-5</v>
      </c>
      <c r="SM47">
        <v>2.403537299421405E-5</v>
      </c>
      <c r="SN47">
        <v>8.7180955763643636E-6</v>
      </c>
      <c r="SO47">
        <v>1.2859051306526507E-5</v>
      </c>
      <c r="SP47">
        <v>5.1785983640207932E-6</v>
      </c>
      <c r="SQ47">
        <v>-2.5322517074878996E-6</v>
      </c>
      <c r="SR47">
        <v>7.2241683443088296E-6</v>
      </c>
      <c r="SS47">
        <v>1.5411123928149588E-5</v>
      </c>
      <c r="ST47">
        <v>1.2810416071722412E-5</v>
      </c>
      <c r="SU47">
        <v>2.097118236375868E-5</v>
      </c>
      <c r="SV47">
        <v>1.5917510394775204E-5</v>
      </c>
      <c r="SW47">
        <v>2.6152738465187383E-5</v>
      </c>
      <c r="SX47">
        <v>1.4161286173522087E-5</v>
      </c>
      <c r="SY47">
        <v>4.0007782914308855E-5</v>
      </c>
      <c r="SZ47">
        <v>-6.8744770835623629E-6</v>
      </c>
      <c r="TA47">
        <v>-6.3772189098173948E-6</v>
      </c>
      <c r="TB47">
        <v>1.2144882822076096E-5</v>
      </c>
      <c r="TC47">
        <v>1.7076889472362891E-5</v>
      </c>
      <c r="TD47">
        <v>1.6318367607299437E-5</v>
      </c>
      <c r="TE47">
        <v>6.3521602539158608E-6</v>
      </c>
      <c r="TF47">
        <v>2.4834654439287267E-5</v>
      </c>
      <c r="TG47">
        <v>1.6547518520525615E-5</v>
      </c>
      <c r="TH47">
        <v>1.2714245194110284E-5</v>
      </c>
      <c r="TI47">
        <v>2.3618217273756315E-5</v>
      </c>
      <c r="TJ47">
        <v>3.2230832434408258E-5</v>
      </c>
      <c r="TK47">
        <v>1.3717755629903747E-5</v>
      </c>
      <c r="TL47">
        <v>1.3834628115539779E-5</v>
      </c>
      <c r="TM47">
        <v>1.9873326264550108E-6</v>
      </c>
      <c r="TN47">
        <v>1.3052500980586925E-5</v>
      </c>
      <c r="TO47">
        <v>9.3099001441966142E-6</v>
      </c>
      <c r="TP47">
        <v>1.3351248844923855E-5</v>
      </c>
      <c r="TQ47">
        <v>1.5330334894459082E-5</v>
      </c>
      <c r="TR47">
        <v>1.4130952519771798E-5</v>
      </c>
      <c r="TS47">
        <v>1.7456954301791801E-5</v>
      </c>
      <c r="TT47">
        <v>1.2124411869228601E-5</v>
      </c>
      <c r="TU47">
        <v>3.6408150444731381E-5</v>
      </c>
      <c r="TV47">
        <v>1.3038070039506414E-5</v>
      </c>
      <c r="TW47">
        <v>3.8033548625313182E-5</v>
      </c>
      <c r="TX47">
        <v>1.1845079238726116E-5</v>
      </c>
      <c r="TY47">
        <v>2.5998956261918429E-5</v>
      </c>
      <c r="TZ47">
        <v>-6.1615540447514404E-6</v>
      </c>
      <c r="UA47">
        <v>1.0456525214559291E-5</v>
      </c>
      <c r="UB47">
        <v>2.1401916660769436E-5</v>
      </c>
      <c r="UC47">
        <v>3.522698279740933E-5</v>
      </c>
      <c r="UD47">
        <v>1.5873762980856916E-5</v>
      </c>
      <c r="UE47">
        <v>1.344798898260346E-5</v>
      </c>
      <c r="UF47">
        <v>2.3507790669718792E-5</v>
      </c>
      <c r="UG47">
        <v>8.2317062636177638E-6</v>
      </c>
      <c r="UH47">
        <v>1.5159546993888127E-5</v>
      </c>
      <c r="UI47">
        <v>-7.3682802662167926E-6</v>
      </c>
      <c r="UJ47">
        <v>1.3096409416351818E-5</v>
      </c>
      <c r="UK47">
        <v>7.8508461699439474E-6</v>
      </c>
      <c r="UL47">
        <v>2.3522263263968926E-6</v>
      </c>
      <c r="UM47">
        <v>1.1506828034276384E-5</v>
      </c>
      <c r="UN47">
        <v>1.5668933356913794E-5</v>
      </c>
      <c r="UO47">
        <v>8.8720536551973596E-7</v>
      </c>
      <c r="UP47">
        <v>1.7729448580434717E-6</v>
      </c>
      <c r="UQ47">
        <v>5.3914933709333128E-6</v>
      </c>
      <c r="UR47">
        <v>3.3598153625640339E-5</v>
      </c>
      <c r="US47">
        <v>4.7590135874414896E-6</v>
      </c>
      <c r="UT47">
        <v>1.3327379158042844E-5</v>
      </c>
      <c r="UU47">
        <v>1.1067027523690224E-5</v>
      </c>
      <c r="UV47">
        <v>-7.8314459462593675E-7</v>
      </c>
      <c r="UW47">
        <v>2.2219172301267948E-5</v>
      </c>
      <c r="UX47">
        <v>1.5909167927634268E-5</v>
      </c>
      <c r="UY47">
        <v>9.0577792988463638E-6</v>
      </c>
      <c r="UZ47">
        <v>6.0618692337411674E-6</v>
      </c>
      <c r="VA47">
        <v>2.0885228769042191E-6</v>
      </c>
      <c r="VB47">
        <v>-2.9788923191702529E-6</v>
      </c>
      <c r="VC47">
        <v>5.2611112699200476E-6</v>
      </c>
      <c r="VD47">
        <v>1.0514379075925797E-5</v>
      </c>
      <c r="VE47">
        <v>4.9494869674828059E-6</v>
      </c>
      <c r="VF47">
        <v>1.6847349003748105E-5</v>
      </c>
      <c r="VG47">
        <v>1.1633363590350897E-5</v>
      </c>
      <c r="VH47">
        <v>9.4535198499879696E-6</v>
      </c>
      <c r="VI47">
        <v>6.182988368656847E-6</v>
      </c>
      <c r="VJ47">
        <v>2.1217272514707252E-5</v>
      </c>
      <c r="VK47">
        <v>7.1568551393643784E-6</v>
      </c>
      <c r="VL47">
        <v>1.9908399666631956E-5</v>
      </c>
      <c r="VM47">
        <v>2.0629198906948941E-5</v>
      </c>
      <c r="VN47">
        <v>1.1995031854570681E-5</v>
      </c>
      <c r="VO47">
        <v>2.6780547346624677E-5</v>
      </c>
      <c r="VP47">
        <v>-7.4408826390145321E-7</v>
      </c>
      <c r="VQ47">
        <v>1.2023882751145724E-5</v>
      </c>
      <c r="VR47">
        <v>-6.1549691624423241E-6</v>
      </c>
      <c r="VS47">
        <v>2.3705802003683657E-6</v>
      </c>
      <c r="VT47">
        <v>1.3098415233707128E-5</v>
      </c>
      <c r="VU47">
        <v>9.546269450102006E-6</v>
      </c>
      <c r="VV47">
        <v>1.4916749515950245E-5</v>
      </c>
      <c r="VW47">
        <v>1.1496648541592479E-5</v>
      </c>
      <c r="VX47">
        <v>-3.900549474758495E-6</v>
      </c>
      <c r="VY47">
        <v>1.3212049910952863E-6</v>
      </c>
      <c r="VZ47">
        <v>1.5105486407582692E-6</v>
      </c>
      <c r="WA47">
        <v>1.1744815415504461E-5</v>
      </c>
      <c r="WB47">
        <v>1.0591376672766302E-5</v>
      </c>
      <c r="WC47">
        <v>-1.1040034313791455E-5</v>
      </c>
    </row>
    <row r="48" spans="1:601" x14ac:dyDescent="0.25">
      <c r="A48" t="s">
        <v>37</v>
      </c>
      <c r="B48">
        <v>7.4642437975373856E-6</v>
      </c>
      <c r="C48">
        <v>4.1650740255389894E-6</v>
      </c>
      <c r="D48">
        <v>3.7090683575292025E-6</v>
      </c>
      <c r="E48">
        <v>4.5295198245103445E-6</v>
      </c>
      <c r="F48">
        <v>2.4942986969753469E-6</v>
      </c>
      <c r="G48">
        <v>-2.0399990577764859E-6</v>
      </c>
      <c r="H48">
        <v>9.7661528459532176E-6</v>
      </c>
      <c r="I48">
        <v>2.7416152783989698E-6</v>
      </c>
      <c r="J48">
        <v>4.6697562203216749E-6</v>
      </c>
      <c r="K48">
        <v>3.9515036989516388E-6</v>
      </c>
      <c r="L48">
        <v>7.5798927713895168E-6</v>
      </c>
      <c r="M48">
        <v>3.5587288614358276E-6</v>
      </c>
      <c r="N48">
        <v>3.5279103529764049E-6</v>
      </c>
      <c r="O48">
        <v>1.9094519966742967E-6</v>
      </c>
      <c r="P48">
        <v>2.6401854861174858E-6</v>
      </c>
      <c r="Q48">
        <v>4.5392414890522871E-6</v>
      </c>
      <c r="R48">
        <v>4.5894444808486788E-6</v>
      </c>
      <c r="S48">
        <v>3.9238094028955887E-6</v>
      </c>
      <c r="T48">
        <v>4.2164559473499921E-6</v>
      </c>
      <c r="U48">
        <v>2.4267969908002192E-6</v>
      </c>
      <c r="V48">
        <v>2.4888429376931283E-6</v>
      </c>
      <c r="W48">
        <v>3.5149207178327275E-6</v>
      </c>
      <c r="X48">
        <v>-1.6726228667050177E-6</v>
      </c>
      <c r="Y48">
        <v>6.2719815707977569E-6</v>
      </c>
      <c r="Z48">
        <v>-3.6604950827831536E-6</v>
      </c>
      <c r="AA48">
        <v>1.9215583190903276E-6</v>
      </c>
      <c r="AB48">
        <v>-3.0413141938216356E-6</v>
      </c>
      <c r="AC48">
        <v>7.2048307449913332E-6</v>
      </c>
      <c r="AD48">
        <v>7.8332381788629216E-6</v>
      </c>
      <c r="AE48">
        <v>3.8815798660611463E-6</v>
      </c>
      <c r="AF48">
        <v>4.4721698804919569E-6</v>
      </c>
      <c r="AG48">
        <v>5.4431448290246956E-6</v>
      </c>
      <c r="AH48">
        <v>3.9691462739162807E-6</v>
      </c>
      <c r="AI48">
        <v>-5.0622789194266834E-7</v>
      </c>
      <c r="AJ48">
        <v>2.9489833718913031E-6</v>
      </c>
      <c r="AK48">
        <v>1.8601731952718031E-5</v>
      </c>
      <c r="AL48">
        <v>8.8613963014578743E-6</v>
      </c>
      <c r="AM48">
        <v>2.8933122915297947E-5</v>
      </c>
      <c r="AN48">
        <v>6.9168046648999068E-6</v>
      </c>
      <c r="AO48">
        <v>1.6161377068983272E-6</v>
      </c>
      <c r="AP48">
        <v>2.6992837021335984E-6</v>
      </c>
      <c r="AQ48">
        <v>8.8329253517719135E-7</v>
      </c>
      <c r="AR48">
        <v>-1.4395844812067335E-6</v>
      </c>
      <c r="AS48">
        <v>1.1937230610523274E-6</v>
      </c>
      <c r="AT48">
        <v>4.9393603804855561E-6</v>
      </c>
      <c r="AU48">
        <v>2.222086916846018E-6</v>
      </c>
      <c r="AV48">
        <v>-1.3279117357475715E-6</v>
      </c>
      <c r="AW48">
        <v>6.6840976592100694E-6</v>
      </c>
      <c r="AX48">
        <v>7.1030148430339941E-6</v>
      </c>
      <c r="AY48">
        <v>2.6099885899971191E-6</v>
      </c>
      <c r="AZ48">
        <v>4.0565237245255146E-6</v>
      </c>
      <c r="BA48">
        <v>4.5866279422619485E-6</v>
      </c>
      <c r="BB48">
        <v>-2.242326986425542E-7</v>
      </c>
      <c r="BC48">
        <v>8.1135607314659322E-6</v>
      </c>
      <c r="BD48">
        <v>6.4859222851825657E-7</v>
      </c>
      <c r="BE48">
        <v>3.6298610598014309E-6</v>
      </c>
      <c r="BF48">
        <v>1.9157286621389449E-6</v>
      </c>
      <c r="BG48">
        <v>6.8938412411475514E-6</v>
      </c>
      <c r="BH48">
        <v>2.3253674141100228E-5</v>
      </c>
      <c r="BI48">
        <v>4.6572632661073087E-6</v>
      </c>
      <c r="BJ48">
        <v>-8.4460458046132085E-7</v>
      </c>
      <c r="BK48">
        <v>1.845021911319532E-6</v>
      </c>
      <c r="BL48">
        <v>3.0993804881359279E-6</v>
      </c>
      <c r="BM48">
        <v>3.3292737823505925E-6</v>
      </c>
      <c r="BN48">
        <v>2.7508153341870782E-6</v>
      </c>
      <c r="BO48">
        <v>-3.7933671523478339E-6</v>
      </c>
      <c r="BP48">
        <v>3.2221896316450787E-6</v>
      </c>
      <c r="BQ48">
        <v>1.6788392772475145E-6</v>
      </c>
      <c r="BR48">
        <v>-2.8260694732061564E-6</v>
      </c>
      <c r="BS48">
        <v>5.0773607851044546E-6</v>
      </c>
      <c r="BT48">
        <v>4.8595047272308678E-6</v>
      </c>
      <c r="BU48">
        <v>4.1206076273536123E-6</v>
      </c>
      <c r="BV48">
        <v>2.9554265759123113E-6</v>
      </c>
      <c r="BW48">
        <v>-7.1528504277436409E-7</v>
      </c>
      <c r="BX48">
        <v>1.3060303546992459E-6</v>
      </c>
      <c r="BY48">
        <v>-1.3210356588440572E-6</v>
      </c>
      <c r="BZ48">
        <v>2.8995338727923417E-6</v>
      </c>
      <c r="CA48">
        <v>3.7377232391396951E-6</v>
      </c>
      <c r="CB48">
        <v>4.2154444392424033E-6</v>
      </c>
      <c r="CC48">
        <v>3.2886995523847512E-6</v>
      </c>
      <c r="CD48">
        <v>6.6458864303278308E-6</v>
      </c>
      <c r="CE48">
        <v>-1.5240484711792886E-6</v>
      </c>
      <c r="CF48">
        <v>9.0439113519494283E-6</v>
      </c>
      <c r="CG48">
        <v>2.3628146666916237E-6</v>
      </c>
      <c r="CH48">
        <v>3.6126875031476084E-6</v>
      </c>
      <c r="CI48">
        <v>6.0588222613686767E-6</v>
      </c>
      <c r="CJ48">
        <v>5.2646069612048224E-6</v>
      </c>
      <c r="CK48">
        <v>7.7293314700361436E-6</v>
      </c>
      <c r="CL48">
        <v>6.8774703124069262E-6</v>
      </c>
      <c r="CM48">
        <v>1.3887053561869506E-6</v>
      </c>
      <c r="CN48">
        <v>3.8736807728523218E-6</v>
      </c>
      <c r="CO48">
        <v>-5.9287930128691796E-7</v>
      </c>
      <c r="CP48">
        <v>4.7453547657888414E-6</v>
      </c>
      <c r="CQ48">
        <v>1.445283412852849E-6</v>
      </c>
      <c r="CR48">
        <v>2.9994864011144921E-6</v>
      </c>
      <c r="CS48">
        <v>1.3649230681606422E-6</v>
      </c>
      <c r="CT48">
        <v>4.1148496259181811E-6</v>
      </c>
      <c r="CU48">
        <v>7.0697580951675141E-6</v>
      </c>
      <c r="CV48">
        <v>1.3546902983735236E-6</v>
      </c>
      <c r="CW48">
        <v>3.4425800980119562E-7</v>
      </c>
      <c r="CX48">
        <v>1.770328375473133E-6</v>
      </c>
      <c r="CY48">
        <v>3.170752870214809E-7</v>
      </c>
      <c r="CZ48">
        <v>-8.3250156726067306E-6</v>
      </c>
      <c r="DA48">
        <v>4.2745573820427924E-6</v>
      </c>
      <c r="DB48">
        <v>5.3986661246276175E-6</v>
      </c>
      <c r="DC48">
        <v>2.8720038622704487E-6</v>
      </c>
      <c r="DD48">
        <v>1.1974489461098756E-5</v>
      </c>
      <c r="DE48">
        <v>3.0969236352003074E-6</v>
      </c>
      <c r="DF48">
        <v>5.5875479350952558E-6</v>
      </c>
      <c r="DG48">
        <v>4.2890742309320646E-7</v>
      </c>
      <c r="DH48">
        <v>9.3588025818013643E-6</v>
      </c>
      <c r="DI48">
        <v>1.3089534574245538E-6</v>
      </c>
      <c r="DJ48">
        <v>1.1975334915477395E-5</v>
      </c>
      <c r="DK48">
        <v>-6.1663730527387832E-7</v>
      </c>
      <c r="DL48">
        <v>2.002020040545061E-6</v>
      </c>
      <c r="DM48">
        <v>-6.5610203164667685E-7</v>
      </c>
      <c r="DN48">
        <v>4.9868553762806775E-6</v>
      </c>
      <c r="DO48">
        <v>8.7439719350045918E-6</v>
      </c>
      <c r="DP48">
        <v>4.0943695177272349E-6</v>
      </c>
      <c r="DQ48">
        <v>1.5999693035408732E-6</v>
      </c>
      <c r="DR48">
        <v>6.0619762342645069E-6</v>
      </c>
      <c r="DS48">
        <v>7.7037716531582573E-6</v>
      </c>
      <c r="DT48">
        <v>2.4777756266990988E-6</v>
      </c>
      <c r="DU48">
        <v>1.3467549050369439E-5</v>
      </c>
      <c r="DV48">
        <v>1.298354466338778E-6</v>
      </c>
      <c r="DW48">
        <v>8.895856260095346E-7</v>
      </c>
      <c r="DX48">
        <v>5.7118800861727815E-6</v>
      </c>
      <c r="DY48">
        <v>4.1379982989077588E-6</v>
      </c>
      <c r="DZ48">
        <v>4.4589849721125488E-6</v>
      </c>
      <c r="EA48">
        <v>3.5578985909677886E-7</v>
      </c>
      <c r="EB48">
        <v>1.7010406594878447E-6</v>
      </c>
      <c r="EC48">
        <v>4.0859140278086093E-6</v>
      </c>
      <c r="ED48">
        <v>2.9183093439084485E-6</v>
      </c>
      <c r="EE48">
        <v>-2.8754959602498298E-6</v>
      </c>
      <c r="EF48">
        <v>1.3264168514817641E-6</v>
      </c>
      <c r="EG48">
        <v>9.4996525481901336E-6</v>
      </c>
      <c r="EH48">
        <v>3.7629677833368764E-6</v>
      </c>
      <c r="EI48">
        <v>4.1070359877621882E-6</v>
      </c>
      <c r="EJ48">
        <v>3.8514737382992658E-6</v>
      </c>
      <c r="EK48">
        <v>-2.1922527938599017E-7</v>
      </c>
      <c r="EL48">
        <v>4.9161532822760084E-6</v>
      </c>
      <c r="EM48">
        <v>7.124355582131058E-6</v>
      </c>
      <c r="EN48">
        <v>2.1782829965859198E-7</v>
      </c>
      <c r="EO48">
        <v>1.1043703412134443E-6</v>
      </c>
      <c r="EP48">
        <v>-1.4269586830592017E-6</v>
      </c>
      <c r="EQ48">
        <v>1.439669595638934E-6</v>
      </c>
      <c r="ER48">
        <v>-1.9172547959761613E-6</v>
      </c>
      <c r="ES48">
        <v>3.0818174053242237E-6</v>
      </c>
      <c r="ET48">
        <v>1.051607064976139E-6</v>
      </c>
      <c r="EU48">
        <v>-5.9937478668542028E-7</v>
      </c>
      <c r="EV48">
        <v>-6.1672554725730488E-6</v>
      </c>
      <c r="EW48">
        <v>2.4947006867810717E-6</v>
      </c>
      <c r="EX48">
        <v>4.2531572466508181E-6</v>
      </c>
      <c r="EY48">
        <v>4.1241347917407063E-6</v>
      </c>
      <c r="EZ48">
        <v>-4.6332049858165369E-8</v>
      </c>
      <c r="FA48">
        <v>7.7174632985703597E-6</v>
      </c>
      <c r="FB48">
        <v>3.1653490861146772E-6</v>
      </c>
      <c r="FC48">
        <v>2.2475459576174724E-6</v>
      </c>
      <c r="FD48">
        <v>1.3173080364359302E-6</v>
      </c>
      <c r="FE48">
        <v>4.8656514723224485E-6</v>
      </c>
      <c r="FF48">
        <v>4.2853739759880637E-6</v>
      </c>
      <c r="FG48">
        <v>6.177306765092928E-6</v>
      </c>
      <c r="FH48">
        <v>5.7109944128142126E-6</v>
      </c>
      <c r="FI48">
        <v>7.2653517417895636E-6</v>
      </c>
      <c r="FJ48">
        <v>1.4925308873002372E-6</v>
      </c>
      <c r="FK48">
        <v>2.1451544816302469E-6</v>
      </c>
      <c r="FL48">
        <v>2.1841172201309921E-6</v>
      </c>
      <c r="FM48">
        <v>-1.726164936150455E-6</v>
      </c>
      <c r="FN48">
        <v>2.9283025594952954E-6</v>
      </c>
      <c r="FO48">
        <v>6.5455753946068957E-6</v>
      </c>
      <c r="FP48">
        <v>6.1509128346552262E-6</v>
      </c>
      <c r="FQ48">
        <v>5.5432460274845028E-6</v>
      </c>
      <c r="FR48">
        <v>5.9469629167631984E-6</v>
      </c>
      <c r="FS48">
        <v>1.9815554371348432E-6</v>
      </c>
      <c r="FT48">
        <v>3.7075560001902596E-6</v>
      </c>
      <c r="FU48">
        <v>3.4089232907616928E-6</v>
      </c>
      <c r="FV48">
        <v>2.1482625927576757E-6</v>
      </c>
      <c r="FW48">
        <v>7.0139542825292406E-6</v>
      </c>
      <c r="FX48">
        <v>6.4573621088559357E-7</v>
      </c>
      <c r="FY48">
        <v>1.0185049277843519E-5</v>
      </c>
      <c r="FZ48">
        <v>3.1647551992177019E-7</v>
      </c>
      <c r="GA48">
        <v>4.8641824586006298E-6</v>
      </c>
      <c r="GB48">
        <v>-3.5938238118020507E-6</v>
      </c>
      <c r="GC48">
        <v>4.9354322502160215E-6</v>
      </c>
      <c r="GD48">
        <v>4.9476268542922281E-6</v>
      </c>
      <c r="GE48">
        <v>-1.1196943337791654E-6</v>
      </c>
      <c r="GF48">
        <v>1.8008980675604993E-6</v>
      </c>
      <c r="GG48">
        <v>4.2091825353673168E-6</v>
      </c>
      <c r="GH48">
        <v>-5.224608575892413E-7</v>
      </c>
      <c r="GI48">
        <v>-1.2494544009553074E-5</v>
      </c>
      <c r="GJ48">
        <v>8.7712112032987494E-6</v>
      </c>
      <c r="GK48">
        <v>-3.16411595818188E-6</v>
      </c>
      <c r="GL48">
        <v>2.7772515396980137E-6</v>
      </c>
      <c r="GM48">
        <v>5.5085869091858567E-6</v>
      </c>
      <c r="GN48">
        <v>2.5281805436317757E-6</v>
      </c>
      <c r="GO48">
        <v>2.190588339288892E-6</v>
      </c>
      <c r="GP48">
        <v>2.6885060565059926E-6</v>
      </c>
      <c r="GQ48">
        <v>6.3240823164083302E-7</v>
      </c>
      <c r="GR48">
        <v>-9.9819345421657955E-7</v>
      </c>
      <c r="GS48">
        <v>2.1035979016432944E-6</v>
      </c>
      <c r="GT48">
        <v>4.6200810724354884E-6</v>
      </c>
      <c r="GU48">
        <v>4.4171936006504733E-6</v>
      </c>
      <c r="GV48">
        <v>1.6033307472574432E-6</v>
      </c>
      <c r="GW48">
        <v>5.7781812305471044E-6</v>
      </c>
      <c r="GX48">
        <v>9.960173974318441E-6</v>
      </c>
      <c r="GY48">
        <v>6.5607649520880565E-6</v>
      </c>
      <c r="GZ48">
        <v>4.2348544542045602E-6</v>
      </c>
      <c r="HA48">
        <v>2.9772170358571602E-6</v>
      </c>
      <c r="HB48">
        <v>5.1345361320725195E-6</v>
      </c>
      <c r="HC48">
        <v>7.0349216341071409E-6</v>
      </c>
      <c r="HD48">
        <v>5.1506413903310983E-6</v>
      </c>
      <c r="HE48">
        <v>2.6676256384415643E-6</v>
      </c>
      <c r="HF48">
        <v>1.3413148910625856E-8</v>
      </c>
      <c r="HG48">
        <v>5.7920500217083235E-6</v>
      </c>
      <c r="HH48">
        <v>-3.0948333041984201E-6</v>
      </c>
      <c r="HI48">
        <v>6.7146757799013955E-7</v>
      </c>
      <c r="HJ48">
        <v>6.9646420128888913E-6</v>
      </c>
      <c r="HK48">
        <v>1.142958078578266E-5</v>
      </c>
      <c r="HL48">
        <v>4.3066542498154854E-6</v>
      </c>
      <c r="HM48">
        <v>4.3474854257091108E-6</v>
      </c>
      <c r="HN48">
        <v>7.9458726658780173E-6</v>
      </c>
      <c r="HO48">
        <v>3.7234960093934572E-6</v>
      </c>
      <c r="HP48">
        <v>-1.2065259389598923E-6</v>
      </c>
      <c r="HQ48">
        <v>5.0690859996374177E-6</v>
      </c>
      <c r="HR48">
        <v>2.0151768942885672E-6</v>
      </c>
      <c r="HS48">
        <v>1.6950282643081645E-6</v>
      </c>
      <c r="HT48">
        <v>1.0951768490263634E-5</v>
      </c>
      <c r="HU48">
        <v>4.0938762974086288E-6</v>
      </c>
      <c r="HV48">
        <v>6.2696858392849591E-6</v>
      </c>
      <c r="HW48">
        <v>3.5171549355304515E-6</v>
      </c>
      <c r="HX48">
        <v>9.5797479147791144E-6</v>
      </c>
      <c r="HY48">
        <v>1.3902003140425769E-7</v>
      </c>
      <c r="HZ48">
        <v>-1.4396716877122152E-6</v>
      </c>
      <c r="IA48">
        <v>4.4579448817559115E-6</v>
      </c>
      <c r="IB48">
        <v>4.264905316994508E-6</v>
      </c>
      <c r="IC48">
        <v>4.4661568825454026E-6</v>
      </c>
      <c r="ID48">
        <v>2.524469210391505E-6</v>
      </c>
      <c r="IE48">
        <v>-1.4232540863250873E-6</v>
      </c>
      <c r="IF48">
        <v>8.5574516644155961E-7</v>
      </c>
      <c r="IG48">
        <v>1.2271763236988984E-6</v>
      </c>
      <c r="IH48">
        <v>7.0837708170071788E-6</v>
      </c>
      <c r="II48">
        <v>2.687778940645759E-6</v>
      </c>
      <c r="IJ48">
        <v>6.8609559502007838E-6</v>
      </c>
      <c r="IK48">
        <v>-1.284500804792367E-6</v>
      </c>
      <c r="IL48">
        <v>1.4859825556607831E-6</v>
      </c>
      <c r="IM48">
        <v>-2.1052530481582062E-6</v>
      </c>
      <c r="IN48">
        <v>6.3249849640091824E-6</v>
      </c>
      <c r="IO48">
        <v>4.3299047317359125E-6</v>
      </c>
      <c r="IP48">
        <v>1.0654498315899461E-5</v>
      </c>
      <c r="IQ48">
        <v>-2.3240170446356403E-6</v>
      </c>
      <c r="IR48">
        <v>1.6442879679477234E-5</v>
      </c>
      <c r="IS48">
        <v>6.1049597374571148E-6</v>
      </c>
      <c r="IT48">
        <v>-6.0149880918205802E-6</v>
      </c>
      <c r="IU48">
        <v>1.8241921745210782E-6</v>
      </c>
      <c r="IV48">
        <v>-4.5514953635624306E-7</v>
      </c>
      <c r="IW48">
        <v>5.9321428489163329E-7</v>
      </c>
      <c r="IX48">
        <v>4.039919626716932E-6</v>
      </c>
      <c r="IY48">
        <v>5.0880320392836918E-6</v>
      </c>
      <c r="IZ48">
        <v>7.8025312036143018E-7</v>
      </c>
      <c r="JA48">
        <v>4.8375305361627638E-6</v>
      </c>
      <c r="JB48">
        <v>-9.961506954962286E-7</v>
      </c>
      <c r="JC48">
        <v>-4.8296635473973632E-7</v>
      </c>
      <c r="JD48">
        <v>3.7760744094556101E-6</v>
      </c>
      <c r="JE48">
        <v>-3.2959968959356891E-6</v>
      </c>
      <c r="JF48">
        <v>3.1271929209323301E-6</v>
      </c>
      <c r="JG48">
        <v>5.3300100212493703E-6</v>
      </c>
      <c r="JH48">
        <v>8.3812358507564035E-6</v>
      </c>
      <c r="JI48">
        <v>3.357470888364806E-6</v>
      </c>
      <c r="JJ48">
        <v>-4.7098660773522625E-6</v>
      </c>
      <c r="JK48">
        <v>1.6073691228733702E-6</v>
      </c>
      <c r="JL48">
        <v>1.5981786796355141E-6</v>
      </c>
      <c r="JM48">
        <v>4.8060558680574111E-6</v>
      </c>
      <c r="JN48">
        <v>5.366848090264468E-6</v>
      </c>
      <c r="JO48">
        <v>3.9695480986516348E-6</v>
      </c>
      <c r="JP48">
        <v>1.1553273705099576E-6</v>
      </c>
      <c r="JQ48">
        <v>5.3515950607945474E-6</v>
      </c>
      <c r="JR48">
        <v>3.2921659533252628E-6</v>
      </c>
      <c r="JS48">
        <v>3.2169236783876482E-7</v>
      </c>
      <c r="JT48">
        <v>5.6977310312164865E-6</v>
      </c>
      <c r="JU48">
        <v>3.4441405534763758E-6</v>
      </c>
      <c r="JV48">
        <v>3.5947122477433444E-6</v>
      </c>
      <c r="JW48">
        <v>4.510414560740978E-6</v>
      </c>
      <c r="JX48">
        <v>3.6573226944844711E-6</v>
      </c>
      <c r="JY48">
        <v>2.0614510365334659E-6</v>
      </c>
      <c r="JZ48">
        <v>-4.9580678367416805E-7</v>
      </c>
      <c r="KA48">
        <v>1.0079023556288681E-5</v>
      </c>
      <c r="KB48">
        <v>5.0330839637528951E-6</v>
      </c>
      <c r="KC48">
        <v>2.7008414117440435E-6</v>
      </c>
      <c r="KD48">
        <v>2.5113501875864916E-6</v>
      </c>
      <c r="KE48">
        <v>4.7460758253380767E-8</v>
      </c>
      <c r="KF48">
        <v>6.6078291966226904E-6</v>
      </c>
      <c r="KG48">
        <v>1.1557362753892273E-5</v>
      </c>
      <c r="KH48">
        <v>1.3801127190192049E-5</v>
      </c>
      <c r="KI48">
        <v>9.8375755186544134E-6</v>
      </c>
      <c r="KJ48">
        <v>-2.1394846752639207E-6</v>
      </c>
      <c r="KK48">
        <v>7.0964266337996456E-6</v>
      </c>
      <c r="KL48">
        <v>2.1911193009647517E-6</v>
      </c>
      <c r="KM48">
        <v>4.4096586624426997E-6</v>
      </c>
      <c r="KN48">
        <v>5.8542870389590122E-6</v>
      </c>
      <c r="KO48">
        <v>-1.0308143324342505E-6</v>
      </c>
      <c r="KP48">
        <v>4.9549306893641501E-6</v>
      </c>
      <c r="KQ48">
        <v>1.5797188693305604E-5</v>
      </c>
      <c r="KR48">
        <v>1.008208012982372E-5</v>
      </c>
      <c r="KS48">
        <v>4.1923662098930739E-6</v>
      </c>
      <c r="KT48">
        <v>3.7854882773510712E-6</v>
      </c>
      <c r="KU48">
        <v>1.3343633750051062E-5</v>
      </c>
      <c r="KV48">
        <v>6.9907044658402434E-6</v>
      </c>
      <c r="KW48">
        <v>3.4245263054044239E-6</v>
      </c>
      <c r="KX48">
        <v>2.0126317967342045E-6</v>
      </c>
      <c r="KY48">
        <v>1.0360696823596236E-5</v>
      </c>
      <c r="KZ48">
        <v>-2.9695919798814675E-6</v>
      </c>
      <c r="LA48">
        <v>-1.3639422604414272E-6</v>
      </c>
      <c r="LB48">
        <v>6.7873949753916271E-7</v>
      </c>
      <c r="LC48">
        <v>-2.5168340489126158E-6</v>
      </c>
      <c r="LD48">
        <v>4.1207477238960759E-6</v>
      </c>
      <c r="LE48">
        <v>1.4783547322615966E-5</v>
      </c>
      <c r="LF48">
        <v>-2.4179104012256473E-7</v>
      </c>
      <c r="LG48">
        <v>4.2272030313675662E-6</v>
      </c>
      <c r="LH48">
        <v>2.3225542052813736E-6</v>
      </c>
      <c r="LI48">
        <v>2.1520022515255239E-6</v>
      </c>
      <c r="LJ48">
        <v>-3.2320039043800301E-6</v>
      </c>
      <c r="LK48">
        <v>8.0022634475066033E-6</v>
      </c>
      <c r="LL48">
        <v>2.0042068670392831E-6</v>
      </c>
      <c r="LM48">
        <v>4.0091495976477766E-6</v>
      </c>
      <c r="LN48">
        <v>-7.5074151369275351E-7</v>
      </c>
      <c r="LO48">
        <v>2.4464105513224805E-6</v>
      </c>
      <c r="LP48">
        <v>5.5218991211723256E-6</v>
      </c>
      <c r="LQ48">
        <v>1.3120554161839135E-6</v>
      </c>
      <c r="LR48">
        <v>4.0396629510481509E-6</v>
      </c>
      <c r="LS48">
        <v>1.3171540153639087E-5</v>
      </c>
      <c r="LT48">
        <v>-9.91424747698856E-7</v>
      </c>
      <c r="LU48">
        <v>3.4102959584566991E-6</v>
      </c>
      <c r="LV48">
        <v>2.5277946052895201E-6</v>
      </c>
      <c r="LW48">
        <v>3.5624758741285454E-6</v>
      </c>
      <c r="LX48">
        <v>7.0118302041517165E-6</v>
      </c>
      <c r="LY48">
        <v>7.6378764924575096E-6</v>
      </c>
      <c r="LZ48">
        <v>1.5511834761065543E-6</v>
      </c>
      <c r="MA48">
        <v>5.2888647031586398E-6</v>
      </c>
      <c r="MB48">
        <v>4.7562501097904806E-6</v>
      </c>
      <c r="MC48">
        <v>6.4942130250719543E-6</v>
      </c>
      <c r="MD48">
        <v>3.349075635616917E-6</v>
      </c>
      <c r="ME48">
        <v>7.7802314782504504E-6</v>
      </c>
      <c r="MF48">
        <v>1.3190849402065691E-5</v>
      </c>
      <c r="MG48">
        <v>-6.1885993063171001E-7</v>
      </c>
      <c r="MH48">
        <v>1.5448716545612414E-6</v>
      </c>
      <c r="MI48">
        <v>1.8376188395728745E-6</v>
      </c>
      <c r="MJ48">
        <v>3.9067773010718379E-6</v>
      </c>
      <c r="MK48">
        <v>6.2994424261565501E-6</v>
      </c>
      <c r="ML48">
        <v>-2.381438669383884E-6</v>
      </c>
      <c r="MM48">
        <v>5.8742652240181611E-6</v>
      </c>
      <c r="MN48">
        <v>1.3130788001000832E-6</v>
      </c>
      <c r="MO48">
        <v>-5.753962227373103E-7</v>
      </c>
      <c r="MP48">
        <v>8.4565199019765061E-7</v>
      </c>
      <c r="MQ48">
        <v>1.062555899450786E-5</v>
      </c>
      <c r="MR48">
        <v>7.4008036326913237E-6</v>
      </c>
      <c r="MS48">
        <v>2.4331773579242923E-6</v>
      </c>
      <c r="MT48">
        <v>8.2237924716251639E-6</v>
      </c>
      <c r="MU48">
        <v>2.0821980858870119E-6</v>
      </c>
      <c r="MV48">
        <v>2.9623473596007979E-6</v>
      </c>
      <c r="MW48">
        <v>-1.1801268870952408E-6</v>
      </c>
      <c r="MX48">
        <v>5.0330512753663914E-6</v>
      </c>
      <c r="MY48">
        <v>4.9938060523195371E-6</v>
      </c>
      <c r="MZ48">
        <v>-5.1355462478157164E-6</v>
      </c>
      <c r="NA48">
        <v>2.4967646145286728E-6</v>
      </c>
      <c r="NB48">
        <v>3.1091791932781623E-6</v>
      </c>
      <c r="NC48">
        <v>8.3169600507770747E-7</v>
      </c>
      <c r="ND48">
        <v>5.6889357112150857E-6</v>
      </c>
      <c r="NE48">
        <v>8.3477102615392841E-7</v>
      </c>
      <c r="NF48">
        <v>2.8315561274632778E-6</v>
      </c>
      <c r="NG48">
        <v>-1.0417563168782599E-6</v>
      </c>
      <c r="NH48">
        <v>5.8947289872473199E-6</v>
      </c>
      <c r="NI48">
        <v>-1.7622695643709477E-6</v>
      </c>
      <c r="NJ48">
        <v>7.6376041588456561E-6</v>
      </c>
      <c r="NK48">
        <v>2.5135320735219488E-6</v>
      </c>
      <c r="NL48">
        <v>2.5037210831217057E-6</v>
      </c>
      <c r="NM48">
        <v>-2.888082650695591E-7</v>
      </c>
      <c r="NN48">
        <v>2.0031576249903007E-6</v>
      </c>
      <c r="NO48">
        <v>5.1768379169026305E-6</v>
      </c>
      <c r="NP48">
        <v>7.2681330892193036E-6</v>
      </c>
      <c r="NQ48">
        <v>3.6108140807281744E-6</v>
      </c>
      <c r="NR48">
        <v>6.3307084997654288E-6</v>
      </c>
      <c r="NS48">
        <v>4.8935966135694775E-6</v>
      </c>
      <c r="NT48">
        <v>3.4407689576693806E-6</v>
      </c>
      <c r="NU48">
        <v>4.5340748076691892E-6</v>
      </c>
      <c r="NV48">
        <v>5.9438202182974204E-6</v>
      </c>
      <c r="NW48">
        <v>4.2575680802457149E-6</v>
      </c>
      <c r="NX48">
        <v>4.9292170583115921E-6</v>
      </c>
      <c r="NY48">
        <v>4.7881562840003739E-6</v>
      </c>
      <c r="NZ48">
        <v>4.3281181212372633E-6</v>
      </c>
      <c r="OA48">
        <v>-2.2348491766805264E-6</v>
      </c>
      <c r="OB48">
        <v>2.5022478229314643E-6</v>
      </c>
      <c r="OC48">
        <v>5.5697434729395615E-6</v>
      </c>
      <c r="OD48">
        <v>7.1760079974310327E-6</v>
      </c>
      <c r="OE48">
        <v>6.3394365097387356E-6</v>
      </c>
      <c r="OF48">
        <v>3.9942152877494301E-6</v>
      </c>
      <c r="OG48">
        <v>1.856883735684378E-6</v>
      </c>
      <c r="OH48">
        <v>5.9849532509549999E-6</v>
      </c>
      <c r="OI48">
        <v>3.7475606366176643E-6</v>
      </c>
      <c r="OJ48">
        <v>2.1277490360703571E-6</v>
      </c>
      <c r="OK48">
        <v>5.0779258417188448E-6</v>
      </c>
      <c r="OL48">
        <v>4.2629626384835456E-6</v>
      </c>
      <c r="OM48">
        <v>4.8177451391828837E-6</v>
      </c>
      <c r="ON48">
        <v>1.4891716696384608E-5</v>
      </c>
      <c r="OO48">
        <v>3.2896613790701947E-6</v>
      </c>
      <c r="OP48">
        <v>4.7905369016960646E-6</v>
      </c>
      <c r="OQ48">
        <v>3.5699619754183814E-7</v>
      </c>
      <c r="OR48">
        <v>-2.4183838015849495E-6</v>
      </c>
      <c r="OS48">
        <v>8.7434202424945092E-6</v>
      </c>
      <c r="OT48">
        <v>9.9835265133439815E-7</v>
      </c>
      <c r="OU48">
        <v>2.9453772713119415E-6</v>
      </c>
      <c r="OV48">
        <v>6.2606951011045831E-6</v>
      </c>
      <c r="OW48">
        <v>-5.9775496121493996E-6</v>
      </c>
      <c r="OX48">
        <v>-7.8364715880210607E-7</v>
      </c>
      <c r="OY48">
        <v>1.3208466563011786E-5</v>
      </c>
      <c r="OZ48">
        <v>-2.4136211385177102E-6</v>
      </c>
      <c r="PA48">
        <v>2.6471531659116858E-6</v>
      </c>
      <c r="PB48">
        <v>3.1129455504426807E-6</v>
      </c>
      <c r="PC48">
        <v>-1.7491979176820217E-6</v>
      </c>
      <c r="PD48">
        <v>7.2009278906681289E-7</v>
      </c>
      <c r="PE48">
        <v>-5.1129725104934344E-6</v>
      </c>
      <c r="PF48">
        <v>-2.8895054455157005E-6</v>
      </c>
      <c r="PG48">
        <v>-4.4234407050117687E-7</v>
      </c>
      <c r="PH48">
        <v>2.9359857768416361E-6</v>
      </c>
      <c r="PI48">
        <v>2.4107416497105529E-6</v>
      </c>
      <c r="PJ48">
        <v>5.1781536099454001E-6</v>
      </c>
      <c r="PK48">
        <v>-1.6995878725950503E-5</v>
      </c>
      <c r="PL48">
        <v>5.9925891779652661E-6</v>
      </c>
      <c r="PM48">
        <v>4.198022381814119E-6</v>
      </c>
      <c r="PN48">
        <v>2.3105229967247393E-6</v>
      </c>
      <c r="PO48">
        <v>-1.005775133640476E-7</v>
      </c>
      <c r="PP48">
        <v>3.5550065407364188E-6</v>
      </c>
      <c r="PQ48">
        <v>2.3040070336241221E-6</v>
      </c>
      <c r="PR48">
        <v>-1.2575047573109185E-6</v>
      </c>
      <c r="PS48">
        <v>2.6544637591044786E-6</v>
      </c>
      <c r="PT48">
        <v>1.3670488361946684E-6</v>
      </c>
      <c r="PU48">
        <v>-9.9366393546324364E-7</v>
      </c>
      <c r="PV48">
        <v>5.8803670830157529E-6</v>
      </c>
      <c r="PW48">
        <v>4.4169050938346626E-6</v>
      </c>
      <c r="PX48">
        <v>3.2961590002511294E-6</v>
      </c>
      <c r="PY48">
        <v>5.1149058073800818E-6</v>
      </c>
      <c r="PZ48">
        <v>-3.3586376551232543E-7</v>
      </c>
      <c r="QA48">
        <v>-1.1254374843340589E-6</v>
      </c>
      <c r="QB48">
        <v>-2.8048244634460939E-7</v>
      </c>
      <c r="QC48">
        <v>9.63917361899747E-6</v>
      </c>
      <c r="QD48">
        <v>-3.2892892687895758E-6</v>
      </c>
      <c r="QE48">
        <v>2.385781319377267E-6</v>
      </c>
      <c r="QF48">
        <v>1.652744774888509E-5</v>
      </c>
      <c r="QG48">
        <v>4.6268119146760434E-6</v>
      </c>
      <c r="QH48">
        <v>-2.636345258371087E-6</v>
      </c>
      <c r="QI48">
        <v>-2.2039818592394168E-6</v>
      </c>
      <c r="QJ48">
        <v>1.1475083186191347E-5</v>
      </c>
      <c r="QK48">
        <v>-3.4420175495108314E-7</v>
      </c>
      <c r="QL48">
        <v>4.2679103250429678E-6</v>
      </c>
      <c r="QM48">
        <v>-3.4373945373147616E-6</v>
      </c>
      <c r="QN48">
        <v>8.0276307617267764E-6</v>
      </c>
      <c r="QO48">
        <v>1.0305677298891301E-6</v>
      </c>
      <c r="QP48">
        <v>-1.7014174569603305E-6</v>
      </c>
      <c r="QQ48">
        <v>4.02478601368986E-6</v>
      </c>
      <c r="QR48">
        <v>6.246336957878828E-6</v>
      </c>
      <c r="QS48">
        <v>7.3706087745503758E-6</v>
      </c>
      <c r="QT48">
        <v>8.255383183410457E-7</v>
      </c>
      <c r="QU48">
        <v>2.7179068926778947E-6</v>
      </c>
      <c r="QV48">
        <v>9.6882290269451398E-8</v>
      </c>
      <c r="QW48">
        <v>5.1916422931627605E-7</v>
      </c>
      <c r="QX48">
        <v>6.4669126869166628E-6</v>
      </c>
      <c r="QY48">
        <v>3.3827358611596057E-7</v>
      </c>
      <c r="QZ48">
        <v>-1.0633376865156056E-5</v>
      </c>
      <c r="RA48">
        <v>-2.241531012065714E-6</v>
      </c>
      <c r="RB48">
        <v>-1.6160270925777661E-7</v>
      </c>
      <c r="RC48">
        <v>2.0815243397520427E-5</v>
      </c>
      <c r="RD48">
        <v>3.6954020730656984E-6</v>
      </c>
      <c r="RE48">
        <v>2.2707165983514246E-6</v>
      </c>
      <c r="RF48">
        <v>6.5706353509295593E-7</v>
      </c>
      <c r="RG48">
        <v>2.2287705352364879E-6</v>
      </c>
      <c r="RH48">
        <v>7.3464675625120849E-7</v>
      </c>
      <c r="RI48">
        <v>6.063359249765485E-6</v>
      </c>
      <c r="RJ48">
        <v>4.9485745945206122E-6</v>
      </c>
      <c r="RK48">
        <v>4.1099650687977352E-6</v>
      </c>
      <c r="RL48">
        <v>3.2938683650954503E-6</v>
      </c>
      <c r="RM48">
        <v>5.3277930333589121E-6</v>
      </c>
      <c r="RN48">
        <v>3.5015442651955623E-6</v>
      </c>
      <c r="RO48">
        <v>8.4459565833146306E-8</v>
      </c>
      <c r="RP48">
        <v>4.2597081839995952E-6</v>
      </c>
      <c r="RQ48">
        <v>3.9870649074906117E-7</v>
      </c>
      <c r="RR48">
        <v>3.5187715471853044E-6</v>
      </c>
      <c r="RS48">
        <v>4.7518197921348245E-6</v>
      </c>
      <c r="RT48">
        <v>7.2962901696389933E-6</v>
      </c>
      <c r="RU48">
        <v>3.4953701762093123E-6</v>
      </c>
      <c r="RV48">
        <v>2.810062217758521E-6</v>
      </c>
      <c r="RW48">
        <v>2.3077370395786765E-6</v>
      </c>
      <c r="RX48">
        <v>-4.288387149783963E-6</v>
      </c>
      <c r="RY48">
        <v>2.382060452495359E-6</v>
      </c>
      <c r="RZ48">
        <v>1.2604455002631768E-5</v>
      </c>
      <c r="SA48">
        <v>2.792025048354828E-6</v>
      </c>
      <c r="SB48">
        <v>6.2165860490523445E-6</v>
      </c>
      <c r="SC48">
        <v>1.411481874418849E-6</v>
      </c>
      <c r="SD48">
        <v>2.6509347723775317E-6</v>
      </c>
      <c r="SE48">
        <v>2.1109826787069221E-6</v>
      </c>
      <c r="SF48">
        <v>1.2218602937228877E-5</v>
      </c>
      <c r="SG48">
        <v>1.9551568852621993E-7</v>
      </c>
      <c r="SH48">
        <v>8.5548161281877032E-6</v>
      </c>
      <c r="SI48">
        <v>5.8873263418680556E-6</v>
      </c>
      <c r="SJ48">
        <v>1.0158024903206443E-5</v>
      </c>
      <c r="SK48">
        <v>1.255214578855421E-5</v>
      </c>
      <c r="SL48">
        <v>6.5414403762643934E-6</v>
      </c>
      <c r="SM48">
        <v>9.8895579623096065E-6</v>
      </c>
      <c r="SN48">
        <v>1.4366498967755405E-6</v>
      </c>
      <c r="SO48">
        <v>3.0725241769607249E-6</v>
      </c>
      <c r="SP48">
        <v>5.7345075457441875E-7</v>
      </c>
      <c r="SQ48">
        <v>-1.44999252612484E-6</v>
      </c>
      <c r="SR48">
        <v>-4.7828605766243612E-6</v>
      </c>
      <c r="SS48">
        <v>3.8655054970236564E-6</v>
      </c>
      <c r="ST48">
        <v>1.3485040218245397E-6</v>
      </c>
      <c r="SU48">
        <v>5.5576144825907265E-6</v>
      </c>
      <c r="SV48">
        <v>6.0250722390455508E-6</v>
      </c>
      <c r="SW48">
        <v>3.1646139142052929E-6</v>
      </c>
      <c r="SX48">
        <v>1.0489532460478677E-5</v>
      </c>
      <c r="SY48">
        <v>7.1373806186480719E-6</v>
      </c>
      <c r="SZ48">
        <v>3.1971661399794294E-6</v>
      </c>
      <c r="TA48">
        <v>-1.6560923813847322E-6</v>
      </c>
      <c r="TB48">
        <v>6.4389228787861928E-6</v>
      </c>
      <c r="TC48">
        <v>3.5881086547303349E-6</v>
      </c>
      <c r="TD48">
        <v>1.2316398425393905E-6</v>
      </c>
      <c r="TE48">
        <v>1.0384800321559499E-6</v>
      </c>
      <c r="TF48">
        <v>1.0549218667543733E-5</v>
      </c>
      <c r="TG48">
        <v>7.8107174856857454E-6</v>
      </c>
      <c r="TH48">
        <v>1.4687387099633227E-6</v>
      </c>
      <c r="TI48">
        <v>-8.5546408798690321E-6</v>
      </c>
      <c r="TJ48">
        <v>7.9310067023772354E-6</v>
      </c>
      <c r="TK48">
        <v>8.821318713792502E-7</v>
      </c>
      <c r="TL48">
        <v>3.7016458202658557E-6</v>
      </c>
      <c r="TM48">
        <v>1.2765406959241063E-6</v>
      </c>
      <c r="TN48">
        <v>7.5252438350654236E-7</v>
      </c>
      <c r="TO48">
        <v>6.1626004499396004E-6</v>
      </c>
      <c r="TP48">
        <v>3.3509185968776668E-6</v>
      </c>
      <c r="TQ48">
        <v>3.0697375141472812E-6</v>
      </c>
      <c r="TR48">
        <v>4.7563565985090323E-6</v>
      </c>
      <c r="TS48">
        <v>5.9177194386314738E-6</v>
      </c>
      <c r="TT48">
        <v>1.8574896149304026E-6</v>
      </c>
      <c r="TU48">
        <v>1.4766299201446588E-5</v>
      </c>
      <c r="TV48">
        <v>8.760938399050824E-7</v>
      </c>
      <c r="TW48">
        <v>7.857036583230275E-6</v>
      </c>
      <c r="TX48">
        <v>-2.7090787279184015E-6</v>
      </c>
      <c r="TY48">
        <v>5.3575111365467332E-6</v>
      </c>
      <c r="TZ48">
        <v>7.8595744648297219E-6</v>
      </c>
      <c r="UA48">
        <v>4.1501150548365205E-6</v>
      </c>
      <c r="UB48">
        <v>1.1072074278294429E-5</v>
      </c>
      <c r="UC48">
        <v>5.2219700539885686E-6</v>
      </c>
      <c r="UD48">
        <v>9.6047165601209441E-7</v>
      </c>
      <c r="UE48">
        <v>8.1938434350907252E-6</v>
      </c>
      <c r="UF48">
        <v>7.7066389446065339E-6</v>
      </c>
      <c r="UG48">
        <v>8.4848004153499504E-7</v>
      </c>
      <c r="UH48">
        <v>4.7470139760245346E-6</v>
      </c>
      <c r="UI48">
        <v>-4.9656973087942778E-6</v>
      </c>
      <c r="UJ48">
        <v>5.637956216264993E-6</v>
      </c>
      <c r="UK48">
        <v>-1.8622026696607657E-7</v>
      </c>
      <c r="UL48">
        <v>-4.1441835971141806E-6</v>
      </c>
      <c r="UM48">
        <v>1.7219340577115923E-5</v>
      </c>
      <c r="UN48">
        <v>1.534486220745228E-7</v>
      </c>
      <c r="UO48">
        <v>-5.3670673766307855E-6</v>
      </c>
      <c r="UP48">
        <v>-4.0491203772976343E-6</v>
      </c>
      <c r="UQ48">
        <v>2.035356355931079E-7</v>
      </c>
      <c r="UR48">
        <v>1.0407386636272491E-5</v>
      </c>
      <c r="US48">
        <v>8.4180191564875682E-7</v>
      </c>
      <c r="UT48">
        <v>3.4438310549479589E-7</v>
      </c>
      <c r="UU48">
        <v>5.8479015598345153E-6</v>
      </c>
      <c r="UV48">
        <v>8.4585673448078256E-7</v>
      </c>
      <c r="UW48">
        <v>-2.1794063071656704E-7</v>
      </c>
      <c r="UX48">
        <v>4.2921636432479576E-6</v>
      </c>
      <c r="UY48">
        <v>7.9243607432209002E-7</v>
      </c>
      <c r="UZ48">
        <v>3.7423450039578194E-6</v>
      </c>
      <c r="VA48">
        <v>2.9658836467403903E-6</v>
      </c>
      <c r="VB48">
        <v>-1.0405415856145388E-5</v>
      </c>
      <c r="VC48">
        <v>-1.4938970766093564E-7</v>
      </c>
      <c r="VD48">
        <v>5.7499861450063536E-6</v>
      </c>
      <c r="VE48">
        <v>1.2273869909050752E-6</v>
      </c>
      <c r="VF48">
        <v>-6.9266964292886315E-7</v>
      </c>
      <c r="VG48">
        <v>6.0003423348939421E-6</v>
      </c>
      <c r="VH48">
        <v>2.9752488717842435E-6</v>
      </c>
      <c r="VI48">
        <v>-5.8908743541192238E-6</v>
      </c>
      <c r="VJ48">
        <v>9.0532272786752109E-7</v>
      </c>
      <c r="VK48">
        <v>-4.5938778452905688E-7</v>
      </c>
      <c r="VL48">
        <v>-2.8372781966400626E-6</v>
      </c>
      <c r="VM48">
        <v>6.0866281706517874E-6</v>
      </c>
      <c r="VN48">
        <v>2.3163262922905203E-6</v>
      </c>
      <c r="VO48">
        <v>-3.3129676429898537E-6</v>
      </c>
      <c r="VP48">
        <v>-2.4839146928130483E-6</v>
      </c>
      <c r="VQ48">
        <v>2.8557781941733768E-6</v>
      </c>
      <c r="VR48">
        <v>-1.2145435712944415E-6</v>
      </c>
      <c r="VS48">
        <v>9.4971143029139025E-6</v>
      </c>
      <c r="VT48">
        <v>3.8077337069791164E-6</v>
      </c>
      <c r="VU48">
        <v>5.1295930507244257E-6</v>
      </c>
      <c r="VV48">
        <v>5.3676943370559113E-6</v>
      </c>
      <c r="VW48">
        <v>3.1929541784801069E-6</v>
      </c>
      <c r="VX48">
        <v>-1.6954855575586111E-5</v>
      </c>
      <c r="VY48">
        <v>2.7708224276946351E-6</v>
      </c>
      <c r="VZ48">
        <v>9.8581717390854902E-7</v>
      </c>
      <c r="WA48">
        <v>4.5758513361753165E-6</v>
      </c>
      <c r="WB48">
        <v>-1.5239907357416056E-6</v>
      </c>
      <c r="WC48">
        <v>-1.6153591825958446E-7</v>
      </c>
    </row>
    <row r="49" spans="1:601" x14ac:dyDescent="0.25">
      <c r="A49" t="s">
        <v>38</v>
      </c>
      <c r="B49">
        <v>4.8358546664358465E-7</v>
      </c>
      <c r="C49">
        <v>-5.7545449954866403E-6</v>
      </c>
      <c r="D49">
        <v>-3.254597100076691E-6</v>
      </c>
      <c r="E49">
        <v>-2.9444041968479789E-7</v>
      </c>
      <c r="F49">
        <v>1.4465012171215995E-6</v>
      </c>
      <c r="G49">
        <v>-6.8855017937756505E-6</v>
      </c>
      <c r="H49">
        <v>4.5581007021081219E-6</v>
      </c>
      <c r="I49">
        <v>6.9377874569342321E-7</v>
      </c>
      <c r="J49">
        <v>2.8567251303924105E-6</v>
      </c>
      <c r="K49">
        <v>-6.3314150895251164E-6</v>
      </c>
      <c r="L49">
        <v>5.970178515582608E-7</v>
      </c>
      <c r="M49">
        <v>-6.8712840091530672E-7</v>
      </c>
      <c r="N49">
        <v>1.5685740172676342E-6</v>
      </c>
      <c r="O49">
        <v>-5.4139769327539044E-7</v>
      </c>
      <c r="P49">
        <v>8.0828256628659013E-7</v>
      </c>
      <c r="Q49">
        <v>1.474638606559811E-6</v>
      </c>
      <c r="R49">
        <v>-1.0784380613925776E-6</v>
      </c>
      <c r="S49">
        <v>1.7613313768585065E-6</v>
      </c>
      <c r="T49">
        <v>1.3314313749042767E-6</v>
      </c>
      <c r="U49">
        <v>-2.083264132599789E-6</v>
      </c>
      <c r="V49">
        <v>1.5066284482411718E-6</v>
      </c>
      <c r="W49">
        <v>1.6628396547016779E-6</v>
      </c>
      <c r="X49">
        <v>1.6642212072775799E-6</v>
      </c>
      <c r="Y49">
        <v>-6.9815714216136506E-6</v>
      </c>
      <c r="Z49">
        <v>2.4918601967628665E-6</v>
      </c>
      <c r="AA49">
        <v>3.2581962124727192E-6</v>
      </c>
      <c r="AB49">
        <v>-5.8196339778695861E-7</v>
      </c>
      <c r="AC49">
        <v>6.5568660022287683E-6</v>
      </c>
      <c r="AD49">
        <v>4.1665221835933088E-6</v>
      </c>
      <c r="AE49">
        <v>-4.7843772117818183E-7</v>
      </c>
      <c r="AF49">
        <v>2.9647874324437543E-6</v>
      </c>
      <c r="AG49">
        <v>8.8849966467904841E-7</v>
      </c>
      <c r="AH49">
        <v>2.4913733226742429E-6</v>
      </c>
      <c r="AI49">
        <v>3.037461024644835E-6</v>
      </c>
      <c r="AJ49">
        <v>2.1071358979518226E-6</v>
      </c>
      <c r="AK49">
        <v>-2.6485026835719423E-6</v>
      </c>
      <c r="AL49">
        <v>-1.086215051237293E-6</v>
      </c>
      <c r="AM49">
        <v>6.9168046648999068E-6</v>
      </c>
      <c r="AN49">
        <v>1.5113060570243937E-5</v>
      </c>
      <c r="AO49">
        <v>3.2108249481916079E-6</v>
      </c>
      <c r="AP49">
        <v>4.7359228567982131E-6</v>
      </c>
      <c r="AQ49">
        <v>7.5211316822000557E-7</v>
      </c>
      <c r="AR49">
        <v>4.4768478244611297E-6</v>
      </c>
      <c r="AS49">
        <v>2.3906101750576353E-6</v>
      </c>
      <c r="AT49">
        <v>-3.0804910315848891E-6</v>
      </c>
      <c r="AU49">
        <v>5.1677462118446584E-6</v>
      </c>
      <c r="AV49">
        <v>2.2890356188654278E-6</v>
      </c>
      <c r="AW49">
        <v>-5.0074220802413169E-7</v>
      </c>
      <c r="AX49">
        <v>2.843584164814254E-6</v>
      </c>
      <c r="AY49">
        <v>-9.2929794064216329E-7</v>
      </c>
      <c r="AZ49">
        <v>-5.9602384883127474E-7</v>
      </c>
      <c r="BA49">
        <v>1.6485951462282868E-6</v>
      </c>
      <c r="BB49">
        <v>-7.8446729435163632E-7</v>
      </c>
      <c r="BC49">
        <v>-2.8604486596143468E-6</v>
      </c>
      <c r="BD49">
        <v>6.3296888412374274E-7</v>
      </c>
      <c r="BE49">
        <v>2.5150254137393126E-6</v>
      </c>
      <c r="BF49">
        <v>1.442624274964975E-6</v>
      </c>
      <c r="BG49">
        <v>2.6260648086345035E-6</v>
      </c>
      <c r="BH49">
        <v>1.2712419896272353E-6</v>
      </c>
      <c r="BI49">
        <v>4.7580930614386694E-6</v>
      </c>
      <c r="BJ49">
        <v>9.60156811979261E-7</v>
      </c>
      <c r="BK49">
        <v>1.3796712185924336E-6</v>
      </c>
      <c r="BL49">
        <v>4.8778314383030104E-7</v>
      </c>
      <c r="BM49">
        <v>2.7023392604837435E-6</v>
      </c>
      <c r="BN49">
        <v>4.9936921930661364E-6</v>
      </c>
      <c r="BO49">
        <v>2.0046049692386845E-6</v>
      </c>
      <c r="BP49">
        <v>1.5722687468070469E-7</v>
      </c>
      <c r="BQ49">
        <v>3.0782096540003249E-6</v>
      </c>
      <c r="BR49">
        <v>-8.14070776848789E-7</v>
      </c>
      <c r="BS49">
        <v>-3.4111887223105355E-7</v>
      </c>
      <c r="BT49">
        <v>3.6147585712373135E-6</v>
      </c>
      <c r="BU49">
        <v>3.6750909232248639E-6</v>
      </c>
      <c r="BV49">
        <v>1.640321920534134E-6</v>
      </c>
      <c r="BW49">
        <v>3.3238154776987145E-6</v>
      </c>
      <c r="BX49">
        <v>1.5139411969950473E-6</v>
      </c>
      <c r="BY49">
        <v>8.8387509694118906E-9</v>
      </c>
      <c r="BZ49">
        <v>-1.3478917032356777E-6</v>
      </c>
      <c r="CA49">
        <v>1.4472246429191323E-6</v>
      </c>
      <c r="CB49">
        <v>-1.070945432578126E-7</v>
      </c>
      <c r="CC49">
        <v>2.7319862025671978E-6</v>
      </c>
      <c r="CD49">
        <v>3.0245020880533317E-7</v>
      </c>
      <c r="CE49">
        <v>-2.8970647351431861E-6</v>
      </c>
      <c r="CF49">
        <v>2.9908128831045349E-6</v>
      </c>
      <c r="CG49">
        <v>-5.0281578733133463E-8</v>
      </c>
      <c r="CH49">
        <v>2.2249417318171771E-6</v>
      </c>
      <c r="CI49">
        <v>4.1653071479034408E-7</v>
      </c>
      <c r="CJ49">
        <v>2.6759301475111889E-6</v>
      </c>
      <c r="CK49">
        <v>2.6896277891117676E-6</v>
      </c>
      <c r="CL49">
        <v>6.1767532196546206E-6</v>
      </c>
      <c r="CM49">
        <v>9.1245134052617616E-7</v>
      </c>
      <c r="CN49">
        <v>2.3619003108954039E-6</v>
      </c>
      <c r="CO49">
        <v>6.1307253753597483E-6</v>
      </c>
      <c r="CP49">
        <v>1.9997237882718861E-6</v>
      </c>
      <c r="CQ49">
        <v>2.8921269724539498E-6</v>
      </c>
      <c r="CR49">
        <v>7.4840820352937771E-7</v>
      </c>
      <c r="CS49">
        <v>2.0390698288133841E-6</v>
      </c>
      <c r="CT49">
        <v>2.2633094944320354E-6</v>
      </c>
      <c r="CU49">
        <v>8.2813309015432242E-6</v>
      </c>
      <c r="CV49">
        <v>2.5598742433012571E-6</v>
      </c>
      <c r="CW49">
        <v>-7.1305341437708614E-6</v>
      </c>
      <c r="CX49">
        <v>7.5002445766435728E-7</v>
      </c>
      <c r="CY49">
        <v>3.9626702438487786E-6</v>
      </c>
      <c r="CZ49">
        <v>3.1275528580465626E-7</v>
      </c>
      <c r="DA49">
        <v>1.9466088409396751E-6</v>
      </c>
      <c r="DB49">
        <v>2.8431062858921673E-6</v>
      </c>
      <c r="DC49">
        <v>7.2418779209697883E-8</v>
      </c>
      <c r="DD49">
        <v>3.5620168768801822E-6</v>
      </c>
      <c r="DE49">
        <v>2.3479332853480462E-6</v>
      </c>
      <c r="DF49">
        <v>1.236821418683499E-6</v>
      </c>
      <c r="DG49">
        <v>6.029234794625086E-7</v>
      </c>
      <c r="DH49">
        <v>2.9846092906385025E-6</v>
      </c>
      <c r="DI49">
        <v>1.4041384888156162E-6</v>
      </c>
      <c r="DJ49">
        <v>3.9566781163908212E-7</v>
      </c>
      <c r="DK49">
        <v>-3.0774259821591422E-6</v>
      </c>
      <c r="DL49">
        <v>1.9093206455322089E-6</v>
      </c>
      <c r="DM49">
        <v>3.1638782348682803E-6</v>
      </c>
      <c r="DN49">
        <v>3.3926332065188512E-6</v>
      </c>
      <c r="DO49">
        <v>1.42173541193692E-6</v>
      </c>
      <c r="DP49">
        <v>3.334053178843205E-6</v>
      </c>
      <c r="DQ49">
        <v>-1.1474809579937387E-6</v>
      </c>
      <c r="DR49">
        <v>5.6205756158801326E-6</v>
      </c>
      <c r="DS49">
        <v>3.2179436208792147E-6</v>
      </c>
      <c r="DT49">
        <v>5.7356337098274775E-6</v>
      </c>
      <c r="DU49">
        <v>7.1752667794364655E-6</v>
      </c>
      <c r="DV49">
        <v>1.1723643265106874E-6</v>
      </c>
      <c r="DW49">
        <v>2.8423997929334902E-6</v>
      </c>
      <c r="DX49">
        <v>-3.2308140897386356E-7</v>
      </c>
      <c r="DY49">
        <v>2.6312294634049425E-6</v>
      </c>
      <c r="DZ49">
        <v>-4.5472490098940052E-7</v>
      </c>
      <c r="EA49">
        <v>1.7667852700166896E-6</v>
      </c>
      <c r="EB49">
        <v>1.0225730398106619E-6</v>
      </c>
      <c r="EC49">
        <v>3.450709720082614E-6</v>
      </c>
      <c r="ED49">
        <v>-1.2431978274403844E-6</v>
      </c>
      <c r="EE49">
        <v>3.6043047123904992E-7</v>
      </c>
      <c r="EF49">
        <v>1.680684216528017E-6</v>
      </c>
      <c r="EG49">
        <v>1.9322828181349508E-6</v>
      </c>
      <c r="EH49">
        <v>1.1089512998464065E-6</v>
      </c>
      <c r="EI49">
        <v>4.9309178823541893E-6</v>
      </c>
      <c r="EJ49">
        <v>-7.0394342477979306E-7</v>
      </c>
      <c r="EK49">
        <v>1.8859776805524103E-6</v>
      </c>
      <c r="EL49">
        <v>2.5842739732229326E-6</v>
      </c>
      <c r="EM49">
        <v>-5.5592557043803393E-7</v>
      </c>
      <c r="EN49">
        <v>4.0129557104221892E-6</v>
      </c>
      <c r="EO49">
        <v>5.7574989953640008E-6</v>
      </c>
      <c r="EP49">
        <v>4.7460150756807391E-7</v>
      </c>
      <c r="EQ49">
        <v>5.4531768595945252E-7</v>
      </c>
      <c r="ER49">
        <v>-7.0105088312362294E-6</v>
      </c>
      <c r="ES49">
        <v>2.2055728885896451E-6</v>
      </c>
      <c r="ET49">
        <v>4.4388577804450825E-6</v>
      </c>
      <c r="EU49">
        <v>-3.4404538664725864E-6</v>
      </c>
      <c r="EV49">
        <v>-5.3937117097398432E-6</v>
      </c>
      <c r="EW49">
        <v>5.7696643292870913E-6</v>
      </c>
      <c r="EX49">
        <v>5.9230934782733735E-6</v>
      </c>
      <c r="EY49">
        <v>6.1996964004767036E-7</v>
      </c>
      <c r="EZ49">
        <v>9.6443092217468167E-7</v>
      </c>
      <c r="FA49">
        <v>5.8134503535934975E-6</v>
      </c>
      <c r="FB49">
        <v>8.3549392649689597E-7</v>
      </c>
      <c r="FC49">
        <v>3.7070888526043278E-6</v>
      </c>
      <c r="FD49">
        <v>1.785164851447367E-6</v>
      </c>
      <c r="FE49">
        <v>3.2209133593287896E-6</v>
      </c>
      <c r="FF49">
        <v>-1.4596665351091816E-7</v>
      </c>
      <c r="FG49">
        <v>7.9007953944581871E-6</v>
      </c>
      <c r="FH49">
        <v>-4.4692771531609076E-6</v>
      </c>
      <c r="FI49">
        <v>1.3494681684566163E-6</v>
      </c>
      <c r="FJ49">
        <v>-6.6688096319056971E-7</v>
      </c>
      <c r="FK49">
        <v>2.0413228558686105E-6</v>
      </c>
      <c r="FL49">
        <v>5.5329859094833185E-6</v>
      </c>
      <c r="FM49">
        <v>3.6657415266084085E-6</v>
      </c>
      <c r="FN49">
        <v>4.4160990720309624E-6</v>
      </c>
      <c r="FO49">
        <v>3.3502641504873265E-6</v>
      </c>
      <c r="FP49">
        <v>6.0201401889452126E-7</v>
      </c>
      <c r="FQ49">
        <v>6.1724416777342461E-6</v>
      </c>
      <c r="FR49">
        <v>4.7793216356391752E-6</v>
      </c>
      <c r="FS49">
        <v>2.5778430169289295E-6</v>
      </c>
      <c r="FT49">
        <v>-7.6857746684395053E-7</v>
      </c>
      <c r="FU49">
        <v>2.0366216563670849E-6</v>
      </c>
      <c r="FV49">
        <v>1.5608268659096231E-6</v>
      </c>
      <c r="FW49">
        <v>3.3467805454788492E-6</v>
      </c>
      <c r="FX49">
        <v>1.4303259440848538E-6</v>
      </c>
      <c r="FY49">
        <v>-1.7416240444752009E-6</v>
      </c>
      <c r="FZ49">
        <v>-5.9722579702009681E-6</v>
      </c>
      <c r="GA49">
        <v>3.2317466955081279E-6</v>
      </c>
      <c r="GB49">
        <v>2.8179603046995191E-6</v>
      </c>
      <c r="GC49">
        <v>-4.4658537927806392E-7</v>
      </c>
      <c r="GD49">
        <v>3.3103743408572818E-6</v>
      </c>
      <c r="GE49">
        <v>2.7822010177658728E-6</v>
      </c>
      <c r="GF49">
        <v>1.6767487627833422E-6</v>
      </c>
      <c r="GG49">
        <v>2.5800175457075866E-6</v>
      </c>
      <c r="GH49">
        <v>2.053007132286681E-6</v>
      </c>
      <c r="GI49">
        <v>-1.8254758455809433E-6</v>
      </c>
      <c r="GJ49">
        <v>3.8894922460666164E-6</v>
      </c>
      <c r="GK49">
        <v>2.2270246056678323E-6</v>
      </c>
      <c r="GL49">
        <v>2.9543270637942355E-6</v>
      </c>
      <c r="GM49">
        <v>1.071666934306793E-6</v>
      </c>
      <c r="GN49">
        <v>1.0785030739892319E-6</v>
      </c>
      <c r="GO49">
        <v>4.5742424952086275E-6</v>
      </c>
      <c r="GP49">
        <v>1.3480097874910096E-6</v>
      </c>
      <c r="GQ49">
        <v>2.5830634547852039E-6</v>
      </c>
      <c r="GR49">
        <v>-3.0155715295706814E-7</v>
      </c>
      <c r="GS49">
        <v>1.4337622786405806E-6</v>
      </c>
      <c r="GT49">
        <v>-1.7621891199404115E-7</v>
      </c>
      <c r="GU49">
        <v>3.2247315284178611E-6</v>
      </c>
      <c r="GV49">
        <v>1.80010980857429E-6</v>
      </c>
      <c r="GW49">
        <v>1.3320223668284676E-6</v>
      </c>
      <c r="GX49">
        <v>4.5030418652561636E-6</v>
      </c>
      <c r="GY49">
        <v>2.2249876585822219E-6</v>
      </c>
      <c r="GZ49">
        <v>6.6650104935713502E-7</v>
      </c>
      <c r="HA49">
        <v>8.0368273332491918E-6</v>
      </c>
      <c r="HB49">
        <v>5.6608276550363451E-8</v>
      </c>
      <c r="HC49">
        <v>2.5691802094975768E-6</v>
      </c>
      <c r="HD49">
        <v>4.1651478788889903E-6</v>
      </c>
      <c r="HE49">
        <v>5.9673826782128703E-6</v>
      </c>
      <c r="HF49">
        <v>2.787112875899193E-6</v>
      </c>
      <c r="HG49">
        <v>-4.9416221351430952E-7</v>
      </c>
      <c r="HH49">
        <v>-7.6110462760126235E-6</v>
      </c>
      <c r="HI49">
        <v>-1.7564894737442358E-6</v>
      </c>
      <c r="HJ49">
        <v>4.1420208289516229E-6</v>
      </c>
      <c r="HK49">
        <v>2.0392484187484938E-6</v>
      </c>
      <c r="HL49">
        <v>4.6763784802415421E-6</v>
      </c>
      <c r="HM49">
        <v>8.3848675698712492E-6</v>
      </c>
      <c r="HN49">
        <v>2.6286322232014763E-6</v>
      </c>
      <c r="HO49">
        <v>4.6735840176229863E-6</v>
      </c>
      <c r="HP49">
        <v>2.8009178899520338E-6</v>
      </c>
      <c r="HQ49">
        <v>1.3035393059799005E-6</v>
      </c>
      <c r="HR49">
        <v>2.3449606985884697E-6</v>
      </c>
      <c r="HS49">
        <v>1.3693520580654783E-6</v>
      </c>
      <c r="HT49">
        <v>6.5890641515449474E-6</v>
      </c>
      <c r="HU49">
        <v>7.6473516794855254E-7</v>
      </c>
      <c r="HV49">
        <v>3.8313930745708133E-6</v>
      </c>
      <c r="HW49">
        <v>1.854220219673607E-7</v>
      </c>
      <c r="HX49">
        <v>-1.1335503717343728E-6</v>
      </c>
      <c r="HY49">
        <v>1.9069200051391427E-6</v>
      </c>
      <c r="HZ49">
        <v>1.6901055607003446E-6</v>
      </c>
      <c r="IA49">
        <v>-1.4832708265021702E-6</v>
      </c>
      <c r="IB49">
        <v>-1.1822970449808239E-6</v>
      </c>
      <c r="IC49">
        <v>-3.9282319500948829E-7</v>
      </c>
      <c r="ID49">
        <v>6.9412961622551174E-7</v>
      </c>
      <c r="IE49">
        <v>2.1551210466099084E-6</v>
      </c>
      <c r="IF49">
        <v>2.6679921130378084E-6</v>
      </c>
      <c r="IG49">
        <v>2.7120696482168449E-6</v>
      </c>
      <c r="IH49">
        <v>2.169036786866334E-6</v>
      </c>
      <c r="II49">
        <v>4.91335902494125E-6</v>
      </c>
      <c r="IJ49">
        <v>1.1984489038943265E-6</v>
      </c>
      <c r="IK49">
        <v>1.3558331997666472E-6</v>
      </c>
      <c r="IL49">
        <v>2.0327072527790447E-6</v>
      </c>
      <c r="IM49">
        <v>-2.6415667114948082E-6</v>
      </c>
      <c r="IN49">
        <v>6.0622647873847815E-6</v>
      </c>
      <c r="IO49">
        <v>3.4964053073266976E-6</v>
      </c>
      <c r="IP49">
        <v>-1.7901442176486962E-6</v>
      </c>
      <c r="IQ49">
        <v>2.8281585582376267E-6</v>
      </c>
      <c r="IR49">
        <v>4.2005949403354445E-6</v>
      </c>
      <c r="IS49">
        <v>3.561062572086155E-6</v>
      </c>
      <c r="IT49">
        <v>-8.7101299953667232E-6</v>
      </c>
      <c r="IU49">
        <v>-3.5394783976573103E-7</v>
      </c>
      <c r="IV49">
        <v>1.5026046195175568E-6</v>
      </c>
      <c r="IW49">
        <v>3.2138118423107497E-6</v>
      </c>
      <c r="IX49">
        <v>3.2432432495635308E-6</v>
      </c>
      <c r="IY49">
        <v>-5.504311766760285E-7</v>
      </c>
      <c r="IZ49">
        <v>4.4728334803613299E-6</v>
      </c>
      <c r="JA49">
        <v>3.1635954514138169E-6</v>
      </c>
      <c r="JB49">
        <v>-5.1877564805495848E-6</v>
      </c>
      <c r="JC49">
        <v>7.1057882325968993E-6</v>
      </c>
      <c r="JD49">
        <v>8.5439791518785935E-6</v>
      </c>
      <c r="JE49">
        <v>-3.1130298446855338E-6</v>
      </c>
      <c r="JF49">
        <v>4.2902467320111441E-6</v>
      </c>
      <c r="JG49">
        <v>4.8664752184203177E-6</v>
      </c>
      <c r="JH49">
        <v>-8.0366598680323221E-6</v>
      </c>
      <c r="JI49">
        <v>3.5790764047238618E-6</v>
      </c>
      <c r="JJ49">
        <v>1.107011671005809E-6</v>
      </c>
      <c r="JK49">
        <v>1.3227566115621539E-6</v>
      </c>
      <c r="JL49">
        <v>1.7995502616561596E-6</v>
      </c>
      <c r="JM49">
        <v>4.9455216171429049E-7</v>
      </c>
      <c r="JN49">
        <v>5.9971448164397766E-6</v>
      </c>
      <c r="JO49">
        <v>4.3337033818671212E-6</v>
      </c>
      <c r="JP49">
        <v>2.9422618235159261E-7</v>
      </c>
      <c r="JQ49">
        <v>4.6141450319957423E-6</v>
      </c>
      <c r="JR49">
        <v>-3.9535361105196067E-6</v>
      </c>
      <c r="JS49">
        <v>1.5627161088058522E-6</v>
      </c>
      <c r="JT49">
        <v>-1.0797209049418797E-6</v>
      </c>
      <c r="JU49">
        <v>3.220613408500843E-6</v>
      </c>
      <c r="JV49">
        <v>2.5260481435935675E-6</v>
      </c>
      <c r="JW49">
        <v>-1.6781427950002348E-6</v>
      </c>
      <c r="JX49">
        <v>2.0024962933798387E-6</v>
      </c>
      <c r="JY49">
        <v>1.4051583932767736E-6</v>
      </c>
      <c r="JZ49">
        <v>6.8437916066191587E-7</v>
      </c>
      <c r="KA49">
        <v>3.3657010850468009E-7</v>
      </c>
      <c r="KB49">
        <v>3.6894836326131777E-6</v>
      </c>
      <c r="KC49">
        <v>1.6897937541268901E-7</v>
      </c>
      <c r="KD49">
        <v>-3.1110274019607621E-6</v>
      </c>
      <c r="KE49">
        <v>2.9870965423092095E-6</v>
      </c>
      <c r="KF49">
        <v>-7.2546683167501553E-7</v>
      </c>
      <c r="KG49">
        <v>8.072481401145472E-6</v>
      </c>
      <c r="KH49">
        <v>6.9009027550256577E-6</v>
      </c>
      <c r="KI49">
        <v>6.8654442596692247E-6</v>
      </c>
      <c r="KJ49">
        <v>-3.6560658147830886E-6</v>
      </c>
      <c r="KK49">
        <v>6.6687369071919177E-6</v>
      </c>
      <c r="KL49">
        <v>-2.7490055831236307E-6</v>
      </c>
      <c r="KM49">
        <v>1.3260937978543671E-6</v>
      </c>
      <c r="KN49">
        <v>3.6459193864732948E-6</v>
      </c>
      <c r="KO49">
        <v>2.8129432359847173E-6</v>
      </c>
      <c r="KP49">
        <v>6.0493483856242509E-6</v>
      </c>
      <c r="KQ49">
        <v>4.396873203565251E-6</v>
      </c>
      <c r="KR49">
        <v>-5.2175965814924141E-6</v>
      </c>
      <c r="KS49">
        <v>4.6396050721379022E-6</v>
      </c>
      <c r="KT49">
        <v>6.1897189688853294E-6</v>
      </c>
      <c r="KU49">
        <v>5.8307502217318652E-6</v>
      </c>
      <c r="KV49">
        <v>8.3135875958719089E-6</v>
      </c>
      <c r="KW49">
        <v>-4.1586989867018151E-6</v>
      </c>
      <c r="KX49">
        <v>7.2686343062080557E-7</v>
      </c>
      <c r="KY49">
        <v>3.6486094983163469E-6</v>
      </c>
      <c r="KZ49">
        <v>7.049003976833642E-6</v>
      </c>
      <c r="LA49">
        <v>2.0904375441205757E-6</v>
      </c>
      <c r="LB49">
        <v>1.599213530958882E-6</v>
      </c>
      <c r="LC49">
        <v>7.9277063434173041E-7</v>
      </c>
      <c r="LD49">
        <v>4.9118034230703956E-6</v>
      </c>
      <c r="LE49">
        <v>6.7643556810754372E-6</v>
      </c>
      <c r="LF49">
        <v>-1.7639957728545341E-6</v>
      </c>
      <c r="LG49">
        <v>5.0629980893616253E-6</v>
      </c>
      <c r="LH49">
        <v>4.6265076053549585E-6</v>
      </c>
      <c r="LI49">
        <v>6.0038387379444945E-6</v>
      </c>
      <c r="LJ49">
        <v>1.3227905540469882E-6</v>
      </c>
      <c r="LK49">
        <v>1.0154789893182463E-6</v>
      </c>
      <c r="LL49">
        <v>2.0520834649236466E-6</v>
      </c>
      <c r="LM49">
        <v>1.0336200188125334E-6</v>
      </c>
      <c r="LN49">
        <v>3.9196496505764805E-6</v>
      </c>
      <c r="LO49">
        <v>2.6233019086412396E-6</v>
      </c>
      <c r="LP49">
        <v>6.4424355907499791E-6</v>
      </c>
      <c r="LQ49">
        <v>4.932634787757273E-6</v>
      </c>
      <c r="LR49">
        <v>-9.9477143202188787E-7</v>
      </c>
      <c r="LS49">
        <v>6.0322793106489852E-6</v>
      </c>
      <c r="LT49">
        <v>3.7493474003655606E-6</v>
      </c>
      <c r="LU49">
        <v>4.976413040086644E-6</v>
      </c>
      <c r="LV49">
        <v>3.4086204763628461E-6</v>
      </c>
      <c r="LW49">
        <v>3.8635189911750016E-6</v>
      </c>
      <c r="LX49">
        <v>3.4129418147243532E-6</v>
      </c>
      <c r="LY49">
        <v>9.134609130387543E-7</v>
      </c>
      <c r="LZ49">
        <v>6.3429982406983918E-6</v>
      </c>
      <c r="MA49">
        <v>5.4039682597769626E-6</v>
      </c>
      <c r="MB49">
        <v>4.2849429844922866E-6</v>
      </c>
      <c r="MC49">
        <v>7.7780365608311565E-7</v>
      </c>
      <c r="MD49">
        <v>1.4502922123594948E-6</v>
      </c>
      <c r="ME49">
        <v>4.3729693806551815E-7</v>
      </c>
      <c r="MF49">
        <v>3.6620115254746832E-6</v>
      </c>
      <c r="MG49">
        <v>3.8209605054541034E-6</v>
      </c>
      <c r="MH49">
        <v>2.0470165925011232E-7</v>
      </c>
      <c r="MI49">
        <v>3.3291691222926891E-6</v>
      </c>
      <c r="MJ49">
        <v>2.0142534806594814E-6</v>
      </c>
      <c r="MK49">
        <v>-2.6033187870733969E-6</v>
      </c>
      <c r="ML49">
        <v>1.3698630959342454E-6</v>
      </c>
      <c r="MM49">
        <v>5.2897719792692411E-6</v>
      </c>
      <c r="MN49">
        <v>2.3948191355359194E-6</v>
      </c>
      <c r="MO49">
        <v>-8.349903013846096E-9</v>
      </c>
      <c r="MP49">
        <v>4.0221088560129553E-6</v>
      </c>
      <c r="MQ49">
        <v>-1.9589878131669717E-6</v>
      </c>
      <c r="MR49">
        <v>-9.7194369696570276E-7</v>
      </c>
      <c r="MS49">
        <v>-3.3538935469659156E-6</v>
      </c>
      <c r="MT49">
        <v>1.1415601509704091E-7</v>
      </c>
      <c r="MU49">
        <v>5.7554997334977098E-6</v>
      </c>
      <c r="MV49">
        <v>8.0939654162648518E-6</v>
      </c>
      <c r="MW49">
        <v>1.7210070504850935E-6</v>
      </c>
      <c r="MX49">
        <v>3.7594871697670596E-6</v>
      </c>
      <c r="MY49">
        <v>4.5934471262396239E-6</v>
      </c>
      <c r="MZ49">
        <v>-2.9139194108889878E-6</v>
      </c>
      <c r="NA49">
        <v>2.6503093577461909E-6</v>
      </c>
      <c r="NB49">
        <v>-2.1707396123537162E-6</v>
      </c>
      <c r="NC49">
        <v>-3.1084650438041188E-6</v>
      </c>
      <c r="ND49">
        <v>5.2021149737604888E-6</v>
      </c>
      <c r="NE49">
        <v>1.6154322408819623E-6</v>
      </c>
      <c r="NF49">
        <v>6.8122418285878911E-6</v>
      </c>
      <c r="NG49">
        <v>9.4031878018094441E-7</v>
      </c>
      <c r="NH49">
        <v>1.1497902912682964E-6</v>
      </c>
      <c r="NI49">
        <v>3.0695113561524415E-6</v>
      </c>
      <c r="NJ49">
        <v>7.8459714258397831E-6</v>
      </c>
      <c r="NK49">
        <v>-1.1906099813626952E-6</v>
      </c>
      <c r="NL49">
        <v>-2.0743629999499112E-6</v>
      </c>
      <c r="NM49">
        <v>7.1164745079333377E-7</v>
      </c>
      <c r="NN49">
        <v>-1.2974432804873475E-6</v>
      </c>
      <c r="NO49">
        <v>2.2741533516408139E-6</v>
      </c>
      <c r="NP49">
        <v>3.7224635377697722E-6</v>
      </c>
      <c r="NQ49">
        <v>1.9333749286442162E-7</v>
      </c>
      <c r="NR49">
        <v>5.3840302906702165E-6</v>
      </c>
      <c r="NS49">
        <v>-6.7098052735626184E-8</v>
      </c>
      <c r="NT49">
        <v>3.2720474052940378E-6</v>
      </c>
      <c r="NU49">
        <v>2.5279791573729633E-6</v>
      </c>
      <c r="NV49">
        <v>1.6791378358720637E-6</v>
      </c>
      <c r="NW49">
        <v>-2.570940425671381E-6</v>
      </c>
      <c r="NX49">
        <v>1.0020469370267167E-6</v>
      </c>
      <c r="NY49">
        <v>3.6316380851450566E-6</v>
      </c>
      <c r="NZ49">
        <v>2.510360387360959E-6</v>
      </c>
      <c r="OA49">
        <v>3.6458843724626572E-6</v>
      </c>
      <c r="OB49">
        <v>4.9618364300221329E-6</v>
      </c>
      <c r="OC49">
        <v>2.8942323049443749E-6</v>
      </c>
      <c r="OD49">
        <v>7.6138419144233251E-6</v>
      </c>
      <c r="OE49">
        <v>5.773823650441995E-7</v>
      </c>
      <c r="OF49">
        <v>7.744666972470909E-7</v>
      </c>
      <c r="OG49">
        <v>1.1853934560654573E-6</v>
      </c>
      <c r="OH49">
        <v>1.968449014404029E-6</v>
      </c>
      <c r="OI49">
        <v>2.7723638076983169E-6</v>
      </c>
      <c r="OJ49">
        <v>1.9725766261276018E-6</v>
      </c>
      <c r="OK49">
        <v>5.2726259772135038E-6</v>
      </c>
      <c r="OL49">
        <v>4.0803503898020397E-6</v>
      </c>
      <c r="OM49">
        <v>3.1717264966398309E-6</v>
      </c>
      <c r="ON49">
        <v>4.5557145935765882E-6</v>
      </c>
      <c r="OO49">
        <v>3.7624838537210963E-6</v>
      </c>
      <c r="OP49">
        <v>2.3010965775499366E-6</v>
      </c>
      <c r="OQ49">
        <v>1.8962070187168289E-6</v>
      </c>
      <c r="OR49">
        <v>-2.0498918822667272E-7</v>
      </c>
      <c r="OS49">
        <v>1.7778833882013548E-6</v>
      </c>
      <c r="OT49">
        <v>1.7721827291128515E-8</v>
      </c>
      <c r="OU49">
        <v>6.4974590372866194E-6</v>
      </c>
      <c r="OV49">
        <v>-6.5819294361315077E-9</v>
      </c>
      <c r="OW49">
        <v>1.3364349488982526E-6</v>
      </c>
      <c r="OX49">
        <v>2.3082262098267527E-6</v>
      </c>
      <c r="OY49">
        <v>1.960984179334425E-6</v>
      </c>
      <c r="OZ49">
        <v>1.8379885000224555E-6</v>
      </c>
      <c r="PA49">
        <v>1.0441096177304985E-6</v>
      </c>
      <c r="PB49">
        <v>1.0285236328251172E-6</v>
      </c>
      <c r="PC49">
        <v>2.4153037972470224E-6</v>
      </c>
      <c r="PD49">
        <v>3.6831732568777973E-6</v>
      </c>
      <c r="PE49">
        <v>-1.5697343870385456E-6</v>
      </c>
      <c r="PF49">
        <v>1.2287782002496889E-6</v>
      </c>
      <c r="PG49">
        <v>1.2306699810753345E-6</v>
      </c>
      <c r="PH49">
        <v>4.5822150583217803E-6</v>
      </c>
      <c r="PI49">
        <v>1.5603019966849091E-6</v>
      </c>
      <c r="PJ49">
        <v>3.4801426507311235E-7</v>
      </c>
      <c r="PK49">
        <v>-2.760065789956972E-7</v>
      </c>
      <c r="PL49">
        <v>2.5059069187826579E-6</v>
      </c>
      <c r="PM49">
        <v>3.8149225588401182E-6</v>
      </c>
      <c r="PN49">
        <v>2.5477733066011307E-6</v>
      </c>
      <c r="PO49">
        <v>2.6833452003133855E-6</v>
      </c>
      <c r="PP49">
        <v>7.8468680964338303E-7</v>
      </c>
      <c r="PQ49">
        <v>-1.1705891360110945E-6</v>
      </c>
      <c r="PR49">
        <v>-1.6545593981765413E-6</v>
      </c>
      <c r="PS49">
        <v>1.8684941802231274E-6</v>
      </c>
      <c r="PT49">
        <v>4.3509331881672168E-6</v>
      </c>
      <c r="PU49">
        <v>3.5656247768985794E-6</v>
      </c>
      <c r="PV49">
        <v>1.5663187324432345E-6</v>
      </c>
      <c r="PW49">
        <v>5.0917646080873219E-6</v>
      </c>
      <c r="PX49">
        <v>1.2755916543903061E-6</v>
      </c>
      <c r="PY49">
        <v>2.2535634621739218E-6</v>
      </c>
      <c r="PZ49">
        <v>1.2655547270092039E-6</v>
      </c>
      <c r="QA49">
        <v>3.7716112157615632E-6</v>
      </c>
      <c r="QB49">
        <v>3.6573360872231528E-6</v>
      </c>
      <c r="QC49">
        <v>2.4484331992005494E-6</v>
      </c>
      <c r="QD49">
        <v>2.1787944070083834E-6</v>
      </c>
      <c r="QE49">
        <v>2.1285454489350498E-7</v>
      </c>
      <c r="QF49">
        <v>-3.8323548205633607E-6</v>
      </c>
      <c r="QG49">
        <v>1.310986481141957E-6</v>
      </c>
      <c r="QH49">
        <v>-4.6557407865933656E-7</v>
      </c>
      <c r="QI49">
        <v>-2.5465826050131515E-7</v>
      </c>
      <c r="QJ49">
        <v>2.8758028432292307E-6</v>
      </c>
      <c r="QK49">
        <v>3.7287050098585029E-6</v>
      </c>
      <c r="QL49">
        <v>4.3478029500399385E-6</v>
      </c>
      <c r="QM49">
        <v>1.6313603462649406E-6</v>
      </c>
      <c r="QN49">
        <v>4.0824838761939941E-6</v>
      </c>
      <c r="QO49">
        <v>2.2534417979508366E-6</v>
      </c>
      <c r="QP49">
        <v>-8.2311540719642619E-7</v>
      </c>
      <c r="QQ49">
        <v>4.887880506998488E-6</v>
      </c>
      <c r="QR49">
        <v>3.2053419638907296E-6</v>
      </c>
      <c r="QS49">
        <v>4.4050733067326123E-6</v>
      </c>
      <c r="QT49">
        <v>-9.7107215501841768E-7</v>
      </c>
      <c r="QU49">
        <v>7.2523119370154173E-6</v>
      </c>
      <c r="QV49">
        <v>3.9824828602376652E-6</v>
      </c>
      <c r="QW49">
        <v>-1.4988777391621223E-6</v>
      </c>
      <c r="QX49">
        <v>1.0840050307927178E-6</v>
      </c>
      <c r="QY49">
        <v>2.1615121336988012E-6</v>
      </c>
      <c r="QZ49">
        <v>-3.9736375000575182E-6</v>
      </c>
      <c r="RA49">
        <v>1.6394754945709182E-6</v>
      </c>
      <c r="RB49">
        <v>-3.8706786639044273E-8</v>
      </c>
      <c r="RC49">
        <v>2.2593886103015309E-6</v>
      </c>
      <c r="RD49">
        <v>2.0184201599468685E-6</v>
      </c>
      <c r="RE49">
        <v>3.3068462290063681E-6</v>
      </c>
      <c r="RF49">
        <v>5.3336028899360865E-6</v>
      </c>
      <c r="RG49">
        <v>-6.8494077833611623E-7</v>
      </c>
      <c r="RH49">
        <v>2.0094563867074431E-6</v>
      </c>
      <c r="RI49">
        <v>1.3453419869615305E-6</v>
      </c>
      <c r="RJ49">
        <v>3.9063872524914675E-6</v>
      </c>
      <c r="RK49">
        <v>2.0774725648091003E-6</v>
      </c>
      <c r="RL49">
        <v>2.1698596100643393E-6</v>
      </c>
      <c r="RM49">
        <v>1.8839698439318727E-6</v>
      </c>
      <c r="RN49">
        <v>1.0713995633136004E-6</v>
      </c>
      <c r="RO49">
        <v>4.4365182351226207E-6</v>
      </c>
      <c r="RP49">
        <v>-1.6602150128390575E-6</v>
      </c>
      <c r="RQ49">
        <v>5.8121613455437908E-6</v>
      </c>
      <c r="RR49">
        <v>1.2186969341111565E-6</v>
      </c>
      <c r="RS49">
        <v>-1.7372299777304061E-6</v>
      </c>
      <c r="RT49">
        <v>3.7262847249601469E-6</v>
      </c>
      <c r="RU49">
        <v>-7.6578222742806033E-7</v>
      </c>
      <c r="RV49">
        <v>4.2175819449819914E-6</v>
      </c>
      <c r="RW49">
        <v>1.2840867072148837E-6</v>
      </c>
      <c r="RX49">
        <v>-8.9807274769745641E-7</v>
      </c>
      <c r="RY49">
        <v>3.5234634513420326E-6</v>
      </c>
      <c r="RZ49">
        <v>3.468843750131331E-6</v>
      </c>
      <c r="SA49">
        <v>3.3984440567771477E-6</v>
      </c>
      <c r="SB49">
        <v>1.6680045519859633E-6</v>
      </c>
      <c r="SC49">
        <v>5.3962023431156732E-6</v>
      </c>
      <c r="SD49">
        <v>-7.6011387816513098E-6</v>
      </c>
      <c r="SE49">
        <v>-2.0053210666233545E-6</v>
      </c>
      <c r="SF49">
        <v>2.9749850880524254E-6</v>
      </c>
      <c r="SG49">
        <v>1.9082468443378462E-6</v>
      </c>
      <c r="SH49">
        <v>2.8498023009866321E-6</v>
      </c>
      <c r="SI49">
        <v>5.3020408811800305E-7</v>
      </c>
      <c r="SJ49">
        <v>5.3092958703256179E-6</v>
      </c>
      <c r="SK49">
        <v>7.5257130917147484E-7</v>
      </c>
      <c r="SL49">
        <v>4.5737234369708554E-6</v>
      </c>
      <c r="SM49">
        <v>1.1793587289585932E-6</v>
      </c>
      <c r="SN49">
        <v>2.611868603204924E-6</v>
      </c>
      <c r="SO49">
        <v>2.7198140358507582E-7</v>
      </c>
      <c r="SP49">
        <v>1.2474110908253359E-6</v>
      </c>
      <c r="SQ49">
        <v>6.3938314187424071E-7</v>
      </c>
      <c r="SR49">
        <v>4.314684868233057E-6</v>
      </c>
      <c r="SS49">
        <v>2.8604828334936802E-7</v>
      </c>
      <c r="ST49">
        <v>-2.7165984485714002E-6</v>
      </c>
      <c r="SU49">
        <v>7.250324237927427E-6</v>
      </c>
      <c r="SV49">
        <v>-3.9342268627101895E-6</v>
      </c>
      <c r="SW49">
        <v>4.9053077414846914E-7</v>
      </c>
      <c r="SX49">
        <v>1.5961953834511771E-6</v>
      </c>
      <c r="SY49">
        <v>-9.9061742793460186E-6</v>
      </c>
      <c r="SZ49">
        <v>-5.5698504386413494E-7</v>
      </c>
      <c r="TA49">
        <v>1.9409563417684953E-6</v>
      </c>
      <c r="TB49">
        <v>7.0511169745811646E-6</v>
      </c>
      <c r="TC49">
        <v>-8.3100853241463247E-7</v>
      </c>
      <c r="TD49">
        <v>4.0884270040437567E-6</v>
      </c>
      <c r="TE49">
        <v>6.5005503094706845E-6</v>
      </c>
      <c r="TF49">
        <v>-1.2717845320038773E-6</v>
      </c>
      <c r="TG49">
        <v>1.7477490368472659E-6</v>
      </c>
      <c r="TH49">
        <v>1.8811578412946928E-7</v>
      </c>
      <c r="TI49">
        <v>1.5955014973171207E-6</v>
      </c>
      <c r="TJ49">
        <v>-1.1340954809527814E-6</v>
      </c>
      <c r="TK49">
        <v>-6.9601254519053357E-7</v>
      </c>
      <c r="TL49">
        <v>1.9357414049000871E-6</v>
      </c>
      <c r="TM49">
        <v>2.6837668426511386E-6</v>
      </c>
      <c r="TN49">
        <v>-1.6437924246947256E-7</v>
      </c>
      <c r="TO49">
        <v>4.4969779144709093E-6</v>
      </c>
      <c r="TP49">
        <v>2.4949081971570937E-6</v>
      </c>
      <c r="TQ49">
        <v>6.6235730009363442E-7</v>
      </c>
      <c r="TR49">
        <v>1.9296774239178083E-6</v>
      </c>
      <c r="TS49">
        <v>4.6625871776618E-6</v>
      </c>
      <c r="TT49">
        <v>4.3768457203936848E-6</v>
      </c>
      <c r="TU49">
        <v>2.6799839388874378E-6</v>
      </c>
      <c r="TV49">
        <v>3.7632093132113479E-6</v>
      </c>
      <c r="TW49">
        <v>3.027478900357347E-6</v>
      </c>
      <c r="TX49">
        <v>2.9226650086126341E-6</v>
      </c>
      <c r="TY49">
        <v>1.6325677224303906E-6</v>
      </c>
      <c r="TZ49">
        <v>7.5929813009790146E-6</v>
      </c>
      <c r="UA49">
        <v>5.249223454691152E-6</v>
      </c>
      <c r="UB49">
        <v>-2.2133177440076111E-6</v>
      </c>
      <c r="UC49">
        <v>3.8416683199734348E-6</v>
      </c>
      <c r="UD49">
        <v>3.7116381326955869E-6</v>
      </c>
      <c r="UE49">
        <v>3.2717196048649527E-6</v>
      </c>
      <c r="UF49">
        <v>-6.350457721786414E-6</v>
      </c>
      <c r="UG49">
        <v>3.1003366436487411E-6</v>
      </c>
      <c r="UH49">
        <v>4.0171534458723777E-6</v>
      </c>
      <c r="UI49">
        <v>-1.1608359821890887E-6</v>
      </c>
      <c r="UJ49">
        <v>5.552315646587854E-6</v>
      </c>
      <c r="UK49">
        <v>3.4344637769855878E-6</v>
      </c>
      <c r="UL49">
        <v>2.3153611006776846E-6</v>
      </c>
      <c r="UM49">
        <v>-1.7868532235590558E-6</v>
      </c>
      <c r="UN49">
        <v>1.9398332754788783E-6</v>
      </c>
      <c r="UO49">
        <v>6.8994491560052533E-7</v>
      </c>
      <c r="UP49">
        <v>5.4985464258577972E-6</v>
      </c>
      <c r="UQ49">
        <v>1.4194470456321384E-6</v>
      </c>
      <c r="UR49">
        <v>7.5179208811992394E-6</v>
      </c>
      <c r="US49">
        <v>9.3872107488317056E-7</v>
      </c>
      <c r="UT49">
        <v>3.1781341273812355E-6</v>
      </c>
      <c r="UU49">
        <v>3.894029401913933E-6</v>
      </c>
      <c r="UV49">
        <v>9.3804010081412735E-7</v>
      </c>
      <c r="UW49">
        <v>-7.7972050041115293E-7</v>
      </c>
      <c r="UX49">
        <v>1.8808912614507526E-6</v>
      </c>
      <c r="UY49">
        <v>2.3326278146512944E-6</v>
      </c>
      <c r="UZ49">
        <v>4.1490328565593011E-6</v>
      </c>
      <c r="VA49">
        <v>7.0358108614392153E-6</v>
      </c>
      <c r="VB49">
        <v>-3.0598806787665383E-6</v>
      </c>
      <c r="VC49">
        <v>-1.9232274260109143E-6</v>
      </c>
      <c r="VD49">
        <v>-3.2434765312807779E-6</v>
      </c>
      <c r="VE49">
        <v>1.8079387287467124E-6</v>
      </c>
      <c r="VF49">
        <v>3.7204786941455963E-7</v>
      </c>
      <c r="VG49">
        <v>2.0464639930732552E-6</v>
      </c>
      <c r="VH49">
        <v>2.6769071009031905E-6</v>
      </c>
      <c r="VI49">
        <v>2.668346596475905E-6</v>
      </c>
      <c r="VJ49">
        <v>-7.7442571116961712E-7</v>
      </c>
      <c r="VK49">
        <v>3.8720307406008498E-7</v>
      </c>
      <c r="VL49">
        <v>1.209389287140137E-6</v>
      </c>
      <c r="VM49">
        <v>3.4575031338211118E-6</v>
      </c>
      <c r="VN49">
        <v>2.675342801643688E-6</v>
      </c>
      <c r="VO49">
        <v>-4.9710003438786277E-6</v>
      </c>
      <c r="VP49">
        <v>2.4933678314801317E-6</v>
      </c>
      <c r="VQ49">
        <v>4.1461572807713644E-6</v>
      </c>
      <c r="VR49">
        <v>2.2240693865709025E-6</v>
      </c>
      <c r="VS49">
        <v>6.7216211666015756E-6</v>
      </c>
      <c r="VT49">
        <v>1.4559126855710081E-6</v>
      </c>
      <c r="VU49">
        <v>3.149951258034256E-6</v>
      </c>
      <c r="VV49">
        <v>2.0802897349927201E-6</v>
      </c>
      <c r="VW49">
        <v>2.8680903460136885E-6</v>
      </c>
      <c r="VX49">
        <v>1.6895848126553175E-6</v>
      </c>
      <c r="VY49">
        <v>3.436067892368097E-7</v>
      </c>
      <c r="VZ49">
        <v>-4.0547429184635087E-6</v>
      </c>
      <c r="WA49">
        <v>2.3904609075907254E-6</v>
      </c>
      <c r="WB49">
        <v>3.1159951675546446E-6</v>
      </c>
      <c r="WC49">
        <v>-3.520838628350253E-6</v>
      </c>
    </row>
    <row r="50" spans="1:601" x14ac:dyDescent="0.25">
      <c r="A50" t="s">
        <v>39</v>
      </c>
      <c r="B50">
        <v>1.0381821269481765E-6</v>
      </c>
      <c r="C50">
        <v>4.6008996593802322E-6</v>
      </c>
      <c r="D50">
        <v>8.5120658319342329E-6</v>
      </c>
      <c r="E50">
        <v>1.234593127226645E-5</v>
      </c>
      <c r="F50">
        <v>1.1934027075126598E-5</v>
      </c>
      <c r="G50">
        <v>6.0002370410908627E-6</v>
      </c>
      <c r="H50">
        <v>1.2915111357494915E-5</v>
      </c>
      <c r="I50">
        <v>9.6973780983485918E-6</v>
      </c>
      <c r="J50">
        <v>1.3577688980908864E-5</v>
      </c>
      <c r="K50">
        <v>1.1017255013775148E-6</v>
      </c>
      <c r="L50">
        <v>1.1864431962710657E-5</v>
      </c>
      <c r="M50">
        <v>8.4770778776010612E-6</v>
      </c>
      <c r="N50">
        <v>8.2358171890276298E-6</v>
      </c>
      <c r="O50">
        <v>8.0969568158526872E-6</v>
      </c>
      <c r="P50">
        <v>8.0274739164438822E-6</v>
      </c>
      <c r="Q50">
        <v>5.4542326497664382E-7</v>
      </c>
      <c r="R50">
        <v>5.9035334575112276E-6</v>
      </c>
      <c r="S50">
        <v>9.0510585357934493E-6</v>
      </c>
      <c r="T50">
        <v>9.9907385046603594E-6</v>
      </c>
      <c r="U50">
        <v>1.2815641896600624E-5</v>
      </c>
      <c r="V50">
        <v>9.2923126427676031E-6</v>
      </c>
      <c r="W50">
        <v>6.5915752144278251E-6</v>
      </c>
      <c r="X50">
        <v>1.1129236525713025E-5</v>
      </c>
      <c r="Y50">
        <v>9.5015599121850598E-6</v>
      </c>
      <c r="Z50">
        <v>9.5580188379784682E-6</v>
      </c>
      <c r="AA50">
        <v>2.4257573900741869E-6</v>
      </c>
      <c r="AB50">
        <v>3.4204421771856123E-6</v>
      </c>
      <c r="AC50">
        <v>1.4197177957158136E-5</v>
      </c>
      <c r="AD50">
        <v>1.0595245865758011E-5</v>
      </c>
      <c r="AE50">
        <v>2.0387667938315805E-6</v>
      </c>
      <c r="AF50">
        <v>1.1734314845533967E-5</v>
      </c>
      <c r="AG50">
        <v>7.458795124009957E-6</v>
      </c>
      <c r="AH50">
        <v>8.5585947020784303E-6</v>
      </c>
      <c r="AI50">
        <v>5.5694204023135332E-6</v>
      </c>
      <c r="AJ50">
        <v>6.4525582078797466E-6</v>
      </c>
      <c r="AK50">
        <v>3.334845549299733E-6</v>
      </c>
      <c r="AL50">
        <v>7.7728499014549007E-6</v>
      </c>
      <c r="AM50">
        <v>1.6161377068983272E-6</v>
      </c>
      <c r="AN50">
        <v>3.2108249481916079E-6</v>
      </c>
      <c r="AO50">
        <v>3.6963108278755203E-5</v>
      </c>
      <c r="AP50">
        <v>7.5470160484215172E-6</v>
      </c>
      <c r="AQ50">
        <v>1.0154439647004262E-5</v>
      </c>
      <c r="AR50">
        <v>7.4511665666626499E-6</v>
      </c>
      <c r="AS50">
        <v>-6.1943340575236939E-7</v>
      </c>
      <c r="AT50">
        <v>1.5100876969560758E-5</v>
      </c>
      <c r="AU50">
        <v>8.6865949317876766E-6</v>
      </c>
      <c r="AV50">
        <v>3.4273640589441871E-6</v>
      </c>
      <c r="AW50">
        <v>1.1383537121557878E-5</v>
      </c>
      <c r="AX50">
        <v>1.1903889103262953E-5</v>
      </c>
      <c r="AY50">
        <v>9.0449484308282501E-6</v>
      </c>
      <c r="AZ50">
        <v>8.5482960794187119E-6</v>
      </c>
      <c r="BA50">
        <v>1.6456268743563044E-5</v>
      </c>
      <c r="BB50">
        <v>1.3120628357787778E-5</v>
      </c>
      <c r="BC50">
        <v>9.1800676882258691E-6</v>
      </c>
      <c r="BD50">
        <v>9.1396588469516779E-6</v>
      </c>
      <c r="BE50">
        <v>7.5650499329423537E-6</v>
      </c>
      <c r="BF50">
        <v>1.1678145098724743E-5</v>
      </c>
      <c r="BG50">
        <v>2.4670781200816534E-6</v>
      </c>
      <c r="BH50">
        <v>1.7020078802190152E-5</v>
      </c>
      <c r="BI50">
        <v>1.9132343574165296E-5</v>
      </c>
      <c r="BJ50">
        <v>9.3955725686544735E-6</v>
      </c>
      <c r="BK50">
        <v>7.2820948091896441E-6</v>
      </c>
      <c r="BL50">
        <v>4.3976422033532948E-6</v>
      </c>
      <c r="BM50">
        <v>9.114460701902762E-6</v>
      </c>
      <c r="BN50">
        <v>7.3103319383043056E-6</v>
      </c>
      <c r="BO50">
        <v>5.6527906260510769E-6</v>
      </c>
      <c r="BP50">
        <v>1.7600210835986374E-6</v>
      </c>
      <c r="BQ50">
        <v>9.6958294378589358E-6</v>
      </c>
      <c r="BR50">
        <v>5.3982114879815453E-6</v>
      </c>
      <c r="BS50">
        <v>6.706452080914305E-6</v>
      </c>
      <c r="BT50">
        <v>6.2598031204266353E-6</v>
      </c>
      <c r="BU50">
        <v>1.0382105719845223E-5</v>
      </c>
      <c r="BV50">
        <v>1.3557994583647768E-5</v>
      </c>
      <c r="BW50">
        <v>1.1494681561933585E-5</v>
      </c>
      <c r="BX50">
        <v>7.9433970472720001E-6</v>
      </c>
      <c r="BY50">
        <v>1.2935761333141659E-5</v>
      </c>
      <c r="BZ50">
        <v>1.4937562364389625E-5</v>
      </c>
      <c r="CA50">
        <v>4.3728126759369474E-6</v>
      </c>
      <c r="CB50">
        <v>5.0193500204945683E-6</v>
      </c>
      <c r="CC50">
        <v>3.2004851395740114E-6</v>
      </c>
      <c r="CD50">
        <v>3.6671546894036282E-6</v>
      </c>
      <c r="CE50">
        <v>7.4229306078304763E-6</v>
      </c>
      <c r="CF50">
        <v>6.37963507324858E-6</v>
      </c>
      <c r="CG50">
        <v>3.8870555812368966E-6</v>
      </c>
      <c r="CH50">
        <v>6.3376988449707277E-6</v>
      </c>
      <c r="CI50">
        <v>1.1569991544868439E-5</v>
      </c>
      <c r="CJ50">
        <v>3.1368716207901762E-6</v>
      </c>
      <c r="CK50">
        <v>1.1244222959181809E-5</v>
      </c>
      <c r="CL50">
        <v>1.1025414697184705E-5</v>
      </c>
      <c r="CM50">
        <v>7.4069125939667522E-6</v>
      </c>
      <c r="CN50">
        <v>4.0548860404260551E-6</v>
      </c>
      <c r="CO50">
        <v>6.955351442929867E-6</v>
      </c>
      <c r="CP50">
        <v>7.4031369825342694E-6</v>
      </c>
      <c r="CQ50">
        <v>1.001267419126502E-5</v>
      </c>
      <c r="CR50">
        <v>1.239614117547264E-5</v>
      </c>
      <c r="CS50">
        <v>8.7142581595166284E-6</v>
      </c>
      <c r="CT50">
        <v>9.9936479264457358E-6</v>
      </c>
      <c r="CU50">
        <v>8.7401525117612708E-6</v>
      </c>
      <c r="CV50">
        <v>6.1782868645373759E-6</v>
      </c>
      <c r="CW50">
        <v>9.1517332788512738E-6</v>
      </c>
      <c r="CX50">
        <v>1.3802623914446817E-5</v>
      </c>
      <c r="CY50">
        <v>6.2022369514585459E-6</v>
      </c>
      <c r="CZ50">
        <v>1.2260868662686222E-5</v>
      </c>
      <c r="DA50">
        <v>9.3649161031384141E-6</v>
      </c>
      <c r="DB50">
        <v>7.686131315354392E-6</v>
      </c>
      <c r="DC50">
        <v>7.8127051975782455E-6</v>
      </c>
      <c r="DD50">
        <v>7.7322199188197694E-6</v>
      </c>
      <c r="DE50">
        <v>3.6947840886826049E-7</v>
      </c>
      <c r="DF50">
        <v>1.0191817125989428E-5</v>
      </c>
      <c r="DG50">
        <v>5.6867115520237962E-6</v>
      </c>
      <c r="DH50">
        <v>1.3626573336963793E-5</v>
      </c>
      <c r="DI50">
        <v>7.1593579780998866E-6</v>
      </c>
      <c r="DJ50">
        <v>5.3999935903698915E-6</v>
      </c>
      <c r="DK50">
        <v>1.563410051616471E-5</v>
      </c>
      <c r="DL50">
        <v>7.0945975771955308E-7</v>
      </c>
      <c r="DM50">
        <v>6.6339775955487652E-6</v>
      </c>
      <c r="DN50">
        <v>9.5823015748782365E-6</v>
      </c>
      <c r="DO50">
        <v>1.0897196435107181E-5</v>
      </c>
      <c r="DP50">
        <v>5.602744270913268E-6</v>
      </c>
      <c r="DQ50">
        <v>1.5832155859629403E-6</v>
      </c>
      <c r="DR50">
        <v>7.7265091718182711E-6</v>
      </c>
      <c r="DS50">
        <v>1.1837169764403991E-5</v>
      </c>
      <c r="DT50">
        <v>1.3209959754941452E-5</v>
      </c>
      <c r="DU50">
        <v>1.0610086564713036E-5</v>
      </c>
      <c r="DV50">
        <v>-1.9873842785637319E-6</v>
      </c>
      <c r="DW50">
        <v>4.2046886203017017E-6</v>
      </c>
      <c r="DX50">
        <v>2.4952595915371033E-6</v>
      </c>
      <c r="DY50">
        <v>1.040709822810733E-5</v>
      </c>
      <c r="DZ50">
        <v>1.0708548226771829E-5</v>
      </c>
      <c r="EA50">
        <v>7.1629018523769026E-6</v>
      </c>
      <c r="EB50">
        <v>8.4258266443580336E-6</v>
      </c>
      <c r="EC50">
        <v>1.0544278481236055E-5</v>
      </c>
      <c r="ED50">
        <v>5.9455807634462848E-6</v>
      </c>
      <c r="EE50">
        <v>8.8950086908502181E-6</v>
      </c>
      <c r="EF50">
        <v>1.5742539438910569E-6</v>
      </c>
      <c r="EG50">
        <v>1.3562519197328485E-5</v>
      </c>
      <c r="EH50">
        <v>1.1717926054861839E-5</v>
      </c>
      <c r="EI50">
        <v>1.1677561311572177E-5</v>
      </c>
      <c r="EJ50">
        <v>8.1566049296219258E-6</v>
      </c>
      <c r="EK50">
        <v>4.2749798223285611E-6</v>
      </c>
      <c r="EL50">
        <v>1.0817498719403894E-5</v>
      </c>
      <c r="EM50">
        <v>6.2413317980911028E-6</v>
      </c>
      <c r="EN50">
        <v>1.3124143779285061E-5</v>
      </c>
      <c r="EO50">
        <v>-6.5354266791858971E-7</v>
      </c>
      <c r="EP50">
        <v>2.9085508767903458E-6</v>
      </c>
      <c r="EQ50">
        <v>3.2900297153340852E-6</v>
      </c>
      <c r="ER50">
        <v>1.5156734510707043E-5</v>
      </c>
      <c r="ES50">
        <v>3.8750354550868663E-6</v>
      </c>
      <c r="ET50">
        <v>2.0544294373896558E-5</v>
      </c>
      <c r="EU50">
        <v>1.0732040895816993E-5</v>
      </c>
      <c r="EV50">
        <v>1.1712916113141794E-5</v>
      </c>
      <c r="EW50">
        <v>1.0701707529829034E-5</v>
      </c>
      <c r="EX50">
        <v>5.1023202895079873E-6</v>
      </c>
      <c r="EY50">
        <v>2.2623268681495187E-6</v>
      </c>
      <c r="EZ50">
        <v>-1.1711893135158623E-6</v>
      </c>
      <c r="FA50">
        <v>7.2151024160183154E-6</v>
      </c>
      <c r="FB50">
        <v>1.7218454793988189E-5</v>
      </c>
      <c r="FC50">
        <v>1.393048209146909E-5</v>
      </c>
      <c r="FD50">
        <v>4.7311314135139108E-6</v>
      </c>
      <c r="FE50">
        <v>6.330868175952686E-6</v>
      </c>
      <c r="FF50">
        <v>-2.1017047823488534E-6</v>
      </c>
      <c r="FG50">
        <v>1.2572084119575462E-5</v>
      </c>
      <c r="FH50">
        <v>1.3555110192951889E-5</v>
      </c>
      <c r="FI50">
        <v>9.5930339531517961E-6</v>
      </c>
      <c r="FJ50">
        <v>1.5327357891925711E-5</v>
      </c>
      <c r="FK50">
        <v>3.082000147128127E-6</v>
      </c>
      <c r="FL50">
        <v>4.7840012737137075E-6</v>
      </c>
      <c r="FM50">
        <v>9.7253499791246816E-6</v>
      </c>
      <c r="FN50">
        <v>4.4119719344146797E-6</v>
      </c>
      <c r="FO50">
        <v>8.3721940023230009E-6</v>
      </c>
      <c r="FP50">
        <v>4.1744179023753916E-6</v>
      </c>
      <c r="FQ50">
        <v>1.3577453598953697E-5</v>
      </c>
      <c r="FR50">
        <v>6.5174960962990222E-6</v>
      </c>
      <c r="FS50">
        <v>5.3281221642744169E-6</v>
      </c>
      <c r="FT50">
        <v>4.9685359589499451E-6</v>
      </c>
      <c r="FU50">
        <v>8.3542753954813489E-6</v>
      </c>
      <c r="FV50">
        <v>9.1058860077695084E-6</v>
      </c>
      <c r="FW50">
        <v>1.0126572274750482E-5</v>
      </c>
      <c r="FX50">
        <v>5.6658602343179412E-6</v>
      </c>
      <c r="FY50">
        <v>8.7293008667798293E-6</v>
      </c>
      <c r="FZ50">
        <v>7.9870975578268478E-6</v>
      </c>
      <c r="GA50">
        <v>8.6454774915698425E-6</v>
      </c>
      <c r="GB50">
        <v>5.914151059840646E-6</v>
      </c>
      <c r="GC50">
        <v>9.4683278857270311E-6</v>
      </c>
      <c r="GD50">
        <v>6.6684258038437177E-6</v>
      </c>
      <c r="GE50">
        <v>1.2592254116010577E-5</v>
      </c>
      <c r="GF50">
        <v>9.6765007984115396E-6</v>
      </c>
      <c r="GG50">
        <v>1.8019311280413345E-6</v>
      </c>
      <c r="GH50">
        <v>2.5786508308994547E-6</v>
      </c>
      <c r="GI50">
        <v>5.2549270749441606E-6</v>
      </c>
      <c r="GJ50">
        <v>5.65821842382527E-6</v>
      </c>
      <c r="GK50">
        <v>9.4367982601149026E-6</v>
      </c>
      <c r="GL50">
        <v>7.9717296961895401E-6</v>
      </c>
      <c r="GM50">
        <v>9.9921904979282892E-6</v>
      </c>
      <c r="GN50">
        <v>8.8357920079500538E-6</v>
      </c>
      <c r="GO50">
        <v>1.136850318616922E-5</v>
      </c>
      <c r="GP50">
        <v>9.9653540106059286E-6</v>
      </c>
      <c r="GQ50">
        <v>2.9585912572851832E-6</v>
      </c>
      <c r="GR50">
        <v>3.7392330670864426E-6</v>
      </c>
      <c r="GS50">
        <v>9.1726275232459869E-6</v>
      </c>
      <c r="GT50">
        <v>5.9703259955184136E-6</v>
      </c>
      <c r="GU50">
        <v>3.6572544641442689E-6</v>
      </c>
      <c r="GV50">
        <v>4.7508235233226054E-6</v>
      </c>
      <c r="GW50">
        <v>9.838553037221156E-6</v>
      </c>
      <c r="GX50">
        <v>8.2443056565676859E-6</v>
      </c>
      <c r="GY50">
        <v>1.1106507822162256E-5</v>
      </c>
      <c r="GZ50">
        <v>1.3692213852955706E-5</v>
      </c>
      <c r="HA50">
        <v>7.3342474483676286E-6</v>
      </c>
      <c r="HB50">
        <v>7.1941724648393408E-6</v>
      </c>
      <c r="HC50">
        <v>1.1993694565670364E-5</v>
      </c>
      <c r="HD50">
        <v>3.3442228294239597E-6</v>
      </c>
      <c r="HE50">
        <v>1.0633491025648133E-5</v>
      </c>
      <c r="HF50">
        <v>4.1690745366115014E-6</v>
      </c>
      <c r="HG50">
        <v>1.199212655701565E-5</v>
      </c>
      <c r="HH50">
        <v>5.8445738191247713E-6</v>
      </c>
      <c r="HI50">
        <v>5.180068441381011E-7</v>
      </c>
      <c r="HJ50">
        <v>1.6080162312280199E-5</v>
      </c>
      <c r="HK50">
        <v>8.277079277597564E-6</v>
      </c>
      <c r="HL50">
        <v>6.2834956077326986E-6</v>
      </c>
      <c r="HM50">
        <v>6.1486657276836293E-6</v>
      </c>
      <c r="HN50">
        <v>1.376978183769912E-5</v>
      </c>
      <c r="HO50">
        <v>1.536788199955858E-6</v>
      </c>
      <c r="HP50">
        <v>5.1390304055569584E-7</v>
      </c>
      <c r="HQ50">
        <v>2.7234879350726452E-6</v>
      </c>
      <c r="HR50">
        <v>8.6672723550033286E-6</v>
      </c>
      <c r="HS50">
        <v>3.0045035813178038E-6</v>
      </c>
      <c r="HT50">
        <v>7.126266333839948E-6</v>
      </c>
      <c r="HU50">
        <v>1.4782253788114952E-5</v>
      </c>
      <c r="HV50">
        <v>3.137029448804519E-6</v>
      </c>
      <c r="HW50">
        <v>8.8261660832112688E-6</v>
      </c>
      <c r="HX50">
        <v>1.6801794509493563E-5</v>
      </c>
      <c r="HY50">
        <v>6.6395046687779711E-6</v>
      </c>
      <c r="HZ50">
        <v>6.5370179892060155E-6</v>
      </c>
      <c r="IA50">
        <v>1.5673057241910731E-7</v>
      </c>
      <c r="IB50">
        <v>1.4741653572290167E-5</v>
      </c>
      <c r="IC50">
        <v>8.9089803722745387E-6</v>
      </c>
      <c r="ID50">
        <v>1.728436845893603E-5</v>
      </c>
      <c r="IE50">
        <v>2.248700280009344E-6</v>
      </c>
      <c r="IF50">
        <v>7.7365303836960266E-6</v>
      </c>
      <c r="IG50">
        <v>6.9881319369033444E-6</v>
      </c>
      <c r="IH50">
        <v>9.9065542744624818E-6</v>
      </c>
      <c r="II50">
        <v>9.3020360924289418E-6</v>
      </c>
      <c r="IJ50">
        <v>9.920543539527919E-6</v>
      </c>
      <c r="IK50">
        <v>2.3728183953507168E-6</v>
      </c>
      <c r="IL50">
        <v>2.2345994789288696E-6</v>
      </c>
      <c r="IM50">
        <v>3.737457226671129E-6</v>
      </c>
      <c r="IN50">
        <v>1.0118346455579054E-5</v>
      </c>
      <c r="IO50">
        <v>7.2911790468019049E-6</v>
      </c>
      <c r="IP50">
        <v>8.0789760855413265E-6</v>
      </c>
      <c r="IQ50">
        <v>4.0340632613950516E-6</v>
      </c>
      <c r="IR50">
        <v>1.3961286460152502E-5</v>
      </c>
      <c r="IS50">
        <v>2.2209239950333961E-6</v>
      </c>
      <c r="IT50">
        <v>8.992411606449819E-6</v>
      </c>
      <c r="IU50">
        <v>2.5136373709310944E-6</v>
      </c>
      <c r="IV50">
        <v>8.245064574776057E-7</v>
      </c>
      <c r="IW50">
        <v>8.3132957760882003E-6</v>
      </c>
      <c r="IX50">
        <v>1.1236530874782465E-5</v>
      </c>
      <c r="IY50">
        <v>1.2518071637780314E-5</v>
      </c>
      <c r="IZ50">
        <v>8.67313918552975E-7</v>
      </c>
      <c r="JA50">
        <v>6.0329394177035951E-6</v>
      </c>
      <c r="JB50">
        <v>9.0716518597820527E-6</v>
      </c>
      <c r="JC50">
        <v>1.0470183434439796E-5</v>
      </c>
      <c r="JD50">
        <v>5.552308103356238E-6</v>
      </c>
      <c r="JE50">
        <v>4.0138485087482026E-6</v>
      </c>
      <c r="JF50">
        <v>1.2002540435070581E-5</v>
      </c>
      <c r="JG50">
        <v>1.6140222485835532E-5</v>
      </c>
      <c r="JH50">
        <v>2.1669190807979035E-5</v>
      </c>
      <c r="JI50">
        <v>1.2427365247753022E-5</v>
      </c>
      <c r="JJ50">
        <v>9.7421113885048847E-6</v>
      </c>
      <c r="JK50">
        <v>4.5861960676348779E-6</v>
      </c>
      <c r="JL50">
        <v>1.4686035871190343E-5</v>
      </c>
      <c r="JM50">
        <v>2.9911133033156774E-6</v>
      </c>
      <c r="JN50">
        <v>7.1049190557390868E-6</v>
      </c>
      <c r="JO50">
        <v>7.5335901088831448E-6</v>
      </c>
      <c r="JP50">
        <v>7.9877078359683445E-6</v>
      </c>
      <c r="JQ50">
        <v>8.6569078840552353E-6</v>
      </c>
      <c r="JR50">
        <v>4.2716880770454246E-6</v>
      </c>
      <c r="JS50">
        <v>1.6775240835381658E-6</v>
      </c>
      <c r="JT50">
        <v>3.4639959500856716E-6</v>
      </c>
      <c r="JU50">
        <v>9.3875896820710917E-6</v>
      </c>
      <c r="JV50">
        <v>9.0857045045171461E-6</v>
      </c>
      <c r="JW50">
        <v>1.1369396718768987E-5</v>
      </c>
      <c r="JX50">
        <v>1.1557116345978597E-5</v>
      </c>
      <c r="JY50">
        <v>1.2001417566574321E-5</v>
      </c>
      <c r="JZ50">
        <v>9.39385267505676E-6</v>
      </c>
      <c r="KA50">
        <v>9.4606246866483221E-6</v>
      </c>
      <c r="KB50">
        <v>1.3049177558701354E-5</v>
      </c>
      <c r="KC50">
        <v>1.3011381965200212E-5</v>
      </c>
      <c r="KD50">
        <v>1.4874005064147954E-5</v>
      </c>
      <c r="KE50">
        <v>4.5292200380846413E-6</v>
      </c>
      <c r="KF50">
        <v>2.2832338198269701E-6</v>
      </c>
      <c r="KG50">
        <v>1.209928062159319E-5</v>
      </c>
      <c r="KH50">
        <v>7.6904850809578464E-6</v>
      </c>
      <c r="KI50">
        <v>8.8182739213809417E-6</v>
      </c>
      <c r="KJ50">
        <v>1.1378959840268027E-5</v>
      </c>
      <c r="KK50">
        <v>7.9937517084081693E-6</v>
      </c>
      <c r="KL50">
        <v>9.6430787065407735E-6</v>
      </c>
      <c r="KM50">
        <v>9.177664493482105E-6</v>
      </c>
      <c r="KN50">
        <v>1.1417506896509855E-5</v>
      </c>
      <c r="KO50">
        <v>1.1354262541784205E-5</v>
      </c>
      <c r="KP50">
        <v>-8.0319577129097331E-6</v>
      </c>
      <c r="KQ50">
        <v>9.2663801603112242E-7</v>
      </c>
      <c r="KR50">
        <v>1.5410120434032796E-5</v>
      </c>
      <c r="KS50">
        <v>1.0645191774463799E-6</v>
      </c>
      <c r="KT50">
        <v>1.1288488722945811E-6</v>
      </c>
      <c r="KU50">
        <v>1.0554714757579215E-5</v>
      </c>
      <c r="KV50">
        <v>1.0830509412806513E-5</v>
      </c>
      <c r="KW50">
        <v>8.3486050143364345E-6</v>
      </c>
      <c r="KX50">
        <v>8.4149522517252428E-6</v>
      </c>
      <c r="KY50">
        <v>1.5814507284081899E-5</v>
      </c>
      <c r="KZ50">
        <v>1.1846510947975485E-5</v>
      </c>
      <c r="LA50">
        <v>7.0661485983927428E-7</v>
      </c>
      <c r="LB50">
        <v>5.7759222742947805E-7</v>
      </c>
      <c r="LC50">
        <v>1.1834144390261065E-5</v>
      </c>
      <c r="LD50">
        <v>1.0078237274326703E-5</v>
      </c>
      <c r="LE50">
        <v>8.0135074531711526E-6</v>
      </c>
      <c r="LF50">
        <v>7.2175404172567555E-6</v>
      </c>
      <c r="LG50">
        <v>8.422010119556277E-6</v>
      </c>
      <c r="LH50">
        <v>5.3987344033160551E-6</v>
      </c>
      <c r="LI50">
        <v>1.0928394896355239E-5</v>
      </c>
      <c r="LJ50">
        <v>9.259569876686753E-6</v>
      </c>
      <c r="LK50">
        <v>1.1650795399733623E-5</v>
      </c>
      <c r="LL50">
        <v>1.4045235539716539E-5</v>
      </c>
      <c r="LM50">
        <v>9.2721563018861037E-6</v>
      </c>
      <c r="LN50">
        <v>1.1218865778682468E-5</v>
      </c>
      <c r="LO50">
        <v>-1.1195444377537356E-6</v>
      </c>
      <c r="LP50">
        <v>1.8614489634063043E-5</v>
      </c>
      <c r="LQ50">
        <v>2.8563833042982978E-6</v>
      </c>
      <c r="LR50">
        <v>7.7344978664230717E-6</v>
      </c>
      <c r="LS50">
        <v>8.0193722791891236E-6</v>
      </c>
      <c r="LT50">
        <v>4.1325285933052619E-6</v>
      </c>
      <c r="LU50">
        <v>1.0500673096156998E-5</v>
      </c>
      <c r="LV50">
        <v>4.3652597444118351E-6</v>
      </c>
      <c r="LW50">
        <v>9.4814072597073773E-6</v>
      </c>
      <c r="LX50">
        <v>1.296401145517452E-5</v>
      </c>
      <c r="LY50">
        <v>3.3311828406765036E-6</v>
      </c>
      <c r="LZ50">
        <v>8.7423107718751565E-6</v>
      </c>
      <c r="MA50">
        <v>2.7529348099064242E-6</v>
      </c>
      <c r="MB50">
        <v>1.0824862605290291E-5</v>
      </c>
      <c r="MC50">
        <v>6.4873226864024034E-6</v>
      </c>
      <c r="MD50">
        <v>5.4773496128389184E-6</v>
      </c>
      <c r="ME50">
        <v>1.0458263996092011E-5</v>
      </c>
      <c r="MF50">
        <v>1.310269324136131E-5</v>
      </c>
      <c r="MG50">
        <v>5.0386384931330859E-6</v>
      </c>
      <c r="MH50">
        <v>3.3748051313014425E-6</v>
      </c>
      <c r="MI50">
        <v>6.5739389140300944E-6</v>
      </c>
      <c r="MJ50">
        <v>7.3419475864914227E-6</v>
      </c>
      <c r="MK50">
        <v>1.2001724339406112E-5</v>
      </c>
      <c r="ML50">
        <v>1.903957712370127E-6</v>
      </c>
      <c r="MM50">
        <v>8.9107443343497096E-6</v>
      </c>
      <c r="MN50">
        <v>1.2844409741953033E-5</v>
      </c>
      <c r="MO50">
        <v>2.3382705908981294E-5</v>
      </c>
      <c r="MP50">
        <v>2.2225756575093753E-6</v>
      </c>
      <c r="MQ50">
        <v>7.9882336420587763E-6</v>
      </c>
      <c r="MR50">
        <v>8.3418203890264101E-6</v>
      </c>
      <c r="MS50">
        <v>1.4301802472016191E-5</v>
      </c>
      <c r="MT50">
        <v>2.1414802437701425E-5</v>
      </c>
      <c r="MU50">
        <v>3.2655838337906476E-7</v>
      </c>
      <c r="MV50">
        <v>7.0467040026135656E-8</v>
      </c>
      <c r="MW50">
        <v>2.3611863092169638E-6</v>
      </c>
      <c r="MX50">
        <v>1.1834097197545833E-5</v>
      </c>
      <c r="MY50">
        <v>7.1014298211293826E-6</v>
      </c>
      <c r="MZ50">
        <v>1.0512544216388446E-5</v>
      </c>
      <c r="NA50">
        <v>1.2231606778177344E-5</v>
      </c>
      <c r="NB50">
        <v>7.0903969630640891E-6</v>
      </c>
      <c r="NC50">
        <v>5.56275949795684E-6</v>
      </c>
      <c r="ND50">
        <v>-3.4754228771662303E-6</v>
      </c>
      <c r="NE50">
        <v>9.9810773006501692E-6</v>
      </c>
      <c r="NF50">
        <v>1.3527152043815061E-5</v>
      </c>
      <c r="NG50">
        <v>1.2731394873661314E-6</v>
      </c>
      <c r="NH50">
        <v>1.203572152614975E-5</v>
      </c>
      <c r="NI50">
        <v>1.2889999040893799E-6</v>
      </c>
      <c r="NJ50">
        <v>1.5047272788937084E-5</v>
      </c>
      <c r="NK50">
        <v>1.2124385531878238E-5</v>
      </c>
      <c r="NL50">
        <v>8.2118355577637188E-6</v>
      </c>
      <c r="NM50">
        <v>1.0851983590018417E-5</v>
      </c>
      <c r="NN50">
        <v>8.7353866222985412E-6</v>
      </c>
      <c r="NO50">
        <v>4.7351601538062303E-6</v>
      </c>
      <c r="NP50">
        <v>1.6532569482254333E-5</v>
      </c>
      <c r="NQ50">
        <v>1.0381776255999207E-5</v>
      </c>
      <c r="NR50">
        <v>1.0092084852337477E-5</v>
      </c>
      <c r="NS50">
        <v>1.1989171259872574E-5</v>
      </c>
      <c r="NT50">
        <v>1.3117842846924095E-5</v>
      </c>
      <c r="NU50">
        <v>6.6119403814153053E-6</v>
      </c>
      <c r="NV50">
        <v>5.6487865660941018E-6</v>
      </c>
      <c r="NW50">
        <v>7.4882285859484723E-6</v>
      </c>
      <c r="NX50">
        <v>9.5353024063862729E-6</v>
      </c>
      <c r="NY50">
        <v>6.7613017756605512E-6</v>
      </c>
      <c r="NZ50">
        <v>5.450269974346931E-6</v>
      </c>
      <c r="OA50">
        <v>9.262363261428866E-7</v>
      </c>
      <c r="OB50">
        <v>4.5694745711214182E-6</v>
      </c>
      <c r="OC50">
        <v>1.3461007126622979E-5</v>
      </c>
      <c r="OD50">
        <v>8.7912784436446902E-6</v>
      </c>
      <c r="OE50">
        <v>1.282348055756214E-5</v>
      </c>
      <c r="OF50">
        <v>2.0987999979617534E-6</v>
      </c>
      <c r="OG50">
        <v>3.6793349266358222E-6</v>
      </c>
      <c r="OH50">
        <v>9.7275571341013013E-6</v>
      </c>
      <c r="OI50">
        <v>2.1676728568627541E-6</v>
      </c>
      <c r="OJ50">
        <v>9.2196520023181102E-6</v>
      </c>
      <c r="OK50">
        <v>1.4144591689221589E-5</v>
      </c>
      <c r="OL50">
        <v>1.4467571883719927E-5</v>
      </c>
      <c r="OM50">
        <v>6.1280096092961007E-6</v>
      </c>
      <c r="ON50">
        <v>7.3286358199303467E-7</v>
      </c>
      <c r="OO50">
        <v>8.8799236058796542E-6</v>
      </c>
      <c r="OP50">
        <v>1.8671406885368268E-5</v>
      </c>
      <c r="OQ50">
        <v>9.6196866071778623E-6</v>
      </c>
      <c r="OR50">
        <v>3.2645559277337778E-6</v>
      </c>
      <c r="OS50">
        <v>1.7962850988600939E-5</v>
      </c>
      <c r="OT50">
        <v>2.7356389732090591E-6</v>
      </c>
      <c r="OU50">
        <v>5.7312573651437744E-6</v>
      </c>
      <c r="OV50">
        <v>8.9797953598328737E-6</v>
      </c>
      <c r="OW50">
        <v>1.6770455405843642E-6</v>
      </c>
      <c r="OX50">
        <v>2.6504209839879746E-6</v>
      </c>
      <c r="OY50">
        <v>1.0276442538098177E-5</v>
      </c>
      <c r="OZ50">
        <v>7.2740086050399358E-6</v>
      </c>
      <c r="PA50">
        <v>7.3631595681462317E-6</v>
      </c>
      <c r="PB50">
        <v>1.0280439232538864E-5</v>
      </c>
      <c r="PC50">
        <v>-4.7211163058373232E-6</v>
      </c>
      <c r="PD50">
        <v>2.2531445576861452E-6</v>
      </c>
      <c r="PE50">
        <v>9.6465848639602617E-6</v>
      </c>
      <c r="PF50">
        <v>-5.3774679575762267E-6</v>
      </c>
      <c r="PG50">
        <v>7.1812670607203131E-6</v>
      </c>
      <c r="PH50">
        <v>1.0358439350652594E-5</v>
      </c>
      <c r="PI50">
        <v>8.183423320428266E-6</v>
      </c>
      <c r="PJ50">
        <v>7.9034940076665122E-6</v>
      </c>
      <c r="PK50">
        <v>7.2743378247996566E-6</v>
      </c>
      <c r="PL50">
        <v>4.5287181759767805E-6</v>
      </c>
      <c r="PM50">
        <v>9.7935236512158094E-6</v>
      </c>
      <c r="PN50">
        <v>4.8061893576012054E-6</v>
      </c>
      <c r="PO50">
        <v>9.6664404868489379E-6</v>
      </c>
      <c r="PP50">
        <v>2.0220086959518276E-6</v>
      </c>
      <c r="PQ50">
        <v>7.9357607668068858E-6</v>
      </c>
      <c r="PR50">
        <v>5.0697977854448702E-6</v>
      </c>
      <c r="PS50">
        <v>5.1516563696113458E-6</v>
      </c>
      <c r="PT50">
        <v>4.6123702550283022E-6</v>
      </c>
      <c r="PU50">
        <v>8.4572087774734983E-6</v>
      </c>
      <c r="PV50">
        <v>1.1861985684878547E-5</v>
      </c>
      <c r="PW50">
        <v>7.0349137612951279E-6</v>
      </c>
      <c r="PX50">
        <v>5.1318220851568257E-6</v>
      </c>
      <c r="PY50">
        <v>1.2097315135770936E-5</v>
      </c>
      <c r="PZ50">
        <v>1.16158330436226E-5</v>
      </c>
      <c r="QA50">
        <v>1.5029572294239479E-5</v>
      </c>
      <c r="QB50">
        <v>8.3059397918365107E-6</v>
      </c>
      <c r="QC50">
        <v>1.2696088382676515E-5</v>
      </c>
      <c r="QD50">
        <v>-1.964355132435638E-6</v>
      </c>
      <c r="QE50">
        <v>9.8873542754200867E-6</v>
      </c>
      <c r="QF50">
        <v>1.0220706562907011E-5</v>
      </c>
      <c r="QG50">
        <v>9.2415753370428611E-6</v>
      </c>
      <c r="QH50">
        <v>-3.2271614745462964E-6</v>
      </c>
      <c r="QI50">
        <v>1.0470677502281959E-5</v>
      </c>
      <c r="QJ50">
        <v>9.7257816920117172E-6</v>
      </c>
      <c r="QK50">
        <v>4.606963685161893E-6</v>
      </c>
      <c r="QL50">
        <v>6.1153627407095357E-6</v>
      </c>
      <c r="QM50">
        <v>8.5224138319547415E-6</v>
      </c>
      <c r="QN50">
        <v>1.0506213401296607E-5</v>
      </c>
      <c r="QO50">
        <v>1.6167094895154675E-5</v>
      </c>
      <c r="QP50">
        <v>6.5603156388431009E-6</v>
      </c>
      <c r="QQ50">
        <v>1.0759034323484696E-5</v>
      </c>
      <c r="QR50">
        <v>4.1999496536958323E-6</v>
      </c>
      <c r="QS50">
        <v>3.7890265271949207E-6</v>
      </c>
      <c r="QT50">
        <v>1.1942660109769816E-5</v>
      </c>
      <c r="QU50">
        <v>9.9821135627949374E-6</v>
      </c>
      <c r="QV50">
        <v>2.2777018488271486E-6</v>
      </c>
      <c r="QW50">
        <v>-2.7183739117994822E-7</v>
      </c>
      <c r="QX50">
        <v>6.6604159329851666E-6</v>
      </c>
      <c r="QY50">
        <v>2.3098264384337294E-6</v>
      </c>
      <c r="QZ50">
        <v>8.4947988420081258E-6</v>
      </c>
      <c r="RA50">
        <v>2.4455364787826323E-6</v>
      </c>
      <c r="RB50">
        <v>8.3704350539689984E-6</v>
      </c>
      <c r="RC50">
        <v>-5.030078171211981E-7</v>
      </c>
      <c r="RD50">
        <v>8.2151046009961422E-6</v>
      </c>
      <c r="RE50">
        <v>6.870240086943808E-6</v>
      </c>
      <c r="RF50">
        <v>4.1306135451659873E-6</v>
      </c>
      <c r="RG50">
        <v>7.7384795838896309E-6</v>
      </c>
      <c r="RH50">
        <v>2.7570158844745642E-6</v>
      </c>
      <c r="RI50">
        <v>1.3532664097446878E-5</v>
      </c>
      <c r="RJ50">
        <v>5.7874136597285631E-6</v>
      </c>
      <c r="RK50">
        <v>1.0362419370882486E-5</v>
      </c>
      <c r="RL50">
        <v>1.0302756455986149E-5</v>
      </c>
      <c r="RM50">
        <v>1.0831533501225421E-5</v>
      </c>
      <c r="RN50">
        <v>1.2444894074704608E-5</v>
      </c>
      <c r="RO50">
        <v>9.3527625740490809E-6</v>
      </c>
      <c r="RP50">
        <v>6.4874473432712414E-6</v>
      </c>
      <c r="RQ50">
        <v>-1.0388734903494378E-6</v>
      </c>
      <c r="RR50">
        <v>5.2951698088156973E-6</v>
      </c>
      <c r="RS50">
        <v>1.1998014370157554E-5</v>
      </c>
      <c r="RT50">
        <v>1.091013461154656E-5</v>
      </c>
      <c r="RU50">
        <v>8.79735822401871E-6</v>
      </c>
      <c r="RV50">
        <v>7.1578175524949862E-6</v>
      </c>
      <c r="RW50">
        <v>3.9664783781435909E-6</v>
      </c>
      <c r="RX50">
        <v>3.4027502522168322E-6</v>
      </c>
      <c r="RY50">
        <v>8.6753106380959015E-6</v>
      </c>
      <c r="RZ50">
        <v>1.4289324596888368E-5</v>
      </c>
      <c r="SA50">
        <v>1.1249729739824612E-5</v>
      </c>
      <c r="SB50">
        <v>5.3360865869000164E-6</v>
      </c>
      <c r="SC50">
        <v>8.698273652022919E-6</v>
      </c>
      <c r="SD50">
        <v>1.2078627024561152E-5</v>
      </c>
      <c r="SE50">
        <v>1.1847168621839707E-5</v>
      </c>
      <c r="SF50">
        <v>1.8990463520396893E-5</v>
      </c>
      <c r="SG50">
        <v>1.3893405129195843E-5</v>
      </c>
      <c r="SH50">
        <v>1.2844053636255903E-5</v>
      </c>
      <c r="SI50">
        <v>3.6183420791372714E-6</v>
      </c>
      <c r="SJ50">
        <v>1.012020260598885E-5</v>
      </c>
      <c r="SK50">
        <v>9.0856191093958774E-6</v>
      </c>
      <c r="SL50">
        <v>1.1125288682194128E-5</v>
      </c>
      <c r="SM50">
        <v>1.1582887161615338E-5</v>
      </c>
      <c r="SN50">
        <v>4.980544036474236E-6</v>
      </c>
      <c r="SO50">
        <v>4.4010791207225129E-6</v>
      </c>
      <c r="SP50">
        <v>7.2746832130046129E-6</v>
      </c>
      <c r="SQ50">
        <v>8.7439529763903091E-7</v>
      </c>
      <c r="SR50">
        <v>1.7879345606106141E-5</v>
      </c>
      <c r="SS50">
        <v>1.0714416526461479E-5</v>
      </c>
      <c r="ST50">
        <v>9.3956141744834223E-6</v>
      </c>
      <c r="SU50">
        <v>1.1179169471546667E-5</v>
      </c>
      <c r="SV50">
        <v>5.1248167414357681E-6</v>
      </c>
      <c r="SW50">
        <v>1.5429157868312167E-5</v>
      </c>
      <c r="SX50">
        <v>8.2643323061722313E-6</v>
      </c>
      <c r="SY50">
        <v>1.7591005037024344E-5</v>
      </c>
      <c r="SZ50">
        <v>1.9667090068106493E-5</v>
      </c>
      <c r="TA50">
        <v>1.0136827254131956E-6</v>
      </c>
      <c r="TB50">
        <v>8.0930360744212079E-6</v>
      </c>
      <c r="TC50">
        <v>3.3154882703664267E-6</v>
      </c>
      <c r="TD50">
        <v>2.4938347951286308E-5</v>
      </c>
      <c r="TE50">
        <v>-1.0070228909004342E-6</v>
      </c>
      <c r="TF50">
        <v>2.9953119621964108E-6</v>
      </c>
      <c r="TG50">
        <v>4.2810257635657525E-6</v>
      </c>
      <c r="TH50">
        <v>4.6734793604663119E-6</v>
      </c>
      <c r="TI50">
        <v>7.0944346556360576E-6</v>
      </c>
      <c r="TJ50">
        <v>1.6445493366595688E-5</v>
      </c>
      <c r="TK50">
        <v>5.8549754716694376E-6</v>
      </c>
      <c r="TL50">
        <v>9.7172238492849168E-6</v>
      </c>
      <c r="TM50">
        <v>1.0512081132831465E-5</v>
      </c>
      <c r="TN50">
        <v>2.5943837367311084E-6</v>
      </c>
      <c r="TO50">
        <v>1.1027846226134302E-5</v>
      </c>
      <c r="TP50">
        <v>9.8279673633651314E-6</v>
      </c>
      <c r="TQ50">
        <v>1.7678140401021547E-5</v>
      </c>
      <c r="TR50">
        <v>1.5548608647202416E-5</v>
      </c>
      <c r="TS50">
        <v>1.0486136188299718E-5</v>
      </c>
      <c r="TT50">
        <v>1.4518377350451519E-5</v>
      </c>
      <c r="TU50">
        <v>1.2675766466244793E-5</v>
      </c>
      <c r="TV50">
        <v>7.6129430939199717E-6</v>
      </c>
      <c r="TW50">
        <v>1.7901121983835729E-5</v>
      </c>
      <c r="TX50">
        <v>4.5187699142038306E-6</v>
      </c>
      <c r="TY50">
        <v>1.0191258118878935E-5</v>
      </c>
      <c r="TZ50">
        <v>1.2593095997536063E-5</v>
      </c>
      <c r="UA50">
        <v>4.4035780357528849E-6</v>
      </c>
      <c r="UB50">
        <v>8.1590692127157311E-6</v>
      </c>
      <c r="UC50">
        <v>1.0763793861178732E-5</v>
      </c>
      <c r="UD50">
        <v>9.2596964431680712E-6</v>
      </c>
      <c r="UE50">
        <v>3.9055410831440974E-6</v>
      </c>
      <c r="UF50">
        <v>2.0372405011390769E-5</v>
      </c>
      <c r="UG50">
        <v>7.5387104779503787E-6</v>
      </c>
      <c r="UH50">
        <v>1.5303991608505494E-5</v>
      </c>
      <c r="UI50">
        <v>1.7431807476250585E-6</v>
      </c>
      <c r="UJ50">
        <v>1.745508982036083E-5</v>
      </c>
      <c r="UK50">
        <v>1.0607630166959181E-5</v>
      </c>
      <c r="UL50">
        <v>6.2690894461576081E-6</v>
      </c>
      <c r="UM50">
        <v>-1.3768463014652763E-6</v>
      </c>
      <c r="UN50">
        <v>1.3066429348656698E-5</v>
      </c>
      <c r="UO50">
        <v>3.8964247306305603E-6</v>
      </c>
      <c r="UP50">
        <v>5.2744289317819959E-6</v>
      </c>
      <c r="UQ50">
        <v>9.8721083098518435E-6</v>
      </c>
      <c r="UR50">
        <v>7.2103477116220485E-6</v>
      </c>
      <c r="US50">
        <v>7.0663207728004393E-6</v>
      </c>
      <c r="UT50">
        <v>2.1904459646416614E-6</v>
      </c>
      <c r="UU50">
        <v>1.1748772321488853E-5</v>
      </c>
      <c r="UV50">
        <v>5.3903869444983596E-6</v>
      </c>
      <c r="UW50">
        <v>1.4235513121279751E-5</v>
      </c>
      <c r="UX50">
        <v>8.4428407724657749E-6</v>
      </c>
      <c r="UY50">
        <v>7.6743288246585299E-6</v>
      </c>
      <c r="UZ50">
        <v>6.5580601947812365E-6</v>
      </c>
      <c r="VA50">
        <v>2.9264219238055436E-6</v>
      </c>
      <c r="VB50">
        <v>1.2257159753047464E-5</v>
      </c>
      <c r="VC50">
        <v>2.7183125922633673E-6</v>
      </c>
      <c r="VD50">
        <v>1.9815872698198488E-6</v>
      </c>
      <c r="VE50">
        <v>4.4130279034640614E-6</v>
      </c>
      <c r="VF50">
        <v>9.1848082256011649E-6</v>
      </c>
      <c r="VG50">
        <v>8.4486376474309278E-6</v>
      </c>
      <c r="VH50">
        <v>5.6360722185386985E-6</v>
      </c>
      <c r="VI50">
        <v>8.4597356969235086E-6</v>
      </c>
      <c r="VJ50">
        <v>5.6114730290373585E-7</v>
      </c>
      <c r="VK50">
        <v>1.3872412743565526E-6</v>
      </c>
      <c r="VL50">
        <v>7.3327748368669307E-6</v>
      </c>
      <c r="VM50">
        <v>7.4240901895781996E-6</v>
      </c>
      <c r="VN50">
        <v>1.4796378903798894E-5</v>
      </c>
      <c r="VO50">
        <v>8.4910567152221222E-6</v>
      </c>
      <c r="VP50">
        <v>1.9053452311030063E-5</v>
      </c>
      <c r="VQ50">
        <v>8.6234445925606717E-6</v>
      </c>
      <c r="VR50">
        <v>1.2515610480817928E-6</v>
      </c>
      <c r="VS50">
        <v>3.3779503460548625E-6</v>
      </c>
      <c r="VT50">
        <v>9.3699018621280833E-6</v>
      </c>
      <c r="VU50">
        <v>9.3340765574989495E-6</v>
      </c>
      <c r="VV50">
        <v>8.1739570254149075E-6</v>
      </c>
      <c r="VW50">
        <v>8.0468583628761695E-6</v>
      </c>
      <c r="VX50">
        <v>1.1550657993211461E-5</v>
      </c>
      <c r="VY50">
        <v>1.3305225842377311E-5</v>
      </c>
      <c r="VZ50">
        <v>4.1866420598788654E-6</v>
      </c>
      <c r="WA50">
        <v>2.2114495949418077E-6</v>
      </c>
      <c r="WB50">
        <v>1.7766113924515735E-5</v>
      </c>
      <c r="WC50">
        <v>2.6650521617798134E-6</v>
      </c>
    </row>
    <row r="51" spans="1:601" x14ac:dyDescent="0.25">
      <c r="A51" t="s">
        <v>40</v>
      </c>
      <c r="B51">
        <v>1.394128965969714E-5</v>
      </c>
      <c r="C51">
        <v>9.3620879856671846E-6</v>
      </c>
      <c r="D51">
        <v>1.3561407730760348E-5</v>
      </c>
      <c r="E51">
        <v>2.4584657105170878E-5</v>
      </c>
      <c r="F51">
        <v>6.2017329721059791E-6</v>
      </c>
      <c r="G51">
        <v>1.6976190099365386E-6</v>
      </c>
      <c r="H51">
        <v>5.8916019153544612E-6</v>
      </c>
      <c r="I51">
        <v>9.3206290945474061E-6</v>
      </c>
      <c r="J51">
        <v>3.5182691078690534E-6</v>
      </c>
      <c r="K51">
        <v>1.1209171366494748E-5</v>
      </c>
      <c r="L51">
        <v>1.5860756754043165E-5</v>
      </c>
      <c r="M51">
        <v>2.58770792153353E-5</v>
      </c>
      <c r="N51">
        <v>9.6584104452114976E-6</v>
      </c>
      <c r="O51">
        <v>9.5171368733836756E-6</v>
      </c>
      <c r="P51">
        <v>1.4878673407380963E-5</v>
      </c>
      <c r="Q51">
        <v>4.3115136715211026E-6</v>
      </c>
      <c r="R51">
        <v>6.1198043730425752E-6</v>
      </c>
      <c r="S51">
        <v>1.177863698193015E-5</v>
      </c>
      <c r="T51">
        <v>7.1265594627994121E-6</v>
      </c>
      <c r="U51">
        <v>2.0367551092180546E-5</v>
      </c>
      <c r="V51">
        <v>1.8309459296318935E-5</v>
      </c>
      <c r="W51">
        <v>7.097140097221784E-6</v>
      </c>
      <c r="X51">
        <v>-3.1039215164659068E-6</v>
      </c>
      <c r="Y51">
        <v>1.8867093626037428E-5</v>
      </c>
      <c r="Z51">
        <v>5.166639802042466E-6</v>
      </c>
      <c r="AA51">
        <v>7.2899462712824111E-6</v>
      </c>
      <c r="AB51">
        <v>4.9825453435326109E-6</v>
      </c>
      <c r="AC51">
        <v>1.3829036833418434E-5</v>
      </c>
      <c r="AD51">
        <v>8.6545222247739586E-6</v>
      </c>
      <c r="AE51">
        <v>1.3464121165574309E-5</v>
      </c>
      <c r="AF51">
        <v>1.6724382353587296E-5</v>
      </c>
      <c r="AG51">
        <v>6.0949730054460436E-6</v>
      </c>
      <c r="AH51">
        <v>9.4146721643207376E-6</v>
      </c>
      <c r="AI51">
        <v>8.6036454161942701E-6</v>
      </c>
      <c r="AJ51">
        <v>9.0831514952757419E-6</v>
      </c>
      <c r="AK51">
        <v>8.1699882093763092E-6</v>
      </c>
      <c r="AL51">
        <v>2.0166085155291902E-5</v>
      </c>
      <c r="AM51">
        <v>2.6992837021335984E-6</v>
      </c>
      <c r="AN51">
        <v>4.7359228567982131E-6</v>
      </c>
      <c r="AO51">
        <v>7.5470160484215172E-6</v>
      </c>
      <c r="AP51">
        <v>3.5549618732614787E-5</v>
      </c>
      <c r="AQ51">
        <v>6.2679319162903755E-6</v>
      </c>
      <c r="AR51">
        <v>1.4696911247325364E-5</v>
      </c>
      <c r="AS51">
        <v>3.8102050850515958E-6</v>
      </c>
      <c r="AT51">
        <v>1.5883170733014556E-5</v>
      </c>
      <c r="AU51">
        <v>2.4753652046987844E-6</v>
      </c>
      <c r="AV51">
        <v>1.1569968228591479E-5</v>
      </c>
      <c r="AW51">
        <v>1.5701917990914874E-6</v>
      </c>
      <c r="AX51">
        <v>1.573367954460414E-5</v>
      </c>
      <c r="AY51">
        <v>1.6057992209783741E-5</v>
      </c>
      <c r="AZ51">
        <v>1.4094377804734331E-5</v>
      </c>
      <c r="BA51">
        <v>1.6920415086740632E-5</v>
      </c>
      <c r="BB51">
        <v>4.0258951794527301E-6</v>
      </c>
      <c r="BC51">
        <v>1.9414930713177714E-5</v>
      </c>
      <c r="BD51">
        <v>8.1820086580006883E-6</v>
      </c>
      <c r="BE51">
        <v>1.8467788890517545E-5</v>
      </c>
      <c r="BF51">
        <v>9.404100429899167E-6</v>
      </c>
      <c r="BG51">
        <v>5.9129876443993003E-6</v>
      </c>
      <c r="BH51">
        <v>3.2549167374743076E-5</v>
      </c>
      <c r="BI51">
        <v>2.1573390746468563E-6</v>
      </c>
      <c r="BJ51">
        <v>8.335084274965208E-6</v>
      </c>
      <c r="BK51">
        <v>8.1255405592734305E-6</v>
      </c>
      <c r="BL51">
        <v>-5.5330484733575303E-7</v>
      </c>
      <c r="BM51">
        <v>1.1580956164082773E-5</v>
      </c>
      <c r="BN51">
        <v>1.1242094169383922E-5</v>
      </c>
      <c r="BO51">
        <v>1.4102604689368032E-5</v>
      </c>
      <c r="BP51">
        <v>9.1598900843252905E-7</v>
      </c>
      <c r="BQ51">
        <v>1.838703294509431E-5</v>
      </c>
      <c r="BR51">
        <v>4.3529992109363415E-6</v>
      </c>
      <c r="BS51">
        <v>1.968969530749673E-5</v>
      </c>
      <c r="BT51">
        <v>4.5672195996075002E-6</v>
      </c>
      <c r="BU51">
        <v>6.9427525068240582E-6</v>
      </c>
      <c r="BV51">
        <v>1.2897724800424274E-5</v>
      </c>
      <c r="BW51">
        <v>9.7947121348942158E-6</v>
      </c>
      <c r="BX51">
        <v>1.483550803072867E-5</v>
      </c>
      <c r="BY51">
        <v>1.3936377507111957E-5</v>
      </c>
      <c r="BZ51">
        <v>1.5893385071234812E-5</v>
      </c>
      <c r="CA51">
        <v>9.3285335915309974E-6</v>
      </c>
      <c r="CB51">
        <v>1.3324499212284552E-5</v>
      </c>
      <c r="CC51">
        <v>-1.857523982927507E-6</v>
      </c>
      <c r="CD51">
        <v>1.7963756819802349E-6</v>
      </c>
      <c r="CE51">
        <v>4.8209277325249564E-6</v>
      </c>
      <c r="CF51">
        <v>6.6636412730129276E-6</v>
      </c>
      <c r="CG51">
        <v>6.1237077334553636E-6</v>
      </c>
      <c r="CH51">
        <v>8.8636389637323491E-6</v>
      </c>
      <c r="CI51">
        <v>1.6897379095896108E-5</v>
      </c>
      <c r="CJ51">
        <v>6.7743710002196862E-6</v>
      </c>
      <c r="CK51">
        <v>1.7808143838078993E-5</v>
      </c>
      <c r="CL51">
        <v>1.6528466354843748E-5</v>
      </c>
      <c r="CM51">
        <v>5.8478850489119634E-6</v>
      </c>
      <c r="CN51">
        <v>4.1463240424031421E-6</v>
      </c>
      <c r="CO51">
        <v>6.9170816233172826E-6</v>
      </c>
      <c r="CP51">
        <v>1.3244094444582043E-5</v>
      </c>
      <c r="CQ51">
        <v>1.1910039723879344E-5</v>
      </c>
      <c r="CR51">
        <v>1.8639133389727207E-5</v>
      </c>
      <c r="CS51">
        <v>1.7669522665195022E-5</v>
      </c>
      <c r="CT51">
        <v>8.719130231693372E-6</v>
      </c>
      <c r="CU51">
        <v>1.0054881825313068E-5</v>
      </c>
      <c r="CV51">
        <v>7.4222980997724086E-6</v>
      </c>
      <c r="CW51">
        <v>2.1574758120109923E-5</v>
      </c>
      <c r="CX51">
        <v>2.4031408051054403E-5</v>
      </c>
      <c r="CY51">
        <v>1.7783213833197791E-5</v>
      </c>
      <c r="CZ51">
        <v>6.6798192519189135E-6</v>
      </c>
      <c r="DA51">
        <v>1.5454737496651207E-5</v>
      </c>
      <c r="DB51">
        <v>1.2665293857986282E-5</v>
      </c>
      <c r="DC51">
        <v>1.9660464389627943E-5</v>
      </c>
      <c r="DD51">
        <v>2.2135475971285535E-5</v>
      </c>
      <c r="DE51">
        <v>-3.0107205232424491E-7</v>
      </c>
      <c r="DF51">
        <v>1.8090732713654884E-5</v>
      </c>
      <c r="DG51">
        <v>1.1198198604219954E-5</v>
      </c>
      <c r="DH51">
        <v>3.0767666128052985E-5</v>
      </c>
      <c r="DI51">
        <v>4.8103012223980461E-6</v>
      </c>
      <c r="DJ51">
        <v>1.6152920089249152E-5</v>
      </c>
      <c r="DK51">
        <v>7.1540779265485923E-6</v>
      </c>
      <c r="DL51">
        <v>5.3146018700650438E-6</v>
      </c>
      <c r="DM51">
        <v>2.0916978750588966E-5</v>
      </c>
      <c r="DN51">
        <v>1.1929585366869554E-5</v>
      </c>
      <c r="DO51">
        <v>1.3416308669016135E-5</v>
      </c>
      <c r="DP51">
        <v>7.5861737886963683E-6</v>
      </c>
      <c r="DQ51">
        <v>1.9266283742169549E-6</v>
      </c>
      <c r="DR51">
        <v>1.8942783352708224E-5</v>
      </c>
      <c r="DS51">
        <v>5.3731864409405888E-7</v>
      </c>
      <c r="DT51">
        <v>1.0086440504538704E-5</v>
      </c>
      <c r="DU51">
        <v>2.7134130398527857E-5</v>
      </c>
      <c r="DV51">
        <v>8.1527858635879295E-8</v>
      </c>
      <c r="DW51">
        <v>1.1962868525639729E-5</v>
      </c>
      <c r="DX51">
        <v>9.5010840719211923E-6</v>
      </c>
      <c r="DY51">
        <v>6.7807385768552139E-6</v>
      </c>
      <c r="DZ51">
        <v>2.408675498200065E-5</v>
      </c>
      <c r="EA51">
        <v>5.6477712273809423E-6</v>
      </c>
      <c r="EB51">
        <v>6.1080168225387655E-6</v>
      </c>
      <c r="EC51">
        <v>9.6163326374540167E-6</v>
      </c>
      <c r="ED51">
        <v>1.787064268801876E-5</v>
      </c>
      <c r="EE51">
        <v>3.9418736647393866E-6</v>
      </c>
      <c r="EF51">
        <v>1.869604652393728E-6</v>
      </c>
      <c r="EG51">
        <v>3.4093891465655839E-5</v>
      </c>
      <c r="EH51">
        <v>1.281824227687202E-5</v>
      </c>
      <c r="EI51">
        <v>1.400460940477936E-5</v>
      </c>
      <c r="EJ51">
        <v>1.6663473258650655E-5</v>
      </c>
      <c r="EK51">
        <v>3.3898613732617454E-6</v>
      </c>
      <c r="EL51">
        <v>2.2724297888457389E-5</v>
      </c>
      <c r="EM51">
        <v>1.52482883595956E-5</v>
      </c>
      <c r="EN51">
        <v>1.1015023590001255E-5</v>
      </c>
      <c r="EO51">
        <v>2.4712678433577997E-6</v>
      </c>
      <c r="EP51">
        <v>6.7915320999830103E-6</v>
      </c>
      <c r="EQ51">
        <v>1.3933137769408192E-5</v>
      </c>
      <c r="ER51">
        <v>4.396422091240336E-6</v>
      </c>
      <c r="ES51">
        <v>1.1454074330263613E-5</v>
      </c>
      <c r="ET51">
        <v>-5.1851067976440126E-7</v>
      </c>
      <c r="EU51">
        <v>1.6739923873158715E-5</v>
      </c>
      <c r="EV51">
        <v>1.0362295171999446E-5</v>
      </c>
      <c r="EW51">
        <v>1.1330418504269044E-5</v>
      </c>
      <c r="EX51">
        <v>9.6337452852921269E-6</v>
      </c>
      <c r="EY51">
        <v>1.2916981854636901E-5</v>
      </c>
      <c r="EZ51">
        <v>-2.7696359203579457E-7</v>
      </c>
      <c r="FA51">
        <v>7.5168113970526976E-6</v>
      </c>
      <c r="FB51">
        <v>2.613584229091664E-5</v>
      </c>
      <c r="FC51">
        <v>2.1410459191488844E-6</v>
      </c>
      <c r="FD51">
        <v>8.9773536999382843E-6</v>
      </c>
      <c r="FE51">
        <v>1.0321458690631395E-5</v>
      </c>
      <c r="FF51">
        <v>-2.2102503921801532E-6</v>
      </c>
      <c r="FG51">
        <v>1.0784620350730836E-5</v>
      </c>
      <c r="FH51">
        <v>5.9351893365698522E-6</v>
      </c>
      <c r="FI51">
        <v>3.1296904323362904E-5</v>
      </c>
      <c r="FJ51">
        <v>-8.634194259943598E-6</v>
      </c>
      <c r="FK51">
        <v>8.2911823228356695E-6</v>
      </c>
      <c r="FL51">
        <v>3.4133436355117786E-6</v>
      </c>
      <c r="FM51">
        <v>1.4053816609925536E-5</v>
      </c>
      <c r="FN51">
        <v>1.2023425082830704E-5</v>
      </c>
      <c r="FO51">
        <v>1.0163039938471661E-5</v>
      </c>
      <c r="FP51">
        <v>9.5399069029622394E-6</v>
      </c>
      <c r="FQ51">
        <v>1.2714179491380337E-5</v>
      </c>
      <c r="FR51">
        <v>1.5476690167040016E-5</v>
      </c>
      <c r="FS51">
        <v>1.5237699658983012E-5</v>
      </c>
      <c r="FT51">
        <v>6.7180681870817455E-6</v>
      </c>
      <c r="FU51">
        <v>1.6779791733064542E-5</v>
      </c>
      <c r="FV51">
        <v>1.0769374234449026E-5</v>
      </c>
      <c r="FW51">
        <v>1.7027367466306632E-5</v>
      </c>
      <c r="FX51">
        <v>3.733586221427038E-6</v>
      </c>
      <c r="FY51">
        <v>2.1699303949860933E-5</v>
      </c>
      <c r="FZ51">
        <v>1.1885022024121647E-5</v>
      </c>
      <c r="GA51">
        <v>7.6695355054585976E-6</v>
      </c>
      <c r="GB51">
        <v>4.8619361118397724E-6</v>
      </c>
      <c r="GC51">
        <v>1.2379103372536181E-5</v>
      </c>
      <c r="GD51">
        <v>9.3354039328240274E-6</v>
      </c>
      <c r="GE51">
        <v>4.1083746748561867E-7</v>
      </c>
      <c r="GF51">
        <v>3.7478071249599614E-6</v>
      </c>
      <c r="GG51">
        <v>1.9356979783495726E-6</v>
      </c>
      <c r="GH51">
        <v>1.0077831915537742E-5</v>
      </c>
      <c r="GI51">
        <v>2.5486623654250822E-6</v>
      </c>
      <c r="GJ51">
        <v>1.4241502804464915E-5</v>
      </c>
      <c r="GK51">
        <v>1.3677344757063714E-5</v>
      </c>
      <c r="GL51">
        <v>1.1095848996487817E-5</v>
      </c>
      <c r="GM51">
        <v>2.01871945574727E-5</v>
      </c>
      <c r="GN51">
        <v>5.0145763085450744E-6</v>
      </c>
      <c r="GO51">
        <v>1.1729884870834045E-5</v>
      </c>
      <c r="GP51">
        <v>6.0335147482224745E-6</v>
      </c>
      <c r="GQ51">
        <v>1.5377486878240614E-5</v>
      </c>
      <c r="GR51">
        <v>7.165856902952763E-6</v>
      </c>
      <c r="GS51">
        <v>2.2474872523590022E-5</v>
      </c>
      <c r="GT51">
        <v>7.1766525587223229E-6</v>
      </c>
      <c r="GU51">
        <v>5.2574440704615252E-6</v>
      </c>
      <c r="GV51">
        <v>9.4143776612618825E-6</v>
      </c>
      <c r="GW51">
        <v>2.7918949733810248E-5</v>
      </c>
      <c r="GX51">
        <v>7.4974490595855985E-6</v>
      </c>
      <c r="GY51">
        <v>2.6913374198606008E-5</v>
      </c>
      <c r="GZ51">
        <v>1.5753090661154646E-5</v>
      </c>
      <c r="HA51">
        <v>6.2923873571886976E-6</v>
      </c>
      <c r="HB51">
        <v>4.9205239108738986E-6</v>
      </c>
      <c r="HC51">
        <v>1.3588051802176839E-5</v>
      </c>
      <c r="HD51">
        <v>1.3370070148480973E-5</v>
      </c>
      <c r="HE51">
        <v>1.7354436778475076E-5</v>
      </c>
      <c r="HF51">
        <v>1.1255332597789972E-5</v>
      </c>
      <c r="HG51">
        <v>2.5883161839368149E-5</v>
      </c>
      <c r="HH51">
        <v>2.0951767036436499E-5</v>
      </c>
      <c r="HI51">
        <v>4.5792121930848564E-6</v>
      </c>
      <c r="HJ51">
        <v>2.8973610175302522E-5</v>
      </c>
      <c r="HK51">
        <v>2.0869181237389899E-5</v>
      </c>
      <c r="HL51">
        <v>5.6754102488228508E-6</v>
      </c>
      <c r="HM51">
        <v>2.2164995727530295E-5</v>
      </c>
      <c r="HN51">
        <v>2.071457594825274E-6</v>
      </c>
      <c r="HO51">
        <v>6.0409685902318914E-6</v>
      </c>
      <c r="HP51">
        <v>1.1082463277863575E-5</v>
      </c>
      <c r="HQ51">
        <v>8.8070814496550384E-6</v>
      </c>
      <c r="HR51">
        <v>7.6801245459670685E-6</v>
      </c>
      <c r="HS51">
        <v>6.4824046251158251E-6</v>
      </c>
      <c r="HT51">
        <v>1.1736553972429148E-5</v>
      </c>
      <c r="HU51">
        <v>1.5856857715998092E-5</v>
      </c>
      <c r="HV51">
        <v>1.4688212384936275E-5</v>
      </c>
      <c r="HW51">
        <v>1.7438952749607684E-5</v>
      </c>
      <c r="HX51">
        <v>3.5746753611444488E-5</v>
      </c>
      <c r="HY51">
        <v>8.1982092364604401E-6</v>
      </c>
      <c r="HZ51">
        <v>4.884763537406738E-6</v>
      </c>
      <c r="IA51">
        <v>1.3851245071183482E-5</v>
      </c>
      <c r="IB51">
        <v>2.8793105868471874E-5</v>
      </c>
      <c r="IC51">
        <v>7.7340101833431781E-6</v>
      </c>
      <c r="ID51">
        <v>1.0106302914658132E-5</v>
      </c>
      <c r="IE51">
        <v>3.2645004697521781E-6</v>
      </c>
      <c r="IF51">
        <v>1.9110487261270315E-5</v>
      </c>
      <c r="IG51">
        <v>1.5161727208768307E-5</v>
      </c>
      <c r="IH51">
        <v>5.8838476334094403E-6</v>
      </c>
      <c r="II51">
        <v>6.5159899536954812E-6</v>
      </c>
      <c r="IJ51">
        <v>2.0402291946636759E-5</v>
      </c>
      <c r="IK51">
        <v>8.8883601128987126E-6</v>
      </c>
      <c r="IL51">
        <v>3.304472372363544E-6</v>
      </c>
      <c r="IM51">
        <v>6.3991969455540162E-6</v>
      </c>
      <c r="IN51">
        <v>9.2595157221139794E-6</v>
      </c>
      <c r="IO51">
        <v>1.7433359402375676E-5</v>
      </c>
      <c r="IP51">
        <v>1.2330528694560337E-5</v>
      </c>
      <c r="IQ51">
        <v>3.4469514101364048E-6</v>
      </c>
      <c r="IR51">
        <v>1.1360038006358129E-5</v>
      </c>
      <c r="IS51">
        <v>1.895616995137184E-5</v>
      </c>
      <c r="IT51">
        <v>-2.1216955396485244E-6</v>
      </c>
      <c r="IU51">
        <v>6.7658966213829057E-6</v>
      </c>
      <c r="IV51">
        <v>7.3538557852369253E-6</v>
      </c>
      <c r="IW51">
        <v>6.644496893265927E-6</v>
      </c>
      <c r="IX51">
        <v>1.0882082346601753E-5</v>
      </c>
      <c r="IY51">
        <v>1.0315745699638538E-5</v>
      </c>
      <c r="IZ51">
        <v>7.3660091496029709E-6</v>
      </c>
      <c r="JA51">
        <v>1.1993640758478928E-5</v>
      </c>
      <c r="JB51">
        <v>1.1105379704187257E-5</v>
      </c>
      <c r="JC51">
        <v>1.3619223554219634E-5</v>
      </c>
      <c r="JD51">
        <v>1.3588988638191506E-5</v>
      </c>
      <c r="JE51">
        <v>1.0254876210338035E-5</v>
      </c>
      <c r="JF51">
        <v>9.6975849695208026E-6</v>
      </c>
      <c r="JG51">
        <v>5.2065922899256814E-6</v>
      </c>
      <c r="JH51">
        <v>1.0164757163501654E-5</v>
      </c>
      <c r="JI51">
        <v>3.9432311071589526E-6</v>
      </c>
      <c r="JJ51">
        <v>1.0954700405185092E-5</v>
      </c>
      <c r="JK51">
        <v>1.0771026875324402E-6</v>
      </c>
      <c r="JL51">
        <v>1.0916087556053508E-5</v>
      </c>
      <c r="JM51">
        <v>9.2156677944840736E-7</v>
      </c>
      <c r="JN51">
        <v>6.9414591147188702E-6</v>
      </c>
      <c r="JO51">
        <v>5.0268879331001323E-6</v>
      </c>
      <c r="JP51">
        <v>1.2059224532355464E-5</v>
      </c>
      <c r="JQ51">
        <v>9.1294372036105597E-6</v>
      </c>
      <c r="JR51">
        <v>4.4520489230587235E-6</v>
      </c>
      <c r="JS51">
        <v>2.3342389458046779E-7</v>
      </c>
      <c r="JT51">
        <v>6.9864073712797897E-6</v>
      </c>
      <c r="JU51">
        <v>1.2806640941979892E-5</v>
      </c>
      <c r="JV51">
        <v>1.0583458694534744E-5</v>
      </c>
      <c r="JW51">
        <v>8.0546985526491355E-6</v>
      </c>
      <c r="JX51">
        <v>1.3969854615304798E-5</v>
      </c>
      <c r="JY51">
        <v>6.5001059332142791E-6</v>
      </c>
      <c r="JZ51">
        <v>4.9566146502610984E-6</v>
      </c>
      <c r="KA51">
        <v>6.1589973069356563E-6</v>
      </c>
      <c r="KB51">
        <v>5.6995603053581661E-6</v>
      </c>
      <c r="KC51">
        <v>2.6810575551731961E-5</v>
      </c>
      <c r="KD51">
        <v>1.8265436438400318E-5</v>
      </c>
      <c r="KE51">
        <v>1.2278846137452552E-5</v>
      </c>
      <c r="KF51">
        <v>8.8840955897040616E-6</v>
      </c>
      <c r="KG51">
        <v>1.3689380352148612E-5</v>
      </c>
      <c r="KH51">
        <v>7.0694576491330611E-6</v>
      </c>
      <c r="KI51">
        <v>1.3039443816158015E-5</v>
      </c>
      <c r="KJ51">
        <v>1.1399104320727452E-5</v>
      </c>
      <c r="KK51">
        <v>1.5421055421473892E-5</v>
      </c>
      <c r="KL51">
        <v>9.7728090453336746E-6</v>
      </c>
      <c r="KM51">
        <v>2.0941418931008663E-5</v>
      </c>
      <c r="KN51">
        <v>1.0067547662032098E-5</v>
      </c>
      <c r="KO51">
        <v>1.3376894725864209E-5</v>
      </c>
      <c r="KP51">
        <v>9.6014189800065339E-6</v>
      </c>
      <c r="KQ51">
        <v>7.716083484097281E-7</v>
      </c>
      <c r="KR51">
        <v>2.6613314411253445E-5</v>
      </c>
      <c r="KS51">
        <v>2.640522077623882E-6</v>
      </c>
      <c r="KT51">
        <v>5.8030285930632996E-6</v>
      </c>
      <c r="KU51">
        <v>1.1447237201248483E-5</v>
      </c>
      <c r="KV51">
        <v>1.4766703515806795E-5</v>
      </c>
      <c r="KW51">
        <v>1.1138768464522848E-5</v>
      </c>
      <c r="KX51">
        <v>1.0549096245930088E-5</v>
      </c>
      <c r="KY51">
        <v>1.5979301218671202E-5</v>
      </c>
      <c r="KZ51">
        <v>3.9505238309389631E-6</v>
      </c>
      <c r="LA51">
        <v>5.0353061647054715E-6</v>
      </c>
      <c r="LB51">
        <v>1.0342471056636594E-7</v>
      </c>
      <c r="LC51">
        <v>1.8577327499289157E-5</v>
      </c>
      <c r="LD51">
        <v>9.4032696195220258E-6</v>
      </c>
      <c r="LE51">
        <v>1.6375592529651431E-5</v>
      </c>
      <c r="LF51">
        <v>1.0473088809285666E-5</v>
      </c>
      <c r="LG51">
        <v>4.0657453135025906E-6</v>
      </c>
      <c r="LH51">
        <v>2.5684998775478464E-6</v>
      </c>
      <c r="LI51">
        <v>1.3847410876513393E-5</v>
      </c>
      <c r="LJ51">
        <v>9.612512401002737E-6</v>
      </c>
      <c r="LK51">
        <v>1.1188628271748891E-5</v>
      </c>
      <c r="LL51">
        <v>2.4438519577524792E-5</v>
      </c>
      <c r="LM51">
        <v>1.7821346890775501E-5</v>
      </c>
      <c r="LN51">
        <v>1.5343760537035498E-5</v>
      </c>
      <c r="LO51">
        <v>6.5615422640979892E-7</v>
      </c>
      <c r="LP51">
        <v>1.2324192907259046E-5</v>
      </c>
      <c r="LQ51">
        <v>7.4886233595500635E-6</v>
      </c>
      <c r="LR51">
        <v>2.017039127971686E-5</v>
      </c>
      <c r="LS51">
        <v>5.0944637035176797E-6</v>
      </c>
      <c r="LT51">
        <v>2.7563186031571742E-6</v>
      </c>
      <c r="LU51">
        <v>8.6746001203792924E-6</v>
      </c>
      <c r="LV51">
        <v>8.842994090829259E-6</v>
      </c>
      <c r="LW51">
        <v>5.7435136762440499E-6</v>
      </c>
      <c r="LX51">
        <v>2.1780312604010702E-5</v>
      </c>
      <c r="LY51">
        <v>4.2558740863655527E-6</v>
      </c>
      <c r="LZ51">
        <v>1.9911216170412628E-5</v>
      </c>
      <c r="MA51">
        <v>1.4282455972815121E-6</v>
      </c>
      <c r="MB51">
        <v>1.6896683421168895E-5</v>
      </c>
      <c r="MC51">
        <v>1.0465992874116225E-5</v>
      </c>
      <c r="MD51">
        <v>8.6719409743823182E-6</v>
      </c>
      <c r="ME51">
        <v>5.6435938587028044E-6</v>
      </c>
      <c r="MF51">
        <v>1.1884748001432937E-5</v>
      </c>
      <c r="MG51">
        <v>6.0879727522679854E-6</v>
      </c>
      <c r="MH51">
        <v>2.560468713015838E-6</v>
      </c>
      <c r="MI51">
        <v>3.4451978044252213E-6</v>
      </c>
      <c r="MJ51">
        <v>8.3159777906354879E-6</v>
      </c>
      <c r="MK51">
        <v>8.2980620939931324E-6</v>
      </c>
      <c r="ML51">
        <v>4.2092926304761395E-6</v>
      </c>
      <c r="MM51">
        <v>4.5202110362589203E-6</v>
      </c>
      <c r="MN51">
        <v>3.0055683911187319E-5</v>
      </c>
      <c r="MO51">
        <v>-5.0204718030626702E-6</v>
      </c>
      <c r="MP51">
        <v>6.3346859980186304E-6</v>
      </c>
      <c r="MQ51">
        <v>1.6274186574598951E-5</v>
      </c>
      <c r="MR51">
        <v>1.6529165079290519E-5</v>
      </c>
      <c r="MS51">
        <v>3.750103966675971E-5</v>
      </c>
      <c r="MT51">
        <v>1.9799367974707865E-5</v>
      </c>
      <c r="MU51">
        <v>9.4706649417090847E-6</v>
      </c>
      <c r="MV51">
        <v>8.912825113854898E-6</v>
      </c>
      <c r="MW51">
        <v>9.9008879248327691E-6</v>
      </c>
      <c r="MX51">
        <v>1.0258346205217822E-5</v>
      </c>
      <c r="MY51">
        <v>9.5542544324755243E-6</v>
      </c>
      <c r="MZ51">
        <v>1.6985690649161542E-6</v>
      </c>
      <c r="NA51">
        <v>8.206737219466091E-6</v>
      </c>
      <c r="NB51">
        <v>1.4030901861133233E-5</v>
      </c>
      <c r="NC51">
        <v>1.0029998695266453E-5</v>
      </c>
      <c r="ND51">
        <v>2.7416548803434426E-5</v>
      </c>
      <c r="NE51">
        <v>9.7350720667969262E-6</v>
      </c>
      <c r="NF51">
        <v>3.179218224347393E-5</v>
      </c>
      <c r="NG51">
        <v>7.8613904939786864E-6</v>
      </c>
      <c r="NH51">
        <v>1.5618127097478919E-5</v>
      </c>
      <c r="NI51">
        <v>2.9475751181735326E-6</v>
      </c>
      <c r="NJ51">
        <v>1.0603241513888832E-5</v>
      </c>
      <c r="NK51">
        <v>1.8858692052607864E-6</v>
      </c>
      <c r="NL51">
        <v>1.0108526743079385E-5</v>
      </c>
      <c r="NM51">
        <v>1.1264768876302698E-5</v>
      </c>
      <c r="NN51">
        <v>1.02716258596494E-5</v>
      </c>
      <c r="NO51">
        <v>1.5184011015265718E-5</v>
      </c>
      <c r="NP51">
        <v>-1.285562746682727E-7</v>
      </c>
      <c r="NQ51">
        <v>8.4235303794139942E-6</v>
      </c>
      <c r="NR51">
        <v>7.2951452585153072E-6</v>
      </c>
      <c r="NS51">
        <v>1.5334086359640768E-5</v>
      </c>
      <c r="NT51">
        <v>1.0916506386144891E-6</v>
      </c>
      <c r="NU51">
        <v>1.8834566315600984E-6</v>
      </c>
      <c r="NV51">
        <v>1.5372488287183342E-5</v>
      </c>
      <c r="NW51">
        <v>1.8895216659798515E-5</v>
      </c>
      <c r="NX51">
        <v>7.466569337487951E-6</v>
      </c>
      <c r="NY51">
        <v>2.3577472012379399E-6</v>
      </c>
      <c r="NZ51">
        <v>1.0300772786466214E-5</v>
      </c>
      <c r="OA51">
        <v>4.3703242182027474E-6</v>
      </c>
      <c r="OB51">
        <v>8.2617298934988185E-6</v>
      </c>
      <c r="OC51">
        <v>9.4303139028379637E-6</v>
      </c>
      <c r="OD51">
        <v>1.3774674291006791E-5</v>
      </c>
      <c r="OE51">
        <v>2.2577311489738771E-5</v>
      </c>
      <c r="OF51">
        <v>1.571187486166782E-5</v>
      </c>
      <c r="OG51">
        <v>7.2315032774466659E-6</v>
      </c>
      <c r="OH51">
        <v>8.367948339976192E-6</v>
      </c>
      <c r="OI51">
        <v>4.7669337097490527E-6</v>
      </c>
      <c r="OJ51">
        <v>8.5288561185087136E-6</v>
      </c>
      <c r="OK51">
        <v>1.2118662021422272E-5</v>
      </c>
      <c r="OL51">
        <v>9.0619332774629542E-6</v>
      </c>
      <c r="OM51">
        <v>7.2010149960756544E-6</v>
      </c>
      <c r="ON51">
        <v>1.0868347845519348E-6</v>
      </c>
      <c r="OO51">
        <v>3.1558385323982786E-6</v>
      </c>
      <c r="OP51">
        <v>1.1412823646122704E-5</v>
      </c>
      <c r="OQ51">
        <v>1.484017208856213E-5</v>
      </c>
      <c r="OR51">
        <v>-7.9117499751035289E-7</v>
      </c>
      <c r="OS51">
        <v>-2.8292113243785457E-6</v>
      </c>
      <c r="OT51">
        <v>3.8252642036746739E-6</v>
      </c>
      <c r="OU51">
        <v>-4.7271289183379902E-7</v>
      </c>
      <c r="OV51">
        <v>1.7864508492600427E-5</v>
      </c>
      <c r="OW51">
        <v>4.5120367306163751E-6</v>
      </c>
      <c r="OX51">
        <v>6.9355162592506986E-6</v>
      </c>
      <c r="OY51">
        <v>1.6834757749853293E-5</v>
      </c>
      <c r="OZ51">
        <v>2.0686894434922025E-6</v>
      </c>
      <c r="PA51">
        <v>-7.3732013287944412E-7</v>
      </c>
      <c r="PB51">
        <v>9.7604056026212834E-7</v>
      </c>
      <c r="PC51">
        <v>-6.1700060366868439E-7</v>
      </c>
      <c r="PD51">
        <v>1.1858352527249129E-6</v>
      </c>
      <c r="PE51">
        <v>1.840986951858137E-5</v>
      </c>
      <c r="PF51">
        <v>-5.2141929599476534E-7</v>
      </c>
      <c r="PG51">
        <v>-1.5523644208978784E-7</v>
      </c>
      <c r="PH51">
        <v>9.5518024243700315E-6</v>
      </c>
      <c r="PI51">
        <v>7.287505605341749E-6</v>
      </c>
      <c r="PJ51">
        <v>1.0048656541432791E-5</v>
      </c>
      <c r="PK51">
        <v>9.7116047129602894E-6</v>
      </c>
      <c r="PL51">
        <v>6.3109160571517927E-6</v>
      </c>
      <c r="PM51">
        <v>7.5854622218474917E-6</v>
      </c>
      <c r="PN51">
        <v>6.5657679622873199E-6</v>
      </c>
      <c r="PO51">
        <v>7.029139040142379E-6</v>
      </c>
      <c r="PP51">
        <v>8.315186023306677E-6</v>
      </c>
      <c r="PQ51">
        <v>5.4407766264394799E-6</v>
      </c>
      <c r="PR51">
        <v>6.1091492982365513E-6</v>
      </c>
      <c r="PS51">
        <v>7.8862060614700709E-6</v>
      </c>
      <c r="PT51">
        <v>4.151975626760925E-6</v>
      </c>
      <c r="PU51">
        <v>3.4735281669746657E-6</v>
      </c>
      <c r="PV51">
        <v>2.6630778957665451E-5</v>
      </c>
      <c r="PW51">
        <v>4.3641437661091521E-6</v>
      </c>
      <c r="PX51">
        <v>1.851919861303998E-6</v>
      </c>
      <c r="PY51">
        <v>1.8959259119793984E-5</v>
      </c>
      <c r="PZ51">
        <v>9.7908858078558425E-6</v>
      </c>
      <c r="QA51">
        <v>5.4808166733435946E-6</v>
      </c>
      <c r="QB51">
        <v>1.9155674723436487E-5</v>
      </c>
      <c r="QC51">
        <v>6.8983863854982213E-6</v>
      </c>
      <c r="QD51">
        <v>4.2854500077688708E-6</v>
      </c>
      <c r="QE51">
        <v>2.7306739661589345E-6</v>
      </c>
      <c r="QF51">
        <v>2.2536056257590646E-5</v>
      </c>
      <c r="QG51">
        <v>1.9342404942428407E-5</v>
      </c>
      <c r="QH51">
        <v>8.7693958623510177E-7</v>
      </c>
      <c r="QI51">
        <v>2.0265217566155186E-5</v>
      </c>
      <c r="QJ51">
        <v>-1.2540244676254996E-6</v>
      </c>
      <c r="QK51">
        <v>1.1166514018970379E-5</v>
      </c>
      <c r="QL51">
        <v>7.9883735688103178E-6</v>
      </c>
      <c r="QM51">
        <v>2.3582606667607205E-5</v>
      </c>
      <c r="QN51">
        <v>6.4182343443385691E-6</v>
      </c>
      <c r="QO51">
        <v>5.3492918910163233E-6</v>
      </c>
      <c r="QP51">
        <v>5.9791303563548658E-6</v>
      </c>
      <c r="QQ51">
        <v>5.002358660857405E-6</v>
      </c>
      <c r="QR51">
        <v>4.1730940785655146E-6</v>
      </c>
      <c r="QS51">
        <v>1.0911418690747223E-5</v>
      </c>
      <c r="QT51">
        <v>9.1575168698664741E-6</v>
      </c>
      <c r="QU51">
        <v>2.2505095366354901E-5</v>
      </c>
      <c r="QV51">
        <v>-3.7333206097352348E-7</v>
      </c>
      <c r="QW51">
        <v>-4.5483408222454652E-7</v>
      </c>
      <c r="QX51">
        <v>1.6761185932471589E-5</v>
      </c>
      <c r="QY51">
        <v>6.5984444586244491E-6</v>
      </c>
      <c r="QZ51">
        <v>1.6522132568924515E-5</v>
      </c>
      <c r="RA51">
        <v>1.4500622331253025E-5</v>
      </c>
      <c r="RB51">
        <v>1.2279255432871161E-5</v>
      </c>
      <c r="RC51">
        <v>6.3420402190473922E-6</v>
      </c>
      <c r="RD51">
        <v>1.2316066397471048E-5</v>
      </c>
      <c r="RE51">
        <v>4.6915443462464006E-6</v>
      </c>
      <c r="RF51">
        <v>4.9611306587404312E-6</v>
      </c>
      <c r="RG51">
        <v>1.5929886588981612E-5</v>
      </c>
      <c r="RH51">
        <v>8.9678925533975097E-6</v>
      </c>
      <c r="RI51">
        <v>6.7404161305761388E-6</v>
      </c>
      <c r="RJ51">
        <v>1.9385239552371395E-6</v>
      </c>
      <c r="RK51">
        <v>1.552163377460744E-5</v>
      </c>
      <c r="RL51">
        <v>4.9370925799436337E-6</v>
      </c>
      <c r="RM51">
        <v>2.6983892627672474E-5</v>
      </c>
      <c r="RN51">
        <v>1.2014544310726234E-5</v>
      </c>
      <c r="RO51">
        <v>8.1054906048361917E-6</v>
      </c>
      <c r="RP51">
        <v>1.6510556166178747E-5</v>
      </c>
      <c r="RQ51">
        <v>4.9034760494259589E-6</v>
      </c>
      <c r="RR51">
        <v>4.3553546524955275E-7</v>
      </c>
      <c r="RS51">
        <v>1.42710521633691E-5</v>
      </c>
      <c r="RT51">
        <v>1.4588920590901148E-5</v>
      </c>
      <c r="RU51">
        <v>1.3976553777094435E-5</v>
      </c>
      <c r="RV51">
        <v>8.7629770337185954E-6</v>
      </c>
      <c r="RW51">
        <v>1.0548495539827781E-5</v>
      </c>
      <c r="RX51">
        <v>4.8153738352575731E-6</v>
      </c>
      <c r="RY51">
        <v>6.6411499106848632E-6</v>
      </c>
      <c r="RZ51">
        <v>2.488734423138179E-5</v>
      </c>
      <c r="SA51">
        <v>1.4358419969307994E-5</v>
      </c>
      <c r="SB51">
        <v>9.0289354873623596E-6</v>
      </c>
      <c r="SC51">
        <v>5.7310402430839336E-6</v>
      </c>
      <c r="SD51">
        <v>8.3666165825102779E-6</v>
      </c>
      <c r="SE51">
        <v>1.4653845651367205E-5</v>
      </c>
      <c r="SF51">
        <v>1.8590546689555533E-5</v>
      </c>
      <c r="SG51">
        <v>1.7625964985471235E-5</v>
      </c>
      <c r="SH51">
        <v>1.4099479037310963E-5</v>
      </c>
      <c r="SI51">
        <v>9.5694242458996286E-6</v>
      </c>
      <c r="SJ51">
        <v>2.0339458119344529E-5</v>
      </c>
      <c r="SK51">
        <v>6.6256600642026593E-6</v>
      </c>
      <c r="SL51">
        <v>1.0475065495733552E-5</v>
      </c>
      <c r="SM51">
        <v>2.7148820390989492E-5</v>
      </c>
      <c r="SN51">
        <v>9.2686845334820477E-6</v>
      </c>
      <c r="SO51">
        <v>1.4035045549562411E-5</v>
      </c>
      <c r="SP51">
        <v>2.82555462935976E-6</v>
      </c>
      <c r="SQ51">
        <v>3.1721113477587283E-6</v>
      </c>
      <c r="SR51">
        <v>4.8005456780632064E-6</v>
      </c>
      <c r="SS51">
        <v>4.8125175360920947E-6</v>
      </c>
      <c r="ST51">
        <v>-4.480625714967004E-7</v>
      </c>
      <c r="SU51">
        <v>1.3779362820234961E-5</v>
      </c>
      <c r="SV51">
        <v>4.4728066422600246E-6</v>
      </c>
      <c r="SW51">
        <v>8.8525649058148353E-6</v>
      </c>
      <c r="SX51">
        <v>6.4949618859910609E-6</v>
      </c>
      <c r="SY51">
        <v>2.8427138938693738E-5</v>
      </c>
      <c r="SZ51">
        <v>-6.4095901122177401E-6</v>
      </c>
      <c r="TA51">
        <v>1.1964222391566365E-6</v>
      </c>
      <c r="TB51">
        <v>5.804276520173502E-6</v>
      </c>
      <c r="TC51">
        <v>6.1129587524377086E-6</v>
      </c>
      <c r="TD51">
        <v>2.9948006614266506E-5</v>
      </c>
      <c r="TE51">
        <v>6.1767094435702583E-6</v>
      </c>
      <c r="TF51">
        <v>5.1083603089024489E-6</v>
      </c>
      <c r="TG51">
        <v>4.8622913166166691E-6</v>
      </c>
      <c r="TH51">
        <v>6.006155370851611E-6</v>
      </c>
      <c r="TI51">
        <v>2.5783023707052523E-5</v>
      </c>
      <c r="TJ51">
        <v>1.8005771242684054E-5</v>
      </c>
      <c r="TK51">
        <v>1.1090114077477074E-5</v>
      </c>
      <c r="TL51">
        <v>9.9335837012746362E-6</v>
      </c>
      <c r="TM51">
        <v>4.4230441696436013E-6</v>
      </c>
      <c r="TN51">
        <v>1.7799566096876994E-6</v>
      </c>
      <c r="TO51">
        <v>3.9228790852758503E-6</v>
      </c>
      <c r="TP51">
        <v>7.8926021013014221E-6</v>
      </c>
      <c r="TQ51">
        <v>9.1007308319738275E-6</v>
      </c>
      <c r="TR51">
        <v>1.6271991386591747E-5</v>
      </c>
      <c r="TS51">
        <v>1.0348576704331854E-5</v>
      </c>
      <c r="TT51">
        <v>1.0323675108972363E-5</v>
      </c>
      <c r="TU51">
        <v>1.6322927996013716E-5</v>
      </c>
      <c r="TV51">
        <v>1.5207476014214757E-5</v>
      </c>
      <c r="TW51">
        <v>3.163145978892145E-5</v>
      </c>
      <c r="TX51">
        <v>1.4198496374370996E-5</v>
      </c>
      <c r="TY51">
        <v>1.532856741910535E-5</v>
      </c>
      <c r="TZ51">
        <v>-2.8903265599690599E-6</v>
      </c>
      <c r="UA51">
        <v>1.265032754978778E-5</v>
      </c>
      <c r="UB51">
        <v>1.4325269220570051E-5</v>
      </c>
      <c r="UC51">
        <v>2.1392083247836953E-5</v>
      </c>
      <c r="UD51">
        <v>1.598317555037786E-5</v>
      </c>
      <c r="UE51">
        <v>3.9243433896496408E-6</v>
      </c>
      <c r="UF51">
        <v>2.7542511532718112E-5</v>
      </c>
      <c r="UG51">
        <v>1.1987819142566014E-5</v>
      </c>
      <c r="UH51">
        <v>1.0160494062136395E-5</v>
      </c>
      <c r="UI51">
        <v>-2.5750689458928388E-7</v>
      </c>
      <c r="UJ51">
        <v>6.8902058663085263E-6</v>
      </c>
      <c r="UK51">
        <v>6.6454496444362694E-6</v>
      </c>
      <c r="UL51">
        <v>1.1016022421574977E-5</v>
      </c>
      <c r="UM51">
        <v>2.0919868833585464E-5</v>
      </c>
      <c r="UN51">
        <v>9.601107519061449E-6</v>
      </c>
      <c r="UO51">
        <v>4.8700612246893994E-6</v>
      </c>
      <c r="UP51">
        <v>9.4180117615882026E-6</v>
      </c>
      <c r="UQ51">
        <v>3.6865962073532516E-6</v>
      </c>
      <c r="UR51">
        <v>1.9841901203638559E-5</v>
      </c>
      <c r="US51">
        <v>4.8615006000806066E-6</v>
      </c>
      <c r="UT51">
        <v>1.385376174325047E-5</v>
      </c>
      <c r="UU51">
        <v>1.8007165285363377E-5</v>
      </c>
      <c r="UV51">
        <v>7.1401647339086645E-6</v>
      </c>
      <c r="UW51">
        <v>9.6086024184599227E-6</v>
      </c>
      <c r="UX51">
        <v>1.4908198818944637E-5</v>
      </c>
      <c r="UY51">
        <v>1.7932846485400873E-6</v>
      </c>
      <c r="UZ51">
        <v>6.1676825823393264E-6</v>
      </c>
      <c r="VA51">
        <v>6.7975053394755376E-6</v>
      </c>
      <c r="VB51">
        <v>-4.3638240380696886E-6</v>
      </c>
      <c r="VC51">
        <v>3.6181555766305272E-6</v>
      </c>
      <c r="VD51">
        <v>1.8908309428705829E-5</v>
      </c>
      <c r="VE51">
        <v>-1.1752522933732549E-6</v>
      </c>
      <c r="VF51">
        <v>1.27982272801368E-5</v>
      </c>
      <c r="VG51">
        <v>8.1068466502468471E-6</v>
      </c>
      <c r="VH51">
        <v>4.725979373987796E-6</v>
      </c>
      <c r="VI51">
        <v>4.6811572378043789E-6</v>
      </c>
      <c r="VJ51">
        <v>2.3021583931827817E-5</v>
      </c>
      <c r="VK51">
        <v>5.1477763195217294E-6</v>
      </c>
      <c r="VL51">
        <v>4.5852600331008081E-6</v>
      </c>
      <c r="VM51">
        <v>1.3376123892042911E-5</v>
      </c>
      <c r="VN51">
        <v>4.0472374245478111E-6</v>
      </c>
      <c r="VO51">
        <v>2.1872252699437327E-5</v>
      </c>
      <c r="VP51">
        <v>-1.1604962592835219E-6</v>
      </c>
      <c r="VQ51">
        <v>4.4081678049199973E-6</v>
      </c>
      <c r="VR51">
        <v>-1.7863902050722798E-6</v>
      </c>
      <c r="VS51">
        <v>7.0959941084241057E-6</v>
      </c>
      <c r="VT51">
        <v>1.5233956133521708E-5</v>
      </c>
      <c r="VU51">
        <v>5.2968867014915485E-6</v>
      </c>
      <c r="VV51">
        <v>6.1361852473080965E-6</v>
      </c>
      <c r="VW51">
        <v>8.4257536387807929E-6</v>
      </c>
      <c r="VX51">
        <v>1.012723164674645E-5</v>
      </c>
      <c r="VY51">
        <v>5.0660860596165104E-6</v>
      </c>
      <c r="VZ51">
        <v>4.3175388888478887E-6</v>
      </c>
      <c r="WA51">
        <v>5.0540946147678114E-6</v>
      </c>
      <c r="WB51">
        <v>8.7823524840836995E-6</v>
      </c>
      <c r="WC51">
        <v>-6.8033279994412129E-6</v>
      </c>
    </row>
    <row r="52" spans="1:601" x14ac:dyDescent="0.25">
      <c r="A52" t="s">
        <v>41</v>
      </c>
      <c r="B52">
        <v>-3.7523455526946506E-6</v>
      </c>
      <c r="C52">
        <v>-2.8483500825253371E-6</v>
      </c>
      <c r="D52">
        <v>1.1525366172818272E-5</v>
      </c>
      <c r="E52">
        <v>5.6265110809597601E-6</v>
      </c>
      <c r="F52">
        <v>1.4886868614510945E-5</v>
      </c>
      <c r="G52">
        <v>6.6412207133654584E-6</v>
      </c>
      <c r="H52">
        <v>1.2204153372730218E-5</v>
      </c>
      <c r="I52">
        <v>1.1676087528651805E-5</v>
      </c>
      <c r="J52">
        <v>9.5293811821393093E-6</v>
      </c>
      <c r="K52">
        <v>7.5469927489035269E-6</v>
      </c>
      <c r="L52">
        <v>3.3864261454905932E-6</v>
      </c>
      <c r="M52">
        <v>6.0754701258238188E-6</v>
      </c>
      <c r="N52">
        <v>7.4354051770016844E-6</v>
      </c>
      <c r="O52">
        <v>9.0465721997262752E-6</v>
      </c>
      <c r="P52">
        <v>5.3550697103330197E-6</v>
      </c>
      <c r="Q52">
        <v>5.2865852834083194E-6</v>
      </c>
      <c r="R52">
        <v>5.2553951419480117E-6</v>
      </c>
      <c r="S52">
        <v>1.0149975451268437E-5</v>
      </c>
      <c r="T52">
        <v>7.8955876201982394E-6</v>
      </c>
      <c r="U52">
        <v>7.1512824541689633E-6</v>
      </c>
      <c r="V52">
        <v>3.0410955338369196E-6</v>
      </c>
      <c r="W52">
        <v>8.5222411930553453E-7</v>
      </c>
      <c r="X52">
        <v>9.4183151979642886E-6</v>
      </c>
      <c r="Y52">
        <v>8.5576049460309328E-6</v>
      </c>
      <c r="Z52">
        <v>7.1267561860000527E-6</v>
      </c>
      <c r="AA52">
        <v>5.4786812903002167E-6</v>
      </c>
      <c r="AB52">
        <v>1.6552458176132611E-6</v>
      </c>
      <c r="AC52">
        <v>8.732433374129423E-6</v>
      </c>
      <c r="AD52">
        <v>7.2770152584001841E-6</v>
      </c>
      <c r="AE52">
        <v>1.0927663771977399E-5</v>
      </c>
      <c r="AF52">
        <v>7.7695730393395156E-6</v>
      </c>
      <c r="AG52">
        <v>5.8797443263314938E-6</v>
      </c>
      <c r="AH52">
        <v>7.6430554549933953E-6</v>
      </c>
      <c r="AI52">
        <v>5.3772968254581076E-6</v>
      </c>
      <c r="AJ52">
        <v>5.3587439861567834E-6</v>
      </c>
      <c r="AK52">
        <v>-3.8295861870878607E-6</v>
      </c>
      <c r="AL52">
        <v>6.5097052696431234E-6</v>
      </c>
      <c r="AM52">
        <v>8.8329253517719135E-7</v>
      </c>
      <c r="AN52">
        <v>7.5211316822000557E-7</v>
      </c>
      <c r="AO52">
        <v>1.0154439647004262E-5</v>
      </c>
      <c r="AP52">
        <v>6.2679319162903755E-6</v>
      </c>
      <c r="AQ52">
        <v>2.4699890775874858E-5</v>
      </c>
      <c r="AR52">
        <v>6.1941727010946355E-6</v>
      </c>
      <c r="AS52">
        <v>-3.0225235625317163E-8</v>
      </c>
      <c r="AT52">
        <v>3.6491071671722105E-6</v>
      </c>
      <c r="AU52">
        <v>1.0231134711846561E-5</v>
      </c>
      <c r="AV52">
        <v>1.4160615164919045E-6</v>
      </c>
      <c r="AW52">
        <v>1.1208950173602806E-5</v>
      </c>
      <c r="AX52">
        <v>5.7919187692615081E-6</v>
      </c>
      <c r="AY52">
        <v>4.9962683560966887E-6</v>
      </c>
      <c r="AZ52">
        <v>4.8187083994136187E-6</v>
      </c>
      <c r="BA52">
        <v>6.3113837855208729E-6</v>
      </c>
      <c r="BB52">
        <v>9.8102796050073103E-6</v>
      </c>
      <c r="BC52">
        <v>3.8828502265836152E-6</v>
      </c>
      <c r="BD52">
        <v>8.153084758344672E-6</v>
      </c>
      <c r="BE52">
        <v>1.8719133049335866E-6</v>
      </c>
      <c r="BF52">
        <v>3.1546222792994874E-6</v>
      </c>
      <c r="BG52">
        <v>5.9721250721224448E-6</v>
      </c>
      <c r="BH52">
        <v>2.3698789899142398E-6</v>
      </c>
      <c r="BI52">
        <v>6.9753250468286104E-6</v>
      </c>
      <c r="BJ52">
        <v>1.101268819956908E-5</v>
      </c>
      <c r="BK52">
        <v>7.2697431840458236E-6</v>
      </c>
      <c r="BL52">
        <v>9.5108371233810451E-6</v>
      </c>
      <c r="BM52">
        <v>1.146338934700688E-5</v>
      </c>
      <c r="BN52">
        <v>2.3963988905779323E-6</v>
      </c>
      <c r="BO52">
        <v>9.767799671248561E-6</v>
      </c>
      <c r="BP52">
        <v>5.1081409452608172E-7</v>
      </c>
      <c r="BQ52">
        <v>1.7952638200192491E-6</v>
      </c>
      <c r="BR52">
        <v>5.0519916707550923E-6</v>
      </c>
      <c r="BS52">
        <v>5.0202906513848571E-6</v>
      </c>
      <c r="BT52">
        <v>5.9938500131569943E-6</v>
      </c>
      <c r="BU52">
        <v>9.8155120797685559E-6</v>
      </c>
      <c r="BV52">
        <v>1.1454810786502245E-5</v>
      </c>
      <c r="BW52">
        <v>1.5183839761645665E-5</v>
      </c>
      <c r="BX52">
        <v>6.3341010376924421E-6</v>
      </c>
      <c r="BY52">
        <v>3.3879874545189123E-6</v>
      </c>
      <c r="BZ52">
        <v>1.2512700282753197E-5</v>
      </c>
      <c r="CA52">
        <v>4.7804255752405422E-6</v>
      </c>
      <c r="CB52">
        <v>4.420675582217588E-6</v>
      </c>
      <c r="CC52">
        <v>5.8891189162923802E-6</v>
      </c>
      <c r="CD52">
        <v>5.3998255727980825E-6</v>
      </c>
      <c r="CE52">
        <v>7.4292627642183255E-6</v>
      </c>
      <c r="CF52">
        <v>1.1583021298462286E-5</v>
      </c>
      <c r="CG52">
        <v>7.8431784518009073E-6</v>
      </c>
      <c r="CH52">
        <v>3.0792607562913423E-6</v>
      </c>
      <c r="CI52">
        <v>7.1306225173370465E-6</v>
      </c>
      <c r="CJ52">
        <v>2.9630714953993173E-6</v>
      </c>
      <c r="CK52">
        <v>8.7131360458362662E-6</v>
      </c>
      <c r="CL52">
        <v>9.8004886898246276E-6</v>
      </c>
      <c r="CM52">
        <v>8.3703636991837808E-6</v>
      </c>
      <c r="CN52">
        <v>9.3411390457436918E-6</v>
      </c>
      <c r="CO52">
        <v>7.6153008085149157E-6</v>
      </c>
      <c r="CP52">
        <v>3.5490338237545063E-6</v>
      </c>
      <c r="CQ52">
        <v>1.1195912120563206E-6</v>
      </c>
      <c r="CR52">
        <v>1.0079781074763503E-5</v>
      </c>
      <c r="CS52">
        <v>6.1709404308012788E-6</v>
      </c>
      <c r="CT52">
        <v>8.7257996267637786E-6</v>
      </c>
      <c r="CU52">
        <v>1.1625054565201879E-5</v>
      </c>
      <c r="CV52">
        <v>5.3087776540494425E-6</v>
      </c>
      <c r="CW52">
        <v>2.8553412412744425E-6</v>
      </c>
      <c r="CX52">
        <v>2.3999829131090187E-6</v>
      </c>
      <c r="CY52">
        <v>7.0687908214600495E-6</v>
      </c>
      <c r="CZ52">
        <v>1.2645123960868468E-5</v>
      </c>
      <c r="DA52">
        <v>7.9556624419047544E-6</v>
      </c>
      <c r="DB52">
        <v>6.8123699513471058E-6</v>
      </c>
      <c r="DC52">
        <v>1.537233080859737E-6</v>
      </c>
      <c r="DD52">
        <v>-1.1407745846136011E-6</v>
      </c>
      <c r="DE52">
        <v>2.108570755854754E-6</v>
      </c>
      <c r="DF52">
        <v>6.648167964749921E-6</v>
      </c>
      <c r="DG52">
        <v>4.275987728002468E-6</v>
      </c>
      <c r="DH52">
        <v>4.4765119096246014E-6</v>
      </c>
      <c r="DI52">
        <v>9.0894852286730314E-6</v>
      </c>
      <c r="DJ52">
        <v>6.0112887802530307E-6</v>
      </c>
      <c r="DK52">
        <v>1.7798158096497449E-5</v>
      </c>
      <c r="DL52">
        <v>2.0861832873521015E-6</v>
      </c>
      <c r="DM52">
        <v>1.3753042508359389E-6</v>
      </c>
      <c r="DN52">
        <v>4.8993034857207578E-6</v>
      </c>
      <c r="DO52">
        <v>5.9465186205233147E-6</v>
      </c>
      <c r="DP52">
        <v>-4.7593639895444448E-7</v>
      </c>
      <c r="DQ52">
        <v>2.4832830855066904E-6</v>
      </c>
      <c r="DR52">
        <v>1.0802823069983679E-5</v>
      </c>
      <c r="DS52">
        <v>9.144050020364052E-6</v>
      </c>
      <c r="DT52">
        <v>1.5924783980897486E-5</v>
      </c>
      <c r="DU52">
        <v>8.1246371862018701E-6</v>
      </c>
      <c r="DV52">
        <v>-7.5836794989584428E-7</v>
      </c>
      <c r="DW52">
        <v>3.5277351364243075E-7</v>
      </c>
      <c r="DX52">
        <v>4.5381087496916804E-6</v>
      </c>
      <c r="DY52">
        <v>1.0245802524715127E-5</v>
      </c>
      <c r="DZ52">
        <v>1.7348017530172498E-7</v>
      </c>
      <c r="EA52">
        <v>8.0523195802285442E-6</v>
      </c>
      <c r="EB52">
        <v>8.884959065348392E-6</v>
      </c>
      <c r="EC52">
        <v>1.1282785881105336E-5</v>
      </c>
      <c r="ED52">
        <v>5.2272155228588786E-6</v>
      </c>
      <c r="EE52">
        <v>3.0413676311389653E-6</v>
      </c>
      <c r="EF52">
        <v>1.3522453481047311E-6</v>
      </c>
      <c r="EG52">
        <v>3.7591710114699783E-6</v>
      </c>
      <c r="EH52">
        <v>2.4265463502458121E-6</v>
      </c>
      <c r="EI52">
        <v>9.5100668997137643E-6</v>
      </c>
      <c r="EJ52">
        <v>1.1974565926968846E-6</v>
      </c>
      <c r="EK52">
        <v>8.5254356524995172E-6</v>
      </c>
      <c r="EL52">
        <v>4.8492712390294656E-6</v>
      </c>
      <c r="EM52">
        <v>2.1704212316758942E-6</v>
      </c>
      <c r="EN52">
        <v>1.4618991425276332E-5</v>
      </c>
      <c r="EO52">
        <v>7.254234362303799E-7</v>
      </c>
      <c r="EP52">
        <v>9.2573399143449523E-7</v>
      </c>
      <c r="EQ52">
        <v>4.1110686209631917E-7</v>
      </c>
      <c r="ER52">
        <v>1.6851998648605449E-5</v>
      </c>
      <c r="ES52">
        <v>4.3831760880580695E-6</v>
      </c>
      <c r="ET52">
        <v>1.1964104806897637E-5</v>
      </c>
      <c r="EU52">
        <v>3.8429935724820882E-6</v>
      </c>
      <c r="EV52">
        <v>1.1433959522662987E-5</v>
      </c>
      <c r="EW52">
        <v>1.0589050508408023E-5</v>
      </c>
      <c r="EX52">
        <v>6.0569537762703727E-6</v>
      </c>
      <c r="EY52">
        <v>6.5909493015483597E-6</v>
      </c>
      <c r="EZ52">
        <v>2.2613338029533947E-6</v>
      </c>
      <c r="FA52">
        <v>1.1661110265746094E-5</v>
      </c>
      <c r="FB52">
        <v>8.1608225663991056E-6</v>
      </c>
      <c r="FC52">
        <v>1.377922459633113E-5</v>
      </c>
      <c r="FD52">
        <v>3.9613764130924382E-6</v>
      </c>
      <c r="FE52">
        <v>1.2496060175150578E-5</v>
      </c>
      <c r="FF52">
        <v>-1.2722106745793418E-6</v>
      </c>
      <c r="FG52">
        <v>9.1446973765002438E-6</v>
      </c>
      <c r="FH52">
        <v>1.1929603571460307E-5</v>
      </c>
      <c r="FI52">
        <v>-7.4665685745168908E-7</v>
      </c>
      <c r="FJ52">
        <v>1.3593976947612612E-5</v>
      </c>
      <c r="FK52">
        <v>2.5925695008802276E-6</v>
      </c>
      <c r="FL52">
        <v>4.592944143608081E-6</v>
      </c>
      <c r="FM52">
        <v>1.4225266661189242E-5</v>
      </c>
      <c r="FN52">
        <v>3.7773401042810096E-6</v>
      </c>
      <c r="FO52">
        <v>1.1394895758139304E-5</v>
      </c>
      <c r="FP52">
        <v>4.7980949724594991E-6</v>
      </c>
      <c r="FQ52">
        <v>1.0479690339493087E-5</v>
      </c>
      <c r="FR52">
        <v>9.9150689111978446E-6</v>
      </c>
      <c r="FS52">
        <v>4.4299981293281967E-6</v>
      </c>
      <c r="FT52">
        <v>1.0461120256542765E-5</v>
      </c>
      <c r="FU52">
        <v>3.8960628811156312E-6</v>
      </c>
      <c r="FV52">
        <v>7.8571187889665761E-6</v>
      </c>
      <c r="FW52">
        <v>6.8864503673572922E-6</v>
      </c>
      <c r="FX52">
        <v>5.9992984102125251E-6</v>
      </c>
      <c r="FY52">
        <v>2.6039259037775824E-6</v>
      </c>
      <c r="FZ52">
        <v>6.7743758015849708E-6</v>
      </c>
      <c r="GA52">
        <v>6.5296017307905835E-6</v>
      </c>
      <c r="GB52">
        <v>1.0221221364637347E-5</v>
      </c>
      <c r="GC52">
        <v>6.9054995191253023E-6</v>
      </c>
      <c r="GD52">
        <v>4.6506895001934316E-6</v>
      </c>
      <c r="GE52">
        <v>1.0656398515567991E-5</v>
      </c>
      <c r="GF52">
        <v>3.7122620978786667E-6</v>
      </c>
      <c r="GG52">
        <v>3.7834699312999239E-6</v>
      </c>
      <c r="GH52">
        <v>5.9542509837106654E-7</v>
      </c>
      <c r="GI52">
        <v>2.9538799126595581E-6</v>
      </c>
      <c r="GJ52">
        <v>2.2678862247850826E-6</v>
      </c>
      <c r="GK52">
        <v>6.3681599224081407E-6</v>
      </c>
      <c r="GL52">
        <v>7.0050907104787088E-6</v>
      </c>
      <c r="GM52">
        <v>2.8106171967472753E-6</v>
      </c>
      <c r="GN52">
        <v>1.2168199672655506E-5</v>
      </c>
      <c r="GO52">
        <v>1.6667259336186025E-5</v>
      </c>
      <c r="GP52">
        <v>1.2226372068239675E-5</v>
      </c>
      <c r="GQ52">
        <v>3.2520030029649734E-6</v>
      </c>
      <c r="GR52">
        <v>4.2266476352945646E-6</v>
      </c>
      <c r="GS52">
        <v>5.1708152918835225E-6</v>
      </c>
      <c r="GT52">
        <v>6.7099495122591082E-6</v>
      </c>
      <c r="GU52">
        <v>8.28395798298143E-6</v>
      </c>
      <c r="GV52">
        <v>6.7573458105926948E-6</v>
      </c>
      <c r="GW52">
        <v>2.7162145041243974E-6</v>
      </c>
      <c r="GX52">
        <v>9.7476617706711193E-6</v>
      </c>
      <c r="GY52">
        <v>5.3898150829971508E-6</v>
      </c>
      <c r="GZ52">
        <v>1.1020238652444045E-5</v>
      </c>
      <c r="HA52">
        <v>8.4597456591860332E-6</v>
      </c>
      <c r="HB52">
        <v>4.9674749405833241E-6</v>
      </c>
      <c r="HC52">
        <v>9.527531519865829E-6</v>
      </c>
      <c r="HD52">
        <v>5.929414589033201E-6</v>
      </c>
      <c r="HE52">
        <v>7.3551838148853775E-6</v>
      </c>
      <c r="HF52">
        <v>7.1448687207084512E-7</v>
      </c>
      <c r="HG52">
        <v>3.6984826451561415E-6</v>
      </c>
      <c r="HH52">
        <v>-1.0210490522772747E-5</v>
      </c>
      <c r="HI52">
        <v>4.2879227045370911E-6</v>
      </c>
      <c r="HJ52">
        <v>9.0993335865538087E-6</v>
      </c>
      <c r="HK52">
        <v>5.2393658961790375E-6</v>
      </c>
      <c r="HL52">
        <v>5.6022248015646796E-6</v>
      </c>
      <c r="HM52">
        <v>2.2513011483204977E-5</v>
      </c>
      <c r="HN52">
        <v>1.354938604381813E-5</v>
      </c>
      <c r="HO52">
        <v>1.0867622828475879E-6</v>
      </c>
      <c r="HP52">
        <v>-4.9760880936747888E-7</v>
      </c>
      <c r="HQ52">
        <v>7.443442062311809E-6</v>
      </c>
      <c r="HR52">
        <v>7.6387133210733977E-6</v>
      </c>
      <c r="HS52">
        <v>4.8376226834966386E-6</v>
      </c>
      <c r="HT52">
        <v>3.450725648814983E-6</v>
      </c>
      <c r="HU52">
        <v>1.0887958245487065E-5</v>
      </c>
      <c r="HV52">
        <v>1.938653447607938E-6</v>
      </c>
      <c r="HW52">
        <v>8.1922255407133932E-6</v>
      </c>
      <c r="HX52">
        <v>3.6405372701960831E-6</v>
      </c>
      <c r="HY52">
        <v>1.1853118780321258E-6</v>
      </c>
      <c r="HZ52">
        <v>1.0568916967213772E-5</v>
      </c>
      <c r="IA52">
        <v>2.8180428236274688E-6</v>
      </c>
      <c r="IB52">
        <v>2.7783791748166592E-6</v>
      </c>
      <c r="IC52">
        <v>1.0098380790896438E-5</v>
      </c>
      <c r="ID52">
        <v>7.3192766445143133E-6</v>
      </c>
      <c r="IE52">
        <v>5.7610685087632727E-6</v>
      </c>
      <c r="IF52">
        <v>4.1786493532599204E-6</v>
      </c>
      <c r="IG52">
        <v>1.2130534700599378E-6</v>
      </c>
      <c r="IH52">
        <v>1.2558397948870753E-5</v>
      </c>
      <c r="II52">
        <v>7.9743011462739505E-6</v>
      </c>
      <c r="IJ52">
        <v>1.3795181241034373E-5</v>
      </c>
      <c r="IK52">
        <v>4.5165382212351951E-6</v>
      </c>
      <c r="IL52">
        <v>3.0573171380290249E-6</v>
      </c>
      <c r="IM52">
        <v>3.0467397029777414E-6</v>
      </c>
      <c r="IN52">
        <v>1.1504534513852076E-5</v>
      </c>
      <c r="IO52">
        <v>7.340332105154197E-6</v>
      </c>
      <c r="IP52">
        <v>2.0753046787162681E-6</v>
      </c>
      <c r="IQ52">
        <v>1.413833789511661E-6</v>
      </c>
      <c r="IR52">
        <v>6.856068214580888E-6</v>
      </c>
      <c r="IS52">
        <v>3.6905632598151122E-6</v>
      </c>
      <c r="IT52">
        <v>-1.0511320780787229E-5</v>
      </c>
      <c r="IU52">
        <v>5.9648574240295741E-6</v>
      </c>
      <c r="IV52">
        <v>6.994629028569831E-6</v>
      </c>
      <c r="IW52">
        <v>9.0896859369390938E-6</v>
      </c>
      <c r="IX52">
        <v>9.1903615558577984E-6</v>
      </c>
      <c r="IY52">
        <v>1.1966476446004034E-5</v>
      </c>
      <c r="IZ52">
        <v>5.072248440035527E-6</v>
      </c>
      <c r="JA52">
        <v>7.4596184349565571E-6</v>
      </c>
      <c r="JB52">
        <v>5.2993353776669776E-6</v>
      </c>
      <c r="JC52">
        <v>1.0156088296444397E-5</v>
      </c>
      <c r="JD52">
        <v>7.4525572837507954E-6</v>
      </c>
      <c r="JE52">
        <v>1.0529172689984582E-6</v>
      </c>
      <c r="JF52">
        <v>6.5816844411928353E-6</v>
      </c>
      <c r="JG52">
        <v>1.5634506705303458E-5</v>
      </c>
      <c r="JH52">
        <v>7.7260344638554842E-6</v>
      </c>
      <c r="JI52">
        <v>9.4739213955434426E-6</v>
      </c>
      <c r="JJ52">
        <v>7.5947306764026441E-6</v>
      </c>
      <c r="JK52">
        <v>2.8776823931390968E-6</v>
      </c>
      <c r="JL52">
        <v>8.1426099280385453E-6</v>
      </c>
      <c r="JM52">
        <v>3.0450157865175333E-6</v>
      </c>
      <c r="JN52">
        <v>5.7129919074873164E-6</v>
      </c>
      <c r="JO52">
        <v>9.037447690037782E-6</v>
      </c>
      <c r="JP52">
        <v>6.1027800685335261E-6</v>
      </c>
      <c r="JQ52">
        <v>1.0348845928878471E-5</v>
      </c>
      <c r="JR52">
        <v>2.9600785907522024E-6</v>
      </c>
      <c r="JS52">
        <v>5.0353311111565238E-6</v>
      </c>
      <c r="JT52">
        <v>3.3699126911685021E-6</v>
      </c>
      <c r="JU52">
        <v>6.6115166342812252E-6</v>
      </c>
      <c r="JV52">
        <v>6.6554754321980726E-6</v>
      </c>
      <c r="JW52">
        <v>1.3482696556649703E-5</v>
      </c>
      <c r="JX52">
        <v>5.8813618886888139E-6</v>
      </c>
      <c r="JY52">
        <v>1.0014291832519438E-5</v>
      </c>
      <c r="JZ52">
        <v>9.1020655251807931E-6</v>
      </c>
      <c r="KA52">
        <v>4.375409648534E-6</v>
      </c>
      <c r="KB52">
        <v>1.1575298858639142E-5</v>
      </c>
      <c r="KC52">
        <v>8.1723051954554377E-6</v>
      </c>
      <c r="KD52">
        <v>7.7582906264224378E-6</v>
      </c>
      <c r="KE52">
        <v>-4.0138560647164828E-6</v>
      </c>
      <c r="KF52">
        <v>1.8016621660650375E-6</v>
      </c>
      <c r="KG52">
        <v>1.0644465056630299E-5</v>
      </c>
      <c r="KH52">
        <v>5.4580236935575598E-6</v>
      </c>
      <c r="KI52">
        <v>1.0700982699846265E-5</v>
      </c>
      <c r="KJ52">
        <v>9.6546560417816083E-6</v>
      </c>
      <c r="KK52">
        <v>9.2908316374941983E-6</v>
      </c>
      <c r="KL52">
        <v>1.0579608605066739E-5</v>
      </c>
      <c r="KM52">
        <v>5.2362059802408124E-6</v>
      </c>
      <c r="KN52">
        <v>6.0429054408458374E-6</v>
      </c>
      <c r="KO52">
        <v>6.7523376926107993E-6</v>
      </c>
      <c r="KP52">
        <v>-1.5180925403210032E-6</v>
      </c>
      <c r="KQ52">
        <v>5.4379511504398798E-6</v>
      </c>
      <c r="KR52">
        <v>1.3166474530788069E-5</v>
      </c>
      <c r="KS52">
        <v>-1.4325628504764814E-6</v>
      </c>
      <c r="KT52">
        <v>4.7615518492786895E-6</v>
      </c>
      <c r="KU52">
        <v>2.1882718091106886E-6</v>
      </c>
      <c r="KV52">
        <v>4.908786739855232E-6</v>
      </c>
      <c r="KW52">
        <v>1.2231063018499866E-5</v>
      </c>
      <c r="KX52">
        <v>5.3692229879019459E-6</v>
      </c>
      <c r="KY52">
        <v>5.6067324354924074E-6</v>
      </c>
      <c r="KZ52">
        <v>9.5482039268199113E-6</v>
      </c>
      <c r="LA52">
        <v>9.2988943018263573E-7</v>
      </c>
      <c r="LB52">
        <v>2.1015002008673736E-6</v>
      </c>
      <c r="LC52">
        <v>9.24904978948665E-6</v>
      </c>
      <c r="LD52">
        <v>7.8561245880747175E-6</v>
      </c>
      <c r="LE52">
        <v>2.2453644364591582E-6</v>
      </c>
      <c r="LF52">
        <v>6.1427562213431781E-6</v>
      </c>
      <c r="LG52">
        <v>9.508575279139473E-6</v>
      </c>
      <c r="LH52">
        <v>5.20409620668595E-6</v>
      </c>
      <c r="LI52">
        <v>9.7960572937874519E-6</v>
      </c>
      <c r="LJ52">
        <v>1.2022720575485952E-5</v>
      </c>
      <c r="LK52">
        <v>4.6551622273765318E-6</v>
      </c>
      <c r="LL52">
        <v>8.5449679095892189E-6</v>
      </c>
      <c r="LM52">
        <v>3.4923010556045635E-6</v>
      </c>
      <c r="LN52">
        <v>6.417303335799513E-6</v>
      </c>
      <c r="LO52">
        <v>-4.3459814738595601E-6</v>
      </c>
      <c r="LP52">
        <v>1.3345313310643926E-5</v>
      </c>
      <c r="LQ52">
        <v>4.4752834621692284E-6</v>
      </c>
      <c r="LR52">
        <v>-1.6246502726952296E-8</v>
      </c>
      <c r="LS52">
        <v>1.0073574573352931E-5</v>
      </c>
      <c r="LT52">
        <v>5.3862370660763462E-6</v>
      </c>
      <c r="LU52">
        <v>7.2700045602298435E-6</v>
      </c>
      <c r="LV52">
        <v>1.066900973883697E-5</v>
      </c>
      <c r="LW52">
        <v>9.0925442074198206E-6</v>
      </c>
      <c r="LX52">
        <v>8.8095763046918005E-6</v>
      </c>
      <c r="LY52">
        <v>2.0355724494257907E-6</v>
      </c>
      <c r="LZ52">
        <v>1.051292209324564E-5</v>
      </c>
      <c r="MA52">
        <v>-4.140118184897974E-7</v>
      </c>
      <c r="MB52">
        <v>9.2842615939222996E-6</v>
      </c>
      <c r="MC52">
        <v>1.3523724764575289E-5</v>
      </c>
      <c r="MD52">
        <v>9.6827995243899378E-6</v>
      </c>
      <c r="ME52">
        <v>5.7558958874143933E-6</v>
      </c>
      <c r="MF52">
        <v>1.0271643605143779E-5</v>
      </c>
      <c r="MG52">
        <v>1.1544643973265175E-5</v>
      </c>
      <c r="MH52">
        <v>2.4512936841045739E-6</v>
      </c>
      <c r="MI52">
        <v>6.6727150616416435E-6</v>
      </c>
      <c r="MJ52">
        <v>1.158667354689109E-5</v>
      </c>
      <c r="MK52">
        <v>7.127259797508607E-6</v>
      </c>
      <c r="ML52">
        <v>3.9867897583931978E-6</v>
      </c>
      <c r="MM52">
        <v>7.902248165872773E-6</v>
      </c>
      <c r="MN52">
        <v>2.5263735295244986E-6</v>
      </c>
      <c r="MO52">
        <v>1.275646252698784E-5</v>
      </c>
      <c r="MP52">
        <v>8.0653093628205136E-6</v>
      </c>
      <c r="MQ52">
        <v>5.7146318344099889E-6</v>
      </c>
      <c r="MR52">
        <v>7.677106437866021E-6</v>
      </c>
      <c r="MS52">
        <v>6.1523720985978688E-6</v>
      </c>
      <c r="MT52">
        <v>1.0825264161741063E-5</v>
      </c>
      <c r="MU52">
        <v>1.1712356941970554E-6</v>
      </c>
      <c r="MV52">
        <v>6.9167572279021608E-6</v>
      </c>
      <c r="MW52">
        <v>7.205902036013365E-7</v>
      </c>
      <c r="MX52">
        <v>5.9004244645315599E-6</v>
      </c>
      <c r="MY52">
        <v>5.6047822967365733E-6</v>
      </c>
      <c r="MZ52">
        <v>1.1544166912195088E-5</v>
      </c>
      <c r="NA52">
        <v>1.2557204102019325E-5</v>
      </c>
      <c r="NB52">
        <v>5.8318367860695567E-6</v>
      </c>
      <c r="NC52">
        <v>8.7200451694463586E-6</v>
      </c>
      <c r="ND52">
        <v>-5.0329049344539877E-6</v>
      </c>
      <c r="NE52">
        <v>1.0778646201744676E-5</v>
      </c>
      <c r="NF52">
        <v>3.3420285187837357E-6</v>
      </c>
      <c r="NG52">
        <v>1.4781103549011388E-6</v>
      </c>
      <c r="NH52">
        <v>4.4711920079548839E-6</v>
      </c>
      <c r="NI52">
        <v>2.4198583348874429E-6</v>
      </c>
      <c r="NJ52">
        <v>1.2961630220938404E-5</v>
      </c>
      <c r="NK52">
        <v>9.4853954065383508E-6</v>
      </c>
      <c r="NL52">
        <v>5.6590911795629957E-6</v>
      </c>
      <c r="NM52">
        <v>6.0186149448040243E-6</v>
      </c>
      <c r="NN52">
        <v>3.9198088208455976E-6</v>
      </c>
      <c r="NO52">
        <v>3.9937226194181755E-6</v>
      </c>
      <c r="NP52">
        <v>1.1049551861251575E-5</v>
      </c>
      <c r="NQ52">
        <v>8.6922844219569057E-6</v>
      </c>
      <c r="NR52">
        <v>8.4506885046567047E-6</v>
      </c>
      <c r="NS52">
        <v>9.525521406880797E-6</v>
      </c>
      <c r="NT52">
        <v>9.4533180776801454E-6</v>
      </c>
      <c r="NU52">
        <v>9.5635146732647945E-6</v>
      </c>
      <c r="NV52">
        <v>3.0921946232922343E-6</v>
      </c>
      <c r="NW52">
        <v>7.6064144855862074E-6</v>
      </c>
      <c r="NX52">
        <v>8.9951215125193063E-6</v>
      </c>
      <c r="NY52">
        <v>7.806537996233554E-6</v>
      </c>
      <c r="NZ52">
        <v>5.8847408630198801E-6</v>
      </c>
      <c r="OA52">
        <v>5.3295693997590858E-6</v>
      </c>
      <c r="OB52">
        <v>4.2442096934561318E-6</v>
      </c>
      <c r="OC52">
        <v>1.5804729780606063E-5</v>
      </c>
      <c r="OD52">
        <v>5.3133848692281067E-6</v>
      </c>
      <c r="OE52">
        <v>7.4195298854901379E-6</v>
      </c>
      <c r="OF52">
        <v>5.0798206309281818E-6</v>
      </c>
      <c r="OG52">
        <v>1.543115145929657E-5</v>
      </c>
      <c r="OH52">
        <v>9.3460534314084489E-6</v>
      </c>
      <c r="OI52">
        <v>5.8730088750983325E-6</v>
      </c>
      <c r="OJ52">
        <v>9.4479549744288684E-6</v>
      </c>
      <c r="OK52">
        <v>1.1590506158094707E-5</v>
      </c>
      <c r="OL52">
        <v>1.0729699376740694E-5</v>
      </c>
      <c r="OM52">
        <v>1.0579732425465185E-5</v>
      </c>
      <c r="ON52">
        <v>5.1872738653029132E-6</v>
      </c>
      <c r="OO52">
        <v>5.2129791896182685E-6</v>
      </c>
      <c r="OP52">
        <v>1.1421395732003325E-5</v>
      </c>
      <c r="OQ52">
        <v>2.1969201736289799E-6</v>
      </c>
      <c r="OR52">
        <v>2.5147145422672027E-6</v>
      </c>
      <c r="OS52">
        <v>4.0602808913952901E-6</v>
      </c>
      <c r="OT52">
        <v>3.0205053327492019E-6</v>
      </c>
      <c r="OU52">
        <v>2.1458731403777492E-6</v>
      </c>
      <c r="OV52">
        <v>1.684884223615614E-6</v>
      </c>
      <c r="OW52">
        <v>8.68274159308252E-6</v>
      </c>
      <c r="OX52">
        <v>-1.8758004105884235E-6</v>
      </c>
      <c r="OY52">
        <v>6.4017992551452981E-6</v>
      </c>
      <c r="OZ52">
        <v>7.9639482931818942E-6</v>
      </c>
      <c r="PA52">
        <v>6.541600853860775E-6</v>
      </c>
      <c r="PB52">
        <v>9.0995978052168367E-6</v>
      </c>
      <c r="PC52">
        <v>9.369458956055142E-8</v>
      </c>
      <c r="PD52">
        <v>3.4323235678514233E-6</v>
      </c>
      <c r="PE52">
        <v>1.181672593317697E-5</v>
      </c>
      <c r="PF52">
        <v>-1.6753183057194949E-6</v>
      </c>
      <c r="PG52">
        <v>7.0104004288945821E-6</v>
      </c>
      <c r="PH52">
        <v>6.9258732486737863E-6</v>
      </c>
      <c r="PI52">
        <v>1.7357979027928372E-5</v>
      </c>
      <c r="PJ52">
        <v>9.1364868295226059E-6</v>
      </c>
      <c r="PK52">
        <v>6.0891446058232946E-6</v>
      </c>
      <c r="PL52">
        <v>5.0595540045411222E-6</v>
      </c>
      <c r="PM52">
        <v>7.3876956169202426E-6</v>
      </c>
      <c r="PN52">
        <v>5.7018646802423575E-6</v>
      </c>
      <c r="PO52">
        <v>1.0270911865486849E-5</v>
      </c>
      <c r="PP52">
        <v>8.4520136424219544E-6</v>
      </c>
      <c r="PQ52">
        <v>1.027378704258053E-5</v>
      </c>
      <c r="PR52">
        <v>8.0861760955432107E-6</v>
      </c>
      <c r="PS52">
        <v>4.7923833793009364E-6</v>
      </c>
      <c r="PT52">
        <v>1.1543377805591837E-5</v>
      </c>
      <c r="PU52">
        <v>1.3460758683003835E-5</v>
      </c>
      <c r="PV52">
        <v>5.9936651448785016E-6</v>
      </c>
      <c r="PW52">
        <v>1.1788609808836873E-5</v>
      </c>
      <c r="PX52">
        <v>6.1600976617300623E-6</v>
      </c>
      <c r="PY52">
        <v>2.4784944236457782E-6</v>
      </c>
      <c r="PZ52">
        <v>5.6643909731679451E-6</v>
      </c>
      <c r="QA52">
        <v>7.8524316846198999E-6</v>
      </c>
      <c r="QB52">
        <v>2.8730378506120878E-6</v>
      </c>
      <c r="QC52">
        <v>1.1390747861562482E-5</v>
      </c>
      <c r="QD52">
        <v>4.7899472157712162E-6</v>
      </c>
      <c r="QE52">
        <v>8.1345703292101559E-6</v>
      </c>
      <c r="QF52">
        <v>6.7434840293198882E-6</v>
      </c>
      <c r="QG52">
        <v>3.6214754268628191E-6</v>
      </c>
      <c r="QH52">
        <v>4.940914667713734E-6</v>
      </c>
      <c r="QI52">
        <v>8.7725231481738899E-6</v>
      </c>
      <c r="QJ52">
        <v>1.1666659578520726E-5</v>
      </c>
      <c r="QK52">
        <v>3.350568511905318E-7</v>
      </c>
      <c r="QL52">
        <v>3.4754981669797642E-6</v>
      </c>
      <c r="QM52">
        <v>6.093080016344421E-6</v>
      </c>
      <c r="QN52">
        <v>1.3410368089928357E-5</v>
      </c>
      <c r="QO52">
        <v>2.6259906438607466E-5</v>
      </c>
      <c r="QP52">
        <v>7.055278465597681E-6</v>
      </c>
      <c r="QQ52">
        <v>7.4930655307361906E-6</v>
      </c>
      <c r="QR52">
        <v>1.2635667556962592E-5</v>
      </c>
      <c r="QS52">
        <v>5.1841817496402511E-6</v>
      </c>
      <c r="QT52">
        <v>9.4429924009884913E-6</v>
      </c>
      <c r="QU52">
        <v>1.4534467330486683E-5</v>
      </c>
      <c r="QV52">
        <v>1.9459105991372362E-6</v>
      </c>
      <c r="QW52">
        <v>3.6691207827970063E-6</v>
      </c>
      <c r="QX52">
        <v>-4.73702278988796E-7</v>
      </c>
      <c r="QY52">
        <v>6.2285591602908949E-6</v>
      </c>
      <c r="QZ52">
        <v>1.1938827002603977E-6</v>
      </c>
      <c r="RA52">
        <v>-4.9444258716249172E-7</v>
      </c>
      <c r="RB52">
        <v>5.7800914583058815E-6</v>
      </c>
      <c r="RC52">
        <v>4.2574636883990058E-6</v>
      </c>
      <c r="RD52">
        <v>5.0459757748713301E-6</v>
      </c>
      <c r="RE52">
        <v>7.1547763608000644E-6</v>
      </c>
      <c r="RF52">
        <v>2.9682436298211565E-6</v>
      </c>
      <c r="RG52">
        <v>1.1186999402454581E-6</v>
      </c>
      <c r="RH52">
        <v>1.6796711962743782E-6</v>
      </c>
      <c r="RI52">
        <v>7.0745856175140921E-6</v>
      </c>
      <c r="RJ52">
        <v>1.1264516532735117E-5</v>
      </c>
      <c r="RK52">
        <v>9.685704769178697E-6</v>
      </c>
      <c r="RL52">
        <v>9.7947775136837206E-6</v>
      </c>
      <c r="RM52">
        <v>4.3370091767736735E-6</v>
      </c>
      <c r="RN52">
        <v>7.1133914781474271E-6</v>
      </c>
      <c r="RO52">
        <v>9.5784085861705637E-6</v>
      </c>
      <c r="RP52">
        <v>3.915603658653257E-6</v>
      </c>
      <c r="RQ52">
        <v>5.9832507948902979E-7</v>
      </c>
      <c r="RR52">
        <v>1.3378206003357545E-5</v>
      </c>
      <c r="RS52">
        <v>4.9980299407377547E-6</v>
      </c>
      <c r="RT52">
        <v>6.0098265846976268E-6</v>
      </c>
      <c r="RU52">
        <v>7.3574456130070594E-6</v>
      </c>
      <c r="RV52">
        <v>5.215024143364613E-6</v>
      </c>
      <c r="RW52">
        <v>-3.0057699902136559E-6</v>
      </c>
      <c r="RX52">
        <v>4.8415277044585589E-6</v>
      </c>
      <c r="RY52">
        <v>7.0589197394576663E-6</v>
      </c>
      <c r="RZ52">
        <v>9.9603974837663376E-6</v>
      </c>
      <c r="SA52">
        <v>9.7867608868312847E-6</v>
      </c>
      <c r="SB52">
        <v>4.6053053918880289E-6</v>
      </c>
      <c r="SC52">
        <v>9.9478349813392854E-6</v>
      </c>
      <c r="SD52">
        <v>7.7571888744054113E-6</v>
      </c>
      <c r="SE52">
        <v>4.2728138458972799E-6</v>
      </c>
      <c r="SF52">
        <v>1.0606286384954437E-5</v>
      </c>
      <c r="SG52">
        <v>8.792048418129452E-6</v>
      </c>
      <c r="SH52">
        <v>9.4406151790882269E-6</v>
      </c>
      <c r="SI52">
        <v>5.0690313681285275E-6</v>
      </c>
      <c r="SJ52">
        <v>1.0520929214095118E-5</v>
      </c>
      <c r="SK52">
        <v>6.139744492414404E-6</v>
      </c>
      <c r="SL52">
        <v>1.2796642509498834E-5</v>
      </c>
      <c r="SM52">
        <v>1.6670535662630353E-6</v>
      </c>
      <c r="SN52">
        <v>3.2654588476191597E-6</v>
      </c>
      <c r="SO52">
        <v>-1.2762229795340159E-6</v>
      </c>
      <c r="SP52">
        <v>6.3540920057229828E-6</v>
      </c>
      <c r="SQ52">
        <v>1.6287557044408561E-6</v>
      </c>
      <c r="SR52">
        <v>1.6077916390005551E-5</v>
      </c>
      <c r="SS52">
        <v>8.7582984726417503E-6</v>
      </c>
      <c r="ST52">
        <v>8.3594822186619662E-6</v>
      </c>
      <c r="SU52">
        <v>7.1370948585231068E-6</v>
      </c>
      <c r="SV52">
        <v>5.4205198847196991E-6</v>
      </c>
      <c r="SW52">
        <v>8.2147688807474798E-6</v>
      </c>
      <c r="SX52">
        <v>5.5073130817223405E-6</v>
      </c>
      <c r="SY52">
        <v>1.5228985161382994E-5</v>
      </c>
      <c r="SZ52">
        <v>1.3830390830998846E-5</v>
      </c>
      <c r="TA52">
        <v>4.5865930360740163E-6</v>
      </c>
      <c r="TB52">
        <v>7.3601209043043344E-6</v>
      </c>
      <c r="TC52">
        <v>5.3348049816787795E-6</v>
      </c>
      <c r="TD52">
        <v>9.3038825485371847E-6</v>
      </c>
      <c r="TE52">
        <v>-2.9933410888186537E-6</v>
      </c>
      <c r="TF52">
        <v>1.6348714487476453E-6</v>
      </c>
      <c r="TG52">
        <v>6.8679754543641101E-6</v>
      </c>
      <c r="TH52">
        <v>5.6449905643206446E-6</v>
      </c>
      <c r="TI52">
        <v>7.0400633172967779E-6</v>
      </c>
      <c r="TJ52">
        <v>1.0797341527311025E-5</v>
      </c>
      <c r="TK52">
        <v>2.6079181068595803E-6</v>
      </c>
      <c r="TL52">
        <v>8.0850547359050104E-6</v>
      </c>
      <c r="TM52">
        <v>7.6460458901975895E-6</v>
      </c>
      <c r="TN52">
        <v>2.0745709822752137E-6</v>
      </c>
      <c r="TO52">
        <v>1.0279425431203872E-5</v>
      </c>
      <c r="TP52">
        <v>7.6319106502937341E-6</v>
      </c>
      <c r="TQ52">
        <v>1.531568646012651E-5</v>
      </c>
      <c r="TR52">
        <v>1.1706204860620837E-5</v>
      </c>
      <c r="TS52">
        <v>6.2699763220922499E-6</v>
      </c>
      <c r="TT52">
        <v>8.7297824166351083E-6</v>
      </c>
      <c r="TU52">
        <v>6.2626210468884303E-6</v>
      </c>
      <c r="TV52">
        <v>4.3336493626117293E-6</v>
      </c>
      <c r="TW52">
        <v>1.2120527368112722E-5</v>
      </c>
      <c r="TX52">
        <v>2.3691914261852128E-6</v>
      </c>
      <c r="TY52">
        <v>1.4367881439132337E-5</v>
      </c>
      <c r="TZ52">
        <v>6.9752141853621598E-6</v>
      </c>
      <c r="UA52">
        <v>-1.3570871645502008E-6</v>
      </c>
      <c r="UB52">
        <v>2.008808082782395E-6</v>
      </c>
      <c r="UC52">
        <v>4.5244600873890255E-6</v>
      </c>
      <c r="UD52">
        <v>2.9959998905526941E-6</v>
      </c>
      <c r="UE52">
        <v>3.1547815419795022E-6</v>
      </c>
      <c r="UF52">
        <v>7.9015753683352424E-6</v>
      </c>
      <c r="UG52">
        <v>3.4173940331418106E-6</v>
      </c>
      <c r="UH52">
        <v>1.1928964784029465E-5</v>
      </c>
      <c r="UI52">
        <v>4.5527789897653321E-6</v>
      </c>
      <c r="UJ52">
        <v>1.4769160451850146E-5</v>
      </c>
      <c r="UK52">
        <v>1.0097058122713558E-5</v>
      </c>
      <c r="UL52">
        <v>6.4761936998997955E-6</v>
      </c>
      <c r="UM52">
        <v>1.5614674418225015E-5</v>
      </c>
      <c r="UN52">
        <v>1.3852972253776078E-5</v>
      </c>
      <c r="UO52">
        <v>3.6337173838226758E-6</v>
      </c>
      <c r="UP52">
        <v>1.9970279269265397E-6</v>
      </c>
      <c r="UQ52">
        <v>8.156093827088168E-6</v>
      </c>
      <c r="UR52">
        <v>1.4495646533855122E-5</v>
      </c>
      <c r="US52">
        <v>5.9244978197096684E-6</v>
      </c>
      <c r="UT52">
        <v>7.9058604128499289E-7</v>
      </c>
      <c r="UU52">
        <v>6.0833998911913386E-6</v>
      </c>
      <c r="UV52">
        <v>4.3129407201283011E-6</v>
      </c>
      <c r="UW52">
        <v>1.1976794527577636E-5</v>
      </c>
      <c r="UX52">
        <v>4.550871064795773E-6</v>
      </c>
      <c r="UY52">
        <v>7.194962719670555E-6</v>
      </c>
      <c r="UZ52">
        <v>7.624998640168596E-6</v>
      </c>
      <c r="VA52">
        <v>2.8340034939165212E-6</v>
      </c>
      <c r="VB52">
        <v>9.6889691320381217E-6</v>
      </c>
      <c r="VC52">
        <v>7.0159290375700195E-6</v>
      </c>
      <c r="VD52">
        <v>-6.3975208673170077E-7</v>
      </c>
      <c r="VE52">
        <v>5.5029644604863781E-6</v>
      </c>
      <c r="VF52">
        <v>7.2967876107636103E-6</v>
      </c>
      <c r="VG52">
        <v>1.5216734657671531E-5</v>
      </c>
      <c r="VH52">
        <v>5.9023876997448875E-6</v>
      </c>
      <c r="VI52">
        <v>1.412850167408991E-5</v>
      </c>
      <c r="VJ52">
        <v>9.3947516797864036E-7</v>
      </c>
      <c r="VK52">
        <v>3.1635272341680477E-6</v>
      </c>
      <c r="VL52">
        <v>9.1757522383451846E-6</v>
      </c>
      <c r="VM52">
        <v>8.6522751485241594E-6</v>
      </c>
      <c r="VN52">
        <v>1.1241445452699102E-5</v>
      </c>
      <c r="VO52">
        <v>-1.4120182825769252E-7</v>
      </c>
      <c r="VP52">
        <v>8.1343040218202382E-6</v>
      </c>
      <c r="VQ52">
        <v>1.7028862375822235E-5</v>
      </c>
      <c r="VR52">
        <v>6.2389392655283683E-6</v>
      </c>
      <c r="VS52">
        <v>4.3846661800867915E-6</v>
      </c>
      <c r="VT52">
        <v>3.9688320179155329E-6</v>
      </c>
      <c r="VU52">
        <v>6.8794659904334128E-6</v>
      </c>
      <c r="VV52">
        <v>1.3344973952601719E-5</v>
      </c>
      <c r="VW52">
        <v>5.8649945363641711E-6</v>
      </c>
      <c r="VX52">
        <v>1.0266937395718768E-5</v>
      </c>
      <c r="VY52">
        <v>9.540555795401893E-6</v>
      </c>
      <c r="VZ52">
        <v>4.5469890681397287E-6</v>
      </c>
      <c r="WA52">
        <v>6.5587227986309763E-6</v>
      </c>
      <c r="WB52">
        <v>1.3248897543019041E-5</v>
      </c>
      <c r="WC52">
        <v>-2.1271361067231851E-6</v>
      </c>
    </row>
    <row r="53" spans="1:601" x14ac:dyDescent="0.25">
      <c r="A53" t="s">
        <v>42</v>
      </c>
      <c r="B53">
        <v>9.3028093041523685E-6</v>
      </c>
      <c r="C53">
        <v>4.8505746634176117E-7</v>
      </c>
      <c r="D53">
        <v>7.8964008881736572E-6</v>
      </c>
      <c r="E53">
        <v>1.0854801709709221E-5</v>
      </c>
      <c r="F53">
        <v>5.2202624866679129E-6</v>
      </c>
      <c r="G53">
        <v>5.2027836151430901E-6</v>
      </c>
      <c r="H53">
        <v>7.7595778538017652E-6</v>
      </c>
      <c r="I53">
        <v>4.6929108813273041E-6</v>
      </c>
      <c r="J53">
        <v>4.4694239072351393E-6</v>
      </c>
      <c r="K53">
        <v>5.6929750443167675E-6</v>
      </c>
      <c r="L53">
        <v>9.1434680630452744E-6</v>
      </c>
      <c r="M53">
        <v>9.2596361313720153E-6</v>
      </c>
      <c r="N53">
        <v>8.2464680318945247E-6</v>
      </c>
      <c r="O53">
        <v>8.4967111924987485E-6</v>
      </c>
      <c r="P53">
        <v>1.0402171564706636E-5</v>
      </c>
      <c r="Q53">
        <v>3.4898151085615949E-6</v>
      </c>
      <c r="R53">
        <v>2.9382465016853061E-6</v>
      </c>
      <c r="S53">
        <v>9.5761740869792151E-6</v>
      </c>
      <c r="T53">
        <v>7.2832212723568102E-6</v>
      </c>
      <c r="U53">
        <v>1.1657339321188535E-5</v>
      </c>
      <c r="V53">
        <v>8.3964020957457111E-6</v>
      </c>
      <c r="W53">
        <v>3.5983522165438087E-6</v>
      </c>
      <c r="X53">
        <v>3.6187848402340679E-6</v>
      </c>
      <c r="Y53">
        <v>7.7198700027678817E-6</v>
      </c>
      <c r="Z53">
        <v>5.9899536376416636E-6</v>
      </c>
      <c r="AA53">
        <v>5.714800804319067E-6</v>
      </c>
      <c r="AB53">
        <v>5.2372241521736155E-6</v>
      </c>
      <c r="AC53">
        <v>9.3409549733053698E-6</v>
      </c>
      <c r="AD53">
        <v>5.6201948344486408E-6</v>
      </c>
      <c r="AE53">
        <v>5.9720238842138373E-6</v>
      </c>
      <c r="AF53">
        <v>9.0695093307338565E-6</v>
      </c>
      <c r="AG53">
        <v>4.5785451134833313E-6</v>
      </c>
      <c r="AH53">
        <v>1.2457925473925046E-5</v>
      </c>
      <c r="AI53">
        <v>9.6879294597802616E-6</v>
      </c>
      <c r="AJ53">
        <v>5.5244276869611027E-6</v>
      </c>
      <c r="AK53">
        <v>1.6105067471696796E-6</v>
      </c>
      <c r="AL53">
        <v>1.2007905668606134E-5</v>
      </c>
      <c r="AM53">
        <v>-1.4395844812067335E-6</v>
      </c>
      <c r="AN53">
        <v>4.4768478244611297E-6</v>
      </c>
      <c r="AO53">
        <v>7.4511665666626499E-6</v>
      </c>
      <c r="AP53">
        <v>1.4696911247325364E-5</v>
      </c>
      <c r="AQ53">
        <v>6.1941727010946355E-6</v>
      </c>
      <c r="AR53">
        <v>1.7572404941185395E-5</v>
      </c>
      <c r="AS53">
        <v>3.0749853705341609E-6</v>
      </c>
      <c r="AT53">
        <v>7.2602236058429438E-6</v>
      </c>
      <c r="AU53">
        <v>6.3973837388895337E-6</v>
      </c>
      <c r="AV53">
        <v>6.866681051965658E-6</v>
      </c>
      <c r="AW53">
        <v>3.7891506907079964E-6</v>
      </c>
      <c r="AX53">
        <v>1.066318930558688E-5</v>
      </c>
      <c r="AY53">
        <v>8.2804224897100755E-6</v>
      </c>
      <c r="AZ53">
        <v>7.2327107698475435E-6</v>
      </c>
      <c r="BA53">
        <v>8.641286384944099E-6</v>
      </c>
      <c r="BB53">
        <v>1.664646869999624E-6</v>
      </c>
      <c r="BC53">
        <v>1.3903657198864377E-5</v>
      </c>
      <c r="BD53">
        <v>6.4081880645813846E-6</v>
      </c>
      <c r="BE53">
        <v>9.1391664145329261E-6</v>
      </c>
      <c r="BF53">
        <v>8.7951568493476373E-6</v>
      </c>
      <c r="BG53">
        <v>5.5588773114977562E-6</v>
      </c>
      <c r="BH53">
        <v>1.502577493839251E-5</v>
      </c>
      <c r="BI53">
        <v>4.4624120271679196E-6</v>
      </c>
      <c r="BJ53">
        <v>2.0429342266288561E-6</v>
      </c>
      <c r="BK53">
        <v>7.6378553413734584E-6</v>
      </c>
      <c r="BL53">
        <v>3.0653816549947356E-6</v>
      </c>
      <c r="BM53">
        <v>7.395228081413965E-6</v>
      </c>
      <c r="BN53">
        <v>9.1922169164121542E-6</v>
      </c>
      <c r="BO53">
        <v>4.9101680056202406E-6</v>
      </c>
      <c r="BP53">
        <v>1.9170164172124348E-6</v>
      </c>
      <c r="BQ53">
        <v>1.2007973800939486E-5</v>
      </c>
      <c r="BR53">
        <v>6.0297543140481364E-6</v>
      </c>
      <c r="BS53">
        <v>8.8364067674142003E-6</v>
      </c>
      <c r="BT53">
        <v>5.8670579903862034E-6</v>
      </c>
      <c r="BU53">
        <v>6.8217774131150505E-6</v>
      </c>
      <c r="BV53">
        <v>1.0269648152714892E-5</v>
      </c>
      <c r="BW53">
        <v>9.7605008028673932E-6</v>
      </c>
      <c r="BX53">
        <v>9.4563214579874793E-6</v>
      </c>
      <c r="BY53">
        <v>9.9226899783211387E-6</v>
      </c>
      <c r="BZ53">
        <v>1.0282443036187261E-5</v>
      </c>
      <c r="CA53">
        <v>8.0170434700111935E-6</v>
      </c>
      <c r="CB53">
        <v>4.4210822492422499E-6</v>
      </c>
      <c r="CC53">
        <v>2.1979337933597068E-6</v>
      </c>
      <c r="CD53">
        <v>4.5369780805510958E-6</v>
      </c>
      <c r="CE53">
        <v>6.2310366512055319E-6</v>
      </c>
      <c r="CF53">
        <v>9.6096709851890118E-6</v>
      </c>
      <c r="CG53">
        <v>4.837562862953047E-6</v>
      </c>
      <c r="CH53">
        <v>6.0164531268965737E-6</v>
      </c>
      <c r="CI53">
        <v>1.0522257843344449E-5</v>
      </c>
      <c r="CJ53">
        <v>5.7783023980040563E-6</v>
      </c>
      <c r="CK53">
        <v>1.1393760789039193E-5</v>
      </c>
      <c r="CL53">
        <v>1.204576329708861E-5</v>
      </c>
      <c r="CM53">
        <v>1.0318723879958413E-5</v>
      </c>
      <c r="CN53">
        <v>6.9005851030826174E-6</v>
      </c>
      <c r="CO53">
        <v>8.5856152259572523E-6</v>
      </c>
      <c r="CP53">
        <v>1.1464015658943589E-5</v>
      </c>
      <c r="CQ53">
        <v>1.3421365754008912E-5</v>
      </c>
      <c r="CR53">
        <v>8.4858280959514883E-6</v>
      </c>
      <c r="CS53">
        <v>1.4503165420595511E-5</v>
      </c>
      <c r="CT53">
        <v>6.9963375844578546E-6</v>
      </c>
      <c r="CU53">
        <v>3.1962364217142646E-6</v>
      </c>
      <c r="CV53">
        <v>7.6207121900554994E-6</v>
      </c>
      <c r="CW53">
        <v>5.0661484976650646E-6</v>
      </c>
      <c r="CX53">
        <v>1.2344718176949518E-5</v>
      </c>
      <c r="CY53">
        <v>1.4845745728689792E-5</v>
      </c>
      <c r="CZ53">
        <v>7.2856566682867159E-6</v>
      </c>
      <c r="DA53">
        <v>8.4666559734984273E-6</v>
      </c>
      <c r="DB53">
        <v>6.9330842491365744E-6</v>
      </c>
      <c r="DC53">
        <v>8.2775838852574422E-6</v>
      </c>
      <c r="DD53">
        <v>7.2816199920334641E-6</v>
      </c>
      <c r="DE53">
        <v>4.4991446556660635E-8</v>
      </c>
      <c r="DF53">
        <v>1.0467949972563555E-5</v>
      </c>
      <c r="DG53">
        <v>9.357261981809541E-6</v>
      </c>
      <c r="DH53">
        <v>1.8163585849109664E-5</v>
      </c>
      <c r="DI53">
        <v>7.9750189721398338E-6</v>
      </c>
      <c r="DJ53">
        <v>7.8238657910158351E-6</v>
      </c>
      <c r="DK53">
        <v>7.1282935056566289E-6</v>
      </c>
      <c r="DL53">
        <v>7.6096995701657822E-6</v>
      </c>
      <c r="DM53">
        <v>1.3610082526450797E-5</v>
      </c>
      <c r="DN53">
        <v>6.9560574165970226E-6</v>
      </c>
      <c r="DO53">
        <v>8.5824158848238054E-6</v>
      </c>
      <c r="DP53">
        <v>7.314698390746695E-6</v>
      </c>
      <c r="DQ53">
        <v>2.3035135326864685E-6</v>
      </c>
      <c r="DR53">
        <v>9.8078342228613167E-6</v>
      </c>
      <c r="DS53">
        <v>2.2167577334274547E-6</v>
      </c>
      <c r="DT53">
        <v>1.0052540351494616E-5</v>
      </c>
      <c r="DU53">
        <v>1.3021838850294987E-5</v>
      </c>
      <c r="DV53">
        <v>1.8949109246961029E-7</v>
      </c>
      <c r="DW53">
        <v>8.4944821722449465E-6</v>
      </c>
      <c r="DX53">
        <v>4.421658005589227E-6</v>
      </c>
      <c r="DY53">
        <v>5.3561962757093924E-6</v>
      </c>
      <c r="DZ53">
        <v>1.2413676983938183E-5</v>
      </c>
      <c r="EA53">
        <v>5.2153179779637111E-6</v>
      </c>
      <c r="EB53">
        <v>7.8187701110022007E-6</v>
      </c>
      <c r="EC53">
        <v>7.9752888658622951E-6</v>
      </c>
      <c r="ED53">
        <v>8.208923489506908E-6</v>
      </c>
      <c r="EE53">
        <v>4.164343988700586E-6</v>
      </c>
      <c r="EF53">
        <v>5.5501238708414247E-6</v>
      </c>
      <c r="EG53">
        <v>1.7624547528371759E-5</v>
      </c>
      <c r="EH53">
        <v>9.4913433358765083E-6</v>
      </c>
      <c r="EI53">
        <v>1.0977157308980649E-5</v>
      </c>
      <c r="EJ53">
        <v>1.3580893157845262E-5</v>
      </c>
      <c r="EK53">
        <v>5.4877496862697004E-6</v>
      </c>
      <c r="EL53">
        <v>1.3757435745604312E-5</v>
      </c>
      <c r="EM53">
        <v>9.3934253051385987E-6</v>
      </c>
      <c r="EN53">
        <v>9.6833546094409343E-6</v>
      </c>
      <c r="EO53">
        <v>3.0561342387647705E-6</v>
      </c>
      <c r="EP53">
        <v>5.1067891181325696E-6</v>
      </c>
      <c r="EQ53">
        <v>3.3214964106198665E-6</v>
      </c>
      <c r="ER53">
        <v>5.3904533413384383E-6</v>
      </c>
      <c r="ES53">
        <v>1.0041829925605211E-5</v>
      </c>
      <c r="ET53">
        <v>7.6431253666710843E-6</v>
      </c>
      <c r="EU53">
        <v>7.2295573376479657E-6</v>
      </c>
      <c r="EV53">
        <v>4.560448238341795E-6</v>
      </c>
      <c r="EW53">
        <v>8.7203984747471031E-6</v>
      </c>
      <c r="EX53">
        <v>8.5211196193186451E-6</v>
      </c>
      <c r="EY53">
        <v>8.14998958778541E-6</v>
      </c>
      <c r="EZ53">
        <v>2.4704233898761092E-6</v>
      </c>
      <c r="FA53">
        <v>7.4443623858281141E-6</v>
      </c>
      <c r="FB53">
        <v>1.5966575788335555E-5</v>
      </c>
      <c r="FC53">
        <v>4.442367652149165E-6</v>
      </c>
      <c r="FD53">
        <v>1.0378087739504533E-5</v>
      </c>
      <c r="FE53">
        <v>7.9432741281394487E-6</v>
      </c>
      <c r="FF53">
        <v>2.0212721356250415E-7</v>
      </c>
      <c r="FG53">
        <v>1.0200681561474368E-5</v>
      </c>
      <c r="FH53">
        <v>3.2242039208942968E-6</v>
      </c>
      <c r="FI53">
        <v>1.3962379381800231E-5</v>
      </c>
      <c r="FJ53">
        <v>-9.9466296195366104E-7</v>
      </c>
      <c r="FK53">
        <v>7.5001655544515549E-6</v>
      </c>
      <c r="FL53">
        <v>6.3373676258274287E-6</v>
      </c>
      <c r="FM53">
        <v>8.1061222454136277E-6</v>
      </c>
      <c r="FN53">
        <v>1.0787495322889597E-5</v>
      </c>
      <c r="FO53">
        <v>9.5839486854554286E-6</v>
      </c>
      <c r="FP53">
        <v>2.9361202201483335E-6</v>
      </c>
      <c r="FQ53">
        <v>1.0310101030040619E-5</v>
      </c>
      <c r="FR53">
        <v>1.1006099676152942E-5</v>
      </c>
      <c r="FS53">
        <v>7.9188536849563212E-6</v>
      </c>
      <c r="FT53">
        <v>4.2026591269074202E-6</v>
      </c>
      <c r="FU53">
        <v>1.2202193402732432E-5</v>
      </c>
      <c r="FV53">
        <v>9.8207277956846559E-6</v>
      </c>
      <c r="FW53">
        <v>9.2653424653612471E-6</v>
      </c>
      <c r="FX53">
        <v>5.9178530520798016E-6</v>
      </c>
      <c r="FY53">
        <v>9.7982867802489436E-6</v>
      </c>
      <c r="FZ53">
        <v>9.7669476227827497E-6</v>
      </c>
      <c r="GA53">
        <v>7.8242716777676323E-6</v>
      </c>
      <c r="GB53">
        <v>8.1715683526278736E-6</v>
      </c>
      <c r="GC53">
        <v>6.5338121551918328E-6</v>
      </c>
      <c r="GD53">
        <v>7.985263110580563E-6</v>
      </c>
      <c r="GE53">
        <v>4.1598309463466362E-6</v>
      </c>
      <c r="GF53">
        <v>5.2585843883850168E-6</v>
      </c>
      <c r="GG53">
        <v>3.5540276226897294E-6</v>
      </c>
      <c r="GH53">
        <v>8.9893245396656508E-6</v>
      </c>
      <c r="GI53">
        <v>2.7183512717277462E-6</v>
      </c>
      <c r="GJ53">
        <v>5.1881690448860851E-6</v>
      </c>
      <c r="GK53">
        <v>9.8980348984553523E-6</v>
      </c>
      <c r="GL53">
        <v>9.3059459023182489E-6</v>
      </c>
      <c r="GM53">
        <v>1.0109099744082376E-5</v>
      </c>
      <c r="GN53">
        <v>7.2182128369628793E-6</v>
      </c>
      <c r="GO53">
        <v>1.0574429773415368E-5</v>
      </c>
      <c r="GP53">
        <v>4.7253719859075103E-6</v>
      </c>
      <c r="GQ53">
        <v>1.0525204972701154E-5</v>
      </c>
      <c r="GR53">
        <v>5.609783731545388E-6</v>
      </c>
      <c r="GS53">
        <v>1.0080816187845257E-5</v>
      </c>
      <c r="GT53">
        <v>4.6118280698833593E-6</v>
      </c>
      <c r="GU53">
        <v>5.55431755115544E-6</v>
      </c>
      <c r="GV53">
        <v>9.5407355193244591E-6</v>
      </c>
      <c r="GW53">
        <v>1.5055693490557129E-5</v>
      </c>
      <c r="GX53">
        <v>4.4347272546185188E-6</v>
      </c>
      <c r="GY53">
        <v>1.4388978585324278E-5</v>
      </c>
      <c r="GZ53">
        <v>7.8909594488333794E-6</v>
      </c>
      <c r="HA53">
        <v>5.6020370695513147E-6</v>
      </c>
      <c r="HB53">
        <v>4.1843596264248539E-6</v>
      </c>
      <c r="HC53">
        <v>1.0321950029188906E-5</v>
      </c>
      <c r="HD53">
        <v>1.1166401128464222E-5</v>
      </c>
      <c r="HE53">
        <v>1.2017226132296475E-5</v>
      </c>
      <c r="HF53">
        <v>1.0803834607686735E-5</v>
      </c>
      <c r="HG53">
        <v>1.115947883356338E-5</v>
      </c>
      <c r="HH53">
        <v>8.0541757300696894E-6</v>
      </c>
      <c r="HI53">
        <v>5.0502378636038254E-6</v>
      </c>
      <c r="HJ53">
        <v>1.4532864575147822E-5</v>
      </c>
      <c r="HK53">
        <v>9.4581961919137704E-6</v>
      </c>
      <c r="HL53">
        <v>4.9737213626266313E-6</v>
      </c>
      <c r="HM53">
        <v>2.3439707694163125E-5</v>
      </c>
      <c r="HN53">
        <v>4.8220196906763658E-6</v>
      </c>
      <c r="HO53">
        <v>3.0734833441705954E-6</v>
      </c>
      <c r="HP53">
        <v>3.1933042114208264E-6</v>
      </c>
      <c r="HQ53">
        <v>3.0092392844304945E-6</v>
      </c>
      <c r="HR53">
        <v>8.6554301431542709E-6</v>
      </c>
      <c r="HS53">
        <v>6.2864785804369391E-6</v>
      </c>
      <c r="HT53">
        <v>7.8138393536572819E-6</v>
      </c>
      <c r="HU53">
        <v>9.6110467672538828E-6</v>
      </c>
      <c r="HV53">
        <v>1.3560070054406846E-5</v>
      </c>
      <c r="HW53">
        <v>1.1841966588808416E-5</v>
      </c>
      <c r="HX53">
        <v>1.5075445432426877E-5</v>
      </c>
      <c r="HY53">
        <v>9.4003696272071189E-6</v>
      </c>
      <c r="HZ53">
        <v>7.3114264912879214E-6</v>
      </c>
      <c r="IA53">
        <v>4.1761934438593733E-6</v>
      </c>
      <c r="IB53">
        <v>1.3405022211017784E-5</v>
      </c>
      <c r="IC53">
        <v>2.9895714208351383E-6</v>
      </c>
      <c r="ID53">
        <v>2.7445959157598568E-6</v>
      </c>
      <c r="IE53">
        <v>2.3777917204902698E-6</v>
      </c>
      <c r="IF53">
        <v>1.0355374636772871E-5</v>
      </c>
      <c r="IG53">
        <v>1.0996176361224947E-5</v>
      </c>
      <c r="IH53">
        <v>8.6512507463542617E-6</v>
      </c>
      <c r="II53">
        <v>6.3370541432364502E-6</v>
      </c>
      <c r="IJ53">
        <v>4.0733227004611504E-6</v>
      </c>
      <c r="IK53">
        <v>8.3293506857204184E-6</v>
      </c>
      <c r="IL53">
        <v>2.4994105370449306E-6</v>
      </c>
      <c r="IM53">
        <v>5.6412605835235362E-6</v>
      </c>
      <c r="IN53">
        <v>4.2816323366136459E-6</v>
      </c>
      <c r="IO53">
        <v>1.1199175068547989E-5</v>
      </c>
      <c r="IP53">
        <v>6.3619658377625006E-6</v>
      </c>
      <c r="IQ53">
        <v>2.1906696834162662E-6</v>
      </c>
      <c r="IR53">
        <v>4.1125248174861712E-6</v>
      </c>
      <c r="IS53">
        <v>8.0796974166882937E-6</v>
      </c>
      <c r="IT53">
        <v>-4.3404793187119455E-6</v>
      </c>
      <c r="IU53">
        <v>5.3553319568878427E-6</v>
      </c>
      <c r="IV53">
        <v>5.2190904437566714E-6</v>
      </c>
      <c r="IW53">
        <v>4.2317122450844034E-6</v>
      </c>
      <c r="IX53">
        <v>6.7212168115932579E-6</v>
      </c>
      <c r="IY53">
        <v>7.1738978307729684E-6</v>
      </c>
      <c r="IZ53">
        <v>7.1936572826129877E-6</v>
      </c>
      <c r="JA53">
        <v>5.5054232955531771E-6</v>
      </c>
      <c r="JB53">
        <v>3.6192747085403329E-6</v>
      </c>
      <c r="JC53">
        <v>1.1501756675755467E-5</v>
      </c>
      <c r="JD53">
        <v>5.6063710042103213E-6</v>
      </c>
      <c r="JE53">
        <v>3.9047505461959952E-6</v>
      </c>
      <c r="JF53">
        <v>8.0207694405767604E-6</v>
      </c>
      <c r="JG53">
        <v>5.8589937951378595E-6</v>
      </c>
      <c r="JH53">
        <v>2.0037735051754931E-6</v>
      </c>
      <c r="JI53">
        <v>3.1601576605087402E-6</v>
      </c>
      <c r="JJ53">
        <v>4.8310767547200546E-6</v>
      </c>
      <c r="JK53">
        <v>2.122692595609826E-6</v>
      </c>
      <c r="JL53">
        <v>6.7297407684785268E-6</v>
      </c>
      <c r="JM53">
        <v>6.5199792591986079E-7</v>
      </c>
      <c r="JN53">
        <v>4.9451225684868314E-6</v>
      </c>
      <c r="JO53">
        <v>9.5081531810231005E-6</v>
      </c>
      <c r="JP53">
        <v>8.4297009100816752E-6</v>
      </c>
      <c r="JQ53">
        <v>8.1835955785791314E-6</v>
      </c>
      <c r="JR53">
        <v>-2.5408990052149839E-6</v>
      </c>
      <c r="JS53">
        <v>-1.5718341081306538E-6</v>
      </c>
      <c r="JT53">
        <v>5.2392519458691859E-6</v>
      </c>
      <c r="JU53">
        <v>6.2417202966466214E-6</v>
      </c>
      <c r="JV53">
        <v>5.1057782310115745E-6</v>
      </c>
      <c r="JW53">
        <v>5.5509324479101337E-6</v>
      </c>
      <c r="JX53">
        <v>8.341149389900385E-6</v>
      </c>
      <c r="JY53">
        <v>3.2878028579785926E-6</v>
      </c>
      <c r="JZ53">
        <v>2.1461987984288235E-6</v>
      </c>
      <c r="KA53">
        <v>5.9595434420865012E-7</v>
      </c>
      <c r="KB53">
        <v>4.932940571240834E-6</v>
      </c>
      <c r="KC53">
        <v>1.4796771705621265E-5</v>
      </c>
      <c r="KD53">
        <v>5.1483948771999426E-6</v>
      </c>
      <c r="KE53">
        <v>2.1742192240838928E-6</v>
      </c>
      <c r="KF53">
        <v>6.065896400417574E-6</v>
      </c>
      <c r="KG53">
        <v>6.9380269643468179E-6</v>
      </c>
      <c r="KH53">
        <v>5.0778658272713105E-6</v>
      </c>
      <c r="KI53">
        <v>7.5839115462053332E-6</v>
      </c>
      <c r="KJ53">
        <v>3.8284294627335847E-6</v>
      </c>
      <c r="KK53">
        <v>8.1878825056335912E-6</v>
      </c>
      <c r="KL53">
        <v>9.0540112339004225E-7</v>
      </c>
      <c r="KM53">
        <v>1.3627622369349216E-5</v>
      </c>
      <c r="KN53">
        <v>5.554795908569E-6</v>
      </c>
      <c r="KO53">
        <v>1.0765521736494063E-5</v>
      </c>
      <c r="KP53">
        <v>3.7858000284123504E-6</v>
      </c>
      <c r="KQ53">
        <v>1.9858827812017798E-6</v>
      </c>
      <c r="KR53">
        <v>5.8752458548247761E-6</v>
      </c>
      <c r="KS53">
        <v>1.516347880063443E-6</v>
      </c>
      <c r="KT53">
        <v>6.4596424537683585E-6</v>
      </c>
      <c r="KU53">
        <v>4.7626726851777084E-6</v>
      </c>
      <c r="KV53">
        <v>9.4522971752321393E-6</v>
      </c>
      <c r="KW53">
        <v>6.5895955026423139E-6</v>
      </c>
      <c r="KX53">
        <v>1.9104843918076679E-6</v>
      </c>
      <c r="KY53">
        <v>5.7348980030160856E-6</v>
      </c>
      <c r="KZ53">
        <v>8.2749297977472717E-6</v>
      </c>
      <c r="LA53">
        <v>2.1659783260397856E-6</v>
      </c>
      <c r="LB53">
        <v>-2.9360882311484328E-7</v>
      </c>
      <c r="LC53">
        <v>1.1093296662718265E-5</v>
      </c>
      <c r="LD53">
        <v>7.5019390585416235E-6</v>
      </c>
      <c r="LE53">
        <v>7.5673426767290317E-6</v>
      </c>
      <c r="LF53">
        <v>1.0406620639912125E-5</v>
      </c>
      <c r="LG53">
        <v>7.3256113814541404E-6</v>
      </c>
      <c r="LH53">
        <v>2.4567775206715825E-6</v>
      </c>
      <c r="LI53">
        <v>6.8606023079228822E-6</v>
      </c>
      <c r="LJ53">
        <v>7.4125731693082416E-6</v>
      </c>
      <c r="LK53">
        <v>1.7110666889312084E-6</v>
      </c>
      <c r="LL53">
        <v>1.5011960585214687E-5</v>
      </c>
      <c r="LM53">
        <v>9.6881415358867885E-6</v>
      </c>
      <c r="LN53">
        <v>9.7251538207736277E-6</v>
      </c>
      <c r="LO53">
        <v>9.1526152802295103E-7</v>
      </c>
      <c r="LP53">
        <v>8.4931383432225349E-6</v>
      </c>
      <c r="LQ53">
        <v>5.2889020192531359E-6</v>
      </c>
      <c r="LR53">
        <v>8.6119494022377799E-6</v>
      </c>
      <c r="LS53">
        <v>3.1669785931959959E-6</v>
      </c>
      <c r="LT53">
        <v>7.4283774395488366E-7</v>
      </c>
      <c r="LU53">
        <v>9.3846616096881203E-6</v>
      </c>
      <c r="LV53">
        <v>8.0281524803749434E-6</v>
      </c>
      <c r="LW53">
        <v>5.4924489263378162E-6</v>
      </c>
      <c r="LX53">
        <v>1.4170836863259161E-5</v>
      </c>
      <c r="LY53">
        <v>2.6308979772252941E-6</v>
      </c>
      <c r="LZ53">
        <v>9.1312872925335056E-6</v>
      </c>
      <c r="MA53">
        <v>1.2881504625129018E-6</v>
      </c>
      <c r="MB53">
        <v>6.5954567868233986E-6</v>
      </c>
      <c r="MC53">
        <v>6.4037047303324945E-6</v>
      </c>
      <c r="MD53">
        <v>7.1810355893489799E-6</v>
      </c>
      <c r="ME53">
        <v>3.9952890401014675E-6</v>
      </c>
      <c r="MF53">
        <v>5.1604786244752079E-6</v>
      </c>
      <c r="MG53">
        <v>6.5055550587962781E-6</v>
      </c>
      <c r="MH53">
        <v>-3.437635666709254E-7</v>
      </c>
      <c r="MI53">
        <v>1.8094364646102247E-6</v>
      </c>
      <c r="MJ53">
        <v>6.0413578645095775E-6</v>
      </c>
      <c r="MK53">
        <v>4.3110812767373324E-6</v>
      </c>
      <c r="ML53">
        <v>3.8573583250122075E-6</v>
      </c>
      <c r="MM53">
        <v>4.9436723482778199E-6</v>
      </c>
      <c r="MN53">
        <v>1.7993134155661103E-5</v>
      </c>
      <c r="MO53">
        <v>4.6056132910901332E-6</v>
      </c>
      <c r="MP53">
        <v>4.5603316015853971E-6</v>
      </c>
      <c r="MQ53">
        <v>5.0485096439782735E-6</v>
      </c>
      <c r="MR53">
        <v>3.6225603268659435E-6</v>
      </c>
      <c r="MS53">
        <v>1.4145798458728981E-5</v>
      </c>
      <c r="MT53">
        <v>1.0073465038335194E-5</v>
      </c>
      <c r="MU53">
        <v>9.4351050042305747E-6</v>
      </c>
      <c r="MV53">
        <v>9.2845899979192807E-6</v>
      </c>
      <c r="MW53">
        <v>4.8815028325783701E-6</v>
      </c>
      <c r="MX53">
        <v>1.1542331806259164E-5</v>
      </c>
      <c r="MY53">
        <v>7.2465038316650954E-6</v>
      </c>
      <c r="MZ53">
        <v>8.7796308110309525E-7</v>
      </c>
      <c r="NA53">
        <v>8.1267318885264141E-6</v>
      </c>
      <c r="NB53">
        <v>2.0598988114385644E-6</v>
      </c>
      <c r="NC53">
        <v>6.3379035412289089E-6</v>
      </c>
      <c r="ND53">
        <v>5.4374229156849846E-6</v>
      </c>
      <c r="NE53">
        <v>8.9031855475338374E-6</v>
      </c>
      <c r="NF53">
        <v>1.2253995642451341E-5</v>
      </c>
      <c r="NG53">
        <v>3.7426064645488406E-6</v>
      </c>
      <c r="NH53">
        <v>1.0917297042323405E-5</v>
      </c>
      <c r="NI53">
        <v>4.3001908036097948E-6</v>
      </c>
      <c r="NJ53">
        <v>9.3135700935859934E-6</v>
      </c>
      <c r="NK53">
        <v>1.5332946725765738E-6</v>
      </c>
      <c r="NL53">
        <v>2.1638287661676358E-6</v>
      </c>
      <c r="NM53">
        <v>6.9616644359865109E-6</v>
      </c>
      <c r="NN53">
        <v>5.5711519946810537E-6</v>
      </c>
      <c r="NO53">
        <v>8.7326934471688839E-6</v>
      </c>
      <c r="NP53">
        <v>6.8628958743170402E-6</v>
      </c>
      <c r="NQ53">
        <v>6.044786462753681E-6</v>
      </c>
      <c r="NR53">
        <v>7.4110147948711852E-6</v>
      </c>
      <c r="NS53">
        <v>1.0039742012745921E-5</v>
      </c>
      <c r="NT53">
        <v>5.7934101741859863E-7</v>
      </c>
      <c r="NU53">
        <v>4.7124990142875713E-6</v>
      </c>
      <c r="NV53">
        <v>8.3450270466811473E-6</v>
      </c>
      <c r="NW53">
        <v>1.3042348071611862E-5</v>
      </c>
      <c r="NX53">
        <v>5.8783904084762098E-6</v>
      </c>
      <c r="NY53">
        <v>4.1950277695455111E-6</v>
      </c>
      <c r="NZ53">
        <v>1.0218712025753402E-5</v>
      </c>
      <c r="OA53">
        <v>4.6103354552279426E-6</v>
      </c>
      <c r="OB53">
        <v>3.7127629122461634E-6</v>
      </c>
      <c r="OC53">
        <v>7.1141656109238207E-6</v>
      </c>
      <c r="OD53">
        <v>8.9792446221660191E-6</v>
      </c>
      <c r="OE53">
        <v>1.2835118503920079E-5</v>
      </c>
      <c r="OF53">
        <v>7.8040885535397843E-6</v>
      </c>
      <c r="OG53">
        <v>3.9069072433173603E-6</v>
      </c>
      <c r="OH53">
        <v>5.7606338574736065E-6</v>
      </c>
      <c r="OI53">
        <v>1.6946493933458901E-6</v>
      </c>
      <c r="OJ53">
        <v>7.1926492879890695E-6</v>
      </c>
      <c r="OK53">
        <v>1.0040900215779242E-5</v>
      </c>
      <c r="OL53">
        <v>6.7373027642563436E-6</v>
      </c>
      <c r="OM53">
        <v>5.5248897485488053E-6</v>
      </c>
      <c r="ON53">
        <v>2.7479215456638986E-6</v>
      </c>
      <c r="OO53">
        <v>5.3270286113432945E-6</v>
      </c>
      <c r="OP53">
        <v>9.0817594488074522E-6</v>
      </c>
      <c r="OQ53">
        <v>9.5701491036493185E-6</v>
      </c>
      <c r="OR53">
        <v>3.7909741697048455E-7</v>
      </c>
      <c r="OS53">
        <v>-4.2862144436829861E-6</v>
      </c>
      <c r="OT53">
        <v>5.1022716876309241E-6</v>
      </c>
      <c r="OU53">
        <v>5.8140817582642388E-6</v>
      </c>
      <c r="OV53">
        <v>1.0322105950596473E-5</v>
      </c>
      <c r="OW53">
        <v>5.5199535741265205E-6</v>
      </c>
      <c r="OX53">
        <v>7.6163731097053932E-6</v>
      </c>
      <c r="OY53">
        <v>9.875173565196535E-6</v>
      </c>
      <c r="OZ53">
        <v>4.4554410566946276E-6</v>
      </c>
      <c r="PA53">
        <v>4.6502768733187771E-6</v>
      </c>
      <c r="PB53">
        <v>2.9748056732369003E-6</v>
      </c>
      <c r="PC53">
        <v>2.1174150000870831E-6</v>
      </c>
      <c r="PD53">
        <v>2.6283752857977946E-6</v>
      </c>
      <c r="PE53">
        <v>1.2354948842472648E-5</v>
      </c>
      <c r="PF53">
        <v>2.0948329538167844E-6</v>
      </c>
      <c r="PG53">
        <v>1.4002557329796752E-6</v>
      </c>
      <c r="PH53">
        <v>8.7764288465197837E-6</v>
      </c>
      <c r="PI53">
        <v>7.9566867345604528E-6</v>
      </c>
      <c r="PJ53">
        <v>7.3748283276310803E-6</v>
      </c>
      <c r="PK53">
        <v>9.2005530737067549E-6</v>
      </c>
      <c r="PL53">
        <v>7.8273702998767026E-6</v>
      </c>
      <c r="PM53">
        <v>6.0296962032026653E-6</v>
      </c>
      <c r="PN53">
        <v>8.8812989673889992E-6</v>
      </c>
      <c r="PO53">
        <v>6.9669069607936021E-6</v>
      </c>
      <c r="PP53">
        <v>-1.6858759821551376E-6</v>
      </c>
      <c r="PQ53">
        <v>6.3768077411913927E-6</v>
      </c>
      <c r="PR53">
        <v>4.0784122542522925E-6</v>
      </c>
      <c r="PS53">
        <v>6.3592072135152932E-6</v>
      </c>
      <c r="PT53">
        <v>6.1880371093729771E-6</v>
      </c>
      <c r="PU53">
        <v>3.691302532841581E-6</v>
      </c>
      <c r="PV53">
        <v>1.3548995067785673E-5</v>
      </c>
      <c r="PW53">
        <v>6.040211569894356E-6</v>
      </c>
      <c r="PX53">
        <v>4.5646752538405231E-6</v>
      </c>
      <c r="PY53">
        <v>1.1205591672994977E-5</v>
      </c>
      <c r="PZ53">
        <v>7.984798714728447E-6</v>
      </c>
      <c r="QA53">
        <v>6.0847192341808022E-6</v>
      </c>
      <c r="QB53">
        <v>1.4559460846073387E-5</v>
      </c>
      <c r="QC53">
        <v>5.7650892009257323E-6</v>
      </c>
      <c r="QD53">
        <v>4.7934075522378045E-6</v>
      </c>
      <c r="QE53">
        <v>2.7175420305385067E-6</v>
      </c>
      <c r="QF53">
        <v>6.1925669283313043E-6</v>
      </c>
      <c r="QG53">
        <v>1.0311700889572155E-5</v>
      </c>
      <c r="QH53">
        <v>3.766261055636337E-6</v>
      </c>
      <c r="QI53">
        <v>1.2079919655419139E-5</v>
      </c>
      <c r="QJ53">
        <v>-6.0345536251868294E-7</v>
      </c>
      <c r="QK53">
        <v>1.0788482409494039E-5</v>
      </c>
      <c r="QL53">
        <v>3.0560060291542932E-6</v>
      </c>
      <c r="QM53">
        <v>2.1034112658241885E-5</v>
      </c>
      <c r="QN53">
        <v>4.9285985186575538E-6</v>
      </c>
      <c r="QO53">
        <v>1.0080927804447521E-5</v>
      </c>
      <c r="QP53">
        <v>2.5123391466675852E-6</v>
      </c>
      <c r="QQ53">
        <v>7.3638104653308806E-6</v>
      </c>
      <c r="QR53">
        <v>2.2781696578950673E-6</v>
      </c>
      <c r="QS53">
        <v>9.4974153915744064E-6</v>
      </c>
      <c r="QT53">
        <v>8.6156417167753226E-6</v>
      </c>
      <c r="QU53">
        <v>8.0910700344076751E-6</v>
      </c>
      <c r="QV53">
        <v>2.41617561521192E-6</v>
      </c>
      <c r="QW53">
        <v>-2.0237835057066616E-6</v>
      </c>
      <c r="QX53">
        <v>8.9086854021134017E-6</v>
      </c>
      <c r="QY53">
        <v>4.2983892890110222E-6</v>
      </c>
      <c r="QZ53">
        <v>5.4186254466984374E-6</v>
      </c>
      <c r="RA53">
        <v>9.7827965910853078E-6</v>
      </c>
      <c r="RB53">
        <v>6.6265330592393391E-6</v>
      </c>
      <c r="RC53">
        <v>1.5911306857912064E-6</v>
      </c>
      <c r="RD53">
        <v>8.9659071102965638E-6</v>
      </c>
      <c r="RE53">
        <v>4.7589749693771091E-6</v>
      </c>
      <c r="RF53">
        <v>7.3359047612518976E-6</v>
      </c>
      <c r="RG53">
        <v>9.1481837727290302E-6</v>
      </c>
      <c r="RH53">
        <v>9.5448741959185763E-6</v>
      </c>
      <c r="RI53">
        <v>4.5576302013781451E-6</v>
      </c>
      <c r="RJ53">
        <v>4.7097684051415331E-6</v>
      </c>
      <c r="RK53">
        <v>1.1601104183165922E-5</v>
      </c>
      <c r="RL53">
        <v>6.3896136975500825E-6</v>
      </c>
      <c r="RM53">
        <v>1.4063942424907501E-5</v>
      </c>
      <c r="RN53">
        <v>7.3614744694276222E-6</v>
      </c>
      <c r="RO53">
        <v>6.4585999180761112E-6</v>
      </c>
      <c r="RP53">
        <v>9.6336923702305038E-6</v>
      </c>
      <c r="RQ53">
        <v>4.1081335449821858E-6</v>
      </c>
      <c r="RR53">
        <v>3.2040705178236625E-6</v>
      </c>
      <c r="RS53">
        <v>5.4908118391642129E-6</v>
      </c>
      <c r="RT53">
        <v>6.425234829056525E-6</v>
      </c>
      <c r="RU53">
        <v>7.2483779887189642E-6</v>
      </c>
      <c r="RV53">
        <v>5.9150860289324241E-6</v>
      </c>
      <c r="RW53">
        <v>1.261023937635313E-7</v>
      </c>
      <c r="RX53">
        <v>4.1619261758570742E-6</v>
      </c>
      <c r="RY53">
        <v>6.5887533579719589E-6</v>
      </c>
      <c r="RZ53">
        <v>1.2867070367787886E-5</v>
      </c>
      <c r="SA53">
        <v>8.6436163277302442E-6</v>
      </c>
      <c r="SB53">
        <v>1.0766695152440424E-5</v>
      </c>
      <c r="SC53">
        <v>7.9434763202750485E-6</v>
      </c>
      <c r="SD53">
        <v>6.2384878774471331E-6</v>
      </c>
      <c r="SE53">
        <v>7.9233982064019941E-6</v>
      </c>
      <c r="SF53">
        <v>9.9843110327155316E-6</v>
      </c>
      <c r="SG53">
        <v>4.6121166674556401E-6</v>
      </c>
      <c r="SH53">
        <v>9.6900414312374339E-6</v>
      </c>
      <c r="SI53">
        <v>8.7945527955168631E-7</v>
      </c>
      <c r="SJ53">
        <v>8.6243401193317101E-6</v>
      </c>
      <c r="SK53">
        <v>3.1398468478586477E-6</v>
      </c>
      <c r="SL53">
        <v>7.551488163812241E-6</v>
      </c>
      <c r="SM53">
        <v>1.4837859189819492E-5</v>
      </c>
      <c r="SN53">
        <v>7.9739718024583933E-6</v>
      </c>
      <c r="SO53">
        <v>8.2819298480436545E-6</v>
      </c>
      <c r="SP53">
        <v>5.2577452819064666E-6</v>
      </c>
      <c r="SQ53">
        <v>-2.6947939367011447E-7</v>
      </c>
      <c r="SR53">
        <v>1.0019091705300619E-5</v>
      </c>
      <c r="SS53">
        <v>3.3826096417522107E-6</v>
      </c>
      <c r="ST53">
        <v>2.597551637935803E-6</v>
      </c>
      <c r="SU53">
        <v>1.4784583553791126E-5</v>
      </c>
      <c r="SV53">
        <v>-6.6333406056037218E-7</v>
      </c>
      <c r="SW53">
        <v>7.5271052849888419E-6</v>
      </c>
      <c r="SX53">
        <v>3.019173005755085E-6</v>
      </c>
      <c r="SY53">
        <v>7.7281173412062346E-6</v>
      </c>
      <c r="SZ53">
        <v>1.4016421200515684E-6</v>
      </c>
      <c r="TA53">
        <v>2.8122521124103727E-6</v>
      </c>
      <c r="TB53">
        <v>6.3714184925474851E-6</v>
      </c>
      <c r="TC53">
        <v>3.9687295705994538E-6</v>
      </c>
      <c r="TD53">
        <v>1.6498783479924557E-5</v>
      </c>
      <c r="TE53">
        <v>-5.552589395185638E-6</v>
      </c>
      <c r="TF53">
        <v>1.5531009727795853E-6</v>
      </c>
      <c r="TG53">
        <v>5.9031618084511874E-6</v>
      </c>
      <c r="TH53">
        <v>4.8944986003106818E-6</v>
      </c>
      <c r="TI53">
        <v>6.3403271590137609E-6</v>
      </c>
      <c r="TJ53">
        <v>7.9680474505624618E-6</v>
      </c>
      <c r="TK53">
        <v>7.9751680054474843E-6</v>
      </c>
      <c r="TL53">
        <v>6.169126308106567E-6</v>
      </c>
      <c r="TM53">
        <v>3.8743370889204861E-6</v>
      </c>
      <c r="TN53">
        <v>4.3996191033931128E-6</v>
      </c>
      <c r="TO53">
        <v>2.8393533226684875E-6</v>
      </c>
      <c r="TP53">
        <v>5.9357520522055564E-6</v>
      </c>
      <c r="TQ53">
        <v>6.1918580607977431E-6</v>
      </c>
      <c r="TR53">
        <v>1.2689260482283363E-5</v>
      </c>
      <c r="TS53">
        <v>7.2116078229819258E-6</v>
      </c>
      <c r="TT53">
        <v>9.2398550182352875E-6</v>
      </c>
      <c r="TU53">
        <v>1.0322133032057323E-5</v>
      </c>
      <c r="TV53">
        <v>1.1076412778557004E-5</v>
      </c>
      <c r="TW53">
        <v>1.1249346194562831E-5</v>
      </c>
      <c r="TX53">
        <v>1.3446612521531139E-5</v>
      </c>
      <c r="TY53">
        <v>8.6258904237903372E-6</v>
      </c>
      <c r="TZ53">
        <v>-3.6177423943262924E-7</v>
      </c>
      <c r="UA53">
        <v>4.9144977029656731E-6</v>
      </c>
      <c r="UB53">
        <v>7.626874386989739E-7</v>
      </c>
      <c r="UC53">
        <v>9.0123920385453999E-6</v>
      </c>
      <c r="UD53">
        <v>7.5526480914550943E-6</v>
      </c>
      <c r="UE53">
        <v>-4.898354377728702E-6</v>
      </c>
      <c r="UF53">
        <v>1.1817537116786847E-5</v>
      </c>
      <c r="UG53">
        <v>7.7703427551896144E-6</v>
      </c>
      <c r="UH53">
        <v>9.5904629633490313E-6</v>
      </c>
      <c r="UI53">
        <v>4.439730587610162E-6</v>
      </c>
      <c r="UJ53">
        <v>9.3851136574590233E-6</v>
      </c>
      <c r="UK53">
        <v>4.5992066990699274E-6</v>
      </c>
      <c r="UL53">
        <v>8.0261192005527274E-6</v>
      </c>
      <c r="UM53">
        <v>1.4090382790951306E-5</v>
      </c>
      <c r="UN53">
        <v>7.0929837043214548E-6</v>
      </c>
      <c r="UO53">
        <v>4.3611439994199942E-6</v>
      </c>
      <c r="UP53">
        <v>1.1729196841376629E-5</v>
      </c>
      <c r="UQ53">
        <v>1.7372744697962949E-6</v>
      </c>
      <c r="UR53">
        <v>1.1699367575849764E-5</v>
      </c>
      <c r="US53">
        <v>6.0270956552631861E-6</v>
      </c>
      <c r="UT53">
        <v>9.0768039449037968E-6</v>
      </c>
      <c r="UU53">
        <v>1.1259317882752207E-5</v>
      </c>
      <c r="UV53">
        <v>5.1253462054803758E-6</v>
      </c>
      <c r="UW53">
        <v>7.4196367486720046E-6</v>
      </c>
      <c r="UX53">
        <v>1.0469537358132591E-5</v>
      </c>
      <c r="UY53">
        <v>2.7944911885514408E-6</v>
      </c>
      <c r="UZ53">
        <v>4.7674784943827579E-6</v>
      </c>
      <c r="VA53">
        <v>4.7192485828699205E-6</v>
      </c>
      <c r="VB53">
        <v>6.006030000686196E-6</v>
      </c>
      <c r="VC53">
        <v>3.7136814876967413E-6</v>
      </c>
      <c r="VD53">
        <v>7.1671876242207111E-6</v>
      </c>
      <c r="VE53">
        <v>5.3461906261542348E-6</v>
      </c>
      <c r="VF53">
        <v>6.8343758408241671E-6</v>
      </c>
      <c r="VG53">
        <v>6.4572190474745163E-6</v>
      </c>
      <c r="VH53">
        <v>5.7002594779497481E-6</v>
      </c>
      <c r="VI53">
        <v>7.1647033459596654E-6</v>
      </c>
      <c r="VJ53">
        <v>1.0994385736478717E-5</v>
      </c>
      <c r="VK53">
        <v>1.8655121525664188E-7</v>
      </c>
      <c r="VL53">
        <v>7.6012879542151206E-6</v>
      </c>
      <c r="VM53">
        <v>8.5982236959128722E-6</v>
      </c>
      <c r="VN53">
        <v>4.8461323426063603E-6</v>
      </c>
      <c r="VO53">
        <v>1.1401165119160964E-5</v>
      </c>
      <c r="VP53">
        <v>4.6785578834757363E-6</v>
      </c>
      <c r="VQ53">
        <v>3.517045239978613E-6</v>
      </c>
      <c r="VR53">
        <v>-1.1239807671436462E-6</v>
      </c>
      <c r="VS53">
        <v>1.5901476686930702E-6</v>
      </c>
      <c r="VT53">
        <v>9.8317955988467009E-6</v>
      </c>
      <c r="VU53">
        <v>6.2497989822002909E-6</v>
      </c>
      <c r="VV53">
        <v>7.4700716475433742E-6</v>
      </c>
      <c r="VW53">
        <v>4.0554175718506071E-6</v>
      </c>
      <c r="VX53">
        <v>6.7830850564777134E-6</v>
      </c>
      <c r="VY53">
        <v>4.7477176069368803E-6</v>
      </c>
      <c r="VZ53">
        <v>-4.456559171447452E-6</v>
      </c>
      <c r="WA53">
        <v>6.6418488439780494E-6</v>
      </c>
      <c r="WB53">
        <v>7.2698477074865524E-6</v>
      </c>
      <c r="WC53">
        <v>-9.5236578945608746E-6</v>
      </c>
    </row>
    <row r="54" spans="1:601" x14ac:dyDescent="0.25">
      <c r="A54" t="s">
        <v>43</v>
      </c>
      <c r="B54">
        <v>-1.0317277933776288E-6</v>
      </c>
      <c r="C54">
        <v>4.1168591514003515E-7</v>
      </c>
      <c r="D54">
        <v>3.993521651130924E-6</v>
      </c>
      <c r="E54">
        <v>4.8011541640925719E-7</v>
      </c>
      <c r="F54">
        <v>-9.0964379068581269E-7</v>
      </c>
      <c r="G54">
        <v>1.8495853870895956E-6</v>
      </c>
      <c r="H54">
        <v>4.6104818006592976E-6</v>
      </c>
      <c r="I54">
        <v>2.4417270005402918E-6</v>
      </c>
      <c r="J54">
        <v>-3.7962555724760181E-7</v>
      </c>
      <c r="K54">
        <v>2.2856687163967176E-7</v>
      </c>
      <c r="L54">
        <v>-2.1088755587212919E-7</v>
      </c>
      <c r="M54">
        <v>1.4806471318115897E-6</v>
      </c>
      <c r="N54">
        <v>2.9573117146954665E-6</v>
      </c>
      <c r="O54">
        <v>3.3193918942173393E-6</v>
      </c>
      <c r="P54">
        <v>2.0857720426921365E-6</v>
      </c>
      <c r="Q54">
        <v>2.6577324079948185E-6</v>
      </c>
      <c r="R54">
        <v>3.7769150356405663E-6</v>
      </c>
      <c r="S54">
        <v>2.4583178120762525E-6</v>
      </c>
      <c r="T54">
        <v>1.7824058259282928E-6</v>
      </c>
      <c r="U54">
        <v>3.3875005709986695E-6</v>
      </c>
      <c r="V54">
        <v>6.9472680201148971E-7</v>
      </c>
      <c r="W54">
        <v>-5.3146138738061618E-7</v>
      </c>
      <c r="X54">
        <v>1.9900336924714496E-7</v>
      </c>
      <c r="Y54">
        <v>6.1422359494020818E-7</v>
      </c>
      <c r="Z54">
        <v>4.3039874628062333E-6</v>
      </c>
      <c r="AA54">
        <v>2.9413367873565016E-6</v>
      </c>
      <c r="AB54">
        <v>3.3301533047108482E-6</v>
      </c>
      <c r="AC54">
        <v>1.0218198851359013E-6</v>
      </c>
      <c r="AD54">
        <v>4.3184555526900802E-6</v>
      </c>
      <c r="AE54">
        <v>1.0027726186141712E-6</v>
      </c>
      <c r="AF54">
        <v>1.3986828170464166E-6</v>
      </c>
      <c r="AG54">
        <v>1.1213954116910035E-6</v>
      </c>
      <c r="AH54">
        <v>2.4897509809929593E-6</v>
      </c>
      <c r="AI54">
        <v>1.3339620303849683E-7</v>
      </c>
      <c r="AJ54">
        <v>3.9810968030438351E-6</v>
      </c>
      <c r="AK54">
        <v>3.9460489472800287E-7</v>
      </c>
      <c r="AL54">
        <v>5.1575869773423919E-6</v>
      </c>
      <c r="AM54">
        <v>1.1937230610523274E-6</v>
      </c>
      <c r="AN54">
        <v>2.3906101750576353E-6</v>
      </c>
      <c r="AO54">
        <v>-6.1943340575236939E-7</v>
      </c>
      <c r="AP54">
        <v>3.8102050850515958E-6</v>
      </c>
      <c r="AQ54">
        <v>-3.0225235625317163E-8</v>
      </c>
      <c r="AR54">
        <v>3.0749853705341609E-6</v>
      </c>
      <c r="AS54">
        <v>8.7163306506780625E-6</v>
      </c>
      <c r="AT54">
        <v>1.5109889266663421E-6</v>
      </c>
      <c r="AU54">
        <v>6.1333270763661236E-7</v>
      </c>
      <c r="AV54">
        <v>5.6292173626583525E-6</v>
      </c>
      <c r="AW54">
        <v>-2.859930942615002E-6</v>
      </c>
      <c r="AX54">
        <v>2.4230475477498584E-7</v>
      </c>
      <c r="AY54">
        <v>4.8142598761229548E-6</v>
      </c>
      <c r="AZ54">
        <v>2.2037075698112606E-6</v>
      </c>
      <c r="BA54">
        <v>7.308707412873334E-7</v>
      </c>
      <c r="BB54">
        <v>-4.577901349836531E-6</v>
      </c>
      <c r="BC54">
        <v>2.891563922149388E-6</v>
      </c>
      <c r="BD54">
        <v>-1.2765098516658886E-7</v>
      </c>
      <c r="BE54">
        <v>-8.9250692158492934E-7</v>
      </c>
      <c r="BF54">
        <v>2.677942851484053E-6</v>
      </c>
      <c r="BG54">
        <v>2.6547370626172369E-6</v>
      </c>
      <c r="BH54">
        <v>-3.0724097488989814E-7</v>
      </c>
      <c r="BI54">
        <v>-1.7737999055229883E-6</v>
      </c>
      <c r="BJ54">
        <v>-2.0862480570981061E-6</v>
      </c>
      <c r="BK54">
        <v>2.3850570297939869E-7</v>
      </c>
      <c r="BL54">
        <v>2.1350236188003121E-6</v>
      </c>
      <c r="BM54">
        <v>-2.9001646466392659E-7</v>
      </c>
      <c r="BN54">
        <v>1.9753940755136327E-6</v>
      </c>
      <c r="BO54">
        <v>-1.0576273194858131E-6</v>
      </c>
      <c r="BP54">
        <v>-2.0856198501488444E-7</v>
      </c>
      <c r="BQ54">
        <v>1.7865406982617963E-6</v>
      </c>
      <c r="BR54">
        <v>1.5930927057742529E-6</v>
      </c>
      <c r="BS54">
        <v>4.2194283663507161E-6</v>
      </c>
      <c r="BT54">
        <v>1.9152189516337095E-6</v>
      </c>
      <c r="BU54">
        <v>8.160590491554638E-7</v>
      </c>
      <c r="BV54">
        <v>9.1421276838869888E-7</v>
      </c>
      <c r="BW54">
        <v>1.041530443953464E-6</v>
      </c>
      <c r="BX54">
        <v>-1.1601452613508591E-6</v>
      </c>
      <c r="BY54">
        <v>2.4361648033314025E-6</v>
      </c>
      <c r="BZ54">
        <v>1.0304884902615173E-6</v>
      </c>
      <c r="CA54">
        <v>1.3150008961631413E-6</v>
      </c>
      <c r="CB54">
        <v>1.9235487776135158E-6</v>
      </c>
      <c r="CC54">
        <v>-3.6457351487641975E-6</v>
      </c>
      <c r="CD54">
        <v>7.214322895651855E-7</v>
      </c>
      <c r="CE54">
        <v>2.7434675972987563E-6</v>
      </c>
      <c r="CF54">
        <v>9.4489771099103003E-7</v>
      </c>
      <c r="CG54">
        <v>1.117852553949599E-6</v>
      </c>
      <c r="CH54">
        <v>1.8325826149356119E-6</v>
      </c>
      <c r="CI54">
        <v>5.1275508223389036E-7</v>
      </c>
      <c r="CJ54">
        <v>3.7108182822709139E-6</v>
      </c>
      <c r="CK54">
        <v>2.8051477297924585E-6</v>
      </c>
      <c r="CL54">
        <v>2.0603141711565849E-6</v>
      </c>
      <c r="CM54">
        <v>2.8273754541700541E-6</v>
      </c>
      <c r="CN54">
        <v>5.4245589222168823E-6</v>
      </c>
      <c r="CO54">
        <v>6.7839699974352982E-7</v>
      </c>
      <c r="CP54">
        <v>2.5420011940418556E-6</v>
      </c>
      <c r="CQ54">
        <v>1.4694121780177303E-6</v>
      </c>
      <c r="CR54">
        <v>4.098500243086781E-6</v>
      </c>
      <c r="CS54">
        <v>2.0574356611167572E-6</v>
      </c>
      <c r="CT54">
        <v>2.0662692087013688E-6</v>
      </c>
      <c r="CU54">
        <v>-1.6932181761981558E-6</v>
      </c>
      <c r="CV54">
        <v>2.051580468619754E-6</v>
      </c>
      <c r="CW54">
        <v>-5.6452347974494938E-7</v>
      </c>
      <c r="CX54">
        <v>-3.7808673189513782E-7</v>
      </c>
      <c r="CY54">
        <v>2.0008274370286482E-6</v>
      </c>
      <c r="CZ54">
        <v>1.7228613065713507E-6</v>
      </c>
      <c r="DA54">
        <v>1.8414862652728781E-6</v>
      </c>
      <c r="DB54">
        <v>7.7982060708902839E-7</v>
      </c>
      <c r="DC54">
        <v>2.0470519993213333E-6</v>
      </c>
      <c r="DD54">
        <v>2.2705169424667176E-6</v>
      </c>
      <c r="DE54">
        <v>1.4087866791300325E-6</v>
      </c>
      <c r="DF54">
        <v>-8.6521282861858768E-7</v>
      </c>
      <c r="DG54">
        <v>2.2522214273451533E-6</v>
      </c>
      <c r="DH54">
        <v>2.320854869937841E-6</v>
      </c>
      <c r="DI54">
        <v>3.1849982745549962E-6</v>
      </c>
      <c r="DJ54">
        <v>-1.4977703872209106E-6</v>
      </c>
      <c r="DK54">
        <v>-5.8751289575689764E-6</v>
      </c>
      <c r="DL54">
        <v>2.2184977981779035E-6</v>
      </c>
      <c r="DM54">
        <v>2.579060566538759E-6</v>
      </c>
      <c r="DN54">
        <v>3.3320274803693277E-6</v>
      </c>
      <c r="DO54">
        <v>2.8649453909397199E-6</v>
      </c>
      <c r="DP54">
        <v>2.4568239732858249E-6</v>
      </c>
      <c r="DQ54">
        <v>-1.2531984414885606E-6</v>
      </c>
      <c r="DR54">
        <v>8.0912067211444215E-6</v>
      </c>
      <c r="DS54">
        <v>2.5583814494468004E-6</v>
      </c>
      <c r="DT54">
        <v>5.5240866269755378E-6</v>
      </c>
      <c r="DU54">
        <v>4.3619645032623782E-6</v>
      </c>
      <c r="DV54">
        <v>2.8804080562660763E-6</v>
      </c>
      <c r="DW54">
        <v>5.8842093317180209E-6</v>
      </c>
      <c r="DX54">
        <v>2.3135843970932403E-6</v>
      </c>
      <c r="DY54">
        <v>7.4657826305907939E-7</v>
      </c>
      <c r="DZ54">
        <v>1.6976562573425239E-6</v>
      </c>
      <c r="EA54">
        <v>-3.9486675471821923E-8</v>
      </c>
      <c r="EB54">
        <v>2.0392232161608535E-6</v>
      </c>
      <c r="EC54">
        <v>1.1436076255462746E-6</v>
      </c>
      <c r="ED54">
        <v>4.0259783667404454E-6</v>
      </c>
      <c r="EE54">
        <v>-9.233810295409267E-7</v>
      </c>
      <c r="EF54">
        <v>-8.8020416014984914E-7</v>
      </c>
      <c r="EG54">
        <v>1.4322022468875827E-6</v>
      </c>
      <c r="EH54">
        <v>1.8475648414423144E-6</v>
      </c>
      <c r="EI54">
        <v>1.872866313441947E-6</v>
      </c>
      <c r="EJ54">
        <v>2.2083557089434848E-6</v>
      </c>
      <c r="EK54">
        <v>-1.2399432508867079E-6</v>
      </c>
      <c r="EL54">
        <v>1.2842066258528505E-6</v>
      </c>
      <c r="EM54">
        <v>4.0245045987337766E-7</v>
      </c>
      <c r="EN54">
        <v>4.7664261779919529E-6</v>
      </c>
      <c r="EO54">
        <v>2.8896350918838041E-6</v>
      </c>
      <c r="EP54">
        <v>1.9471317068093383E-6</v>
      </c>
      <c r="EQ54">
        <v>5.5515626115348364E-6</v>
      </c>
      <c r="ER54">
        <v>-2.1245833096772319E-6</v>
      </c>
      <c r="ES54">
        <v>2.2575927699337574E-6</v>
      </c>
      <c r="ET54">
        <v>1.0646876621287828E-7</v>
      </c>
      <c r="EU54">
        <v>2.1249376333159638E-6</v>
      </c>
      <c r="EV54">
        <v>7.0298303094176869E-6</v>
      </c>
      <c r="EW54">
        <v>1.7311650752019963E-6</v>
      </c>
      <c r="EX54">
        <v>4.9757379671349508E-6</v>
      </c>
      <c r="EY54">
        <v>3.8832456347100462E-6</v>
      </c>
      <c r="EZ54">
        <v>3.6265403048775202E-6</v>
      </c>
      <c r="FA54">
        <v>3.0544703765845678E-6</v>
      </c>
      <c r="FB54">
        <v>2.856572662758809E-6</v>
      </c>
      <c r="FC54">
        <v>7.1303372047294838E-8</v>
      </c>
      <c r="FD54">
        <v>2.5979309319286024E-6</v>
      </c>
      <c r="FE54">
        <v>2.7618687716912827E-7</v>
      </c>
      <c r="FF54">
        <v>1.2226798253312144E-6</v>
      </c>
      <c r="FG54">
        <v>1.0196110935289596E-6</v>
      </c>
      <c r="FH54">
        <v>-5.6759219205878305E-7</v>
      </c>
      <c r="FI54">
        <v>4.2338748228402734E-6</v>
      </c>
      <c r="FJ54">
        <v>-5.3420899529794912E-6</v>
      </c>
      <c r="FK54">
        <v>6.6444980677910502E-7</v>
      </c>
      <c r="FL54">
        <v>2.0090281092042357E-6</v>
      </c>
      <c r="FM54">
        <v>-4.8665038698556969E-7</v>
      </c>
      <c r="FN54">
        <v>2.3354998040077407E-6</v>
      </c>
      <c r="FO54">
        <v>9.5630880402088044E-7</v>
      </c>
      <c r="FP54">
        <v>-5.2234415436743495E-8</v>
      </c>
      <c r="FQ54">
        <v>8.6162987588982504E-7</v>
      </c>
      <c r="FR54">
        <v>5.5895664242820713E-6</v>
      </c>
      <c r="FS54">
        <v>5.6095573876300546E-6</v>
      </c>
      <c r="FT54">
        <v>2.983100561379343E-6</v>
      </c>
      <c r="FU54">
        <v>2.5005831333762799E-6</v>
      </c>
      <c r="FV54">
        <v>3.8339107378433358E-7</v>
      </c>
      <c r="FW54">
        <v>-1.0003085853346448E-6</v>
      </c>
      <c r="FX54">
        <v>2.5260781252330753E-7</v>
      </c>
      <c r="FY54">
        <v>2.1842025766737506E-6</v>
      </c>
      <c r="FZ54">
        <v>2.3699941667736888E-6</v>
      </c>
      <c r="GA54">
        <v>-2.8273078582694814E-7</v>
      </c>
      <c r="GB54">
        <v>6.4710037609694271E-7</v>
      </c>
      <c r="GC54">
        <v>2.1716236905958689E-6</v>
      </c>
      <c r="GD54">
        <v>1.7634074047637786E-6</v>
      </c>
      <c r="GE54">
        <v>7.6712906652931937E-7</v>
      </c>
      <c r="GF54">
        <v>-1.5002974068828457E-6</v>
      </c>
      <c r="GG54">
        <v>8.2942366195701606E-7</v>
      </c>
      <c r="GH54">
        <v>2.7007338646507795E-6</v>
      </c>
      <c r="GI54">
        <v>-3.0757078010932404E-6</v>
      </c>
      <c r="GJ54">
        <v>1.2899313297332541E-6</v>
      </c>
      <c r="GK54">
        <v>1.3827548040443857E-6</v>
      </c>
      <c r="GL54">
        <v>1.5947986526101586E-6</v>
      </c>
      <c r="GM54">
        <v>1.032498560022062E-6</v>
      </c>
      <c r="GN54">
        <v>-1.9043080824876341E-6</v>
      </c>
      <c r="GO54">
        <v>3.203140838853135E-6</v>
      </c>
      <c r="GP54">
        <v>7.683380933905936E-7</v>
      </c>
      <c r="GQ54">
        <v>3.6415506901039128E-6</v>
      </c>
      <c r="GR54">
        <v>2.7339591585998779E-6</v>
      </c>
      <c r="GS54">
        <v>-9.3683050533329294E-7</v>
      </c>
      <c r="GT54">
        <v>3.5570346041562625E-6</v>
      </c>
      <c r="GU54">
        <v>3.8404460921700633E-7</v>
      </c>
      <c r="GV54">
        <v>3.612413695918535E-6</v>
      </c>
      <c r="GW54">
        <v>2.5715341086038027E-6</v>
      </c>
      <c r="GX54">
        <v>-2.8743707093761274E-7</v>
      </c>
      <c r="GY54">
        <v>2.3595031652195255E-6</v>
      </c>
      <c r="GZ54">
        <v>3.7163654619751731E-7</v>
      </c>
      <c r="HA54">
        <v>2.3494085714589929E-6</v>
      </c>
      <c r="HB54">
        <v>3.6431231679059074E-6</v>
      </c>
      <c r="HC54">
        <v>-1.1765787355438129E-7</v>
      </c>
      <c r="HD54">
        <v>2.6110293283684519E-6</v>
      </c>
      <c r="HE54">
        <v>3.2040822758165687E-6</v>
      </c>
      <c r="HF54">
        <v>2.7499446418347982E-6</v>
      </c>
      <c r="HG54">
        <v>-2.4813715639720049E-7</v>
      </c>
      <c r="HH54">
        <v>9.1882732061021227E-6</v>
      </c>
      <c r="HI54">
        <v>4.623636133526695E-6</v>
      </c>
      <c r="HJ54">
        <v>4.8307792398572924E-6</v>
      </c>
      <c r="HK54">
        <v>9.8655532874894606E-7</v>
      </c>
      <c r="HL54">
        <v>2.8795003999524809E-6</v>
      </c>
      <c r="HM54">
        <v>4.639070462358195E-6</v>
      </c>
      <c r="HN54">
        <v>-1.6808795817892308E-7</v>
      </c>
      <c r="HO54">
        <v>3.0650026637259605E-6</v>
      </c>
      <c r="HP54">
        <v>4.4525963421020336E-6</v>
      </c>
      <c r="HQ54">
        <v>-5.9261239094847742E-7</v>
      </c>
      <c r="HR54">
        <v>9.4705529983105426E-7</v>
      </c>
      <c r="HS54">
        <v>4.6947297528785066E-6</v>
      </c>
      <c r="HT54">
        <v>2.6982271889652929E-6</v>
      </c>
      <c r="HU54">
        <v>1.8291776237298159E-6</v>
      </c>
      <c r="HV54">
        <v>2.946433811194163E-6</v>
      </c>
      <c r="HW54">
        <v>2.3171904207577464E-6</v>
      </c>
      <c r="HX54">
        <v>8.4436594457546279E-7</v>
      </c>
      <c r="HY54">
        <v>1.7277447286283346E-6</v>
      </c>
      <c r="HZ54">
        <v>1.0538495621378006E-6</v>
      </c>
      <c r="IA54">
        <v>7.0237202831668411E-6</v>
      </c>
      <c r="IB54">
        <v>2.4281191795174341E-6</v>
      </c>
      <c r="IC54">
        <v>-2.303348025605239E-6</v>
      </c>
      <c r="ID54">
        <v>-1.7724757800313119E-7</v>
      </c>
      <c r="IE54">
        <v>-4.8169876876623581E-7</v>
      </c>
      <c r="IF54">
        <v>1.6378442304973686E-6</v>
      </c>
      <c r="IG54">
        <v>2.6821155029787849E-6</v>
      </c>
      <c r="IH54">
        <v>8.4174934636748396E-7</v>
      </c>
      <c r="II54">
        <v>1.8189222289808119E-6</v>
      </c>
      <c r="IJ54">
        <v>4.4657997968285483E-6</v>
      </c>
      <c r="IK54">
        <v>7.8312023392450945E-7</v>
      </c>
      <c r="IL54">
        <v>9.9129824255953929E-7</v>
      </c>
      <c r="IM54">
        <v>2.189164085824796E-6</v>
      </c>
      <c r="IN54">
        <v>4.0438809180822901E-6</v>
      </c>
      <c r="IO54">
        <v>1.9379913215733923E-6</v>
      </c>
      <c r="IP54">
        <v>1.7166116750127353E-6</v>
      </c>
      <c r="IQ54">
        <v>5.4829524673052566E-6</v>
      </c>
      <c r="IR54">
        <v>9.8271439203049831E-7</v>
      </c>
      <c r="IS54">
        <v>6.4666350895867607E-6</v>
      </c>
      <c r="IT54">
        <v>-1.6693251407670961E-6</v>
      </c>
      <c r="IU54">
        <v>-8.2210460249726284E-8</v>
      </c>
      <c r="IV54">
        <v>1.3393223701991134E-6</v>
      </c>
      <c r="IW54">
        <v>-2.9053507766346279E-7</v>
      </c>
      <c r="IX54">
        <v>-4.451323404242836E-7</v>
      </c>
      <c r="IY54">
        <v>7.4771294598404752E-7</v>
      </c>
      <c r="IZ54">
        <v>3.8879021990971315E-6</v>
      </c>
      <c r="JA54">
        <v>-1.3213062610058184E-6</v>
      </c>
      <c r="JB54">
        <v>4.8882087272961755E-7</v>
      </c>
      <c r="JC54">
        <v>5.2327162117335216E-6</v>
      </c>
      <c r="JD54">
        <v>3.2150452194371177E-6</v>
      </c>
      <c r="JE54">
        <v>2.6241994274344766E-6</v>
      </c>
      <c r="JF54">
        <v>1.4927486000134213E-6</v>
      </c>
      <c r="JG54">
        <v>3.7387531917262878E-6</v>
      </c>
      <c r="JH54">
        <v>-5.4185556889178342E-6</v>
      </c>
      <c r="JI54">
        <v>7.2104577583764357E-7</v>
      </c>
      <c r="JJ54">
        <v>1.4086000525235177E-6</v>
      </c>
      <c r="JK54">
        <v>2.4423557148118417E-7</v>
      </c>
      <c r="JL54">
        <v>-1.5443815087845027E-6</v>
      </c>
      <c r="JM54">
        <v>2.2095038153867291E-6</v>
      </c>
      <c r="JN54">
        <v>3.283707398586068E-6</v>
      </c>
      <c r="JO54">
        <v>3.768553727548656E-6</v>
      </c>
      <c r="JP54">
        <v>1.6151703009712542E-6</v>
      </c>
      <c r="JQ54">
        <v>6.202025796811148E-7</v>
      </c>
      <c r="JR54">
        <v>-2.2132037017787922E-6</v>
      </c>
      <c r="JS54">
        <v>1.5206524378371371E-6</v>
      </c>
      <c r="JT54">
        <v>9.6440548259339974E-7</v>
      </c>
      <c r="JU54">
        <v>2.4088230989814048E-6</v>
      </c>
      <c r="JV54">
        <v>1.05179852318042E-6</v>
      </c>
      <c r="JW54">
        <v>3.8513721644643116E-6</v>
      </c>
      <c r="JX54">
        <v>1.1303989358867735E-6</v>
      </c>
      <c r="JY54">
        <v>-2.52545698675497E-6</v>
      </c>
      <c r="JZ54">
        <v>2.0032892527200741E-6</v>
      </c>
      <c r="KA54">
        <v>-2.2623806375869224E-6</v>
      </c>
      <c r="KB54">
        <v>1.7353791727127189E-6</v>
      </c>
      <c r="KC54">
        <v>2.9540800278257172E-6</v>
      </c>
      <c r="KD54">
        <v>1.1461055638304121E-6</v>
      </c>
      <c r="KE54">
        <v>2.8541301234774598E-6</v>
      </c>
      <c r="KF54">
        <v>1.7248430152091223E-6</v>
      </c>
      <c r="KG54">
        <v>1.5999798663532265E-6</v>
      </c>
      <c r="KH54">
        <v>2.3617516020711287E-6</v>
      </c>
      <c r="KI54">
        <v>3.1278663764716497E-6</v>
      </c>
      <c r="KJ54">
        <v>9.8805805743780117E-7</v>
      </c>
      <c r="KK54">
        <v>7.5435812090121865E-7</v>
      </c>
      <c r="KL54">
        <v>1.0889015086332198E-6</v>
      </c>
      <c r="KM54">
        <v>7.7448074766975252E-6</v>
      </c>
      <c r="KN54">
        <v>2.2464778386704099E-6</v>
      </c>
      <c r="KO54">
        <v>2.3949402740081518E-6</v>
      </c>
      <c r="KP54">
        <v>2.4182578982840611E-6</v>
      </c>
      <c r="KQ54">
        <v>1.9045709264036164E-6</v>
      </c>
      <c r="KR54">
        <v>2.1925230070294093E-6</v>
      </c>
      <c r="KS54">
        <v>2.3838535276755654E-6</v>
      </c>
      <c r="KT54">
        <v>4.0351902257676875E-6</v>
      </c>
      <c r="KU54">
        <v>1.6981033877453401E-6</v>
      </c>
      <c r="KV54">
        <v>3.3166193555658059E-6</v>
      </c>
      <c r="KW54">
        <v>4.3898376686196861E-7</v>
      </c>
      <c r="KX54">
        <v>-2.3843773887466906E-6</v>
      </c>
      <c r="KY54">
        <v>2.7264873293417098E-6</v>
      </c>
      <c r="KZ54">
        <v>1.6986967078627856E-6</v>
      </c>
      <c r="LA54">
        <v>3.087430164337923E-6</v>
      </c>
      <c r="LB54">
        <v>2.0199383086519252E-6</v>
      </c>
      <c r="LC54">
        <v>-9.8443673972663017E-10</v>
      </c>
      <c r="LD54">
        <v>-1.2053803514639038E-6</v>
      </c>
      <c r="LE54">
        <v>2.0969475121888822E-6</v>
      </c>
      <c r="LF54">
        <v>-1.2765780212375018E-7</v>
      </c>
      <c r="LG54">
        <v>2.1066220460137481E-10</v>
      </c>
      <c r="LH54">
        <v>1.5603531937604989E-6</v>
      </c>
      <c r="LI54">
        <v>3.5607579762470337E-6</v>
      </c>
      <c r="LJ54">
        <v>1.3370215555502926E-6</v>
      </c>
      <c r="LK54">
        <v>1.0308261917119487E-6</v>
      </c>
      <c r="LL54">
        <v>9.9976420725193006E-7</v>
      </c>
      <c r="LM54">
        <v>3.866415423545383E-6</v>
      </c>
      <c r="LN54">
        <v>2.6027097476799701E-6</v>
      </c>
      <c r="LO54">
        <v>2.9809947031216901E-6</v>
      </c>
      <c r="LP54">
        <v>6.3441300709194358E-8</v>
      </c>
      <c r="LQ54">
        <v>1.2483567954259278E-6</v>
      </c>
      <c r="LR54">
        <v>1.7149984722135032E-7</v>
      </c>
      <c r="LS54">
        <v>3.2329222628693049E-6</v>
      </c>
      <c r="LT54">
        <v>3.2227271797806371E-6</v>
      </c>
      <c r="LU54">
        <v>5.8503207907629037E-7</v>
      </c>
      <c r="LV54">
        <v>1.7060816964759838E-6</v>
      </c>
      <c r="LW54">
        <v>2.3782430430153227E-6</v>
      </c>
      <c r="LX54">
        <v>5.8118582045960692E-7</v>
      </c>
      <c r="LY54">
        <v>1.8499424142418334E-6</v>
      </c>
      <c r="LZ54">
        <v>3.2721429969235667E-6</v>
      </c>
      <c r="MA54">
        <v>2.152769870705219E-6</v>
      </c>
      <c r="MB54">
        <v>3.3971937633651959E-6</v>
      </c>
      <c r="MC54">
        <v>1.7092303895497461E-6</v>
      </c>
      <c r="MD54">
        <v>8.4011900711467029E-7</v>
      </c>
      <c r="ME54">
        <v>3.8469426210122209E-6</v>
      </c>
      <c r="MF54">
        <v>2.0938805887413917E-6</v>
      </c>
      <c r="MG54">
        <v>1.5549343923330679E-6</v>
      </c>
      <c r="MH54">
        <v>1.9809668263129176E-6</v>
      </c>
      <c r="MI54">
        <v>-1.0732929559120613E-7</v>
      </c>
      <c r="MJ54">
        <v>-5.4746444590370446E-7</v>
      </c>
      <c r="MK54">
        <v>-2.2742074929601481E-6</v>
      </c>
      <c r="ML54">
        <v>4.7812520027353589E-6</v>
      </c>
      <c r="MM54">
        <v>-5.3198125803600561E-7</v>
      </c>
      <c r="MN54">
        <v>4.3628461199453702E-6</v>
      </c>
      <c r="MO54">
        <v>-1.8414599808848517E-6</v>
      </c>
      <c r="MP54">
        <v>1.2194756453079056E-6</v>
      </c>
      <c r="MQ54">
        <v>-3.8407787866535117E-7</v>
      </c>
      <c r="MR54">
        <v>9.5428225873471164E-7</v>
      </c>
      <c r="MS54">
        <v>4.1633594893768345E-6</v>
      </c>
      <c r="MT54">
        <v>-6.0697053895485371E-7</v>
      </c>
      <c r="MU54">
        <v>3.4440036813598286E-6</v>
      </c>
      <c r="MV54">
        <v>5.5259166400241135E-6</v>
      </c>
      <c r="MW54">
        <v>2.3315634319521119E-6</v>
      </c>
      <c r="MX54">
        <v>1.4971240483344753E-6</v>
      </c>
      <c r="MY54">
        <v>2.5970357776584059E-6</v>
      </c>
      <c r="MZ54">
        <v>-3.3141133968072059E-6</v>
      </c>
      <c r="NA54">
        <v>1.2571405292600375E-7</v>
      </c>
      <c r="NB54">
        <v>-6.6215235526839261E-7</v>
      </c>
      <c r="NC54">
        <v>-2.804877709388348E-6</v>
      </c>
      <c r="ND54">
        <v>1.9461544532762199E-6</v>
      </c>
      <c r="NE54">
        <v>8.2447291951634358E-7</v>
      </c>
      <c r="NF54">
        <v>2.3332262914862843E-6</v>
      </c>
      <c r="NG54">
        <v>2.748514260264636E-6</v>
      </c>
      <c r="NH54">
        <v>2.6466551167587126E-6</v>
      </c>
      <c r="NI54">
        <v>1.7758801367503608E-6</v>
      </c>
      <c r="NJ54">
        <v>-8.0261233614925315E-7</v>
      </c>
      <c r="NK54">
        <v>-2.2824941791906569E-6</v>
      </c>
      <c r="NL54">
        <v>3.8685735775372227E-7</v>
      </c>
      <c r="NM54">
        <v>7.8841701179930976E-7</v>
      </c>
      <c r="NN54">
        <v>2.6179304043282529E-6</v>
      </c>
      <c r="NO54">
        <v>3.006396901732386E-6</v>
      </c>
      <c r="NP54">
        <v>9.3829372773698271E-7</v>
      </c>
      <c r="NQ54">
        <v>9.564559793894388E-7</v>
      </c>
      <c r="NR54">
        <v>1.9556945136332127E-6</v>
      </c>
      <c r="NS54">
        <v>-1.9876582520880532E-7</v>
      </c>
      <c r="NT54">
        <v>-1.6592233856286451E-6</v>
      </c>
      <c r="NU54">
        <v>1.7443016005971831E-6</v>
      </c>
      <c r="NV54">
        <v>1.0486102449969854E-6</v>
      </c>
      <c r="NW54">
        <v>7.4047592234771513E-6</v>
      </c>
      <c r="NX54">
        <v>-1.0286798118484343E-6</v>
      </c>
      <c r="NY54">
        <v>1.4253732715036636E-6</v>
      </c>
      <c r="NZ54">
        <v>1.1418269322014965E-6</v>
      </c>
      <c r="OA54">
        <v>2.8949355693556664E-6</v>
      </c>
      <c r="OB54">
        <v>1.7588041878864118E-6</v>
      </c>
      <c r="OC54">
        <v>-5.85510213148373E-7</v>
      </c>
      <c r="OD54">
        <v>2.7631050630871772E-6</v>
      </c>
      <c r="OE54">
        <v>1.3465436138820306E-8</v>
      </c>
      <c r="OF54">
        <v>1.7638460084752045E-6</v>
      </c>
      <c r="OG54">
        <v>1.8493112919658497E-6</v>
      </c>
      <c r="OH54">
        <v>1.5919507619242605E-6</v>
      </c>
      <c r="OI54">
        <v>3.6375375301255411E-7</v>
      </c>
      <c r="OJ54">
        <v>4.6885603212462495E-7</v>
      </c>
      <c r="OK54">
        <v>1.7234529839490766E-6</v>
      </c>
      <c r="OL54">
        <v>-1.6568874811528456E-6</v>
      </c>
      <c r="OM54">
        <v>9.4176316802005926E-7</v>
      </c>
      <c r="ON54">
        <v>2.2455892089320411E-6</v>
      </c>
      <c r="OO54">
        <v>1.0009847031784333E-6</v>
      </c>
      <c r="OP54">
        <v>-9.8085904922581877E-7</v>
      </c>
      <c r="OQ54">
        <v>1.9165540195501426E-6</v>
      </c>
      <c r="OR54">
        <v>1.5138261015506607E-6</v>
      </c>
      <c r="OS54">
        <v>2.5185117093463324E-6</v>
      </c>
      <c r="OT54">
        <v>1.017626262821846E-6</v>
      </c>
      <c r="OU54">
        <v>2.540832440467058E-6</v>
      </c>
      <c r="OV54">
        <v>-1.9702493103141543E-8</v>
      </c>
      <c r="OW54">
        <v>2.8488282425714731E-6</v>
      </c>
      <c r="OX54">
        <v>2.1620748930106873E-6</v>
      </c>
      <c r="OY54">
        <v>-1.7201959446742956E-6</v>
      </c>
      <c r="OZ54">
        <v>-1.6769834044597944E-6</v>
      </c>
      <c r="PA54">
        <v>-2.6315768055990274E-7</v>
      </c>
      <c r="PB54">
        <v>-3.5800859453838801E-7</v>
      </c>
      <c r="PC54">
        <v>1.1143945424497571E-6</v>
      </c>
      <c r="PD54">
        <v>1.1684937026914562E-6</v>
      </c>
      <c r="PE54">
        <v>3.2024032512817614E-6</v>
      </c>
      <c r="PF54">
        <v>2.2228527571186316E-6</v>
      </c>
      <c r="PG54">
        <v>1.9836336544850177E-6</v>
      </c>
      <c r="PH54">
        <v>-8.6597165573610534E-8</v>
      </c>
      <c r="PI54">
        <v>3.0795980099630786E-6</v>
      </c>
      <c r="PJ54">
        <v>-3.3841966195737399E-7</v>
      </c>
      <c r="PK54">
        <v>9.8525991369210625E-7</v>
      </c>
      <c r="PL54">
        <v>3.8556550149396804E-6</v>
      </c>
      <c r="PM54">
        <v>1.0210709824581428E-6</v>
      </c>
      <c r="PN54">
        <v>3.1867667643105056E-6</v>
      </c>
      <c r="PO54">
        <v>2.5472958963330225E-6</v>
      </c>
      <c r="PP54">
        <v>8.7397982145273115E-7</v>
      </c>
      <c r="PQ54">
        <v>8.4433895072111266E-7</v>
      </c>
      <c r="PR54">
        <v>1.7278093872207659E-6</v>
      </c>
      <c r="PS54">
        <v>3.6010825015478089E-6</v>
      </c>
      <c r="PT54">
        <v>4.5013289987320905E-6</v>
      </c>
      <c r="PU54">
        <v>2.4518418112911874E-7</v>
      </c>
      <c r="PV54">
        <v>4.3278890744282824E-6</v>
      </c>
      <c r="PW54">
        <v>4.3114581115479519E-6</v>
      </c>
      <c r="PX54">
        <v>5.8108675374634037E-7</v>
      </c>
      <c r="PY54">
        <v>1.6037078983323324E-6</v>
      </c>
      <c r="PZ54">
        <v>2.6154939083987731E-6</v>
      </c>
      <c r="QA54">
        <v>1.984316316242375E-7</v>
      </c>
      <c r="QB54">
        <v>3.3877354176556995E-6</v>
      </c>
      <c r="QC54">
        <v>4.406288171722704E-7</v>
      </c>
      <c r="QD54">
        <v>3.4547645826125331E-6</v>
      </c>
      <c r="QE54">
        <v>6.39108270474165E-7</v>
      </c>
      <c r="QF54">
        <v>5.4097545599897939E-6</v>
      </c>
      <c r="QG54">
        <v>1.9823145902361696E-6</v>
      </c>
      <c r="QH54">
        <v>2.4227087914761675E-6</v>
      </c>
      <c r="QI54">
        <v>1.0028940901640865E-6</v>
      </c>
      <c r="QJ54">
        <v>-1.0170877314961189E-6</v>
      </c>
      <c r="QK54">
        <v>1.3513209731451025E-6</v>
      </c>
      <c r="QL54">
        <v>4.4811675313181596E-6</v>
      </c>
      <c r="QM54">
        <v>3.7219659376392626E-6</v>
      </c>
      <c r="QN54">
        <v>-2.2406542058459824E-6</v>
      </c>
      <c r="QO54">
        <v>8.5484124642188188E-7</v>
      </c>
      <c r="QP54">
        <v>-2.1471712874334112E-6</v>
      </c>
      <c r="QQ54">
        <v>2.2847444389105083E-6</v>
      </c>
      <c r="QR54">
        <v>3.791523437395208E-6</v>
      </c>
      <c r="QS54">
        <v>-2.0397573383664074E-6</v>
      </c>
      <c r="QT54">
        <v>3.1514063790158844E-6</v>
      </c>
      <c r="QU54">
        <v>2.3898312288181984E-6</v>
      </c>
      <c r="QV54">
        <v>5.2656297616504418E-7</v>
      </c>
      <c r="QW54">
        <v>8.5177606383448059E-7</v>
      </c>
      <c r="QX54">
        <v>-5.3920219592599111E-7</v>
      </c>
      <c r="QY54">
        <v>2.5103153859769908E-6</v>
      </c>
      <c r="QZ54">
        <v>-5.7609846113710972E-8</v>
      </c>
      <c r="RA54">
        <v>4.0348179482628015E-6</v>
      </c>
      <c r="RB54">
        <v>-1.247068651122983E-6</v>
      </c>
      <c r="RC54">
        <v>3.4556958925442086E-6</v>
      </c>
      <c r="RD54">
        <v>2.0032925385910589E-6</v>
      </c>
      <c r="RE54">
        <v>7.4079996481903951E-7</v>
      </c>
      <c r="RF54">
        <v>3.2544616763731043E-6</v>
      </c>
      <c r="RG54">
        <v>3.0414936397411313E-6</v>
      </c>
      <c r="RH54">
        <v>4.4134958199710813E-6</v>
      </c>
      <c r="RI54">
        <v>-8.1613065541240608E-7</v>
      </c>
      <c r="RJ54">
        <v>-2.391224532641894E-6</v>
      </c>
      <c r="RK54">
        <v>2.6280116469002564E-6</v>
      </c>
      <c r="RL54">
        <v>-7.8700666690492943E-7</v>
      </c>
      <c r="RM54">
        <v>2.5992133869495406E-6</v>
      </c>
      <c r="RN54">
        <v>2.2979137919645226E-6</v>
      </c>
      <c r="RO54">
        <v>4.5439343109866837E-7</v>
      </c>
      <c r="RP54">
        <v>1.4958869983297065E-6</v>
      </c>
      <c r="RQ54">
        <v>2.8824866875635806E-6</v>
      </c>
      <c r="RR54">
        <v>-1.0006690670689262E-6</v>
      </c>
      <c r="RS54">
        <v>-1.6447615782735606E-7</v>
      </c>
      <c r="RT54">
        <v>8.8652313383721325E-7</v>
      </c>
      <c r="RU54">
        <v>5.0125231104669922E-6</v>
      </c>
      <c r="RV54">
        <v>1.0935375069807783E-6</v>
      </c>
      <c r="RW54">
        <v>7.6128690142931171E-7</v>
      </c>
      <c r="RX54">
        <v>-1.8400243722984252E-6</v>
      </c>
      <c r="RY54">
        <v>5.7006898082729885E-7</v>
      </c>
      <c r="RZ54">
        <v>5.0267191302298469E-6</v>
      </c>
      <c r="SA54">
        <v>1.7096320484998796E-6</v>
      </c>
      <c r="SB54">
        <v>3.9938037210467656E-6</v>
      </c>
      <c r="SC54">
        <v>2.5711488168540607E-6</v>
      </c>
      <c r="SD54">
        <v>-2.7318971859602761E-6</v>
      </c>
      <c r="SE54">
        <v>-1.2527813273572243E-6</v>
      </c>
      <c r="SF54">
        <v>1.4941203823065999E-6</v>
      </c>
      <c r="SG54">
        <v>-7.1958569030096397E-7</v>
      </c>
      <c r="SH54">
        <v>-7.8217968002189526E-7</v>
      </c>
      <c r="SI54">
        <v>-2.9943763496996658E-7</v>
      </c>
      <c r="SJ54">
        <v>1.0514823128420045E-6</v>
      </c>
      <c r="SK54">
        <v>-3.3902346682767523E-7</v>
      </c>
      <c r="SL54">
        <v>1.6992308883677976E-6</v>
      </c>
      <c r="SM54">
        <v>-2.0318162617443088E-6</v>
      </c>
      <c r="SN54">
        <v>1.3803027986400195E-6</v>
      </c>
      <c r="SO54">
        <v>4.1932755117024494E-6</v>
      </c>
      <c r="SP54">
        <v>6.2715450093454303E-6</v>
      </c>
      <c r="SQ54">
        <v>1.6068617710730855E-6</v>
      </c>
      <c r="SR54">
        <v>2.971702296120253E-6</v>
      </c>
      <c r="SS54">
        <v>4.6345154358824699E-6</v>
      </c>
      <c r="ST54">
        <v>3.1126785154434763E-6</v>
      </c>
      <c r="SU54">
        <v>2.1751189646725868E-6</v>
      </c>
      <c r="SV54">
        <v>3.1391736997463616E-7</v>
      </c>
      <c r="SW54">
        <v>3.8499877323364181E-6</v>
      </c>
      <c r="SX54">
        <v>3.1246780169348891E-6</v>
      </c>
      <c r="SY54">
        <v>-7.2741612690832517E-7</v>
      </c>
      <c r="SZ54">
        <v>-7.4356436495886022E-6</v>
      </c>
      <c r="TA54">
        <v>1.6931608588126399E-6</v>
      </c>
      <c r="TB54">
        <v>5.5555376224308565E-7</v>
      </c>
      <c r="TC54">
        <v>1.7712900817318869E-6</v>
      </c>
      <c r="TD54">
        <v>-5.3969621241152388E-7</v>
      </c>
      <c r="TE54">
        <v>-3.1306090265360461E-6</v>
      </c>
      <c r="TF54">
        <v>-2.6970172034730273E-6</v>
      </c>
      <c r="TG54">
        <v>4.2094120578344476E-6</v>
      </c>
      <c r="TH54">
        <v>2.2306480672596417E-6</v>
      </c>
      <c r="TI54">
        <v>-4.1033351635551587E-7</v>
      </c>
      <c r="TJ54">
        <v>4.6932352303509261E-6</v>
      </c>
      <c r="TK54">
        <v>1.406927269531349E-6</v>
      </c>
      <c r="TL54">
        <v>9.8478543787152605E-7</v>
      </c>
      <c r="TM54">
        <v>-4.7347040572038829E-7</v>
      </c>
      <c r="TN54">
        <v>1.5349825092215198E-6</v>
      </c>
      <c r="TO54">
        <v>-4.3705859274433295E-7</v>
      </c>
      <c r="TP54">
        <v>7.1746101424133625E-7</v>
      </c>
      <c r="TQ54">
        <v>-2.4052465895364075E-6</v>
      </c>
      <c r="TR54">
        <v>7.5989091178673667E-7</v>
      </c>
      <c r="TS54">
        <v>4.2717219664361351E-6</v>
      </c>
      <c r="TT54">
        <v>1.7234506238390277E-6</v>
      </c>
      <c r="TU54">
        <v>-2.8559220161659927E-7</v>
      </c>
      <c r="TV54">
        <v>1.2108031650870081E-6</v>
      </c>
      <c r="TW54">
        <v>4.0630637562939149E-6</v>
      </c>
      <c r="TX54">
        <v>4.6550002937194855E-6</v>
      </c>
      <c r="TY54">
        <v>-3.6920200987804547E-6</v>
      </c>
      <c r="TZ54">
        <v>-1.8054718959647012E-6</v>
      </c>
      <c r="UA54">
        <v>-5.3656351822647527E-8</v>
      </c>
      <c r="UB54">
        <v>-9.1193393615812863E-7</v>
      </c>
      <c r="UC54">
        <v>4.6070722124993775E-6</v>
      </c>
      <c r="UD54">
        <v>2.4423441966603275E-6</v>
      </c>
      <c r="UE54">
        <v>-8.9662580956743049E-7</v>
      </c>
      <c r="UF54">
        <v>5.7676751011898888E-7</v>
      </c>
      <c r="UG54">
        <v>5.1826394468634153E-7</v>
      </c>
      <c r="UH54">
        <v>1.1741306364019403E-6</v>
      </c>
      <c r="UI54">
        <v>9.8718129980233087E-7</v>
      </c>
      <c r="UJ54">
        <v>-2.1447695064947218E-6</v>
      </c>
      <c r="UK54">
        <v>-1.320338738101401E-7</v>
      </c>
      <c r="UL54">
        <v>3.5333108977907139E-6</v>
      </c>
      <c r="UM54">
        <v>6.7578130830568351E-7</v>
      </c>
      <c r="UN54">
        <v>-1.0229277120626139E-6</v>
      </c>
      <c r="UO54">
        <v>5.2804256226149504E-6</v>
      </c>
      <c r="UP54">
        <v>5.4835060659613921E-6</v>
      </c>
      <c r="UQ54">
        <v>1.559355855536305E-6</v>
      </c>
      <c r="UR54">
        <v>1.7288850497448409E-6</v>
      </c>
      <c r="US54">
        <v>1.1361922019618019E-6</v>
      </c>
      <c r="UT54">
        <v>2.3581180580746736E-6</v>
      </c>
      <c r="UU54">
        <v>3.306428487019289E-6</v>
      </c>
      <c r="UV54">
        <v>3.2471874992624139E-6</v>
      </c>
      <c r="UW54">
        <v>7.194034393439151E-7</v>
      </c>
      <c r="UX54">
        <v>2.1921371657928383E-6</v>
      </c>
      <c r="UY54">
        <v>-2.4626480842103436E-6</v>
      </c>
      <c r="UZ54">
        <v>9.4167230181142243E-7</v>
      </c>
      <c r="VA54">
        <v>-4.1887187496782584E-7</v>
      </c>
      <c r="VB54">
        <v>-1.7492687210661593E-6</v>
      </c>
      <c r="VC54">
        <v>-1.1644123016943746E-6</v>
      </c>
      <c r="VD54">
        <v>-2.8547308213937143E-6</v>
      </c>
      <c r="VE54">
        <v>2.871180830315077E-6</v>
      </c>
      <c r="VF54">
        <v>2.2785389915794929E-6</v>
      </c>
      <c r="VG54">
        <v>-7.5036774159463219E-7</v>
      </c>
      <c r="VH54">
        <v>2.1903118819123504E-6</v>
      </c>
      <c r="VI54">
        <v>-6.3048116480062762E-7</v>
      </c>
      <c r="VJ54">
        <v>3.7874849642670536E-6</v>
      </c>
      <c r="VK54">
        <v>5.7507827906809396E-6</v>
      </c>
      <c r="VL54">
        <v>1.1056595634111509E-6</v>
      </c>
      <c r="VM54">
        <v>3.1713159561306429E-6</v>
      </c>
      <c r="VN54">
        <v>1.8519644860003161E-6</v>
      </c>
      <c r="VO54">
        <v>9.3693728027891559E-6</v>
      </c>
      <c r="VP54">
        <v>-7.4171993180120266E-7</v>
      </c>
      <c r="VQ54">
        <v>-5.1103309471093767E-7</v>
      </c>
      <c r="VR54">
        <v>1.0164091031999551E-6</v>
      </c>
      <c r="VS54">
        <v>-6.889597946233047E-7</v>
      </c>
      <c r="VT54">
        <v>9.5902077847671399E-7</v>
      </c>
      <c r="VU54">
        <v>9.9293047197643263E-7</v>
      </c>
      <c r="VV54">
        <v>2.0385546728045409E-6</v>
      </c>
      <c r="VW54">
        <v>1.7745250749466336E-7</v>
      </c>
      <c r="VX54">
        <v>-1.5858814194610525E-6</v>
      </c>
      <c r="VY54">
        <v>1.4968718503911623E-6</v>
      </c>
      <c r="VZ54">
        <v>8.5477224709075398E-6</v>
      </c>
      <c r="WA54">
        <v>1.32806955740512E-6</v>
      </c>
      <c r="WB54">
        <v>2.6124489844066821E-7</v>
      </c>
      <c r="WC54">
        <v>-2.8737126684024439E-6</v>
      </c>
    </row>
    <row r="55" spans="1:601" x14ac:dyDescent="0.25">
      <c r="A55" t="s">
        <v>44</v>
      </c>
      <c r="B55">
        <v>6.9725124021220037E-6</v>
      </c>
      <c r="C55">
        <v>8.6988826691983747E-6</v>
      </c>
      <c r="D55">
        <v>1.2156557165097782E-5</v>
      </c>
      <c r="E55">
        <v>2.0325700849752602E-5</v>
      </c>
      <c r="F55">
        <v>4.5705834388525024E-6</v>
      </c>
      <c r="G55">
        <v>6.4271309945435667E-6</v>
      </c>
      <c r="H55">
        <v>9.5339220829966797E-6</v>
      </c>
      <c r="I55">
        <v>6.8738487128563544E-6</v>
      </c>
      <c r="J55">
        <v>9.9254699424127673E-6</v>
      </c>
      <c r="K55">
        <v>1.4446501283289787E-5</v>
      </c>
      <c r="L55">
        <v>1.866613770714599E-5</v>
      </c>
      <c r="M55">
        <v>2.1144243107177675E-5</v>
      </c>
      <c r="N55">
        <v>1.0826218564881565E-5</v>
      </c>
      <c r="O55">
        <v>1.0856436330954121E-5</v>
      </c>
      <c r="P55">
        <v>1.1768754200167935E-5</v>
      </c>
      <c r="Q55">
        <v>2.6577160523751989E-6</v>
      </c>
      <c r="R55">
        <v>1.8266136831521176E-6</v>
      </c>
      <c r="S55">
        <v>1.0200895127235679E-5</v>
      </c>
      <c r="T55">
        <v>8.6079751448083795E-6</v>
      </c>
      <c r="U55">
        <v>1.9356333867782744E-5</v>
      </c>
      <c r="V55">
        <v>1.5152868255857568E-5</v>
      </c>
      <c r="W55">
        <v>4.6019402183312864E-6</v>
      </c>
      <c r="X55">
        <v>4.2766559533756234E-6</v>
      </c>
      <c r="Y55">
        <v>2.146016786219783E-5</v>
      </c>
      <c r="Z55">
        <v>6.3897303877793789E-6</v>
      </c>
      <c r="AA55">
        <v>4.5683085317219513E-6</v>
      </c>
      <c r="AB55">
        <v>3.5780371761527552E-6</v>
      </c>
      <c r="AC55">
        <v>1.2032045831454337E-5</v>
      </c>
      <c r="AD55">
        <v>8.7333424378613745E-6</v>
      </c>
      <c r="AE55">
        <v>1.1991394486253702E-5</v>
      </c>
      <c r="AF55">
        <v>1.8203953655257012E-5</v>
      </c>
      <c r="AG55">
        <v>7.8118630002755256E-6</v>
      </c>
      <c r="AH55">
        <v>8.5365017504473403E-6</v>
      </c>
      <c r="AI55">
        <v>3.505804552259718E-6</v>
      </c>
      <c r="AJ55">
        <v>8.6781950145381913E-6</v>
      </c>
      <c r="AK55">
        <v>1.5590831179683797E-5</v>
      </c>
      <c r="AL55">
        <v>2.2725817652626663E-5</v>
      </c>
      <c r="AM55">
        <v>4.9393603804855561E-6</v>
      </c>
      <c r="AN55">
        <v>-3.0804910315848891E-6</v>
      </c>
      <c r="AO55">
        <v>1.5100876969560758E-5</v>
      </c>
      <c r="AP55">
        <v>1.5883170733014556E-5</v>
      </c>
      <c r="AQ55">
        <v>3.6491071671722105E-6</v>
      </c>
      <c r="AR55">
        <v>7.2602236058429438E-6</v>
      </c>
      <c r="AS55">
        <v>1.5109889266663421E-6</v>
      </c>
      <c r="AT55">
        <v>2.9602487744873057E-5</v>
      </c>
      <c r="AU55">
        <v>4.7718046033833591E-6</v>
      </c>
      <c r="AV55">
        <v>6.6558431124322134E-6</v>
      </c>
      <c r="AW55">
        <v>1.0553496873288543E-5</v>
      </c>
      <c r="AX55">
        <v>1.7050840849086618E-5</v>
      </c>
      <c r="AY55">
        <v>1.6041223575221502E-5</v>
      </c>
      <c r="AZ55">
        <v>1.2120761120929433E-5</v>
      </c>
      <c r="BA55">
        <v>1.7485098632092409E-5</v>
      </c>
      <c r="BB55">
        <v>8.6696614510618624E-6</v>
      </c>
      <c r="BC55">
        <v>2.1290547803052758E-5</v>
      </c>
      <c r="BD55">
        <v>8.1043917222358988E-6</v>
      </c>
      <c r="BE55">
        <v>1.5025633175245016E-5</v>
      </c>
      <c r="BF55">
        <v>9.9313591227053947E-6</v>
      </c>
      <c r="BG55">
        <v>4.9533641029046705E-6</v>
      </c>
      <c r="BH55">
        <v>3.2326053794125189E-5</v>
      </c>
      <c r="BI55">
        <v>9.7067539313877537E-6</v>
      </c>
      <c r="BJ55">
        <v>7.7030707743221318E-6</v>
      </c>
      <c r="BK55">
        <v>8.0782969187276058E-6</v>
      </c>
      <c r="BL55">
        <v>4.1348684274894994E-6</v>
      </c>
      <c r="BM55">
        <v>7.245831149853874E-6</v>
      </c>
      <c r="BN55">
        <v>7.4718354538126383E-6</v>
      </c>
      <c r="BO55">
        <v>4.3664144827666191E-6</v>
      </c>
      <c r="BP55">
        <v>6.9949951055895276E-6</v>
      </c>
      <c r="BQ55">
        <v>1.5930446298649965E-5</v>
      </c>
      <c r="BR55">
        <v>5.5694871939992492E-6</v>
      </c>
      <c r="BS55">
        <v>1.8557758168048374E-5</v>
      </c>
      <c r="BT55">
        <v>4.7298102499079061E-6</v>
      </c>
      <c r="BU55">
        <v>9.569007085884274E-6</v>
      </c>
      <c r="BV55">
        <v>1.4083282350214009E-5</v>
      </c>
      <c r="BW55">
        <v>6.0040820840491369E-6</v>
      </c>
      <c r="BX55">
        <v>1.1355216743449666E-5</v>
      </c>
      <c r="BY55">
        <v>1.3782770389940946E-5</v>
      </c>
      <c r="BZ55">
        <v>1.8843097228901009E-5</v>
      </c>
      <c r="CA55">
        <v>7.6908529869202164E-6</v>
      </c>
      <c r="CB55">
        <v>1.4816971946844035E-5</v>
      </c>
      <c r="CC55">
        <v>-1.7656090274432226E-6</v>
      </c>
      <c r="CD55">
        <v>4.0135248141020778E-6</v>
      </c>
      <c r="CE55">
        <v>5.304534327246608E-6</v>
      </c>
      <c r="CF55">
        <v>6.4945559096410139E-6</v>
      </c>
      <c r="CG55">
        <v>6.6031776415155596E-6</v>
      </c>
      <c r="CH55">
        <v>9.1824924171550567E-6</v>
      </c>
      <c r="CI55">
        <v>1.6740702037295771E-5</v>
      </c>
      <c r="CJ55">
        <v>4.9035167258221227E-6</v>
      </c>
      <c r="CK55">
        <v>1.6760083212522934E-5</v>
      </c>
      <c r="CL55">
        <v>1.5315377002088203E-5</v>
      </c>
      <c r="CM55">
        <v>6.3725709718226092E-6</v>
      </c>
      <c r="CN55">
        <v>9.2845961080611192E-6</v>
      </c>
      <c r="CO55">
        <v>5.566405589307758E-6</v>
      </c>
      <c r="CP55">
        <v>1.2596415666730012E-5</v>
      </c>
      <c r="CQ55">
        <v>1.1424068082274526E-5</v>
      </c>
      <c r="CR55">
        <v>1.5571595383866466E-5</v>
      </c>
      <c r="CS55">
        <v>1.3634000509484163E-5</v>
      </c>
      <c r="CT55">
        <v>5.7009141428626876E-6</v>
      </c>
      <c r="CU55">
        <v>9.1458964412252295E-6</v>
      </c>
      <c r="CV55">
        <v>4.4743000409243745E-6</v>
      </c>
      <c r="CW55">
        <v>2.0633392026108035E-5</v>
      </c>
      <c r="CX55">
        <v>1.9619137875326759E-5</v>
      </c>
      <c r="CY55">
        <v>1.0041600752085562E-5</v>
      </c>
      <c r="CZ55">
        <v>5.3353667436469502E-6</v>
      </c>
      <c r="DA55">
        <v>1.2666174168637114E-5</v>
      </c>
      <c r="DB55">
        <v>1.3008866139413065E-5</v>
      </c>
      <c r="DC55">
        <v>1.2693402726095135E-5</v>
      </c>
      <c r="DD55">
        <v>1.6041211726958178E-5</v>
      </c>
      <c r="DE55">
        <v>-2.0599110543896576E-6</v>
      </c>
      <c r="DF55">
        <v>1.4583756411690835E-5</v>
      </c>
      <c r="DG55">
        <v>9.0757848470318884E-6</v>
      </c>
      <c r="DH55">
        <v>2.6186272489918233E-5</v>
      </c>
      <c r="DI55">
        <v>6.7657293410733911E-6</v>
      </c>
      <c r="DJ55">
        <v>1.4513719490404595E-5</v>
      </c>
      <c r="DK55">
        <v>1.3571304058719203E-5</v>
      </c>
      <c r="DL55">
        <v>2.9336934100637994E-6</v>
      </c>
      <c r="DM55">
        <v>1.8675537187101872E-5</v>
      </c>
      <c r="DN55">
        <v>1.2280289550049621E-5</v>
      </c>
      <c r="DO55">
        <v>1.3219011878223665E-5</v>
      </c>
      <c r="DP55">
        <v>7.0449554072966318E-6</v>
      </c>
      <c r="DQ55">
        <v>4.3077910862025592E-6</v>
      </c>
      <c r="DR55">
        <v>1.5604721105593622E-5</v>
      </c>
      <c r="DS55">
        <v>6.0837850512615995E-6</v>
      </c>
      <c r="DT55">
        <v>5.2015349919330403E-6</v>
      </c>
      <c r="DU55">
        <v>2.9182290518610711E-5</v>
      </c>
      <c r="DV55">
        <v>2.4954742544881854E-6</v>
      </c>
      <c r="DW55">
        <v>9.792968501816633E-6</v>
      </c>
      <c r="DX55">
        <v>8.7358066755470309E-6</v>
      </c>
      <c r="DY55">
        <v>7.2870878365913345E-6</v>
      </c>
      <c r="DZ55">
        <v>1.9679632038890337E-5</v>
      </c>
      <c r="EA55">
        <v>4.9821878482607128E-6</v>
      </c>
      <c r="EB55">
        <v>9.031426109981913E-6</v>
      </c>
      <c r="EC55">
        <v>1.0300093213217013E-5</v>
      </c>
      <c r="ED55">
        <v>1.6063744406536767E-5</v>
      </c>
      <c r="EE55">
        <v>3.2549763766762182E-6</v>
      </c>
      <c r="EF55">
        <v>-1.1808807333678686E-6</v>
      </c>
      <c r="EG55">
        <v>2.5502774354353074E-5</v>
      </c>
      <c r="EH55">
        <v>1.4397002429267519E-5</v>
      </c>
      <c r="EI55">
        <v>1.093490705119406E-5</v>
      </c>
      <c r="EJ55">
        <v>1.4350289583895259E-5</v>
      </c>
      <c r="EK55">
        <v>-4.9326389507391835E-7</v>
      </c>
      <c r="EL55">
        <v>1.8083082245616435E-5</v>
      </c>
      <c r="EM55">
        <v>1.3373963180286855E-5</v>
      </c>
      <c r="EN55">
        <v>8.5685052797345516E-6</v>
      </c>
      <c r="EO55">
        <v>-2.853450129222669E-6</v>
      </c>
      <c r="EP55">
        <v>3.8989777379491211E-6</v>
      </c>
      <c r="EQ55">
        <v>5.7795535135206694E-6</v>
      </c>
      <c r="ER55">
        <v>1.7506832159537023E-5</v>
      </c>
      <c r="ES55">
        <v>6.7200048783704593E-6</v>
      </c>
      <c r="ET55">
        <v>5.3648850531815335E-6</v>
      </c>
      <c r="EU55">
        <v>1.5794573701447309E-5</v>
      </c>
      <c r="EV55">
        <v>6.6262888038476527E-6</v>
      </c>
      <c r="EW55">
        <v>9.9166863482893832E-6</v>
      </c>
      <c r="EX55">
        <v>1.4370238568339278E-5</v>
      </c>
      <c r="EY55">
        <v>9.2150301490646657E-6</v>
      </c>
      <c r="EZ55">
        <v>-2.9281392347657913E-6</v>
      </c>
      <c r="FA55">
        <v>3.633282315425296E-6</v>
      </c>
      <c r="FB55">
        <v>2.4798776982104766E-5</v>
      </c>
      <c r="FC55">
        <v>6.6129208703740789E-6</v>
      </c>
      <c r="FD55">
        <v>6.3686416671313172E-6</v>
      </c>
      <c r="FE55">
        <v>9.4409678043718936E-6</v>
      </c>
      <c r="FF55">
        <v>1.6000867535562923E-6</v>
      </c>
      <c r="FG55">
        <v>1.1874173800819314E-5</v>
      </c>
      <c r="FH55">
        <v>1.0090918615702553E-5</v>
      </c>
      <c r="FI55">
        <v>2.472492009565131E-5</v>
      </c>
      <c r="FJ55">
        <v>8.3674461358364864E-6</v>
      </c>
      <c r="FK55">
        <v>5.9000429684852519E-6</v>
      </c>
      <c r="FL55">
        <v>2.780141064212536E-6</v>
      </c>
      <c r="FM55">
        <v>1.2492214628299999E-5</v>
      </c>
      <c r="FN55">
        <v>5.8139143341390134E-6</v>
      </c>
      <c r="FO55">
        <v>8.0963785931371667E-6</v>
      </c>
      <c r="FP55">
        <v>8.7434857462547333E-6</v>
      </c>
      <c r="FQ55">
        <v>7.9335428800368977E-6</v>
      </c>
      <c r="FR55">
        <v>1.2965048341414544E-5</v>
      </c>
      <c r="FS55">
        <v>9.6498224838241205E-6</v>
      </c>
      <c r="FT55">
        <v>8.6706656620519723E-6</v>
      </c>
      <c r="FU55">
        <v>1.3808952754604505E-5</v>
      </c>
      <c r="FV55">
        <v>1.1591566606707238E-5</v>
      </c>
      <c r="FW55">
        <v>1.1128799176033033E-5</v>
      </c>
      <c r="FX55">
        <v>3.3766143293850322E-6</v>
      </c>
      <c r="FY55">
        <v>2.395916703165032E-5</v>
      </c>
      <c r="FZ55">
        <v>1.4529960568501638E-5</v>
      </c>
      <c r="GA55">
        <v>6.5444191010346624E-6</v>
      </c>
      <c r="GB55">
        <v>2.6076341853537066E-6</v>
      </c>
      <c r="GC55">
        <v>1.3649078660870543E-5</v>
      </c>
      <c r="GD55">
        <v>9.1862640415775053E-6</v>
      </c>
      <c r="GE55">
        <v>3.6477453453767767E-6</v>
      </c>
      <c r="GF55">
        <v>2.355605720411796E-6</v>
      </c>
      <c r="GG55">
        <v>4.2535653130706793E-7</v>
      </c>
      <c r="GH55">
        <v>7.0608786124566892E-6</v>
      </c>
      <c r="GI55">
        <v>-9.7243248674779615E-7</v>
      </c>
      <c r="GJ55">
        <v>9.7860369688836454E-6</v>
      </c>
      <c r="GK55">
        <v>1.2769653182509111E-5</v>
      </c>
      <c r="GL55">
        <v>8.6010120386814814E-6</v>
      </c>
      <c r="GM55">
        <v>1.8038777722476323E-5</v>
      </c>
      <c r="GN55">
        <v>5.9012912130988859E-6</v>
      </c>
      <c r="GO55">
        <v>5.6413316033532594E-6</v>
      </c>
      <c r="GP55">
        <v>5.4363518356104956E-6</v>
      </c>
      <c r="GQ55">
        <v>1.1719079771386553E-5</v>
      </c>
      <c r="GR55">
        <v>7.6226753449553831E-6</v>
      </c>
      <c r="GS55">
        <v>1.6107087572620728E-5</v>
      </c>
      <c r="GT55">
        <v>8.2122538784269011E-6</v>
      </c>
      <c r="GU55">
        <v>4.7091209684434397E-6</v>
      </c>
      <c r="GV55">
        <v>7.5533500199730245E-6</v>
      </c>
      <c r="GW55">
        <v>2.0978658145419685E-5</v>
      </c>
      <c r="GX55">
        <v>1.7659376157644331E-6</v>
      </c>
      <c r="GY55">
        <v>2.3100980815468315E-5</v>
      </c>
      <c r="GZ55">
        <v>1.5100978037861851E-5</v>
      </c>
      <c r="HA55">
        <v>3.1494459491138751E-6</v>
      </c>
      <c r="HB55">
        <v>9.5447901435385198E-6</v>
      </c>
      <c r="HC55">
        <v>1.4939245270954343E-5</v>
      </c>
      <c r="HD55">
        <v>7.0129914372481415E-6</v>
      </c>
      <c r="HE55">
        <v>1.5110616237228891E-5</v>
      </c>
      <c r="HF55">
        <v>6.55538560818856E-6</v>
      </c>
      <c r="HG55">
        <v>2.2683322739366688E-5</v>
      </c>
      <c r="HH55">
        <v>1.8312681434187571E-5</v>
      </c>
      <c r="HI55">
        <v>6.5274065131975423E-6</v>
      </c>
      <c r="HJ55">
        <v>1.9896970043816663E-5</v>
      </c>
      <c r="HK55">
        <v>2.1219345766095915E-5</v>
      </c>
      <c r="HL55">
        <v>4.4425088078603582E-6</v>
      </c>
      <c r="HM55">
        <v>9.6909944831851517E-6</v>
      </c>
      <c r="HN55">
        <v>7.7434091419278131E-6</v>
      </c>
      <c r="HO55">
        <v>1.9194822462420581E-6</v>
      </c>
      <c r="HP55">
        <v>3.8197270994133828E-6</v>
      </c>
      <c r="HQ55">
        <v>8.5168809304570461E-6</v>
      </c>
      <c r="HR55">
        <v>3.8495160561621636E-6</v>
      </c>
      <c r="HS55">
        <v>5.3786431104363341E-6</v>
      </c>
      <c r="HT55">
        <v>4.3344874888975797E-6</v>
      </c>
      <c r="HU55">
        <v>1.8367194416066266E-5</v>
      </c>
      <c r="HV55">
        <v>8.6816493853098132E-6</v>
      </c>
      <c r="HW55">
        <v>1.9524025922342999E-5</v>
      </c>
      <c r="HX55">
        <v>3.1172991696047044E-5</v>
      </c>
      <c r="HY55">
        <v>1.5423963378893016E-6</v>
      </c>
      <c r="HZ55">
        <v>5.0636330259130295E-6</v>
      </c>
      <c r="IA55">
        <v>1.5568638252451268E-5</v>
      </c>
      <c r="IB55">
        <v>2.6748990574313329E-5</v>
      </c>
      <c r="IC55">
        <v>5.8319949022350768E-6</v>
      </c>
      <c r="ID55">
        <v>1.0430355223046189E-5</v>
      </c>
      <c r="IE55">
        <v>-2.2359031677593475E-6</v>
      </c>
      <c r="IF55">
        <v>1.1516795934945878E-5</v>
      </c>
      <c r="IG55">
        <v>1.2056389285458206E-5</v>
      </c>
      <c r="IH55">
        <v>6.8450230009258596E-6</v>
      </c>
      <c r="II55">
        <v>3.1243430333919383E-6</v>
      </c>
      <c r="IJ55">
        <v>1.3453257078072243E-5</v>
      </c>
      <c r="IK55">
        <v>8.2467237299230323E-6</v>
      </c>
      <c r="IL55">
        <v>3.0857123064331336E-6</v>
      </c>
      <c r="IM55">
        <v>7.3863292794673834E-6</v>
      </c>
      <c r="IN55">
        <v>3.4736221113445712E-6</v>
      </c>
      <c r="IO55">
        <v>1.3613972802091733E-5</v>
      </c>
      <c r="IP55">
        <v>1.7840210191079733E-5</v>
      </c>
      <c r="IQ55">
        <v>3.8039589718285145E-6</v>
      </c>
      <c r="IR55">
        <v>1.7940448495209298E-5</v>
      </c>
      <c r="IS55">
        <v>1.418934172370081E-5</v>
      </c>
      <c r="IT55">
        <v>8.3244290135632172E-6</v>
      </c>
      <c r="IU55">
        <v>5.029873828093583E-6</v>
      </c>
      <c r="IV55">
        <v>1.2031247784994164E-6</v>
      </c>
      <c r="IW55">
        <v>6.4071860925329923E-6</v>
      </c>
      <c r="IX55">
        <v>1.3231628770302225E-5</v>
      </c>
      <c r="IY55">
        <v>1.4949765540898513E-5</v>
      </c>
      <c r="IZ55">
        <v>1.546544099123588E-6</v>
      </c>
      <c r="JA55">
        <v>1.0540468402183918E-5</v>
      </c>
      <c r="JB55">
        <v>1.5719433492876435E-5</v>
      </c>
      <c r="JC55">
        <v>6.2656560742060167E-6</v>
      </c>
      <c r="JD55">
        <v>5.4716706950607168E-6</v>
      </c>
      <c r="JE55">
        <v>9.5931677774116328E-6</v>
      </c>
      <c r="JF55">
        <v>1.1085025734114319E-5</v>
      </c>
      <c r="JG55">
        <v>7.361675312196313E-6</v>
      </c>
      <c r="JH55">
        <v>2.635067051153514E-5</v>
      </c>
      <c r="JI55">
        <v>4.0123827511643114E-6</v>
      </c>
      <c r="JJ55">
        <v>6.2184490862505676E-6</v>
      </c>
      <c r="JK55">
        <v>2.1557481499162309E-6</v>
      </c>
      <c r="JL55">
        <v>1.4545930206329323E-5</v>
      </c>
      <c r="JM55">
        <v>1.9467161200796905E-6</v>
      </c>
      <c r="JN55">
        <v>6.4552473866947468E-6</v>
      </c>
      <c r="JO55">
        <v>3.714402976479525E-6</v>
      </c>
      <c r="JP55">
        <v>1.1895068899701896E-5</v>
      </c>
      <c r="JQ55">
        <v>9.6693703892544963E-6</v>
      </c>
      <c r="JR55">
        <v>7.2489655811874627E-6</v>
      </c>
      <c r="JS55">
        <v>-2.0320599078736234E-6</v>
      </c>
      <c r="JT55">
        <v>7.5789344351722061E-6</v>
      </c>
      <c r="JU55">
        <v>1.2244597984834205E-5</v>
      </c>
      <c r="JV55">
        <v>1.055365248853047E-5</v>
      </c>
      <c r="JW55">
        <v>1.2518375022527484E-5</v>
      </c>
      <c r="JX55">
        <v>1.2371118253387313E-5</v>
      </c>
      <c r="JY55">
        <v>5.0834826138749072E-6</v>
      </c>
      <c r="JZ55">
        <v>5.3748880720980482E-6</v>
      </c>
      <c r="KA55">
        <v>7.8680922802985842E-6</v>
      </c>
      <c r="KB55">
        <v>6.7457489679951874E-6</v>
      </c>
      <c r="KC55">
        <v>2.1304445572482334E-5</v>
      </c>
      <c r="KD55">
        <v>2.0023238879926034E-5</v>
      </c>
      <c r="KE55">
        <v>6.3377111922051364E-6</v>
      </c>
      <c r="KF55">
        <v>7.6149432409792555E-6</v>
      </c>
      <c r="KG55">
        <v>1.3601645080256372E-5</v>
      </c>
      <c r="KH55">
        <v>7.2371085584279402E-6</v>
      </c>
      <c r="KI55">
        <v>1.4522786465846155E-5</v>
      </c>
      <c r="KJ55">
        <v>1.1777802126762875E-5</v>
      </c>
      <c r="KK55">
        <v>1.154508327893977E-5</v>
      </c>
      <c r="KL55">
        <v>1.1282616471576896E-5</v>
      </c>
      <c r="KM55">
        <v>1.7042020361218866E-5</v>
      </c>
      <c r="KN55">
        <v>8.4434275765200787E-6</v>
      </c>
      <c r="KO55">
        <v>1.4407418336880266E-5</v>
      </c>
      <c r="KP55">
        <v>-1.0613034762111381E-7</v>
      </c>
      <c r="KQ55">
        <v>1.551725865301134E-6</v>
      </c>
      <c r="KR55">
        <v>2.45677274690482E-5</v>
      </c>
      <c r="KS55">
        <v>8.179724745173612E-7</v>
      </c>
      <c r="KT55">
        <v>6.6345349839613397E-7</v>
      </c>
      <c r="KU55">
        <v>7.9566298085663659E-6</v>
      </c>
      <c r="KV55">
        <v>1.0720508825606343E-5</v>
      </c>
      <c r="KW55">
        <v>8.6898747034668361E-6</v>
      </c>
      <c r="KX55">
        <v>1.2238765467481102E-5</v>
      </c>
      <c r="KY55">
        <v>1.8713078331548667E-5</v>
      </c>
      <c r="KZ55">
        <v>1.7265947918908694E-6</v>
      </c>
      <c r="LA55">
        <v>3.6958955498278543E-6</v>
      </c>
      <c r="LB55">
        <v>-8.631423491172799E-7</v>
      </c>
      <c r="LC55">
        <v>1.3787027403000962E-5</v>
      </c>
      <c r="LD55">
        <v>1.0969247071731771E-5</v>
      </c>
      <c r="LE55">
        <v>1.1665266863775128E-5</v>
      </c>
      <c r="LF55">
        <v>1.0605092937507131E-5</v>
      </c>
      <c r="LG55">
        <v>3.4439221538637923E-6</v>
      </c>
      <c r="LH55">
        <v>4.1853222362688129E-6</v>
      </c>
      <c r="LI55">
        <v>7.7390579387803264E-6</v>
      </c>
      <c r="LJ55">
        <v>6.5058001552012731E-6</v>
      </c>
      <c r="LK55">
        <v>1.3727316876290712E-5</v>
      </c>
      <c r="LL55">
        <v>2.0371180280101E-5</v>
      </c>
      <c r="LM55">
        <v>1.5864467872457597E-5</v>
      </c>
      <c r="LN55">
        <v>1.305488171913607E-5</v>
      </c>
      <c r="LO55">
        <v>2.5217104945331535E-6</v>
      </c>
      <c r="LP55">
        <v>1.2488184971862612E-5</v>
      </c>
      <c r="LQ55">
        <v>3.995191675002729E-6</v>
      </c>
      <c r="LR55">
        <v>2.0077976815825005E-5</v>
      </c>
      <c r="LS55">
        <v>4.4085623446177414E-6</v>
      </c>
      <c r="LT55">
        <v>-1.1041095094698335E-6</v>
      </c>
      <c r="LU55">
        <v>1.2537632388673735E-5</v>
      </c>
      <c r="LV55">
        <v>7.6251155634110023E-6</v>
      </c>
      <c r="LW55">
        <v>7.5351722225046772E-6</v>
      </c>
      <c r="LX55">
        <v>1.8151696476740209E-5</v>
      </c>
      <c r="LY55">
        <v>5.2659412377017645E-6</v>
      </c>
      <c r="LZ55">
        <v>9.080794697671643E-6</v>
      </c>
      <c r="MA55">
        <v>1.1290418171097766E-6</v>
      </c>
      <c r="MB55">
        <v>1.2738931197618617E-5</v>
      </c>
      <c r="MC55">
        <v>4.8482657646859914E-6</v>
      </c>
      <c r="MD55">
        <v>7.6120422541547321E-6</v>
      </c>
      <c r="ME55">
        <v>1.5013803632828019E-5</v>
      </c>
      <c r="MF55">
        <v>1.5389159925760983E-5</v>
      </c>
      <c r="MG55">
        <v>5.3900726111131858E-7</v>
      </c>
      <c r="MH55">
        <v>2.7967848623641729E-6</v>
      </c>
      <c r="MI55">
        <v>5.3228186688256878E-7</v>
      </c>
      <c r="MJ55">
        <v>5.5877755546585556E-6</v>
      </c>
      <c r="MK55">
        <v>1.5623267837377818E-5</v>
      </c>
      <c r="ML55">
        <v>2.4309826402701669E-6</v>
      </c>
      <c r="MM55">
        <v>2.9309749832754652E-6</v>
      </c>
      <c r="MN55">
        <v>2.1049169661953372E-5</v>
      </c>
      <c r="MO55">
        <v>9.2345067538916789E-6</v>
      </c>
      <c r="MP55">
        <v>1.2431301062225583E-6</v>
      </c>
      <c r="MQ55">
        <v>1.2860215454346601E-5</v>
      </c>
      <c r="MR55">
        <v>1.422094556002239E-5</v>
      </c>
      <c r="MS55">
        <v>2.8515806997382256E-5</v>
      </c>
      <c r="MT55">
        <v>2.1594819671849404E-5</v>
      </c>
      <c r="MU55">
        <v>1.6764385571540589E-6</v>
      </c>
      <c r="MV55">
        <v>-1.7075302696461169E-6</v>
      </c>
      <c r="MW55">
        <v>5.3387464323172826E-6</v>
      </c>
      <c r="MX55">
        <v>8.8595570951032429E-6</v>
      </c>
      <c r="MY55">
        <v>7.7567351303686202E-6</v>
      </c>
      <c r="MZ55">
        <v>9.5396053684081095E-7</v>
      </c>
      <c r="NA55">
        <v>1.1793329295415165E-5</v>
      </c>
      <c r="NB55">
        <v>1.6134528458729554E-5</v>
      </c>
      <c r="NC55">
        <v>1.0956327691586643E-5</v>
      </c>
      <c r="ND55">
        <v>1.3565000731646582E-5</v>
      </c>
      <c r="NE55">
        <v>9.9828530590108546E-6</v>
      </c>
      <c r="NF55">
        <v>2.2448918066037488E-5</v>
      </c>
      <c r="NG55">
        <v>3.1955633359833684E-6</v>
      </c>
      <c r="NH55">
        <v>1.7568387376006423E-5</v>
      </c>
      <c r="NI55">
        <v>5.4503845422897587E-8</v>
      </c>
      <c r="NJ55">
        <v>1.2500181182677584E-5</v>
      </c>
      <c r="NK55">
        <v>8.5360391763084825E-6</v>
      </c>
      <c r="NL55">
        <v>1.3557826833039746E-5</v>
      </c>
      <c r="NM55">
        <v>1.5519773198385433E-5</v>
      </c>
      <c r="NN55">
        <v>1.3751425753352039E-5</v>
      </c>
      <c r="NO55">
        <v>1.1111348763761338E-5</v>
      </c>
      <c r="NP55">
        <v>9.3233877881046015E-6</v>
      </c>
      <c r="NQ55">
        <v>1.6370226933056647E-5</v>
      </c>
      <c r="NR55">
        <v>6.7854536392852076E-6</v>
      </c>
      <c r="NS55">
        <v>1.5729879821512819E-5</v>
      </c>
      <c r="NT55">
        <v>5.9803445626943805E-6</v>
      </c>
      <c r="NU55">
        <v>3.6164330186644905E-6</v>
      </c>
      <c r="NV55">
        <v>1.3381620118485913E-5</v>
      </c>
      <c r="NW55">
        <v>2.0742787849798261E-5</v>
      </c>
      <c r="NX55">
        <v>1.4489771729614987E-5</v>
      </c>
      <c r="NY55">
        <v>4.4998278796421938E-6</v>
      </c>
      <c r="NZ55">
        <v>6.2146615596083102E-6</v>
      </c>
      <c r="OA55">
        <v>-8.7918259111630402E-7</v>
      </c>
      <c r="OB55">
        <v>5.0249444077938103E-6</v>
      </c>
      <c r="OC55">
        <v>1.1549715351439948E-5</v>
      </c>
      <c r="OD55">
        <v>1.0497423497975151E-5</v>
      </c>
      <c r="OE55">
        <v>2.1764730384792581E-5</v>
      </c>
      <c r="OF55">
        <v>9.201906649405721E-6</v>
      </c>
      <c r="OG55">
        <v>2.8499693908837708E-6</v>
      </c>
      <c r="OH55">
        <v>1.2010735347881946E-5</v>
      </c>
      <c r="OI55">
        <v>1.5049739239870178E-6</v>
      </c>
      <c r="OJ55">
        <v>1.1498422515808489E-5</v>
      </c>
      <c r="OK55">
        <v>1.1309049710726998E-5</v>
      </c>
      <c r="OL55">
        <v>1.0815875324163005E-5</v>
      </c>
      <c r="OM55">
        <v>8.4446478309226777E-6</v>
      </c>
      <c r="ON55">
        <v>1.2051664125445605E-6</v>
      </c>
      <c r="OO55">
        <v>4.168509104780961E-6</v>
      </c>
      <c r="OP55">
        <v>1.4034152255239678E-5</v>
      </c>
      <c r="OQ55">
        <v>1.4046987379915137E-5</v>
      </c>
      <c r="OR55">
        <v>1.0335590984839277E-7</v>
      </c>
      <c r="OS55">
        <v>2.5926402567751343E-5</v>
      </c>
      <c r="OT55">
        <v>3.4071028064017068E-6</v>
      </c>
      <c r="OU55">
        <v>1.2490831568616124E-6</v>
      </c>
      <c r="OV55">
        <v>1.9176867162868406E-5</v>
      </c>
      <c r="OW55">
        <v>1.5925255416743007E-6</v>
      </c>
      <c r="OX55">
        <v>6.0188667387152816E-6</v>
      </c>
      <c r="OY55">
        <v>2.1481350897670275E-5</v>
      </c>
      <c r="OZ55">
        <v>-8.8059344903695556E-7</v>
      </c>
      <c r="PA55">
        <v>-2.2608864967575333E-6</v>
      </c>
      <c r="PB55">
        <v>4.3899798061988047E-6</v>
      </c>
      <c r="PC55">
        <v>-4.8859660924700124E-6</v>
      </c>
      <c r="PD55">
        <v>-6.653875953332479E-8</v>
      </c>
      <c r="PE55">
        <v>1.4025884312319403E-5</v>
      </c>
      <c r="PF55">
        <v>-5.0398296365605824E-6</v>
      </c>
      <c r="PG55">
        <v>-2.5584177194798198E-7</v>
      </c>
      <c r="PH55">
        <v>7.1695275008245941E-6</v>
      </c>
      <c r="PI55">
        <v>5.3383606542138896E-6</v>
      </c>
      <c r="PJ55">
        <v>1.2837442456861049E-5</v>
      </c>
      <c r="PK55">
        <v>3.732424307096692E-6</v>
      </c>
      <c r="PL55">
        <v>7.8883469370853511E-6</v>
      </c>
      <c r="PM55">
        <v>7.8076390969122527E-6</v>
      </c>
      <c r="PN55">
        <v>6.4400144063229704E-6</v>
      </c>
      <c r="PO55">
        <v>1.8077023227688438E-6</v>
      </c>
      <c r="PP55">
        <v>8.6335663325916627E-6</v>
      </c>
      <c r="PQ55">
        <v>7.560115550353885E-6</v>
      </c>
      <c r="PR55">
        <v>2.5110019639880129E-6</v>
      </c>
      <c r="PS55">
        <v>6.3083000698885337E-6</v>
      </c>
      <c r="PT55">
        <v>4.2802606587985476E-6</v>
      </c>
      <c r="PU55">
        <v>4.4856960898429229E-6</v>
      </c>
      <c r="PV55">
        <v>2.1649800884241906E-5</v>
      </c>
      <c r="PW55">
        <v>1.7426471492567635E-6</v>
      </c>
      <c r="PX55">
        <v>3.2235550201979955E-6</v>
      </c>
      <c r="PY55">
        <v>1.6503245287435319E-5</v>
      </c>
      <c r="PZ55">
        <v>1.2693196800910678E-5</v>
      </c>
      <c r="QA55">
        <v>1.0898148402981604E-5</v>
      </c>
      <c r="QB55">
        <v>9.0264165638213549E-6</v>
      </c>
      <c r="QC55">
        <v>1.4013281355291346E-5</v>
      </c>
      <c r="QD55">
        <v>-2.6925029022554094E-6</v>
      </c>
      <c r="QE55">
        <v>6.7907908539261933E-6</v>
      </c>
      <c r="QF55">
        <v>2.1420861974597871E-5</v>
      </c>
      <c r="QG55">
        <v>1.6822936866770576E-5</v>
      </c>
      <c r="QH55">
        <v>-1.8525127552826243E-7</v>
      </c>
      <c r="QI55">
        <v>1.3508873674437978E-5</v>
      </c>
      <c r="QJ55">
        <v>1.2773345082858426E-5</v>
      </c>
      <c r="QK55">
        <v>9.3322300261530034E-6</v>
      </c>
      <c r="QL55">
        <v>5.0524864261848345E-6</v>
      </c>
      <c r="QM55">
        <v>1.4169697013211663E-5</v>
      </c>
      <c r="QN55">
        <v>9.7790946404105926E-6</v>
      </c>
      <c r="QO55">
        <v>1.0095751038201091E-5</v>
      </c>
      <c r="QP55">
        <v>9.5113481039012147E-6</v>
      </c>
      <c r="QQ55">
        <v>4.6184201819284556E-6</v>
      </c>
      <c r="QR55">
        <v>-3.8357593105637713E-6</v>
      </c>
      <c r="QS55">
        <v>6.9954799307197146E-6</v>
      </c>
      <c r="QT55">
        <v>1.2391137384714572E-5</v>
      </c>
      <c r="QU55">
        <v>1.1826273853397175E-5</v>
      </c>
      <c r="QV55">
        <v>-2.4347589430741757E-6</v>
      </c>
      <c r="QW55">
        <v>-1.5255750182547744E-6</v>
      </c>
      <c r="QX55">
        <v>1.3939128513514231E-5</v>
      </c>
      <c r="QY55">
        <v>3.512820537817305E-6</v>
      </c>
      <c r="QZ55">
        <v>1.2738479584718352E-5</v>
      </c>
      <c r="RA55">
        <v>6.6296780265620944E-6</v>
      </c>
      <c r="RB55">
        <v>1.0112558309441482E-5</v>
      </c>
      <c r="RC55">
        <v>7.6030285074253936E-6</v>
      </c>
      <c r="RD55">
        <v>1.1341062425885039E-5</v>
      </c>
      <c r="RE55">
        <v>2.8743252505993678E-6</v>
      </c>
      <c r="RF55">
        <v>8.9608596840164588E-7</v>
      </c>
      <c r="RG55">
        <v>1.3190021672790977E-5</v>
      </c>
      <c r="RH55">
        <v>4.3900446261514328E-6</v>
      </c>
      <c r="RI55">
        <v>1.0654655186001246E-5</v>
      </c>
      <c r="RJ55">
        <v>4.3677281624549973E-6</v>
      </c>
      <c r="RK55">
        <v>1.6856139775544355E-5</v>
      </c>
      <c r="RL55">
        <v>7.8410949818756395E-6</v>
      </c>
      <c r="RM55">
        <v>2.1010168826932452E-5</v>
      </c>
      <c r="RN55">
        <v>1.6008158330984584E-5</v>
      </c>
      <c r="RO55">
        <v>1.0071279429598476E-5</v>
      </c>
      <c r="RP55">
        <v>1.1111689320176517E-5</v>
      </c>
      <c r="RQ55">
        <v>-1.3366783482034847E-6</v>
      </c>
      <c r="RR55">
        <v>3.7527604702474173E-6</v>
      </c>
      <c r="RS55">
        <v>1.4644977036439283E-5</v>
      </c>
      <c r="RT55">
        <v>1.7378091214937142E-5</v>
      </c>
      <c r="RU55">
        <v>1.0538961285091839E-5</v>
      </c>
      <c r="RV55">
        <v>7.9202808185936328E-6</v>
      </c>
      <c r="RW55">
        <v>7.2146174098555713E-6</v>
      </c>
      <c r="RX55">
        <v>6.5007760292365711E-6</v>
      </c>
      <c r="RY55">
        <v>6.411334316903067E-6</v>
      </c>
      <c r="RZ55">
        <v>3.1708911037366256E-5</v>
      </c>
      <c r="SA55">
        <v>1.0527317016461255E-5</v>
      </c>
      <c r="SB55">
        <v>1.3093683165431384E-5</v>
      </c>
      <c r="SC55">
        <v>5.9851884170506302E-6</v>
      </c>
      <c r="SD55">
        <v>1.4983052773292872E-5</v>
      </c>
      <c r="SE55">
        <v>1.3438826028565658E-5</v>
      </c>
      <c r="SF55">
        <v>2.3225838496130282E-5</v>
      </c>
      <c r="SG55">
        <v>1.4842286434884867E-5</v>
      </c>
      <c r="SH55">
        <v>1.2540279562599577E-5</v>
      </c>
      <c r="SI55">
        <v>3.4921049783185823E-6</v>
      </c>
      <c r="SJ55">
        <v>1.760698771793852E-5</v>
      </c>
      <c r="SK55">
        <v>1.2013021451451645E-5</v>
      </c>
      <c r="SL55">
        <v>1.0275298228624165E-5</v>
      </c>
      <c r="SM55">
        <v>2.198667222400857E-5</v>
      </c>
      <c r="SN55">
        <v>5.6810451492722598E-6</v>
      </c>
      <c r="SO55">
        <v>1.0037105400838741E-5</v>
      </c>
      <c r="SP55">
        <v>1.0871465223060801E-5</v>
      </c>
      <c r="SQ55">
        <v>-2.8847626571436848E-7</v>
      </c>
      <c r="SR55">
        <v>9.2677690604968141E-6</v>
      </c>
      <c r="SS55">
        <v>7.3274913613242646E-6</v>
      </c>
      <c r="ST55">
        <v>1.4090992284350549E-6</v>
      </c>
      <c r="SU55">
        <v>1.7035467389884698E-5</v>
      </c>
      <c r="SV55">
        <v>1.4225303849500746E-5</v>
      </c>
      <c r="SW55">
        <v>1.9723212045596401E-5</v>
      </c>
      <c r="SX55">
        <v>4.5822973046926346E-6</v>
      </c>
      <c r="SY55">
        <v>2.9898635712563459E-5</v>
      </c>
      <c r="SZ55">
        <v>6.3198073710513893E-6</v>
      </c>
      <c r="TA55">
        <v>-2.1334607426856385E-6</v>
      </c>
      <c r="TB55">
        <v>6.7664720577353018E-6</v>
      </c>
      <c r="TC55">
        <v>5.9088653648499921E-6</v>
      </c>
      <c r="TD55">
        <v>1.7495736448577103E-5</v>
      </c>
      <c r="TE55">
        <v>1.6093356100773142E-6</v>
      </c>
      <c r="TF55">
        <v>1.6279008694966016E-5</v>
      </c>
      <c r="TG55">
        <v>6.0331271941653739E-6</v>
      </c>
      <c r="TH55">
        <v>5.6893327811371263E-6</v>
      </c>
      <c r="TI55">
        <v>9.7625050343458058E-6</v>
      </c>
      <c r="TJ55">
        <v>2.0426038368376036E-5</v>
      </c>
      <c r="TK55">
        <v>9.0507665300667963E-6</v>
      </c>
      <c r="TL55">
        <v>1.0016538040633485E-5</v>
      </c>
      <c r="TM55">
        <v>2.1831096595307355E-6</v>
      </c>
      <c r="TN55">
        <v>7.9717240306092729E-6</v>
      </c>
      <c r="TO55">
        <v>4.6307480616523909E-6</v>
      </c>
      <c r="TP55">
        <v>7.0640320914877411E-6</v>
      </c>
      <c r="TQ55">
        <v>7.2356756724098673E-6</v>
      </c>
      <c r="TR55">
        <v>1.7120912800134322E-5</v>
      </c>
      <c r="TS55">
        <v>9.0912325602412873E-6</v>
      </c>
      <c r="TT55">
        <v>1.1301602549672518E-5</v>
      </c>
      <c r="TU55">
        <v>2.4905480462690517E-5</v>
      </c>
      <c r="TV55">
        <v>9.5446987099735735E-6</v>
      </c>
      <c r="TW55">
        <v>2.8635016942035526E-5</v>
      </c>
      <c r="TX55">
        <v>8.5639658352612109E-6</v>
      </c>
      <c r="TY55">
        <v>1.6383549191734663E-5</v>
      </c>
      <c r="TZ55">
        <v>1.2116680469085321E-6</v>
      </c>
      <c r="UA55">
        <v>9.4942745044683175E-6</v>
      </c>
      <c r="UB55">
        <v>1.7308220991679777E-5</v>
      </c>
      <c r="UC55">
        <v>2.241798384714683E-5</v>
      </c>
      <c r="UD55">
        <v>1.2716993491850189E-5</v>
      </c>
      <c r="UE55">
        <v>3.3883508439729581E-6</v>
      </c>
      <c r="UF55">
        <v>2.608838288902321E-5</v>
      </c>
      <c r="UG55">
        <v>8.5052871181919103E-6</v>
      </c>
      <c r="UH55">
        <v>8.9224015075089829E-6</v>
      </c>
      <c r="UI55">
        <v>2.1518440463697043E-7</v>
      </c>
      <c r="UJ55">
        <v>8.0240419899554543E-6</v>
      </c>
      <c r="UK55">
        <v>4.8315582654402608E-6</v>
      </c>
      <c r="UL55">
        <v>8.7025777152881827E-6</v>
      </c>
      <c r="UM55">
        <v>7.389684584588652E-6</v>
      </c>
      <c r="UN55">
        <v>1.0555046537399898E-5</v>
      </c>
      <c r="UO55">
        <v>2.25218546250245E-6</v>
      </c>
      <c r="UP55">
        <v>-4.708823093785681E-6</v>
      </c>
      <c r="UQ55">
        <v>6.6160069986852285E-6</v>
      </c>
      <c r="UR55">
        <v>1.7318185230226691E-5</v>
      </c>
      <c r="US55">
        <v>1.7732199274001028E-6</v>
      </c>
      <c r="UT55">
        <v>8.7402166057800663E-6</v>
      </c>
      <c r="UU55">
        <v>1.4752534915905804E-5</v>
      </c>
      <c r="UV55">
        <v>9.5841453253563631E-6</v>
      </c>
      <c r="UW55">
        <v>1.3761742751528275E-5</v>
      </c>
      <c r="UX55">
        <v>1.2481157686934607E-5</v>
      </c>
      <c r="UY55">
        <v>2.8771854857150736E-6</v>
      </c>
      <c r="UZ55">
        <v>3.1397071784608797E-6</v>
      </c>
      <c r="VA55">
        <v>2.577522926883138E-6</v>
      </c>
      <c r="VB55">
        <v>-1.168622315891414E-6</v>
      </c>
      <c r="VC55">
        <v>1.63811386587078E-6</v>
      </c>
      <c r="VD55">
        <v>2.0920062331477466E-5</v>
      </c>
      <c r="VE55">
        <v>-1.9539492116605205E-6</v>
      </c>
      <c r="VF55">
        <v>1.1230934930997617E-5</v>
      </c>
      <c r="VG55">
        <v>9.8116205856630564E-6</v>
      </c>
      <c r="VH55">
        <v>4.2804569704316864E-6</v>
      </c>
      <c r="VI55">
        <v>6.7507759874737439E-7</v>
      </c>
      <c r="VJ55">
        <v>1.3767572011556115E-5</v>
      </c>
      <c r="VK55">
        <v>2.929308036074289E-6</v>
      </c>
      <c r="VL55">
        <v>6.3915535639477411E-6</v>
      </c>
      <c r="VM55">
        <v>1.1368405792888458E-5</v>
      </c>
      <c r="VN55">
        <v>7.6973101036983514E-6</v>
      </c>
      <c r="VO55">
        <v>1.8969283021781108E-5</v>
      </c>
      <c r="VP55">
        <v>1.6194767410554496E-7</v>
      </c>
      <c r="VQ55">
        <v>5.4124488867051919E-6</v>
      </c>
      <c r="VR55">
        <v>-5.6700800227470205E-7</v>
      </c>
      <c r="VS55">
        <v>4.4186171745373164E-6</v>
      </c>
      <c r="VT55">
        <v>1.5245413561089156E-5</v>
      </c>
      <c r="VU55">
        <v>6.5045336648956885E-6</v>
      </c>
      <c r="VV55">
        <v>6.5026537666567451E-6</v>
      </c>
      <c r="VW55">
        <v>7.1081953375393384E-6</v>
      </c>
      <c r="VX55">
        <v>6.9602292055894458E-6</v>
      </c>
      <c r="VY55">
        <v>8.3453072607102837E-6</v>
      </c>
      <c r="VZ55">
        <v>1.1746591904661485E-5</v>
      </c>
      <c r="WA55">
        <v>4.4578059180365219E-6</v>
      </c>
      <c r="WB55">
        <v>6.2749834019873485E-6</v>
      </c>
      <c r="WC55">
        <v>-5.6425137302574974E-7</v>
      </c>
    </row>
    <row r="56" spans="1:601" x14ac:dyDescent="0.25">
      <c r="A56" t="s">
        <v>45</v>
      </c>
      <c r="B56">
        <v>1.9353533121896009E-6</v>
      </c>
      <c r="C56">
        <v>-6.5518394821171374E-6</v>
      </c>
      <c r="D56">
        <v>9.3353131358136786E-6</v>
      </c>
      <c r="E56">
        <v>2.7847877982928769E-6</v>
      </c>
      <c r="F56">
        <v>1.3920010106474535E-5</v>
      </c>
      <c r="G56">
        <v>6.279345307345771E-6</v>
      </c>
      <c r="H56">
        <v>9.2664710156501509E-6</v>
      </c>
      <c r="I56">
        <v>6.338354938222336E-6</v>
      </c>
      <c r="J56">
        <v>1.4011277685275443E-5</v>
      </c>
      <c r="K56">
        <v>6.094406923489991E-6</v>
      </c>
      <c r="L56">
        <v>8.2666185512018427E-6</v>
      </c>
      <c r="M56">
        <v>1.0513419887434219E-5</v>
      </c>
      <c r="N56">
        <v>5.3483978805163117E-6</v>
      </c>
      <c r="O56">
        <v>1.2521831383988748E-5</v>
      </c>
      <c r="P56">
        <v>6.0715765257935004E-6</v>
      </c>
      <c r="Q56">
        <v>6.9535420085464298E-6</v>
      </c>
      <c r="R56">
        <v>1.3125709441904994E-6</v>
      </c>
      <c r="S56">
        <v>1.2907482953819328E-5</v>
      </c>
      <c r="T56">
        <v>1.219983229033722E-5</v>
      </c>
      <c r="U56">
        <v>1.03008412684232E-5</v>
      </c>
      <c r="V56">
        <v>4.5000314638164868E-6</v>
      </c>
      <c r="W56">
        <v>6.664135231834739E-6</v>
      </c>
      <c r="X56">
        <v>3.7746540941550614E-6</v>
      </c>
      <c r="Y56">
        <v>7.9982437108778051E-6</v>
      </c>
      <c r="Z56">
        <v>8.8561482946007503E-6</v>
      </c>
      <c r="AA56">
        <v>6.8350636034926541E-6</v>
      </c>
      <c r="AB56">
        <v>2.4958583751185067E-6</v>
      </c>
      <c r="AC56">
        <v>1.2142925743051635E-5</v>
      </c>
      <c r="AD56">
        <v>1.0019128054386683E-5</v>
      </c>
      <c r="AE56">
        <v>6.9412553210090082E-6</v>
      </c>
      <c r="AF56">
        <v>5.7494301417389942E-6</v>
      </c>
      <c r="AG56">
        <v>6.5962387828273537E-6</v>
      </c>
      <c r="AH56">
        <v>8.6213589707727822E-6</v>
      </c>
      <c r="AI56">
        <v>8.1978087398191708E-6</v>
      </c>
      <c r="AJ56">
        <v>4.1720688085829744E-6</v>
      </c>
      <c r="AK56">
        <v>1.3431327555932985E-6</v>
      </c>
      <c r="AL56">
        <v>1.3423380029832388E-5</v>
      </c>
      <c r="AM56">
        <v>2.222086916846018E-6</v>
      </c>
      <c r="AN56">
        <v>5.1677462118446584E-6</v>
      </c>
      <c r="AO56">
        <v>8.6865949317876766E-6</v>
      </c>
      <c r="AP56">
        <v>2.4753652046987844E-6</v>
      </c>
      <c r="AQ56">
        <v>1.0231134711846561E-5</v>
      </c>
      <c r="AR56">
        <v>6.3973837388895337E-6</v>
      </c>
      <c r="AS56">
        <v>6.1333270763661236E-7</v>
      </c>
      <c r="AT56">
        <v>4.7718046033833591E-6</v>
      </c>
      <c r="AU56">
        <v>2.3745495581662954E-5</v>
      </c>
      <c r="AV56">
        <v>3.4328279219058788E-6</v>
      </c>
      <c r="AW56">
        <v>1.1583372057212043E-5</v>
      </c>
      <c r="AX56">
        <v>9.7446171542800393E-6</v>
      </c>
      <c r="AY56">
        <v>4.7358910365641959E-6</v>
      </c>
      <c r="AZ56">
        <v>9.7033981395948639E-6</v>
      </c>
      <c r="BA56">
        <v>4.5950971901464931E-6</v>
      </c>
      <c r="BB56">
        <v>8.9353367894272521E-6</v>
      </c>
      <c r="BC56">
        <v>8.8640755968939894E-6</v>
      </c>
      <c r="BD56">
        <v>7.9285431784830672E-6</v>
      </c>
      <c r="BE56">
        <v>7.8301812939265869E-6</v>
      </c>
      <c r="BF56">
        <v>4.2946085936406861E-6</v>
      </c>
      <c r="BG56">
        <v>7.2837494996113794E-6</v>
      </c>
      <c r="BH56">
        <v>1.2286182198737684E-5</v>
      </c>
      <c r="BI56">
        <v>7.5224147800395759E-6</v>
      </c>
      <c r="BJ56">
        <v>6.08527629534268E-6</v>
      </c>
      <c r="BK56">
        <v>7.4817604030011195E-6</v>
      </c>
      <c r="BL56">
        <v>9.6188813787507434E-6</v>
      </c>
      <c r="BM56">
        <v>1.1716993292228707E-5</v>
      </c>
      <c r="BN56">
        <v>8.334114651078577E-6</v>
      </c>
      <c r="BO56">
        <v>6.6923364753840106E-6</v>
      </c>
      <c r="BP56">
        <v>3.2083953281058267E-6</v>
      </c>
      <c r="BQ56">
        <v>5.1571900564095496E-6</v>
      </c>
      <c r="BR56">
        <v>5.3675066257134343E-6</v>
      </c>
      <c r="BS56">
        <v>8.5774978901232757E-6</v>
      </c>
      <c r="BT56">
        <v>9.3995565725122137E-6</v>
      </c>
      <c r="BU56">
        <v>1.2478117079225849E-5</v>
      </c>
      <c r="BV56">
        <v>1.0578901193195224E-5</v>
      </c>
      <c r="BW56">
        <v>1.3740471965860889E-5</v>
      </c>
      <c r="BX56">
        <v>6.0823516843205444E-6</v>
      </c>
      <c r="BY56">
        <v>6.3473720843227269E-7</v>
      </c>
      <c r="BZ56">
        <v>1.4234346316964932E-5</v>
      </c>
      <c r="CA56">
        <v>5.2073842898653403E-6</v>
      </c>
      <c r="CB56">
        <v>4.4785256511858377E-6</v>
      </c>
      <c r="CC56">
        <v>1.3583146559855647E-5</v>
      </c>
      <c r="CD56">
        <v>6.3834086000342477E-6</v>
      </c>
      <c r="CE56">
        <v>9.5482957769350901E-6</v>
      </c>
      <c r="CF56">
        <v>8.7999189819765065E-6</v>
      </c>
      <c r="CG56">
        <v>7.5696771580287153E-6</v>
      </c>
      <c r="CH56">
        <v>8.0705372875424453E-6</v>
      </c>
      <c r="CI56">
        <v>1.0417795385251006E-5</v>
      </c>
      <c r="CJ56">
        <v>7.1972811985372394E-6</v>
      </c>
      <c r="CK56">
        <v>1.3898667679865326E-5</v>
      </c>
      <c r="CL56">
        <v>1.0756633751295918E-5</v>
      </c>
      <c r="CM56">
        <v>1.0822309783157787E-5</v>
      </c>
      <c r="CN56">
        <v>1.2531557661662742E-5</v>
      </c>
      <c r="CO56">
        <v>1.1663447186174106E-5</v>
      </c>
      <c r="CP56">
        <v>6.6275777646497167E-6</v>
      </c>
      <c r="CQ56">
        <v>5.4944081276184499E-6</v>
      </c>
      <c r="CR56">
        <v>1.0746857051266452E-5</v>
      </c>
      <c r="CS56">
        <v>7.2942085736849812E-6</v>
      </c>
      <c r="CT56">
        <v>9.9041284741806691E-6</v>
      </c>
      <c r="CU56">
        <v>1.0868080174380059E-5</v>
      </c>
      <c r="CV56">
        <v>5.6251060849099609E-6</v>
      </c>
      <c r="CW56">
        <v>5.0496779912952897E-6</v>
      </c>
      <c r="CX56">
        <v>5.3334030973136997E-6</v>
      </c>
      <c r="CY56">
        <v>7.064744243559782E-6</v>
      </c>
      <c r="CZ56">
        <v>1.0078568994346059E-5</v>
      </c>
      <c r="DA56">
        <v>9.1940838128180923E-6</v>
      </c>
      <c r="DB56">
        <v>1.3393938441767106E-5</v>
      </c>
      <c r="DC56">
        <v>3.5808428274641509E-6</v>
      </c>
      <c r="DD56">
        <v>-1.4476587627695096E-6</v>
      </c>
      <c r="DE56">
        <v>3.7643072958320811E-6</v>
      </c>
      <c r="DF56">
        <v>1.1416802993192334E-5</v>
      </c>
      <c r="DG56">
        <v>6.0751635927017151E-6</v>
      </c>
      <c r="DH56">
        <v>6.3492650839387421E-6</v>
      </c>
      <c r="DI56">
        <v>1.1802397633987751E-5</v>
      </c>
      <c r="DJ56">
        <v>1.0966424382777397E-5</v>
      </c>
      <c r="DK56">
        <v>1.7660397380806094E-5</v>
      </c>
      <c r="DL56">
        <v>4.845480816436805E-6</v>
      </c>
      <c r="DM56">
        <v>4.5309878789350081E-6</v>
      </c>
      <c r="DN56">
        <v>7.2746890299508037E-6</v>
      </c>
      <c r="DO56">
        <v>6.1072783501731594E-6</v>
      </c>
      <c r="DP56">
        <v>3.4340763078098249E-6</v>
      </c>
      <c r="DQ56">
        <v>3.358640047042635E-6</v>
      </c>
      <c r="DR56">
        <v>8.1493561188782585E-6</v>
      </c>
      <c r="DS56">
        <v>1.0888416252266752E-5</v>
      </c>
      <c r="DT56">
        <v>1.6592798328273872E-5</v>
      </c>
      <c r="DU56">
        <v>1.1974045877265095E-5</v>
      </c>
      <c r="DV56">
        <v>2.6008950659880527E-6</v>
      </c>
      <c r="DW56">
        <v>1.779839925585761E-6</v>
      </c>
      <c r="DX56">
        <v>3.4604183181450714E-6</v>
      </c>
      <c r="DY56">
        <v>1.0677068667024782E-5</v>
      </c>
      <c r="DZ56">
        <v>4.1084237802624792E-6</v>
      </c>
      <c r="EA56">
        <v>7.479916555612106E-6</v>
      </c>
      <c r="EB56">
        <v>9.5958423998083454E-6</v>
      </c>
      <c r="EC56">
        <v>1.2430482854754818E-5</v>
      </c>
      <c r="ED56">
        <v>8.8193917206042414E-6</v>
      </c>
      <c r="EE56">
        <v>9.5755571100851242E-6</v>
      </c>
      <c r="EF56">
        <v>4.1570700830068046E-6</v>
      </c>
      <c r="EG56">
        <v>4.2977305855660533E-6</v>
      </c>
      <c r="EH56">
        <v>9.4320313303984778E-6</v>
      </c>
      <c r="EI56">
        <v>1.206511754660324E-5</v>
      </c>
      <c r="EJ56">
        <v>6.024459903239582E-6</v>
      </c>
      <c r="EK56">
        <v>7.2859973643264088E-6</v>
      </c>
      <c r="EL56">
        <v>7.8868470556058909E-6</v>
      </c>
      <c r="EM56">
        <v>5.1683147888874678E-6</v>
      </c>
      <c r="EN56">
        <v>9.8354160859770573E-6</v>
      </c>
      <c r="EO56">
        <v>2.6895593805840213E-6</v>
      </c>
      <c r="EP56">
        <v>1.333595993150602E-6</v>
      </c>
      <c r="EQ56">
        <v>6.9244855759199864E-6</v>
      </c>
      <c r="ER56">
        <v>1.3283734316513242E-5</v>
      </c>
      <c r="ES56">
        <v>8.2960419685186955E-6</v>
      </c>
      <c r="ET56">
        <v>1.0579529020077959E-5</v>
      </c>
      <c r="EU56">
        <v>2.1569796846266276E-6</v>
      </c>
      <c r="EV56">
        <v>3.5867026331950035E-6</v>
      </c>
      <c r="EW56">
        <v>1.4668264196522531E-5</v>
      </c>
      <c r="EX56">
        <v>1.2289306215676541E-5</v>
      </c>
      <c r="EY56">
        <v>8.169645420671563E-6</v>
      </c>
      <c r="EZ56">
        <v>3.3396089964021782E-6</v>
      </c>
      <c r="FA56">
        <v>1.2437172653306097E-5</v>
      </c>
      <c r="FB56">
        <v>9.1564050018273462E-6</v>
      </c>
      <c r="FC56">
        <v>1.2571214369610351E-5</v>
      </c>
      <c r="FD56">
        <v>5.6960508729372471E-6</v>
      </c>
      <c r="FE56">
        <v>1.6821968645958098E-5</v>
      </c>
      <c r="FF56">
        <v>3.0280557346760234E-6</v>
      </c>
      <c r="FG56">
        <v>1.6149474316218657E-5</v>
      </c>
      <c r="FH56">
        <v>8.8955869567360146E-6</v>
      </c>
      <c r="FI56">
        <v>3.3208628530104643E-6</v>
      </c>
      <c r="FJ56">
        <v>1.2886930874675389E-5</v>
      </c>
      <c r="FK56">
        <v>6.7620824424463047E-6</v>
      </c>
      <c r="FL56">
        <v>8.9081271680483713E-6</v>
      </c>
      <c r="FM56">
        <v>1.5523302720649678E-5</v>
      </c>
      <c r="FN56">
        <v>6.3443401473187855E-6</v>
      </c>
      <c r="FO56">
        <v>1.434943125975957E-5</v>
      </c>
      <c r="FP56">
        <v>6.9575709483666104E-6</v>
      </c>
      <c r="FQ56">
        <v>1.1611275146170345E-5</v>
      </c>
      <c r="FR56">
        <v>9.0230973402145002E-6</v>
      </c>
      <c r="FS56">
        <v>6.5671801633532158E-6</v>
      </c>
      <c r="FT56">
        <v>1.0873406096820992E-5</v>
      </c>
      <c r="FU56">
        <v>6.2633336491160387E-6</v>
      </c>
      <c r="FV56">
        <v>1.092751238152321E-5</v>
      </c>
      <c r="FW56">
        <v>1.2039210489473085E-5</v>
      </c>
      <c r="FX56">
        <v>7.3663104634494878E-6</v>
      </c>
      <c r="FY56">
        <v>9.6629417333821143E-6</v>
      </c>
      <c r="FZ56">
        <v>2.1635245322331765E-6</v>
      </c>
      <c r="GA56">
        <v>9.0753280249970833E-6</v>
      </c>
      <c r="GB56">
        <v>1.0603249166236219E-5</v>
      </c>
      <c r="GC56">
        <v>9.2262944569608753E-6</v>
      </c>
      <c r="GD56">
        <v>7.3124574662532742E-6</v>
      </c>
      <c r="GE56">
        <v>1.0319495954279475E-5</v>
      </c>
      <c r="GF56">
        <v>5.6950246531581631E-6</v>
      </c>
      <c r="GG56">
        <v>6.088169695983918E-6</v>
      </c>
      <c r="GH56">
        <v>4.8268716455937123E-6</v>
      </c>
      <c r="GI56">
        <v>-1.4973091430508487E-6</v>
      </c>
      <c r="GJ56">
        <v>3.3206451952647217E-6</v>
      </c>
      <c r="GK56">
        <v>9.4543949508739798E-6</v>
      </c>
      <c r="GL56">
        <v>8.0509172596629586E-6</v>
      </c>
      <c r="GM56">
        <v>5.8996378605429836E-6</v>
      </c>
      <c r="GN56">
        <v>8.9236493255164026E-6</v>
      </c>
      <c r="GO56">
        <v>1.3192387930326332E-5</v>
      </c>
      <c r="GP56">
        <v>1.0425071614355289E-5</v>
      </c>
      <c r="GQ56">
        <v>7.4510693046601471E-6</v>
      </c>
      <c r="GR56">
        <v>8.7850014862770232E-6</v>
      </c>
      <c r="GS56">
        <v>6.5757501747471852E-6</v>
      </c>
      <c r="GT56">
        <v>5.9071073745183711E-6</v>
      </c>
      <c r="GU56">
        <v>1.2043733118173183E-5</v>
      </c>
      <c r="GV56">
        <v>8.5624191153795567E-6</v>
      </c>
      <c r="GW56">
        <v>3.6890234488256472E-6</v>
      </c>
      <c r="GX56">
        <v>9.021831895773812E-6</v>
      </c>
      <c r="GY56">
        <v>5.5271765226072358E-6</v>
      </c>
      <c r="GZ56">
        <v>1.3950919924221372E-5</v>
      </c>
      <c r="HA56">
        <v>8.9037550985738231E-6</v>
      </c>
      <c r="HB56">
        <v>9.6411030540620132E-6</v>
      </c>
      <c r="HC56">
        <v>1.1402190159724855E-5</v>
      </c>
      <c r="HD56">
        <v>6.037988624111394E-6</v>
      </c>
      <c r="HE56">
        <v>1.093465158050477E-5</v>
      </c>
      <c r="HF56">
        <v>4.7967280960237758E-6</v>
      </c>
      <c r="HG56">
        <v>5.8376053563583265E-6</v>
      </c>
      <c r="HH56">
        <v>-5.7845497992864667E-6</v>
      </c>
      <c r="HI56">
        <v>3.3816144237801248E-6</v>
      </c>
      <c r="HJ56">
        <v>3.3978591896608731E-6</v>
      </c>
      <c r="HK56">
        <v>4.981016072086173E-6</v>
      </c>
      <c r="HL56">
        <v>7.6973851481546302E-6</v>
      </c>
      <c r="HM56">
        <v>2.5092382495259108E-5</v>
      </c>
      <c r="HN56">
        <v>1.4542120233679575E-5</v>
      </c>
      <c r="HO56">
        <v>1.6565251166185352E-6</v>
      </c>
      <c r="HP56">
        <v>1.294051214172399E-6</v>
      </c>
      <c r="HQ56">
        <v>5.416365562359328E-6</v>
      </c>
      <c r="HR56">
        <v>5.0092427829252139E-6</v>
      </c>
      <c r="HS56">
        <v>4.4344400255897239E-6</v>
      </c>
      <c r="HT56">
        <v>6.2266783643051596E-6</v>
      </c>
      <c r="HU56">
        <v>1.133766200365349E-5</v>
      </c>
      <c r="HV56">
        <v>7.47296418093756E-6</v>
      </c>
      <c r="HW56">
        <v>1.2321894980895639E-5</v>
      </c>
      <c r="HX56">
        <v>1.8397593283694256E-6</v>
      </c>
      <c r="HY56">
        <v>7.3242487091078896E-6</v>
      </c>
      <c r="HZ56">
        <v>8.0203373947450781E-6</v>
      </c>
      <c r="IA56">
        <v>6.8281359831151885E-6</v>
      </c>
      <c r="IB56">
        <v>2.1957363111848994E-6</v>
      </c>
      <c r="IC56">
        <v>7.9567967210740578E-6</v>
      </c>
      <c r="ID56">
        <v>5.4112004690142343E-6</v>
      </c>
      <c r="IE56">
        <v>3.8721013308038784E-6</v>
      </c>
      <c r="IF56">
        <v>7.4232517628297906E-6</v>
      </c>
      <c r="IG56">
        <v>4.8316133878502652E-6</v>
      </c>
      <c r="IH56">
        <v>1.0345307987609574E-5</v>
      </c>
      <c r="II56">
        <v>6.1775876207364972E-6</v>
      </c>
      <c r="IJ56">
        <v>7.9730438027373956E-6</v>
      </c>
      <c r="IK56">
        <v>5.2794931724449322E-6</v>
      </c>
      <c r="IL56">
        <v>3.1252666757946464E-6</v>
      </c>
      <c r="IM56">
        <v>3.8141740613081422E-6</v>
      </c>
      <c r="IN56">
        <v>9.2267549306244252E-6</v>
      </c>
      <c r="IO56">
        <v>1.0043442475966198E-5</v>
      </c>
      <c r="IP56">
        <v>5.5934140004356168E-6</v>
      </c>
      <c r="IQ56">
        <v>1.3521278919690948E-6</v>
      </c>
      <c r="IR56">
        <v>7.5099994225844704E-6</v>
      </c>
      <c r="IS56">
        <v>6.0639603433248606E-6</v>
      </c>
      <c r="IT56">
        <v>1.055985967758745E-5</v>
      </c>
      <c r="IU56">
        <v>6.6993283538641957E-6</v>
      </c>
      <c r="IV56">
        <v>5.2597757470782441E-6</v>
      </c>
      <c r="IW56">
        <v>8.831473887901907E-6</v>
      </c>
      <c r="IX56">
        <v>8.4139402795680933E-6</v>
      </c>
      <c r="IY56">
        <v>1.4389924744184496E-5</v>
      </c>
      <c r="IZ56">
        <v>6.3130870764302901E-6</v>
      </c>
      <c r="JA56">
        <v>8.8862054291584009E-6</v>
      </c>
      <c r="JB56">
        <v>2.7074715663219605E-6</v>
      </c>
      <c r="JC56">
        <v>9.1332038152460817E-6</v>
      </c>
      <c r="JD56">
        <v>5.7332438622446609E-6</v>
      </c>
      <c r="JE56">
        <v>3.454367792104039E-7</v>
      </c>
      <c r="JF56">
        <v>1.2316882437767E-5</v>
      </c>
      <c r="JG56">
        <v>1.5735449372510524E-5</v>
      </c>
      <c r="JH56">
        <v>3.0348294962932681E-7</v>
      </c>
      <c r="JI56">
        <v>8.5961653668201455E-6</v>
      </c>
      <c r="JJ56">
        <v>3.3988246966471147E-6</v>
      </c>
      <c r="JK56">
        <v>5.2576755310797252E-6</v>
      </c>
      <c r="JL56">
        <v>9.3333953225606808E-6</v>
      </c>
      <c r="JM56">
        <v>4.9923359314311072E-6</v>
      </c>
      <c r="JN56">
        <v>9.1995821876259818E-6</v>
      </c>
      <c r="JO56">
        <v>8.0627893585864651E-6</v>
      </c>
      <c r="JP56">
        <v>6.4950409901426923E-6</v>
      </c>
      <c r="JQ56">
        <v>1.2951135526183666E-5</v>
      </c>
      <c r="JR56">
        <v>4.9887774963989382E-6</v>
      </c>
      <c r="JS56">
        <v>1.9776763318171576E-6</v>
      </c>
      <c r="JT56">
        <v>3.9889873893722118E-6</v>
      </c>
      <c r="JU56">
        <v>6.5933416021792516E-6</v>
      </c>
      <c r="JV56">
        <v>7.7874904508000796E-6</v>
      </c>
      <c r="JW56">
        <v>1.066708663522204E-5</v>
      </c>
      <c r="JX56">
        <v>7.1912166188576181E-6</v>
      </c>
      <c r="JY56">
        <v>5.4949701988464769E-6</v>
      </c>
      <c r="JZ56">
        <v>6.827534897699557E-6</v>
      </c>
      <c r="KA56">
        <v>8.2916948737079164E-6</v>
      </c>
      <c r="KB56">
        <v>1.2343028925250679E-5</v>
      </c>
      <c r="KC56">
        <v>3.976027496167402E-6</v>
      </c>
      <c r="KD56">
        <v>4.3642945342808191E-6</v>
      </c>
      <c r="KE56">
        <v>-5.739919228196137E-6</v>
      </c>
      <c r="KF56">
        <v>4.0955186406545107E-6</v>
      </c>
      <c r="KG56">
        <v>9.0921402521687049E-6</v>
      </c>
      <c r="KH56">
        <v>3.9084591151624033E-6</v>
      </c>
      <c r="KI56">
        <v>1.114922145024428E-5</v>
      </c>
      <c r="KJ56">
        <v>9.5894584774616765E-6</v>
      </c>
      <c r="KK56">
        <v>6.103462685094186E-6</v>
      </c>
      <c r="KL56">
        <v>6.0357251074336743E-6</v>
      </c>
      <c r="KM56">
        <v>2.0694317412419125E-6</v>
      </c>
      <c r="KN56">
        <v>7.3339093426834959E-6</v>
      </c>
      <c r="KO56">
        <v>9.0552140787246779E-6</v>
      </c>
      <c r="KP56">
        <v>-9.8278078107133605E-6</v>
      </c>
      <c r="KQ56">
        <v>7.2100755420605741E-6</v>
      </c>
      <c r="KR56">
        <v>6.7679826078519232E-6</v>
      </c>
      <c r="KS56">
        <v>1.6986761533975125E-6</v>
      </c>
      <c r="KT56">
        <v>4.692241728425808E-6</v>
      </c>
      <c r="KU56">
        <v>6.551602636755962E-9</v>
      </c>
      <c r="KV56">
        <v>5.663345638927237E-6</v>
      </c>
      <c r="KW56">
        <v>6.7098102837427029E-6</v>
      </c>
      <c r="KX56">
        <v>5.4680494144611077E-6</v>
      </c>
      <c r="KY56">
        <v>8.5127285828849643E-6</v>
      </c>
      <c r="KZ56">
        <v>1.0120563985565802E-5</v>
      </c>
      <c r="LA56">
        <v>3.2623597518506727E-6</v>
      </c>
      <c r="LB56">
        <v>2.9301064207648196E-6</v>
      </c>
      <c r="LC56">
        <v>6.7357550612366037E-6</v>
      </c>
      <c r="LD56">
        <v>9.1037054578988463E-6</v>
      </c>
      <c r="LE56">
        <v>5.7831194682084959E-6</v>
      </c>
      <c r="LF56">
        <v>8.8645003856916935E-6</v>
      </c>
      <c r="LG56">
        <v>7.4680967357581168E-6</v>
      </c>
      <c r="LH56">
        <v>6.8037116555767771E-6</v>
      </c>
      <c r="LI56">
        <v>5.6453189505443901E-6</v>
      </c>
      <c r="LJ56">
        <v>1.1315032991989351E-5</v>
      </c>
      <c r="LK56">
        <v>7.7308463827554285E-6</v>
      </c>
      <c r="LL56">
        <v>5.4235653105709813E-6</v>
      </c>
      <c r="LM56">
        <v>4.708573602594307E-6</v>
      </c>
      <c r="LN56">
        <v>8.4210343215232095E-6</v>
      </c>
      <c r="LO56">
        <v>1.3655884483497028E-6</v>
      </c>
      <c r="LP56">
        <v>1.4186317167837518E-5</v>
      </c>
      <c r="LQ56">
        <v>6.1914100241049487E-6</v>
      </c>
      <c r="LR56">
        <v>4.1703938278562144E-6</v>
      </c>
      <c r="LS56">
        <v>7.4674799849418129E-6</v>
      </c>
      <c r="LT56">
        <v>4.5619900745439306E-6</v>
      </c>
      <c r="LU56">
        <v>1.4331794569505335E-5</v>
      </c>
      <c r="LV56">
        <v>1.1580072336185003E-5</v>
      </c>
      <c r="LW56">
        <v>1.1235161185218957E-5</v>
      </c>
      <c r="LX56">
        <v>7.9496773827619474E-6</v>
      </c>
      <c r="LY56">
        <v>3.8237967267183787E-6</v>
      </c>
      <c r="LZ56">
        <v>7.5298321484935869E-6</v>
      </c>
      <c r="MA56">
        <v>2.622639527221896E-6</v>
      </c>
      <c r="MB56">
        <v>6.7596172237457964E-6</v>
      </c>
      <c r="MC56">
        <v>1.0408546191097688E-5</v>
      </c>
      <c r="MD56">
        <v>1.0110723723023743E-5</v>
      </c>
      <c r="ME56">
        <v>1.0092059533242029E-5</v>
      </c>
      <c r="MF56">
        <v>9.8334158927586122E-6</v>
      </c>
      <c r="MG56">
        <v>8.6766460949660951E-6</v>
      </c>
      <c r="MH56">
        <v>2.197962926542993E-6</v>
      </c>
      <c r="MI56">
        <v>6.2339988480269077E-6</v>
      </c>
      <c r="MJ56">
        <v>1.0642284868268046E-5</v>
      </c>
      <c r="MK56">
        <v>9.6335507867338087E-6</v>
      </c>
      <c r="ML56">
        <v>5.8591551793972821E-6</v>
      </c>
      <c r="MM56">
        <v>8.238243155524405E-6</v>
      </c>
      <c r="MN56">
        <v>7.3316306381708396E-6</v>
      </c>
      <c r="MO56">
        <v>1.5482548220650938E-5</v>
      </c>
      <c r="MP56">
        <v>6.0644747519871895E-6</v>
      </c>
      <c r="MQ56">
        <v>9.2510007030792337E-6</v>
      </c>
      <c r="MR56">
        <v>-4.1900994164082822E-9</v>
      </c>
      <c r="MS56">
        <v>2.6058991228885633E-6</v>
      </c>
      <c r="MT56">
        <v>7.5672265386763487E-6</v>
      </c>
      <c r="MU56">
        <v>5.2504217779974451E-6</v>
      </c>
      <c r="MV56">
        <v>6.822043626979916E-6</v>
      </c>
      <c r="MW56">
        <v>3.2237838166804087E-7</v>
      </c>
      <c r="MX56">
        <v>7.8834247547775885E-6</v>
      </c>
      <c r="MY56">
        <v>7.8539664062961939E-6</v>
      </c>
      <c r="MZ56">
        <v>1.1365096483884916E-5</v>
      </c>
      <c r="NA56">
        <v>1.2911294626447267E-5</v>
      </c>
      <c r="NB56">
        <v>5.8375578919157032E-6</v>
      </c>
      <c r="NC56">
        <v>8.4723749860982737E-6</v>
      </c>
      <c r="ND56">
        <v>7.4585038754587687E-6</v>
      </c>
      <c r="NE56">
        <v>8.8966095335451507E-6</v>
      </c>
      <c r="NF56">
        <v>3.2293127626532933E-6</v>
      </c>
      <c r="NG56">
        <v>1.083556405830112E-6</v>
      </c>
      <c r="NH56">
        <v>1.0617795139765708E-5</v>
      </c>
      <c r="NI56">
        <v>3.8483541806002513E-6</v>
      </c>
      <c r="NJ56">
        <v>1.5955907137825335E-5</v>
      </c>
      <c r="NK56">
        <v>1.1165278069569636E-5</v>
      </c>
      <c r="NL56">
        <v>6.4494669891733066E-6</v>
      </c>
      <c r="NM56">
        <v>6.8192440631990495E-6</v>
      </c>
      <c r="NN56">
        <v>2.685333583727184E-6</v>
      </c>
      <c r="NO56">
        <v>5.3884968199686785E-6</v>
      </c>
      <c r="NP56">
        <v>1.4551491649251123E-5</v>
      </c>
      <c r="NQ56">
        <v>1.3743776892586818E-5</v>
      </c>
      <c r="NR56">
        <v>8.4954708184795901E-6</v>
      </c>
      <c r="NS56">
        <v>1.2741798230028009E-5</v>
      </c>
      <c r="NT56">
        <v>6.1750788551213955E-6</v>
      </c>
      <c r="NU56">
        <v>9.270855792677862E-6</v>
      </c>
      <c r="NV56">
        <v>4.9964751648176194E-6</v>
      </c>
      <c r="NW56">
        <v>1.2238418171219803E-5</v>
      </c>
      <c r="NX56">
        <v>1.1287402025239371E-5</v>
      </c>
      <c r="NY56">
        <v>1.0357126095893387E-5</v>
      </c>
      <c r="NZ56">
        <v>1.0335590173969514E-5</v>
      </c>
      <c r="OA56">
        <v>6.1947575155405736E-6</v>
      </c>
      <c r="OB56">
        <v>7.9046050814694695E-6</v>
      </c>
      <c r="OC56">
        <v>1.2614229336022335E-5</v>
      </c>
      <c r="OD56">
        <v>7.8842264993144952E-6</v>
      </c>
      <c r="OE56">
        <v>1.1396539864148183E-5</v>
      </c>
      <c r="OF56">
        <v>2.9620563374483327E-6</v>
      </c>
      <c r="OG56">
        <v>7.2724064652070946E-6</v>
      </c>
      <c r="OH56">
        <v>1.0513187578725289E-5</v>
      </c>
      <c r="OI56">
        <v>4.5649685154937395E-6</v>
      </c>
      <c r="OJ56">
        <v>1.1940507483339876E-5</v>
      </c>
      <c r="OK56">
        <v>7.8620571706415715E-6</v>
      </c>
      <c r="OL56">
        <v>8.8998603222532899E-6</v>
      </c>
      <c r="OM56">
        <v>1.2089511028442696E-5</v>
      </c>
      <c r="ON56">
        <v>7.5724421137750092E-6</v>
      </c>
      <c r="OO56">
        <v>6.470961102325874E-6</v>
      </c>
      <c r="OP56">
        <v>8.7572874876378006E-6</v>
      </c>
      <c r="OQ56">
        <v>3.2651470696279087E-6</v>
      </c>
      <c r="OR56">
        <v>1.4580555930624471E-6</v>
      </c>
      <c r="OS56">
        <v>9.2365421577251143E-6</v>
      </c>
      <c r="OT56">
        <v>3.7208311074137712E-6</v>
      </c>
      <c r="OU56">
        <v>2.9722374865279433E-6</v>
      </c>
      <c r="OV56">
        <v>8.579873297742857E-6</v>
      </c>
      <c r="OW56">
        <v>9.1508217330507234E-6</v>
      </c>
      <c r="OX56">
        <v>3.6993762863794812E-6</v>
      </c>
      <c r="OY56">
        <v>1.151028622206768E-5</v>
      </c>
      <c r="OZ56">
        <v>5.5232113214165401E-6</v>
      </c>
      <c r="PA56">
        <v>1.5302052452647726E-6</v>
      </c>
      <c r="PB56">
        <v>7.4867925619875452E-6</v>
      </c>
      <c r="PC56">
        <v>7.2868532748825325E-8</v>
      </c>
      <c r="PD56">
        <v>2.4460181318329859E-6</v>
      </c>
      <c r="PE56">
        <v>8.8012064441859794E-6</v>
      </c>
      <c r="PF56">
        <v>1.1866880561031619E-6</v>
      </c>
      <c r="PG56">
        <v>7.1224100121707018E-6</v>
      </c>
      <c r="PH56">
        <v>1.0862449875548249E-5</v>
      </c>
      <c r="PI56">
        <v>1.1905920285402212E-5</v>
      </c>
      <c r="PJ56">
        <v>1.5300562194597776E-5</v>
      </c>
      <c r="PK56">
        <v>6.9897814077671929E-6</v>
      </c>
      <c r="PL56">
        <v>7.9448817166481345E-6</v>
      </c>
      <c r="PM56">
        <v>6.721269453816901E-6</v>
      </c>
      <c r="PN56">
        <v>7.6020856230893836E-6</v>
      </c>
      <c r="PO56">
        <v>4.1842944075872764E-6</v>
      </c>
      <c r="PP56">
        <v>5.5928286368577659E-6</v>
      </c>
      <c r="PQ56">
        <v>7.2549881872711221E-6</v>
      </c>
      <c r="PR56">
        <v>6.3734720471686053E-6</v>
      </c>
      <c r="PS56">
        <v>4.7173058136998876E-6</v>
      </c>
      <c r="PT56">
        <v>7.7296386690241134E-6</v>
      </c>
      <c r="PU56">
        <v>1.2879541629850132E-5</v>
      </c>
      <c r="PV56">
        <v>8.5362532018954746E-6</v>
      </c>
      <c r="PW56">
        <v>6.8958412067226689E-6</v>
      </c>
      <c r="PX56">
        <v>5.0744838781009287E-6</v>
      </c>
      <c r="PY56">
        <v>1.6269716395727308E-6</v>
      </c>
      <c r="PZ56">
        <v>1.0365035369356303E-5</v>
      </c>
      <c r="QA56">
        <v>1.1436513552862427E-5</v>
      </c>
      <c r="QB56">
        <v>7.6651430156645528E-6</v>
      </c>
      <c r="QC56">
        <v>9.5358458597518051E-6</v>
      </c>
      <c r="QD56">
        <v>5.2459246512441562E-6</v>
      </c>
      <c r="QE56">
        <v>6.737471040548521E-6</v>
      </c>
      <c r="QF56">
        <v>1.2859231785454294E-5</v>
      </c>
      <c r="QG56">
        <v>4.8753954796599295E-6</v>
      </c>
      <c r="QH56">
        <v>6.3770056394982374E-6</v>
      </c>
      <c r="QI56">
        <v>8.5670076387500767E-6</v>
      </c>
      <c r="QJ56">
        <v>6.4453140836114666E-6</v>
      </c>
      <c r="QK56">
        <v>5.5826567702516607E-6</v>
      </c>
      <c r="QL56">
        <v>6.4253328060432265E-6</v>
      </c>
      <c r="QM56">
        <v>5.7914121834875979E-6</v>
      </c>
      <c r="QN56">
        <v>1.382744746507702E-5</v>
      </c>
      <c r="QO56">
        <v>1.9500452864275363E-5</v>
      </c>
      <c r="QP56">
        <v>1.3097554160516007E-5</v>
      </c>
      <c r="QQ56">
        <v>7.6978288434406459E-6</v>
      </c>
      <c r="QR56">
        <v>9.1645791665688778E-6</v>
      </c>
      <c r="QS56">
        <v>7.9620477818286894E-6</v>
      </c>
      <c r="QT56">
        <v>1.1691343840510209E-5</v>
      </c>
      <c r="QU56">
        <v>1.0852601108438911E-5</v>
      </c>
      <c r="QV56">
        <v>3.6862880582719487E-6</v>
      </c>
      <c r="QW56">
        <v>1.3290084191530907E-6</v>
      </c>
      <c r="QX56">
        <v>4.9847572369531912E-6</v>
      </c>
      <c r="QY56">
        <v>4.3401979956935565E-6</v>
      </c>
      <c r="QZ56">
        <v>4.2160940841794265E-6</v>
      </c>
      <c r="RA56">
        <v>6.1283183387978581E-6</v>
      </c>
      <c r="RB56">
        <v>3.2053756953695184E-6</v>
      </c>
      <c r="RC56">
        <v>1.2871867225170391E-6</v>
      </c>
      <c r="RD56">
        <v>9.1838769501640803E-6</v>
      </c>
      <c r="RE56">
        <v>6.5674758631323587E-6</v>
      </c>
      <c r="RF56">
        <v>6.8914918601781629E-6</v>
      </c>
      <c r="RG56">
        <v>2.7119383898471647E-6</v>
      </c>
      <c r="RH56">
        <v>2.9011704255195878E-6</v>
      </c>
      <c r="RI56">
        <v>9.7517964516364829E-6</v>
      </c>
      <c r="RJ56">
        <v>1.2136125734893609E-5</v>
      </c>
      <c r="RK56">
        <v>7.597798642957798E-6</v>
      </c>
      <c r="RL56">
        <v>1.0647917291442672E-5</v>
      </c>
      <c r="RM56">
        <v>2.5680924227862163E-6</v>
      </c>
      <c r="RN56">
        <v>9.2003037955426264E-6</v>
      </c>
      <c r="RO56">
        <v>1.1592164918717631E-5</v>
      </c>
      <c r="RP56">
        <v>4.9385381332013096E-6</v>
      </c>
      <c r="RQ56">
        <v>5.3379857166555449E-6</v>
      </c>
      <c r="RR56">
        <v>1.2860902361350958E-5</v>
      </c>
      <c r="RS56">
        <v>1.519570349934855E-6</v>
      </c>
      <c r="RT56">
        <v>1.121199980015194E-5</v>
      </c>
      <c r="RU56">
        <v>6.3185855995949279E-6</v>
      </c>
      <c r="RV56">
        <v>7.3750999133035655E-6</v>
      </c>
      <c r="RW56">
        <v>-1.2576105539418156E-6</v>
      </c>
      <c r="RX56">
        <v>9.2264649251569838E-7</v>
      </c>
      <c r="RY56">
        <v>1.004674201703203E-5</v>
      </c>
      <c r="RZ56">
        <v>8.3974774397673099E-6</v>
      </c>
      <c r="SA56">
        <v>9.2881932908364885E-6</v>
      </c>
      <c r="SB56">
        <v>8.3343554961799739E-6</v>
      </c>
      <c r="SC56">
        <v>1.2003738769976975E-5</v>
      </c>
      <c r="SD56">
        <v>5.2047302476227315E-6</v>
      </c>
      <c r="SE56">
        <v>2.3695997878729194E-6</v>
      </c>
      <c r="SF56">
        <v>1.3768594318984508E-5</v>
      </c>
      <c r="SG56">
        <v>6.0802529810558233E-6</v>
      </c>
      <c r="SH56">
        <v>8.1772497503904768E-6</v>
      </c>
      <c r="SI56">
        <v>4.4451525380118388E-6</v>
      </c>
      <c r="SJ56">
        <v>7.3162619483742016E-6</v>
      </c>
      <c r="SK56">
        <v>6.240213457689556E-6</v>
      </c>
      <c r="SL56">
        <v>1.2525240002874927E-5</v>
      </c>
      <c r="SM56">
        <v>3.723553252699249E-6</v>
      </c>
      <c r="SN56">
        <v>5.9874881748825172E-6</v>
      </c>
      <c r="SO56">
        <v>-1.0249034100831668E-6</v>
      </c>
      <c r="SP56">
        <v>-6.9442975226511539E-7</v>
      </c>
      <c r="SQ56">
        <v>1.0744713199068973E-6</v>
      </c>
      <c r="SR56">
        <v>1.7710822565188755E-5</v>
      </c>
      <c r="SS56">
        <v>8.2668513513226169E-6</v>
      </c>
      <c r="ST56">
        <v>7.5085908380135792E-6</v>
      </c>
      <c r="SU56">
        <v>1.0453462805652467E-5</v>
      </c>
      <c r="SV56">
        <v>5.809341757104098E-6</v>
      </c>
      <c r="SW56">
        <v>6.4397966307939651E-6</v>
      </c>
      <c r="SX56">
        <v>1.9984965971239191E-6</v>
      </c>
      <c r="SY56">
        <v>6.9631682969062142E-6</v>
      </c>
      <c r="SZ56">
        <v>1.0812880764118892E-5</v>
      </c>
      <c r="TA56">
        <v>3.2087621209430445E-6</v>
      </c>
      <c r="TB56">
        <v>8.9900809566295569E-6</v>
      </c>
      <c r="TC56">
        <v>6.0004958180888693E-6</v>
      </c>
      <c r="TD56">
        <v>5.0922659762841082E-6</v>
      </c>
      <c r="TE56">
        <v>1.7263631725766142E-6</v>
      </c>
      <c r="TF56">
        <v>2.906884646245693E-6</v>
      </c>
      <c r="TG56">
        <v>4.9570644769598313E-6</v>
      </c>
      <c r="TH56">
        <v>4.8083398452664213E-6</v>
      </c>
      <c r="TI56">
        <v>1.6314316522322824E-5</v>
      </c>
      <c r="TJ56">
        <v>1.3161805545626587E-5</v>
      </c>
      <c r="TK56">
        <v>4.4660564906782826E-6</v>
      </c>
      <c r="TL56">
        <v>8.2938872010808984E-6</v>
      </c>
      <c r="TM56">
        <v>6.8618207985567145E-6</v>
      </c>
      <c r="TN56">
        <v>5.4997798855045937E-6</v>
      </c>
      <c r="TO56">
        <v>1.2112201918698203E-5</v>
      </c>
      <c r="TP56">
        <v>1.0484993542122231E-5</v>
      </c>
      <c r="TQ56">
        <v>1.3458475940586491E-5</v>
      </c>
      <c r="TR56">
        <v>9.6424385489023627E-6</v>
      </c>
      <c r="TS56">
        <v>1.0443871758077175E-5</v>
      </c>
      <c r="TT56">
        <v>9.598915327892998E-6</v>
      </c>
      <c r="TU56">
        <v>8.0276997049143661E-6</v>
      </c>
      <c r="TV56">
        <v>7.1207202746459667E-6</v>
      </c>
      <c r="TW56">
        <v>1.3546466243985489E-5</v>
      </c>
      <c r="TX56">
        <v>5.4600593402963598E-6</v>
      </c>
      <c r="TY56">
        <v>1.1247561374151953E-5</v>
      </c>
      <c r="TZ56">
        <v>5.3800322471201134E-6</v>
      </c>
      <c r="UA56">
        <v>3.2005573025875298E-6</v>
      </c>
      <c r="UB56">
        <v>5.0423250948861097E-6</v>
      </c>
      <c r="UC56">
        <v>6.0060086728789516E-6</v>
      </c>
      <c r="UD56">
        <v>7.8802645836495783E-6</v>
      </c>
      <c r="UE56">
        <v>-1.0684462166478268E-6</v>
      </c>
      <c r="UF56">
        <v>5.6170208257309363E-6</v>
      </c>
      <c r="UG56">
        <v>5.7305118842869933E-6</v>
      </c>
      <c r="UH56">
        <v>1.0846117668954734E-5</v>
      </c>
      <c r="UI56">
        <v>1.6042518961636176E-6</v>
      </c>
      <c r="UJ56">
        <v>1.1099270838339203E-5</v>
      </c>
      <c r="UK56">
        <v>1.201293423512278E-5</v>
      </c>
      <c r="UL56">
        <v>-6.7825711938157417E-7</v>
      </c>
      <c r="UM56">
        <v>5.6275889060045176E-6</v>
      </c>
      <c r="UN56">
        <v>1.437120571981019E-5</v>
      </c>
      <c r="UO56">
        <v>5.1957694791567089E-6</v>
      </c>
      <c r="UP56">
        <v>9.6216437228604588E-6</v>
      </c>
      <c r="UQ56">
        <v>8.8798652240060236E-6</v>
      </c>
      <c r="UR56">
        <v>2.2267471538041668E-5</v>
      </c>
      <c r="US56">
        <v>6.5756707689692524E-6</v>
      </c>
      <c r="UT56">
        <v>7.1458327019085218E-6</v>
      </c>
      <c r="UU56">
        <v>5.6998422137617424E-6</v>
      </c>
      <c r="UV56">
        <v>7.2401987726346394E-6</v>
      </c>
      <c r="UW56">
        <v>1.2682138569717332E-5</v>
      </c>
      <c r="UX56">
        <v>6.2883356715107413E-6</v>
      </c>
      <c r="UY56">
        <v>9.1796563653502256E-6</v>
      </c>
      <c r="UZ56">
        <v>6.1071354255341504E-6</v>
      </c>
      <c r="VA56">
        <v>4.6867012648708616E-6</v>
      </c>
      <c r="VB56">
        <v>6.4215291081492027E-6</v>
      </c>
      <c r="VC56">
        <v>6.1919000389372516E-6</v>
      </c>
      <c r="VD56">
        <v>-1.0955707967335548E-6</v>
      </c>
      <c r="VE56">
        <v>4.4334785533489814E-6</v>
      </c>
      <c r="VF56">
        <v>7.6460899430931355E-6</v>
      </c>
      <c r="VG56">
        <v>1.2061735826946517E-5</v>
      </c>
      <c r="VH56">
        <v>8.7022632984751645E-6</v>
      </c>
      <c r="VI56">
        <v>1.7719537575061334E-5</v>
      </c>
      <c r="VJ56">
        <v>-5.1909930988116234E-8</v>
      </c>
      <c r="VK56">
        <v>2.03372538686828E-6</v>
      </c>
      <c r="VL56">
        <v>1.2317572244545568E-5</v>
      </c>
      <c r="VM56">
        <v>9.5519321754769731E-6</v>
      </c>
      <c r="VN56">
        <v>1.1916479790059401E-5</v>
      </c>
      <c r="VO56">
        <v>2.6266355479098369E-6</v>
      </c>
      <c r="VP56">
        <v>5.0210828424875152E-6</v>
      </c>
      <c r="VQ56">
        <v>1.7430909930772509E-5</v>
      </c>
      <c r="VR56">
        <v>3.221603301907588E-6</v>
      </c>
      <c r="VS56">
        <v>9.373212971873125E-6</v>
      </c>
      <c r="VT56">
        <v>4.7770941408377358E-6</v>
      </c>
      <c r="VU56">
        <v>6.682677468311451E-6</v>
      </c>
      <c r="VV56">
        <v>1.4262328849561504E-5</v>
      </c>
      <c r="VW56">
        <v>5.4929662071019816E-6</v>
      </c>
      <c r="VX56">
        <v>8.1832358206443191E-6</v>
      </c>
      <c r="VY56">
        <v>7.8962147908650226E-6</v>
      </c>
      <c r="VZ56">
        <v>-6.3255132004343308E-6</v>
      </c>
      <c r="WA56">
        <v>5.9116108997741222E-6</v>
      </c>
      <c r="WB56">
        <v>1.0438364018155575E-5</v>
      </c>
      <c r="WC56">
        <v>-2.1689913566823938E-6</v>
      </c>
    </row>
    <row r="57" spans="1:601" x14ac:dyDescent="0.25">
      <c r="A57" t="s">
        <v>46</v>
      </c>
      <c r="B57">
        <v>1.1061244745060071E-5</v>
      </c>
      <c r="C57">
        <v>2.0321167152633312E-5</v>
      </c>
      <c r="D57">
        <v>1.7744284446420439E-5</v>
      </c>
      <c r="E57">
        <v>1.415947588103272E-5</v>
      </c>
      <c r="F57">
        <v>-1.0610435010289834E-6</v>
      </c>
      <c r="G57">
        <v>1.0116842830411721E-5</v>
      </c>
      <c r="H57">
        <v>8.8180462685536883E-6</v>
      </c>
      <c r="I57">
        <v>3.5776128498122451E-6</v>
      </c>
      <c r="J57">
        <v>3.1821212445944553E-6</v>
      </c>
      <c r="K57">
        <v>9.9436520402968841E-6</v>
      </c>
      <c r="L57">
        <v>6.1020654739279229E-6</v>
      </c>
      <c r="M57">
        <v>1.21506790632155E-5</v>
      </c>
      <c r="N57">
        <v>5.3837971359790256E-6</v>
      </c>
      <c r="O57">
        <v>8.7044782698144689E-6</v>
      </c>
      <c r="P57">
        <v>1.0508280855614535E-5</v>
      </c>
      <c r="Q57">
        <v>3.1771975642861107E-6</v>
      </c>
      <c r="R57">
        <v>7.31585990943585E-6</v>
      </c>
      <c r="S57">
        <v>2.2758230616694648E-6</v>
      </c>
      <c r="T57">
        <v>2.7750957939070535E-6</v>
      </c>
      <c r="U57">
        <v>1.010766721988678E-5</v>
      </c>
      <c r="V57">
        <v>1.0357602636871321E-5</v>
      </c>
      <c r="W57">
        <v>-1.5786760559798165E-6</v>
      </c>
      <c r="X57">
        <v>-1.2189972477620592E-6</v>
      </c>
      <c r="Y57">
        <v>1.1040239987013461E-5</v>
      </c>
      <c r="Z57">
        <v>8.4549062877124256E-6</v>
      </c>
      <c r="AA57">
        <v>4.7594275820751877E-6</v>
      </c>
      <c r="AB57">
        <v>1.0466020122366045E-5</v>
      </c>
      <c r="AC57">
        <v>4.8984834594821142E-6</v>
      </c>
      <c r="AD57">
        <v>-1.740257453406643E-6</v>
      </c>
      <c r="AE57">
        <v>9.2434755680566208E-6</v>
      </c>
      <c r="AF57">
        <v>1.0588838099746098E-5</v>
      </c>
      <c r="AG57">
        <v>1.3210692193712306E-6</v>
      </c>
      <c r="AH57">
        <v>3.9790491255331307E-6</v>
      </c>
      <c r="AI57">
        <v>2.8263441757193336E-6</v>
      </c>
      <c r="AJ57">
        <v>4.5464463356243034E-6</v>
      </c>
      <c r="AK57">
        <v>9.3681160830090812E-6</v>
      </c>
      <c r="AL57">
        <v>6.3413530324873233E-6</v>
      </c>
      <c r="AM57">
        <v>-1.3279117357475715E-6</v>
      </c>
      <c r="AN57">
        <v>2.2890356188654278E-6</v>
      </c>
      <c r="AO57">
        <v>3.4273640589441871E-6</v>
      </c>
      <c r="AP57">
        <v>1.1569968228591479E-5</v>
      </c>
      <c r="AQ57">
        <v>1.4160615164919045E-6</v>
      </c>
      <c r="AR57">
        <v>6.866681051965658E-6</v>
      </c>
      <c r="AS57">
        <v>5.6292173626583525E-6</v>
      </c>
      <c r="AT57">
        <v>6.6558431124322134E-6</v>
      </c>
      <c r="AU57">
        <v>3.4328279219058788E-6</v>
      </c>
      <c r="AV57">
        <v>2.6047483649875459E-5</v>
      </c>
      <c r="AW57">
        <v>-3.6455597905034356E-7</v>
      </c>
      <c r="AX57">
        <v>6.4095206073266406E-6</v>
      </c>
      <c r="AY57">
        <v>9.9840672616389699E-6</v>
      </c>
      <c r="AZ57">
        <v>5.6337621537469352E-6</v>
      </c>
      <c r="BA57">
        <v>8.1693866677188168E-6</v>
      </c>
      <c r="BB57">
        <v>-1.003986366746705E-7</v>
      </c>
      <c r="BC57">
        <v>7.9676556540975056E-6</v>
      </c>
      <c r="BD57">
        <v>5.6498376407193409E-6</v>
      </c>
      <c r="BE57">
        <v>1.0583128504636301E-5</v>
      </c>
      <c r="BF57">
        <v>2.5505553753989498E-6</v>
      </c>
      <c r="BG57">
        <v>4.2061041816079648E-6</v>
      </c>
      <c r="BH57">
        <v>1.445454363598295E-5</v>
      </c>
      <c r="BI57">
        <v>-1.028398389373851E-7</v>
      </c>
      <c r="BJ57">
        <v>1.1989657410592788E-6</v>
      </c>
      <c r="BK57">
        <v>3.8030233883519354E-6</v>
      </c>
      <c r="BL57">
        <v>-2.732336482351398E-7</v>
      </c>
      <c r="BM57">
        <v>-8.6624274602513064E-7</v>
      </c>
      <c r="BN57">
        <v>6.3210040946550995E-6</v>
      </c>
      <c r="BO57">
        <v>3.2120446382642402E-6</v>
      </c>
      <c r="BP57">
        <v>4.8259129661429532E-7</v>
      </c>
      <c r="BQ57">
        <v>8.8069110070369452E-6</v>
      </c>
      <c r="BR57">
        <v>2.9366615249550351E-6</v>
      </c>
      <c r="BS57">
        <v>8.9021518819927517E-6</v>
      </c>
      <c r="BT57">
        <v>1.1613311575481583E-6</v>
      </c>
      <c r="BU57">
        <v>1.9691191389305636E-6</v>
      </c>
      <c r="BV57">
        <v>5.4853213119221391E-6</v>
      </c>
      <c r="BW57">
        <v>3.5900435188195688E-6</v>
      </c>
      <c r="BX57">
        <v>2.7322667464438363E-6</v>
      </c>
      <c r="BY57">
        <v>1.129994137766377E-5</v>
      </c>
      <c r="BZ57">
        <v>5.7203225500725144E-6</v>
      </c>
      <c r="CA57">
        <v>3.4172170394373156E-6</v>
      </c>
      <c r="CB57">
        <v>3.111558977033242E-6</v>
      </c>
      <c r="CC57">
        <v>-1.1080636585723099E-5</v>
      </c>
      <c r="CD57">
        <v>3.8035893431316567E-6</v>
      </c>
      <c r="CE57">
        <v>5.7610089643748505E-6</v>
      </c>
      <c r="CF57">
        <v>3.8671680178075777E-6</v>
      </c>
      <c r="CG57">
        <v>4.5111246688368601E-6</v>
      </c>
      <c r="CH57">
        <v>5.1908788974671443E-6</v>
      </c>
      <c r="CI57">
        <v>5.2889532411866435E-6</v>
      </c>
      <c r="CJ57">
        <v>7.0213923962879617E-6</v>
      </c>
      <c r="CK57">
        <v>1.3313080810349136E-5</v>
      </c>
      <c r="CL57">
        <v>6.1801910848263772E-6</v>
      </c>
      <c r="CM57">
        <v>2.7340530570661902E-6</v>
      </c>
      <c r="CN57">
        <v>1.6610812335446118E-6</v>
      </c>
      <c r="CO57">
        <v>-5.1212875180950052E-6</v>
      </c>
      <c r="CP57">
        <v>1.0403182263376912E-5</v>
      </c>
      <c r="CQ57">
        <v>7.632426076672856E-6</v>
      </c>
      <c r="CR57">
        <v>9.9938769881706967E-6</v>
      </c>
      <c r="CS57">
        <v>8.4992399456613517E-6</v>
      </c>
      <c r="CT57">
        <v>4.7890267100320186E-6</v>
      </c>
      <c r="CU57">
        <v>1.1782822140855506E-7</v>
      </c>
      <c r="CV57">
        <v>5.7137087680944447E-6</v>
      </c>
      <c r="CW57">
        <v>1.3938141802745469E-5</v>
      </c>
      <c r="CX57">
        <v>1.3285926976765063E-5</v>
      </c>
      <c r="CY57">
        <v>8.3855151246728608E-6</v>
      </c>
      <c r="CZ57">
        <v>1.9537308727214008E-6</v>
      </c>
      <c r="DA57">
        <v>2.5033924688509058E-6</v>
      </c>
      <c r="DB57">
        <v>2.8708578027352766E-6</v>
      </c>
      <c r="DC57">
        <v>1.3300031019705498E-5</v>
      </c>
      <c r="DD57">
        <v>1.0612794871888678E-5</v>
      </c>
      <c r="DE57">
        <v>7.0262189817826849E-8</v>
      </c>
      <c r="DF57">
        <v>6.5042056423920232E-6</v>
      </c>
      <c r="DG57">
        <v>8.302308151802616E-6</v>
      </c>
      <c r="DH57">
        <v>1.748636116087159E-5</v>
      </c>
      <c r="DI57">
        <v>3.7058823262916576E-6</v>
      </c>
      <c r="DJ57">
        <v>3.9896948225795028E-6</v>
      </c>
      <c r="DK57">
        <v>-2.8556673484788736E-6</v>
      </c>
      <c r="DL57">
        <v>3.9362012161298602E-6</v>
      </c>
      <c r="DM57">
        <v>1.6625106978521315E-5</v>
      </c>
      <c r="DN57">
        <v>5.7437547908750592E-6</v>
      </c>
      <c r="DO57">
        <v>2.9993038273440773E-6</v>
      </c>
      <c r="DP57">
        <v>3.6249423633248925E-6</v>
      </c>
      <c r="DQ57">
        <v>-5.7991951575321802E-6</v>
      </c>
      <c r="DR57">
        <v>6.0060438245075814E-6</v>
      </c>
      <c r="DS57">
        <v>6.5165846457086063E-6</v>
      </c>
      <c r="DT57">
        <v>5.0607593493637724E-6</v>
      </c>
      <c r="DU57">
        <v>1.2829700290549521E-5</v>
      </c>
      <c r="DV57">
        <v>3.1946431409498137E-6</v>
      </c>
      <c r="DW57">
        <v>1.101064207637045E-5</v>
      </c>
      <c r="DX57">
        <v>7.0273085446063614E-6</v>
      </c>
      <c r="DY57">
        <v>4.9523184162572141E-6</v>
      </c>
      <c r="DZ57">
        <v>1.4143274931356578E-5</v>
      </c>
      <c r="EA57">
        <v>1.0261199836358102E-6</v>
      </c>
      <c r="EB57">
        <v>1.6196563753042555E-6</v>
      </c>
      <c r="EC57">
        <v>3.1966549649835297E-6</v>
      </c>
      <c r="ED57">
        <v>1.5067184531504794E-5</v>
      </c>
      <c r="EE57">
        <v>-3.3028219175813515E-6</v>
      </c>
      <c r="EF57">
        <v>-1.8392803473716788E-6</v>
      </c>
      <c r="EG57">
        <v>1.6287545889568441E-5</v>
      </c>
      <c r="EH57">
        <v>7.8269123247468948E-6</v>
      </c>
      <c r="EI57">
        <v>5.1742953910130058E-6</v>
      </c>
      <c r="EJ57">
        <v>1.1274975815696499E-5</v>
      </c>
      <c r="EK57">
        <v>9.8793471920577741E-6</v>
      </c>
      <c r="EL57">
        <v>8.7341323331548641E-6</v>
      </c>
      <c r="EM57">
        <v>4.7057196215693633E-6</v>
      </c>
      <c r="EN57">
        <v>3.2844084529253606E-6</v>
      </c>
      <c r="EO57">
        <v>4.4983821168147465E-6</v>
      </c>
      <c r="EP57">
        <v>3.3647556916608702E-6</v>
      </c>
      <c r="EQ57">
        <v>1.1939298489851621E-5</v>
      </c>
      <c r="ER57">
        <v>1.204055474179462E-6</v>
      </c>
      <c r="ES57">
        <v>4.4612100618192474E-6</v>
      </c>
      <c r="ET57">
        <v>-8.9733013756940526E-6</v>
      </c>
      <c r="EU57">
        <v>1.931706609342593E-5</v>
      </c>
      <c r="EV57">
        <v>1.3982481985590229E-5</v>
      </c>
      <c r="EW57">
        <v>3.6292659937175739E-7</v>
      </c>
      <c r="EX57">
        <v>9.2020042934614478E-6</v>
      </c>
      <c r="EY57">
        <v>7.4415966618571538E-6</v>
      </c>
      <c r="EZ57">
        <v>6.7649387671822806E-6</v>
      </c>
      <c r="FA57">
        <v>7.4108504206951021E-6</v>
      </c>
      <c r="FB57">
        <v>1.4590187786356719E-5</v>
      </c>
      <c r="FC57">
        <v>-6.0959750791723357E-7</v>
      </c>
      <c r="FD57">
        <v>7.0871971433118453E-6</v>
      </c>
      <c r="FE57">
        <v>2.1835893954330912E-6</v>
      </c>
      <c r="FF57">
        <v>-5.0896458784958814E-8</v>
      </c>
      <c r="FG57">
        <v>-1.9396689068360549E-6</v>
      </c>
      <c r="FH57">
        <v>-3.6920564075882857E-6</v>
      </c>
      <c r="FI57">
        <v>1.8014703164548453E-5</v>
      </c>
      <c r="FJ57">
        <v>-6.162454435019485E-6</v>
      </c>
      <c r="FK57">
        <v>2.0982506508006535E-6</v>
      </c>
      <c r="FL57">
        <v>9.6923060163947336E-7</v>
      </c>
      <c r="FM57">
        <v>2.5128179154928912E-6</v>
      </c>
      <c r="FN57">
        <v>7.2443665624934256E-6</v>
      </c>
      <c r="FO57">
        <v>2.1693747034396209E-6</v>
      </c>
      <c r="FP57">
        <v>-1.6367653786576448E-6</v>
      </c>
      <c r="FQ57">
        <v>1.4113181397603677E-6</v>
      </c>
      <c r="FR57">
        <v>9.4901263167565497E-6</v>
      </c>
      <c r="FS57">
        <v>1.8803376723101318E-5</v>
      </c>
      <c r="FT57">
        <v>3.0257200151151986E-6</v>
      </c>
      <c r="FU57">
        <v>1.1183354152326744E-5</v>
      </c>
      <c r="FV57">
        <v>4.3809095817319938E-6</v>
      </c>
      <c r="FW57">
        <v>6.9595341882452727E-6</v>
      </c>
      <c r="FX57">
        <v>2.4423012725379918E-8</v>
      </c>
      <c r="FY57">
        <v>1.2652498529778184E-5</v>
      </c>
      <c r="FZ57">
        <v>1.5295054113181321E-5</v>
      </c>
      <c r="GA57">
        <v>2.4818416014517774E-6</v>
      </c>
      <c r="GB57">
        <v>2.2908105000350101E-6</v>
      </c>
      <c r="GC57">
        <v>6.5350403957781812E-6</v>
      </c>
      <c r="GD57">
        <v>5.8635079456411804E-6</v>
      </c>
      <c r="GE57">
        <v>-1.021687662171978E-6</v>
      </c>
      <c r="GF57">
        <v>2.6922723306814429E-6</v>
      </c>
      <c r="GG57">
        <v>8.1955550352490421E-7</v>
      </c>
      <c r="GH57">
        <v>9.612009526380353E-6</v>
      </c>
      <c r="GI57">
        <v>6.6722660979618235E-6</v>
      </c>
      <c r="GJ57">
        <v>8.5119967307615459E-6</v>
      </c>
      <c r="GK57">
        <v>9.8767014054110182E-6</v>
      </c>
      <c r="GL57">
        <v>4.7493414306063267E-6</v>
      </c>
      <c r="GM57">
        <v>1.2726015841322972E-5</v>
      </c>
      <c r="GN57">
        <v>-6.2508815948512138E-7</v>
      </c>
      <c r="GO57">
        <v>3.2421138185999799E-6</v>
      </c>
      <c r="GP57">
        <v>2.5790985969942795E-6</v>
      </c>
      <c r="GQ57">
        <v>1.0878938419674018E-5</v>
      </c>
      <c r="GR57">
        <v>4.0747304451762298E-6</v>
      </c>
      <c r="GS57">
        <v>7.6971192738901379E-6</v>
      </c>
      <c r="GT57">
        <v>3.1312097908001801E-6</v>
      </c>
      <c r="GU57">
        <v>-1.4911596488056064E-6</v>
      </c>
      <c r="GV57">
        <v>4.2610029918196144E-6</v>
      </c>
      <c r="GW57">
        <v>1.2866483185092538E-5</v>
      </c>
      <c r="GX57">
        <v>-1.9296815444282242E-6</v>
      </c>
      <c r="GY57">
        <v>1.2982015954715663E-5</v>
      </c>
      <c r="GZ57">
        <v>4.3772126568546481E-6</v>
      </c>
      <c r="HA57">
        <v>1.33788615137976E-8</v>
      </c>
      <c r="HB57">
        <v>3.2036693320477583E-6</v>
      </c>
      <c r="HC57">
        <v>5.8129882923812982E-6</v>
      </c>
      <c r="HD57">
        <v>6.7195974676710367E-6</v>
      </c>
      <c r="HE57">
        <v>1.1035141411893361E-5</v>
      </c>
      <c r="HF57">
        <v>1.0243638370622333E-5</v>
      </c>
      <c r="HG57">
        <v>1.0052109545791188E-5</v>
      </c>
      <c r="HH57">
        <v>3.0789786089796351E-5</v>
      </c>
      <c r="HI57">
        <v>6.9731883695470131E-6</v>
      </c>
      <c r="HJ57">
        <v>1.8960509959997927E-5</v>
      </c>
      <c r="HK57">
        <v>1.4822777295531257E-5</v>
      </c>
      <c r="HL57">
        <v>2.9267467582561871E-6</v>
      </c>
      <c r="HM57">
        <v>1.432582137728785E-6</v>
      </c>
      <c r="HN57">
        <v>-9.1240321053604482E-6</v>
      </c>
      <c r="HO57">
        <v>1.7019950724183178E-5</v>
      </c>
      <c r="HP57">
        <v>2.2975749521183582E-5</v>
      </c>
      <c r="HQ57">
        <v>3.5970649456747058E-6</v>
      </c>
      <c r="HR57">
        <v>1.9109618962026406E-6</v>
      </c>
      <c r="HS57">
        <v>7.2383331874961275E-6</v>
      </c>
      <c r="HT57">
        <v>4.1701243340034488E-6</v>
      </c>
      <c r="HU57">
        <v>9.2207458865978421E-6</v>
      </c>
      <c r="HV57">
        <v>5.0353077282966961E-6</v>
      </c>
      <c r="HW57">
        <v>9.5609024722393714E-6</v>
      </c>
      <c r="HX57">
        <v>2.6448813666157049E-5</v>
      </c>
      <c r="HY57">
        <v>-1.0755300853720146E-6</v>
      </c>
      <c r="HZ57">
        <v>3.5048793208942484E-7</v>
      </c>
      <c r="IA57">
        <v>1.4746364176268517E-5</v>
      </c>
      <c r="IB57">
        <v>1.5005760367894011E-5</v>
      </c>
      <c r="IC57">
        <v>-5.6201196261770413E-6</v>
      </c>
      <c r="ID57">
        <v>1.1576571549721302E-5</v>
      </c>
      <c r="IE57">
        <v>4.299819601126081E-6</v>
      </c>
      <c r="IF57">
        <v>1.4068220356688159E-5</v>
      </c>
      <c r="IG57">
        <v>1.1234327652662927E-5</v>
      </c>
      <c r="IH57">
        <v>7.3675938603186033E-7</v>
      </c>
      <c r="II57">
        <v>-3.06055130269062E-6</v>
      </c>
      <c r="IJ57">
        <v>1.7731819896083443E-5</v>
      </c>
      <c r="IK57">
        <v>5.7331880402534926E-6</v>
      </c>
      <c r="IL57">
        <v>8.6636197875353937E-7</v>
      </c>
      <c r="IM57">
        <v>-2.0546996712883825E-7</v>
      </c>
      <c r="IN57">
        <v>5.5923919007970689E-6</v>
      </c>
      <c r="IO57">
        <v>7.0482128450216574E-6</v>
      </c>
      <c r="IP57">
        <v>9.1248573156663218E-6</v>
      </c>
      <c r="IQ57">
        <v>1.9394360436913827E-5</v>
      </c>
      <c r="IR57">
        <v>5.0421818143387252E-6</v>
      </c>
      <c r="IS57">
        <v>1.0677737697630836E-5</v>
      </c>
      <c r="IT57">
        <v>-6.6737699396139903E-6</v>
      </c>
      <c r="IU57">
        <v>-4.0882611332807028E-7</v>
      </c>
      <c r="IV57">
        <v>1.0187252137078483E-5</v>
      </c>
      <c r="IW57">
        <v>2.393686219458039E-7</v>
      </c>
      <c r="IX57">
        <v>-2.4208610666352844E-6</v>
      </c>
      <c r="IY57">
        <v>2.9611368383051393E-6</v>
      </c>
      <c r="IZ57">
        <v>5.6750643257162148E-6</v>
      </c>
      <c r="JA57">
        <v>8.767899702205551E-8</v>
      </c>
      <c r="JB57">
        <v>5.044059400793834E-6</v>
      </c>
      <c r="JC57">
        <v>5.6231546007350258E-6</v>
      </c>
      <c r="JD57">
        <v>5.3378837419236686E-6</v>
      </c>
      <c r="JE57">
        <v>1.7561494849530117E-5</v>
      </c>
      <c r="JF57">
        <v>8.0335103380246633E-6</v>
      </c>
      <c r="JG57">
        <v>1.0845457253620588E-5</v>
      </c>
      <c r="JH57">
        <v>1.8890055753093264E-5</v>
      </c>
      <c r="JI57">
        <v>2.1616106023973388E-6</v>
      </c>
      <c r="JJ57">
        <v>5.5211586995478338E-6</v>
      </c>
      <c r="JK57">
        <v>3.4360392774151047E-7</v>
      </c>
      <c r="JL57">
        <v>5.7990086085616029E-6</v>
      </c>
      <c r="JM57">
        <v>2.0479008810234455E-6</v>
      </c>
      <c r="JN57">
        <v>9.6069280317415507E-7</v>
      </c>
      <c r="JO57">
        <v>1.1976518912107315E-6</v>
      </c>
      <c r="JP57">
        <v>4.5893924164225763E-6</v>
      </c>
      <c r="JQ57">
        <v>1.2969849303346915E-6</v>
      </c>
      <c r="JR57">
        <v>-2.0621100088818655E-6</v>
      </c>
      <c r="JS57">
        <v>1.3421765004363838E-5</v>
      </c>
      <c r="JT57">
        <v>3.5075871986168831E-6</v>
      </c>
      <c r="JU57">
        <v>5.617974252022025E-6</v>
      </c>
      <c r="JV57">
        <v>4.4019249460508887E-6</v>
      </c>
      <c r="JW57">
        <v>1.4919070915982255E-6</v>
      </c>
      <c r="JX57">
        <v>7.5313138778111192E-6</v>
      </c>
      <c r="JY57">
        <v>-5.4167011802375198E-8</v>
      </c>
      <c r="JZ57">
        <v>1.1846308667161822E-5</v>
      </c>
      <c r="KA57">
        <v>4.4778700807069886E-6</v>
      </c>
      <c r="KB57">
        <v>-1.5839152438879969E-6</v>
      </c>
      <c r="KC57">
        <v>1.4741444881341991E-5</v>
      </c>
      <c r="KD57">
        <v>8.1546795751737664E-6</v>
      </c>
      <c r="KE57">
        <v>9.2060676366530613E-6</v>
      </c>
      <c r="KF57">
        <v>5.6345411511790186E-6</v>
      </c>
      <c r="KG57">
        <v>1.2850065909949276E-6</v>
      </c>
      <c r="KH57">
        <v>2.7392258151327861E-6</v>
      </c>
      <c r="KI57">
        <v>6.5320467044771179E-6</v>
      </c>
      <c r="KJ57">
        <v>1.3641147694139901E-5</v>
      </c>
      <c r="KK57">
        <v>2.9881910340345521E-6</v>
      </c>
      <c r="KL57">
        <v>1.0949280918487465E-5</v>
      </c>
      <c r="KM57">
        <v>1.665429006258288E-5</v>
      </c>
      <c r="KN57">
        <v>5.6698786070259079E-6</v>
      </c>
      <c r="KO57">
        <v>1.2593895470716081E-5</v>
      </c>
      <c r="KP57">
        <v>8.3385190523378882E-6</v>
      </c>
      <c r="KQ57">
        <v>1.1726781095360871E-6</v>
      </c>
      <c r="KR57">
        <v>1.5683135619359437E-5</v>
      </c>
      <c r="KS57">
        <v>4.6381948258024918E-6</v>
      </c>
      <c r="KT57">
        <v>4.2195774037639548E-6</v>
      </c>
      <c r="KU57">
        <v>4.1541873077957372E-6</v>
      </c>
      <c r="KV57">
        <v>9.0837993681184707E-6</v>
      </c>
      <c r="KW57">
        <v>1.0455382315636122E-5</v>
      </c>
      <c r="KX57">
        <v>6.8305089271602188E-6</v>
      </c>
      <c r="KY57">
        <v>2.1274051975872682E-5</v>
      </c>
      <c r="KZ57">
        <v>-1.1931605303491894E-6</v>
      </c>
      <c r="LA57">
        <v>1.0171743332867899E-5</v>
      </c>
      <c r="LB57">
        <v>7.0364906097868009E-6</v>
      </c>
      <c r="LC57">
        <v>9.795447048869945E-6</v>
      </c>
      <c r="LD57">
        <v>8.2637023812071402E-7</v>
      </c>
      <c r="LE57">
        <v>5.1061173512570712E-6</v>
      </c>
      <c r="LF57">
        <v>6.1972442360029914E-6</v>
      </c>
      <c r="LG57">
        <v>1.6275443225908207E-6</v>
      </c>
      <c r="LH57">
        <v>3.2481342095675114E-6</v>
      </c>
      <c r="LI57">
        <v>4.3467370747897107E-6</v>
      </c>
      <c r="LJ57">
        <v>3.5866642370899825E-6</v>
      </c>
      <c r="LK57">
        <v>8.6390985759289356E-6</v>
      </c>
      <c r="LL57">
        <v>1.727190580988707E-5</v>
      </c>
      <c r="LM57">
        <v>1.0896692145048576E-5</v>
      </c>
      <c r="LN57">
        <v>9.5843145987886026E-6</v>
      </c>
      <c r="LO57">
        <v>5.9255353923976378E-6</v>
      </c>
      <c r="LP57">
        <v>5.9417324507416222E-6</v>
      </c>
      <c r="LQ57">
        <v>4.8091644728463591E-6</v>
      </c>
      <c r="LR57">
        <v>1.3641932292659011E-5</v>
      </c>
      <c r="LS57">
        <v>3.4527073006391349E-6</v>
      </c>
      <c r="LT57">
        <v>8.1038596644670233E-6</v>
      </c>
      <c r="LU57">
        <v>5.0861711175793653E-6</v>
      </c>
      <c r="LV57">
        <v>1.6364555852886456E-6</v>
      </c>
      <c r="LW57">
        <v>1.3876227810793031E-8</v>
      </c>
      <c r="LX57">
        <v>1.3835724699853283E-5</v>
      </c>
      <c r="LY57">
        <v>4.3842768928834182E-6</v>
      </c>
      <c r="LZ57">
        <v>2.7835562826884603E-6</v>
      </c>
      <c r="MA57">
        <v>2.1163005550379369E-6</v>
      </c>
      <c r="MB57">
        <v>6.2639622367446549E-6</v>
      </c>
      <c r="MC57">
        <v>2.0142709688489621E-6</v>
      </c>
      <c r="MD57">
        <v>4.7966484857470826E-7</v>
      </c>
      <c r="ME57">
        <v>2.0824074823171588E-6</v>
      </c>
      <c r="MF57">
        <v>2.4444681235406003E-6</v>
      </c>
      <c r="MG57">
        <v>1.7448724704262131E-6</v>
      </c>
      <c r="MH57">
        <v>1.0595949442682554E-5</v>
      </c>
      <c r="MI57">
        <v>3.1763162977442586E-7</v>
      </c>
      <c r="MJ57">
        <v>-2.1046264132384577E-6</v>
      </c>
      <c r="MK57">
        <v>2.2000762597054201E-7</v>
      </c>
      <c r="ML57">
        <v>9.9913204072670597E-6</v>
      </c>
      <c r="MM57">
        <v>-2.2264279521289584E-6</v>
      </c>
      <c r="MN57">
        <v>1.3694342765330099E-5</v>
      </c>
      <c r="MO57">
        <v>2.5343988046451161E-6</v>
      </c>
      <c r="MP57">
        <v>8.5337745036859195E-6</v>
      </c>
      <c r="MQ57">
        <v>1.0496694795267031E-5</v>
      </c>
      <c r="MR57">
        <v>1.853620317042915E-5</v>
      </c>
      <c r="MS57">
        <v>2.3800696447930806E-5</v>
      </c>
      <c r="MT57">
        <v>1.1828201414993304E-5</v>
      </c>
      <c r="MU57">
        <v>5.2019474971655805E-6</v>
      </c>
      <c r="MV57">
        <v>5.4438263829659687E-6</v>
      </c>
      <c r="MW57">
        <v>1.7577745445296776E-5</v>
      </c>
      <c r="MX57">
        <v>3.2767764805768378E-6</v>
      </c>
      <c r="MY57">
        <v>3.1169077770333662E-6</v>
      </c>
      <c r="MZ57">
        <v>-7.2538221260623873E-6</v>
      </c>
      <c r="NA57">
        <v>8.2901367200842434E-7</v>
      </c>
      <c r="NB57">
        <v>7.8143317737098084E-6</v>
      </c>
      <c r="NC57">
        <v>-2.7964237695940084E-7</v>
      </c>
      <c r="ND57">
        <v>1.4207876414679393E-5</v>
      </c>
      <c r="NE57">
        <v>-6.3433822527834759E-7</v>
      </c>
      <c r="NF57">
        <v>1.4666128255933739E-5</v>
      </c>
      <c r="NG57">
        <v>1.7977394367739769E-5</v>
      </c>
      <c r="NH57">
        <v>1.275615106082295E-5</v>
      </c>
      <c r="NI57">
        <v>4.5750687483599104E-6</v>
      </c>
      <c r="NJ57">
        <v>-9.6088043619643092E-7</v>
      </c>
      <c r="NK57">
        <v>-8.2423191336929133E-6</v>
      </c>
      <c r="NL57">
        <v>8.1435375167955386E-6</v>
      </c>
      <c r="NM57">
        <v>9.2085806687146552E-6</v>
      </c>
      <c r="NN57">
        <v>6.0786169005393944E-6</v>
      </c>
      <c r="NO57">
        <v>9.7489083555800023E-6</v>
      </c>
      <c r="NP57">
        <v>-5.6770600612031415E-6</v>
      </c>
      <c r="NQ57">
        <v>2.6591337393095776E-6</v>
      </c>
      <c r="NR57">
        <v>1.5763880516523941E-6</v>
      </c>
      <c r="NS57">
        <v>1.013276371412726E-5</v>
      </c>
      <c r="NT57">
        <v>-6.380553624494514E-7</v>
      </c>
      <c r="NU57">
        <v>-4.8171537156360613E-7</v>
      </c>
      <c r="NV57">
        <v>8.7402335005718723E-6</v>
      </c>
      <c r="NW57">
        <v>1.0681733682213626E-5</v>
      </c>
      <c r="NX57">
        <v>1.8154515318551567E-6</v>
      </c>
      <c r="NY57">
        <v>1.324453134650325E-6</v>
      </c>
      <c r="NZ57">
        <v>4.9834211588698904E-6</v>
      </c>
      <c r="OA57">
        <v>1.2391845700022624E-5</v>
      </c>
      <c r="OB57">
        <v>5.7363004149407873E-6</v>
      </c>
      <c r="OC57">
        <v>-6.6135636463384389E-7</v>
      </c>
      <c r="OD57">
        <v>3.1240161078854749E-6</v>
      </c>
      <c r="OE57">
        <v>1.4983392075366128E-5</v>
      </c>
      <c r="OF57">
        <v>5.6933572130722834E-6</v>
      </c>
      <c r="OG57">
        <v>2.2312607192683447E-6</v>
      </c>
      <c r="OH57">
        <v>2.1452464948106267E-6</v>
      </c>
      <c r="OI57">
        <v>1.415065518535972E-6</v>
      </c>
      <c r="OJ57">
        <v>4.090877211610613E-6</v>
      </c>
      <c r="OK57">
        <v>5.8696574222872422E-6</v>
      </c>
      <c r="OL57">
        <v>-2.8266552528729003E-6</v>
      </c>
      <c r="OM57">
        <v>1.6481222699225804E-6</v>
      </c>
      <c r="ON57">
        <v>1.4744606558734021E-6</v>
      </c>
      <c r="OO57">
        <v>1.309333576537455E-6</v>
      </c>
      <c r="OP57">
        <v>1.6951570721767701E-6</v>
      </c>
      <c r="OQ57">
        <v>8.0592108649858509E-6</v>
      </c>
      <c r="OR57">
        <v>8.1602501899494986E-6</v>
      </c>
      <c r="OS57">
        <v>3.3381645201916921E-6</v>
      </c>
      <c r="OT57">
        <v>2.7558799565450897E-6</v>
      </c>
      <c r="OU57">
        <v>-2.9053546165170148E-6</v>
      </c>
      <c r="OV57">
        <v>9.3542157996178931E-6</v>
      </c>
      <c r="OW57">
        <v>1.3686896612931963E-5</v>
      </c>
      <c r="OX57">
        <v>6.2328345509962709E-6</v>
      </c>
      <c r="OY57">
        <v>8.4512633720457512E-6</v>
      </c>
      <c r="OZ57">
        <v>-3.519439996797102E-6</v>
      </c>
      <c r="PA57">
        <v>-1.7611964755992915E-6</v>
      </c>
      <c r="PB57">
        <v>-1.363690225738957E-6</v>
      </c>
      <c r="PC57">
        <v>7.7102862048642981E-6</v>
      </c>
      <c r="PD57">
        <v>1.9186242039851039E-6</v>
      </c>
      <c r="PE57">
        <v>1.0607634689770531E-5</v>
      </c>
      <c r="PF57">
        <v>9.6282653580990483E-6</v>
      </c>
      <c r="PG57">
        <v>-1.2066613597000771E-6</v>
      </c>
      <c r="PH57">
        <v>-8.3706746381395401E-7</v>
      </c>
      <c r="PI57">
        <v>3.100319331980697E-6</v>
      </c>
      <c r="PJ57">
        <v>1.952808148988283E-6</v>
      </c>
      <c r="PK57">
        <v>8.9169876468679358E-6</v>
      </c>
      <c r="PL57">
        <v>7.344068519166461E-6</v>
      </c>
      <c r="PM57">
        <v>5.395578698018909E-7</v>
      </c>
      <c r="PN57">
        <v>2.4011309665830751E-6</v>
      </c>
      <c r="PO57">
        <v>1.9836259675311276E-6</v>
      </c>
      <c r="PP57">
        <v>4.6518191094955734E-6</v>
      </c>
      <c r="PQ57">
        <v>3.1341553419337355E-7</v>
      </c>
      <c r="PR57">
        <v>8.4982204181677726E-7</v>
      </c>
      <c r="PS57">
        <v>8.8305658286968412E-6</v>
      </c>
      <c r="PT57">
        <v>3.8901351028392665E-7</v>
      </c>
      <c r="PU57">
        <v>-3.4714035517787712E-6</v>
      </c>
      <c r="PV57">
        <v>1.3735665642260924E-5</v>
      </c>
      <c r="PW57">
        <v>5.5600538475717738E-6</v>
      </c>
      <c r="PX57">
        <v>9.8949242040375143E-7</v>
      </c>
      <c r="PY57">
        <v>1.3419988563840062E-5</v>
      </c>
      <c r="PZ57">
        <v>5.7542036040184719E-6</v>
      </c>
      <c r="QA57">
        <v>4.124559603313688E-6</v>
      </c>
      <c r="QB57">
        <v>1.2481598611684981E-5</v>
      </c>
      <c r="QC57">
        <v>-5.7184927723418481E-7</v>
      </c>
      <c r="QD57">
        <v>1.7315006977636658E-5</v>
      </c>
      <c r="QE57">
        <v>-2.7943628108522289E-6</v>
      </c>
      <c r="QF57">
        <v>2.3351354223925722E-5</v>
      </c>
      <c r="QG57">
        <v>1.1646378977291978E-5</v>
      </c>
      <c r="QH57">
        <v>1.375860398523594E-5</v>
      </c>
      <c r="QI57">
        <v>1.130703298766428E-5</v>
      </c>
      <c r="QJ57">
        <v>2.3338549729440817E-6</v>
      </c>
      <c r="QK57">
        <v>6.4997529782977688E-6</v>
      </c>
      <c r="QL57">
        <v>8.663014001090609E-6</v>
      </c>
      <c r="QM57">
        <v>1.332476879277991E-5</v>
      </c>
      <c r="QN57">
        <v>-3.8853436106778223E-6</v>
      </c>
      <c r="QO57">
        <v>8.6314558372427766E-6</v>
      </c>
      <c r="QP57">
        <v>-2.9188278405605385E-6</v>
      </c>
      <c r="QQ57">
        <v>3.0687240371590942E-7</v>
      </c>
      <c r="QR57">
        <v>-3.9001505289432589E-6</v>
      </c>
      <c r="QS57">
        <v>6.4086224399863814E-6</v>
      </c>
      <c r="QT57">
        <v>4.3047727241013378E-6</v>
      </c>
      <c r="QU57">
        <v>5.3285988628015037E-6</v>
      </c>
      <c r="QV57">
        <v>-1.1011302359919148E-6</v>
      </c>
      <c r="QW57">
        <v>4.839312068944599E-6</v>
      </c>
      <c r="QX57">
        <v>5.7016908179937425E-6</v>
      </c>
      <c r="QY57">
        <v>6.9820458969093151E-6</v>
      </c>
      <c r="QZ57">
        <v>9.7060009464901498E-6</v>
      </c>
      <c r="RA57">
        <v>1.3969749696101236E-5</v>
      </c>
      <c r="RB57">
        <v>4.2721684071784891E-6</v>
      </c>
      <c r="RC57">
        <v>-1.3503487947690771E-6</v>
      </c>
      <c r="RD57">
        <v>9.8615521477128992E-6</v>
      </c>
      <c r="RE57">
        <v>4.7089750865155365E-7</v>
      </c>
      <c r="RF57">
        <v>3.1089688173651975E-6</v>
      </c>
      <c r="RG57">
        <v>9.9369806646771572E-6</v>
      </c>
      <c r="RH57">
        <v>7.7607304380938502E-6</v>
      </c>
      <c r="RI57">
        <v>3.0820634519937926E-6</v>
      </c>
      <c r="RJ57">
        <v>-6.1032503072557276E-6</v>
      </c>
      <c r="RK57">
        <v>8.6460102998161045E-6</v>
      </c>
      <c r="RL57">
        <v>1.9590562160160462E-6</v>
      </c>
      <c r="RM57">
        <v>1.4394712872444335E-5</v>
      </c>
      <c r="RN57">
        <v>5.4493936729996232E-6</v>
      </c>
      <c r="RO57">
        <v>3.0969758106819609E-6</v>
      </c>
      <c r="RP57">
        <v>1.5039813828863086E-5</v>
      </c>
      <c r="RQ57">
        <v>1.4683037129782216E-5</v>
      </c>
      <c r="RR57">
        <v>1.469373044474185E-7</v>
      </c>
      <c r="RS57">
        <v>5.8067923817716117E-6</v>
      </c>
      <c r="RT57">
        <v>5.6359764848985035E-6</v>
      </c>
      <c r="RU57">
        <v>1.0758447496683251E-5</v>
      </c>
      <c r="RV57">
        <v>5.9350806711445589E-6</v>
      </c>
      <c r="RW57">
        <v>1.9679854060546723E-5</v>
      </c>
      <c r="RX57">
        <v>3.887820385915231E-6</v>
      </c>
      <c r="RY57">
        <v>-5.1924811362234081E-7</v>
      </c>
      <c r="RZ57">
        <v>1.3298087989008E-5</v>
      </c>
      <c r="SA57">
        <v>4.9708097798291816E-6</v>
      </c>
      <c r="SB57">
        <v>1.4619702318126448E-5</v>
      </c>
      <c r="SC57">
        <v>3.102542050688413E-7</v>
      </c>
      <c r="SD57">
        <v>1.2740791002403536E-6</v>
      </c>
      <c r="SE57">
        <v>9.5772445291564297E-6</v>
      </c>
      <c r="SF57">
        <v>9.6489537273012149E-6</v>
      </c>
      <c r="SG57">
        <v>9.4316723665767284E-6</v>
      </c>
      <c r="SH57">
        <v>-3.9206612525544314E-6</v>
      </c>
      <c r="SI57">
        <v>2.9147671399153812E-6</v>
      </c>
      <c r="SJ57">
        <v>3.7594275015574011E-6</v>
      </c>
      <c r="SK57">
        <v>2.9757152743565071E-6</v>
      </c>
      <c r="SL57">
        <v>-1.1470802403687044E-6</v>
      </c>
      <c r="SM57">
        <v>1.6600265914164962E-5</v>
      </c>
      <c r="SN57">
        <v>4.4972235253751717E-6</v>
      </c>
      <c r="SO57">
        <v>1.2307430592918156E-5</v>
      </c>
      <c r="SP57">
        <v>5.4210823480354233E-6</v>
      </c>
      <c r="SQ57">
        <v>9.376607824983067E-6</v>
      </c>
      <c r="SR57">
        <v>1.197354533385451E-7</v>
      </c>
      <c r="SS57">
        <v>1.7842346512469657E-7</v>
      </c>
      <c r="ST57">
        <v>7.5292208288225245E-6</v>
      </c>
      <c r="SU57">
        <v>4.334346780035506E-6</v>
      </c>
      <c r="SV57">
        <v>1.0852688182218904E-5</v>
      </c>
      <c r="SW57">
        <v>1.0880723373709608E-5</v>
      </c>
      <c r="SX57">
        <v>-2.8871670596964035E-7</v>
      </c>
      <c r="SY57">
        <v>2.4935165062077228E-5</v>
      </c>
      <c r="SZ57">
        <v>-4.3771337176207644E-6</v>
      </c>
      <c r="TA57">
        <v>9.474469314960105E-6</v>
      </c>
      <c r="TB57">
        <v>2.6306011259287323E-6</v>
      </c>
      <c r="TC57">
        <v>2.0817778009269624E-6</v>
      </c>
      <c r="TD57">
        <v>9.6377659910413626E-6</v>
      </c>
      <c r="TE57">
        <v>5.5259959999057312E-6</v>
      </c>
      <c r="TF57">
        <v>5.6930578044267788E-6</v>
      </c>
      <c r="TG57">
        <v>7.5065571579995283E-6</v>
      </c>
      <c r="TH57">
        <v>1.2543996836307482E-6</v>
      </c>
      <c r="TI57">
        <v>1.4346102677938326E-6</v>
      </c>
      <c r="TJ57">
        <v>1.4263317999953293E-5</v>
      </c>
      <c r="TK57">
        <v>6.9246237954853717E-6</v>
      </c>
      <c r="TL57">
        <v>1.4537209449544042E-6</v>
      </c>
      <c r="TM57">
        <v>2.9616283424778869E-6</v>
      </c>
      <c r="TN57">
        <v>1.3767302617234842E-7</v>
      </c>
      <c r="TO57">
        <v>-2.8791794639063774E-6</v>
      </c>
      <c r="TP57">
        <v>2.2755990662791279E-6</v>
      </c>
      <c r="TQ57">
        <v>-3.6137252650872824E-6</v>
      </c>
      <c r="TR57">
        <v>4.8064562615284275E-6</v>
      </c>
      <c r="TS57">
        <v>-2.0435123520207209E-6</v>
      </c>
      <c r="TT57">
        <v>6.2910542418479911E-6</v>
      </c>
      <c r="TU57">
        <v>6.6606584244301076E-6</v>
      </c>
      <c r="TV57">
        <v>6.8944316164740648E-6</v>
      </c>
      <c r="TW57">
        <v>2.655230914722334E-5</v>
      </c>
      <c r="TX57">
        <v>1.1470039781230626E-5</v>
      </c>
      <c r="TY57">
        <v>-2.6193151567884466E-6</v>
      </c>
      <c r="TZ57">
        <v>-5.4112895829362228E-6</v>
      </c>
      <c r="UA57">
        <v>9.0003145024844922E-6</v>
      </c>
      <c r="UB57">
        <v>7.8212677797795974E-6</v>
      </c>
      <c r="UC57">
        <v>1.0460860953208506E-5</v>
      </c>
      <c r="UD57">
        <v>1.1645552444013535E-5</v>
      </c>
      <c r="UE57">
        <v>-1.7002719404197534E-6</v>
      </c>
      <c r="UF57">
        <v>2.8907363347874733E-5</v>
      </c>
      <c r="UG57">
        <v>4.9331552402064769E-6</v>
      </c>
      <c r="UH57">
        <v>4.0074110758791029E-6</v>
      </c>
      <c r="UI57">
        <v>7.4205516885574923E-6</v>
      </c>
      <c r="UJ57">
        <v>-5.4902815713860123E-6</v>
      </c>
      <c r="UK57">
        <v>1.0765473444382085E-6</v>
      </c>
      <c r="UL57">
        <v>1.4377072371940629E-5</v>
      </c>
      <c r="UM57">
        <v>2.3141501330536835E-5</v>
      </c>
      <c r="UN57">
        <v>-9.9611589057678425E-7</v>
      </c>
      <c r="UO57">
        <v>1.3746127040202468E-5</v>
      </c>
      <c r="UP57">
        <v>7.8664277555383807E-7</v>
      </c>
      <c r="UQ57">
        <v>2.8044158633740835E-6</v>
      </c>
      <c r="UR57">
        <v>2.0798954323085721E-6</v>
      </c>
      <c r="US57">
        <v>3.6885752645685893E-6</v>
      </c>
      <c r="UT57">
        <v>7.7165285693668918E-6</v>
      </c>
      <c r="UU57">
        <v>8.8698865095851359E-6</v>
      </c>
      <c r="UV57">
        <v>8.454205877787558E-6</v>
      </c>
      <c r="UW57">
        <v>1.4409364829078849E-6</v>
      </c>
      <c r="UX57">
        <v>3.9144882618107741E-6</v>
      </c>
      <c r="UY57">
        <v>-7.9270312088126241E-6</v>
      </c>
      <c r="UZ57">
        <v>5.6006215757696241E-7</v>
      </c>
      <c r="VA57">
        <v>3.0698529379568922E-6</v>
      </c>
      <c r="VB57">
        <v>-1.7818792400842401E-6</v>
      </c>
      <c r="VC57">
        <v>-2.3989744405696613E-6</v>
      </c>
      <c r="VD57">
        <v>9.177226788837825E-6</v>
      </c>
      <c r="VE57">
        <v>-9.7577858132068896E-7</v>
      </c>
      <c r="VF57">
        <v>5.2631372517832804E-6</v>
      </c>
      <c r="VG57">
        <v>-9.1089792808398865E-7</v>
      </c>
      <c r="VH57">
        <v>4.8717747477840455E-6</v>
      </c>
      <c r="VI57">
        <v>-5.5568932106291276E-6</v>
      </c>
      <c r="VJ57">
        <v>1.4722396795373501E-5</v>
      </c>
      <c r="VK57">
        <v>1.9944403439086095E-6</v>
      </c>
      <c r="VL57">
        <v>-4.5833005233111805E-6</v>
      </c>
      <c r="VM57">
        <v>3.5902548572037713E-6</v>
      </c>
      <c r="VN57">
        <v>2.3503408170211461E-6</v>
      </c>
      <c r="VO57">
        <v>2.7044154505387353E-5</v>
      </c>
      <c r="VP57">
        <v>-2.0377944429078518E-6</v>
      </c>
      <c r="VQ57">
        <v>-3.922270282508524E-6</v>
      </c>
      <c r="VR57">
        <v>4.4372208302605465E-6</v>
      </c>
      <c r="VS57">
        <v>9.4269349875009692E-7</v>
      </c>
      <c r="VT57">
        <v>7.9241451944506693E-6</v>
      </c>
      <c r="VU57">
        <v>-1.2634088570893881E-6</v>
      </c>
      <c r="VV57">
        <v>-5.6155909121181424E-7</v>
      </c>
      <c r="VW57">
        <v>3.6174467277460311E-6</v>
      </c>
      <c r="VX57">
        <v>4.0587000433484279E-6</v>
      </c>
      <c r="VY57">
        <v>-2.7582500585091145E-6</v>
      </c>
      <c r="VZ57">
        <v>1.3176573068575977E-5</v>
      </c>
      <c r="WA57">
        <v>1.1723788447001055E-6</v>
      </c>
      <c r="WB57">
        <v>2.1641867262693585E-6</v>
      </c>
      <c r="WC57">
        <v>-7.9626304094381823E-6</v>
      </c>
    </row>
    <row r="58" spans="1:601" x14ac:dyDescent="0.25">
      <c r="A58" t="s">
        <v>47</v>
      </c>
      <c r="B58">
        <v>1.0650400164824952E-6</v>
      </c>
      <c r="C58">
        <v>-5.5920941565568435E-6</v>
      </c>
      <c r="D58">
        <v>1.0336954337379147E-5</v>
      </c>
      <c r="E58">
        <v>8.5107278450288387E-6</v>
      </c>
      <c r="F58">
        <v>1.2940226065970834E-5</v>
      </c>
      <c r="G58">
        <v>2.4916558720541167E-6</v>
      </c>
      <c r="H58">
        <v>6.7917092897222115E-6</v>
      </c>
      <c r="I58">
        <v>6.3315599126193106E-6</v>
      </c>
      <c r="J58">
        <v>1.3450411901977363E-5</v>
      </c>
      <c r="K58">
        <v>2.5038095437983214E-6</v>
      </c>
      <c r="L58">
        <v>6.642591862822896E-6</v>
      </c>
      <c r="M58">
        <v>4.4647480459728583E-6</v>
      </c>
      <c r="N58">
        <v>1.0976426099861161E-5</v>
      </c>
      <c r="O58">
        <v>1.1085410596879674E-5</v>
      </c>
      <c r="P58">
        <v>4.6820931412973484E-6</v>
      </c>
      <c r="Q58">
        <v>3.2663659777221425E-6</v>
      </c>
      <c r="R58">
        <v>1.0204468844959256E-5</v>
      </c>
      <c r="S58">
        <v>7.639102938356233E-6</v>
      </c>
      <c r="T58">
        <v>7.5446692891439759E-6</v>
      </c>
      <c r="U58">
        <v>5.6313392895881004E-6</v>
      </c>
      <c r="V58">
        <v>2.0371502525944605E-6</v>
      </c>
      <c r="W58">
        <v>2.4639154037839374E-6</v>
      </c>
      <c r="X58">
        <v>8.6285829391732503E-6</v>
      </c>
      <c r="Y58">
        <v>1.0197248390721285E-5</v>
      </c>
      <c r="Z58">
        <v>1.5029428920859378E-6</v>
      </c>
      <c r="AA58">
        <v>2.0053982858397259E-6</v>
      </c>
      <c r="AB58">
        <v>1.6287549234771907E-6</v>
      </c>
      <c r="AC58">
        <v>6.9337045979547762E-6</v>
      </c>
      <c r="AD58">
        <v>1.0086276124720702E-5</v>
      </c>
      <c r="AE58">
        <v>7.4979047759827131E-6</v>
      </c>
      <c r="AF58">
        <v>6.3281634664814934E-6</v>
      </c>
      <c r="AG58">
        <v>9.2182951625244239E-6</v>
      </c>
      <c r="AH58">
        <v>9.4491340779426661E-6</v>
      </c>
      <c r="AI58">
        <v>7.5645861080426866E-6</v>
      </c>
      <c r="AJ58">
        <v>5.1227376821641789E-6</v>
      </c>
      <c r="AK58">
        <v>7.2912634783871032E-6</v>
      </c>
      <c r="AL58">
        <v>1.833544463210715E-5</v>
      </c>
      <c r="AM58">
        <v>6.6840976592100694E-6</v>
      </c>
      <c r="AN58">
        <v>-5.0074220802413169E-7</v>
      </c>
      <c r="AO58">
        <v>1.1383537121557878E-5</v>
      </c>
      <c r="AP58">
        <v>1.5701917990914874E-6</v>
      </c>
      <c r="AQ58">
        <v>1.1208950173602806E-5</v>
      </c>
      <c r="AR58">
        <v>3.7891506907079964E-6</v>
      </c>
      <c r="AS58">
        <v>-2.859930942615002E-6</v>
      </c>
      <c r="AT58">
        <v>1.0553496873288543E-5</v>
      </c>
      <c r="AU58">
        <v>1.1583372057212043E-5</v>
      </c>
      <c r="AV58">
        <v>-3.6455597905034356E-7</v>
      </c>
      <c r="AW58">
        <v>3.027095479260117E-5</v>
      </c>
      <c r="AX58">
        <v>1.1367309805896829E-5</v>
      </c>
      <c r="AY58">
        <v>3.5873089642082641E-6</v>
      </c>
      <c r="AZ58">
        <v>7.4182887154212647E-6</v>
      </c>
      <c r="BA58">
        <v>8.3497214084655484E-6</v>
      </c>
      <c r="BB58">
        <v>1.9406897259135131E-5</v>
      </c>
      <c r="BC58">
        <v>1.3489834802403253E-5</v>
      </c>
      <c r="BD58">
        <v>6.7057761341383496E-6</v>
      </c>
      <c r="BE58">
        <v>4.8612063272038231E-6</v>
      </c>
      <c r="BF58">
        <v>3.3973156726091367E-6</v>
      </c>
      <c r="BG58">
        <v>8.665308977753499E-6</v>
      </c>
      <c r="BH58">
        <v>1.7566324854238352E-5</v>
      </c>
      <c r="BI58">
        <v>1.1808309884399409E-5</v>
      </c>
      <c r="BJ58">
        <v>8.6586500562706337E-6</v>
      </c>
      <c r="BK58">
        <v>4.2393898705738736E-6</v>
      </c>
      <c r="BL58">
        <v>9.3621094810559479E-6</v>
      </c>
      <c r="BM58">
        <v>8.3185232338889339E-6</v>
      </c>
      <c r="BN58">
        <v>9.8687793458223938E-6</v>
      </c>
      <c r="BO58">
        <v>8.4183147112051514E-6</v>
      </c>
      <c r="BP58">
        <v>3.5780341547293414E-6</v>
      </c>
      <c r="BQ58">
        <v>9.2719254779876346E-6</v>
      </c>
      <c r="BR58">
        <v>1.9786189292627839E-6</v>
      </c>
      <c r="BS58">
        <v>5.9482708957741579E-6</v>
      </c>
      <c r="BT58">
        <v>7.9866353430783826E-6</v>
      </c>
      <c r="BU58">
        <v>1.0127005598746776E-5</v>
      </c>
      <c r="BV58">
        <v>9.2056531847226684E-6</v>
      </c>
      <c r="BW58">
        <v>1.144561347118742E-5</v>
      </c>
      <c r="BX58">
        <v>7.2422000170559976E-6</v>
      </c>
      <c r="BY58">
        <v>1.1104040146819188E-6</v>
      </c>
      <c r="BZ58">
        <v>1.6962036364304879E-5</v>
      </c>
      <c r="CA58">
        <v>4.1018056524954592E-6</v>
      </c>
      <c r="CB58">
        <v>2.0623853339109577E-6</v>
      </c>
      <c r="CC58">
        <v>6.1608618689451252E-6</v>
      </c>
      <c r="CD58">
        <v>7.402092338231925E-6</v>
      </c>
      <c r="CE58">
        <v>1.1387212766865605E-5</v>
      </c>
      <c r="CF58">
        <v>1.0328263005078399E-5</v>
      </c>
      <c r="CG58">
        <v>8.1939798003999522E-6</v>
      </c>
      <c r="CH58">
        <v>5.0191370005684695E-6</v>
      </c>
      <c r="CI58">
        <v>1.0523928714894545E-5</v>
      </c>
      <c r="CJ58">
        <v>3.4876104301244539E-6</v>
      </c>
      <c r="CK58">
        <v>7.3010809082939391E-6</v>
      </c>
      <c r="CL58">
        <v>1.1233038695051265E-5</v>
      </c>
      <c r="CM58">
        <v>8.5586162676772294E-6</v>
      </c>
      <c r="CN58">
        <v>1.1237231658410314E-5</v>
      </c>
      <c r="CO58">
        <v>8.5413116452348836E-6</v>
      </c>
      <c r="CP58">
        <v>4.1709975728339747E-6</v>
      </c>
      <c r="CQ58">
        <v>5.8496788783630713E-6</v>
      </c>
      <c r="CR58">
        <v>8.9523296256462159E-6</v>
      </c>
      <c r="CS58">
        <v>5.1639057287401156E-6</v>
      </c>
      <c r="CT58">
        <v>9.8167596063123434E-6</v>
      </c>
      <c r="CU58">
        <v>1.3420550451585421E-5</v>
      </c>
      <c r="CV58">
        <v>5.0135025846790676E-6</v>
      </c>
      <c r="CW58">
        <v>4.4409265384690568E-6</v>
      </c>
      <c r="CX58">
        <v>7.4375926121126059E-6</v>
      </c>
      <c r="CY58">
        <v>4.0222857334842837E-6</v>
      </c>
      <c r="CZ58">
        <v>6.0728521602085844E-6</v>
      </c>
      <c r="DA58">
        <v>1.1308162965419297E-5</v>
      </c>
      <c r="DB58">
        <v>7.2112087084889442E-6</v>
      </c>
      <c r="DC58">
        <v>2.0005759861025311E-6</v>
      </c>
      <c r="DD58">
        <v>1.5370085521156416E-6</v>
      </c>
      <c r="DE58">
        <v>3.1610472323452262E-6</v>
      </c>
      <c r="DF58">
        <v>1.1357144729863217E-5</v>
      </c>
      <c r="DG58">
        <v>9.0204559336165576E-7</v>
      </c>
      <c r="DH58">
        <v>7.9640935880044712E-6</v>
      </c>
      <c r="DI58">
        <v>6.8055532027305617E-6</v>
      </c>
      <c r="DJ58">
        <v>1.2804147708601348E-5</v>
      </c>
      <c r="DK58">
        <v>2.1048184415094729E-5</v>
      </c>
      <c r="DL58">
        <v>8.3849206798846269E-7</v>
      </c>
      <c r="DM58">
        <v>1.2759173696251011E-6</v>
      </c>
      <c r="DN58">
        <v>6.0743627231071101E-6</v>
      </c>
      <c r="DO58">
        <v>6.1326136830271306E-6</v>
      </c>
      <c r="DP58">
        <v>6.0205853307197539E-6</v>
      </c>
      <c r="DQ58">
        <v>6.3124467444822066E-6</v>
      </c>
      <c r="DR58">
        <v>8.7758671652627517E-6</v>
      </c>
      <c r="DS58">
        <v>5.2399290718963537E-6</v>
      </c>
      <c r="DT58">
        <v>1.5080819115983673E-5</v>
      </c>
      <c r="DU58">
        <v>4.9923075491210529E-7</v>
      </c>
      <c r="DV58">
        <v>-1.7044920770831029E-6</v>
      </c>
      <c r="DW58">
        <v>-2.5404131017050082E-6</v>
      </c>
      <c r="DX58">
        <v>1.0652755991255431E-6</v>
      </c>
      <c r="DY58">
        <v>6.312381439887821E-6</v>
      </c>
      <c r="DZ58">
        <v>2.0532208296003669E-6</v>
      </c>
      <c r="EA58">
        <v>5.2162589189052739E-6</v>
      </c>
      <c r="EB58">
        <v>8.3416460300470275E-6</v>
      </c>
      <c r="EC58">
        <v>1.1272946775855247E-5</v>
      </c>
      <c r="ED58">
        <v>9.6808294777474767E-6</v>
      </c>
      <c r="EE58">
        <v>4.3113128992347442E-6</v>
      </c>
      <c r="EF58">
        <v>1.7973986554745996E-6</v>
      </c>
      <c r="EG58">
        <v>5.9455221730176572E-6</v>
      </c>
      <c r="EH58">
        <v>5.981308564711871E-6</v>
      </c>
      <c r="EI58">
        <v>8.4201498305055099E-6</v>
      </c>
      <c r="EJ58">
        <v>5.6211917479238846E-6</v>
      </c>
      <c r="EK58">
        <v>4.256591514068151E-6</v>
      </c>
      <c r="EL58">
        <v>4.5660789181624713E-6</v>
      </c>
      <c r="EM58">
        <v>9.4553408812024463E-6</v>
      </c>
      <c r="EN58">
        <v>6.8186613489028749E-6</v>
      </c>
      <c r="EO58">
        <v>-2.1849393172249963E-6</v>
      </c>
      <c r="EP58">
        <v>4.9786778981644603E-7</v>
      </c>
      <c r="EQ58">
        <v>-3.2558093969966171E-7</v>
      </c>
      <c r="ER58">
        <v>2.1830601452530371E-5</v>
      </c>
      <c r="ES58">
        <v>5.2377009729390677E-6</v>
      </c>
      <c r="ET58">
        <v>1.2864455806130968E-5</v>
      </c>
      <c r="EU58">
        <v>2.0547248811384839E-6</v>
      </c>
      <c r="EV58">
        <v>3.1479884709288983E-6</v>
      </c>
      <c r="EW58">
        <v>1.1315990757430208E-5</v>
      </c>
      <c r="EX58">
        <v>-1.8934802408090451E-6</v>
      </c>
      <c r="EY58">
        <v>8.3190651103150424E-6</v>
      </c>
      <c r="EZ58">
        <v>4.4490760802655558E-7</v>
      </c>
      <c r="FA58">
        <v>8.7478983609273517E-6</v>
      </c>
      <c r="FB58">
        <v>1.4712949796406795E-6</v>
      </c>
      <c r="FC58">
        <v>1.3948576470756202E-5</v>
      </c>
      <c r="FD58">
        <v>-8.7496732696178748E-8</v>
      </c>
      <c r="FE58">
        <v>1.0425314290105794E-5</v>
      </c>
      <c r="FF58">
        <v>2.2213193198081E-6</v>
      </c>
      <c r="FG58">
        <v>9.5280321834659152E-6</v>
      </c>
      <c r="FH58">
        <v>1.6123178195377441E-5</v>
      </c>
      <c r="FI58">
        <v>2.0313812909718876E-6</v>
      </c>
      <c r="FJ58">
        <v>1.2358977533209265E-5</v>
      </c>
      <c r="FK58">
        <v>3.1824281672455049E-6</v>
      </c>
      <c r="FL58">
        <v>5.8090960815219981E-6</v>
      </c>
      <c r="FM58">
        <v>1.1576639622713595E-5</v>
      </c>
      <c r="FN58">
        <v>2.338337755588236E-6</v>
      </c>
      <c r="FO58">
        <v>8.2311864716952317E-6</v>
      </c>
      <c r="FP58">
        <v>4.9294412599234739E-6</v>
      </c>
      <c r="FQ58">
        <v>1.0206609878503882E-5</v>
      </c>
      <c r="FR58">
        <v>8.412490016398411E-6</v>
      </c>
      <c r="FS58">
        <v>8.5431347303473542E-7</v>
      </c>
      <c r="FT58">
        <v>5.2715880374563798E-6</v>
      </c>
      <c r="FU58">
        <v>4.526676271078765E-6</v>
      </c>
      <c r="FV58">
        <v>1.2145447288897186E-5</v>
      </c>
      <c r="FW58">
        <v>1.0427665403315845E-5</v>
      </c>
      <c r="FX58">
        <v>4.0856211053321429E-6</v>
      </c>
      <c r="FY58">
        <v>1.2217438489996612E-5</v>
      </c>
      <c r="FZ58">
        <v>3.5387196186353979E-6</v>
      </c>
      <c r="GA58">
        <v>1.022267675543233E-5</v>
      </c>
      <c r="GB58">
        <v>6.13470105484043E-6</v>
      </c>
      <c r="GC58">
        <v>7.6435290910844902E-6</v>
      </c>
      <c r="GD58">
        <v>6.6008929718685906E-6</v>
      </c>
      <c r="GE58">
        <v>9.1820009514601795E-6</v>
      </c>
      <c r="GF58">
        <v>6.0070054350993796E-6</v>
      </c>
      <c r="GG58">
        <v>6.366252035339535E-6</v>
      </c>
      <c r="GH58">
        <v>1.7105183508069012E-6</v>
      </c>
      <c r="GI58">
        <v>-1.4445908923780286E-6</v>
      </c>
      <c r="GJ58">
        <v>2.1480582693736706E-6</v>
      </c>
      <c r="GK58">
        <v>4.9558428363485244E-6</v>
      </c>
      <c r="GL58">
        <v>5.838747305230241E-6</v>
      </c>
      <c r="GM58">
        <v>4.1115133815183296E-6</v>
      </c>
      <c r="GN58">
        <v>1.3387810881620675E-5</v>
      </c>
      <c r="GO58">
        <v>1.0391682024896392E-5</v>
      </c>
      <c r="GP58">
        <v>3.6736493369241325E-6</v>
      </c>
      <c r="GQ58">
        <v>3.7783438738168768E-7</v>
      </c>
      <c r="GR58">
        <v>4.4304148682698496E-6</v>
      </c>
      <c r="GS58">
        <v>5.9100350011356121E-6</v>
      </c>
      <c r="GT58">
        <v>7.4784922761203896E-6</v>
      </c>
      <c r="GU58">
        <v>6.4073521740270375E-6</v>
      </c>
      <c r="GV58">
        <v>3.9988652084582126E-6</v>
      </c>
      <c r="GW58">
        <v>4.6874790848136263E-6</v>
      </c>
      <c r="GX58">
        <v>4.1699010687308697E-6</v>
      </c>
      <c r="GY58">
        <v>4.9162180442189744E-6</v>
      </c>
      <c r="GZ58">
        <v>1.5491438115929225E-5</v>
      </c>
      <c r="HA58">
        <v>8.5838934445338362E-6</v>
      </c>
      <c r="HB58">
        <v>8.7770664917297255E-6</v>
      </c>
      <c r="HC58">
        <v>1.1733590020986952E-5</v>
      </c>
      <c r="HD58">
        <v>5.2508825218567023E-6</v>
      </c>
      <c r="HE58">
        <v>8.8132640418053643E-6</v>
      </c>
      <c r="HF58">
        <v>2.0142661430033746E-6</v>
      </c>
      <c r="HG58">
        <v>9.4312212300170344E-6</v>
      </c>
      <c r="HH58">
        <v>-2.7224149895857364E-6</v>
      </c>
      <c r="HI58">
        <v>-1.4431800383791663E-6</v>
      </c>
      <c r="HJ58">
        <v>5.3329764285966206E-7</v>
      </c>
      <c r="HK58">
        <v>4.0309452177200151E-6</v>
      </c>
      <c r="HL58">
        <v>6.097221657862963E-6</v>
      </c>
      <c r="HM58">
        <v>1.5046201843475308E-5</v>
      </c>
      <c r="HN58">
        <v>1.433466612439624E-5</v>
      </c>
      <c r="HO58">
        <v>-1.4156058056616905E-6</v>
      </c>
      <c r="HP58">
        <v>-2.8591163785298922E-6</v>
      </c>
      <c r="HQ58">
        <v>3.7021815040398861E-6</v>
      </c>
      <c r="HR58">
        <v>3.0466095601482606E-6</v>
      </c>
      <c r="HS58">
        <v>5.5788252920533873E-6</v>
      </c>
      <c r="HT58">
        <v>7.6268294911195146E-6</v>
      </c>
      <c r="HU58">
        <v>7.3266363746966282E-6</v>
      </c>
      <c r="HV58">
        <v>5.1455203269594092E-6</v>
      </c>
      <c r="HW58">
        <v>1.1087673396449433E-5</v>
      </c>
      <c r="HX58">
        <v>9.3352927252780496E-6</v>
      </c>
      <c r="HY58">
        <v>-7.5245320569456394E-6</v>
      </c>
      <c r="HZ58">
        <v>9.7611907602254566E-6</v>
      </c>
      <c r="IA58">
        <v>-7.1876357373560947E-7</v>
      </c>
      <c r="IB58">
        <v>4.7194531071974812E-6</v>
      </c>
      <c r="IC58">
        <v>7.9065059055372384E-6</v>
      </c>
      <c r="ID58">
        <v>5.0263303758502434E-6</v>
      </c>
      <c r="IE58">
        <v>-8.8871103155735681E-8</v>
      </c>
      <c r="IF58">
        <v>3.6731000640374362E-6</v>
      </c>
      <c r="IG58">
        <v>2.0048528499539167E-6</v>
      </c>
      <c r="IH58">
        <v>1.1232680053233382E-5</v>
      </c>
      <c r="II58">
        <v>4.8780767039633228E-6</v>
      </c>
      <c r="IJ58">
        <v>6.5854022164718074E-7</v>
      </c>
      <c r="IK58">
        <v>6.7223607022086218E-6</v>
      </c>
      <c r="IL58">
        <v>5.1723099711131681E-6</v>
      </c>
      <c r="IM58">
        <v>4.8166004376397059E-6</v>
      </c>
      <c r="IN58">
        <v>3.6353882226189259E-6</v>
      </c>
      <c r="IO58">
        <v>1.018007695585309E-5</v>
      </c>
      <c r="IP58">
        <v>6.0615742644379037E-6</v>
      </c>
      <c r="IQ58">
        <v>-2.2430128933488933E-6</v>
      </c>
      <c r="IR58">
        <v>1.7102855388755653E-5</v>
      </c>
      <c r="IS58">
        <v>4.6742188237140694E-6</v>
      </c>
      <c r="IT58">
        <v>1.7122995326393631E-5</v>
      </c>
      <c r="IU58">
        <v>2.4654102841841642E-6</v>
      </c>
      <c r="IV58">
        <v>7.6604033020847887E-7</v>
      </c>
      <c r="IW58">
        <v>1.0328375010438813E-5</v>
      </c>
      <c r="IX58">
        <v>9.2217566756077631E-6</v>
      </c>
      <c r="IY58">
        <v>1.1054222942539475E-5</v>
      </c>
      <c r="IZ58">
        <v>-1.0942207085578728E-6</v>
      </c>
      <c r="JA58">
        <v>6.8586649494274398E-6</v>
      </c>
      <c r="JB58">
        <v>2.1691521349537807E-7</v>
      </c>
      <c r="JC58">
        <v>8.6019025756053019E-6</v>
      </c>
      <c r="JD58">
        <v>1.0009218109967199E-5</v>
      </c>
      <c r="JE58">
        <v>1.7995030388208216E-6</v>
      </c>
      <c r="JF58">
        <v>9.7992800431807874E-6</v>
      </c>
      <c r="JG58">
        <v>1.2825484836652065E-5</v>
      </c>
      <c r="JH58">
        <v>4.3513175679679647E-6</v>
      </c>
      <c r="JI58">
        <v>8.5938746432088203E-6</v>
      </c>
      <c r="JJ58">
        <v>8.202456555828847E-6</v>
      </c>
      <c r="JK58">
        <v>3.5026798656012838E-6</v>
      </c>
      <c r="JL58">
        <v>8.3445454142732309E-6</v>
      </c>
      <c r="JM58">
        <v>4.742369404604818E-6</v>
      </c>
      <c r="JN58">
        <v>7.7086252802719581E-6</v>
      </c>
      <c r="JO58">
        <v>1.1728923239562893E-5</v>
      </c>
      <c r="JP58">
        <v>8.6171300985544125E-6</v>
      </c>
      <c r="JQ58">
        <v>1.471921574985249E-5</v>
      </c>
      <c r="JR58">
        <v>3.0358034937925226E-6</v>
      </c>
      <c r="JS58">
        <v>3.6057161878398556E-6</v>
      </c>
      <c r="JT58">
        <v>5.8241985064430249E-6</v>
      </c>
      <c r="JU58">
        <v>5.470696267889959E-6</v>
      </c>
      <c r="JV58">
        <v>6.0881898121244904E-6</v>
      </c>
      <c r="JW58">
        <v>1.366217069276262E-5</v>
      </c>
      <c r="JX58">
        <v>6.0546935391918066E-6</v>
      </c>
      <c r="JY58">
        <v>1.3990657498944199E-5</v>
      </c>
      <c r="JZ58">
        <v>3.8361119236934021E-6</v>
      </c>
      <c r="KA58">
        <v>7.3548741030938625E-6</v>
      </c>
      <c r="KB58">
        <v>1.0583577371089134E-5</v>
      </c>
      <c r="KC58">
        <v>5.7886965300055126E-6</v>
      </c>
      <c r="KD58">
        <v>9.926819733485941E-6</v>
      </c>
      <c r="KE58">
        <v>-3.3539196408044156E-6</v>
      </c>
      <c r="KF58">
        <v>2.3052214803842035E-6</v>
      </c>
      <c r="KG58">
        <v>1.1747015705114787E-5</v>
      </c>
      <c r="KH58">
        <v>5.3587578267617981E-6</v>
      </c>
      <c r="KI58">
        <v>8.2778155610699655E-6</v>
      </c>
      <c r="KJ58">
        <v>7.8997911936148628E-6</v>
      </c>
      <c r="KK58">
        <v>7.9203584429371939E-6</v>
      </c>
      <c r="KL58">
        <v>6.3426633972298851E-6</v>
      </c>
      <c r="KM58">
        <v>1.6069699406126111E-7</v>
      </c>
      <c r="KN58">
        <v>5.5863559593853022E-6</v>
      </c>
      <c r="KO58">
        <v>1.041566378136241E-5</v>
      </c>
      <c r="KP58">
        <v>-5.7151207616015873E-6</v>
      </c>
      <c r="KQ58">
        <v>8.5871131569251372E-6</v>
      </c>
      <c r="KR58">
        <v>1.0587897563573743E-5</v>
      </c>
      <c r="KS58">
        <v>-3.3730553803665364E-6</v>
      </c>
      <c r="KT58">
        <v>-2.4157477183423598E-6</v>
      </c>
      <c r="KU58">
        <v>5.8844410712496303E-6</v>
      </c>
      <c r="KV58">
        <v>3.110724363149617E-6</v>
      </c>
      <c r="KW58">
        <v>8.0022392750828225E-6</v>
      </c>
      <c r="KX58">
        <v>3.0392257961191229E-6</v>
      </c>
      <c r="KY58">
        <v>1.5326469398311726E-5</v>
      </c>
      <c r="KZ58">
        <v>1.1174686120694585E-5</v>
      </c>
      <c r="LA58">
        <v>2.8284891975768491E-6</v>
      </c>
      <c r="LB58">
        <v>-9.3159589437329066E-8</v>
      </c>
      <c r="LC58">
        <v>8.4356469469984308E-6</v>
      </c>
      <c r="LD58">
        <v>7.9883811221448134E-6</v>
      </c>
      <c r="LE58">
        <v>5.9011793189046702E-6</v>
      </c>
      <c r="LF58">
        <v>9.6380905355016859E-6</v>
      </c>
      <c r="LG58">
        <v>8.996862450036282E-6</v>
      </c>
      <c r="LH58">
        <v>5.0659168794402386E-6</v>
      </c>
      <c r="LI58">
        <v>1.1808234259598603E-5</v>
      </c>
      <c r="LJ58">
        <v>6.3249968431088218E-6</v>
      </c>
      <c r="LK58">
        <v>4.9334182299612926E-6</v>
      </c>
      <c r="LL58">
        <v>6.5360735249033107E-6</v>
      </c>
      <c r="LM58">
        <v>8.3724440196228566E-6</v>
      </c>
      <c r="LN58">
        <v>6.3135686193238035E-6</v>
      </c>
      <c r="LO58">
        <v>-2.9567577869177676E-6</v>
      </c>
      <c r="LP58">
        <v>1.2953582451308441E-5</v>
      </c>
      <c r="LQ58">
        <v>3.6843350906984549E-6</v>
      </c>
      <c r="LR58">
        <v>3.1373860444000884E-6</v>
      </c>
      <c r="LS58">
        <v>1.0562304672835621E-5</v>
      </c>
      <c r="LT58">
        <v>1.1945845528112403E-6</v>
      </c>
      <c r="LU58">
        <v>1.1015311600673228E-5</v>
      </c>
      <c r="LV58">
        <v>7.1876138749840174E-6</v>
      </c>
      <c r="LW58">
        <v>1.1548742792971611E-5</v>
      </c>
      <c r="LX58">
        <v>1.0809932079183946E-5</v>
      </c>
      <c r="LY58">
        <v>1.3539486038556268E-6</v>
      </c>
      <c r="LZ58">
        <v>5.889774974884227E-6</v>
      </c>
      <c r="MA58">
        <v>-2.6088162156973774E-6</v>
      </c>
      <c r="MB58">
        <v>3.3410254783881501E-6</v>
      </c>
      <c r="MC58">
        <v>9.0356834337401536E-6</v>
      </c>
      <c r="MD58">
        <v>7.746330809662307E-6</v>
      </c>
      <c r="ME58">
        <v>3.8653232908755886E-6</v>
      </c>
      <c r="MF58">
        <v>8.2936260326226904E-6</v>
      </c>
      <c r="MG58">
        <v>1.944631697206929E-6</v>
      </c>
      <c r="MH58">
        <v>1.3137484001664011E-6</v>
      </c>
      <c r="MI58">
        <v>2.4776517583000489E-6</v>
      </c>
      <c r="MJ58">
        <v>7.7687210080829116E-6</v>
      </c>
      <c r="MK58">
        <v>1.0104433994796467E-5</v>
      </c>
      <c r="ML58">
        <v>1.9390348792576344E-6</v>
      </c>
      <c r="MM58">
        <v>9.3542798386261626E-6</v>
      </c>
      <c r="MN58">
        <v>-3.1979606612471655E-6</v>
      </c>
      <c r="MO58">
        <v>1.4627154252636357E-5</v>
      </c>
      <c r="MP58">
        <v>9.8546167075593753E-7</v>
      </c>
      <c r="MQ58">
        <v>4.0166119636159396E-6</v>
      </c>
      <c r="MR58">
        <v>5.8272043088757023E-6</v>
      </c>
      <c r="MS58">
        <v>7.4329197970308991E-6</v>
      </c>
      <c r="MT58">
        <v>6.2004530650452795E-6</v>
      </c>
      <c r="MU58">
        <v>-7.1553614309254099E-7</v>
      </c>
      <c r="MV58">
        <v>-1.4438969307700846E-6</v>
      </c>
      <c r="MW58">
        <v>-1.8731969351272205E-7</v>
      </c>
      <c r="MX58">
        <v>1.3131587227256759E-5</v>
      </c>
      <c r="MY58">
        <v>6.077768982729126E-6</v>
      </c>
      <c r="MZ58">
        <v>1.152416118322414E-5</v>
      </c>
      <c r="NA58">
        <v>1.6220356943391562E-5</v>
      </c>
      <c r="NB58">
        <v>3.0257445262184625E-6</v>
      </c>
      <c r="NC58">
        <v>4.9560236274826096E-6</v>
      </c>
      <c r="ND58">
        <v>-2.647224398363018E-6</v>
      </c>
      <c r="NE58">
        <v>1.0370166917665071E-5</v>
      </c>
      <c r="NF58">
        <v>3.136944261489441E-6</v>
      </c>
      <c r="NG58">
        <v>-3.2229362817453241E-6</v>
      </c>
      <c r="NH58">
        <v>7.0364869944019598E-6</v>
      </c>
      <c r="NI58">
        <v>1.4620521952186042E-6</v>
      </c>
      <c r="NJ58">
        <v>1.5204560521416271E-5</v>
      </c>
      <c r="NK58">
        <v>1.1803344040939474E-5</v>
      </c>
      <c r="NL58">
        <v>4.7694384196145675E-6</v>
      </c>
      <c r="NM58">
        <v>7.4463271757864135E-6</v>
      </c>
      <c r="NN58">
        <v>5.2753370056592284E-6</v>
      </c>
      <c r="NO58">
        <v>5.5271792021385322E-6</v>
      </c>
      <c r="NP58">
        <v>1.3016956549978085E-5</v>
      </c>
      <c r="NQ58">
        <v>1.359067332143922E-5</v>
      </c>
      <c r="NR58">
        <v>1.2373963377888946E-5</v>
      </c>
      <c r="NS58">
        <v>9.8081079617203758E-6</v>
      </c>
      <c r="NT58">
        <v>1.2088618728920272E-5</v>
      </c>
      <c r="NU58">
        <v>8.793234342954625E-6</v>
      </c>
      <c r="NV58">
        <v>4.0459522538672849E-6</v>
      </c>
      <c r="NW58">
        <v>9.7847702313795936E-6</v>
      </c>
      <c r="NX58">
        <v>1.2621100225853644E-5</v>
      </c>
      <c r="NY58">
        <v>8.3860344218505736E-6</v>
      </c>
      <c r="NZ58">
        <v>6.7975810943202803E-6</v>
      </c>
      <c r="OA58">
        <v>1.1578130529025749E-6</v>
      </c>
      <c r="OB58">
        <v>1.6591276242665214E-6</v>
      </c>
      <c r="OC58">
        <v>1.1597278526278722E-5</v>
      </c>
      <c r="OD58">
        <v>7.7895250263882211E-6</v>
      </c>
      <c r="OE58">
        <v>1.1964064243520871E-5</v>
      </c>
      <c r="OF58">
        <v>2.137969461376735E-6</v>
      </c>
      <c r="OG58">
        <v>7.8470903254305961E-6</v>
      </c>
      <c r="OH58">
        <v>8.2144008709462278E-6</v>
      </c>
      <c r="OI58">
        <v>2.7948742588260423E-6</v>
      </c>
      <c r="OJ58">
        <v>1.0958397398938735E-5</v>
      </c>
      <c r="OK58">
        <v>1.2172657246893774E-5</v>
      </c>
      <c r="OL58">
        <v>1.3367683813940001E-5</v>
      </c>
      <c r="OM58">
        <v>1.2037173713997953E-5</v>
      </c>
      <c r="ON58">
        <v>7.701062910971032E-6</v>
      </c>
      <c r="OO58">
        <v>4.8236906965252555E-6</v>
      </c>
      <c r="OP58">
        <v>9.9808762971966263E-6</v>
      </c>
      <c r="OQ58">
        <v>4.0259760823233899E-6</v>
      </c>
      <c r="OR58">
        <v>1.5474962070210976E-6</v>
      </c>
      <c r="OS58">
        <v>9.2750428569176032E-6</v>
      </c>
      <c r="OT58">
        <v>2.7043684926277801E-6</v>
      </c>
      <c r="OU58">
        <v>2.792804994318001E-6</v>
      </c>
      <c r="OV58">
        <v>8.4516886547821854E-6</v>
      </c>
      <c r="OW58">
        <v>5.2536930602733138E-6</v>
      </c>
      <c r="OX58">
        <v>3.0019868176229666E-6</v>
      </c>
      <c r="OY58">
        <v>7.7041828980583278E-6</v>
      </c>
      <c r="OZ58">
        <v>8.1345780550566416E-6</v>
      </c>
      <c r="PA58">
        <v>8.7599244078781223E-6</v>
      </c>
      <c r="PB58">
        <v>8.446335493269862E-6</v>
      </c>
      <c r="PC58">
        <v>-4.5024209339383997E-6</v>
      </c>
      <c r="PD58">
        <v>-1.1316947308208336E-6</v>
      </c>
      <c r="PE58">
        <v>1.5602991157458212E-5</v>
      </c>
      <c r="PF58">
        <v>-4.5212295062423667E-6</v>
      </c>
      <c r="PG58">
        <v>8.9328946204065657E-6</v>
      </c>
      <c r="PH58">
        <v>9.7399672981512416E-6</v>
      </c>
      <c r="PI58">
        <v>9.5981369957146215E-6</v>
      </c>
      <c r="PJ58">
        <v>1.6981121448500855E-5</v>
      </c>
      <c r="PK58">
        <v>-5.6023554648348841E-6</v>
      </c>
      <c r="PL58">
        <v>7.500511652829401E-6</v>
      </c>
      <c r="PM58">
        <v>6.2744900987679845E-6</v>
      </c>
      <c r="PN58">
        <v>2.9267885139600638E-6</v>
      </c>
      <c r="PO58">
        <v>8.4641091485206294E-6</v>
      </c>
      <c r="PP58">
        <v>6.3287993808927924E-6</v>
      </c>
      <c r="PQ58">
        <v>1.0544688640618926E-5</v>
      </c>
      <c r="PR58">
        <v>2.8483282192601584E-6</v>
      </c>
      <c r="PS58">
        <v>6.7733166397957958E-6</v>
      </c>
      <c r="PT58">
        <v>3.8715663420976642E-6</v>
      </c>
      <c r="PU58">
        <v>9.0821774535059085E-6</v>
      </c>
      <c r="PV58">
        <v>3.473712967385605E-6</v>
      </c>
      <c r="PW58">
        <v>5.8293488379895321E-6</v>
      </c>
      <c r="PX58">
        <v>3.0080457005498392E-6</v>
      </c>
      <c r="PY58">
        <v>6.9117825244083717E-7</v>
      </c>
      <c r="PZ58">
        <v>7.8988571497103754E-6</v>
      </c>
      <c r="QA58">
        <v>1.3085264842004202E-5</v>
      </c>
      <c r="QB58">
        <v>8.1503758913021661E-7</v>
      </c>
      <c r="QC58">
        <v>1.5472116252317675E-5</v>
      </c>
      <c r="QD58">
        <v>3.8144522410585397E-6</v>
      </c>
      <c r="QE58">
        <v>9.4813710477816616E-6</v>
      </c>
      <c r="QF58">
        <v>9.3758024581375627E-6</v>
      </c>
      <c r="QG58">
        <v>4.2731350973433392E-6</v>
      </c>
      <c r="QH58">
        <v>4.792118089411825E-6</v>
      </c>
      <c r="QI58">
        <v>6.590375094602194E-6</v>
      </c>
      <c r="QJ58">
        <v>1.1585889057234042E-5</v>
      </c>
      <c r="QK58">
        <v>4.7017636681171442E-6</v>
      </c>
      <c r="QL58">
        <v>6.8334990150924725E-6</v>
      </c>
      <c r="QM58">
        <v>1.1873495845288884E-6</v>
      </c>
      <c r="QN58">
        <v>1.1228934829049443E-5</v>
      </c>
      <c r="QO58">
        <v>2.6471769464254264E-5</v>
      </c>
      <c r="QP58">
        <v>1.307580282364684E-5</v>
      </c>
      <c r="QQ58">
        <v>6.1796100844826926E-6</v>
      </c>
      <c r="QR58">
        <v>2.8478451884437458E-6</v>
      </c>
      <c r="QS58">
        <v>1.1326523496863933E-5</v>
      </c>
      <c r="QT58">
        <v>1.2648820519340762E-5</v>
      </c>
      <c r="QU58">
        <v>1.1645382322332438E-5</v>
      </c>
      <c r="QV58">
        <v>2.7187669206064434E-8</v>
      </c>
      <c r="QW58">
        <v>1.0878339788342599E-6</v>
      </c>
      <c r="QX58">
        <v>4.4155049876183399E-6</v>
      </c>
      <c r="QY58">
        <v>3.8801089123737284E-6</v>
      </c>
      <c r="QZ58">
        <v>6.3616523233670706E-6</v>
      </c>
      <c r="RA58">
        <v>8.9843228731456449E-7</v>
      </c>
      <c r="RB58">
        <v>3.7980386921911051E-6</v>
      </c>
      <c r="RC58">
        <v>1.257109299365428E-5</v>
      </c>
      <c r="RD58">
        <v>4.2375742612394778E-6</v>
      </c>
      <c r="RE58">
        <v>5.7890383808857236E-6</v>
      </c>
      <c r="RF58">
        <v>-1.8685713364615237E-6</v>
      </c>
      <c r="RG58">
        <v>3.4746011896185557E-6</v>
      </c>
      <c r="RH58">
        <v>-2.5674876683511582E-7</v>
      </c>
      <c r="RI58">
        <v>1.0249617425540433E-5</v>
      </c>
      <c r="RJ58">
        <v>1.3545805708900597E-5</v>
      </c>
      <c r="RK58">
        <v>8.4089527826942226E-6</v>
      </c>
      <c r="RL58">
        <v>6.9285440017429441E-6</v>
      </c>
      <c r="RM58">
        <v>3.5841260748194451E-6</v>
      </c>
      <c r="RN58">
        <v>9.2899821656311585E-6</v>
      </c>
      <c r="RO58">
        <v>9.0934691741230676E-6</v>
      </c>
      <c r="RP58">
        <v>4.0504678027537394E-6</v>
      </c>
      <c r="RQ58">
        <v>8.3766811736121541E-7</v>
      </c>
      <c r="RR58">
        <v>1.0238401901436423E-5</v>
      </c>
      <c r="RS58">
        <v>7.8797487553002529E-6</v>
      </c>
      <c r="RT58">
        <v>1.1018058917426132E-5</v>
      </c>
      <c r="RU58">
        <v>5.4363162835996416E-6</v>
      </c>
      <c r="RV58">
        <v>4.6800841899849464E-6</v>
      </c>
      <c r="RW58">
        <v>-6.1284948844192571E-6</v>
      </c>
      <c r="RX58">
        <v>3.2302410062561685E-6</v>
      </c>
      <c r="RY58">
        <v>9.1287886403217531E-6</v>
      </c>
      <c r="RZ58">
        <v>1.2541428652280489E-5</v>
      </c>
      <c r="SA58">
        <v>1.0869563730728738E-5</v>
      </c>
      <c r="SB58">
        <v>7.8612988396888887E-6</v>
      </c>
      <c r="SC58">
        <v>6.9376343523482588E-6</v>
      </c>
      <c r="SD58">
        <v>1.4106097858383182E-5</v>
      </c>
      <c r="SE58">
        <v>3.0203117173745844E-6</v>
      </c>
      <c r="SF58">
        <v>1.8177158401816006E-5</v>
      </c>
      <c r="SG58">
        <v>6.5271987475273616E-6</v>
      </c>
      <c r="SH58">
        <v>9.033918086188778E-6</v>
      </c>
      <c r="SI58">
        <v>5.3631234648906178E-6</v>
      </c>
      <c r="SJ58">
        <v>9.5079257351145374E-6</v>
      </c>
      <c r="SK58">
        <v>9.6499381969090118E-6</v>
      </c>
      <c r="SL58">
        <v>1.1246297416753352E-5</v>
      </c>
      <c r="SM58">
        <v>7.3839587638348869E-6</v>
      </c>
      <c r="SN58">
        <v>2.9707949997223245E-6</v>
      </c>
      <c r="SO58">
        <v>-3.0881711965861142E-6</v>
      </c>
      <c r="SP58">
        <v>5.4631632719816535E-6</v>
      </c>
      <c r="SQ58">
        <v>1.1965285584833275E-6</v>
      </c>
      <c r="SR58">
        <v>1.7525294366729728E-5</v>
      </c>
      <c r="SS58">
        <v>6.7932631032204779E-6</v>
      </c>
      <c r="ST58">
        <v>6.8160908838508716E-6</v>
      </c>
      <c r="SU58">
        <v>1.7392210641822699E-5</v>
      </c>
      <c r="SV58">
        <v>1.286990321876933E-5</v>
      </c>
      <c r="SW58">
        <v>1.4755745514149727E-5</v>
      </c>
      <c r="SX58">
        <v>6.857992591078166E-6</v>
      </c>
      <c r="SY58">
        <v>1.0731081879039266E-5</v>
      </c>
      <c r="SZ58">
        <v>1.284323039700389E-5</v>
      </c>
      <c r="TA58">
        <v>-2.1251617721505506E-6</v>
      </c>
      <c r="TB58">
        <v>5.9586672891068706E-6</v>
      </c>
      <c r="TC58">
        <v>4.4627649413173312E-6</v>
      </c>
      <c r="TD58">
        <v>1.1264788246651805E-5</v>
      </c>
      <c r="TE58">
        <v>1.9680324497228849E-6</v>
      </c>
      <c r="TF58">
        <v>6.1737465805852064E-7</v>
      </c>
      <c r="TG58">
        <v>9.8130370215592639E-6</v>
      </c>
      <c r="TH58">
        <v>2.937041437837186E-6</v>
      </c>
      <c r="TI58">
        <v>5.1861489781574437E-6</v>
      </c>
      <c r="TJ58">
        <v>1.0558126037886487E-5</v>
      </c>
      <c r="TK58">
        <v>3.1085286591652162E-6</v>
      </c>
      <c r="TL58">
        <v>9.4578857049563539E-6</v>
      </c>
      <c r="TM58">
        <v>6.7958701046090476E-6</v>
      </c>
      <c r="TN58">
        <v>7.0535733293683312E-6</v>
      </c>
      <c r="TO58">
        <v>1.0237163999153723E-5</v>
      </c>
      <c r="TP58">
        <v>8.3126249560437951E-6</v>
      </c>
      <c r="TQ58">
        <v>1.9189809649697728E-5</v>
      </c>
      <c r="TR58">
        <v>1.3293097484036566E-5</v>
      </c>
      <c r="TS58">
        <v>8.7028437327144924E-6</v>
      </c>
      <c r="TT58">
        <v>7.3850662712252091E-6</v>
      </c>
      <c r="TU58">
        <v>1.4431571626043925E-5</v>
      </c>
      <c r="TV58">
        <v>2.4427365328882092E-6</v>
      </c>
      <c r="TW58">
        <v>1.9870557691815544E-5</v>
      </c>
      <c r="TX58">
        <v>4.5824102701494417E-7</v>
      </c>
      <c r="TY58">
        <v>1.4590072432047669E-5</v>
      </c>
      <c r="TZ58">
        <v>1.6654877342105209E-5</v>
      </c>
      <c r="UA58">
        <v>4.025406495717047E-7</v>
      </c>
      <c r="UB58">
        <v>9.4825244989917917E-6</v>
      </c>
      <c r="UC58">
        <v>7.4049849586580405E-6</v>
      </c>
      <c r="UD58">
        <v>2.932777901161704E-6</v>
      </c>
      <c r="UE58">
        <v>4.2619848895571246E-6</v>
      </c>
      <c r="UF58">
        <v>7.729411751382676E-6</v>
      </c>
      <c r="UG58">
        <v>4.7174296324174744E-6</v>
      </c>
      <c r="UH58">
        <v>1.0023962313408574E-5</v>
      </c>
      <c r="UI58">
        <v>2.7308300004978455E-6</v>
      </c>
      <c r="UJ58">
        <v>1.0660001694568185E-5</v>
      </c>
      <c r="UK58">
        <v>6.7292139425580446E-6</v>
      </c>
      <c r="UL58">
        <v>2.9085642539593218E-6</v>
      </c>
      <c r="UM58">
        <v>1.0120986764480181E-5</v>
      </c>
      <c r="UN58">
        <v>1.3541921745975731E-5</v>
      </c>
      <c r="UO58">
        <v>1.5594380758519313E-6</v>
      </c>
      <c r="UP58">
        <v>-1.4192430778747845E-5</v>
      </c>
      <c r="UQ58">
        <v>4.8209255491728507E-6</v>
      </c>
      <c r="UR58">
        <v>2.3208305188420846E-5</v>
      </c>
      <c r="US58">
        <v>5.8598386527144183E-6</v>
      </c>
      <c r="UT58">
        <v>1.0421892432015199E-6</v>
      </c>
      <c r="UU58">
        <v>3.1464280646833631E-6</v>
      </c>
      <c r="UV58">
        <v>-1.89795777714852E-7</v>
      </c>
      <c r="UW58">
        <v>1.1367939546341411E-5</v>
      </c>
      <c r="UX58">
        <v>4.9954133813082342E-6</v>
      </c>
      <c r="UY58">
        <v>8.38831637328767E-6</v>
      </c>
      <c r="UZ58">
        <v>1.2862142625002313E-5</v>
      </c>
      <c r="VA58">
        <v>5.0735033741257433E-6</v>
      </c>
      <c r="VB58">
        <v>8.4419724596030298E-6</v>
      </c>
      <c r="VC58">
        <v>7.5575695967221114E-6</v>
      </c>
      <c r="VD58">
        <v>3.6418115432749237E-6</v>
      </c>
      <c r="VE58">
        <v>5.226055732114378E-6</v>
      </c>
      <c r="VF58">
        <v>6.1226059114879524E-6</v>
      </c>
      <c r="VG58">
        <v>1.3114598269956999E-5</v>
      </c>
      <c r="VH58">
        <v>3.7318557354925076E-6</v>
      </c>
      <c r="VI58">
        <v>1.4177898519895528E-5</v>
      </c>
      <c r="VJ58">
        <v>-8.1576845018779035E-8</v>
      </c>
      <c r="VK58">
        <v>1.4847672598905714E-6</v>
      </c>
      <c r="VL58">
        <v>7.8901332503659269E-6</v>
      </c>
      <c r="VM58">
        <v>8.1705854766542131E-6</v>
      </c>
      <c r="VN58">
        <v>1.3689615094925149E-5</v>
      </c>
      <c r="VO58">
        <v>3.99406959604633E-6</v>
      </c>
      <c r="VP58">
        <v>5.9970068251869334E-6</v>
      </c>
      <c r="VQ58">
        <v>1.5872134644427985E-5</v>
      </c>
      <c r="VR58">
        <v>1.3166346049980129E-6</v>
      </c>
      <c r="VS58">
        <v>7.2330698562288388E-6</v>
      </c>
      <c r="VT58">
        <v>7.3123682217106906E-6</v>
      </c>
      <c r="VU58">
        <v>6.9502837814139853E-6</v>
      </c>
      <c r="VV58">
        <v>1.1014097954340352E-5</v>
      </c>
      <c r="VW58">
        <v>5.4981255512170395E-6</v>
      </c>
      <c r="VX58">
        <v>9.9205566688708721E-6</v>
      </c>
      <c r="VY58">
        <v>7.1064069861152244E-6</v>
      </c>
      <c r="VZ58">
        <v>5.3496015689747327E-6</v>
      </c>
      <c r="WA58">
        <v>6.609606709462457E-6</v>
      </c>
      <c r="WB58">
        <v>4.3872746972143403E-6</v>
      </c>
      <c r="WC58">
        <v>-2.1221987523913173E-6</v>
      </c>
    </row>
    <row r="59" spans="1:601" x14ac:dyDescent="0.25">
      <c r="A59" t="s">
        <v>48</v>
      </c>
      <c r="B59">
        <v>9.7043216208468429E-6</v>
      </c>
      <c r="C59">
        <v>1.9826294089323336E-6</v>
      </c>
      <c r="D59">
        <v>1.196886246001561E-5</v>
      </c>
      <c r="E59">
        <v>1.6050296185229643E-5</v>
      </c>
      <c r="F59">
        <v>7.6670929425955513E-6</v>
      </c>
      <c r="G59">
        <v>7.9273052821273334E-6</v>
      </c>
      <c r="H59">
        <v>6.517977698776007E-6</v>
      </c>
      <c r="I59">
        <v>3.6413387389871122E-6</v>
      </c>
      <c r="J59">
        <v>6.8068893315123062E-6</v>
      </c>
      <c r="K59">
        <v>1.194393270925419E-5</v>
      </c>
      <c r="L59">
        <v>1.5909544542026426E-5</v>
      </c>
      <c r="M59">
        <v>1.9524556834024479E-5</v>
      </c>
      <c r="N59">
        <v>7.6534634532238411E-6</v>
      </c>
      <c r="O59">
        <v>1.1372757875185508E-5</v>
      </c>
      <c r="P59">
        <v>1.0507950509341026E-5</v>
      </c>
      <c r="Q59">
        <v>2.8809368573072722E-6</v>
      </c>
      <c r="R59">
        <v>5.7581407370787061E-6</v>
      </c>
      <c r="S59">
        <v>1.2613047334222699E-5</v>
      </c>
      <c r="T59">
        <v>1.0891675867597741E-5</v>
      </c>
      <c r="U59">
        <v>1.5567763985817689E-5</v>
      </c>
      <c r="V59">
        <v>1.2872069251290095E-5</v>
      </c>
      <c r="W59">
        <v>5.7532349776407393E-6</v>
      </c>
      <c r="X59">
        <v>1.5541186988573478E-6</v>
      </c>
      <c r="Y59">
        <v>1.7866178759046626E-5</v>
      </c>
      <c r="Z59">
        <v>2.47776690514883E-6</v>
      </c>
      <c r="AA59">
        <v>4.595546701028203E-6</v>
      </c>
      <c r="AB59">
        <v>3.1056869367285633E-6</v>
      </c>
      <c r="AC59">
        <v>1.2906970802432587E-5</v>
      </c>
      <c r="AD59">
        <v>7.1562375793938282E-6</v>
      </c>
      <c r="AE59">
        <v>1.2421212448553384E-5</v>
      </c>
      <c r="AF59">
        <v>1.4635165250544115E-5</v>
      </c>
      <c r="AG59">
        <v>8.8390368519424804E-6</v>
      </c>
      <c r="AH59">
        <v>9.6696568506121167E-6</v>
      </c>
      <c r="AI59">
        <v>7.0399290922753359E-6</v>
      </c>
      <c r="AJ59">
        <v>5.8505795602642361E-6</v>
      </c>
      <c r="AK59">
        <v>1.5243436665003801E-5</v>
      </c>
      <c r="AL59">
        <v>1.8113191171110989E-5</v>
      </c>
      <c r="AM59">
        <v>7.1030148430339941E-6</v>
      </c>
      <c r="AN59">
        <v>2.843584164814254E-6</v>
      </c>
      <c r="AO59">
        <v>1.1903889103262953E-5</v>
      </c>
      <c r="AP59">
        <v>1.573367954460414E-5</v>
      </c>
      <c r="AQ59">
        <v>5.7919187692615081E-6</v>
      </c>
      <c r="AR59">
        <v>1.066318930558688E-5</v>
      </c>
      <c r="AS59">
        <v>2.4230475477498584E-7</v>
      </c>
      <c r="AT59">
        <v>1.7050840849086618E-5</v>
      </c>
      <c r="AU59">
        <v>9.7446171542800393E-6</v>
      </c>
      <c r="AV59">
        <v>6.4095206073266406E-6</v>
      </c>
      <c r="AW59">
        <v>1.1367309805896829E-5</v>
      </c>
      <c r="AX59">
        <v>2.3647773291613105E-5</v>
      </c>
      <c r="AY59">
        <v>1.1718137061812009E-5</v>
      </c>
      <c r="AZ59">
        <v>1.398605574549656E-5</v>
      </c>
      <c r="BA59">
        <v>1.3369701869289739E-5</v>
      </c>
      <c r="BB59">
        <v>1.0373441055611493E-5</v>
      </c>
      <c r="BC59">
        <v>1.9992977574493636E-5</v>
      </c>
      <c r="BD59">
        <v>8.5441156284466536E-6</v>
      </c>
      <c r="BE59">
        <v>1.5005511221505398E-5</v>
      </c>
      <c r="BF59">
        <v>5.7821780267683326E-6</v>
      </c>
      <c r="BG59">
        <v>9.5288847025904185E-6</v>
      </c>
      <c r="BH59">
        <v>2.8363675063793804E-5</v>
      </c>
      <c r="BI59">
        <v>8.7245418453811599E-6</v>
      </c>
      <c r="BJ59">
        <v>5.2635754139617241E-6</v>
      </c>
      <c r="BK59">
        <v>8.4680682832892716E-6</v>
      </c>
      <c r="BL59">
        <v>4.996750421223198E-6</v>
      </c>
      <c r="BM59">
        <v>7.9091556614296469E-6</v>
      </c>
      <c r="BN59">
        <v>7.9992060047186623E-6</v>
      </c>
      <c r="BO59">
        <v>8.283733704628359E-6</v>
      </c>
      <c r="BP59">
        <v>3.3263469571338467E-6</v>
      </c>
      <c r="BQ59">
        <v>1.5029337044727666E-5</v>
      </c>
      <c r="BR59">
        <v>4.7243201370392163E-6</v>
      </c>
      <c r="BS59">
        <v>1.4441166056058218E-5</v>
      </c>
      <c r="BT59">
        <v>6.1263997853628942E-6</v>
      </c>
      <c r="BU59">
        <v>1.0146594794185136E-5</v>
      </c>
      <c r="BV59">
        <v>1.667094086383704E-5</v>
      </c>
      <c r="BW59">
        <v>7.4101771431624249E-6</v>
      </c>
      <c r="BX59">
        <v>1.2022635858803288E-5</v>
      </c>
      <c r="BY59">
        <v>1.1994625547888331E-5</v>
      </c>
      <c r="BZ59">
        <v>1.6380993969284805E-5</v>
      </c>
      <c r="CA59">
        <v>8.285315715387867E-6</v>
      </c>
      <c r="CB59">
        <v>1.1022047098822464E-5</v>
      </c>
      <c r="CC59">
        <v>2.6473024605303215E-6</v>
      </c>
      <c r="CD59">
        <v>8.1319346288918451E-6</v>
      </c>
      <c r="CE59">
        <v>6.9877310144422013E-6</v>
      </c>
      <c r="CF59">
        <v>1.256398825112365E-5</v>
      </c>
      <c r="CG59">
        <v>9.2251439102306499E-6</v>
      </c>
      <c r="CH59">
        <v>7.6175260154739043E-6</v>
      </c>
      <c r="CI59">
        <v>1.4491170107433689E-5</v>
      </c>
      <c r="CJ59">
        <v>5.9139741014723636E-6</v>
      </c>
      <c r="CK59">
        <v>1.3571941397498312E-5</v>
      </c>
      <c r="CL59">
        <v>1.3250033310793567E-5</v>
      </c>
      <c r="CM59">
        <v>7.9920885157886157E-6</v>
      </c>
      <c r="CN59">
        <v>1.0101039343595365E-5</v>
      </c>
      <c r="CO59">
        <v>2.5965197471100531E-6</v>
      </c>
      <c r="CP59">
        <v>1.1245146910301139E-5</v>
      </c>
      <c r="CQ59">
        <v>1.2160289470822601E-5</v>
      </c>
      <c r="CR59">
        <v>1.3823877110336935E-5</v>
      </c>
      <c r="CS59">
        <v>1.332286303594834E-5</v>
      </c>
      <c r="CT59">
        <v>8.98751049416446E-6</v>
      </c>
      <c r="CU59">
        <v>7.6691543220320842E-6</v>
      </c>
      <c r="CV59">
        <v>4.1915357160257023E-6</v>
      </c>
      <c r="CW59">
        <v>1.147379940893366E-5</v>
      </c>
      <c r="CX59">
        <v>1.82023471259894E-5</v>
      </c>
      <c r="CY59">
        <v>1.1654709933063776E-5</v>
      </c>
      <c r="CZ59">
        <v>4.5645051477965068E-6</v>
      </c>
      <c r="DA59">
        <v>1.2796304618401957E-5</v>
      </c>
      <c r="DB59">
        <v>1.0908657221440991E-5</v>
      </c>
      <c r="DC59">
        <v>1.1548273330816123E-5</v>
      </c>
      <c r="DD59">
        <v>1.3881401876296214E-5</v>
      </c>
      <c r="DE59">
        <v>3.5985564948126558E-7</v>
      </c>
      <c r="DF59">
        <v>1.5467319789664763E-5</v>
      </c>
      <c r="DG59">
        <v>7.581355710024489E-6</v>
      </c>
      <c r="DH59">
        <v>2.3022206087930681E-5</v>
      </c>
      <c r="DI59">
        <v>9.6597728735419905E-6</v>
      </c>
      <c r="DJ59">
        <v>1.7697647447366821E-5</v>
      </c>
      <c r="DK59">
        <v>1.4445308449185049E-5</v>
      </c>
      <c r="DL59">
        <v>6.0263234863658819E-6</v>
      </c>
      <c r="DM59">
        <v>1.3780531752646099E-5</v>
      </c>
      <c r="DN59">
        <v>1.0122938349492147E-5</v>
      </c>
      <c r="DO59">
        <v>1.0264936254602409E-5</v>
      </c>
      <c r="DP59">
        <v>5.4944382728854029E-6</v>
      </c>
      <c r="DQ59">
        <v>1.5674582680518743E-6</v>
      </c>
      <c r="DR59">
        <v>1.5383857119399451E-5</v>
      </c>
      <c r="DS59">
        <v>3.6096544341441015E-6</v>
      </c>
      <c r="DT59">
        <v>9.0024751868624618E-6</v>
      </c>
      <c r="DU59">
        <v>1.8472213971938019E-5</v>
      </c>
      <c r="DV59">
        <v>2.5502414490622578E-6</v>
      </c>
      <c r="DW59">
        <v>7.4458807839658467E-6</v>
      </c>
      <c r="DX59">
        <v>7.4152568115233072E-6</v>
      </c>
      <c r="DY59">
        <v>4.7768327322818649E-6</v>
      </c>
      <c r="DZ59">
        <v>1.966868094634512E-5</v>
      </c>
      <c r="EA59">
        <v>5.785111658478397E-6</v>
      </c>
      <c r="EB59">
        <v>8.2510715113846971E-6</v>
      </c>
      <c r="EC59">
        <v>1.1119866976255489E-5</v>
      </c>
      <c r="ED59">
        <v>1.4944259466627343E-5</v>
      </c>
      <c r="EE59">
        <v>7.7077856617463568E-6</v>
      </c>
      <c r="EF59">
        <v>2.6754644004217386E-6</v>
      </c>
      <c r="EG59">
        <v>2.389298535997655E-5</v>
      </c>
      <c r="EH59">
        <v>1.3574592746701248E-5</v>
      </c>
      <c r="EI59">
        <v>1.1553917568463409E-5</v>
      </c>
      <c r="EJ59">
        <v>1.5394764786896029E-5</v>
      </c>
      <c r="EK59">
        <v>4.898515669597933E-6</v>
      </c>
      <c r="EL59">
        <v>1.6125493381295917E-5</v>
      </c>
      <c r="EM59">
        <v>1.6019310570681599E-5</v>
      </c>
      <c r="EN59">
        <v>9.7230660023846726E-6</v>
      </c>
      <c r="EO59">
        <v>-2.1977844755894135E-7</v>
      </c>
      <c r="EP59">
        <v>3.6155890921622767E-6</v>
      </c>
      <c r="EQ59">
        <v>5.7547311242479189E-6</v>
      </c>
      <c r="ER59">
        <v>1.2059192449345982E-5</v>
      </c>
      <c r="ES59">
        <v>1.0361992325965298E-5</v>
      </c>
      <c r="ET59">
        <v>-2.0502021521161279E-7</v>
      </c>
      <c r="EU59">
        <v>1.5471188435543802E-5</v>
      </c>
      <c r="EV59">
        <v>2.8870019939272715E-6</v>
      </c>
      <c r="EW59">
        <v>1.2314549201161876E-5</v>
      </c>
      <c r="EX59">
        <v>1.2689118899909722E-5</v>
      </c>
      <c r="EY59">
        <v>1.1220458304511383E-5</v>
      </c>
      <c r="EZ59">
        <v>-4.5473454159435953E-7</v>
      </c>
      <c r="FA59">
        <v>5.8097946746798581E-6</v>
      </c>
      <c r="FB59">
        <v>1.8577846070230828E-5</v>
      </c>
      <c r="FC59">
        <v>4.2113475352972069E-6</v>
      </c>
      <c r="FD59">
        <v>7.3815155759307256E-6</v>
      </c>
      <c r="FE59">
        <v>1.1380974585334009E-5</v>
      </c>
      <c r="FF59">
        <v>2.0919191165683728E-6</v>
      </c>
      <c r="FG59">
        <v>1.3690975758702586E-5</v>
      </c>
      <c r="FH59">
        <v>1.0588384889041326E-5</v>
      </c>
      <c r="FI59">
        <v>1.8711392955018826E-5</v>
      </c>
      <c r="FJ59">
        <v>5.9338381384884499E-6</v>
      </c>
      <c r="FK59">
        <v>7.2704870464360093E-6</v>
      </c>
      <c r="FL59">
        <v>4.5115770294929128E-6</v>
      </c>
      <c r="FM59">
        <v>1.1872834245712941E-5</v>
      </c>
      <c r="FN59">
        <v>8.0613549697428183E-6</v>
      </c>
      <c r="FO59">
        <v>8.0656039491265409E-6</v>
      </c>
      <c r="FP59">
        <v>7.557765019224801E-6</v>
      </c>
      <c r="FQ59">
        <v>9.2707344150852912E-6</v>
      </c>
      <c r="FR59">
        <v>1.3042105213333273E-5</v>
      </c>
      <c r="FS59">
        <v>1.1798805067162181E-5</v>
      </c>
      <c r="FT59">
        <v>8.5165668407266424E-6</v>
      </c>
      <c r="FU59">
        <v>1.3119931270337527E-5</v>
      </c>
      <c r="FV59">
        <v>1.2827384605798438E-5</v>
      </c>
      <c r="FW59">
        <v>1.5763690846705026E-5</v>
      </c>
      <c r="FX59">
        <v>6.6655111403313425E-6</v>
      </c>
      <c r="FY59">
        <v>1.9335621492161541E-5</v>
      </c>
      <c r="FZ59">
        <v>9.5026480184878958E-6</v>
      </c>
      <c r="GA59">
        <v>9.0904656032011266E-6</v>
      </c>
      <c r="GB59">
        <v>4.2882188104810869E-6</v>
      </c>
      <c r="GC59">
        <v>1.0406183107975204E-5</v>
      </c>
      <c r="GD59">
        <v>8.2370747195966947E-6</v>
      </c>
      <c r="GE59">
        <v>2.3085265847912854E-6</v>
      </c>
      <c r="GF59">
        <v>4.5018687150030063E-6</v>
      </c>
      <c r="GG59">
        <v>3.7083191886383717E-6</v>
      </c>
      <c r="GH59">
        <v>7.6532597283983322E-6</v>
      </c>
      <c r="GI59">
        <v>2.7254212322016139E-7</v>
      </c>
      <c r="GJ59">
        <v>1.1568455218366057E-5</v>
      </c>
      <c r="GK59">
        <v>1.0340167157209348E-5</v>
      </c>
      <c r="GL59">
        <v>9.7605593535733571E-6</v>
      </c>
      <c r="GM59">
        <v>1.4265329621289246E-5</v>
      </c>
      <c r="GN59">
        <v>4.5106611645109938E-6</v>
      </c>
      <c r="GO59">
        <v>7.8308560671561512E-6</v>
      </c>
      <c r="GP59">
        <v>1.2814223919055271E-6</v>
      </c>
      <c r="GQ59">
        <v>1.2439510292084647E-5</v>
      </c>
      <c r="GR59">
        <v>7.6442963116975669E-6</v>
      </c>
      <c r="GS59">
        <v>1.4809917503860537E-5</v>
      </c>
      <c r="GT59">
        <v>5.684583885908113E-6</v>
      </c>
      <c r="GU59">
        <v>6.3581725610463618E-6</v>
      </c>
      <c r="GV59">
        <v>6.7547291346693406E-6</v>
      </c>
      <c r="GW59">
        <v>1.9368162891211189E-5</v>
      </c>
      <c r="GX59">
        <v>9.0209717709698963E-6</v>
      </c>
      <c r="GY59">
        <v>2.0906392895025016E-5</v>
      </c>
      <c r="GZ59">
        <v>1.4198082345794942E-5</v>
      </c>
      <c r="HA59">
        <v>3.0938974808434313E-6</v>
      </c>
      <c r="HB59">
        <v>3.4152963991459852E-6</v>
      </c>
      <c r="HC59">
        <v>1.4739604478540174E-5</v>
      </c>
      <c r="HD59">
        <v>7.5394856156928581E-6</v>
      </c>
      <c r="HE59">
        <v>1.6226532119217064E-5</v>
      </c>
      <c r="HF59">
        <v>8.3145150097188585E-6</v>
      </c>
      <c r="HG59">
        <v>2.0994303649424662E-5</v>
      </c>
      <c r="HH59">
        <v>9.4654884178651239E-6</v>
      </c>
      <c r="HI59">
        <v>2.2963541034444575E-6</v>
      </c>
      <c r="HJ59">
        <v>9.084156676058293E-6</v>
      </c>
      <c r="HK59">
        <v>1.7982272372325237E-5</v>
      </c>
      <c r="HL59">
        <v>4.5787992113364287E-6</v>
      </c>
      <c r="HM59">
        <v>2.0376122455250075E-5</v>
      </c>
      <c r="HN59">
        <v>5.2893810204406781E-6</v>
      </c>
      <c r="HO59">
        <v>1.4535496972613659E-6</v>
      </c>
      <c r="HP59">
        <v>5.5625109416350353E-6</v>
      </c>
      <c r="HQ59">
        <v>8.2207092162598039E-6</v>
      </c>
      <c r="HR59">
        <v>5.3242025326145775E-6</v>
      </c>
      <c r="HS59">
        <v>3.1886282731066273E-6</v>
      </c>
      <c r="HT59">
        <v>1.0018022750228581E-5</v>
      </c>
      <c r="HU59">
        <v>1.3849467694495756E-5</v>
      </c>
      <c r="HV59">
        <v>1.4203989193823042E-5</v>
      </c>
      <c r="HW59">
        <v>1.7873513441603019E-5</v>
      </c>
      <c r="HX59">
        <v>2.5673480417189235E-5</v>
      </c>
      <c r="HY59">
        <v>9.6200184318904602E-6</v>
      </c>
      <c r="HZ59">
        <v>4.8256358595631377E-6</v>
      </c>
      <c r="IA59">
        <v>6.0484057202592649E-6</v>
      </c>
      <c r="IB59">
        <v>1.9018921036654232E-5</v>
      </c>
      <c r="IC59">
        <v>2.359089722971054E-6</v>
      </c>
      <c r="ID59">
        <v>1.0789509035604757E-5</v>
      </c>
      <c r="IE59">
        <v>4.2642824632123542E-7</v>
      </c>
      <c r="IF59">
        <v>1.311858750023117E-5</v>
      </c>
      <c r="IG59">
        <v>1.0538120875807307E-5</v>
      </c>
      <c r="IH59">
        <v>8.7745268867790653E-6</v>
      </c>
      <c r="II59">
        <v>5.6566975288662597E-6</v>
      </c>
      <c r="IJ59">
        <v>6.7695264664784061E-6</v>
      </c>
      <c r="IK59">
        <v>8.5257542942020319E-6</v>
      </c>
      <c r="IL59">
        <v>2.5376993833160444E-6</v>
      </c>
      <c r="IM59">
        <v>2.5779843846343335E-6</v>
      </c>
      <c r="IN59">
        <v>5.4390715044305919E-6</v>
      </c>
      <c r="IO59">
        <v>1.4211334265600715E-5</v>
      </c>
      <c r="IP59">
        <v>1.7728198671470914E-5</v>
      </c>
      <c r="IQ59">
        <v>-7.0018231976959731E-7</v>
      </c>
      <c r="IR59">
        <v>1.3791106388973817E-5</v>
      </c>
      <c r="IS59">
        <v>1.3898373894835054E-5</v>
      </c>
      <c r="IT59">
        <v>4.6244831770529559E-7</v>
      </c>
      <c r="IU59">
        <v>4.8373160152061954E-6</v>
      </c>
      <c r="IV59">
        <v>3.1995100065635142E-6</v>
      </c>
      <c r="IW59">
        <v>5.8175753887040674E-6</v>
      </c>
      <c r="IX59">
        <v>1.0549069261453772E-5</v>
      </c>
      <c r="IY59">
        <v>1.2275579597336417E-5</v>
      </c>
      <c r="IZ59">
        <v>3.031437607691904E-6</v>
      </c>
      <c r="JA59">
        <v>9.3327444483706361E-6</v>
      </c>
      <c r="JB59">
        <v>1.1289570722326185E-5</v>
      </c>
      <c r="JC59">
        <v>5.6274467531390195E-6</v>
      </c>
      <c r="JD59">
        <v>2.6053689273142362E-6</v>
      </c>
      <c r="JE59">
        <v>7.3371511815105081E-6</v>
      </c>
      <c r="JF59">
        <v>1.142740106626152E-5</v>
      </c>
      <c r="JG59">
        <v>6.8707379601215177E-6</v>
      </c>
      <c r="JH59">
        <v>1.8022141218539363E-5</v>
      </c>
      <c r="JI59">
        <v>5.4113544691550107E-6</v>
      </c>
      <c r="JJ59">
        <v>4.6708246816784339E-6</v>
      </c>
      <c r="JK59">
        <v>1.3645556613071373E-6</v>
      </c>
      <c r="JL59">
        <v>1.1486280445311547E-5</v>
      </c>
      <c r="JM59">
        <v>1.5304252199271168E-6</v>
      </c>
      <c r="JN59">
        <v>7.1517150785314424E-6</v>
      </c>
      <c r="JO59">
        <v>7.6850562503275398E-6</v>
      </c>
      <c r="JP59">
        <v>1.0661439611582463E-5</v>
      </c>
      <c r="JQ59">
        <v>1.1443591467362945E-5</v>
      </c>
      <c r="JR59">
        <v>5.0637817315293173E-6</v>
      </c>
      <c r="JS59">
        <v>-1.0011822849177116E-6</v>
      </c>
      <c r="JT59">
        <v>6.9828920591904611E-6</v>
      </c>
      <c r="JU59">
        <v>1.1891424588451756E-5</v>
      </c>
      <c r="JV59">
        <v>8.5815270864135775E-6</v>
      </c>
      <c r="JW59">
        <v>1.0485836254352624E-5</v>
      </c>
      <c r="JX59">
        <v>1.0779928643745428E-5</v>
      </c>
      <c r="JY59">
        <v>4.4594769210038454E-6</v>
      </c>
      <c r="JZ59">
        <v>2.7891159613528353E-6</v>
      </c>
      <c r="KA59">
        <v>9.0697656148513977E-6</v>
      </c>
      <c r="KB59">
        <v>7.5585756309926496E-6</v>
      </c>
      <c r="KC59">
        <v>1.6498193549321884E-5</v>
      </c>
      <c r="KD59">
        <v>1.2180953692570027E-5</v>
      </c>
      <c r="KE59">
        <v>2.6296027545534524E-6</v>
      </c>
      <c r="KF59">
        <v>6.2786169583621729E-6</v>
      </c>
      <c r="KG59">
        <v>9.6454505473053423E-6</v>
      </c>
      <c r="KH59">
        <v>7.7085783883557133E-6</v>
      </c>
      <c r="KI59">
        <v>1.1858394373900292E-5</v>
      </c>
      <c r="KJ59">
        <v>6.4969049595285353E-6</v>
      </c>
      <c r="KK59">
        <v>9.0624706248489492E-6</v>
      </c>
      <c r="KL59">
        <v>9.4544077328908222E-6</v>
      </c>
      <c r="KM59">
        <v>1.2777492908559149E-5</v>
      </c>
      <c r="KN59">
        <v>7.8555298049889225E-6</v>
      </c>
      <c r="KO59">
        <v>1.0888219686625453E-5</v>
      </c>
      <c r="KP59">
        <v>9.4194191808364445E-7</v>
      </c>
      <c r="KQ59">
        <v>6.6839530764573617E-6</v>
      </c>
      <c r="KR59">
        <v>1.7170434991968535E-5</v>
      </c>
      <c r="KS59">
        <v>3.1298685331735562E-6</v>
      </c>
      <c r="KT59">
        <v>2.9250666094677033E-6</v>
      </c>
      <c r="KU59">
        <v>7.9505447998948064E-6</v>
      </c>
      <c r="KV59">
        <v>1.1455829517047848E-5</v>
      </c>
      <c r="KW59">
        <v>8.6029143009825667E-6</v>
      </c>
      <c r="KX59">
        <v>5.8402506138667156E-6</v>
      </c>
      <c r="KY59">
        <v>1.3066585416786246E-5</v>
      </c>
      <c r="KZ59">
        <v>1.1224173781611452E-6</v>
      </c>
      <c r="LA59">
        <v>1.2811521076641767E-6</v>
      </c>
      <c r="LB59">
        <v>-1.9690436939162407E-6</v>
      </c>
      <c r="LC59">
        <v>1.2982396379522696E-5</v>
      </c>
      <c r="LD59">
        <v>9.8996913425554313E-6</v>
      </c>
      <c r="LE59">
        <v>1.4812233713917707E-5</v>
      </c>
      <c r="LF59">
        <v>1.0476298355963808E-5</v>
      </c>
      <c r="LG59">
        <v>4.9770152888295438E-6</v>
      </c>
      <c r="LH59">
        <v>4.2819725584496936E-6</v>
      </c>
      <c r="LI59">
        <v>8.9556084711090489E-6</v>
      </c>
      <c r="LJ59">
        <v>8.4867641063664297E-6</v>
      </c>
      <c r="LK59">
        <v>1.1482810353105131E-5</v>
      </c>
      <c r="LL59">
        <v>1.7646529529025602E-5</v>
      </c>
      <c r="LM59">
        <v>1.326369389828157E-5</v>
      </c>
      <c r="LN59">
        <v>1.1861526229175144E-5</v>
      </c>
      <c r="LO59">
        <v>2.7387772405670906E-6</v>
      </c>
      <c r="LP59">
        <v>1.2733856451472105E-5</v>
      </c>
      <c r="LQ59">
        <v>5.5208880513546983E-6</v>
      </c>
      <c r="LR59">
        <v>1.8695380146150432E-5</v>
      </c>
      <c r="LS59">
        <v>6.2016126091743079E-6</v>
      </c>
      <c r="LT59">
        <v>-9.9418209995269111E-7</v>
      </c>
      <c r="LU59">
        <v>9.0435274147467006E-6</v>
      </c>
      <c r="LV59">
        <v>9.0461569221071167E-6</v>
      </c>
      <c r="LW59">
        <v>7.7278567194073123E-6</v>
      </c>
      <c r="LX59">
        <v>1.8219956731754468E-5</v>
      </c>
      <c r="LY59">
        <v>4.992982614472775E-6</v>
      </c>
      <c r="LZ59">
        <v>7.3248653475428708E-6</v>
      </c>
      <c r="MA59">
        <v>2.2474132019112446E-6</v>
      </c>
      <c r="MB59">
        <v>8.7601792232638704E-6</v>
      </c>
      <c r="MC59">
        <v>4.5174744271505703E-6</v>
      </c>
      <c r="MD59">
        <v>8.9883341872088246E-6</v>
      </c>
      <c r="ME59">
        <v>8.1162683856621643E-6</v>
      </c>
      <c r="MF59">
        <v>1.1924066039651462E-5</v>
      </c>
      <c r="MG59">
        <v>2.4196577072448653E-6</v>
      </c>
      <c r="MH59">
        <v>2.801403586329501E-6</v>
      </c>
      <c r="MI59">
        <v>3.511127448375625E-6</v>
      </c>
      <c r="MJ59">
        <v>7.5445280697839591E-6</v>
      </c>
      <c r="MK59">
        <v>1.4730461831349552E-5</v>
      </c>
      <c r="ML59">
        <v>1.1462076793803463E-6</v>
      </c>
      <c r="MM59">
        <v>5.0916717497848563E-6</v>
      </c>
      <c r="MN59">
        <v>2.185521903025894E-5</v>
      </c>
      <c r="MO59">
        <v>9.2384151586698206E-6</v>
      </c>
      <c r="MP59">
        <v>2.2097957993860909E-6</v>
      </c>
      <c r="MQ59">
        <v>1.3661800914741582E-5</v>
      </c>
      <c r="MR59">
        <v>1.4005034271669162E-5</v>
      </c>
      <c r="MS59">
        <v>2.5326471456394247E-5</v>
      </c>
      <c r="MT59">
        <v>1.6183064911760954E-5</v>
      </c>
      <c r="MU59">
        <v>6.4046408653847079E-6</v>
      </c>
      <c r="MV59">
        <v>3.1815754634840719E-6</v>
      </c>
      <c r="MW59">
        <v>6.0836504809179438E-6</v>
      </c>
      <c r="MX59">
        <v>1.0047293440557754E-5</v>
      </c>
      <c r="MY59">
        <v>9.1413611032903962E-6</v>
      </c>
      <c r="MZ59">
        <v>6.2160067253586194E-6</v>
      </c>
      <c r="NA59">
        <v>1.145088686820939E-5</v>
      </c>
      <c r="NB59">
        <v>1.0666713778007819E-5</v>
      </c>
      <c r="NC59">
        <v>7.5807446237683206E-6</v>
      </c>
      <c r="ND59">
        <v>1.6699293251281718E-5</v>
      </c>
      <c r="NE59">
        <v>1.0082069127898072E-5</v>
      </c>
      <c r="NF59">
        <v>1.931704030178672E-5</v>
      </c>
      <c r="NG59">
        <v>2.4496749113450662E-6</v>
      </c>
      <c r="NH59">
        <v>1.5410739715213226E-5</v>
      </c>
      <c r="NI59">
        <v>1.040119974911403E-6</v>
      </c>
      <c r="NJ59">
        <v>1.3701798051259101E-5</v>
      </c>
      <c r="NK59">
        <v>7.4919080956667441E-6</v>
      </c>
      <c r="NL59">
        <v>1.042496019776087E-5</v>
      </c>
      <c r="NM59">
        <v>1.0535686551676234E-5</v>
      </c>
      <c r="NN59">
        <v>9.0194654333058128E-6</v>
      </c>
      <c r="NO59">
        <v>1.2968518405765982E-5</v>
      </c>
      <c r="NP59">
        <v>3.8247395335418734E-6</v>
      </c>
      <c r="NQ59">
        <v>1.3983001964356978E-5</v>
      </c>
      <c r="NR59">
        <v>8.8748611123720532E-6</v>
      </c>
      <c r="NS59">
        <v>1.5792074470478396E-5</v>
      </c>
      <c r="NT59">
        <v>6.8379164642895563E-6</v>
      </c>
      <c r="NU59">
        <v>4.9903255631118871E-6</v>
      </c>
      <c r="NV59">
        <v>1.5287846517136415E-5</v>
      </c>
      <c r="NW59">
        <v>1.7739870795016055E-5</v>
      </c>
      <c r="NX59">
        <v>1.2628950067894626E-5</v>
      </c>
      <c r="NY59">
        <v>6.3576821325566371E-6</v>
      </c>
      <c r="NZ59">
        <v>8.6910691230924007E-6</v>
      </c>
      <c r="OA59">
        <v>5.0100522301402607E-7</v>
      </c>
      <c r="OB59">
        <v>4.9231519039519899E-6</v>
      </c>
      <c r="OC59">
        <v>1.215064335003032E-5</v>
      </c>
      <c r="OD59">
        <v>1.2241681016500435E-5</v>
      </c>
      <c r="OE59">
        <v>2.041872211201751E-5</v>
      </c>
      <c r="OF59">
        <v>6.7399154415538376E-6</v>
      </c>
      <c r="OG59">
        <v>6.3922795141424851E-6</v>
      </c>
      <c r="OH59">
        <v>9.2238044046875061E-6</v>
      </c>
      <c r="OI59">
        <v>1.6389875099246432E-6</v>
      </c>
      <c r="OJ59">
        <v>1.0934381828432135E-5</v>
      </c>
      <c r="OK59">
        <v>1.1639919964657481E-5</v>
      </c>
      <c r="OL59">
        <v>9.4279884869642548E-6</v>
      </c>
      <c r="OM59">
        <v>1.0118550472228368E-5</v>
      </c>
      <c r="ON59">
        <v>6.7490884295578184E-6</v>
      </c>
      <c r="OO59">
        <v>5.2407418032928487E-6</v>
      </c>
      <c r="OP59">
        <v>1.2857293155743013E-5</v>
      </c>
      <c r="OQ59">
        <v>1.248953016965323E-5</v>
      </c>
      <c r="OR59">
        <v>4.7337209989831349E-7</v>
      </c>
      <c r="OS59">
        <v>8.578149132855023E-6</v>
      </c>
      <c r="OT59">
        <v>1.7076430582584057E-6</v>
      </c>
      <c r="OU59">
        <v>-6.2415812167665154E-7</v>
      </c>
      <c r="OV59">
        <v>1.7495109630955905E-5</v>
      </c>
      <c r="OW59">
        <v>3.0799749228857462E-6</v>
      </c>
      <c r="OX59">
        <v>7.1537423076834726E-6</v>
      </c>
      <c r="OY59">
        <v>1.9140392877083242E-5</v>
      </c>
      <c r="OZ59">
        <v>4.7073232679772054E-6</v>
      </c>
      <c r="PA59">
        <v>2.4196690114749608E-6</v>
      </c>
      <c r="PB59">
        <v>7.4250025975048207E-6</v>
      </c>
      <c r="PC59">
        <v>-3.2068281730209645E-6</v>
      </c>
      <c r="PD59">
        <v>2.3306481757158971E-6</v>
      </c>
      <c r="PE59">
        <v>1.1227248805809273E-5</v>
      </c>
      <c r="PF59">
        <v>-3.1422316168543425E-6</v>
      </c>
      <c r="PG59">
        <v>2.9151435315449258E-6</v>
      </c>
      <c r="PH59">
        <v>1.091098412466414E-5</v>
      </c>
      <c r="PI59">
        <v>6.4927175090206723E-6</v>
      </c>
      <c r="PJ59">
        <v>1.2933141718569671E-5</v>
      </c>
      <c r="PK59">
        <v>3.0357395025462159E-6</v>
      </c>
      <c r="PL59">
        <v>7.8856291373775078E-6</v>
      </c>
      <c r="PM59">
        <v>7.9445418046928759E-6</v>
      </c>
      <c r="PN59">
        <v>5.5001488079789581E-6</v>
      </c>
      <c r="PO59">
        <v>2.8899003663340155E-6</v>
      </c>
      <c r="PP59">
        <v>4.8538814528108285E-6</v>
      </c>
      <c r="PQ59">
        <v>6.6063109389842957E-6</v>
      </c>
      <c r="PR59">
        <v>2.880371925691589E-6</v>
      </c>
      <c r="PS59">
        <v>5.7760124517561876E-6</v>
      </c>
      <c r="PT59">
        <v>4.5768748859083264E-6</v>
      </c>
      <c r="PU59">
        <v>4.5543113341789556E-6</v>
      </c>
      <c r="PV59">
        <v>1.9878874741785257E-5</v>
      </c>
      <c r="PW59">
        <v>2.557219465182005E-6</v>
      </c>
      <c r="PX59">
        <v>3.8203447748357264E-6</v>
      </c>
      <c r="PY59">
        <v>1.3005809882516082E-5</v>
      </c>
      <c r="PZ59">
        <v>9.2331166428585761E-6</v>
      </c>
      <c r="QA59">
        <v>7.4990827270401151E-6</v>
      </c>
      <c r="QB59">
        <v>1.0793040874116744E-5</v>
      </c>
      <c r="QC59">
        <v>1.0786811775004357E-5</v>
      </c>
      <c r="QD59">
        <v>2.0196320220927035E-6</v>
      </c>
      <c r="QE59">
        <v>5.7751078812168261E-6</v>
      </c>
      <c r="QF59">
        <v>2.5746535415378731E-5</v>
      </c>
      <c r="QG59">
        <v>1.617751165216992E-5</v>
      </c>
      <c r="QH59">
        <v>2.1772503157652834E-6</v>
      </c>
      <c r="QI59">
        <v>1.5340184678489016E-5</v>
      </c>
      <c r="QJ59">
        <v>1.3348126816832278E-5</v>
      </c>
      <c r="QK59">
        <v>1.0602734436678709E-5</v>
      </c>
      <c r="QL59">
        <v>5.6847655115272714E-6</v>
      </c>
      <c r="QM59">
        <v>1.1663609712628064E-5</v>
      </c>
      <c r="QN59">
        <v>7.8680440321812569E-6</v>
      </c>
      <c r="QO59">
        <v>1.5191491894629418E-5</v>
      </c>
      <c r="QP59">
        <v>8.0777937004586916E-6</v>
      </c>
      <c r="QQ59">
        <v>5.9243840426004819E-6</v>
      </c>
      <c r="QR59">
        <v>3.0705274032661755E-6</v>
      </c>
      <c r="QS59">
        <v>7.4756171613855846E-6</v>
      </c>
      <c r="QT59">
        <v>9.5417544763454559E-6</v>
      </c>
      <c r="QU59">
        <v>1.3659833599152787E-5</v>
      </c>
      <c r="QV59">
        <v>2.5163828972120841E-7</v>
      </c>
      <c r="QW59">
        <v>-1.7933018477120092E-6</v>
      </c>
      <c r="QX59">
        <v>1.6802806587384651E-5</v>
      </c>
      <c r="QY59">
        <v>4.4239799966680983E-6</v>
      </c>
      <c r="QZ59">
        <v>1.0165519161479847E-5</v>
      </c>
      <c r="RA59">
        <v>1.1342074486341354E-5</v>
      </c>
      <c r="RB59">
        <v>9.8018155875548386E-6</v>
      </c>
      <c r="RC59">
        <v>9.820935846388828E-6</v>
      </c>
      <c r="RD59">
        <v>1.1508970344077833E-5</v>
      </c>
      <c r="RE59">
        <v>2.5862284456129601E-6</v>
      </c>
      <c r="RF59">
        <v>4.3263467119241529E-6</v>
      </c>
      <c r="RG59">
        <v>1.0508241252164342E-5</v>
      </c>
      <c r="RH59">
        <v>5.2601280581860675E-6</v>
      </c>
      <c r="RI59">
        <v>8.4912010882315956E-6</v>
      </c>
      <c r="RJ59">
        <v>6.510175118212411E-6</v>
      </c>
      <c r="RK59">
        <v>1.4283839194764422E-5</v>
      </c>
      <c r="RL59">
        <v>8.944882968606743E-6</v>
      </c>
      <c r="RM59">
        <v>1.8026304410166101E-5</v>
      </c>
      <c r="RN59">
        <v>1.2480738434907386E-5</v>
      </c>
      <c r="RO59">
        <v>1.0529369824455318E-5</v>
      </c>
      <c r="RP59">
        <v>1.3060853766950704E-5</v>
      </c>
      <c r="RQ59">
        <v>2.0149877992114784E-6</v>
      </c>
      <c r="RR59">
        <v>3.0456512357353179E-6</v>
      </c>
      <c r="RS59">
        <v>1.1062419347987198E-5</v>
      </c>
      <c r="RT59">
        <v>1.3562086776803476E-5</v>
      </c>
      <c r="RU59">
        <v>1.0352558052376645E-5</v>
      </c>
      <c r="RV59">
        <v>9.2142343346499767E-6</v>
      </c>
      <c r="RW59">
        <v>6.2111996183533186E-6</v>
      </c>
      <c r="RX59">
        <v>4.1865274085883025E-6</v>
      </c>
      <c r="RY59">
        <v>7.0340254277289921E-6</v>
      </c>
      <c r="RZ59">
        <v>2.2178482096839541E-5</v>
      </c>
      <c r="SA59">
        <v>1.0300016182674917E-5</v>
      </c>
      <c r="SB59">
        <v>1.128985034407354E-5</v>
      </c>
      <c r="SC59">
        <v>8.7436020110060641E-6</v>
      </c>
      <c r="SD59">
        <v>1.3566952112995408E-5</v>
      </c>
      <c r="SE59">
        <v>1.1355981836412954E-5</v>
      </c>
      <c r="SF59">
        <v>1.9398832988315416E-5</v>
      </c>
      <c r="SG59">
        <v>1.0825072623921426E-5</v>
      </c>
      <c r="SH59">
        <v>1.3053345919464777E-5</v>
      </c>
      <c r="SI59">
        <v>5.0061185252876469E-6</v>
      </c>
      <c r="SJ59">
        <v>1.6439744895066859E-5</v>
      </c>
      <c r="SK59">
        <v>1.0342517904466827E-5</v>
      </c>
      <c r="SL59">
        <v>1.0124257228880386E-5</v>
      </c>
      <c r="SM59">
        <v>2.0456078751046E-5</v>
      </c>
      <c r="SN59">
        <v>7.2862200251180797E-6</v>
      </c>
      <c r="SO59">
        <v>7.9713681948449646E-6</v>
      </c>
      <c r="SP59">
        <v>4.5513354569291594E-6</v>
      </c>
      <c r="SQ59">
        <v>-7.6429765395966566E-7</v>
      </c>
      <c r="SR59">
        <v>9.7642736611847505E-6</v>
      </c>
      <c r="SS59">
        <v>9.4206776621344334E-6</v>
      </c>
      <c r="ST59">
        <v>4.1367155228538379E-6</v>
      </c>
      <c r="SU59">
        <v>1.5269331868558099E-5</v>
      </c>
      <c r="SV59">
        <v>1.2072666724719712E-5</v>
      </c>
      <c r="SW59">
        <v>1.2580252984264102E-5</v>
      </c>
      <c r="SX59">
        <v>3.5831593876066552E-6</v>
      </c>
      <c r="SY59">
        <v>2.141464943416604E-5</v>
      </c>
      <c r="SZ59">
        <v>6.4954675750945819E-6</v>
      </c>
      <c r="TA59">
        <v>-6.6250309804651346E-7</v>
      </c>
      <c r="TB59">
        <v>6.2880640873635752E-6</v>
      </c>
      <c r="TC59">
        <v>6.8663042496229134E-6</v>
      </c>
      <c r="TD59">
        <v>1.6895218333053229E-5</v>
      </c>
      <c r="TE59">
        <v>-1.0067886291160274E-6</v>
      </c>
      <c r="TF59">
        <v>1.2331236590294596E-5</v>
      </c>
      <c r="TG59">
        <v>7.2200747049216051E-6</v>
      </c>
      <c r="TH59">
        <v>4.7798441672490135E-6</v>
      </c>
      <c r="TI59">
        <v>1.2149266975727126E-5</v>
      </c>
      <c r="TJ59">
        <v>1.6213684103746465E-5</v>
      </c>
      <c r="TK59">
        <v>9.612198885712387E-6</v>
      </c>
      <c r="TL59">
        <v>7.9868164037492165E-6</v>
      </c>
      <c r="TM59">
        <v>3.9537612349135995E-6</v>
      </c>
      <c r="TN59">
        <v>5.2677557839836534E-6</v>
      </c>
      <c r="TO59">
        <v>6.6466172480876322E-6</v>
      </c>
      <c r="TP59">
        <v>1.018964858419226E-5</v>
      </c>
      <c r="TQ59">
        <v>7.0718264285013939E-6</v>
      </c>
      <c r="TR59">
        <v>1.6735125316625659E-5</v>
      </c>
      <c r="TS59">
        <v>7.4563845768218297E-6</v>
      </c>
      <c r="TT59">
        <v>9.8369569162869036E-6</v>
      </c>
      <c r="TU59">
        <v>2.1915570775265887E-5</v>
      </c>
      <c r="TV59">
        <v>1.0950651024399092E-5</v>
      </c>
      <c r="TW59">
        <v>2.8423547421807752E-5</v>
      </c>
      <c r="TX59">
        <v>8.7811729318076197E-6</v>
      </c>
      <c r="TY59">
        <v>1.617955027151059E-5</v>
      </c>
      <c r="TZ59">
        <v>7.583822744919525E-6</v>
      </c>
      <c r="UA59">
        <v>1.0666258417338693E-5</v>
      </c>
      <c r="UB59">
        <v>1.5587493129526622E-5</v>
      </c>
      <c r="UC59">
        <v>1.6131336429837753E-5</v>
      </c>
      <c r="UD59">
        <v>1.1748577160206621E-5</v>
      </c>
      <c r="UE59">
        <v>-7.2228820335884483E-8</v>
      </c>
      <c r="UF59">
        <v>2.1350529211628947E-5</v>
      </c>
      <c r="UG59">
        <v>7.6317666680750422E-6</v>
      </c>
      <c r="UH59">
        <v>1.2547495119653991E-5</v>
      </c>
      <c r="UI59">
        <v>-2.7832550115763107E-8</v>
      </c>
      <c r="UJ59">
        <v>5.3131304281928972E-6</v>
      </c>
      <c r="UK59">
        <v>6.2350251549115887E-6</v>
      </c>
      <c r="UL59">
        <v>4.8743782496092188E-6</v>
      </c>
      <c r="UM59">
        <v>1.6709609928340231E-5</v>
      </c>
      <c r="UN59">
        <v>9.3417669429730043E-6</v>
      </c>
      <c r="UO59">
        <v>9.2141328130348278E-7</v>
      </c>
      <c r="UP59">
        <v>1.4012646384917684E-6</v>
      </c>
      <c r="UQ59">
        <v>4.0589448952393259E-6</v>
      </c>
      <c r="UR59">
        <v>1.5281741631770761E-5</v>
      </c>
      <c r="US59">
        <v>4.3179509109167726E-6</v>
      </c>
      <c r="UT59">
        <v>1.0157811019237246E-5</v>
      </c>
      <c r="UU59">
        <v>1.3071364865273486E-5</v>
      </c>
      <c r="UV59">
        <v>5.3316736324926803E-6</v>
      </c>
      <c r="UW59">
        <v>1.205853508152528E-5</v>
      </c>
      <c r="UX59">
        <v>9.6209594923358552E-6</v>
      </c>
      <c r="UY59">
        <v>2.4713844144721012E-6</v>
      </c>
      <c r="UZ59">
        <v>5.3100027147325339E-6</v>
      </c>
      <c r="VA59">
        <v>4.6988974545043754E-6</v>
      </c>
      <c r="VB59">
        <v>-1.1426748547587608E-6</v>
      </c>
      <c r="VC59">
        <v>3.0576007702181506E-6</v>
      </c>
      <c r="VD59">
        <v>1.908476091526421E-5</v>
      </c>
      <c r="VE59">
        <v>-1.6619242267727262E-7</v>
      </c>
      <c r="VF59">
        <v>7.8602922868788425E-6</v>
      </c>
      <c r="VG59">
        <v>8.8510692220435182E-6</v>
      </c>
      <c r="VH59">
        <v>6.1727181065342292E-6</v>
      </c>
      <c r="VI59">
        <v>4.124447346437431E-6</v>
      </c>
      <c r="VJ59">
        <v>1.0720011867606145E-5</v>
      </c>
      <c r="VK59">
        <v>-7.0225790722668711E-6</v>
      </c>
      <c r="VL59">
        <v>4.1384333916547266E-6</v>
      </c>
      <c r="VM59">
        <v>1.1215622909944381E-5</v>
      </c>
      <c r="VN59">
        <v>5.9947904034551724E-6</v>
      </c>
      <c r="VO59">
        <v>1.2884773897410793E-5</v>
      </c>
      <c r="VP59">
        <v>1.1714062705281642E-7</v>
      </c>
      <c r="VQ59">
        <v>7.3855556132715866E-6</v>
      </c>
      <c r="VR59">
        <v>-4.6509514838795212E-6</v>
      </c>
      <c r="VS59">
        <v>8.5401957506679617E-6</v>
      </c>
      <c r="VT59">
        <v>1.4163407275330079E-5</v>
      </c>
      <c r="VU59">
        <v>5.607947454234588E-6</v>
      </c>
      <c r="VV59">
        <v>7.2844171375647117E-6</v>
      </c>
      <c r="VW59">
        <v>6.5028849625969138E-6</v>
      </c>
      <c r="VX59">
        <v>1.0097845929715167E-5</v>
      </c>
      <c r="VY59">
        <v>7.7629350164813762E-6</v>
      </c>
      <c r="VZ59">
        <v>5.2726611461571464E-6</v>
      </c>
      <c r="WA59">
        <v>6.2999739664860449E-6</v>
      </c>
      <c r="WB59">
        <v>6.837309425323921E-6</v>
      </c>
      <c r="WC59">
        <v>2.621548570386109E-6</v>
      </c>
    </row>
    <row r="60" spans="1:601" x14ac:dyDescent="0.25">
      <c r="A60" t="s">
        <v>49</v>
      </c>
      <c r="B60">
        <v>1.5077356013126446E-5</v>
      </c>
      <c r="C60">
        <v>1.1168697248435245E-5</v>
      </c>
      <c r="D60">
        <v>1.4218412199053036E-5</v>
      </c>
      <c r="E60">
        <v>1.8426105363344852E-5</v>
      </c>
      <c r="F60">
        <v>-3.7040240732572613E-7</v>
      </c>
      <c r="G60">
        <v>6.9771859142197951E-6</v>
      </c>
      <c r="H60">
        <v>1.0834480417283398E-5</v>
      </c>
      <c r="I60">
        <v>3.5348116095108546E-6</v>
      </c>
      <c r="J60">
        <v>1.4016524675372804E-5</v>
      </c>
      <c r="K60">
        <v>1.4562040497811145E-5</v>
      </c>
      <c r="L60">
        <v>1.29555755805719E-5</v>
      </c>
      <c r="M60">
        <v>2.1307027304525707E-5</v>
      </c>
      <c r="N60">
        <v>9.7520705273971523E-6</v>
      </c>
      <c r="O60">
        <v>8.7368106665816053E-6</v>
      </c>
      <c r="P60">
        <v>1.5413480981441798E-5</v>
      </c>
      <c r="Q60">
        <v>7.4248811600552224E-6</v>
      </c>
      <c r="R60">
        <v>3.1115257411198012E-6</v>
      </c>
      <c r="S60">
        <v>7.7050938725167053E-6</v>
      </c>
      <c r="T60">
        <v>9.2172648587060477E-6</v>
      </c>
      <c r="U60">
        <v>1.1503684782916237E-5</v>
      </c>
      <c r="V60">
        <v>1.8224157593326569E-5</v>
      </c>
      <c r="W60">
        <v>5.6733996972981317E-6</v>
      </c>
      <c r="X60">
        <v>2.599366318933172E-6</v>
      </c>
      <c r="Y60">
        <v>1.6207722780982888E-5</v>
      </c>
      <c r="Z60">
        <v>4.4807076580701434E-6</v>
      </c>
      <c r="AA60">
        <v>5.3437765923559378E-6</v>
      </c>
      <c r="AB60">
        <v>4.5928618032654772E-6</v>
      </c>
      <c r="AC60">
        <v>1.0623085709707899E-5</v>
      </c>
      <c r="AD60">
        <v>3.9532659413844351E-6</v>
      </c>
      <c r="AE60">
        <v>9.1453040042998235E-6</v>
      </c>
      <c r="AF60">
        <v>1.7484827880612751E-5</v>
      </c>
      <c r="AG60">
        <v>4.3060384437884392E-6</v>
      </c>
      <c r="AH60">
        <v>7.6976865888644226E-6</v>
      </c>
      <c r="AI60">
        <v>5.9748268119296575E-6</v>
      </c>
      <c r="AJ60">
        <v>1.0826273071588204E-5</v>
      </c>
      <c r="AK60">
        <v>5.2600483055779863E-6</v>
      </c>
      <c r="AL60">
        <v>1.5910312089119825E-5</v>
      </c>
      <c r="AM60">
        <v>2.6099885899971191E-6</v>
      </c>
      <c r="AN60">
        <v>-9.2929794064216329E-7</v>
      </c>
      <c r="AO60">
        <v>9.0449484308282501E-6</v>
      </c>
      <c r="AP60">
        <v>1.6057992209783741E-5</v>
      </c>
      <c r="AQ60">
        <v>4.9962683560966887E-6</v>
      </c>
      <c r="AR60">
        <v>8.2804224897100755E-6</v>
      </c>
      <c r="AS60">
        <v>4.8142598761229548E-6</v>
      </c>
      <c r="AT60">
        <v>1.6041223575221502E-5</v>
      </c>
      <c r="AU60">
        <v>4.7358910365641959E-6</v>
      </c>
      <c r="AV60">
        <v>9.9840672616389699E-6</v>
      </c>
      <c r="AW60">
        <v>3.5873089642082641E-6</v>
      </c>
      <c r="AX60">
        <v>1.1718137061812009E-5</v>
      </c>
      <c r="AY60">
        <v>3.477532112258503E-5</v>
      </c>
      <c r="AZ60">
        <v>1.0744837699668339E-5</v>
      </c>
      <c r="BA60">
        <v>1.7798533177365205E-5</v>
      </c>
      <c r="BB60">
        <v>2.6605125209144626E-6</v>
      </c>
      <c r="BC60">
        <v>1.6595121539392933E-5</v>
      </c>
      <c r="BD60">
        <v>6.4875530954287631E-6</v>
      </c>
      <c r="BE60">
        <v>1.2778440460714741E-5</v>
      </c>
      <c r="BF60">
        <v>4.3575166778560526E-6</v>
      </c>
      <c r="BG60">
        <v>6.7913366844210094E-7</v>
      </c>
      <c r="BH60">
        <v>2.3048481726806516E-5</v>
      </c>
      <c r="BI60">
        <v>5.2214128102315544E-6</v>
      </c>
      <c r="BJ60">
        <v>5.7164041710620968E-6</v>
      </c>
      <c r="BK60">
        <v>1.002050052779244E-5</v>
      </c>
      <c r="BL60">
        <v>3.8004423541394687E-7</v>
      </c>
      <c r="BM60">
        <v>5.0804287739264488E-6</v>
      </c>
      <c r="BN60">
        <v>3.4669481151715923E-6</v>
      </c>
      <c r="BO60">
        <v>6.9399417277726716E-6</v>
      </c>
      <c r="BP60">
        <v>-9.7883696195670718E-7</v>
      </c>
      <c r="BQ60">
        <v>1.6135133324555193E-5</v>
      </c>
      <c r="BR60">
        <v>5.2602025044456078E-6</v>
      </c>
      <c r="BS60">
        <v>1.7563341001878943E-5</v>
      </c>
      <c r="BT60">
        <v>1.5334212896798403E-6</v>
      </c>
      <c r="BU60">
        <v>6.2750290177737754E-6</v>
      </c>
      <c r="BV60">
        <v>7.709923378781899E-6</v>
      </c>
      <c r="BW60">
        <v>6.3030723629619238E-6</v>
      </c>
      <c r="BX60">
        <v>1.6285931170581984E-5</v>
      </c>
      <c r="BY60">
        <v>1.7734759045094949E-5</v>
      </c>
      <c r="BZ60">
        <v>1.6129326892527544E-5</v>
      </c>
      <c r="CA60">
        <v>6.0697916893649676E-6</v>
      </c>
      <c r="CB60">
        <v>1.158210836783923E-5</v>
      </c>
      <c r="CC60">
        <v>-2.780319512153168E-6</v>
      </c>
      <c r="CD60">
        <v>3.2014262927220088E-6</v>
      </c>
      <c r="CE60">
        <v>6.0080491590161546E-6</v>
      </c>
      <c r="CF60">
        <v>6.0439383662577652E-6</v>
      </c>
      <c r="CG60">
        <v>5.328057702505001E-6</v>
      </c>
      <c r="CH60">
        <v>8.1521420812495375E-6</v>
      </c>
      <c r="CI60">
        <v>1.6067216417980335E-5</v>
      </c>
      <c r="CJ60">
        <v>2.5714236366449337E-6</v>
      </c>
      <c r="CK60">
        <v>1.6813738447149084E-5</v>
      </c>
      <c r="CL60">
        <v>1.8321738283261043E-5</v>
      </c>
      <c r="CM60">
        <v>4.4119241740534663E-6</v>
      </c>
      <c r="CN60">
        <v>1.0031224880256575E-5</v>
      </c>
      <c r="CO60">
        <v>-6.1489228360741415E-8</v>
      </c>
      <c r="CP60">
        <v>1.2545128537570213E-5</v>
      </c>
      <c r="CQ60">
        <v>1.0586823198618025E-5</v>
      </c>
      <c r="CR60">
        <v>1.2070555407839364E-5</v>
      </c>
      <c r="CS60">
        <v>1.4471898176243149E-5</v>
      </c>
      <c r="CT60">
        <v>6.0750889361376676E-6</v>
      </c>
      <c r="CU60">
        <v>6.4785501926137269E-6</v>
      </c>
      <c r="CV60">
        <v>4.2881370380773421E-6</v>
      </c>
      <c r="CW60">
        <v>2.6643534122112965E-5</v>
      </c>
      <c r="CX60">
        <v>1.8199494307435915E-5</v>
      </c>
      <c r="CY60">
        <v>7.6713616669579634E-6</v>
      </c>
      <c r="CZ60">
        <v>3.1353923376792896E-6</v>
      </c>
      <c r="DA60">
        <v>8.5119371292651155E-6</v>
      </c>
      <c r="DB60">
        <v>1.1244205568412064E-5</v>
      </c>
      <c r="DC60">
        <v>1.5253643576625602E-5</v>
      </c>
      <c r="DD60">
        <v>1.3656571099470904E-5</v>
      </c>
      <c r="DE60">
        <v>5.6864168531033854E-7</v>
      </c>
      <c r="DF60">
        <v>1.1191286090740235E-5</v>
      </c>
      <c r="DG60">
        <v>1.1146917285678446E-5</v>
      </c>
      <c r="DH60">
        <v>2.4372386070510748E-5</v>
      </c>
      <c r="DI60">
        <v>7.2969850709207189E-6</v>
      </c>
      <c r="DJ60">
        <v>1.2808746435328539E-5</v>
      </c>
      <c r="DK60">
        <v>1.4926729629890724E-6</v>
      </c>
      <c r="DL60">
        <v>4.6762875471579617E-6</v>
      </c>
      <c r="DM60">
        <v>1.5820736067073813E-5</v>
      </c>
      <c r="DN60">
        <v>1.1697506352208166E-5</v>
      </c>
      <c r="DO60">
        <v>1.2716117778940853E-5</v>
      </c>
      <c r="DP60">
        <v>4.6412823640755256E-6</v>
      </c>
      <c r="DQ60">
        <v>2.0957654086943902E-6</v>
      </c>
      <c r="DR60">
        <v>1.224037193237719E-5</v>
      </c>
      <c r="DS60">
        <v>7.2956880309723763E-6</v>
      </c>
      <c r="DT60">
        <v>1.3130571202396829E-7</v>
      </c>
      <c r="DU60">
        <v>2.1619629403753191E-5</v>
      </c>
      <c r="DV60">
        <v>4.0719985607417756E-6</v>
      </c>
      <c r="DW60">
        <v>1.2099012578995621E-5</v>
      </c>
      <c r="DX60">
        <v>6.1689152026363998E-6</v>
      </c>
      <c r="DY60">
        <v>7.0490750593600646E-6</v>
      </c>
      <c r="DZ60">
        <v>2.2970156929947934E-5</v>
      </c>
      <c r="EA60">
        <v>1.4543430940530743E-6</v>
      </c>
      <c r="EB60">
        <v>5.3024104758335196E-6</v>
      </c>
      <c r="EC60">
        <v>7.6305607760400734E-6</v>
      </c>
      <c r="ED60">
        <v>1.9709073620276718E-5</v>
      </c>
      <c r="EE60">
        <v>5.441698616367913E-6</v>
      </c>
      <c r="EF60">
        <v>5.7160176177772476E-8</v>
      </c>
      <c r="EG60">
        <v>2.7669816974725432E-5</v>
      </c>
      <c r="EH60">
        <v>1.5119683932182605E-5</v>
      </c>
      <c r="EI60">
        <v>1.0766672898507888E-5</v>
      </c>
      <c r="EJ60">
        <v>1.4927731470137576E-5</v>
      </c>
      <c r="EK60">
        <v>-4.9981635502643352E-6</v>
      </c>
      <c r="EL60">
        <v>1.953850558803675E-5</v>
      </c>
      <c r="EM60">
        <v>1.2869655703447122E-5</v>
      </c>
      <c r="EN60">
        <v>8.7863659605067887E-6</v>
      </c>
      <c r="EO60">
        <v>-1.2436526072173044E-6</v>
      </c>
      <c r="EP60">
        <v>6.4797117394313612E-6</v>
      </c>
      <c r="EQ60">
        <v>9.174369729557714E-6</v>
      </c>
      <c r="ER60">
        <v>1.3930101397772994E-5</v>
      </c>
      <c r="ES60">
        <v>8.4045913662667427E-6</v>
      </c>
      <c r="ET60">
        <v>1.2220308536266173E-6</v>
      </c>
      <c r="EU60">
        <v>1.5800907314663686E-5</v>
      </c>
      <c r="EV60">
        <v>1.3736723094190529E-5</v>
      </c>
      <c r="EW60">
        <v>1.073525551623491E-5</v>
      </c>
      <c r="EX60">
        <v>5.8132967710092116E-6</v>
      </c>
      <c r="EY60">
        <v>6.4120337288278393E-6</v>
      </c>
      <c r="EZ60">
        <v>1.5099850964933529E-6</v>
      </c>
      <c r="FA60">
        <v>3.7125476515771905E-6</v>
      </c>
      <c r="FB60">
        <v>2.1303442138311605E-5</v>
      </c>
      <c r="FC60">
        <v>3.1690843901385341E-6</v>
      </c>
      <c r="FD60">
        <v>9.2246076915352103E-6</v>
      </c>
      <c r="FE60">
        <v>7.7574615153440911E-6</v>
      </c>
      <c r="FF60">
        <v>5.5234585851398127E-6</v>
      </c>
      <c r="FG60">
        <v>1.283605162194331E-5</v>
      </c>
      <c r="FH60">
        <v>8.1805708874510442E-6</v>
      </c>
      <c r="FI60">
        <v>2.61011861579968E-5</v>
      </c>
      <c r="FJ60">
        <v>1.9711393158653662E-6</v>
      </c>
      <c r="FK60">
        <v>6.8704725511308841E-6</v>
      </c>
      <c r="FL60">
        <v>5.456904362556514E-8</v>
      </c>
      <c r="FM60">
        <v>7.4059264157200266E-6</v>
      </c>
      <c r="FN60">
        <v>5.2296873319632526E-6</v>
      </c>
      <c r="FO60">
        <v>5.9538617758133462E-6</v>
      </c>
      <c r="FP60">
        <v>1.9070769093495429E-6</v>
      </c>
      <c r="FQ60">
        <v>7.5984192022742963E-6</v>
      </c>
      <c r="FR60">
        <v>1.369812524075633E-5</v>
      </c>
      <c r="FS60">
        <v>1.0607345743836169E-5</v>
      </c>
      <c r="FT60">
        <v>3.0199578212304303E-6</v>
      </c>
      <c r="FU60">
        <v>1.2617758980158686E-5</v>
      </c>
      <c r="FV60">
        <v>7.5166997763521171E-6</v>
      </c>
      <c r="FW60">
        <v>9.9179814975404687E-6</v>
      </c>
      <c r="FX60">
        <v>2.7666203759527547E-6</v>
      </c>
      <c r="FY60">
        <v>1.9763499500038357E-5</v>
      </c>
      <c r="FZ60">
        <v>1.4781813412402859E-5</v>
      </c>
      <c r="GA60">
        <v>5.0082102923993153E-6</v>
      </c>
      <c r="GB60">
        <v>1.2151037692902615E-6</v>
      </c>
      <c r="GC60">
        <v>1.0000457259452872E-5</v>
      </c>
      <c r="GD60">
        <v>7.6686295860517276E-6</v>
      </c>
      <c r="GE60">
        <v>1.5302936263784543E-6</v>
      </c>
      <c r="GF60">
        <v>6.7343492237765255E-6</v>
      </c>
      <c r="GG60">
        <v>8.1036328405080028E-7</v>
      </c>
      <c r="GH60">
        <v>8.2794048318592922E-6</v>
      </c>
      <c r="GI60">
        <v>-1.7031941028099668E-6</v>
      </c>
      <c r="GJ60">
        <v>1.3991033383488333E-5</v>
      </c>
      <c r="GK60">
        <v>1.1153931504280159E-5</v>
      </c>
      <c r="GL60">
        <v>8.8319652502204482E-6</v>
      </c>
      <c r="GM60">
        <v>2.225267881680036E-5</v>
      </c>
      <c r="GN60">
        <v>1.6956690312784285E-6</v>
      </c>
      <c r="GO60">
        <v>4.3782734311540744E-6</v>
      </c>
      <c r="GP60">
        <v>-9.0165390079818124E-8</v>
      </c>
      <c r="GQ60">
        <v>1.0336467675636587E-5</v>
      </c>
      <c r="GR60">
        <v>8.0611309057414702E-6</v>
      </c>
      <c r="GS60">
        <v>1.596238519236429E-5</v>
      </c>
      <c r="GT60">
        <v>1.070144947950107E-5</v>
      </c>
      <c r="GU60">
        <v>4.3710088413686986E-6</v>
      </c>
      <c r="GV60">
        <v>7.1264143108055458E-6</v>
      </c>
      <c r="GW60">
        <v>2.1186647136550097E-5</v>
      </c>
      <c r="GX60">
        <v>7.300958046680157E-6</v>
      </c>
      <c r="GY60">
        <v>1.9786526951198429E-5</v>
      </c>
      <c r="GZ60">
        <v>1.2656881153042344E-5</v>
      </c>
      <c r="HA60">
        <v>-2.3468971777467211E-6</v>
      </c>
      <c r="HB60">
        <v>1.0935088011188399E-5</v>
      </c>
      <c r="HC60">
        <v>1.1390057408042583E-5</v>
      </c>
      <c r="HD60">
        <v>8.1042346369914336E-6</v>
      </c>
      <c r="HE60">
        <v>1.2978554857708334E-5</v>
      </c>
      <c r="HF60">
        <v>8.0099593732349926E-6</v>
      </c>
      <c r="HG60">
        <v>1.3752340216044105E-5</v>
      </c>
      <c r="HH60">
        <v>2.6293594727449011E-5</v>
      </c>
      <c r="HI60">
        <v>1.2075602254881396E-5</v>
      </c>
      <c r="HJ60">
        <v>1.8708159551669583E-5</v>
      </c>
      <c r="HK60">
        <v>2.3795807086331674E-5</v>
      </c>
      <c r="HL60">
        <v>4.3745877497795354E-6</v>
      </c>
      <c r="HM60">
        <v>1.3172932778569363E-5</v>
      </c>
      <c r="HN60">
        <v>1.1748067339735631E-6</v>
      </c>
      <c r="HO60">
        <v>5.5476041928170997E-6</v>
      </c>
      <c r="HP60">
        <v>9.2766323963320789E-6</v>
      </c>
      <c r="HQ60">
        <v>1.1178826719351617E-5</v>
      </c>
      <c r="HR60">
        <v>5.7395912169617258E-6</v>
      </c>
      <c r="HS60">
        <v>5.9347065164508685E-6</v>
      </c>
      <c r="HT60">
        <v>9.5943004505343096E-6</v>
      </c>
      <c r="HU60">
        <v>1.723740664903999E-5</v>
      </c>
      <c r="HV60">
        <v>9.7872841698645732E-6</v>
      </c>
      <c r="HW60">
        <v>1.5712501059608699E-5</v>
      </c>
      <c r="HX60">
        <v>3.0699036099367926E-5</v>
      </c>
      <c r="HY60">
        <v>4.1295828325395615E-6</v>
      </c>
      <c r="HZ60">
        <v>7.0823614909839779E-6</v>
      </c>
      <c r="IA60">
        <v>2.3943765257228626E-5</v>
      </c>
      <c r="IB60">
        <v>3.5208840337494251E-5</v>
      </c>
      <c r="IC60">
        <v>2.7306621252172721E-6</v>
      </c>
      <c r="ID60">
        <v>8.0751937600290003E-6</v>
      </c>
      <c r="IE60">
        <v>7.4319443796542642E-7</v>
      </c>
      <c r="IF60">
        <v>1.7597126578269189E-5</v>
      </c>
      <c r="IG60">
        <v>1.2234825812342532E-5</v>
      </c>
      <c r="IH60">
        <v>3.5639731913946165E-6</v>
      </c>
      <c r="II60">
        <v>2.2298904334074033E-6</v>
      </c>
      <c r="IJ60">
        <v>1.7026250449221104E-5</v>
      </c>
      <c r="IK60">
        <v>9.4305164977584026E-6</v>
      </c>
      <c r="IL60">
        <v>1.1422552716257315E-6</v>
      </c>
      <c r="IM60">
        <v>4.9700781066468054E-6</v>
      </c>
      <c r="IN60">
        <v>2.4101363938351336E-6</v>
      </c>
      <c r="IO60">
        <v>1.1647200747228035E-5</v>
      </c>
      <c r="IP60">
        <v>1.0718802459389314E-5</v>
      </c>
      <c r="IQ60">
        <v>6.3955195090985332E-6</v>
      </c>
      <c r="IR60">
        <v>1.0640549703099669E-5</v>
      </c>
      <c r="IS60">
        <v>1.8197428892073744E-5</v>
      </c>
      <c r="IT60">
        <v>-7.9588501398403666E-6</v>
      </c>
      <c r="IU60">
        <v>3.854720758183552E-7</v>
      </c>
      <c r="IV60">
        <v>1.4301431769127318E-6</v>
      </c>
      <c r="IW60">
        <v>1.7677844118781973E-6</v>
      </c>
      <c r="IX60">
        <v>7.9655599695526004E-6</v>
      </c>
      <c r="IY60">
        <v>8.9668291415240652E-6</v>
      </c>
      <c r="IZ60">
        <v>2.0612354403756461E-6</v>
      </c>
      <c r="JA60">
        <v>8.1305297291439491E-6</v>
      </c>
      <c r="JB60">
        <v>7.8108801485742956E-6</v>
      </c>
      <c r="JC60">
        <v>-2.445100119058418E-6</v>
      </c>
      <c r="JD60">
        <v>-4.7695618737519297E-7</v>
      </c>
      <c r="JE60">
        <v>9.2052200474518726E-6</v>
      </c>
      <c r="JF60">
        <v>8.8758241340097446E-6</v>
      </c>
      <c r="JG60">
        <v>5.7887031510610671E-6</v>
      </c>
      <c r="JH60">
        <v>2.6504954067164782E-5</v>
      </c>
      <c r="JI60">
        <v>2.5677368512102602E-6</v>
      </c>
      <c r="JJ60">
        <v>-1.4255134333573764E-6</v>
      </c>
      <c r="JK60">
        <v>-3.1641323265783936E-6</v>
      </c>
      <c r="JL60">
        <v>1.0569590081656538E-5</v>
      </c>
      <c r="JM60">
        <v>8.2643807369323334E-7</v>
      </c>
      <c r="JN60">
        <v>5.5765852699961361E-6</v>
      </c>
      <c r="JO60">
        <v>-3.3723595563139294E-6</v>
      </c>
      <c r="JP60">
        <v>8.1979623311201626E-6</v>
      </c>
      <c r="JQ60">
        <v>7.0786318985494175E-6</v>
      </c>
      <c r="JR60">
        <v>3.7094450656424879E-6</v>
      </c>
      <c r="JS60">
        <v>-1.1525598302940615E-7</v>
      </c>
      <c r="JT60">
        <v>4.8201136869912569E-6</v>
      </c>
      <c r="JU60">
        <v>8.4181864763468335E-6</v>
      </c>
      <c r="JV60">
        <v>6.8400933918823206E-6</v>
      </c>
      <c r="JW60">
        <v>7.7480919770289605E-6</v>
      </c>
      <c r="JX60">
        <v>1.0954948695055665E-5</v>
      </c>
      <c r="JY60">
        <v>-3.9328154103597193E-6</v>
      </c>
      <c r="JZ60">
        <v>5.5153416108436756E-6</v>
      </c>
      <c r="KA60">
        <v>1.1329973030697017E-5</v>
      </c>
      <c r="KB60">
        <v>9.3110230254203709E-7</v>
      </c>
      <c r="KC60">
        <v>1.8475097982179894E-5</v>
      </c>
      <c r="KD60">
        <v>8.3927580477829942E-6</v>
      </c>
      <c r="KE60">
        <v>1.0492211790879448E-5</v>
      </c>
      <c r="KF60">
        <v>5.6064784247081603E-6</v>
      </c>
      <c r="KG60">
        <v>6.1001099254308024E-6</v>
      </c>
      <c r="KH60">
        <v>4.9762512684482574E-6</v>
      </c>
      <c r="KI60">
        <v>1.1750869647560938E-5</v>
      </c>
      <c r="KJ60">
        <v>1.040161887788032E-5</v>
      </c>
      <c r="KK60">
        <v>9.9258181412184544E-6</v>
      </c>
      <c r="KL60">
        <v>6.5334855213028182E-6</v>
      </c>
      <c r="KM60">
        <v>1.8230586480063952E-5</v>
      </c>
      <c r="KN60">
        <v>1.1511427263320505E-5</v>
      </c>
      <c r="KO60">
        <v>1.0812422879980674E-5</v>
      </c>
      <c r="KP60">
        <v>3.1444978234883051E-6</v>
      </c>
      <c r="KQ60">
        <v>-1.9924025307501136E-6</v>
      </c>
      <c r="KR60">
        <v>1.7129275825457944E-5</v>
      </c>
      <c r="KS60">
        <v>1.725183914983604E-6</v>
      </c>
      <c r="KT60">
        <v>8.9538879460793401E-7</v>
      </c>
      <c r="KU60">
        <v>6.2331904441240339E-6</v>
      </c>
      <c r="KV60">
        <v>1.2229376308883276E-5</v>
      </c>
      <c r="KW60">
        <v>1.0493683132004697E-5</v>
      </c>
      <c r="KX60">
        <v>1.1885954658588976E-5</v>
      </c>
      <c r="KY60">
        <v>1.6542892528228145E-5</v>
      </c>
      <c r="KZ60">
        <v>-1.9066898704353048E-6</v>
      </c>
      <c r="LA60">
        <v>1.5380068891070326E-6</v>
      </c>
      <c r="LB60">
        <v>-3.0925768810407695E-6</v>
      </c>
      <c r="LC60">
        <v>8.7718126491014721E-6</v>
      </c>
      <c r="LD60">
        <v>5.4534736115204031E-6</v>
      </c>
      <c r="LE60">
        <v>9.2525771462034167E-6</v>
      </c>
      <c r="LF60">
        <v>1.0847876552941689E-5</v>
      </c>
      <c r="LG60">
        <v>1.3978045340555352E-6</v>
      </c>
      <c r="LH60">
        <v>3.9232426089128799E-7</v>
      </c>
      <c r="LI60">
        <v>1.8805598395598618E-6</v>
      </c>
      <c r="LJ60">
        <v>3.0287653204975367E-6</v>
      </c>
      <c r="LK60">
        <v>1.0347413325106518E-5</v>
      </c>
      <c r="LL60">
        <v>1.5970262259523713E-5</v>
      </c>
      <c r="LM60">
        <v>1.4542269575388959E-5</v>
      </c>
      <c r="LN60">
        <v>1.0460821203582328E-5</v>
      </c>
      <c r="LO60">
        <v>8.8573255050965228E-7</v>
      </c>
      <c r="LP60">
        <v>9.8935280153777639E-6</v>
      </c>
      <c r="LQ60">
        <v>5.9023030611246631E-6</v>
      </c>
      <c r="LR60">
        <v>1.8040767519672269E-5</v>
      </c>
      <c r="LS60">
        <v>9.6671492358504806E-8</v>
      </c>
      <c r="LT60">
        <v>-1.9360241590018968E-6</v>
      </c>
      <c r="LU60">
        <v>1.6228124667063152E-6</v>
      </c>
      <c r="LV60">
        <v>2.342525052683015E-6</v>
      </c>
      <c r="LW60">
        <v>5.4099608072814315E-6</v>
      </c>
      <c r="LX60">
        <v>1.258443749164885E-5</v>
      </c>
      <c r="LY60">
        <v>2.935785196745821E-6</v>
      </c>
      <c r="LZ60">
        <v>4.5822285035951369E-6</v>
      </c>
      <c r="MA60">
        <v>-1.1154519564492393E-6</v>
      </c>
      <c r="MB60">
        <v>8.474217492484926E-6</v>
      </c>
      <c r="MC60">
        <v>3.4544700198305454E-6</v>
      </c>
      <c r="MD60">
        <v>2.3776283341943928E-6</v>
      </c>
      <c r="ME60">
        <v>7.7167048989571201E-6</v>
      </c>
      <c r="MF60">
        <v>8.8345617577092827E-6</v>
      </c>
      <c r="MG60">
        <v>3.72059899306826E-7</v>
      </c>
      <c r="MH60">
        <v>-4.9094987276655793E-8</v>
      </c>
      <c r="MI60">
        <v>-4.8452608744692996E-6</v>
      </c>
      <c r="MJ60">
        <v>1.5332025212929079E-6</v>
      </c>
      <c r="MK60">
        <v>9.5993403450018515E-7</v>
      </c>
      <c r="ML60">
        <v>3.2443583641552755E-6</v>
      </c>
      <c r="MM60">
        <v>-3.1267700996925959E-6</v>
      </c>
      <c r="MN60">
        <v>2.6435742749441812E-5</v>
      </c>
      <c r="MO60">
        <v>1.0722190738643465E-5</v>
      </c>
      <c r="MP60">
        <v>-1.0010125542995535E-6</v>
      </c>
      <c r="MQ60">
        <v>1.8195881091097371E-5</v>
      </c>
      <c r="MR60">
        <v>1.0678605974255265E-5</v>
      </c>
      <c r="MS60">
        <v>2.8310585455451766E-5</v>
      </c>
      <c r="MT60">
        <v>2.5670970054678694E-5</v>
      </c>
      <c r="MU60">
        <v>-2.8273666602815228E-7</v>
      </c>
      <c r="MV60">
        <v>3.2190534527784135E-6</v>
      </c>
      <c r="MW60">
        <v>5.6506050647338849E-6</v>
      </c>
      <c r="MX60">
        <v>7.9467925460397823E-6</v>
      </c>
      <c r="MY60">
        <v>7.0309222977029312E-6</v>
      </c>
      <c r="MZ60">
        <v>-8.5786066238181283E-6</v>
      </c>
      <c r="NA60">
        <v>8.0328703447103987E-6</v>
      </c>
      <c r="NB60">
        <v>1.7483666184459829E-5</v>
      </c>
      <c r="NC60">
        <v>2.2777207390648397E-6</v>
      </c>
      <c r="ND60">
        <v>2.0340064774505084E-5</v>
      </c>
      <c r="NE60">
        <v>6.9289252212888981E-6</v>
      </c>
      <c r="NF60">
        <v>2.5023000600759416E-5</v>
      </c>
      <c r="NG60">
        <v>7.8647688007875848E-6</v>
      </c>
      <c r="NH60">
        <v>1.6008187513725836E-5</v>
      </c>
      <c r="NI60">
        <v>3.8247945630547303E-6</v>
      </c>
      <c r="NJ60">
        <v>1.0232158164161391E-5</v>
      </c>
      <c r="NK60">
        <v>4.5591577360757937E-6</v>
      </c>
      <c r="NL60">
        <v>1.1074843538681843E-5</v>
      </c>
      <c r="NM60">
        <v>1.4574801754387822E-5</v>
      </c>
      <c r="NN60">
        <v>8.5033128505170528E-6</v>
      </c>
      <c r="NO60">
        <v>1.3086780845748576E-5</v>
      </c>
      <c r="NP60">
        <v>2.8755463283787454E-6</v>
      </c>
      <c r="NQ60">
        <v>1.1683090463846021E-5</v>
      </c>
      <c r="NR60">
        <v>4.3514281559917139E-6</v>
      </c>
      <c r="NS60">
        <v>1.3252989920030502E-5</v>
      </c>
      <c r="NT60">
        <v>2.5166852767583163E-6</v>
      </c>
      <c r="NU60">
        <v>3.0203820503348213E-6</v>
      </c>
      <c r="NV60">
        <v>1.030671673683917E-5</v>
      </c>
      <c r="NW60">
        <v>1.7142289675159151E-5</v>
      </c>
      <c r="NX60">
        <v>1.1092534616007259E-5</v>
      </c>
      <c r="NY60">
        <v>1.9215977284545498E-6</v>
      </c>
      <c r="NZ60">
        <v>1.2177003902254131E-5</v>
      </c>
      <c r="OA60">
        <v>2.7709570869911465E-6</v>
      </c>
      <c r="OB60">
        <v>7.0832869046445365E-6</v>
      </c>
      <c r="OC60">
        <v>9.972432764887989E-6</v>
      </c>
      <c r="OD60">
        <v>8.2840570518683216E-6</v>
      </c>
      <c r="OE60">
        <v>2.3154637531014575E-5</v>
      </c>
      <c r="OF60">
        <v>3.3659527019564847E-6</v>
      </c>
      <c r="OG60">
        <v>7.6862482887889977E-6</v>
      </c>
      <c r="OH60">
        <v>9.635376990275062E-6</v>
      </c>
      <c r="OI60">
        <v>2.5559446041934352E-6</v>
      </c>
      <c r="OJ60">
        <v>7.057773630003604E-6</v>
      </c>
      <c r="OK60">
        <v>1.0926576815725219E-5</v>
      </c>
      <c r="OL60">
        <v>6.6478643325841047E-6</v>
      </c>
      <c r="OM60">
        <v>4.7442788663173729E-6</v>
      </c>
      <c r="ON60">
        <v>-2.1184055884838416E-6</v>
      </c>
      <c r="OO60">
        <v>3.1021187064746161E-6</v>
      </c>
      <c r="OP60">
        <v>7.8765053295179294E-6</v>
      </c>
      <c r="OQ60">
        <v>1.6134273660008356E-5</v>
      </c>
      <c r="OR60">
        <v>-7.7741245010844628E-7</v>
      </c>
      <c r="OS60">
        <v>1.7033511366122713E-5</v>
      </c>
      <c r="OT60">
        <v>3.8701907468937128E-6</v>
      </c>
      <c r="OU60">
        <v>1.9213265384599948E-6</v>
      </c>
      <c r="OV60">
        <v>1.4369210171010987E-5</v>
      </c>
      <c r="OW60">
        <v>6.210802756093311E-6</v>
      </c>
      <c r="OX60">
        <v>5.903149791614022E-6</v>
      </c>
      <c r="OY60">
        <v>2.0360166786423053E-5</v>
      </c>
      <c r="OZ60">
        <v>-7.6314308305402754E-6</v>
      </c>
      <c r="PA60">
        <v>-3.1519687709262738E-6</v>
      </c>
      <c r="PB60">
        <v>1.4958594440000207E-6</v>
      </c>
      <c r="PC60">
        <v>6.7685290088606556E-7</v>
      </c>
      <c r="PD60">
        <v>2.0086217605671454E-7</v>
      </c>
      <c r="PE60">
        <v>1.023067699753639E-5</v>
      </c>
      <c r="PF60">
        <v>-1.0412289646043219E-6</v>
      </c>
      <c r="PG60">
        <v>8.056563927607193E-7</v>
      </c>
      <c r="PH60">
        <v>5.3229212860979287E-6</v>
      </c>
      <c r="PI60">
        <v>3.0775933317930304E-6</v>
      </c>
      <c r="PJ60">
        <v>9.6131523912183299E-6</v>
      </c>
      <c r="PK60">
        <v>7.1294611510339977E-6</v>
      </c>
      <c r="PL60">
        <v>6.638470239532839E-6</v>
      </c>
      <c r="PM60">
        <v>5.6685348764097792E-6</v>
      </c>
      <c r="PN60">
        <v>6.7259966587688992E-6</v>
      </c>
      <c r="PO60">
        <v>2.333517876012596E-6</v>
      </c>
      <c r="PP60">
        <v>6.2116821453937027E-6</v>
      </c>
      <c r="PQ60">
        <v>5.8774753455687334E-6</v>
      </c>
      <c r="PR60">
        <v>3.9091520195643208E-6</v>
      </c>
      <c r="PS60">
        <v>4.7671723497275016E-6</v>
      </c>
      <c r="PT60">
        <v>3.342165521137422E-7</v>
      </c>
      <c r="PU60">
        <v>1.3140546607701631E-6</v>
      </c>
      <c r="PV60">
        <v>2.3753565138368493E-5</v>
      </c>
      <c r="PW60">
        <v>2.7556403962189766E-6</v>
      </c>
      <c r="PX60">
        <v>3.2789215499749948E-6</v>
      </c>
      <c r="PY60">
        <v>1.5707864792909369E-5</v>
      </c>
      <c r="PZ60">
        <v>1.1613056061382482E-5</v>
      </c>
      <c r="QA60">
        <v>2.9292283251033774E-6</v>
      </c>
      <c r="QB60">
        <v>1.2389601795490071E-5</v>
      </c>
      <c r="QC60">
        <v>9.7683862766474924E-6</v>
      </c>
      <c r="QD60">
        <v>3.3612525311580404E-6</v>
      </c>
      <c r="QE60">
        <v>4.2766976751682303E-6</v>
      </c>
      <c r="QF60">
        <v>1.3111936694657779E-5</v>
      </c>
      <c r="QG60">
        <v>1.693980739609229E-5</v>
      </c>
      <c r="QH60">
        <v>2.8770078040415216E-6</v>
      </c>
      <c r="QI60">
        <v>7.5841934202361795E-6</v>
      </c>
      <c r="QJ60">
        <v>2.1299238193756552E-5</v>
      </c>
      <c r="QK60">
        <v>7.1159263069865988E-6</v>
      </c>
      <c r="QL60">
        <v>2.5758150849164029E-6</v>
      </c>
      <c r="QM60">
        <v>1.0247940426310805E-5</v>
      </c>
      <c r="QN60">
        <v>5.5718639078311947E-6</v>
      </c>
      <c r="QO60">
        <v>-9.3964035220188721E-6</v>
      </c>
      <c r="QP60">
        <v>1.2065984917760522E-6</v>
      </c>
      <c r="QQ60">
        <v>4.4533526737185535E-6</v>
      </c>
      <c r="QR60">
        <v>-7.6403655034309691E-6</v>
      </c>
      <c r="QS60">
        <v>1.1877834941436988E-5</v>
      </c>
      <c r="QT60">
        <v>9.0471713875243355E-6</v>
      </c>
      <c r="QU60">
        <v>2.7097753874070121E-6</v>
      </c>
      <c r="QV60">
        <v>-4.8235746813688861E-6</v>
      </c>
      <c r="QW60">
        <v>-1.0180024040659365E-6</v>
      </c>
      <c r="QX60">
        <v>1.4828813505682268E-5</v>
      </c>
      <c r="QY60">
        <v>2.3398695529813481E-6</v>
      </c>
      <c r="QZ60">
        <v>1.1626059275012291E-5</v>
      </c>
      <c r="RA60">
        <v>9.2660047168750152E-6</v>
      </c>
      <c r="RB60">
        <v>7.8102327138260246E-6</v>
      </c>
      <c r="RC60">
        <v>4.1024058668624225E-6</v>
      </c>
      <c r="RD60">
        <v>1.1730730665290786E-5</v>
      </c>
      <c r="RE60">
        <v>1.6683491234160482E-6</v>
      </c>
      <c r="RF60">
        <v>5.1554427719814512E-7</v>
      </c>
      <c r="RG60">
        <v>1.3884550258525356E-5</v>
      </c>
      <c r="RH60">
        <v>1.1039415035760248E-5</v>
      </c>
      <c r="RI60">
        <v>8.2392901125625745E-6</v>
      </c>
      <c r="RJ60">
        <v>3.3966173498230318E-6</v>
      </c>
      <c r="RK60">
        <v>9.2038533594318547E-6</v>
      </c>
      <c r="RL60">
        <v>5.643035190568775E-6</v>
      </c>
      <c r="RM60">
        <v>2.5209781159048889E-5</v>
      </c>
      <c r="RN60">
        <v>1.1489903697925992E-5</v>
      </c>
      <c r="RO60">
        <v>9.871074692312647E-6</v>
      </c>
      <c r="RP60">
        <v>1.5045139396509466E-5</v>
      </c>
      <c r="RQ60">
        <v>-3.7865150149089796E-7</v>
      </c>
      <c r="RR60">
        <v>-5.5304975804152485E-7</v>
      </c>
      <c r="RS60">
        <v>1.1605331736303266E-5</v>
      </c>
      <c r="RT60">
        <v>1.3265147256605777E-5</v>
      </c>
      <c r="RU60">
        <v>1.32578502147538E-5</v>
      </c>
      <c r="RV60">
        <v>9.878474454934131E-6</v>
      </c>
      <c r="RW60">
        <v>1.3119894117543575E-5</v>
      </c>
      <c r="RX60">
        <v>7.2061803721172642E-6</v>
      </c>
      <c r="RY60">
        <v>5.6294914797222118E-6</v>
      </c>
      <c r="RZ60">
        <v>2.5692908204294939E-5</v>
      </c>
      <c r="SA60">
        <v>9.0712210131134757E-6</v>
      </c>
      <c r="SB60">
        <v>7.4593078787705839E-6</v>
      </c>
      <c r="SC60">
        <v>5.71276172449517E-7</v>
      </c>
      <c r="SD60">
        <v>1.0162292569528647E-5</v>
      </c>
      <c r="SE60">
        <v>1.4709644015362311E-5</v>
      </c>
      <c r="SF60">
        <v>1.5904186815581673E-5</v>
      </c>
      <c r="SG60">
        <v>1.4947088580804692E-5</v>
      </c>
      <c r="SH60">
        <v>8.1788160077972643E-6</v>
      </c>
      <c r="SI60">
        <v>2.1808731150659006E-6</v>
      </c>
      <c r="SJ60">
        <v>1.3663272375733441E-5</v>
      </c>
      <c r="SK60">
        <v>8.6530113223334652E-6</v>
      </c>
      <c r="SL60">
        <v>1.0094057859748768E-5</v>
      </c>
      <c r="SM60">
        <v>1.8274986102226057E-5</v>
      </c>
      <c r="SN60">
        <v>5.3686759790634133E-6</v>
      </c>
      <c r="SO60">
        <v>1.1507900142491647E-5</v>
      </c>
      <c r="SP60">
        <v>4.3215950611253516E-6</v>
      </c>
      <c r="SQ60">
        <v>4.6794791056748262E-8</v>
      </c>
      <c r="SR60">
        <v>6.2884635400131149E-6</v>
      </c>
      <c r="SS60">
        <v>7.7585918639782082E-6</v>
      </c>
      <c r="ST60">
        <v>1.0033245512583122E-5</v>
      </c>
      <c r="SU60">
        <v>1.3358249506012478E-5</v>
      </c>
      <c r="SV60">
        <v>9.7424770351961171E-6</v>
      </c>
      <c r="SW60">
        <v>1.2247603061187928E-5</v>
      </c>
      <c r="SX60">
        <v>4.2911494987328869E-6</v>
      </c>
      <c r="SY60">
        <v>3.6222129753650098E-5</v>
      </c>
      <c r="SZ60">
        <v>2.0016254145624944E-6</v>
      </c>
      <c r="TA60">
        <v>2.8711616269111059E-7</v>
      </c>
      <c r="TB60">
        <v>3.4036194182269936E-6</v>
      </c>
      <c r="TC60">
        <v>7.6322990552369281E-6</v>
      </c>
      <c r="TD60">
        <v>2.8435391236975899E-5</v>
      </c>
      <c r="TE60">
        <v>-5.8330949571788488E-6</v>
      </c>
      <c r="TF60">
        <v>7.338099546983683E-6</v>
      </c>
      <c r="TG60">
        <v>5.0626219006614995E-6</v>
      </c>
      <c r="TH60">
        <v>5.4688790572732156E-6</v>
      </c>
      <c r="TI60">
        <v>1.0274930266215895E-5</v>
      </c>
      <c r="TJ60">
        <v>2.1746587336095176E-5</v>
      </c>
      <c r="TK60">
        <v>1.1680556996056161E-5</v>
      </c>
      <c r="TL60">
        <v>7.8066731445293254E-6</v>
      </c>
      <c r="TM60">
        <v>3.3296505687127044E-6</v>
      </c>
      <c r="TN60">
        <v>5.6520117595307096E-6</v>
      </c>
      <c r="TO60">
        <v>-5.6144845546855168E-7</v>
      </c>
      <c r="TP60">
        <v>2.828753399609685E-6</v>
      </c>
      <c r="TQ60">
        <v>2.1411828775615409E-6</v>
      </c>
      <c r="TR60">
        <v>1.7898755114094009E-5</v>
      </c>
      <c r="TS60">
        <v>4.5108802692117877E-6</v>
      </c>
      <c r="TT60">
        <v>1.1004235013288437E-5</v>
      </c>
      <c r="TU60">
        <v>1.4912347918980415E-5</v>
      </c>
      <c r="TV60">
        <v>1.2497538043626877E-5</v>
      </c>
      <c r="TW60">
        <v>2.3344927248135681E-5</v>
      </c>
      <c r="TX60">
        <v>1.100113903668178E-5</v>
      </c>
      <c r="TY60">
        <v>7.3134200222999684E-6</v>
      </c>
      <c r="TZ60">
        <v>1.7804400329476675E-6</v>
      </c>
      <c r="UA60">
        <v>5.6156439847339595E-6</v>
      </c>
      <c r="UB60">
        <v>6.2583717646443021E-6</v>
      </c>
      <c r="UC60">
        <v>1.8285895212663427E-5</v>
      </c>
      <c r="UD60">
        <v>1.4545623265696976E-5</v>
      </c>
      <c r="UE60">
        <v>-4.0943830132394886E-6</v>
      </c>
      <c r="UF60">
        <v>3.6546012166906736E-5</v>
      </c>
      <c r="UG60">
        <v>4.7537053884200322E-6</v>
      </c>
      <c r="UH60">
        <v>6.9313256860007829E-6</v>
      </c>
      <c r="UI60">
        <v>3.597098907693854E-6</v>
      </c>
      <c r="UJ60">
        <v>9.280960144074419E-7</v>
      </c>
      <c r="UK60">
        <v>2.7780962486327866E-6</v>
      </c>
      <c r="UL60">
        <v>6.3441710331977657E-6</v>
      </c>
      <c r="UM60">
        <v>3.5064365310778288E-6</v>
      </c>
      <c r="UN60">
        <v>6.761661345869004E-6</v>
      </c>
      <c r="UO60">
        <v>2.9525500869997122E-6</v>
      </c>
      <c r="UP60">
        <v>2.8521012551305377E-6</v>
      </c>
      <c r="UQ60">
        <v>3.7026922512766139E-6</v>
      </c>
      <c r="UR60">
        <v>1.3271713122867627E-5</v>
      </c>
      <c r="US60">
        <v>7.9950449430264551E-6</v>
      </c>
      <c r="UT60">
        <v>9.0822630103592975E-6</v>
      </c>
      <c r="UU60">
        <v>1.742935523047511E-5</v>
      </c>
      <c r="UV60">
        <v>1.7178958170231763E-5</v>
      </c>
      <c r="UW60">
        <v>1.1912116339507444E-5</v>
      </c>
      <c r="UX60">
        <v>1.3625709550226379E-5</v>
      </c>
      <c r="UY60">
        <v>-5.2713947775856725E-6</v>
      </c>
      <c r="UZ60">
        <v>5.1368023040225298E-6</v>
      </c>
      <c r="VA60">
        <v>-7.9621258289429104E-7</v>
      </c>
      <c r="VB60">
        <v>-3.3056876874821653E-6</v>
      </c>
      <c r="VC60">
        <v>2.8048643260628236E-6</v>
      </c>
      <c r="VD60">
        <v>9.9997850603810344E-6</v>
      </c>
      <c r="VE60">
        <v>-3.6825833219381505E-6</v>
      </c>
      <c r="VF60">
        <v>1.3900662682890981E-5</v>
      </c>
      <c r="VG60">
        <v>5.8415496999882654E-6</v>
      </c>
      <c r="VH60">
        <v>3.8972259365313927E-6</v>
      </c>
      <c r="VI60">
        <v>-1.2206944857945779E-6</v>
      </c>
      <c r="VJ60">
        <v>1.4843328518032303E-5</v>
      </c>
      <c r="VK60">
        <v>1.1915454614589231E-5</v>
      </c>
      <c r="VL60">
        <v>1.0273174932601894E-6</v>
      </c>
      <c r="VM60">
        <v>1.1505864457545703E-5</v>
      </c>
      <c r="VN60">
        <v>2.9950509249070869E-6</v>
      </c>
      <c r="VO60">
        <v>3.0817824214908488E-5</v>
      </c>
      <c r="VP60">
        <v>-2.6177848247955344E-6</v>
      </c>
      <c r="VQ60">
        <v>6.5880687128063208E-6</v>
      </c>
      <c r="VR60">
        <v>-1.9110902793810981E-6</v>
      </c>
      <c r="VS60">
        <v>3.7443141106823778E-6</v>
      </c>
      <c r="VT60">
        <v>1.5453709894639301E-5</v>
      </c>
      <c r="VU60">
        <v>3.960640651039919E-6</v>
      </c>
      <c r="VV60">
        <v>2.7881333985782015E-6</v>
      </c>
      <c r="VW60">
        <v>3.8546745818365591E-6</v>
      </c>
      <c r="VX60">
        <v>-1.4185900486374607E-6</v>
      </c>
      <c r="VY60">
        <v>7.8839798784673956E-6</v>
      </c>
      <c r="VZ60">
        <v>2.0355997357270228E-5</v>
      </c>
      <c r="WA60">
        <v>4.6553904646863843E-6</v>
      </c>
      <c r="WB60">
        <v>6.2290893767422878E-6</v>
      </c>
      <c r="WC60">
        <v>-3.448988799386491E-6</v>
      </c>
    </row>
    <row r="61" spans="1:601" x14ac:dyDescent="0.25">
      <c r="A61" t="s">
        <v>50</v>
      </c>
      <c r="B61">
        <v>1.3629061127169461E-5</v>
      </c>
      <c r="C61">
        <v>6.0647469929053011E-6</v>
      </c>
      <c r="D61">
        <v>1.5368625191274889E-5</v>
      </c>
      <c r="E61">
        <v>1.6126795685514029E-5</v>
      </c>
      <c r="F61">
        <v>1.0119911186692765E-5</v>
      </c>
      <c r="G61">
        <v>1.2984534187627144E-5</v>
      </c>
      <c r="H61">
        <v>8.5597626456860464E-6</v>
      </c>
      <c r="I61">
        <v>6.4624368004443364E-6</v>
      </c>
      <c r="J61">
        <v>4.072036384176149E-6</v>
      </c>
      <c r="K61">
        <v>1.1558112241375213E-5</v>
      </c>
      <c r="L61">
        <v>1.3064891333582901E-5</v>
      </c>
      <c r="M61">
        <v>1.9043330181911984E-5</v>
      </c>
      <c r="N61">
        <v>6.5642514414328062E-6</v>
      </c>
      <c r="O61">
        <v>1.1143204665956989E-5</v>
      </c>
      <c r="P61">
        <v>1.0737099818129244E-5</v>
      </c>
      <c r="Q61">
        <v>8.4910349625312888E-6</v>
      </c>
      <c r="R61">
        <v>9.0851269899955729E-6</v>
      </c>
      <c r="S61">
        <v>1.3870833369825486E-5</v>
      </c>
      <c r="T61">
        <v>1.1681710547255755E-5</v>
      </c>
      <c r="U61">
        <v>1.7648415198859277E-5</v>
      </c>
      <c r="V61">
        <v>1.3000126815408664E-5</v>
      </c>
      <c r="W61">
        <v>7.6118593250723261E-6</v>
      </c>
      <c r="X61">
        <v>-1.2230595387911688E-6</v>
      </c>
      <c r="Y61">
        <v>2.0990518199302927E-5</v>
      </c>
      <c r="Z61">
        <v>5.0100924010438039E-6</v>
      </c>
      <c r="AA61">
        <v>7.9762045738661136E-6</v>
      </c>
      <c r="AB61">
        <v>3.1664726928622966E-6</v>
      </c>
      <c r="AC61">
        <v>1.21061489049278E-5</v>
      </c>
      <c r="AD61">
        <v>7.4465645619360278E-6</v>
      </c>
      <c r="AE61">
        <v>9.8717765679510582E-6</v>
      </c>
      <c r="AF61">
        <v>8.1731357644667425E-6</v>
      </c>
      <c r="AG61">
        <v>1.0879955956234963E-5</v>
      </c>
      <c r="AH61">
        <v>9.6183988652476272E-6</v>
      </c>
      <c r="AI61">
        <v>3.0366858910788002E-6</v>
      </c>
      <c r="AJ61">
        <v>7.4437230508126722E-6</v>
      </c>
      <c r="AK61">
        <v>1.1733309372901679E-5</v>
      </c>
      <c r="AL61">
        <v>2.6175063579256883E-5</v>
      </c>
      <c r="AM61">
        <v>4.0565237245255146E-6</v>
      </c>
      <c r="AN61">
        <v>-5.9602384883127474E-7</v>
      </c>
      <c r="AO61">
        <v>8.5482960794187119E-6</v>
      </c>
      <c r="AP61">
        <v>1.4094377804734331E-5</v>
      </c>
      <c r="AQ61">
        <v>4.8187083994136187E-6</v>
      </c>
      <c r="AR61">
        <v>7.2327107698475435E-6</v>
      </c>
      <c r="AS61">
        <v>2.2037075698112606E-6</v>
      </c>
      <c r="AT61">
        <v>1.2120761120929433E-5</v>
      </c>
      <c r="AU61">
        <v>9.7033981395948639E-6</v>
      </c>
      <c r="AV61">
        <v>5.6337621537469352E-6</v>
      </c>
      <c r="AW61">
        <v>7.4182887154212647E-6</v>
      </c>
      <c r="AX61">
        <v>1.398605574549656E-5</v>
      </c>
      <c r="AY61">
        <v>1.0744837699668339E-5</v>
      </c>
      <c r="AZ61">
        <v>2.1386966081816085E-5</v>
      </c>
      <c r="BA61">
        <v>7.4316803225970912E-6</v>
      </c>
      <c r="BB61">
        <v>5.7518108300489266E-6</v>
      </c>
      <c r="BC61">
        <v>2.5393569194207872E-5</v>
      </c>
      <c r="BD61">
        <v>7.2696179185544328E-6</v>
      </c>
      <c r="BE61">
        <v>1.4252509878610187E-5</v>
      </c>
      <c r="BF61">
        <v>4.6873018606469049E-6</v>
      </c>
      <c r="BG61">
        <v>8.114540135865663E-6</v>
      </c>
      <c r="BH61">
        <v>3.2032360013612693E-5</v>
      </c>
      <c r="BI61">
        <v>-8.7439159900480793E-7</v>
      </c>
      <c r="BJ61">
        <v>2.2588295538480272E-6</v>
      </c>
      <c r="BK61">
        <v>4.2318607056085425E-6</v>
      </c>
      <c r="BL61">
        <v>6.687070415446027E-6</v>
      </c>
      <c r="BM61">
        <v>1.1176668051433806E-5</v>
      </c>
      <c r="BN61">
        <v>8.6772591827637267E-6</v>
      </c>
      <c r="BO61">
        <v>5.7493046942182368E-6</v>
      </c>
      <c r="BP61">
        <v>5.6230528725343905E-7</v>
      </c>
      <c r="BQ61">
        <v>1.0201289685773141E-5</v>
      </c>
      <c r="BR61">
        <v>4.1624088580213536E-6</v>
      </c>
      <c r="BS61">
        <v>1.7692041560759658E-5</v>
      </c>
      <c r="BT61">
        <v>6.0081343082472519E-6</v>
      </c>
      <c r="BU61">
        <v>7.6376516372298699E-6</v>
      </c>
      <c r="BV61">
        <v>1.2127455056766792E-5</v>
      </c>
      <c r="BW61">
        <v>1.0060144162754798E-5</v>
      </c>
      <c r="BX61">
        <v>9.9545963381951179E-6</v>
      </c>
      <c r="BY61">
        <v>8.0142878692188119E-6</v>
      </c>
      <c r="BZ61">
        <v>1.6064728637973604E-5</v>
      </c>
      <c r="CA61">
        <v>6.6274340495403812E-6</v>
      </c>
      <c r="CB61">
        <v>1.1647833480795355E-5</v>
      </c>
      <c r="CC61">
        <v>5.144163041867808E-6</v>
      </c>
      <c r="CD61">
        <v>5.7281580375403585E-6</v>
      </c>
      <c r="CE61">
        <v>8.9980157576052977E-6</v>
      </c>
      <c r="CF61">
        <v>9.9207487765381146E-6</v>
      </c>
      <c r="CG61">
        <v>7.6760005875731529E-6</v>
      </c>
      <c r="CH61">
        <v>8.3673139971595177E-6</v>
      </c>
      <c r="CI61">
        <v>1.4557912739148364E-5</v>
      </c>
      <c r="CJ61">
        <v>7.6451123051711548E-6</v>
      </c>
      <c r="CK61">
        <v>1.5826224750318871E-5</v>
      </c>
      <c r="CL61">
        <v>1.3489276764819359E-5</v>
      </c>
      <c r="CM61">
        <v>8.2166663428686294E-6</v>
      </c>
      <c r="CN61">
        <v>9.9791810221881524E-6</v>
      </c>
      <c r="CO61">
        <v>4.1023849073391735E-6</v>
      </c>
      <c r="CP61">
        <v>8.9639768718436945E-6</v>
      </c>
      <c r="CQ61">
        <v>7.111660018345933E-6</v>
      </c>
      <c r="CR61">
        <v>1.8364642581272093E-5</v>
      </c>
      <c r="CS61">
        <v>1.0410445293185899E-5</v>
      </c>
      <c r="CT61">
        <v>1.1583755054376018E-5</v>
      </c>
      <c r="CU61">
        <v>8.0883803419114634E-6</v>
      </c>
      <c r="CV61">
        <v>5.0050112082022905E-6</v>
      </c>
      <c r="CW61">
        <v>1.3966426951253199E-5</v>
      </c>
      <c r="CX61">
        <v>1.8639746057203045E-5</v>
      </c>
      <c r="CY61">
        <v>8.644778406650991E-6</v>
      </c>
      <c r="CZ61">
        <v>5.7055419134218492E-6</v>
      </c>
      <c r="DA61">
        <v>1.511584997230731E-5</v>
      </c>
      <c r="DB61">
        <v>1.2487653324521506E-5</v>
      </c>
      <c r="DC61">
        <v>1.3282060047067546E-5</v>
      </c>
      <c r="DD61">
        <v>1.1023583846931345E-5</v>
      </c>
      <c r="DE61">
        <v>4.0224446216502712E-6</v>
      </c>
      <c r="DF61">
        <v>1.7608731225390224E-5</v>
      </c>
      <c r="DG61">
        <v>2.4861911309947608E-6</v>
      </c>
      <c r="DH61">
        <v>1.9041133313580125E-5</v>
      </c>
      <c r="DI61">
        <v>1.1597665782827379E-5</v>
      </c>
      <c r="DJ61">
        <v>1.9327878891386243E-5</v>
      </c>
      <c r="DK61">
        <v>1.1632098268389055E-5</v>
      </c>
      <c r="DL61">
        <v>4.9269253308079809E-6</v>
      </c>
      <c r="DM61">
        <v>1.3083819679938096E-5</v>
      </c>
      <c r="DN61">
        <v>1.0386981320161576E-5</v>
      </c>
      <c r="DO61">
        <v>1.0722698861573355E-5</v>
      </c>
      <c r="DP61">
        <v>5.1552247446422189E-6</v>
      </c>
      <c r="DQ61">
        <v>5.3750579928474112E-6</v>
      </c>
      <c r="DR61">
        <v>1.2742071237048203E-5</v>
      </c>
      <c r="DS61">
        <v>6.8764766926569984E-6</v>
      </c>
      <c r="DT61">
        <v>6.6024701603787322E-6</v>
      </c>
      <c r="DU61">
        <v>1.9186673785773935E-5</v>
      </c>
      <c r="DV61">
        <v>6.1035736654542923E-7</v>
      </c>
      <c r="DW61">
        <v>4.6417871240271953E-6</v>
      </c>
      <c r="DX61">
        <v>1.0365559518520481E-5</v>
      </c>
      <c r="DY61">
        <v>8.1954308702515636E-6</v>
      </c>
      <c r="DZ61">
        <v>1.8132348997125722E-5</v>
      </c>
      <c r="EA61">
        <v>5.8500323164937328E-6</v>
      </c>
      <c r="EB61">
        <v>7.3137287742187119E-6</v>
      </c>
      <c r="EC61">
        <v>9.0448338355731002E-6</v>
      </c>
      <c r="ED61">
        <v>1.3031790780142022E-5</v>
      </c>
      <c r="EE61">
        <v>6.8273123979211727E-6</v>
      </c>
      <c r="EF61">
        <v>1.2113482600243381E-6</v>
      </c>
      <c r="EG61">
        <v>2.2614442057395552E-5</v>
      </c>
      <c r="EH61">
        <v>1.2325755951781831E-5</v>
      </c>
      <c r="EI61">
        <v>1.1047276168693768E-5</v>
      </c>
      <c r="EJ61">
        <v>1.3674171069513403E-5</v>
      </c>
      <c r="EK61">
        <v>8.4995157496706959E-7</v>
      </c>
      <c r="EL61">
        <v>1.3279603216135336E-5</v>
      </c>
      <c r="EM61">
        <v>1.7306191761161979E-5</v>
      </c>
      <c r="EN61">
        <v>7.7032839740178954E-6</v>
      </c>
      <c r="EO61">
        <v>7.4656616157537597E-7</v>
      </c>
      <c r="EP61">
        <v>3.7564140964732543E-6</v>
      </c>
      <c r="EQ61">
        <v>8.1250054065992822E-6</v>
      </c>
      <c r="ER61">
        <v>7.9944517302090811E-6</v>
      </c>
      <c r="ES61">
        <v>9.5263129337103286E-6</v>
      </c>
      <c r="ET61">
        <v>-5.1466601428563044E-6</v>
      </c>
      <c r="EU61">
        <v>1.5877952988093479E-5</v>
      </c>
      <c r="EV61">
        <v>9.9612067817348997E-6</v>
      </c>
      <c r="EW61">
        <v>1.3784103748502733E-5</v>
      </c>
      <c r="EX61">
        <v>7.8508413854118375E-6</v>
      </c>
      <c r="EY61">
        <v>1.1114460407488646E-5</v>
      </c>
      <c r="EZ61">
        <v>1.7067343145591144E-6</v>
      </c>
      <c r="FA61">
        <v>9.4017273371703913E-6</v>
      </c>
      <c r="FB61">
        <v>1.9318182680135193E-5</v>
      </c>
      <c r="FC61">
        <v>9.9570863931905672E-7</v>
      </c>
      <c r="FD61">
        <v>5.6703574660530755E-6</v>
      </c>
      <c r="FE61">
        <v>1.3439044870286804E-5</v>
      </c>
      <c r="FF61">
        <v>3.9357167196835637E-6</v>
      </c>
      <c r="FG61">
        <v>1.2381738494186758E-5</v>
      </c>
      <c r="FH61">
        <v>1.1422017213374979E-5</v>
      </c>
      <c r="FI61">
        <v>1.9561277686881693E-5</v>
      </c>
      <c r="FJ61">
        <v>2.1500979333367633E-6</v>
      </c>
      <c r="FK61">
        <v>6.8020690397783247E-6</v>
      </c>
      <c r="FL61">
        <v>2.9156701580626782E-6</v>
      </c>
      <c r="FM61">
        <v>1.2516131443704069E-5</v>
      </c>
      <c r="FN61">
        <v>7.9966355424823626E-6</v>
      </c>
      <c r="FO61">
        <v>8.4195587247052723E-6</v>
      </c>
      <c r="FP61">
        <v>9.3559221559855877E-6</v>
      </c>
      <c r="FQ61">
        <v>8.3507780929849827E-6</v>
      </c>
      <c r="FR61">
        <v>1.1707605529727929E-5</v>
      </c>
      <c r="FS61">
        <v>1.1108734615742951E-5</v>
      </c>
      <c r="FT61">
        <v>7.6185844586655743E-6</v>
      </c>
      <c r="FU61">
        <v>1.2984007619850666E-5</v>
      </c>
      <c r="FV61">
        <v>1.0995565365345484E-5</v>
      </c>
      <c r="FW61">
        <v>1.721491787135599E-5</v>
      </c>
      <c r="FX61">
        <v>5.7508138137247452E-6</v>
      </c>
      <c r="FY61">
        <v>2.223608526411351E-5</v>
      </c>
      <c r="FZ61">
        <v>1.236260818552742E-5</v>
      </c>
      <c r="GA61">
        <v>6.5344777282645313E-6</v>
      </c>
      <c r="GB61">
        <v>5.6750985782816662E-6</v>
      </c>
      <c r="GC61">
        <v>1.2716482689466933E-5</v>
      </c>
      <c r="GD61">
        <v>8.6315349476086754E-6</v>
      </c>
      <c r="GE61">
        <v>3.5934994256075351E-6</v>
      </c>
      <c r="GF61">
        <v>7.7649585304050921E-6</v>
      </c>
      <c r="GG61">
        <v>4.8049358336433988E-6</v>
      </c>
      <c r="GH61">
        <v>6.5405009160308098E-6</v>
      </c>
      <c r="GI61">
        <v>2.6332840522563121E-7</v>
      </c>
      <c r="GJ61">
        <v>8.3549849409386722E-6</v>
      </c>
      <c r="GK61">
        <v>7.7362264159020168E-6</v>
      </c>
      <c r="GL61">
        <v>9.824068429709254E-6</v>
      </c>
      <c r="GM61">
        <v>1.5264746336377518E-5</v>
      </c>
      <c r="GN61">
        <v>3.9915516640103152E-6</v>
      </c>
      <c r="GO61">
        <v>1.1059894633465618E-5</v>
      </c>
      <c r="GP61">
        <v>8.404955345939042E-6</v>
      </c>
      <c r="GQ61">
        <v>1.0394493455428099E-5</v>
      </c>
      <c r="GR61">
        <v>1.0579880560945672E-5</v>
      </c>
      <c r="GS61">
        <v>1.309359661840177E-5</v>
      </c>
      <c r="GT61">
        <v>1.0809287581491899E-5</v>
      </c>
      <c r="GU61">
        <v>5.3216193484518297E-6</v>
      </c>
      <c r="GV61">
        <v>7.0660665618181213E-6</v>
      </c>
      <c r="GW61">
        <v>1.7626541149205349E-5</v>
      </c>
      <c r="GX61">
        <v>3.1593999089992154E-6</v>
      </c>
      <c r="GY61">
        <v>1.8009956606210366E-5</v>
      </c>
      <c r="GZ61">
        <v>1.5636059655884749E-5</v>
      </c>
      <c r="HA61">
        <v>2.6385146723298737E-6</v>
      </c>
      <c r="HB61">
        <v>2.3465951645389052E-6</v>
      </c>
      <c r="HC61">
        <v>1.4235338191150686E-5</v>
      </c>
      <c r="HD61">
        <v>6.9313148564079799E-6</v>
      </c>
      <c r="HE61">
        <v>1.244316446264421E-5</v>
      </c>
      <c r="HF61">
        <v>6.1111060822719811E-6</v>
      </c>
      <c r="HG61">
        <v>1.9126807642254205E-5</v>
      </c>
      <c r="HH61">
        <v>1.3227712115677914E-5</v>
      </c>
      <c r="HI61">
        <v>2.8725488528400337E-6</v>
      </c>
      <c r="HJ61">
        <v>7.8370183463874311E-6</v>
      </c>
      <c r="HK61">
        <v>1.2038812391268029E-5</v>
      </c>
      <c r="HL61">
        <v>6.0794661928815641E-6</v>
      </c>
      <c r="HM61">
        <v>2.6239062940444005E-5</v>
      </c>
      <c r="HN61">
        <v>7.5508092375446025E-6</v>
      </c>
      <c r="HO61">
        <v>-8.866009805091286E-7</v>
      </c>
      <c r="HP61">
        <v>1.9117979824823515E-6</v>
      </c>
      <c r="HQ61">
        <v>7.1777148041414984E-6</v>
      </c>
      <c r="HR61">
        <v>4.067664479720734E-6</v>
      </c>
      <c r="HS61">
        <v>6.6331674414064846E-6</v>
      </c>
      <c r="HT61">
        <v>1.0077051226150578E-5</v>
      </c>
      <c r="HU61">
        <v>1.6106304160166252E-5</v>
      </c>
      <c r="HV61">
        <v>9.3011845884669527E-6</v>
      </c>
      <c r="HW61">
        <v>1.1499705434772455E-5</v>
      </c>
      <c r="HX61">
        <v>2.40888486551863E-5</v>
      </c>
      <c r="HY61">
        <v>9.7936003173150953E-6</v>
      </c>
      <c r="HZ61">
        <v>5.5520638098672542E-6</v>
      </c>
      <c r="IA61">
        <v>1.4247374928484897E-5</v>
      </c>
      <c r="IB61">
        <v>1.5688771991344622E-5</v>
      </c>
      <c r="IC61">
        <v>6.106545210962117E-6</v>
      </c>
      <c r="ID61">
        <v>1.0552211217373762E-5</v>
      </c>
      <c r="IE61">
        <v>6.5034299052272429E-7</v>
      </c>
      <c r="IF61">
        <v>1.4752894422720633E-5</v>
      </c>
      <c r="IG61">
        <v>8.4508225701730971E-6</v>
      </c>
      <c r="IH61">
        <v>9.0947832726384774E-6</v>
      </c>
      <c r="II61">
        <v>8.9990432380025181E-7</v>
      </c>
      <c r="IJ61">
        <v>1.3027760542255522E-5</v>
      </c>
      <c r="IK61">
        <v>6.4839840355195792E-6</v>
      </c>
      <c r="IL61">
        <v>1.7033686921888263E-7</v>
      </c>
      <c r="IM61">
        <v>4.5417012687723128E-6</v>
      </c>
      <c r="IN61">
        <v>5.9767527173566445E-6</v>
      </c>
      <c r="IO61">
        <v>1.4544633457286988E-5</v>
      </c>
      <c r="IP61">
        <v>1.510458274835709E-5</v>
      </c>
      <c r="IQ61">
        <v>1.25391742466078E-6</v>
      </c>
      <c r="IR61">
        <v>1.3044731914613351E-5</v>
      </c>
      <c r="IS61">
        <v>6.5795888999349949E-6</v>
      </c>
      <c r="IT61">
        <v>1.1028845610588481E-5</v>
      </c>
      <c r="IU61">
        <v>3.8949564424242671E-6</v>
      </c>
      <c r="IV61">
        <v>2.9381522640379074E-6</v>
      </c>
      <c r="IW61">
        <v>6.1542953936476247E-6</v>
      </c>
      <c r="IX61">
        <v>1.2844527647701251E-5</v>
      </c>
      <c r="IY61">
        <v>1.2743515351286422E-5</v>
      </c>
      <c r="IZ61">
        <v>3.2645632728736215E-6</v>
      </c>
      <c r="JA61">
        <v>9.6066824372417682E-6</v>
      </c>
      <c r="JB61">
        <v>1.3531739296178356E-5</v>
      </c>
      <c r="JC61">
        <v>1.3302334930504064E-5</v>
      </c>
      <c r="JD61">
        <v>7.7372000672456181E-6</v>
      </c>
      <c r="JE61">
        <v>5.599928876299203E-6</v>
      </c>
      <c r="JF61">
        <v>9.6382366205398105E-6</v>
      </c>
      <c r="JG61">
        <v>7.9528529899156589E-6</v>
      </c>
      <c r="JH61">
        <v>1.692753032540836E-5</v>
      </c>
      <c r="JI61">
        <v>5.5446435979077363E-6</v>
      </c>
      <c r="JJ61">
        <v>1.2411768539485224E-5</v>
      </c>
      <c r="JK61">
        <v>2.9554214470463019E-6</v>
      </c>
      <c r="JL61">
        <v>9.6023362192670531E-6</v>
      </c>
      <c r="JM61">
        <v>4.0896475618218318E-6</v>
      </c>
      <c r="JN61">
        <v>7.1899725790668355E-6</v>
      </c>
      <c r="JO61">
        <v>9.419911348513254E-6</v>
      </c>
      <c r="JP61">
        <v>1.0658166906817294E-5</v>
      </c>
      <c r="JQ61">
        <v>1.0468988483635882E-5</v>
      </c>
      <c r="JR61">
        <v>1.4937404154894572E-5</v>
      </c>
      <c r="JS61">
        <v>-7.2295403356559716E-8</v>
      </c>
      <c r="JT61">
        <v>1.065178034376397E-5</v>
      </c>
      <c r="JU61">
        <v>8.7127293718675756E-6</v>
      </c>
      <c r="JV61">
        <v>8.8233713074722347E-6</v>
      </c>
      <c r="JW61">
        <v>1.2632806770891257E-5</v>
      </c>
      <c r="JX61">
        <v>1.2317982835272046E-5</v>
      </c>
      <c r="JY61">
        <v>6.5930912017719962E-6</v>
      </c>
      <c r="JZ61">
        <v>2.927787971331058E-6</v>
      </c>
      <c r="KA61">
        <v>9.8448083050592052E-6</v>
      </c>
      <c r="KB61">
        <v>9.2609774714200157E-6</v>
      </c>
      <c r="KC61">
        <v>1.778718496621336E-5</v>
      </c>
      <c r="KD61">
        <v>1.7160070625301629E-5</v>
      </c>
      <c r="KE61">
        <v>3.8459872123730307E-6</v>
      </c>
      <c r="KF61">
        <v>9.8747252275692746E-6</v>
      </c>
      <c r="KG61">
        <v>8.5106156759753403E-6</v>
      </c>
      <c r="KH61">
        <v>6.0648438359081343E-6</v>
      </c>
      <c r="KI61">
        <v>1.3192789824179802E-5</v>
      </c>
      <c r="KJ61">
        <v>1.1777597187451417E-5</v>
      </c>
      <c r="KK61">
        <v>9.5228448833567592E-6</v>
      </c>
      <c r="KL61">
        <v>1.0903191337330884E-5</v>
      </c>
      <c r="KM61">
        <v>1.6490144145013643E-5</v>
      </c>
      <c r="KN61">
        <v>7.2186444065889794E-6</v>
      </c>
      <c r="KO61">
        <v>9.8822345778761306E-6</v>
      </c>
      <c r="KP61">
        <v>-5.3086182327018248E-6</v>
      </c>
      <c r="KQ61">
        <v>8.2203328057933736E-6</v>
      </c>
      <c r="KR61">
        <v>2.5016996721586819E-5</v>
      </c>
      <c r="KS61">
        <v>3.0432769422115115E-6</v>
      </c>
      <c r="KT61">
        <v>2.7985880648615499E-6</v>
      </c>
      <c r="KU61">
        <v>1.0558124261076046E-5</v>
      </c>
      <c r="KV61">
        <v>7.9995300199661817E-6</v>
      </c>
      <c r="KW61">
        <v>9.3817281391929024E-6</v>
      </c>
      <c r="KX61">
        <v>6.3103393403256049E-6</v>
      </c>
      <c r="KY61">
        <v>9.0014100684436034E-6</v>
      </c>
      <c r="KZ61">
        <v>9.3445564285460688E-6</v>
      </c>
      <c r="LA61">
        <v>5.3645060264781311E-6</v>
      </c>
      <c r="LB61">
        <v>3.5226482808137191E-7</v>
      </c>
      <c r="LC61">
        <v>1.3157145526913192E-5</v>
      </c>
      <c r="LD61">
        <v>9.2186891708868611E-6</v>
      </c>
      <c r="LE61">
        <v>1.2453166425120762E-5</v>
      </c>
      <c r="LF61">
        <v>1.1233155091581121E-5</v>
      </c>
      <c r="LG61">
        <v>5.7757890401440878E-6</v>
      </c>
      <c r="LH61">
        <v>6.3419995030974427E-6</v>
      </c>
      <c r="LI61">
        <v>1.5853061763217091E-5</v>
      </c>
      <c r="LJ61">
        <v>9.7244616881437997E-6</v>
      </c>
      <c r="LK61">
        <v>1.3146018140983891E-5</v>
      </c>
      <c r="LL61">
        <v>1.5622933796499493E-5</v>
      </c>
      <c r="LM61">
        <v>1.4699312786396389E-5</v>
      </c>
      <c r="LN61">
        <v>1.020009436781716E-5</v>
      </c>
      <c r="LO61">
        <v>3.3286005431569198E-6</v>
      </c>
      <c r="LP61">
        <v>1.2565049881403672E-5</v>
      </c>
      <c r="LQ61">
        <v>4.3568226443979572E-6</v>
      </c>
      <c r="LR61">
        <v>1.8556917289296509E-5</v>
      </c>
      <c r="LS61">
        <v>6.7483108012918324E-6</v>
      </c>
      <c r="LT61">
        <v>1.8724768791156598E-6</v>
      </c>
      <c r="LU61">
        <v>9.8002994357883977E-6</v>
      </c>
      <c r="LV61">
        <v>6.6070178699461264E-6</v>
      </c>
      <c r="LW61">
        <v>8.7690200366653423E-6</v>
      </c>
      <c r="LX61">
        <v>1.4310379056710259E-5</v>
      </c>
      <c r="LY61">
        <v>4.4334531343588925E-6</v>
      </c>
      <c r="LZ61">
        <v>1.6678778527608397E-5</v>
      </c>
      <c r="MA61">
        <v>3.226759812835039E-6</v>
      </c>
      <c r="MB61">
        <v>1.0083572017177006E-5</v>
      </c>
      <c r="MC61">
        <v>1.1632735042715904E-5</v>
      </c>
      <c r="MD61">
        <v>1.052025113669079E-5</v>
      </c>
      <c r="ME61">
        <v>1.3541814825244117E-5</v>
      </c>
      <c r="MF61">
        <v>1.5127112322022642E-5</v>
      </c>
      <c r="MG61">
        <v>2.6249298520567922E-6</v>
      </c>
      <c r="MH61">
        <v>1.8019057548203243E-6</v>
      </c>
      <c r="MI61">
        <v>5.1483174436791588E-6</v>
      </c>
      <c r="MJ61">
        <v>1.0999508766200299E-5</v>
      </c>
      <c r="MK61">
        <v>9.103669870374142E-6</v>
      </c>
      <c r="ML61">
        <v>4.7674006830162383E-7</v>
      </c>
      <c r="MM61">
        <v>6.3717273613430754E-6</v>
      </c>
      <c r="MN61">
        <v>2.2318793919344287E-5</v>
      </c>
      <c r="MO61">
        <v>7.7988192967292135E-6</v>
      </c>
      <c r="MP61">
        <v>2.2837721339009945E-6</v>
      </c>
      <c r="MQ61">
        <v>1.730880355578301E-5</v>
      </c>
      <c r="MR61">
        <v>1.6299666543376738E-5</v>
      </c>
      <c r="MS61">
        <v>2.7378725616568802E-5</v>
      </c>
      <c r="MT61">
        <v>1.8955201328159358E-5</v>
      </c>
      <c r="MU61">
        <v>3.9107221913420609E-6</v>
      </c>
      <c r="MV61">
        <v>3.2545965568114689E-6</v>
      </c>
      <c r="MW61">
        <v>3.3765082970719073E-6</v>
      </c>
      <c r="MX61">
        <v>1.2177978657346066E-5</v>
      </c>
      <c r="MY61">
        <v>9.1190506921329782E-6</v>
      </c>
      <c r="MZ61">
        <v>4.8281930185686739E-6</v>
      </c>
      <c r="NA61">
        <v>8.8991965220499311E-6</v>
      </c>
      <c r="NB61">
        <v>1.2833123786781666E-5</v>
      </c>
      <c r="NC61">
        <v>5.5593043678025109E-6</v>
      </c>
      <c r="ND61">
        <v>1.7252161273078618E-5</v>
      </c>
      <c r="NE61">
        <v>7.936504695195402E-6</v>
      </c>
      <c r="NF61">
        <v>1.4569384363229716E-5</v>
      </c>
      <c r="NG61">
        <v>2.8518066069366778E-6</v>
      </c>
      <c r="NH61">
        <v>1.5180633811720491E-5</v>
      </c>
      <c r="NI61">
        <v>7.6925398457811114E-8</v>
      </c>
      <c r="NJ61">
        <v>9.0805281808573302E-6</v>
      </c>
      <c r="NK61">
        <v>1.2913266130798668E-5</v>
      </c>
      <c r="NL61">
        <v>1.5447799001080057E-5</v>
      </c>
      <c r="NM61">
        <v>1.0144967880981636E-5</v>
      </c>
      <c r="NN61">
        <v>7.0021834462653864E-6</v>
      </c>
      <c r="NO61">
        <v>1.7798389482036532E-5</v>
      </c>
      <c r="NP61">
        <v>9.8975717055639106E-7</v>
      </c>
      <c r="NQ61">
        <v>1.2598453197196346E-5</v>
      </c>
      <c r="NR61">
        <v>8.2127235736100865E-6</v>
      </c>
      <c r="NS61">
        <v>1.5694296495090635E-5</v>
      </c>
      <c r="NT61">
        <v>3.7562192517793213E-6</v>
      </c>
      <c r="NU61">
        <v>4.8272620147100508E-6</v>
      </c>
      <c r="NV61">
        <v>1.3178217571496875E-5</v>
      </c>
      <c r="NW61">
        <v>2.6034416650707647E-5</v>
      </c>
      <c r="NX61">
        <v>9.9313876533182933E-6</v>
      </c>
      <c r="NY61">
        <v>5.5019616236550227E-6</v>
      </c>
      <c r="NZ61">
        <v>5.3771218186337542E-6</v>
      </c>
      <c r="OA61">
        <v>-1.3119340258462695E-6</v>
      </c>
      <c r="OB61">
        <v>4.9479487064646568E-6</v>
      </c>
      <c r="OC61">
        <v>7.3057550940057966E-6</v>
      </c>
      <c r="OD61">
        <v>9.5226275504069488E-6</v>
      </c>
      <c r="OE61">
        <v>1.9233622182013969E-5</v>
      </c>
      <c r="OF61">
        <v>5.287497077892672E-6</v>
      </c>
      <c r="OG61">
        <v>7.4616955638075275E-6</v>
      </c>
      <c r="OH61">
        <v>9.857560861625774E-6</v>
      </c>
      <c r="OI61">
        <v>2.5639306642940673E-7</v>
      </c>
      <c r="OJ61">
        <v>9.4866910573083626E-6</v>
      </c>
      <c r="OK61">
        <v>7.1065724613910571E-6</v>
      </c>
      <c r="OL61">
        <v>5.5193070659191184E-6</v>
      </c>
      <c r="OM61">
        <v>7.5589183920549008E-6</v>
      </c>
      <c r="ON61">
        <v>8.1036364232883269E-6</v>
      </c>
      <c r="OO61">
        <v>4.6263395258116738E-6</v>
      </c>
      <c r="OP61">
        <v>9.8165575356214545E-6</v>
      </c>
      <c r="OQ61">
        <v>9.7985615300466771E-6</v>
      </c>
      <c r="OR61">
        <v>-1.9724330519793752E-6</v>
      </c>
      <c r="OS61">
        <v>6.5481345601753185E-7</v>
      </c>
      <c r="OT61">
        <v>4.0298484228137162E-6</v>
      </c>
      <c r="OU61">
        <v>1.3576635370023587E-6</v>
      </c>
      <c r="OV61">
        <v>1.6026593258198378E-5</v>
      </c>
      <c r="OW61">
        <v>1.2711162745260642E-7</v>
      </c>
      <c r="OX61">
        <v>2.9712697339666747E-6</v>
      </c>
      <c r="OY61">
        <v>1.533272504056094E-5</v>
      </c>
      <c r="OZ61">
        <v>2.0543308050712963E-6</v>
      </c>
      <c r="PA61">
        <v>-1.0437910386125433E-6</v>
      </c>
      <c r="PB61">
        <v>6.3761433049768206E-6</v>
      </c>
      <c r="PC61">
        <v>-1.2386687103950925E-6</v>
      </c>
      <c r="PD61">
        <v>2.4481915853282534E-7</v>
      </c>
      <c r="PE61">
        <v>1.5510413264078048E-5</v>
      </c>
      <c r="PF61">
        <v>5.7609502357550026E-7</v>
      </c>
      <c r="PG61">
        <v>1.4744012714693842E-6</v>
      </c>
      <c r="PH61">
        <v>1.0863108842530237E-5</v>
      </c>
      <c r="PI61">
        <v>5.9782606355166601E-6</v>
      </c>
      <c r="PJ61">
        <v>1.4305170440996147E-5</v>
      </c>
      <c r="PK61">
        <v>4.1057755506653556E-6</v>
      </c>
      <c r="PL61">
        <v>7.1555594657036383E-6</v>
      </c>
      <c r="PM61">
        <v>5.5616154993212184E-6</v>
      </c>
      <c r="PN61">
        <v>4.7924486017402014E-6</v>
      </c>
      <c r="PO61">
        <v>7.0310535651735472E-6</v>
      </c>
      <c r="PP61">
        <v>6.9090834824264011E-6</v>
      </c>
      <c r="PQ61">
        <v>7.0093913710687658E-6</v>
      </c>
      <c r="PR61">
        <v>6.5382255569492346E-6</v>
      </c>
      <c r="PS61">
        <v>6.945732406977727E-6</v>
      </c>
      <c r="PT61">
        <v>1.1776368315561723E-6</v>
      </c>
      <c r="PU61">
        <v>3.8762033078409365E-6</v>
      </c>
      <c r="PV61">
        <v>1.9348478010680465E-5</v>
      </c>
      <c r="PW61">
        <v>6.5804069080082922E-6</v>
      </c>
      <c r="PX61">
        <v>2.8164516824501666E-6</v>
      </c>
      <c r="PY61">
        <v>9.2831090716666857E-6</v>
      </c>
      <c r="PZ61">
        <v>8.5965328639554228E-6</v>
      </c>
      <c r="QA61">
        <v>5.1895448046526401E-6</v>
      </c>
      <c r="QB61">
        <v>1.013873216327919E-5</v>
      </c>
      <c r="QC61">
        <v>7.6037732776089484E-6</v>
      </c>
      <c r="QD61">
        <v>-3.0098992480426765E-6</v>
      </c>
      <c r="QE61">
        <v>8.3583791756489973E-6</v>
      </c>
      <c r="QF61">
        <v>3.6960674851734504E-5</v>
      </c>
      <c r="QG61">
        <v>1.6113697329856283E-5</v>
      </c>
      <c r="QH61">
        <v>-2.4655303381793174E-6</v>
      </c>
      <c r="QI61">
        <v>1.5178282243267482E-5</v>
      </c>
      <c r="QJ61">
        <v>1.1636275304127431E-5</v>
      </c>
      <c r="QK61">
        <v>4.2029725193358538E-6</v>
      </c>
      <c r="QL61">
        <v>5.2088570233755446E-6</v>
      </c>
      <c r="QM61">
        <v>9.0579755071059508E-6</v>
      </c>
      <c r="QN61">
        <v>9.8136970987271185E-6</v>
      </c>
      <c r="QO61">
        <v>7.9664946235253006E-6</v>
      </c>
      <c r="QP61">
        <v>1.031281221868989E-5</v>
      </c>
      <c r="QQ61">
        <v>4.0672943675357606E-6</v>
      </c>
      <c r="QR61">
        <v>6.2519132270550182E-6</v>
      </c>
      <c r="QS61">
        <v>7.1176291279877037E-6</v>
      </c>
      <c r="QT61">
        <v>1.0303865079004415E-5</v>
      </c>
      <c r="QU61">
        <v>1.2823793552847517E-5</v>
      </c>
      <c r="QV61">
        <v>1.2314971130778927E-6</v>
      </c>
      <c r="QW61">
        <v>-6.8599700181431238E-7</v>
      </c>
      <c r="QX61">
        <v>1.3865042432490117E-5</v>
      </c>
      <c r="QY61">
        <v>6.4919720399824792E-6</v>
      </c>
      <c r="QZ61">
        <v>7.9447794155868813E-6</v>
      </c>
      <c r="RA61">
        <v>1.2610240444166142E-5</v>
      </c>
      <c r="RB61">
        <v>7.9429277752628854E-6</v>
      </c>
      <c r="RC61">
        <v>6.8892888693044673E-6</v>
      </c>
      <c r="RD61">
        <v>1.1141941971310487E-5</v>
      </c>
      <c r="RE61">
        <v>3.2930544195850899E-6</v>
      </c>
      <c r="RF61">
        <v>4.8003777659215671E-6</v>
      </c>
      <c r="RG61">
        <v>1.2258839268827239E-5</v>
      </c>
      <c r="RH61">
        <v>3.5282559261402337E-6</v>
      </c>
      <c r="RI61">
        <v>9.0659433540085383E-6</v>
      </c>
      <c r="RJ61">
        <v>7.7427323861997583E-6</v>
      </c>
      <c r="RK61">
        <v>8.3303973445593158E-6</v>
      </c>
      <c r="RL61">
        <v>8.0274473818786047E-6</v>
      </c>
      <c r="RM61">
        <v>1.6984937644279662E-5</v>
      </c>
      <c r="RN61">
        <v>1.0927878555070903E-5</v>
      </c>
      <c r="RO61">
        <v>7.1559629609075959E-6</v>
      </c>
      <c r="RP61">
        <v>1.6712893295100212E-5</v>
      </c>
      <c r="RQ61">
        <v>1.3281342823397725E-6</v>
      </c>
      <c r="RR61">
        <v>2.9466197780664136E-6</v>
      </c>
      <c r="RS61">
        <v>9.5047336616000431E-6</v>
      </c>
      <c r="RT61">
        <v>1.4057398393277492E-5</v>
      </c>
      <c r="RU61">
        <v>1.3285521025031544E-5</v>
      </c>
      <c r="RV61">
        <v>3.8046707943791213E-6</v>
      </c>
      <c r="RW61">
        <v>8.0009963198753018E-6</v>
      </c>
      <c r="RX61">
        <v>4.3588832842810581E-6</v>
      </c>
      <c r="RY61">
        <v>3.683147239987138E-6</v>
      </c>
      <c r="RZ61">
        <v>2.0595858821824707E-5</v>
      </c>
      <c r="SA61">
        <v>9.550890570592396E-6</v>
      </c>
      <c r="SB61">
        <v>9.8457125390662696E-6</v>
      </c>
      <c r="SC61">
        <v>5.2431973805956067E-6</v>
      </c>
      <c r="SD61">
        <v>1.1370642383945404E-5</v>
      </c>
      <c r="SE61">
        <v>1.3078789833457117E-5</v>
      </c>
      <c r="SF61">
        <v>1.6301598894214188E-5</v>
      </c>
      <c r="SG61">
        <v>1.1038706623376372E-5</v>
      </c>
      <c r="SH61">
        <v>1.0572745676002197E-5</v>
      </c>
      <c r="SI61">
        <v>7.2122376180061156E-6</v>
      </c>
      <c r="SJ61">
        <v>1.746883489355378E-5</v>
      </c>
      <c r="SK61">
        <v>9.5165281796238492E-6</v>
      </c>
      <c r="SL61">
        <v>9.325874507726838E-6</v>
      </c>
      <c r="SM61">
        <v>1.7977024089557911E-5</v>
      </c>
      <c r="SN61">
        <v>6.1631142266170551E-6</v>
      </c>
      <c r="SO61">
        <v>1.1552065841830237E-5</v>
      </c>
      <c r="SP61">
        <v>1.521148380995073E-6</v>
      </c>
      <c r="SQ61">
        <v>-1.2629810855112883E-6</v>
      </c>
      <c r="SR61">
        <v>6.9641753615526984E-6</v>
      </c>
      <c r="SS61">
        <v>1.2526577353689054E-5</v>
      </c>
      <c r="ST61">
        <v>8.1530233425493998E-6</v>
      </c>
      <c r="SU61">
        <v>1.0430507235286532E-5</v>
      </c>
      <c r="SV61">
        <v>8.4003240839981132E-6</v>
      </c>
      <c r="SW61">
        <v>7.8599399382363075E-6</v>
      </c>
      <c r="SX61">
        <v>9.1131652001165062E-6</v>
      </c>
      <c r="SY61">
        <v>3.0621311202492653E-5</v>
      </c>
      <c r="SZ61">
        <v>-7.9001659178496544E-7</v>
      </c>
      <c r="TA61">
        <v>-1.1335367506648996E-6</v>
      </c>
      <c r="TB61">
        <v>5.9764025738167024E-6</v>
      </c>
      <c r="TC61">
        <v>9.81196094977137E-6</v>
      </c>
      <c r="TD61">
        <v>1.4380581470423868E-5</v>
      </c>
      <c r="TE61">
        <v>-1.8214234657998858E-6</v>
      </c>
      <c r="TF61">
        <v>9.9710341140610937E-6</v>
      </c>
      <c r="TG61">
        <v>7.7969307190663625E-6</v>
      </c>
      <c r="TH61">
        <v>7.0662468582472427E-6</v>
      </c>
      <c r="TI61">
        <v>1.9152875230613261E-5</v>
      </c>
      <c r="TJ61">
        <v>1.9043329255210177E-5</v>
      </c>
      <c r="TK61">
        <v>9.217261654989425E-6</v>
      </c>
      <c r="TL61">
        <v>8.5776019959258083E-6</v>
      </c>
      <c r="TM61">
        <v>2.6616307667566322E-6</v>
      </c>
      <c r="TN61">
        <v>3.0438544158876428E-6</v>
      </c>
      <c r="TO61">
        <v>8.6869753258572255E-6</v>
      </c>
      <c r="TP61">
        <v>1.1143036146431537E-5</v>
      </c>
      <c r="TQ61">
        <v>1.0778405324011856E-5</v>
      </c>
      <c r="TR61">
        <v>9.7104142737017658E-6</v>
      </c>
      <c r="TS61">
        <v>9.0147520224011492E-6</v>
      </c>
      <c r="TT61">
        <v>5.3862444848540449E-6</v>
      </c>
      <c r="TU61">
        <v>1.8791242807977717E-5</v>
      </c>
      <c r="TV61">
        <v>7.5812271783864627E-6</v>
      </c>
      <c r="TW61">
        <v>2.7197605398330978E-5</v>
      </c>
      <c r="TX61">
        <v>7.4527753488872339E-6</v>
      </c>
      <c r="TY61">
        <v>1.1810252625995215E-5</v>
      </c>
      <c r="TZ61">
        <v>-2.6691270814349115E-6</v>
      </c>
      <c r="UA61">
        <v>1.0068908878457884E-5</v>
      </c>
      <c r="UB61">
        <v>1.6956065563596962E-5</v>
      </c>
      <c r="UC61">
        <v>1.8949556306102923E-5</v>
      </c>
      <c r="UD61">
        <v>1.0413574797010665E-5</v>
      </c>
      <c r="UE61">
        <v>1.8033813993439828E-6</v>
      </c>
      <c r="UF61">
        <v>2.6454949845000519E-5</v>
      </c>
      <c r="UG61">
        <v>7.8729552107383457E-6</v>
      </c>
      <c r="UH61">
        <v>8.8791086033854798E-6</v>
      </c>
      <c r="UI61">
        <v>-2.960222809037782E-6</v>
      </c>
      <c r="UJ61">
        <v>2.2327219886304593E-6</v>
      </c>
      <c r="UK61">
        <v>8.0958031720320184E-6</v>
      </c>
      <c r="UL61">
        <v>-6.6955546524052854E-8</v>
      </c>
      <c r="UM61">
        <v>1.2586919228567953E-5</v>
      </c>
      <c r="UN61">
        <v>8.8351535946678318E-6</v>
      </c>
      <c r="UO61">
        <v>4.3732213714196058E-7</v>
      </c>
      <c r="UP61">
        <v>8.1986288015511486E-6</v>
      </c>
      <c r="UQ61">
        <v>5.411138292042838E-6</v>
      </c>
      <c r="UR61">
        <v>1.4420941334964451E-5</v>
      </c>
      <c r="US61">
        <v>4.0257256780133726E-6</v>
      </c>
      <c r="UT61">
        <v>9.7373775537431523E-6</v>
      </c>
      <c r="UU61">
        <v>8.3279568116801012E-6</v>
      </c>
      <c r="UV61">
        <v>5.335811769318412E-6</v>
      </c>
      <c r="UW61">
        <v>1.3465952335844894E-5</v>
      </c>
      <c r="UX61">
        <v>9.0352337476771444E-6</v>
      </c>
      <c r="UY61">
        <v>4.6626571459558167E-6</v>
      </c>
      <c r="UZ61">
        <v>3.1351864525212984E-6</v>
      </c>
      <c r="VA61">
        <v>1.9820958034137275E-6</v>
      </c>
      <c r="VB61">
        <v>-4.1902965443974623E-6</v>
      </c>
      <c r="VC61">
        <v>4.4120245246368323E-6</v>
      </c>
      <c r="VD61">
        <v>1.3332390346001384E-5</v>
      </c>
      <c r="VE61">
        <v>1.5133758155512501E-6</v>
      </c>
      <c r="VF61">
        <v>1.1400651285048901E-5</v>
      </c>
      <c r="VG61">
        <v>9.5889112465757132E-6</v>
      </c>
      <c r="VH61">
        <v>7.3860028063132687E-6</v>
      </c>
      <c r="VI61">
        <v>6.7877576725615873E-6</v>
      </c>
      <c r="VJ61">
        <v>1.2185819377090626E-5</v>
      </c>
      <c r="VK61">
        <v>1.9064848919742469E-6</v>
      </c>
      <c r="VL61">
        <v>7.77291828669613E-6</v>
      </c>
      <c r="VM61">
        <v>1.252728928961981E-5</v>
      </c>
      <c r="VN61">
        <v>3.6420271620668932E-6</v>
      </c>
      <c r="VO61">
        <v>1.4455741675999429E-5</v>
      </c>
      <c r="VP61">
        <v>7.3831246378480036E-8</v>
      </c>
      <c r="VQ61">
        <v>6.9864999519363266E-6</v>
      </c>
      <c r="VR61">
        <v>-5.9483613175234501E-6</v>
      </c>
      <c r="VS61">
        <v>3.3165256295257517E-6</v>
      </c>
      <c r="VT61">
        <v>1.0133676062083987E-5</v>
      </c>
      <c r="VU61">
        <v>8.1463978672256763E-6</v>
      </c>
      <c r="VV61">
        <v>8.0731720985195161E-6</v>
      </c>
      <c r="VW61">
        <v>7.0102645971253192E-6</v>
      </c>
      <c r="VX61">
        <v>9.3281482305605227E-6</v>
      </c>
      <c r="VY61">
        <v>5.7702355556868604E-6</v>
      </c>
      <c r="VZ61">
        <v>4.346746609335853E-6</v>
      </c>
      <c r="WA61">
        <v>5.1836869936532019E-6</v>
      </c>
      <c r="WB61">
        <v>9.756326872043724E-6</v>
      </c>
      <c r="WC61">
        <v>3.3161118256531885E-6</v>
      </c>
    </row>
    <row r="62" spans="1:601" x14ac:dyDescent="0.25">
      <c r="A62" t="s">
        <v>51</v>
      </c>
      <c r="B62">
        <v>8.7468364831019287E-6</v>
      </c>
      <c r="C62">
        <v>1.1828655866784345E-5</v>
      </c>
      <c r="D62">
        <v>1.2368110958928395E-5</v>
      </c>
      <c r="E62">
        <v>1.6213452450196919E-5</v>
      </c>
      <c r="F62">
        <v>3.5079805140088481E-6</v>
      </c>
      <c r="G62">
        <v>2.8532264291028286E-6</v>
      </c>
      <c r="H62">
        <v>9.6052560062136362E-6</v>
      </c>
      <c r="I62">
        <v>5.3908451284372515E-6</v>
      </c>
      <c r="J62">
        <v>7.0340805694368092E-6</v>
      </c>
      <c r="K62">
        <v>6.6352024080880557E-6</v>
      </c>
      <c r="L62">
        <v>1.3145319249726814E-5</v>
      </c>
      <c r="M62">
        <v>1.7494700979510334E-5</v>
      </c>
      <c r="N62">
        <v>1.0473518147853434E-5</v>
      </c>
      <c r="O62">
        <v>9.8659699355185222E-6</v>
      </c>
      <c r="P62">
        <v>1.1146115124242524E-5</v>
      </c>
      <c r="Q62">
        <v>2.5599430728435421E-6</v>
      </c>
      <c r="R62">
        <v>4.6248776540739223E-6</v>
      </c>
      <c r="S62">
        <v>7.6877338137535966E-6</v>
      </c>
      <c r="T62">
        <v>7.6330488788613021E-6</v>
      </c>
      <c r="U62">
        <v>1.2895406194807884E-5</v>
      </c>
      <c r="V62">
        <v>1.3405295527074759E-5</v>
      </c>
      <c r="W62">
        <v>3.0940339639627283E-6</v>
      </c>
      <c r="X62">
        <v>1.7966979937906757E-6</v>
      </c>
      <c r="Y62">
        <v>1.3683091463794948E-5</v>
      </c>
      <c r="Z62">
        <v>5.9402473504788679E-6</v>
      </c>
      <c r="AA62">
        <v>5.0239755562775663E-6</v>
      </c>
      <c r="AB62">
        <v>3.0504766285094994E-6</v>
      </c>
      <c r="AC62">
        <v>1.0821573971170541E-5</v>
      </c>
      <c r="AD62">
        <v>2.9369900729403184E-6</v>
      </c>
      <c r="AE62">
        <v>7.5441596215184321E-6</v>
      </c>
      <c r="AF62">
        <v>2.2430497599845887E-5</v>
      </c>
      <c r="AG62">
        <v>4.5132147171355161E-6</v>
      </c>
      <c r="AH62">
        <v>8.8134718589407433E-6</v>
      </c>
      <c r="AI62">
        <v>6.4488405125931717E-6</v>
      </c>
      <c r="AJ62">
        <v>8.0090210108856336E-6</v>
      </c>
      <c r="AK62">
        <v>5.8924501213716329E-6</v>
      </c>
      <c r="AL62">
        <v>1.0364307459762303E-5</v>
      </c>
      <c r="AM62">
        <v>4.5866279422619485E-6</v>
      </c>
      <c r="AN62">
        <v>1.6485951462282868E-6</v>
      </c>
      <c r="AO62">
        <v>1.6456268743563044E-5</v>
      </c>
      <c r="AP62">
        <v>1.6920415086740632E-5</v>
      </c>
      <c r="AQ62">
        <v>6.3113837855208729E-6</v>
      </c>
      <c r="AR62">
        <v>8.641286384944099E-6</v>
      </c>
      <c r="AS62">
        <v>7.308707412873334E-7</v>
      </c>
      <c r="AT62">
        <v>1.7485098632092409E-5</v>
      </c>
      <c r="AU62">
        <v>4.5950971901464931E-6</v>
      </c>
      <c r="AV62">
        <v>8.1693866677188168E-6</v>
      </c>
      <c r="AW62">
        <v>8.3497214084655484E-6</v>
      </c>
      <c r="AX62">
        <v>1.3369701869289739E-5</v>
      </c>
      <c r="AY62">
        <v>1.7798533177365205E-5</v>
      </c>
      <c r="AZ62">
        <v>7.4316803225970912E-6</v>
      </c>
      <c r="BA62">
        <v>2.6923059770461617E-5</v>
      </c>
      <c r="BB62">
        <v>5.2093710691157399E-6</v>
      </c>
      <c r="BC62">
        <v>1.3691963094320953E-5</v>
      </c>
      <c r="BD62">
        <v>7.275017399292134E-6</v>
      </c>
      <c r="BE62">
        <v>9.9085645663643265E-6</v>
      </c>
      <c r="BF62">
        <v>1.0948425941323884E-5</v>
      </c>
      <c r="BG62">
        <v>6.4567458975457487E-6</v>
      </c>
      <c r="BH62">
        <v>2.3964291632075358E-5</v>
      </c>
      <c r="BI62">
        <v>1.0290750922016517E-5</v>
      </c>
      <c r="BJ62">
        <v>8.5477016975963358E-6</v>
      </c>
      <c r="BK62">
        <v>1.2045283568509695E-5</v>
      </c>
      <c r="BL62">
        <v>2.9242781765363118E-6</v>
      </c>
      <c r="BM62">
        <v>8.5374986531791882E-6</v>
      </c>
      <c r="BN62">
        <v>6.4196655353680567E-6</v>
      </c>
      <c r="BO62">
        <v>8.2312327142544148E-6</v>
      </c>
      <c r="BP62">
        <v>2.4300700129496733E-6</v>
      </c>
      <c r="BQ62">
        <v>1.4152321194946402E-5</v>
      </c>
      <c r="BR62">
        <v>3.0214307774267819E-6</v>
      </c>
      <c r="BS62">
        <v>1.187259666259737E-5</v>
      </c>
      <c r="BT62">
        <v>2.4734403652210444E-6</v>
      </c>
      <c r="BU62">
        <v>7.56944112427259E-6</v>
      </c>
      <c r="BV62">
        <v>1.1868474062336548E-5</v>
      </c>
      <c r="BW62">
        <v>7.7234717818043245E-6</v>
      </c>
      <c r="BX62">
        <v>1.528337918735745E-5</v>
      </c>
      <c r="BY62">
        <v>1.6313728701285163E-5</v>
      </c>
      <c r="BZ62">
        <v>1.4279791846323441E-5</v>
      </c>
      <c r="CA62">
        <v>8.4683803317229545E-6</v>
      </c>
      <c r="CB62">
        <v>9.7524968883807853E-6</v>
      </c>
      <c r="CC62">
        <v>6.0095506332805246E-7</v>
      </c>
      <c r="CD62">
        <v>2.2196830690972567E-6</v>
      </c>
      <c r="CE62">
        <v>4.6914376513693716E-6</v>
      </c>
      <c r="CF62">
        <v>8.7505335930596715E-6</v>
      </c>
      <c r="CG62">
        <v>3.8177735046209536E-6</v>
      </c>
      <c r="CH62">
        <v>6.5785089725342031E-6</v>
      </c>
      <c r="CI62">
        <v>1.3341576343721124E-5</v>
      </c>
      <c r="CJ62">
        <v>3.0207751066182198E-6</v>
      </c>
      <c r="CK62">
        <v>1.1995771687954548E-5</v>
      </c>
      <c r="CL62">
        <v>1.188718994506705E-5</v>
      </c>
      <c r="CM62">
        <v>4.9116395016943846E-6</v>
      </c>
      <c r="CN62">
        <v>3.3761450256497089E-6</v>
      </c>
      <c r="CO62">
        <v>6.3751814003399859E-8</v>
      </c>
      <c r="CP62">
        <v>1.3918062068361909E-5</v>
      </c>
      <c r="CQ62">
        <v>1.1151308856251228E-5</v>
      </c>
      <c r="CR62">
        <v>1.2678931816892352E-5</v>
      </c>
      <c r="CS62">
        <v>1.3175524230523483E-5</v>
      </c>
      <c r="CT62">
        <v>5.9305738945343761E-6</v>
      </c>
      <c r="CU62">
        <v>9.3064147269938583E-6</v>
      </c>
      <c r="CV62">
        <v>8.061776744322202E-6</v>
      </c>
      <c r="CW62">
        <v>1.6029076267055326E-5</v>
      </c>
      <c r="CX62">
        <v>1.6078995160320046E-5</v>
      </c>
      <c r="CY62">
        <v>8.8877155515376116E-6</v>
      </c>
      <c r="CZ62">
        <v>5.9701740769659306E-6</v>
      </c>
      <c r="DA62">
        <v>9.6830385828140951E-6</v>
      </c>
      <c r="DB62">
        <v>1.5007111223143048E-5</v>
      </c>
      <c r="DC62">
        <v>1.5160586861139722E-5</v>
      </c>
      <c r="DD62">
        <v>1.7626042878876902E-5</v>
      </c>
      <c r="DE62">
        <v>-1.4115455239253496E-6</v>
      </c>
      <c r="DF62">
        <v>8.7054838899689017E-6</v>
      </c>
      <c r="DG62">
        <v>1.1318546366580287E-5</v>
      </c>
      <c r="DH62">
        <v>2.3715115986488499E-5</v>
      </c>
      <c r="DI62">
        <v>5.2569377309991218E-6</v>
      </c>
      <c r="DJ62">
        <v>9.3795361540309449E-6</v>
      </c>
      <c r="DK62">
        <v>1.140816067644449E-5</v>
      </c>
      <c r="DL62">
        <v>2.6874686099854784E-6</v>
      </c>
      <c r="DM62">
        <v>1.392999826737956E-5</v>
      </c>
      <c r="DN62">
        <v>1.2219679611484108E-5</v>
      </c>
      <c r="DO62">
        <v>1.0624788150210549E-5</v>
      </c>
      <c r="DP62">
        <v>7.4561711746372056E-6</v>
      </c>
      <c r="DQ62">
        <v>3.3094089782662121E-6</v>
      </c>
      <c r="DR62">
        <v>1.0374699677189343E-5</v>
      </c>
      <c r="DS62">
        <v>9.2040847973746938E-6</v>
      </c>
      <c r="DT62">
        <v>7.512025488125706E-6</v>
      </c>
      <c r="DU62">
        <v>1.7218354866243951E-5</v>
      </c>
      <c r="DV62">
        <v>2.4492533477833812E-6</v>
      </c>
      <c r="DW62">
        <v>9.7236878903393033E-6</v>
      </c>
      <c r="DX62">
        <v>5.9833869597062535E-6</v>
      </c>
      <c r="DY62">
        <v>5.5323959587997521E-6</v>
      </c>
      <c r="DZ62">
        <v>1.6094132155204774E-5</v>
      </c>
      <c r="EA62">
        <v>2.9476911517827956E-6</v>
      </c>
      <c r="EB62">
        <v>8.100951724364296E-6</v>
      </c>
      <c r="EC62">
        <v>8.7927832758485274E-6</v>
      </c>
      <c r="ED62">
        <v>1.7292968681200696E-5</v>
      </c>
      <c r="EE62">
        <v>5.1301126868272927E-6</v>
      </c>
      <c r="EF62">
        <v>1.9677368522111485E-6</v>
      </c>
      <c r="EG62">
        <v>2.3763421851188787E-5</v>
      </c>
      <c r="EH62">
        <v>1.1122328805693023E-5</v>
      </c>
      <c r="EI62">
        <v>9.8953980277338862E-6</v>
      </c>
      <c r="EJ62">
        <v>1.5055100857125656E-5</v>
      </c>
      <c r="EK62">
        <v>-1.4257021048506353E-6</v>
      </c>
      <c r="EL62">
        <v>1.627110416771837E-5</v>
      </c>
      <c r="EM62">
        <v>7.9731129709711294E-6</v>
      </c>
      <c r="EN62">
        <v>8.5280896793649527E-6</v>
      </c>
      <c r="EO62">
        <v>-2.1697051973035095E-6</v>
      </c>
      <c r="EP62">
        <v>4.3833196576463552E-6</v>
      </c>
      <c r="EQ62">
        <v>7.006323824988502E-6</v>
      </c>
      <c r="ER62">
        <v>9.6884494422963115E-6</v>
      </c>
      <c r="ES62">
        <v>6.8521803172675445E-6</v>
      </c>
      <c r="ET62">
        <v>6.0048641202143969E-6</v>
      </c>
      <c r="EU62">
        <v>1.3298154733006629E-5</v>
      </c>
      <c r="EV62">
        <v>7.5188503919911635E-6</v>
      </c>
      <c r="EW62">
        <v>7.5581652756185342E-6</v>
      </c>
      <c r="EX62">
        <v>9.3014749361748873E-6</v>
      </c>
      <c r="EY62">
        <v>6.3658820080173001E-6</v>
      </c>
      <c r="EZ62">
        <v>-4.3842788690012079E-6</v>
      </c>
      <c r="FA62">
        <v>4.2526107601158731E-6</v>
      </c>
      <c r="FB62">
        <v>1.7001144869482115E-5</v>
      </c>
      <c r="FC62">
        <v>7.1011033899254809E-6</v>
      </c>
      <c r="FD62">
        <v>7.4510192818054117E-6</v>
      </c>
      <c r="FE62">
        <v>1.0246744026069636E-5</v>
      </c>
      <c r="FF62">
        <v>-1.2807569292876147E-6</v>
      </c>
      <c r="FG62">
        <v>9.4408609889243663E-6</v>
      </c>
      <c r="FH62">
        <v>1.079238204468406E-5</v>
      </c>
      <c r="FI62">
        <v>2.1871604872194508E-5</v>
      </c>
      <c r="FJ62">
        <v>3.7197582483482899E-6</v>
      </c>
      <c r="FK62">
        <v>6.1687643992745677E-6</v>
      </c>
      <c r="FL62">
        <v>1.7392322776616897E-6</v>
      </c>
      <c r="FM62">
        <v>4.7073220773055614E-6</v>
      </c>
      <c r="FN62">
        <v>5.5025807639136159E-6</v>
      </c>
      <c r="FO62">
        <v>1.257908551489231E-5</v>
      </c>
      <c r="FP62">
        <v>4.8915290972571673E-6</v>
      </c>
      <c r="FQ62">
        <v>1.0175921947276397E-5</v>
      </c>
      <c r="FR62">
        <v>9.4913514144788163E-6</v>
      </c>
      <c r="FS62">
        <v>1.2063606952902056E-5</v>
      </c>
      <c r="FT62">
        <v>5.5370201549309364E-6</v>
      </c>
      <c r="FU62">
        <v>1.1418834988722163E-5</v>
      </c>
      <c r="FV62">
        <v>7.2525799742961721E-6</v>
      </c>
      <c r="FW62">
        <v>8.4253175882796982E-6</v>
      </c>
      <c r="FX62">
        <v>1.9849530851558664E-6</v>
      </c>
      <c r="FY62">
        <v>1.5805769327803803E-5</v>
      </c>
      <c r="FZ62">
        <v>1.2727938168548477E-5</v>
      </c>
      <c r="GA62">
        <v>7.1420551441652414E-6</v>
      </c>
      <c r="GB62">
        <v>1.3147198204018066E-6</v>
      </c>
      <c r="GC62">
        <v>8.0769396984899657E-6</v>
      </c>
      <c r="GD62">
        <v>6.6075105830562513E-6</v>
      </c>
      <c r="GE62">
        <v>5.575503634005413E-6</v>
      </c>
      <c r="GF62">
        <v>5.0275394320801323E-6</v>
      </c>
      <c r="GG62">
        <v>2.3842327944425626E-7</v>
      </c>
      <c r="GH62">
        <v>5.0014296016035476E-6</v>
      </c>
      <c r="GI62">
        <v>5.6652206025760819E-6</v>
      </c>
      <c r="GJ62">
        <v>1.3398057854973495E-5</v>
      </c>
      <c r="GK62">
        <v>1.1810352468514767E-5</v>
      </c>
      <c r="GL62">
        <v>1.0199563200332206E-5</v>
      </c>
      <c r="GM62">
        <v>1.6096031173661539E-5</v>
      </c>
      <c r="GN62">
        <v>5.9538186429149558E-6</v>
      </c>
      <c r="GO62">
        <v>7.9611829666157137E-6</v>
      </c>
      <c r="GP62">
        <v>4.9615311978111444E-6</v>
      </c>
      <c r="GQ62">
        <v>9.0315767498653944E-6</v>
      </c>
      <c r="GR62">
        <v>6.1112421187407792E-6</v>
      </c>
      <c r="GS62">
        <v>1.5237166899905319E-5</v>
      </c>
      <c r="GT62">
        <v>7.710117004930754E-6</v>
      </c>
      <c r="GU62">
        <v>5.3941879379648939E-6</v>
      </c>
      <c r="GV62">
        <v>8.6296105837331946E-6</v>
      </c>
      <c r="GW62">
        <v>1.9106180307150995E-5</v>
      </c>
      <c r="GX62">
        <v>3.4028761172902271E-6</v>
      </c>
      <c r="GY62">
        <v>1.9352105612663204E-5</v>
      </c>
      <c r="GZ62">
        <v>1.555946855032635E-5</v>
      </c>
      <c r="HA62">
        <v>4.2187500944892045E-6</v>
      </c>
      <c r="HB62">
        <v>1.0552223410951927E-5</v>
      </c>
      <c r="HC62">
        <v>1.1606376976561253E-5</v>
      </c>
      <c r="HD62">
        <v>9.3712241363111555E-6</v>
      </c>
      <c r="HE62">
        <v>1.1168627689158028E-5</v>
      </c>
      <c r="HF62">
        <v>4.2955840478226353E-6</v>
      </c>
      <c r="HG62">
        <v>1.6050102145609696E-5</v>
      </c>
      <c r="HH62">
        <v>1.6991953099169846E-5</v>
      </c>
      <c r="HI62">
        <v>8.9642653542811838E-6</v>
      </c>
      <c r="HJ62">
        <v>2.6356675704403525E-5</v>
      </c>
      <c r="HK62">
        <v>1.6234163853301072E-5</v>
      </c>
      <c r="HL62">
        <v>2.6744964148234468E-6</v>
      </c>
      <c r="HM62">
        <v>4.9366562574144733E-6</v>
      </c>
      <c r="HN62">
        <v>8.0957689529592374E-6</v>
      </c>
      <c r="HO62">
        <v>5.6151531759677048E-6</v>
      </c>
      <c r="HP62">
        <v>8.4070604652961231E-6</v>
      </c>
      <c r="HQ62">
        <v>1.1751155271091352E-5</v>
      </c>
      <c r="HR62">
        <v>5.6001624287325377E-6</v>
      </c>
      <c r="HS62">
        <v>6.6501119128588593E-6</v>
      </c>
      <c r="HT62">
        <v>7.6522301715933759E-6</v>
      </c>
      <c r="HU62">
        <v>1.0595618944775791E-5</v>
      </c>
      <c r="HV62">
        <v>7.6997582666743885E-6</v>
      </c>
      <c r="HW62">
        <v>1.3649602908195746E-5</v>
      </c>
      <c r="HX62">
        <v>3.140513573908815E-5</v>
      </c>
      <c r="HY62">
        <v>5.2173870380920276E-6</v>
      </c>
      <c r="HZ62">
        <v>7.0393410727298371E-6</v>
      </c>
      <c r="IA62">
        <v>1.1366240494721896E-5</v>
      </c>
      <c r="IB62">
        <v>2.7004756984640604E-5</v>
      </c>
      <c r="IC62">
        <v>5.9541549633989846E-6</v>
      </c>
      <c r="ID62">
        <v>1.2470591863710258E-5</v>
      </c>
      <c r="IE62">
        <v>8.0320997802866177E-7</v>
      </c>
      <c r="IF62">
        <v>1.1679390888898978E-5</v>
      </c>
      <c r="IG62">
        <v>8.1560298463552282E-6</v>
      </c>
      <c r="IH62">
        <v>5.5467592836736002E-6</v>
      </c>
      <c r="II62">
        <v>6.2556812318578795E-6</v>
      </c>
      <c r="IJ62">
        <v>1.1922127559171022E-5</v>
      </c>
      <c r="IK62">
        <v>5.9568832253525183E-6</v>
      </c>
      <c r="IL62">
        <v>2.9425847129572557E-6</v>
      </c>
      <c r="IM62">
        <v>4.3606313669447592E-6</v>
      </c>
      <c r="IN62">
        <v>5.8352023807634437E-6</v>
      </c>
      <c r="IO62">
        <v>1.0067023399422105E-5</v>
      </c>
      <c r="IP62">
        <v>8.9810594392346953E-6</v>
      </c>
      <c r="IQ62">
        <v>2.1452846898966351E-6</v>
      </c>
      <c r="IR62">
        <v>1.5110750651423766E-5</v>
      </c>
      <c r="IS62">
        <v>1.3528104715330069E-5</v>
      </c>
      <c r="IT62">
        <v>1.4747522284415796E-6</v>
      </c>
      <c r="IU62">
        <v>4.6586135461459408E-6</v>
      </c>
      <c r="IV62">
        <v>1.4154767371579785E-6</v>
      </c>
      <c r="IW62">
        <v>4.5411480437602861E-6</v>
      </c>
      <c r="IX62">
        <v>7.1795429509174644E-6</v>
      </c>
      <c r="IY62">
        <v>9.6489320481440272E-6</v>
      </c>
      <c r="IZ62">
        <v>3.9978538262819674E-6</v>
      </c>
      <c r="JA62">
        <v>7.3124940991098099E-6</v>
      </c>
      <c r="JB62">
        <v>1.0346350127970747E-5</v>
      </c>
      <c r="JC62">
        <v>1.1235393547332772E-6</v>
      </c>
      <c r="JD62">
        <v>1.5203549879778463E-6</v>
      </c>
      <c r="JE62">
        <v>7.3518001267479329E-6</v>
      </c>
      <c r="JF62">
        <v>8.1082142403984957E-6</v>
      </c>
      <c r="JG62">
        <v>8.1045264354393377E-6</v>
      </c>
      <c r="JH62">
        <v>1.9287414445901213E-5</v>
      </c>
      <c r="JI62">
        <v>4.8433857452384444E-6</v>
      </c>
      <c r="JJ62">
        <v>-3.9444515118860271E-7</v>
      </c>
      <c r="JK62">
        <v>4.6056614129322441E-7</v>
      </c>
      <c r="JL62">
        <v>1.1398389735854158E-5</v>
      </c>
      <c r="JM62">
        <v>3.3178063370746344E-6</v>
      </c>
      <c r="JN62">
        <v>4.6109014349195408E-6</v>
      </c>
      <c r="JO62">
        <v>6.5067247485566119E-6</v>
      </c>
      <c r="JP62">
        <v>8.2320542462785931E-6</v>
      </c>
      <c r="JQ62">
        <v>7.5673751848358516E-6</v>
      </c>
      <c r="JR62">
        <v>3.13168983374301E-6</v>
      </c>
      <c r="JS62">
        <v>3.9077864861278564E-7</v>
      </c>
      <c r="JT62">
        <v>3.1700212470165983E-6</v>
      </c>
      <c r="JU62">
        <v>8.9254641208752771E-6</v>
      </c>
      <c r="JV62">
        <v>7.2740184489970494E-6</v>
      </c>
      <c r="JW62">
        <v>8.514338426987589E-6</v>
      </c>
      <c r="JX62">
        <v>9.7030760292360144E-6</v>
      </c>
      <c r="JY62">
        <v>2.3151435424283152E-6</v>
      </c>
      <c r="JZ62">
        <v>4.0583975328799519E-6</v>
      </c>
      <c r="KA62">
        <v>8.3189117189227522E-6</v>
      </c>
      <c r="KB62">
        <v>4.4500381375951147E-6</v>
      </c>
      <c r="KC62">
        <v>1.8872160391674173E-5</v>
      </c>
      <c r="KD62">
        <v>1.2660039025566449E-5</v>
      </c>
      <c r="KE62">
        <v>7.5787235677979639E-6</v>
      </c>
      <c r="KF62">
        <v>3.3591752885790399E-6</v>
      </c>
      <c r="KG62">
        <v>1.1099156909931008E-5</v>
      </c>
      <c r="KH62">
        <v>9.4823707899114276E-6</v>
      </c>
      <c r="KI62">
        <v>1.0984241860729624E-5</v>
      </c>
      <c r="KJ62">
        <v>6.6551216407359723E-6</v>
      </c>
      <c r="KK62">
        <v>9.3320487775602665E-6</v>
      </c>
      <c r="KL62">
        <v>9.7059751145968051E-6</v>
      </c>
      <c r="KM62">
        <v>1.5614715371177423E-5</v>
      </c>
      <c r="KN62">
        <v>6.4223283997492334E-6</v>
      </c>
      <c r="KO62">
        <v>1.0358210874430874E-5</v>
      </c>
      <c r="KP62">
        <v>1.0007713014874156E-5</v>
      </c>
      <c r="KQ62">
        <v>8.0766964068292867E-7</v>
      </c>
      <c r="KR62">
        <v>2.144517665885789E-5</v>
      </c>
      <c r="KS62">
        <v>1.0804450356434933E-6</v>
      </c>
      <c r="KT62">
        <v>3.2767249189610036E-6</v>
      </c>
      <c r="KU62">
        <v>5.4911441670426444E-6</v>
      </c>
      <c r="KV62">
        <v>9.5639653310467807E-6</v>
      </c>
      <c r="KW62">
        <v>1.1539064516094897E-5</v>
      </c>
      <c r="KX62">
        <v>1.0848868872050483E-5</v>
      </c>
      <c r="KY62">
        <v>1.1311190058766189E-5</v>
      </c>
      <c r="KZ62">
        <v>7.3730458655480026E-7</v>
      </c>
      <c r="LA62">
        <v>-2.7453540766311779E-6</v>
      </c>
      <c r="LB62">
        <v>-2.3561467303914038E-6</v>
      </c>
      <c r="LC62">
        <v>1.0218815968424656E-5</v>
      </c>
      <c r="LD62">
        <v>6.7929621034502491E-6</v>
      </c>
      <c r="LE62">
        <v>1.215422963348707E-5</v>
      </c>
      <c r="LF62">
        <v>9.7452320000041034E-6</v>
      </c>
      <c r="LG62">
        <v>3.5438902469151086E-6</v>
      </c>
      <c r="LH62">
        <v>3.1563642393218653E-6</v>
      </c>
      <c r="LI62">
        <v>2.0742358697764895E-6</v>
      </c>
      <c r="LJ62">
        <v>4.9906240377346918E-6</v>
      </c>
      <c r="LK62">
        <v>9.9805634759733065E-6</v>
      </c>
      <c r="LL62">
        <v>1.7252905347854157E-5</v>
      </c>
      <c r="LM62">
        <v>1.4038902734625913E-5</v>
      </c>
      <c r="LN62">
        <v>1.0997080130235975E-5</v>
      </c>
      <c r="LO62">
        <v>-1.7914822422562276E-6</v>
      </c>
      <c r="LP62">
        <v>8.4917404313421024E-6</v>
      </c>
      <c r="LQ62">
        <v>3.8938409518324613E-6</v>
      </c>
      <c r="LR62">
        <v>1.5619163063612564E-5</v>
      </c>
      <c r="LS62">
        <v>4.6002809102186279E-6</v>
      </c>
      <c r="LT62">
        <v>4.0367432598137092E-7</v>
      </c>
      <c r="LU62">
        <v>4.265471285645168E-6</v>
      </c>
      <c r="LV62">
        <v>6.4719551481130217E-6</v>
      </c>
      <c r="LW62">
        <v>5.8451762171225174E-6</v>
      </c>
      <c r="LX62">
        <v>1.5198205531651888E-5</v>
      </c>
      <c r="LY62">
        <v>6.2625103599506646E-6</v>
      </c>
      <c r="LZ62">
        <v>2.5881008052181316E-7</v>
      </c>
      <c r="MA62">
        <v>9.1993906749416614E-7</v>
      </c>
      <c r="MB62">
        <v>1.19963041565163E-5</v>
      </c>
      <c r="MC62">
        <v>7.3885613566438305E-6</v>
      </c>
      <c r="MD62">
        <v>5.5203759538954096E-6</v>
      </c>
      <c r="ME62">
        <v>4.9567211381147481E-6</v>
      </c>
      <c r="MF62">
        <v>1.2252230468078308E-5</v>
      </c>
      <c r="MG62">
        <v>3.1087765936285627E-6</v>
      </c>
      <c r="MH62">
        <v>-8.6914135560754969E-8</v>
      </c>
      <c r="MI62">
        <v>3.2546313274037613E-7</v>
      </c>
      <c r="MJ62">
        <v>7.4320429960299552E-6</v>
      </c>
      <c r="MK62">
        <v>6.5456813815650887E-6</v>
      </c>
      <c r="ML62">
        <v>7.7786845693374045E-7</v>
      </c>
      <c r="MM62">
        <v>3.4708216393132871E-6</v>
      </c>
      <c r="MN62">
        <v>2.1536331039436794E-5</v>
      </c>
      <c r="MO62">
        <v>1.1368404870449079E-5</v>
      </c>
      <c r="MP62">
        <v>1.3685591321987265E-6</v>
      </c>
      <c r="MQ62">
        <v>8.7035946671159709E-6</v>
      </c>
      <c r="MR62">
        <v>1.5086345312349016E-5</v>
      </c>
      <c r="MS62">
        <v>2.4759249945981462E-5</v>
      </c>
      <c r="MT62">
        <v>2.1079467956310159E-5</v>
      </c>
      <c r="MU62">
        <v>1.9041773857103355E-6</v>
      </c>
      <c r="MV62">
        <v>3.1107821798177965E-6</v>
      </c>
      <c r="MW62">
        <v>5.9789803114051394E-6</v>
      </c>
      <c r="MX62">
        <v>8.8381923735872112E-6</v>
      </c>
      <c r="MY62">
        <v>7.3356074586535574E-6</v>
      </c>
      <c r="MZ62">
        <v>1.3367364026106941E-5</v>
      </c>
      <c r="NA62">
        <v>9.8548138911922864E-6</v>
      </c>
      <c r="NB62">
        <v>1.3636277119823848E-5</v>
      </c>
      <c r="NC62">
        <v>1.325640960634149E-5</v>
      </c>
      <c r="ND62">
        <v>8.6379796015314066E-6</v>
      </c>
      <c r="NE62">
        <v>6.6050326513091148E-6</v>
      </c>
      <c r="NF62">
        <v>2.0520525776219596E-5</v>
      </c>
      <c r="NG62">
        <v>2.6172746102311929E-6</v>
      </c>
      <c r="NH62">
        <v>1.3307082497643592E-5</v>
      </c>
      <c r="NI62">
        <v>2.5827407841218423E-6</v>
      </c>
      <c r="NJ62">
        <v>1.2034179622448805E-5</v>
      </c>
      <c r="NK62">
        <v>6.1630294317842549E-6</v>
      </c>
      <c r="NL62">
        <v>6.6448323608974254E-6</v>
      </c>
      <c r="NM62">
        <v>1.4534889111603889E-5</v>
      </c>
      <c r="NN62">
        <v>1.0064526905525706E-5</v>
      </c>
      <c r="NO62">
        <v>8.7749097034381377E-6</v>
      </c>
      <c r="NP62">
        <v>6.5045684110962215E-6</v>
      </c>
      <c r="NQ62">
        <v>1.1128400234136222E-5</v>
      </c>
      <c r="NR62">
        <v>5.2136443680649271E-6</v>
      </c>
      <c r="NS62">
        <v>1.2772813976621231E-5</v>
      </c>
      <c r="NT62">
        <v>7.7265984682748103E-6</v>
      </c>
      <c r="NU62">
        <v>5.62779594467624E-6</v>
      </c>
      <c r="NV62">
        <v>9.5565158356893432E-6</v>
      </c>
      <c r="NW62">
        <v>8.8437353529168929E-6</v>
      </c>
      <c r="NX62">
        <v>1.1364696299918546E-5</v>
      </c>
      <c r="NY62">
        <v>3.7472407157507701E-6</v>
      </c>
      <c r="NZ62">
        <v>1.0632318566088759E-5</v>
      </c>
      <c r="OA62">
        <v>2.7534837536540545E-6</v>
      </c>
      <c r="OB62">
        <v>3.7540063390520478E-6</v>
      </c>
      <c r="OC62">
        <v>1.1239993346052324E-5</v>
      </c>
      <c r="OD62">
        <v>9.5428901491921862E-6</v>
      </c>
      <c r="OE62">
        <v>1.7151002788258687E-5</v>
      </c>
      <c r="OF62">
        <v>9.6099060320511599E-6</v>
      </c>
      <c r="OG62">
        <v>4.8488559187849952E-6</v>
      </c>
      <c r="OH62">
        <v>1.0385933474128156E-5</v>
      </c>
      <c r="OI62">
        <v>4.6612635984476256E-6</v>
      </c>
      <c r="OJ62">
        <v>7.2146032103618329E-6</v>
      </c>
      <c r="OK62">
        <v>1.1939948531344454E-5</v>
      </c>
      <c r="OL62">
        <v>1.1230281603522021E-5</v>
      </c>
      <c r="OM62">
        <v>5.3864517372191983E-6</v>
      </c>
      <c r="ON62">
        <v>5.7366476951282266E-7</v>
      </c>
      <c r="OO62">
        <v>3.509596658811617E-6</v>
      </c>
      <c r="OP62">
        <v>1.3732826846904962E-5</v>
      </c>
      <c r="OQ62">
        <v>1.1891444770760275E-5</v>
      </c>
      <c r="OR62">
        <v>4.8918874305057215E-7</v>
      </c>
      <c r="OS62">
        <v>2.6909549239051534E-5</v>
      </c>
      <c r="OT62">
        <v>3.6886045671204408E-6</v>
      </c>
      <c r="OU62">
        <v>1.7857851338000115E-6</v>
      </c>
      <c r="OV62">
        <v>1.32789323834862E-5</v>
      </c>
      <c r="OW62">
        <v>3.1537718304591929E-6</v>
      </c>
      <c r="OX62">
        <v>6.3826882588432792E-6</v>
      </c>
      <c r="OY62">
        <v>1.9851168953351262E-5</v>
      </c>
      <c r="OZ62">
        <v>9.098379981008643E-7</v>
      </c>
      <c r="PA62">
        <v>-1.3935951938856114E-6</v>
      </c>
      <c r="PB62">
        <v>5.7032847749723694E-6</v>
      </c>
      <c r="PC62">
        <v>-5.7271598219567684E-6</v>
      </c>
      <c r="PD62">
        <v>8.9312390433281605E-7</v>
      </c>
      <c r="PE62">
        <v>1.5192790971466719E-5</v>
      </c>
      <c r="PF62">
        <v>-6.7831725785850312E-6</v>
      </c>
      <c r="PG62">
        <v>2.3313323926478623E-6</v>
      </c>
      <c r="PH62">
        <v>3.7607974987219648E-6</v>
      </c>
      <c r="PI62">
        <v>1.2682582780424845E-5</v>
      </c>
      <c r="PJ62">
        <v>9.1350154717702322E-6</v>
      </c>
      <c r="PK62">
        <v>5.1749854067515285E-6</v>
      </c>
      <c r="PL62">
        <v>7.4779801379612779E-6</v>
      </c>
      <c r="PM62">
        <v>8.1356127438151081E-6</v>
      </c>
      <c r="PN62">
        <v>7.6700924578669133E-6</v>
      </c>
      <c r="PO62">
        <v>3.1606814320495566E-6</v>
      </c>
      <c r="PP62">
        <v>5.9114999180599005E-6</v>
      </c>
      <c r="PQ62">
        <v>7.607934490573083E-6</v>
      </c>
      <c r="PR62">
        <v>5.4216064969208669E-6</v>
      </c>
      <c r="PS62">
        <v>7.8266605511057899E-6</v>
      </c>
      <c r="PT62">
        <v>6.441823091034353E-6</v>
      </c>
      <c r="PU62">
        <v>1.7135960324554659E-6</v>
      </c>
      <c r="PV62">
        <v>1.9044151435875571E-5</v>
      </c>
      <c r="PW62">
        <v>3.9250533232112976E-6</v>
      </c>
      <c r="PX62">
        <v>2.4893848634047603E-6</v>
      </c>
      <c r="PY62">
        <v>1.819891809946763E-5</v>
      </c>
      <c r="PZ62">
        <v>9.4124376120980741E-6</v>
      </c>
      <c r="QA62">
        <v>1.0437897854241241E-5</v>
      </c>
      <c r="QB62">
        <v>1.2550290730543931E-5</v>
      </c>
      <c r="QC62">
        <v>1.0639768270391223E-5</v>
      </c>
      <c r="QD62">
        <v>2.413272769174084E-6</v>
      </c>
      <c r="QE62">
        <v>2.8481111765240595E-6</v>
      </c>
      <c r="QF62">
        <v>1.4168650637025323E-5</v>
      </c>
      <c r="QG62">
        <v>1.4643681106584807E-5</v>
      </c>
      <c r="QH62">
        <v>-9.1506752091920059E-9</v>
      </c>
      <c r="QI62">
        <v>8.438330955406375E-6</v>
      </c>
      <c r="QJ62">
        <v>9.8961307597460635E-6</v>
      </c>
      <c r="QK62">
        <v>7.4302726759453505E-6</v>
      </c>
      <c r="QL62">
        <v>3.8332855866553683E-6</v>
      </c>
      <c r="QM62">
        <v>1.272681284241672E-5</v>
      </c>
      <c r="QN62">
        <v>9.0065682821021244E-6</v>
      </c>
      <c r="QO62">
        <v>3.4119645904432504E-6</v>
      </c>
      <c r="QP62">
        <v>4.3761517082843238E-6</v>
      </c>
      <c r="QQ62">
        <v>7.3637155407503166E-6</v>
      </c>
      <c r="QR62">
        <v>-1.476841093303661E-6</v>
      </c>
      <c r="QS62">
        <v>1.0300133035911617E-5</v>
      </c>
      <c r="QT62">
        <v>1.0793787728310794E-5</v>
      </c>
      <c r="QU62">
        <v>1.0256032847185925E-5</v>
      </c>
      <c r="QV62">
        <v>-1.7852455836488073E-6</v>
      </c>
      <c r="QW62">
        <v>-1.046239222486018E-6</v>
      </c>
      <c r="QX62">
        <v>1.2226869412430859E-5</v>
      </c>
      <c r="QY62">
        <v>2.3811549650798496E-6</v>
      </c>
      <c r="QZ62">
        <v>1.5247592154849652E-5</v>
      </c>
      <c r="RA62">
        <v>7.6465491164302108E-6</v>
      </c>
      <c r="RB62">
        <v>8.3888146941881254E-6</v>
      </c>
      <c r="RC62">
        <v>3.1273608901636092E-6</v>
      </c>
      <c r="RD62">
        <v>8.5291685155921114E-6</v>
      </c>
      <c r="RE62">
        <v>3.4194111180461257E-6</v>
      </c>
      <c r="RF62">
        <v>7.21691406416141E-7</v>
      </c>
      <c r="RG62">
        <v>1.2590625349930997E-5</v>
      </c>
      <c r="RH62">
        <v>8.0172842153972833E-6</v>
      </c>
      <c r="RI62">
        <v>8.0486268730969801E-6</v>
      </c>
      <c r="RJ62">
        <v>2.7788248384172642E-6</v>
      </c>
      <c r="RK62">
        <v>1.4883541868414852E-5</v>
      </c>
      <c r="RL62">
        <v>7.1114426384994471E-6</v>
      </c>
      <c r="RM62">
        <v>1.9610150370731085E-5</v>
      </c>
      <c r="RN62">
        <v>1.1305719444952532E-5</v>
      </c>
      <c r="RO62">
        <v>9.1791197831368714E-6</v>
      </c>
      <c r="RP62">
        <v>9.6695122384081115E-6</v>
      </c>
      <c r="RQ62">
        <v>-2.2385982014361248E-6</v>
      </c>
      <c r="RR62">
        <v>1.1008548768334371E-6</v>
      </c>
      <c r="RS62">
        <v>1.2996116984475838E-5</v>
      </c>
      <c r="RT62">
        <v>1.1507507955019972E-5</v>
      </c>
      <c r="RU62">
        <v>1.1487444684018604E-5</v>
      </c>
      <c r="RV62">
        <v>9.9412786445548769E-6</v>
      </c>
      <c r="RW62">
        <v>5.7761328845780626E-6</v>
      </c>
      <c r="RX62">
        <v>3.9233311728513801E-6</v>
      </c>
      <c r="RY62">
        <v>5.2593169361910942E-6</v>
      </c>
      <c r="RZ62">
        <v>1.9175922478979307E-5</v>
      </c>
      <c r="SA62">
        <v>1.0566758077625954E-5</v>
      </c>
      <c r="SB62">
        <v>1.0849017777826705E-5</v>
      </c>
      <c r="SC62">
        <v>4.0872354047411451E-6</v>
      </c>
      <c r="SD62">
        <v>1.2832642441134201E-5</v>
      </c>
      <c r="SE62">
        <v>1.0663642485367394E-5</v>
      </c>
      <c r="SF62">
        <v>1.7159911234933439E-5</v>
      </c>
      <c r="SG62">
        <v>1.8573304518141355E-5</v>
      </c>
      <c r="SH62">
        <v>1.1925039890183518E-5</v>
      </c>
      <c r="SI62">
        <v>-5.3463153094732732E-7</v>
      </c>
      <c r="SJ62">
        <v>1.0712390973962519E-5</v>
      </c>
      <c r="SK62">
        <v>1.0808438623317189E-5</v>
      </c>
      <c r="SL62">
        <v>9.9874949840476322E-6</v>
      </c>
      <c r="SM62">
        <v>2.2495190584473334E-5</v>
      </c>
      <c r="SN62">
        <v>8.1096957061719281E-6</v>
      </c>
      <c r="SO62">
        <v>3.2472339377507899E-6</v>
      </c>
      <c r="SP62">
        <v>3.2496187903603667E-6</v>
      </c>
      <c r="SQ62">
        <v>2.248875346206348E-7</v>
      </c>
      <c r="SR62">
        <v>7.7673343163677247E-6</v>
      </c>
      <c r="SS62">
        <v>6.0136833447683608E-6</v>
      </c>
      <c r="ST62">
        <v>4.3499909585357012E-6</v>
      </c>
      <c r="SU62">
        <v>1.4761099070943655E-5</v>
      </c>
      <c r="SV62">
        <v>1.2222199616749478E-5</v>
      </c>
      <c r="SW62">
        <v>1.1364357084141739E-5</v>
      </c>
      <c r="SX62">
        <v>5.2142033705506961E-6</v>
      </c>
      <c r="SY62">
        <v>2.2883199387541763E-5</v>
      </c>
      <c r="SZ62">
        <v>9.4884989963698638E-6</v>
      </c>
      <c r="TA62">
        <v>-1.5914594850361357E-6</v>
      </c>
      <c r="TB62">
        <v>5.1991868104052133E-6</v>
      </c>
      <c r="TC62">
        <v>4.4299793645201401E-6</v>
      </c>
      <c r="TD62">
        <v>2.3536487518302285E-5</v>
      </c>
      <c r="TE62">
        <v>-2.0899225543805621E-6</v>
      </c>
      <c r="TF62">
        <v>1.1389856906472025E-5</v>
      </c>
      <c r="TG62">
        <v>3.1611775615034825E-6</v>
      </c>
      <c r="TH62">
        <v>7.1177857840291972E-6</v>
      </c>
      <c r="TI62">
        <v>7.7865728651532954E-6</v>
      </c>
      <c r="TJ62">
        <v>1.9144639088364066E-5</v>
      </c>
      <c r="TK62">
        <v>1.0037400899360594E-5</v>
      </c>
      <c r="TL62">
        <v>1.1482399934166455E-5</v>
      </c>
      <c r="TM62">
        <v>6.0260944169286758E-6</v>
      </c>
      <c r="TN62">
        <v>2.3309017535799413E-6</v>
      </c>
      <c r="TO62">
        <v>7.4917805632098174E-7</v>
      </c>
      <c r="TP62">
        <v>6.2411105274859742E-6</v>
      </c>
      <c r="TQ62">
        <v>1.0549390995891178E-5</v>
      </c>
      <c r="TR62">
        <v>1.7231466350142983E-5</v>
      </c>
      <c r="TS62">
        <v>1.903053713937017E-6</v>
      </c>
      <c r="TT62">
        <v>1.4406205014915908E-5</v>
      </c>
      <c r="TU62">
        <v>1.3428718521376531E-5</v>
      </c>
      <c r="TV62">
        <v>9.9257670107287248E-6</v>
      </c>
      <c r="TW62">
        <v>2.6776142079615819E-5</v>
      </c>
      <c r="TX62">
        <v>8.1108772984571676E-6</v>
      </c>
      <c r="TY62">
        <v>1.3347882876656143E-5</v>
      </c>
      <c r="TZ62">
        <v>-1.9660400907769137E-6</v>
      </c>
      <c r="UA62">
        <v>5.5254990265542894E-6</v>
      </c>
      <c r="UB62">
        <v>1.0011382332215256E-5</v>
      </c>
      <c r="UC62">
        <v>1.0019316283027753E-5</v>
      </c>
      <c r="UD62">
        <v>9.9998535525425752E-6</v>
      </c>
      <c r="UE62">
        <v>1.5556247535200883E-6</v>
      </c>
      <c r="UF62">
        <v>2.7841263922335097E-5</v>
      </c>
      <c r="UG62">
        <v>8.2887914410441159E-6</v>
      </c>
      <c r="UH62">
        <v>6.1399070731048559E-6</v>
      </c>
      <c r="UI62">
        <v>4.1076648126454335E-6</v>
      </c>
      <c r="UJ62">
        <v>2.9794372228028872E-6</v>
      </c>
      <c r="UK62">
        <v>5.0664026489499955E-6</v>
      </c>
      <c r="UL62">
        <v>7.8601691767886238E-6</v>
      </c>
      <c r="UM62">
        <v>9.0507893728352548E-6</v>
      </c>
      <c r="UN62">
        <v>1.1024414664023778E-5</v>
      </c>
      <c r="UO62">
        <v>2.7214112118961151E-6</v>
      </c>
      <c r="UP62">
        <v>1.4245583266446879E-6</v>
      </c>
      <c r="UQ62">
        <v>4.8255329284823114E-6</v>
      </c>
      <c r="UR62">
        <v>2.1792693403755883E-5</v>
      </c>
      <c r="US62">
        <v>6.0108309291836503E-6</v>
      </c>
      <c r="UT62">
        <v>5.6977353497773974E-6</v>
      </c>
      <c r="UU62">
        <v>1.7208561150183587E-5</v>
      </c>
      <c r="UV62">
        <v>1.3410993466267407E-5</v>
      </c>
      <c r="UW62">
        <v>8.9807089040740455E-6</v>
      </c>
      <c r="UX62">
        <v>1.0944940208566285E-5</v>
      </c>
      <c r="UY62">
        <v>2.104697001939177E-6</v>
      </c>
      <c r="UZ62">
        <v>7.7334398295694008E-6</v>
      </c>
      <c r="VA62">
        <v>5.2232188671566945E-6</v>
      </c>
      <c r="VB62">
        <v>-1.280054821795039E-6</v>
      </c>
      <c r="VC62">
        <v>3.4946445277892143E-6</v>
      </c>
      <c r="VD62">
        <v>1.7318756170190217E-5</v>
      </c>
      <c r="VE62">
        <v>-2.6229016168117601E-7</v>
      </c>
      <c r="VF62">
        <v>9.0604720528367573E-6</v>
      </c>
      <c r="VG62">
        <v>7.9615432506973147E-6</v>
      </c>
      <c r="VH62">
        <v>3.2940312556796555E-6</v>
      </c>
      <c r="VI62">
        <v>2.1923113939738841E-6</v>
      </c>
      <c r="VJ62">
        <v>1.0590516726587285E-5</v>
      </c>
      <c r="VK62">
        <v>4.677762082541214E-6</v>
      </c>
      <c r="VL62">
        <v>9.5231397962007329E-7</v>
      </c>
      <c r="VM62">
        <v>9.3333009420364685E-6</v>
      </c>
      <c r="VN62">
        <v>9.0863031623698052E-6</v>
      </c>
      <c r="VO62">
        <v>1.8478715901871938E-5</v>
      </c>
      <c r="VP62">
        <v>3.1840321135743407E-6</v>
      </c>
      <c r="VQ62">
        <v>6.7847512591321271E-6</v>
      </c>
      <c r="VR62">
        <v>1.6751461307166368E-6</v>
      </c>
      <c r="VS62">
        <v>5.9210828470335544E-6</v>
      </c>
      <c r="VT62">
        <v>1.5491230893354239E-5</v>
      </c>
      <c r="VU62">
        <v>3.4767904276578371E-6</v>
      </c>
      <c r="VV62">
        <v>8.6743556554522361E-6</v>
      </c>
      <c r="VW62">
        <v>3.9568007375460495E-6</v>
      </c>
      <c r="VX62">
        <v>4.5881316546318349E-6</v>
      </c>
      <c r="VY62">
        <v>7.9211562541038814E-6</v>
      </c>
      <c r="VZ62">
        <v>8.1735842013692697E-6</v>
      </c>
      <c r="WA62">
        <v>4.1720766751921829E-6</v>
      </c>
      <c r="WB62">
        <v>6.1377265444711047E-6</v>
      </c>
      <c r="WC62">
        <v>-2.0532575872924549E-7</v>
      </c>
    </row>
    <row r="63" spans="1:601" x14ac:dyDescent="0.25">
      <c r="A63" t="s">
        <v>52</v>
      </c>
      <c r="B63">
        <v>-4.7347144248742367E-6</v>
      </c>
      <c r="C63">
        <v>-1.1750529260170284E-6</v>
      </c>
      <c r="D63">
        <v>9.0745556109047693E-6</v>
      </c>
      <c r="E63">
        <v>6.8414796351219664E-6</v>
      </c>
      <c r="F63">
        <v>1.451351985005011E-5</v>
      </c>
      <c r="G63">
        <v>4.9147651348197634E-6</v>
      </c>
      <c r="H63">
        <v>7.8492033654444445E-6</v>
      </c>
      <c r="I63">
        <v>1.0568915651578362E-5</v>
      </c>
      <c r="J63">
        <v>1.2087315988865034E-5</v>
      </c>
      <c r="K63">
        <v>-5.3300171089847345E-7</v>
      </c>
      <c r="L63">
        <v>7.4291138335883917E-6</v>
      </c>
      <c r="M63">
        <v>8.9455461598680686E-6</v>
      </c>
      <c r="N63">
        <v>5.0315248681191056E-6</v>
      </c>
      <c r="O63">
        <v>1.3857720441335432E-5</v>
      </c>
      <c r="P63">
        <v>2.7552288226397344E-6</v>
      </c>
      <c r="Q63">
        <v>2.6704486674519102E-6</v>
      </c>
      <c r="R63">
        <v>-1.1079985975719032E-8</v>
      </c>
      <c r="S63">
        <v>8.7478615264570989E-6</v>
      </c>
      <c r="T63">
        <v>7.1429762864697084E-6</v>
      </c>
      <c r="U63">
        <v>1.0576785501154369E-5</v>
      </c>
      <c r="V63">
        <v>4.984209534992514E-6</v>
      </c>
      <c r="W63">
        <v>4.2234237025479328E-6</v>
      </c>
      <c r="X63">
        <v>9.271073080535267E-6</v>
      </c>
      <c r="Y63">
        <v>1.0676195499396676E-5</v>
      </c>
      <c r="Z63">
        <v>4.1626988188330854E-6</v>
      </c>
      <c r="AA63">
        <v>-7.2277743712644699E-6</v>
      </c>
      <c r="AB63">
        <v>1.8270679652534839E-6</v>
      </c>
      <c r="AC63">
        <v>9.4937879062742231E-6</v>
      </c>
      <c r="AD63">
        <v>1.4701235822845259E-5</v>
      </c>
      <c r="AE63">
        <v>9.3676845514214604E-6</v>
      </c>
      <c r="AF63">
        <v>4.9099163788847506E-6</v>
      </c>
      <c r="AG63">
        <v>6.8289950332535824E-6</v>
      </c>
      <c r="AH63">
        <v>7.4519949924368289E-6</v>
      </c>
      <c r="AI63">
        <v>1.0324258872839062E-5</v>
      </c>
      <c r="AJ63">
        <v>3.4047072125176689E-6</v>
      </c>
      <c r="AK63">
        <v>9.6859747075346099E-8</v>
      </c>
      <c r="AL63">
        <v>1.0992941985658224E-5</v>
      </c>
      <c r="AM63">
        <v>-2.242326986425542E-7</v>
      </c>
      <c r="AN63">
        <v>-7.8446729435163632E-7</v>
      </c>
      <c r="AO63">
        <v>1.3120628357787778E-5</v>
      </c>
      <c r="AP63">
        <v>4.0258951794527301E-6</v>
      </c>
      <c r="AQ63">
        <v>9.8102796050073103E-6</v>
      </c>
      <c r="AR63">
        <v>1.664646869999624E-6</v>
      </c>
      <c r="AS63">
        <v>-4.577901349836531E-6</v>
      </c>
      <c r="AT63">
        <v>8.6696614510618624E-6</v>
      </c>
      <c r="AU63">
        <v>8.9353367894272521E-6</v>
      </c>
      <c r="AV63">
        <v>-1.003986366746705E-7</v>
      </c>
      <c r="AW63">
        <v>1.9406897259135131E-5</v>
      </c>
      <c r="AX63">
        <v>1.0373441055611493E-5</v>
      </c>
      <c r="AY63">
        <v>2.6605125209144626E-6</v>
      </c>
      <c r="AZ63">
        <v>5.7518108300489266E-6</v>
      </c>
      <c r="BA63">
        <v>5.2093710691157399E-6</v>
      </c>
      <c r="BB63">
        <v>3.2899955164799906E-5</v>
      </c>
      <c r="BC63">
        <v>7.7104895763157641E-6</v>
      </c>
      <c r="BD63">
        <v>9.6330533343750353E-6</v>
      </c>
      <c r="BE63">
        <v>3.4865445445271762E-6</v>
      </c>
      <c r="BF63">
        <v>5.2760354828279871E-6</v>
      </c>
      <c r="BG63">
        <v>4.65281135546024E-6</v>
      </c>
      <c r="BH63">
        <v>9.760430539175903E-6</v>
      </c>
      <c r="BI63">
        <v>1.0290224334393977E-5</v>
      </c>
      <c r="BJ63">
        <v>1.4240370955619283E-5</v>
      </c>
      <c r="BK63">
        <v>3.8650825485864952E-6</v>
      </c>
      <c r="BL63">
        <v>8.8510110215743634E-6</v>
      </c>
      <c r="BM63">
        <v>1.098988238898764E-5</v>
      </c>
      <c r="BN63">
        <v>1.2671452715960769E-5</v>
      </c>
      <c r="BO63">
        <v>1.3239232996051414E-5</v>
      </c>
      <c r="BP63">
        <v>4.2903723294003285E-6</v>
      </c>
      <c r="BQ63">
        <v>6.53388958388919E-6</v>
      </c>
      <c r="BR63">
        <v>5.8096282304662276E-6</v>
      </c>
      <c r="BS63">
        <v>3.4121525270993489E-6</v>
      </c>
      <c r="BT63">
        <v>6.5565232267990155E-6</v>
      </c>
      <c r="BU63">
        <v>1.0694652443134778E-5</v>
      </c>
      <c r="BV63">
        <v>1.2034451273431506E-5</v>
      </c>
      <c r="BW63">
        <v>1.5356895575745189E-5</v>
      </c>
      <c r="BX63">
        <v>7.8767255464890815E-6</v>
      </c>
      <c r="BY63">
        <v>1.575741747583883E-6</v>
      </c>
      <c r="BZ63">
        <v>1.4520110658458167E-5</v>
      </c>
      <c r="CA63">
        <v>2.6353557974820399E-6</v>
      </c>
      <c r="CB63">
        <v>5.8995269102299851E-6</v>
      </c>
      <c r="CC63">
        <v>3.6931914945644229E-6</v>
      </c>
      <c r="CD63">
        <v>3.3954041132012945E-6</v>
      </c>
      <c r="CE63">
        <v>1.3261389749570397E-5</v>
      </c>
      <c r="CF63">
        <v>7.4200957833677596E-6</v>
      </c>
      <c r="CG63">
        <v>4.7070708400032648E-6</v>
      </c>
      <c r="CH63">
        <v>2.1942432772447089E-6</v>
      </c>
      <c r="CI63">
        <v>7.8827315317456762E-6</v>
      </c>
      <c r="CJ63">
        <v>1.3419547361069055E-6</v>
      </c>
      <c r="CK63">
        <v>7.2663313303233016E-6</v>
      </c>
      <c r="CL63">
        <v>8.758450373598253E-6</v>
      </c>
      <c r="CM63">
        <v>6.2299096658919783E-6</v>
      </c>
      <c r="CN63">
        <v>9.13646639980556E-6</v>
      </c>
      <c r="CO63">
        <v>1.6039397113198939E-5</v>
      </c>
      <c r="CP63">
        <v>1.1127798676674093E-6</v>
      </c>
      <c r="CQ63">
        <v>3.8943272101126422E-6</v>
      </c>
      <c r="CR63">
        <v>6.0456106022935066E-6</v>
      </c>
      <c r="CS63">
        <v>4.029481769769036E-6</v>
      </c>
      <c r="CT63">
        <v>1.0363160114279891E-5</v>
      </c>
      <c r="CU63">
        <v>1.3334853333449466E-5</v>
      </c>
      <c r="CV63">
        <v>2.5540385427940162E-6</v>
      </c>
      <c r="CW63">
        <v>7.3730469849149435E-6</v>
      </c>
      <c r="CX63">
        <v>7.171030825041458E-6</v>
      </c>
      <c r="CY63">
        <v>4.4586001525464393E-6</v>
      </c>
      <c r="CZ63">
        <v>1.3821713874199607E-5</v>
      </c>
      <c r="DA63">
        <v>8.7924835317743446E-6</v>
      </c>
      <c r="DB63">
        <v>5.7300184786358512E-6</v>
      </c>
      <c r="DC63">
        <v>7.1404676503198496E-6</v>
      </c>
      <c r="DD63">
        <v>1.3539590109625101E-6</v>
      </c>
      <c r="DE63">
        <v>8.0034872328427465E-7</v>
      </c>
      <c r="DF63">
        <v>1.0191866747675996E-5</v>
      </c>
      <c r="DG63">
        <v>1.0531009156028846E-6</v>
      </c>
      <c r="DH63">
        <v>6.7862773981302069E-6</v>
      </c>
      <c r="DI63">
        <v>8.3429805520706741E-6</v>
      </c>
      <c r="DJ63">
        <v>1.1556405361757797E-5</v>
      </c>
      <c r="DK63">
        <v>2.4897360414147446E-5</v>
      </c>
      <c r="DL63">
        <v>-6.6172426732046321E-8</v>
      </c>
      <c r="DM63">
        <v>1.5102104094684797E-6</v>
      </c>
      <c r="DN63">
        <v>6.1322804558441933E-6</v>
      </c>
      <c r="DO63">
        <v>5.0216218742926616E-6</v>
      </c>
      <c r="DP63">
        <v>3.195781124158776E-6</v>
      </c>
      <c r="DQ63">
        <v>4.9538979071558374E-6</v>
      </c>
      <c r="DR63">
        <v>1.0331069141068938E-5</v>
      </c>
      <c r="DS63">
        <v>4.838056250847452E-6</v>
      </c>
      <c r="DT63">
        <v>2.0675996631378629E-5</v>
      </c>
      <c r="DU63">
        <v>-1.1754645847360213E-6</v>
      </c>
      <c r="DV63">
        <v>4.6046944631748817E-7</v>
      </c>
      <c r="DW63">
        <v>-5.0593523210821431E-6</v>
      </c>
      <c r="DX63">
        <v>2.0344221106240188E-6</v>
      </c>
      <c r="DY63">
        <v>9.4362073502495403E-6</v>
      </c>
      <c r="DZ63">
        <v>6.1213365460311121E-7</v>
      </c>
      <c r="EA63">
        <v>7.5613074151397954E-6</v>
      </c>
      <c r="EB63">
        <v>5.9682199527974352E-6</v>
      </c>
      <c r="EC63">
        <v>1.0707196236100063E-5</v>
      </c>
      <c r="ED63">
        <v>1.0263626454143188E-5</v>
      </c>
      <c r="EE63">
        <v>1.1689998147623497E-5</v>
      </c>
      <c r="EF63">
        <v>4.9130774298404604E-8</v>
      </c>
      <c r="EG63">
        <v>6.3946825279251969E-6</v>
      </c>
      <c r="EH63">
        <v>5.0796625889284041E-6</v>
      </c>
      <c r="EI63">
        <v>8.8782253464622227E-6</v>
      </c>
      <c r="EJ63">
        <v>1.0009400753057243E-6</v>
      </c>
      <c r="EK63">
        <v>6.6043510034850408E-6</v>
      </c>
      <c r="EL63">
        <v>4.9941772468562091E-6</v>
      </c>
      <c r="EM63">
        <v>8.1808745626924E-6</v>
      </c>
      <c r="EN63">
        <v>1.0441907608481608E-5</v>
      </c>
      <c r="EO63">
        <v>-6.1552436412641823E-7</v>
      </c>
      <c r="EP63">
        <v>-2.3189622198832648E-6</v>
      </c>
      <c r="EQ63">
        <v>3.6481277293747743E-6</v>
      </c>
      <c r="ER63">
        <v>1.9614609784038414E-5</v>
      </c>
      <c r="ES63">
        <v>5.401681265966803E-6</v>
      </c>
      <c r="ET63">
        <v>1.6377357867473291E-5</v>
      </c>
      <c r="EU63">
        <v>1.1511862791209837E-5</v>
      </c>
      <c r="EV63">
        <v>4.708955046817014E-6</v>
      </c>
      <c r="EW63">
        <v>1.9847905345666635E-5</v>
      </c>
      <c r="EX63">
        <v>7.367156847165319E-6</v>
      </c>
      <c r="EY63">
        <v>5.3631429461867387E-6</v>
      </c>
      <c r="EZ63">
        <v>1.2612680639957963E-6</v>
      </c>
      <c r="FA63">
        <v>9.0509778679281564E-6</v>
      </c>
      <c r="FB63">
        <v>-2.2402621965255755E-6</v>
      </c>
      <c r="FC63">
        <v>1.9266109037755677E-5</v>
      </c>
      <c r="FD63">
        <v>-2.3431958934444523E-6</v>
      </c>
      <c r="FE63">
        <v>1.2035631063995062E-5</v>
      </c>
      <c r="FF63">
        <v>2.3935347908282108E-6</v>
      </c>
      <c r="FG63">
        <v>1.7626108248912133E-5</v>
      </c>
      <c r="FH63">
        <v>1.7501904556061247E-5</v>
      </c>
      <c r="FI63">
        <v>3.9273139511767088E-6</v>
      </c>
      <c r="FJ63">
        <v>1.2850989885545756E-5</v>
      </c>
      <c r="FK63">
        <v>9.0296373999204577E-7</v>
      </c>
      <c r="FL63">
        <v>7.8343858267147983E-6</v>
      </c>
      <c r="FM63">
        <v>2.4438148495604399E-5</v>
      </c>
      <c r="FN63">
        <v>3.5645113616065588E-7</v>
      </c>
      <c r="FO63">
        <v>8.8566065694861787E-6</v>
      </c>
      <c r="FP63">
        <v>7.2304885711509292E-6</v>
      </c>
      <c r="FQ63">
        <v>9.2794910284675765E-6</v>
      </c>
      <c r="FR63">
        <v>8.3115972362816722E-6</v>
      </c>
      <c r="FS63">
        <v>-1.1431834469291079E-6</v>
      </c>
      <c r="FT63">
        <v>2.853595025780358E-6</v>
      </c>
      <c r="FU63">
        <v>1.581377950097699E-6</v>
      </c>
      <c r="FV63">
        <v>1.0612195752530758E-5</v>
      </c>
      <c r="FW63">
        <v>9.5709163984104939E-6</v>
      </c>
      <c r="FX63">
        <v>6.4549515251157278E-6</v>
      </c>
      <c r="FY63">
        <v>9.2492330531894862E-6</v>
      </c>
      <c r="FZ63">
        <v>2.2585830436271287E-6</v>
      </c>
      <c r="GA63">
        <v>7.4244508097849069E-6</v>
      </c>
      <c r="GB63">
        <v>8.2001511928883849E-6</v>
      </c>
      <c r="GC63">
        <v>7.1953940675521701E-6</v>
      </c>
      <c r="GD63">
        <v>6.8701064288343043E-6</v>
      </c>
      <c r="GE63">
        <v>1.1592266575075109E-5</v>
      </c>
      <c r="GF63">
        <v>3.74532177932716E-6</v>
      </c>
      <c r="GG63">
        <v>3.6890999106248912E-6</v>
      </c>
      <c r="GH63">
        <v>1.1719178537914932E-6</v>
      </c>
      <c r="GI63">
        <v>3.2881926034434413E-6</v>
      </c>
      <c r="GJ63">
        <v>1.8298289973413182E-6</v>
      </c>
      <c r="GK63">
        <v>6.4878948037406668E-6</v>
      </c>
      <c r="GL63">
        <v>6.0543501339926899E-6</v>
      </c>
      <c r="GM63">
        <v>9.1110542530556622E-7</v>
      </c>
      <c r="GN63">
        <v>1.6256453761079782E-5</v>
      </c>
      <c r="GO63">
        <v>1.0977566328542347E-5</v>
      </c>
      <c r="GP63">
        <v>3.0162910048222672E-6</v>
      </c>
      <c r="GQ63">
        <v>7.2492588424247188E-7</v>
      </c>
      <c r="GR63">
        <v>5.4867337405323487E-6</v>
      </c>
      <c r="GS63">
        <v>7.5132531598439232E-6</v>
      </c>
      <c r="GT63">
        <v>3.4686376221996118E-6</v>
      </c>
      <c r="GU63">
        <v>7.4528215659557871E-6</v>
      </c>
      <c r="GV63">
        <v>4.0877335986669151E-7</v>
      </c>
      <c r="GW63">
        <v>5.0400442654282717E-6</v>
      </c>
      <c r="GX63">
        <v>7.0832091716094916E-6</v>
      </c>
      <c r="GY63">
        <v>6.5371252182692526E-6</v>
      </c>
      <c r="GZ63">
        <v>1.2141388334338113E-5</v>
      </c>
      <c r="HA63">
        <v>8.5659002602038835E-6</v>
      </c>
      <c r="HB63">
        <v>4.4580137809289376E-6</v>
      </c>
      <c r="HC63">
        <v>8.1035503886839442E-6</v>
      </c>
      <c r="HD63">
        <v>7.4566965712074958E-7</v>
      </c>
      <c r="HE63">
        <v>9.4692864765317433E-6</v>
      </c>
      <c r="HF63">
        <v>4.0727910923091192E-6</v>
      </c>
      <c r="HG63">
        <v>7.1826572869226155E-6</v>
      </c>
      <c r="HH63">
        <v>1.5069046537673409E-6</v>
      </c>
      <c r="HI63">
        <v>-4.1990590303794708E-6</v>
      </c>
      <c r="HJ63">
        <v>5.4112655085552259E-6</v>
      </c>
      <c r="HK63">
        <v>-9.0949934012210287E-8</v>
      </c>
      <c r="HL63">
        <v>7.3670004767651176E-6</v>
      </c>
      <c r="HM63">
        <v>1.6889228571188229E-5</v>
      </c>
      <c r="HN63">
        <v>1.3748588735310218E-5</v>
      </c>
      <c r="HO63">
        <v>-2.2588803045283662E-6</v>
      </c>
      <c r="HP63">
        <v>3.4975243535290827E-6</v>
      </c>
      <c r="HQ63">
        <v>7.5366452757024427E-6</v>
      </c>
      <c r="HR63">
        <v>2.5966056135666542E-6</v>
      </c>
      <c r="HS63">
        <v>1.7183977374239527E-7</v>
      </c>
      <c r="HT63">
        <v>5.9261729736036611E-6</v>
      </c>
      <c r="HU63">
        <v>7.0057763645194727E-6</v>
      </c>
      <c r="HV63">
        <v>6.8410254288708972E-7</v>
      </c>
      <c r="HW63">
        <v>9.3032470293922325E-6</v>
      </c>
      <c r="HX63">
        <v>7.9395523094694687E-6</v>
      </c>
      <c r="HY63">
        <v>-2.8775478182855187E-6</v>
      </c>
      <c r="HZ63">
        <v>1.0937749591186514E-5</v>
      </c>
      <c r="IA63">
        <v>8.9511813736313197E-7</v>
      </c>
      <c r="IB63">
        <v>7.8593315557122392E-6</v>
      </c>
      <c r="IC63">
        <v>1.065073638918884E-5</v>
      </c>
      <c r="ID63">
        <v>9.6548213533585306E-6</v>
      </c>
      <c r="IE63">
        <v>3.1072017380953787E-6</v>
      </c>
      <c r="IF63">
        <v>3.1024096941600875E-6</v>
      </c>
      <c r="IG63">
        <v>5.4525221431866669E-6</v>
      </c>
      <c r="IH63">
        <v>8.1666798295455168E-6</v>
      </c>
      <c r="II63">
        <v>7.0751876489938184E-6</v>
      </c>
      <c r="IJ63">
        <v>6.8936768701148652E-6</v>
      </c>
      <c r="IK63">
        <v>4.0240278728534588E-6</v>
      </c>
      <c r="IL63">
        <v>5.0548326136567054E-6</v>
      </c>
      <c r="IM63">
        <v>2.2468592878487298E-6</v>
      </c>
      <c r="IN63">
        <v>1.3362701611761207E-5</v>
      </c>
      <c r="IO63">
        <v>1.1117440513822201E-5</v>
      </c>
      <c r="IP63">
        <v>9.9470176491264626E-7</v>
      </c>
      <c r="IQ63">
        <v>3.8660541988257947E-6</v>
      </c>
      <c r="IR63">
        <v>1.2384104698304001E-5</v>
      </c>
      <c r="IS63">
        <v>3.371010295788543E-6</v>
      </c>
      <c r="IT63">
        <v>2.7875800139463062E-5</v>
      </c>
      <c r="IU63">
        <v>3.37084400514737E-6</v>
      </c>
      <c r="IV63">
        <v>1.7840409576239768E-6</v>
      </c>
      <c r="IW63">
        <v>1.3214201726511933E-5</v>
      </c>
      <c r="IX63">
        <v>1.2897246291169829E-5</v>
      </c>
      <c r="IY63">
        <v>1.3717373670336184E-5</v>
      </c>
      <c r="IZ63">
        <v>-2.7488719658211777E-7</v>
      </c>
      <c r="JA63">
        <v>1.2116179017276777E-5</v>
      </c>
      <c r="JB63">
        <v>5.9497816413098768E-6</v>
      </c>
      <c r="JC63">
        <v>1.0812963280037686E-5</v>
      </c>
      <c r="JD63">
        <v>1.3958688534961069E-5</v>
      </c>
      <c r="JE63">
        <v>5.4400479740356315E-6</v>
      </c>
      <c r="JF63">
        <v>9.1374858276974983E-6</v>
      </c>
      <c r="JG63">
        <v>1.6358091031254818E-5</v>
      </c>
      <c r="JH63">
        <v>8.7745548588426633E-6</v>
      </c>
      <c r="JI63">
        <v>1.2012521436348641E-5</v>
      </c>
      <c r="JJ63">
        <v>1.321938721723162E-5</v>
      </c>
      <c r="JK63">
        <v>1.0372548350834551E-5</v>
      </c>
      <c r="JL63">
        <v>9.5041670333815847E-6</v>
      </c>
      <c r="JM63">
        <v>8.1233851797118784E-6</v>
      </c>
      <c r="JN63">
        <v>9.230744066723306E-6</v>
      </c>
      <c r="JO63">
        <v>6.2391192263176104E-6</v>
      </c>
      <c r="JP63">
        <v>7.1585080713833141E-6</v>
      </c>
      <c r="JQ63">
        <v>1.3337103274255427E-5</v>
      </c>
      <c r="JR63">
        <v>6.4888464202421488E-6</v>
      </c>
      <c r="JS63">
        <v>5.9628664316039633E-6</v>
      </c>
      <c r="JT63">
        <v>1.6735891948252616E-6</v>
      </c>
      <c r="JU63">
        <v>6.7926393576088036E-6</v>
      </c>
      <c r="JV63">
        <v>8.5652144282161975E-6</v>
      </c>
      <c r="JW63">
        <v>1.0088563672981301E-5</v>
      </c>
      <c r="JX63">
        <v>6.1605562375972187E-6</v>
      </c>
      <c r="JY63">
        <v>1.8542018440175205E-5</v>
      </c>
      <c r="JZ63">
        <v>1.1820978048759279E-5</v>
      </c>
      <c r="KA63">
        <v>8.4078580795220837E-6</v>
      </c>
      <c r="KB63">
        <v>1.396799078275789E-5</v>
      </c>
      <c r="KC63">
        <v>7.1097674840067783E-6</v>
      </c>
      <c r="KD63">
        <v>1.1058114425053716E-5</v>
      </c>
      <c r="KE63">
        <v>1.7611663488102091E-6</v>
      </c>
      <c r="KF63">
        <v>-3.2970571480348653E-6</v>
      </c>
      <c r="KG63">
        <v>1.0215188822262076E-5</v>
      </c>
      <c r="KH63">
        <v>1.5814321179680063E-6</v>
      </c>
      <c r="KI63">
        <v>7.002702552168052E-6</v>
      </c>
      <c r="KJ63">
        <v>1.4828657059492956E-5</v>
      </c>
      <c r="KK63">
        <v>1.1160798568880642E-5</v>
      </c>
      <c r="KL63">
        <v>8.1971362500181306E-6</v>
      </c>
      <c r="KM63">
        <v>-1.8884117245937273E-6</v>
      </c>
      <c r="KN63">
        <v>7.5928371178163011E-6</v>
      </c>
      <c r="KO63">
        <v>9.8609951377821999E-6</v>
      </c>
      <c r="KP63">
        <v>-1.1227019479982551E-5</v>
      </c>
      <c r="KQ63">
        <v>1.9471559301025323E-6</v>
      </c>
      <c r="KR63">
        <v>1.4689174475843884E-5</v>
      </c>
      <c r="KS63">
        <v>-2.4876348369489334E-6</v>
      </c>
      <c r="KT63">
        <v>-2.5311827331268076E-6</v>
      </c>
      <c r="KU63">
        <v>6.2546161183405145E-6</v>
      </c>
      <c r="KV63">
        <v>4.3325374300857308E-6</v>
      </c>
      <c r="KW63">
        <v>8.8512025187307269E-6</v>
      </c>
      <c r="KX63">
        <v>8.7912779960868448E-6</v>
      </c>
      <c r="KY63">
        <v>1.6309499086434285E-5</v>
      </c>
      <c r="KZ63">
        <v>1.4708621071361068E-5</v>
      </c>
      <c r="LA63">
        <v>6.7863964216554802E-6</v>
      </c>
      <c r="LB63">
        <v>4.1740557595326555E-6</v>
      </c>
      <c r="LC63">
        <v>1.2624970802824078E-5</v>
      </c>
      <c r="LD63">
        <v>1.1614113709381183E-5</v>
      </c>
      <c r="LE63">
        <v>6.6912613303688497E-6</v>
      </c>
      <c r="LF63">
        <v>8.2675549982961039E-6</v>
      </c>
      <c r="LG63">
        <v>9.641440947789744E-6</v>
      </c>
      <c r="LH63">
        <v>8.6562515835152102E-6</v>
      </c>
      <c r="LI63">
        <v>1.088518526416234E-5</v>
      </c>
      <c r="LJ63">
        <v>8.4396499619502803E-6</v>
      </c>
      <c r="LK63">
        <v>4.6333750467630732E-6</v>
      </c>
      <c r="LL63">
        <v>7.7311803193647045E-6</v>
      </c>
      <c r="LM63">
        <v>5.5270803554677926E-6</v>
      </c>
      <c r="LN63">
        <v>7.220558580695348E-6</v>
      </c>
      <c r="LO63">
        <v>-3.8617310697002936E-6</v>
      </c>
      <c r="LP63">
        <v>1.6402712218157738E-5</v>
      </c>
      <c r="LQ63">
        <v>3.9071490813022331E-6</v>
      </c>
      <c r="LR63">
        <v>1.4344869227491521E-6</v>
      </c>
      <c r="LS63">
        <v>1.1647533858172159E-5</v>
      </c>
      <c r="LT63">
        <v>5.344023343365845E-6</v>
      </c>
      <c r="LU63">
        <v>1.6534211947567486E-5</v>
      </c>
      <c r="LV63">
        <v>1.4750410351660711E-6</v>
      </c>
      <c r="LW63">
        <v>1.1535041150216307E-5</v>
      </c>
      <c r="LX63">
        <v>1.107867753328656E-5</v>
      </c>
      <c r="LY63">
        <v>-9.420290911118523E-7</v>
      </c>
      <c r="LZ63">
        <v>1.5353078750665453E-5</v>
      </c>
      <c r="MA63">
        <v>-2.5156414562957408E-6</v>
      </c>
      <c r="MB63">
        <v>6.4137133558672257E-6</v>
      </c>
      <c r="MC63">
        <v>8.05677190041236E-6</v>
      </c>
      <c r="MD63">
        <v>8.8296743901537128E-6</v>
      </c>
      <c r="ME63">
        <v>7.6008751768850242E-6</v>
      </c>
      <c r="MF63">
        <v>6.2821678119355369E-6</v>
      </c>
      <c r="MG63">
        <v>5.5016683299858769E-6</v>
      </c>
      <c r="MH63">
        <v>6.2402187004955647E-6</v>
      </c>
      <c r="MI63">
        <v>5.7561518443878118E-6</v>
      </c>
      <c r="MJ63">
        <v>1.0438627791404483E-5</v>
      </c>
      <c r="MK63">
        <v>1.3850216239250616E-5</v>
      </c>
      <c r="ML63">
        <v>2.4679293801918097E-6</v>
      </c>
      <c r="MM63">
        <v>8.8985011532128923E-6</v>
      </c>
      <c r="MN63">
        <v>7.83846095168972E-7</v>
      </c>
      <c r="MO63">
        <v>1.6662103164044867E-5</v>
      </c>
      <c r="MP63">
        <v>4.2189092263513304E-6</v>
      </c>
      <c r="MQ63">
        <v>-1.6230037144864642E-6</v>
      </c>
      <c r="MR63">
        <v>8.99498339305922E-6</v>
      </c>
      <c r="MS63">
        <v>8.0636009134636476E-6</v>
      </c>
      <c r="MT63">
        <v>6.5535932824227239E-6</v>
      </c>
      <c r="MU63">
        <v>-1.7008372930139436E-6</v>
      </c>
      <c r="MV63">
        <v>-1.4121234028081876E-6</v>
      </c>
      <c r="MW63">
        <v>3.8830360268729479E-6</v>
      </c>
      <c r="MX63">
        <v>7.5578989900844272E-6</v>
      </c>
      <c r="MY63">
        <v>6.6904778515405366E-6</v>
      </c>
      <c r="MZ63">
        <v>9.9168441471835383E-6</v>
      </c>
      <c r="NA63">
        <v>1.3658996129972693E-5</v>
      </c>
      <c r="NB63">
        <v>1.0555144891250044E-5</v>
      </c>
      <c r="NC63">
        <v>5.0089720267578071E-6</v>
      </c>
      <c r="ND63">
        <v>3.5890727866797184E-6</v>
      </c>
      <c r="NE63">
        <v>8.5770930212105965E-6</v>
      </c>
      <c r="NF63">
        <v>4.4822273904318077E-6</v>
      </c>
      <c r="NG63">
        <v>1.7537452755239141E-6</v>
      </c>
      <c r="NH63">
        <v>5.5711426431747816E-6</v>
      </c>
      <c r="NI63">
        <v>-1.8921711605695975E-7</v>
      </c>
      <c r="NJ63">
        <v>1.7231937910035263E-5</v>
      </c>
      <c r="NK63">
        <v>1.8460077789421436E-5</v>
      </c>
      <c r="NL63">
        <v>4.7400112355729184E-6</v>
      </c>
      <c r="NM63">
        <v>1.0372523829897388E-5</v>
      </c>
      <c r="NN63">
        <v>1.4644069467299945E-6</v>
      </c>
      <c r="NO63">
        <v>2.6494144425190106E-6</v>
      </c>
      <c r="NP63">
        <v>1.682094730095608E-5</v>
      </c>
      <c r="NQ63">
        <v>1.1888602614109431E-5</v>
      </c>
      <c r="NR63">
        <v>1.1813434713892938E-5</v>
      </c>
      <c r="NS63">
        <v>7.9120895120152501E-6</v>
      </c>
      <c r="NT63">
        <v>1.4824329709330061E-5</v>
      </c>
      <c r="NU63">
        <v>5.1390027093241085E-6</v>
      </c>
      <c r="NV63">
        <v>7.9626652263663039E-7</v>
      </c>
      <c r="NW63">
        <v>6.8744128153387448E-6</v>
      </c>
      <c r="NX63">
        <v>8.8842354644723711E-6</v>
      </c>
      <c r="NY63">
        <v>5.5983495994141799E-6</v>
      </c>
      <c r="NZ63">
        <v>2.6910093652313049E-6</v>
      </c>
      <c r="OA63">
        <v>2.2157682986228407E-6</v>
      </c>
      <c r="OB63">
        <v>3.5843963440095802E-6</v>
      </c>
      <c r="OC63">
        <v>1.2856960580489037E-5</v>
      </c>
      <c r="OD63">
        <v>6.2837207429841902E-6</v>
      </c>
      <c r="OE63">
        <v>1.2370421927641641E-5</v>
      </c>
      <c r="OF63">
        <v>2.6719445167228227E-6</v>
      </c>
      <c r="OG63">
        <v>4.9144862641613126E-6</v>
      </c>
      <c r="OH63">
        <v>8.2742837422069617E-6</v>
      </c>
      <c r="OI63">
        <v>3.1953805864634804E-6</v>
      </c>
      <c r="OJ63">
        <v>9.8271270745015977E-6</v>
      </c>
      <c r="OK63">
        <v>1.2114263193605576E-5</v>
      </c>
      <c r="OL63">
        <v>1.2417662001940546E-5</v>
      </c>
      <c r="OM63">
        <v>1.2409971469844143E-5</v>
      </c>
      <c r="ON63">
        <v>9.2421284444735461E-7</v>
      </c>
      <c r="OO63">
        <v>4.7264879051896168E-6</v>
      </c>
      <c r="OP63">
        <v>1.0544367678529771E-5</v>
      </c>
      <c r="OQ63">
        <v>1.9572775004985924E-6</v>
      </c>
      <c r="OR63">
        <v>3.5794421604241552E-6</v>
      </c>
      <c r="OS63">
        <v>1.5383838915378584E-6</v>
      </c>
      <c r="OT63">
        <v>3.714681475719738E-7</v>
      </c>
      <c r="OU63">
        <v>6.7207016605965852E-7</v>
      </c>
      <c r="OV63">
        <v>7.5274830012144349E-6</v>
      </c>
      <c r="OW63">
        <v>9.1963139114378353E-6</v>
      </c>
      <c r="OX63">
        <v>-2.0353183343704006E-8</v>
      </c>
      <c r="OY63">
        <v>6.0378676380118449E-6</v>
      </c>
      <c r="OZ63">
        <v>1.0483155184090797E-5</v>
      </c>
      <c r="PA63">
        <v>1.0010549775546857E-5</v>
      </c>
      <c r="PB63">
        <v>9.7328392955515363E-6</v>
      </c>
      <c r="PC63">
        <v>-2.0863646912339486E-7</v>
      </c>
      <c r="PD63">
        <v>-2.1197950176958562E-6</v>
      </c>
      <c r="PE63">
        <v>1.5408943979603123E-5</v>
      </c>
      <c r="PF63">
        <v>-8.7121167840827203E-7</v>
      </c>
      <c r="PG63">
        <v>1.5699300012166982E-5</v>
      </c>
      <c r="PH63">
        <v>1.4199303161141951E-5</v>
      </c>
      <c r="PI63">
        <v>8.3922126926729039E-6</v>
      </c>
      <c r="PJ63">
        <v>1.6092135255058524E-5</v>
      </c>
      <c r="PK63">
        <v>-4.8012329769796826E-8</v>
      </c>
      <c r="PL63">
        <v>3.3371552593551006E-7</v>
      </c>
      <c r="PM63">
        <v>6.0607861935681709E-6</v>
      </c>
      <c r="PN63">
        <v>6.3490001900920674E-7</v>
      </c>
      <c r="PO63">
        <v>1.1434630905988091E-5</v>
      </c>
      <c r="PP63">
        <v>6.2589993646047302E-6</v>
      </c>
      <c r="PQ63">
        <v>8.0376756969701637E-6</v>
      </c>
      <c r="PR63">
        <v>4.129379612480814E-6</v>
      </c>
      <c r="PS63">
        <v>2.1060948714665322E-7</v>
      </c>
      <c r="PT63">
        <v>4.3176638644227986E-6</v>
      </c>
      <c r="PU63">
        <v>1.9002872746285796E-5</v>
      </c>
      <c r="PV63">
        <v>4.3648576846893948E-6</v>
      </c>
      <c r="PW63">
        <v>5.2404824440727715E-6</v>
      </c>
      <c r="PX63">
        <v>3.5513984059284045E-6</v>
      </c>
      <c r="PY63">
        <v>4.5713709557840174E-8</v>
      </c>
      <c r="PZ63">
        <v>9.9807335384339988E-6</v>
      </c>
      <c r="QA63">
        <v>1.693681842514178E-5</v>
      </c>
      <c r="QB63">
        <v>5.1351901644741359E-6</v>
      </c>
      <c r="QC63">
        <v>1.6002645833658979E-5</v>
      </c>
      <c r="QD63">
        <v>6.0046059186696216E-6</v>
      </c>
      <c r="QE63">
        <v>8.7892219502321563E-6</v>
      </c>
      <c r="QF63">
        <v>6.3473191482949155E-6</v>
      </c>
      <c r="QG63">
        <v>-7.176342458912983E-7</v>
      </c>
      <c r="QH63">
        <v>3.7697215333490701E-6</v>
      </c>
      <c r="QI63">
        <v>1.156001284262653E-5</v>
      </c>
      <c r="QJ63">
        <v>1.4543836307581212E-5</v>
      </c>
      <c r="QK63">
        <v>4.4349665570106875E-6</v>
      </c>
      <c r="QL63">
        <v>1.3829989401258434E-6</v>
      </c>
      <c r="QM63">
        <v>2.3815365515396389E-6</v>
      </c>
      <c r="QN63">
        <v>1.7911387684732016E-5</v>
      </c>
      <c r="QO63">
        <v>2.2725952705846295E-5</v>
      </c>
      <c r="QP63">
        <v>1.4341468059124305E-5</v>
      </c>
      <c r="QQ63">
        <v>5.2481487363220059E-6</v>
      </c>
      <c r="QR63">
        <v>8.5416750900233764E-6</v>
      </c>
      <c r="QS63">
        <v>5.8787256004754284E-6</v>
      </c>
      <c r="QT63">
        <v>1.2656745702536484E-5</v>
      </c>
      <c r="QU63">
        <v>1.7125507310652552E-5</v>
      </c>
      <c r="QV63">
        <v>-1.4640650519062645E-6</v>
      </c>
      <c r="QW63">
        <v>7.3009297105684568E-6</v>
      </c>
      <c r="QX63">
        <v>1.7334384469851085E-6</v>
      </c>
      <c r="QY63">
        <v>5.2307298141012032E-6</v>
      </c>
      <c r="QZ63">
        <v>8.1777403689141793E-6</v>
      </c>
      <c r="RA63">
        <v>-1.7959980302433556E-6</v>
      </c>
      <c r="RB63">
        <v>1.1562305978821325E-6</v>
      </c>
      <c r="RC63">
        <v>4.4025320775789055E-6</v>
      </c>
      <c r="RD63">
        <v>3.9886810582720773E-6</v>
      </c>
      <c r="RE63">
        <v>6.6567165764226721E-6</v>
      </c>
      <c r="RF63">
        <v>-2.6687417555388227E-7</v>
      </c>
      <c r="RG63">
        <v>6.3581379834737332E-6</v>
      </c>
      <c r="RH63">
        <v>-7.7947898199334751E-6</v>
      </c>
      <c r="RI63">
        <v>7.6832267541432661E-6</v>
      </c>
      <c r="RJ63">
        <v>1.4635605338207743E-5</v>
      </c>
      <c r="RK63">
        <v>5.754432857075654E-6</v>
      </c>
      <c r="RL63">
        <v>9.3108552720768772E-6</v>
      </c>
      <c r="RM63">
        <v>5.1480854342577464E-6</v>
      </c>
      <c r="RN63">
        <v>8.2716757347472705E-6</v>
      </c>
      <c r="RO63">
        <v>8.4437068637757392E-6</v>
      </c>
      <c r="RP63">
        <v>2.4375960593466444E-7</v>
      </c>
      <c r="RQ63">
        <v>-2.4165376391661484E-7</v>
      </c>
      <c r="RR63">
        <v>1.2015016899005405E-5</v>
      </c>
      <c r="RS63">
        <v>8.4000247344757447E-6</v>
      </c>
      <c r="RT63">
        <v>1.0875840923646982E-5</v>
      </c>
      <c r="RU63">
        <v>6.6579485565210004E-6</v>
      </c>
      <c r="RV63">
        <v>2.2387131641058285E-7</v>
      </c>
      <c r="RW63">
        <v>2.8572587683177327E-6</v>
      </c>
      <c r="RX63">
        <v>3.8660596160055457E-6</v>
      </c>
      <c r="RY63">
        <v>1.0135161843144387E-5</v>
      </c>
      <c r="RZ63">
        <v>1.2690505312772837E-5</v>
      </c>
      <c r="SA63">
        <v>8.6759671721840047E-6</v>
      </c>
      <c r="SB63">
        <v>4.6476598209033758E-6</v>
      </c>
      <c r="SC63">
        <v>7.0380580436503485E-6</v>
      </c>
      <c r="SD63">
        <v>3.124235679408383E-6</v>
      </c>
      <c r="SE63">
        <v>5.2185608251407836E-6</v>
      </c>
      <c r="SF63">
        <v>1.6014356531881166E-5</v>
      </c>
      <c r="SG63">
        <v>7.7383740485894479E-6</v>
      </c>
      <c r="SH63">
        <v>9.186043497085748E-6</v>
      </c>
      <c r="SI63">
        <v>9.2479539387886264E-6</v>
      </c>
      <c r="SJ63">
        <v>1.446318201118402E-5</v>
      </c>
      <c r="SK63">
        <v>7.0906431173156417E-6</v>
      </c>
      <c r="SL63">
        <v>1.3120582317806706E-5</v>
      </c>
      <c r="SM63">
        <v>5.410739084595983E-6</v>
      </c>
      <c r="SN63">
        <v>3.7602363505539218E-6</v>
      </c>
      <c r="SO63">
        <v>-5.7944151108034016E-7</v>
      </c>
      <c r="SP63">
        <v>5.0697642279445452E-6</v>
      </c>
      <c r="SQ63">
        <v>5.225107260846561E-6</v>
      </c>
      <c r="SR63">
        <v>1.7234376420804189E-5</v>
      </c>
      <c r="SS63">
        <v>4.9092065253771925E-6</v>
      </c>
      <c r="ST63">
        <v>7.4233661038362412E-6</v>
      </c>
      <c r="SU63">
        <v>8.7360152817951121E-6</v>
      </c>
      <c r="SV63">
        <v>7.1744590085843486E-6</v>
      </c>
      <c r="SW63">
        <v>9.6857161259698148E-6</v>
      </c>
      <c r="SX63">
        <v>7.9601297874814518E-6</v>
      </c>
      <c r="SY63">
        <v>9.0566855283211441E-6</v>
      </c>
      <c r="SZ63">
        <v>1.7640328018193117E-5</v>
      </c>
      <c r="TA63">
        <v>3.8345751899497796E-7</v>
      </c>
      <c r="TB63">
        <v>1.0097493963752112E-5</v>
      </c>
      <c r="TC63">
        <v>6.8011600907193809E-6</v>
      </c>
      <c r="TD63">
        <v>1.7176690682932793E-5</v>
      </c>
      <c r="TE63">
        <v>1.2951670660360072E-5</v>
      </c>
      <c r="TF63">
        <v>1.1226306580276284E-5</v>
      </c>
      <c r="TG63">
        <v>5.1439992763916864E-6</v>
      </c>
      <c r="TH63">
        <v>1.8072829667216304E-7</v>
      </c>
      <c r="TI63">
        <v>1.1009225823314796E-5</v>
      </c>
      <c r="TJ63">
        <v>1.2444799309337846E-5</v>
      </c>
      <c r="TK63">
        <v>6.5999846623006789E-6</v>
      </c>
      <c r="TL63">
        <v>6.6586957077610871E-6</v>
      </c>
      <c r="TM63">
        <v>8.6362159649477819E-6</v>
      </c>
      <c r="TN63">
        <v>5.1248176606352287E-6</v>
      </c>
      <c r="TO63">
        <v>1.67946888689071E-5</v>
      </c>
      <c r="TP63">
        <v>1.1187942682289428E-5</v>
      </c>
      <c r="TQ63">
        <v>2.0545263461124598E-5</v>
      </c>
      <c r="TR63">
        <v>1.4276793155651999E-5</v>
      </c>
      <c r="TS63">
        <v>1.4802035398243564E-5</v>
      </c>
      <c r="TT63">
        <v>1.1076859114830136E-5</v>
      </c>
      <c r="TU63">
        <v>1.0730875276027477E-5</v>
      </c>
      <c r="TV63">
        <v>1.9514715012406045E-6</v>
      </c>
      <c r="TW63">
        <v>1.2900743288613379E-5</v>
      </c>
      <c r="TX63">
        <v>4.9467771036705782E-8</v>
      </c>
      <c r="TY63">
        <v>1.5066336891701052E-5</v>
      </c>
      <c r="TZ63">
        <v>2.1755138591384934E-5</v>
      </c>
      <c r="UA63">
        <v>1.5585754947330806E-6</v>
      </c>
      <c r="UB63">
        <v>9.9227954520786488E-6</v>
      </c>
      <c r="UC63">
        <v>1.3100077860177563E-5</v>
      </c>
      <c r="UD63">
        <v>4.1156281981340057E-6</v>
      </c>
      <c r="UE63">
        <v>1.1059627084224966E-5</v>
      </c>
      <c r="UF63">
        <v>1.2576310420710571E-5</v>
      </c>
      <c r="UG63">
        <v>3.6682669093156907E-6</v>
      </c>
      <c r="UH63">
        <v>1.1932220735098148E-5</v>
      </c>
      <c r="UI63">
        <v>2.3883949519307015E-6</v>
      </c>
      <c r="UJ63">
        <v>1.858759366804906E-5</v>
      </c>
      <c r="UK63">
        <v>1.3002837458392853E-5</v>
      </c>
      <c r="UL63">
        <v>7.9685250693956239E-6</v>
      </c>
      <c r="UM63">
        <v>8.1800479365855902E-6</v>
      </c>
      <c r="UN63">
        <v>1.5967477355216388E-5</v>
      </c>
      <c r="UO63">
        <v>2.5784750111173336E-6</v>
      </c>
      <c r="UP63">
        <v>-9.4700774388857625E-6</v>
      </c>
      <c r="UQ63">
        <v>1.0558524919117717E-5</v>
      </c>
      <c r="UR63">
        <v>2.09042692365786E-5</v>
      </c>
      <c r="US63">
        <v>5.277561102910905E-6</v>
      </c>
      <c r="UT63">
        <v>1.3003507044659187E-6</v>
      </c>
      <c r="UU63">
        <v>2.631298828271021E-6</v>
      </c>
      <c r="UV63">
        <v>1.8736716361600843E-6</v>
      </c>
      <c r="UW63">
        <v>1.0359690266969744E-5</v>
      </c>
      <c r="UX63">
        <v>3.1594379587646798E-6</v>
      </c>
      <c r="UY63">
        <v>1.1529826541953501E-5</v>
      </c>
      <c r="UZ63">
        <v>1.1516622611609272E-5</v>
      </c>
      <c r="VA63">
        <v>4.0279807186985226E-6</v>
      </c>
      <c r="VB63">
        <v>1.6921947086354545E-5</v>
      </c>
      <c r="VC63">
        <v>8.8674175573133921E-6</v>
      </c>
      <c r="VD63">
        <v>-3.3799263772748646E-6</v>
      </c>
      <c r="VE63">
        <v>4.2535369861939521E-6</v>
      </c>
      <c r="VF63">
        <v>1.1576284976571779E-5</v>
      </c>
      <c r="VG63">
        <v>1.4065930476608804E-5</v>
      </c>
      <c r="VH63">
        <v>3.5380926317795838E-6</v>
      </c>
      <c r="VI63">
        <v>2.3744816611221818E-5</v>
      </c>
      <c r="VJ63">
        <v>1.4198160284118004E-6</v>
      </c>
      <c r="VK63">
        <v>3.3623457081902472E-6</v>
      </c>
      <c r="VL63">
        <v>1.5144350395131963E-5</v>
      </c>
      <c r="VM63">
        <v>9.1685607616871047E-6</v>
      </c>
      <c r="VN63">
        <v>1.7163102581431076E-5</v>
      </c>
      <c r="VO63">
        <v>7.0438943580016488E-6</v>
      </c>
      <c r="VP63">
        <v>1.4175862507399224E-5</v>
      </c>
      <c r="VQ63">
        <v>1.9253141932099347E-5</v>
      </c>
      <c r="VR63">
        <v>2.3458933922717608E-6</v>
      </c>
      <c r="VS63">
        <v>5.1783577245780354E-6</v>
      </c>
      <c r="VT63">
        <v>4.4672211629803708E-6</v>
      </c>
      <c r="VU63">
        <v>2.7498357697199915E-6</v>
      </c>
      <c r="VV63">
        <v>9.633063303492701E-6</v>
      </c>
      <c r="VW63">
        <v>7.3062595718411535E-6</v>
      </c>
      <c r="VX63">
        <v>6.0317097007455146E-6</v>
      </c>
      <c r="VY63">
        <v>1.0822790537771108E-5</v>
      </c>
      <c r="VZ63">
        <v>1.3940390873788706E-5</v>
      </c>
      <c r="WA63">
        <v>2.2885914215974963E-6</v>
      </c>
      <c r="WB63">
        <v>1.3749402051928683E-5</v>
      </c>
      <c r="WC63">
        <v>2.8719378829245428E-6</v>
      </c>
    </row>
    <row r="64" spans="1:601" x14ac:dyDescent="0.25">
      <c r="A64" t="s">
        <v>53</v>
      </c>
      <c r="B64">
        <v>2.4760019802741441E-5</v>
      </c>
      <c r="C64">
        <v>2.3796316380544122E-5</v>
      </c>
      <c r="D64">
        <v>2.2061175075281212E-5</v>
      </c>
      <c r="E64">
        <v>2.8065187995934022E-5</v>
      </c>
      <c r="F64">
        <v>1.1781680499593105E-5</v>
      </c>
      <c r="G64">
        <v>1.3821766566125647E-5</v>
      </c>
      <c r="H64">
        <v>1.748614024396714E-5</v>
      </c>
      <c r="I64">
        <v>6.1012384457718229E-6</v>
      </c>
      <c r="J64">
        <v>5.9273042282907352E-6</v>
      </c>
      <c r="K64">
        <v>2.5957830441959609E-5</v>
      </c>
      <c r="L64">
        <v>1.9538068432979693E-5</v>
      </c>
      <c r="M64">
        <v>2.6997246053221905E-5</v>
      </c>
      <c r="N64">
        <v>1.5014677158059776E-5</v>
      </c>
      <c r="O64">
        <v>1.897274912331812E-5</v>
      </c>
      <c r="P64">
        <v>1.8740125588160887E-5</v>
      </c>
      <c r="Q64">
        <v>9.2578565928752967E-6</v>
      </c>
      <c r="R64">
        <v>1.2388736412257536E-5</v>
      </c>
      <c r="S64">
        <v>1.7608899933733387E-5</v>
      </c>
      <c r="T64">
        <v>1.5392263194113552E-5</v>
      </c>
      <c r="U64">
        <v>2.7220037155615261E-5</v>
      </c>
      <c r="V64">
        <v>1.8422643144178482E-5</v>
      </c>
      <c r="W64">
        <v>5.8538346057857821E-6</v>
      </c>
      <c r="X64">
        <v>-2.8074706026991801E-7</v>
      </c>
      <c r="Y64">
        <v>2.9586420199695339E-5</v>
      </c>
      <c r="Z64">
        <v>6.8516945774960556E-6</v>
      </c>
      <c r="AA64">
        <v>1.2293396572323986E-5</v>
      </c>
      <c r="AB64">
        <v>7.6430355042528745E-6</v>
      </c>
      <c r="AC64">
        <v>1.3163833549305414E-5</v>
      </c>
      <c r="AD64">
        <v>5.3009025223555031E-6</v>
      </c>
      <c r="AE64">
        <v>1.3335403161734774E-5</v>
      </c>
      <c r="AF64">
        <v>1.5453726071613297E-5</v>
      </c>
      <c r="AG64">
        <v>1.5447155725511546E-5</v>
      </c>
      <c r="AH64">
        <v>2.1263000494641623E-5</v>
      </c>
      <c r="AI64">
        <v>6.6238482577907307E-6</v>
      </c>
      <c r="AJ64">
        <v>9.8798684486618723E-6</v>
      </c>
      <c r="AK64">
        <v>2.6709174888413851E-5</v>
      </c>
      <c r="AL64">
        <v>3.9625717338342278E-5</v>
      </c>
      <c r="AM64">
        <v>8.1135607314659322E-6</v>
      </c>
      <c r="AN64">
        <v>-2.8604486596143468E-6</v>
      </c>
      <c r="AO64">
        <v>9.1800676882258691E-6</v>
      </c>
      <c r="AP64">
        <v>1.9414930713177714E-5</v>
      </c>
      <c r="AQ64">
        <v>3.8828502265836152E-6</v>
      </c>
      <c r="AR64">
        <v>1.3903657198864377E-5</v>
      </c>
      <c r="AS64">
        <v>2.891563922149388E-6</v>
      </c>
      <c r="AT64">
        <v>2.1290547803052758E-5</v>
      </c>
      <c r="AU64">
        <v>8.8640755968939894E-6</v>
      </c>
      <c r="AV64">
        <v>7.9676556540975056E-6</v>
      </c>
      <c r="AW64">
        <v>1.3489834802403253E-5</v>
      </c>
      <c r="AX64">
        <v>1.9992977574493636E-5</v>
      </c>
      <c r="AY64">
        <v>1.6595121539392933E-5</v>
      </c>
      <c r="AZ64">
        <v>2.5393569194207872E-5</v>
      </c>
      <c r="BA64">
        <v>1.3691963094320953E-5</v>
      </c>
      <c r="BB64">
        <v>7.7104895763157641E-6</v>
      </c>
      <c r="BC64">
        <v>4.8250440111187336E-5</v>
      </c>
      <c r="BD64">
        <v>9.0528752262610156E-6</v>
      </c>
      <c r="BE64">
        <v>1.9836602425930431E-5</v>
      </c>
      <c r="BF64">
        <v>6.7381090691429856E-6</v>
      </c>
      <c r="BG64">
        <v>1.1158669796652934E-5</v>
      </c>
      <c r="BH64">
        <v>5.4665748462890508E-5</v>
      </c>
      <c r="BI64">
        <v>-2.1528973817863594E-6</v>
      </c>
      <c r="BJ64">
        <v>3.8973818997332017E-6</v>
      </c>
      <c r="BK64">
        <v>7.8118913065056068E-6</v>
      </c>
      <c r="BL64">
        <v>9.0974307756723941E-6</v>
      </c>
      <c r="BM64">
        <v>1.3774500713325441E-5</v>
      </c>
      <c r="BN64">
        <v>1.0861287089420447E-5</v>
      </c>
      <c r="BO64">
        <v>1.0062045069442281E-5</v>
      </c>
      <c r="BP64">
        <v>2.9354365657352245E-6</v>
      </c>
      <c r="BQ64">
        <v>1.5254918505905757E-5</v>
      </c>
      <c r="BR64">
        <v>3.1787793292499161E-6</v>
      </c>
      <c r="BS64">
        <v>2.2819174072904765E-5</v>
      </c>
      <c r="BT64">
        <v>7.4056433313838402E-6</v>
      </c>
      <c r="BU64">
        <v>1.1771024336392461E-5</v>
      </c>
      <c r="BV64">
        <v>1.7148559077157541E-5</v>
      </c>
      <c r="BW64">
        <v>1.2595793599462488E-5</v>
      </c>
      <c r="BX64">
        <v>1.5194739988974585E-5</v>
      </c>
      <c r="BY64">
        <v>9.6578581877370935E-6</v>
      </c>
      <c r="BZ64">
        <v>2.443740694429395E-5</v>
      </c>
      <c r="CA64">
        <v>1.1592930799444721E-5</v>
      </c>
      <c r="CB64">
        <v>1.5978423009863525E-5</v>
      </c>
      <c r="CC64">
        <v>2.6293822914291086E-6</v>
      </c>
      <c r="CD64">
        <v>1.0426963589128802E-5</v>
      </c>
      <c r="CE64">
        <v>1.0837361213790571E-5</v>
      </c>
      <c r="CF64">
        <v>1.6403058487104532E-5</v>
      </c>
      <c r="CG64">
        <v>1.1613129391000519E-5</v>
      </c>
      <c r="CH64">
        <v>1.0401520047440399E-5</v>
      </c>
      <c r="CI64">
        <v>2.3703179571538086E-5</v>
      </c>
      <c r="CJ64">
        <v>1.0935048912041648E-5</v>
      </c>
      <c r="CK64">
        <v>2.0438911486890007E-5</v>
      </c>
      <c r="CL64">
        <v>2.1027566422140145E-5</v>
      </c>
      <c r="CM64">
        <v>1.5347901242976766E-5</v>
      </c>
      <c r="CN64">
        <v>1.4425804443317803E-5</v>
      </c>
      <c r="CO64">
        <v>2.9106786580406629E-6</v>
      </c>
      <c r="CP64">
        <v>1.6727953369135181E-5</v>
      </c>
      <c r="CQ64">
        <v>1.4172249005888965E-5</v>
      </c>
      <c r="CR64">
        <v>2.350180784052182E-5</v>
      </c>
      <c r="CS64">
        <v>1.8994773073157263E-5</v>
      </c>
      <c r="CT64">
        <v>1.5210359703722139E-5</v>
      </c>
      <c r="CU64">
        <v>5.032841142788103E-6</v>
      </c>
      <c r="CV64">
        <v>6.3223632516524259E-6</v>
      </c>
      <c r="CW64">
        <v>2.5621938219497435E-5</v>
      </c>
      <c r="CX64">
        <v>2.7073444915923558E-5</v>
      </c>
      <c r="CY64">
        <v>1.54642826535191E-5</v>
      </c>
      <c r="CZ64">
        <v>3.1002080654018069E-6</v>
      </c>
      <c r="DA64">
        <v>2.2202488671168633E-5</v>
      </c>
      <c r="DB64">
        <v>1.6643617686974977E-5</v>
      </c>
      <c r="DC64">
        <v>2.3608527248058654E-5</v>
      </c>
      <c r="DD64">
        <v>2.2841862761049503E-5</v>
      </c>
      <c r="DE64">
        <v>4.7845766992634012E-6</v>
      </c>
      <c r="DF64">
        <v>3.0339118938581893E-5</v>
      </c>
      <c r="DG64">
        <v>7.7956929318672817E-6</v>
      </c>
      <c r="DH64">
        <v>3.7905748879239013E-5</v>
      </c>
      <c r="DI64">
        <v>1.6552836066237269E-5</v>
      </c>
      <c r="DJ64">
        <v>2.9619827987216352E-5</v>
      </c>
      <c r="DK64">
        <v>1.8406362125939701E-5</v>
      </c>
      <c r="DL64">
        <v>8.8542918375634811E-6</v>
      </c>
      <c r="DM64">
        <v>1.9638215319538875E-5</v>
      </c>
      <c r="DN64">
        <v>1.7022748992625724E-5</v>
      </c>
      <c r="DO64">
        <v>1.2796141851742581E-5</v>
      </c>
      <c r="DP64">
        <v>8.8902476640378676E-6</v>
      </c>
      <c r="DQ64">
        <v>7.2929074922130455E-6</v>
      </c>
      <c r="DR64">
        <v>1.8598847402154896E-5</v>
      </c>
      <c r="DS64">
        <v>9.9128876704910732E-6</v>
      </c>
      <c r="DT64">
        <v>9.5421703329995644E-6</v>
      </c>
      <c r="DU64">
        <v>2.8079842755895604E-5</v>
      </c>
      <c r="DV64">
        <v>-2.2526556443277968E-6</v>
      </c>
      <c r="DW64">
        <v>1.1319498198581122E-5</v>
      </c>
      <c r="DX64">
        <v>1.3725132150495369E-5</v>
      </c>
      <c r="DY64">
        <v>1.0365517020504044E-5</v>
      </c>
      <c r="DZ64">
        <v>2.6012579145098687E-5</v>
      </c>
      <c r="EA64">
        <v>3.5216652597375586E-6</v>
      </c>
      <c r="EB64">
        <v>9.9411260992508144E-6</v>
      </c>
      <c r="EC64">
        <v>1.1672211357153909E-5</v>
      </c>
      <c r="ED64">
        <v>2.2167193908857317E-5</v>
      </c>
      <c r="EE64">
        <v>5.3359468125732168E-6</v>
      </c>
      <c r="EF64">
        <v>-2.2110359922567846E-6</v>
      </c>
      <c r="EG64">
        <v>3.8980798116767469E-5</v>
      </c>
      <c r="EH64">
        <v>1.8758410661308763E-5</v>
      </c>
      <c r="EI64">
        <v>1.6343498022320746E-5</v>
      </c>
      <c r="EJ64">
        <v>2.428029103767809E-5</v>
      </c>
      <c r="EK64">
        <v>-1.5609785628755347E-6</v>
      </c>
      <c r="EL64">
        <v>2.1188997306640379E-5</v>
      </c>
      <c r="EM64">
        <v>3.1560093951630448E-5</v>
      </c>
      <c r="EN64">
        <v>6.5702134695398766E-6</v>
      </c>
      <c r="EO64">
        <v>1.938240838994908E-6</v>
      </c>
      <c r="EP64">
        <v>5.4140724947578395E-6</v>
      </c>
      <c r="EQ64">
        <v>1.1619640079597122E-5</v>
      </c>
      <c r="ER64">
        <v>1.4100657599664855E-5</v>
      </c>
      <c r="ES64">
        <v>1.4569122526520457E-5</v>
      </c>
      <c r="ET64">
        <v>-9.8281047618091991E-6</v>
      </c>
      <c r="EU64">
        <v>2.7516675976888897E-5</v>
      </c>
      <c r="EV64">
        <v>1.1917203310051547E-5</v>
      </c>
      <c r="EW64">
        <v>1.8193032298240502E-5</v>
      </c>
      <c r="EX64">
        <v>1.1509009107067235E-5</v>
      </c>
      <c r="EY64">
        <v>1.7229051675428853E-5</v>
      </c>
      <c r="EZ64">
        <v>1.1290277820690057E-7</v>
      </c>
      <c r="FA64">
        <v>5.1476317774188265E-6</v>
      </c>
      <c r="FB64">
        <v>2.6822963737079332E-5</v>
      </c>
      <c r="FC64">
        <v>-7.0880005530125996E-7</v>
      </c>
      <c r="FD64">
        <v>1.1599172046277338E-5</v>
      </c>
      <c r="FE64">
        <v>1.5126184388712729E-5</v>
      </c>
      <c r="FF64">
        <v>6.5927426702439307E-6</v>
      </c>
      <c r="FG64">
        <v>1.8868624375783775E-5</v>
      </c>
      <c r="FH64">
        <v>1.8230017572274117E-5</v>
      </c>
      <c r="FI64">
        <v>3.1243309450777305E-5</v>
      </c>
      <c r="FJ64">
        <v>-9.7951519014520362E-7</v>
      </c>
      <c r="FK64">
        <v>1.0369097768736466E-5</v>
      </c>
      <c r="FL64">
        <v>2.4103974117877574E-6</v>
      </c>
      <c r="FM64">
        <v>8.3322483998508484E-6</v>
      </c>
      <c r="FN64">
        <v>1.2126270878437567E-5</v>
      </c>
      <c r="FO64">
        <v>1.1950059333657932E-5</v>
      </c>
      <c r="FP64">
        <v>5.4932507899303375E-6</v>
      </c>
      <c r="FQ64">
        <v>1.1471179688749422E-5</v>
      </c>
      <c r="FR64">
        <v>1.5193342077880013E-5</v>
      </c>
      <c r="FS64">
        <v>1.7021496084035472E-5</v>
      </c>
      <c r="FT64">
        <v>6.21946033412444E-6</v>
      </c>
      <c r="FU64">
        <v>2.0348296359441354E-5</v>
      </c>
      <c r="FV64">
        <v>1.6378520974824944E-5</v>
      </c>
      <c r="FW64">
        <v>2.429236058954029E-5</v>
      </c>
      <c r="FX64">
        <v>7.2735111992800405E-6</v>
      </c>
      <c r="FY64">
        <v>3.898401011459409E-5</v>
      </c>
      <c r="FZ64">
        <v>2.6907807827080936E-5</v>
      </c>
      <c r="GA64">
        <v>8.0524923095509851E-6</v>
      </c>
      <c r="GB64">
        <v>5.8858403769754003E-6</v>
      </c>
      <c r="GC64">
        <v>1.9479101550434424E-5</v>
      </c>
      <c r="GD64">
        <v>1.2840048539291558E-5</v>
      </c>
      <c r="GE64">
        <v>-5.572429480219213E-7</v>
      </c>
      <c r="GF64">
        <v>5.9342974664209644E-6</v>
      </c>
      <c r="GG64">
        <v>6.3040112097563187E-6</v>
      </c>
      <c r="GH64">
        <v>1.1710546740587835E-5</v>
      </c>
      <c r="GI64">
        <v>2.9026487695465804E-6</v>
      </c>
      <c r="GJ64">
        <v>1.1785712023291787E-5</v>
      </c>
      <c r="GK64">
        <v>1.2703739295308528E-5</v>
      </c>
      <c r="GL64">
        <v>1.3277825091271963E-5</v>
      </c>
      <c r="GM64">
        <v>2.4218713712879057E-5</v>
      </c>
      <c r="GN64">
        <v>6.200180610073382E-6</v>
      </c>
      <c r="GO64">
        <v>1.3892836529119593E-5</v>
      </c>
      <c r="GP64">
        <v>8.8291725405223847E-6</v>
      </c>
      <c r="GQ64">
        <v>1.5559531409785769E-5</v>
      </c>
      <c r="GR64">
        <v>1.6404681219528338E-5</v>
      </c>
      <c r="GS64">
        <v>1.7476702168142081E-5</v>
      </c>
      <c r="GT64">
        <v>1.5237076882904833E-5</v>
      </c>
      <c r="GU64">
        <v>5.8545933766669541E-6</v>
      </c>
      <c r="GV64">
        <v>1.1719698381643473E-5</v>
      </c>
      <c r="GW64">
        <v>2.9840740962763425E-5</v>
      </c>
      <c r="GX64">
        <v>2.5183369217058983E-6</v>
      </c>
      <c r="GY64">
        <v>3.1552158275372028E-5</v>
      </c>
      <c r="GZ64">
        <v>2.1499851920538693E-5</v>
      </c>
      <c r="HA64">
        <v>6.6950498061839892E-7</v>
      </c>
      <c r="HB64">
        <v>8.3824284607515146E-6</v>
      </c>
      <c r="HC64">
        <v>2.0297012454967026E-5</v>
      </c>
      <c r="HD64">
        <v>1.0356331653540006E-5</v>
      </c>
      <c r="HE64">
        <v>1.6558869493568233E-5</v>
      </c>
      <c r="HF64">
        <v>1.2565640789500669E-5</v>
      </c>
      <c r="HG64">
        <v>2.7072136472443841E-5</v>
      </c>
      <c r="HH64">
        <v>2.8548580512369198E-5</v>
      </c>
      <c r="HI64">
        <v>6.1149634740204662E-6</v>
      </c>
      <c r="HJ64">
        <v>1.6388932805389513E-5</v>
      </c>
      <c r="HK64">
        <v>2.0837080074469706E-5</v>
      </c>
      <c r="HL64">
        <v>6.9997868988738398E-6</v>
      </c>
      <c r="HM64">
        <v>3.6883809505739824E-5</v>
      </c>
      <c r="HN64">
        <v>8.0193303215229596E-6</v>
      </c>
      <c r="HO64">
        <v>-1.3675597591010295E-6</v>
      </c>
      <c r="HP64">
        <v>-5.6916386218221624E-7</v>
      </c>
      <c r="HQ64">
        <v>1.0705692877251599E-5</v>
      </c>
      <c r="HR64">
        <v>5.1501067499360687E-6</v>
      </c>
      <c r="HS64">
        <v>1.2895117811423475E-5</v>
      </c>
      <c r="HT64">
        <v>1.2175430851108273E-5</v>
      </c>
      <c r="HU64">
        <v>2.1389959451421467E-5</v>
      </c>
      <c r="HV64">
        <v>1.2990966348194491E-5</v>
      </c>
      <c r="HW64">
        <v>2.0830126114232439E-5</v>
      </c>
      <c r="HX64">
        <v>4.2815304821629624E-5</v>
      </c>
      <c r="HY64">
        <v>9.7808994565564341E-6</v>
      </c>
      <c r="HZ64">
        <v>6.4134169272471256E-6</v>
      </c>
      <c r="IA64">
        <v>2.2255042132149281E-5</v>
      </c>
      <c r="IB64">
        <v>3.0559318721393729E-5</v>
      </c>
      <c r="IC64">
        <v>4.2584150148904563E-6</v>
      </c>
      <c r="ID64">
        <v>1.4667721199094194E-5</v>
      </c>
      <c r="IE64">
        <v>-3.3305586333351702E-6</v>
      </c>
      <c r="IF64">
        <v>1.8459410248096047E-5</v>
      </c>
      <c r="IG64">
        <v>1.7234916450502768E-5</v>
      </c>
      <c r="IH64">
        <v>1.1018136344198288E-5</v>
      </c>
      <c r="II64">
        <v>-1.5584084277915495E-6</v>
      </c>
      <c r="IJ64">
        <v>1.4132884574190824E-5</v>
      </c>
      <c r="IK64">
        <v>1.3169511827830756E-5</v>
      </c>
      <c r="IL64">
        <v>2.4327889047441454E-8</v>
      </c>
      <c r="IM64">
        <v>7.1238801800230463E-6</v>
      </c>
      <c r="IN64">
        <v>4.4820197241123136E-6</v>
      </c>
      <c r="IO64">
        <v>2.2543157384990746E-5</v>
      </c>
      <c r="IP64">
        <v>2.8763543897810632E-5</v>
      </c>
      <c r="IQ64">
        <v>-7.4882763430181987E-7</v>
      </c>
      <c r="IR64">
        <v>2.2391957641187767E-5</v>
      </c>
      <c r="IS64">
        <v>1.8920103769221963E-5</v>
      </c>
      <c r="IT64">
        <v>1.5446549281645159E-5</v>
      </c>
      <c r="IU64">
        <v>1.0034714845992778E-5</v>
      </c>
      <c r="IV64">
        <v>2.7673066692435462E-6</v>
      </c>
      <c r="IW64">
        <v>6.9042036048486913E-6</v>
      </c>
      <c r="IX64">
        <v>1.3530276747188331E-5</v>
      </c>
      <c r="IY64">
        <v>1.8017107326045035E-5</v>
      </c>
      <c r="IZ64">
        <v>6.5297019477802875E-6</v>
      </c>
      <c r="JA64">
        <v>9.9452724978119437E-6</v>
      </c>
      <c r="JB64">
        <v>2.2376121034230836E-5</v>
      </c>
      <c r="JC64">
        <v>1.6240651423881434E-5</v>
      </c>
      <c r="JD64">
        <v>7.8410813173787034E-6</v>
      </c>
      <c r="JE64">
        <v>1.029076637044135E-5</v>
      </c>
      <c r="JF64">
        <v>1.1888368178617561E-5</v>
      </c>
      <c r="JG64">
        <v>6.8116798641685546E-6</v>
      </c>
      <c r="JH64">
        <v>3.2670122769602214E-5</v>
      </c>
      <c r="JI64">
        <v>1.6432487887886211E-6</v>
      </c>
      <c r="JJ64">
        <v>1.3914155478036644E-5</v>
      </c>
      <c r="JK64">
        <v>5.9455696346876299E-6</v>
      </c>
      <c r="JL64">
        <v>1.5220454104499566E-5</v>
      </c>
      <c r="JM64">
        <v>3.24216157392257E-6</v>
      </c>
      <c r="JN64">
        <v>8.0332819073720248E-6</v>
      </c>
      <c r="JO64">
        <v>1.5080335820582784E-5</v>
      </c>
      <c r="JP64">
        <v>1.6483127558106132E-5</v>
      </c>
      <c r="JQ64">
        <v>1.3869299353017854E-5</v>
      </c>
      <c r="JR64">
        <v>1.4951761202156942E-5</v>
      </c>
      <c r="JS64">
        <v>-2.2098463438234089E-6</v>
      </c>
      <c r="JT64">
        <v>1.4989574540888049E-5</v>
      </c>
      <c r="JU64">
        <v>1.0770435109509702E-5</v>
      </c>
      <c r="JV64">
        <v>1.0574730214855558E-5</v>
      </c>
      <c r="JW64">
        <v>1.7251412708831646E-5</v>
      </c>
      <c r="JX64">
        <v>1.6680793792009225E-5</v>
      </c>
      <c r="JY64">
        <v>7.7040776906875839E-6</v>
      </c>
      <c r="JZ64">
        <v>-2.319156009006714E-9</v>
      </c>
      <c r="KA64">
        <v>1.8081960150483302E-5</v>
      </c>
      <c r="KB64">
        <v>1.033919342310517E-5</v>
      </c>
      <c r="KC64">
        <v>3.1114367600425198E-5</v>
      </c>
      <c r="KD64">
        <v>2.3274071351825681E-5</v>
      </c>
      <c r="KE64">
        <v>2.483480481445781E-6</v>
      </c>
      <c r="KF64">
        <v>1.632827932078061E-5</v>
      </c>
      <c r="KG64">
        <v>1.3571003635069662E-5</v>
      </c>
      <c r="KH64">
        <v>1.3573713989930515E-5</v>
      </c>
      <c r="KI64">
        <v>1.7930512221346989E-5</v>
      </c>
      <c r="KJ64">
        <v>1.4326030593363075E-5</v>
      </c>
      <c r="KK64">
        <v>1.1783178529081645E-5</v>
      </c>
      <c r="KL64">
        <v>1.878753616984716E-5</v>
      </c>
      <c r="KM64">
        <v>2.8014283790758972E-5</v>
      </c>
      <c r="KN64">
        <v>1.137922314447417E-5</v>
      </c>
      <c r="KO64">
        <v>1.7652408217519561E-5</v>
      </c>
      <c r="KP64">
        <v>8.2913382538980365E-6</v>
      </c>
      <c r="KQ64">
        <v>1.1515941724881741E-5</v>
      </c>
      <c r="KR64">
        <v>3.3535363419244347E-5</v>
      </c>
      <c r="KS64">
        <v>4.5147843036388152E-6</v>
      </c>
      <c r="KT64">
        <v>4.2417971665247529E-6</v>
      </c>
      <c r="KU64">
        <v>1.3770651237473818E-5</v>
      </c>
      <c r="KV64">
        <v>1.1685991388979413E-5</v>
      </c>
      <c r="KW64">
        <v>1.3323803043385818E-5</v>
      </c>
      <c r="KX64">
        <v>1.0259660887807385E-5</v>
      </c>
      <c r="KY64">
        <v>2.1259286547071628E-5</v>
      </c>
      <c r="KZ64">
        <v>1.1921385913814195E-5</v>
      </c>
      <c r="LA64">
        <v>9.1845236860482365E-6</v>
      </c>
      <c r="LB64">
        <v>-4.6532392898188689E-7</v>
      </c>
      <c r="LC64">
        <v>1.813626150936631E-5</v>
      </c>
      <c r="LD64">
        <v>1.0587508034051941E-5</v>
      </c>
      <c r="LE64">
        <v>1.9633045818642039E-5</v>
      </c>
      <c r="LF64">
        <v>1.9144049241409658E-5</v>
      </c>
      <c r="LG64">
        <v>6.4770669638487184E-6</v>
      </c>
      <c r="LH64">
        <v>7.4331268215957249E-6</v>
      </c>
      <c r="LI64">
        <v>1.7111064133609504E-5</v>
      </c>
      <c r="LJ64">
        <v>1.0980871731385034E-5</v>
      </c>
      <c r="LK64">
        <v>1.2143698222405554E-5</v>
      </c>
      <c r="LL64">
        <v>2.9319114852517913E-5</v>
      </c>
      <c r="LM64">
        <v>2.4219957259965661E-5</v>
      </c>
      <c r="LN64">
        <v>1.5172666137749739E-5</v>
      </c>
      <c r="LO64">
        <v>6.2480496743924995E-6</v>
      </c>
      <c r="LP64">
        <v>1.6303201709860077E-5</v>
      </c>
      <c r="LQ64">
        <v>5.3676739067775012E-6</v>
      </c>
      <c r="LR64">
        <v>2.7733312121562595E-5</v>
      </c>
      <c r="LS64">
        <v>1.0196005912031668E-5</v>
      </c>
      <c r="LT64">
        <v>-3.0875389293494978E-6</v>
      </c>
      <c r="LU64">
        <v>1.5702589713591849E-5</v>
      </c>
      <c r="LV64">
        <v>1.5925615308112673E-5</v>
      </c>
      <c r="LW64">
        <v>1.015255166942265E-5</v>
      </c>
      <c r="LX64">
        <v>2.7977090464792765E-5</v>
      </c>
      <c r="LY64">
        <v>1.0088085279245072E-5</v>
      </c>
      <c r="LZ64">
        <v>1.8355815835602352E-5</v>
      </c>
      <c r="MA64">
        <v>6.0386444961370708E-6</v>
      </c>
      <c r="MB64">
        <v>1.4051095064566626E-5</v>
      </c>
      <c r="MC64">
        <v>1.4663796881024878E-5</v>
      </c>
      <c r="MD64">
        <v>1.3643644843451941E-5</v>
      </c>
      <c r="ME64">
        <v>1.808700608339831E-5</v>
      </c>
      <c r="MF64">
        <v>1.9827032821772411E-5</v>
      </c>
      <c r="MG64">
        <v>1.0569843615068623E-6</v>
      </c>
      <c r="MH64">
        <v>1.4933718435374509E-6</v>
      </c>
      <c r="MI64">
        <v>-4.8184118532063754E-7</v>
      </c>
      <c r="MJ64">
        <v>1.1359651128109388E-5</v>
      </c>
      <c r="MK64">
        <v>9.025050931456285E-6</v>
      </c>
      <c r="ML64">
        <v>6.8743661566240266E-7</v>
      </c>
      <c r="MM64">
        <v>2.4305170080344291E-6</v>
      </c>
      <c r="MN64">
        <v>3.0538604797333781E-5</v>
      </c>
      <c r="MO64">
        <v>1.5051480532885608E-5</v>
      </c>
      <c r="MP64">
        <v>2.0225418746586364E-7</v>
      </c>
      <c r="MQ64">
        <v>3.0449390984102898E-5</v>
      </c>
      <c r="MR64">
        <v>2.6477798354547314E-5</v>
      </c>
      <c r="MS64">
        <v>4.2416458913276102E-5</v>
      </c>
      <c r="MT64">
        <v>3.3029286109011081E-5</v>
      </c>
      <c r="MU64">
        <v>6.1125432119403968E-6</v>
      </c>
      <c r="MV64">
        <v>4.2928408858978843E-6</v>
      </c>
      <c r="MW64">
        <v>5.0014732595010073E-6</v>
      </c>
      <c r="MX64">
        <v>1.751586095692588E-5</v>
      </c>
      <c r="MY64">
        <v>1.1979251589717474E-5</v>
      </c>
      <c r="MZ64">
        <v>-2.0334463031921229E-7</v>
      </c>
      <c r="NA64">
        <v>1.2545886828965533E-5</v>
      </c>
      <c r="NB64">
        <v>1.8052883503166331E-5</v>
      </c>
      <c r="NC64">
        <v>1.496628997184823E-5</v>
      </c>
      <c r="ND64">
        <v>1.7405722989488983E-5</v>
      </c>
      <c r="NE64">
        <v>9.069961739753876E-6</v>
      </c>
      <c r="NF64">
        <v>1.9488285157315777E-5</v>
      </c>
      <c r="NG64">
        <v>2.9331379749986123E-6</v>
      </c>
      <c r="NH64">
        <v>2.4221447533389308E-5</v>
      </c>
      <c r="NI64">
        <v>1.128104397165999E-6</v>
      </c>
      <c r="NJ64">
        <v>1.1914876105227287E-5</v>
      </c>
      <c r="NK64">
        <v>1.4508698524663321E-5</v>
      </c>
      <c r="NL64">
        <v>1.7851261306817139E-5</v>
      </c>
      <c r="NM64">
        <v>1.6349516577027511E-5</v>
      </c>
      <c r="NN64">
        <v>1.2657118504426928E-5</v>
      </c>
      <c r="NO64">
        <v>2.7399763863353998E-5</v>
      </c>
      <c r="NP64">
        <v>-3.8888008826870017E-6</v>
      </c>
      <c r="NQ64">
        <v>1.6146984197733746E-5</v>
      </c>
      <c r="NR64">
        <v>1.0683416283124778E-5</v>
      </c>
      <c r="NS64">
        <v>2.344945788704047E-5</v>
      </c>
      <c r="NT64">
        <v>5.3278543890060884E-6</v>
      </c>
      <c r="NU64">
        <v>5.190377733487796E-6</v>
      </c>
      <c r="NV64">
        <v>1.8692792545439067E-5</v>
      </c>
      <c r="NW64">
        <v>4.031602853670025E-5</v>
      </c>
      <c r="NX64">
        <v>1.5755009213371681E-5</v>
      </c>
      <c r="NY64">
        <v>4.4069437045037536E-6</v>
      </c>
      <c r="NZ64">
        <v>1.0668961784204613E-5</v>
      </c>
      <c r="OA64">
        <v>-1.3836799849433376E-6</v>
      </c>
      <c r="OB64">
        <v>3.5043503794858335E-6</v>
      </c>
      <c r="OC64">
        <v>8.847656671845427E-6</v>
      </c>
      <c r="OD64">
        <v>1.3016703105335139E-5</v>
      </c>
      <c r="OE64">
        <v>3.057628536773318E-5</v>
      </c>
      <c r="OF64">
        <v>1.1219857749709292E-5</v>
      </c>
      <c r="OG64">
        <v>7.8980330289726704E-6</v>
      </c>
      <c r="OH64">
        <v>1.2364065407233188E-5</v>
      </c>
      <c r="OI64">
        <v>4.9815901467705178E-7</v>
      </c>
      <c r="OJ64">
        <v>1.1536293292480256E-5</v>
      </c>
      <c r="OK64">
        <v>1.0567009765378766E-5</v>
      </c>
      <c r="OL64">
        <v>4.5558444212660138E-6</v>
      </c>
      <c r="OM64">
        <v>6.3507089642541098E-6</v>
      </c>
      <c r="ON64">
        <v>1.0952222125913177E-5</v>
      </c>
      <c r="OO64">
        <v>4.9449343649584631E-6</v>
      </c>
      <c r="OP64">
        <v>1.217430011639789E-5</v>
      </c>
      <c r="OQ64">
        <v>1.5358153202076114E-5</v>
      </c>
      <c r="OR64">
        <v>-4.3737972727290927E-6</v>
      </c>
      <c r="OS64">
        <v>3.4117641735105754E-6</v>
      </c>
      <c r="OT64">
        <v>6.3080178124901791E-6</v>
      </c>
      <c r="OU64">
        <v>5.4698282518647789E-6</v>
      </c>
      <c r="OV64">
        <v>2.952693081891583E-5</v>
      </c>
      <c r="OW64">
        <v>-1.3936054496068447E-6</v>
      </c>
      <c r="OX64">
        <v>6.5121765849976539E-6</v>
      </c>
      <c r="OY64">
        <v>2.6539018048268285E-5</v>
      </c>
      <c r="OZ64">
        <v>5.5675700817706859E-8</v>
      </c>
      <c r="PA64">
        <v>-3.3042033747574378E-6</v>
      </c>
      <c r="PB64">
        <v>8.0714226866796955E-6</v>
      </c>
      <c r="PC64">
        <v>-1.268148570668078E-6</v>
      </c>
      <c r="PD64">
        <v>-1.2809831954824537E-6</v>
      </c>
      <c r="PE64">
        <v>2.8001567994461654E-5</v>
      </c>
      <c r="PF64">
        <v>-9.4141544177856203E-8</v>
      </c>
      <c r="PG64">
        <v>1.5589145363911298E-6</v>
      </c>
      <c r="PH64">
        <v>9.3468203339398118E-6</v>
      </c>
      <c r="PI64">
        <v>1.0531626809479894E-5</v>
      </c>
      <c r="PJ64">
        <v>2.080344150135004E-5</v>
      </c>
      <c r="PK64">
        <v>3.5810745867064545E-6</v>
      </c>
      <c r="PL64">
        <v>1.5242723683454836E-5</v>
      </c>
      <c r="PM64">
        <v>5.1134294146557553E-6</v>
      </c>
      <c r="PN64">
        <v>7.8682971024160621E-6</v>
      </c>
      <c r="PO64">
        <v>1.0981354259395717E-5</v>
      </c>
      <c r="PP64">
        <v>9.2298696634092043E-6</v>
      </c>
      <c r="PQ64">
        <v>9.0618256306037221E-6</v>
      </c>
      <c r="PR64">
        <v>6.6482732913145611E-6</v>
      </c>
      <c r="PS64">
        <v>1.1811511584319082E-5</v>
      </c>
      <c r="PT64">
        <v>5.8044035435218533E-7</v>
      </c>
      <c r="PU64">
        <v>1.4945956746589046E-6</v>
      </c>
      <c r="PV64">
        <v>2.9968482209381358E-5</v>
      </c>
      <c r="PW64">
        <v>6.9955209842630546E-6</v>
      </c>
      <c r="PX64">
        <v>5.2083339400105537E-6</v>
      </c>
      <c r="PY64">
        <v>1.9865669754473029E-5</v>
      </c>
      <c r="PZ64">
        <v>1.0367695120336828E-5</v>
      </c>
      <c r="QA64">
        <v>1.4329797431035498E-6</v>
      </c>
      <c r="QB64">
        <v>1.487473654656039E-5</v>
      </c>
      <c r="QC64">
        <v>1.0518589579309163E-5</v>
      </c>
      <c r="QD64">
        <v>-3.8828592156453795E-6</v>
      </c>
      <c r="QE64">
        <v>7.2083001900972073E-6</v>
      </c>
      <c r="QF64">
        <v>4.6330909281472035E-5</v>
      </c>
      <c r="QG64">
        <v>2.4404492272524487E-5</v>
      </c>
      <c r="QH64">
        <v>-3.5267159788614535E-6</v>
      </c>
      <c r="QI64">
        <v>2.6651998763382307E-5</v>
      </c>
      <c r="QJ64">
        <v>1.9122024531889792E-5</v>
      </c>
      <c r="QK64">
        <v>8.718665759104252E-6</v>
      </c>
      <c r="QL64">
        <v>3.8279730034532067E-6</v>
      </c>
      <c r="QM64">
        <v>1.8946071444015425E-5</v>
      </c>
      <c r="QN64">
        <v>9.7217615616885493E-6</v>
      </c>
      <c r="QO64">
        <v>1.2684270835889544E-5</v>
      </c>
      <c r="QP64">
        <v>1.0697427080534387E-5</v>
      </c>
      <c r="QQ64">
        <v>5.4937544121976289E-6</v>
      </c>
      <c r="QR64">
        <v>1.9898886071288774E-6</v>
      </c>
      <c r="QS64">
        <v>1.290216600441889E-5</v>
      </c>
      <c r="QT64">
        <v>1.596569419149775E-5</v>
      </c>
      <c r="QU64">
        <v>1.6882475515771092E-5</v>
      </c>
      <c r="QV64">
        <v>-9.0841148178477549E-7</v>
      </c>
      <c r="QW64">
        <v>-1.1607918274466287E-6</v>
      </c>
      <c r="QX64">
        <v>1.9668071673828706E-5</v>
      </c>
      <c r="QY64">
        <v>8.9367886866760657E-6</v>
      </c>
      <c r="QZ64">
        <v>9.5007173572040855E-6</v>
      </c>
      <c r="RA64">
        <v>1.8199633146174124E-5</v>
      </c>
      <c r="RB64">
        <v>9.8937139455187424E-6</v>
      </c>
      <c r="RC64">
        <v>9.6524606947459491E-6</v>
      </c>
      <c r="RD64">
        <v>1.5982020742475134E-5</v>
      </c>
      <c r="RE64">
        <v>4.1007733268705972E-6</v>
      </c>
      <c r="RF64">
        <v>3.8341208995244328E-6</v>
      </c>
      <c r="RG64">
        <v>2.3045718263263042E-5</v>
      </c>
      <c r="RH64">
        <v>7.4201263160797351E-6</v>
      </c>
      <c r="RI64">
        <v>1.2062870202997233E-5</v>
      </c>
      <c r="RJ64">
        <v>8.4509932326242176E-6</v>
      </c>
      <c r="RK64">
        <v>1.5287399391182335E-5</v>
      </c>
      <c r="RL64">
        <v>1.2657095884224164E-5</v>
      </c>
      <c r="RM64">
        <v>2.8815292983617931E-5</v>
      </c>
      <c r="RN64">
        <v>1.435859563005368E-5</v>
      </c>
      <c r="RO64">
        <v>8.5024483424432112E-6</v>
      </c>
      <c r="RP64">
        <v>2.8433761752611585E-5</v>
      </c>
      <c r="RQ64">
        <v>-1.0175479410674344E-6</v>
      </c>
      <c r="RR64">
        <v>3.4384538440093797E-6</v>
      </c>
      <c r="RS64">
        <v>1.5316312561569976E-5</v>
      </c>
      <c r="RT64">
        <v>1.8663012849382857E-5</v>
      </c>
      <c r="RU64">
        <v>2.1655023845124123E-5</v>
      </c>
      <c r="RV64">
        <v>7.2873527581413891E-6</v>
      </c>
      <c r="RW64">
        <v>6.5561830735340677E-6</v>
      </c>
      <c r="RX64">
        <v>1.0681750329649514E-5</v>
      </c>
      <c r="RY64">
        <v>3.6703196254933685E-6</v>
      </c>
      <c r="RZ64">
        <v>3.0776918992678883E-5</v>
      </c>
      <c r="SA64">
        <v>1.3883346272376689E-5</v>
      </c>
      <c r="SB64">
        <v>2.1613751111254016E-5</v>
      </c>
      <c r="SC64">
        <v>9.0791562815212196E-6</v>
      </c>
      <c r="SD64">
        <v>1.8516231102352953E-5</v>
      </c>
      <c r="SE64">
        <v>2.1225131395362277E-5</v>
      </c>
      <c r="SF64">
        <v>2.4873290401891381E-5</v>
      </c>
      <c r="SG64">
        <v>1.3099780716613668E-5</v>
      </c>
      <c r="SH64">
        <v>1.4242951420740989E-5</v>
      </c>
      <c r="SI64">
        <v>6.9398266215173905E-6</v>
      </c>
      <c r="SJ64">
        <v>2.1858403123613365E-5</v>
      </c>
      <c r="SK64">
        <v>1.9554241022017905E-5</v>
      </c>
      <c r="SL64">
        <v>1.1631708277013075E-5</v>
      </c>
      <c r="SM64">
        <v>3.3469398744159627E-5</v>
      </c>
      <c r="SN64">
        <v>9.5611910447969785E-6</v>
      </c>
      <c r="SO64">
        <v>1.9569945236237594E-5</v>
      </c>
      <c r="SP64">
        <v>4.7265376364609885E-6</v>
      </c>
      <c r="SQ64">
        <v>-2.535979055022406E-6</v>
      </c>
      <c r="SR64">
        <v>5.4375257957501668E-6</v>
      </c>
      <c r="SS64">
        <v>1.2390805275504592E-5</v>
      </c>
      <c r="ST64">
        <v>1.4989427423594126E-5</v>
      </c>
      <c r="SU64">
        <v>1.8172449916496405E-5</v>
      </c>
      <c r="SV64">
        <v>1.5896232865118821E-5</v>
      </c>
      <c r="SW64">
        <v>1.2265653501462734E-5</v>
      </c>
      <c r="SX64">
        <v>7.5150888184584593E-6</v>
      </c>
      <c r="SY64">
        <v>4.6765389791376385E-5</v>
      </c>
      <c r="SZ64">
        <v>-9.3816402590574844E-6</v>
      </c>
      <c r="TA64">
        <v>-5.5085442928924449E-6</v>
      </c>
      <c r="TB64">
        <v>9.8862634621045869E-6</v>
      </c>
      <c r="TC64">
        <v>1.4793243718217268E-5</v>
      </c>
      <c r="TD64">
        <v>2.465390529010121E-5</v>
      </c>
      <c r="TE64">
        <v>-1.3527975972135734E-5</v>
      </c>
      <c r="TF64">
        <v>2.6434523741518177E-5</v>
      </c>
      <c r="TG64">
        <v>1.2492922439070962E-5</v>
      </c>
      <c r="TH64">
        <v>1.0751136358768578E-5</v>
      </c>
      <c r="TI64">
        <v>1.5643029142326687E-5</v>
      </c>
      <c r="TJ64">
        <v>2.983983082873294E-5</v>
      </c>
      <c r="TK64">
        <v>1.7206861501372025E-5</v>
      </c>
      <c r="TL64">
        <v>1.0573618269394432E-5</v>
      </c>
      <c r="TM64">
        <v>-1.6159080270400914E-7</v>
      </c>
      <c r="TN64">
        <v>7.0168951688237454E-6</v>
      </c>
      <c r="TO64">
        <v>6.7291344672780414E-6</v>
      </c>
      <c r="TP64">
        <v>1.2723094140871071E-5</v>
      </c>
      <c r="TQ64">
        <v>1.3151134406257716E-5</v>
      </c>
      <c r="TR64">
        <v>1.7834685784275656E-5</v>
      </c>
      <c r="TS64">
        <v>6.3532509390617731E-6</v>
      </c>
      <c r="TT64">
        <v>9.0027686282267733E-6</v>
      </c>
      <c r="TU64">
        <v>3.1675571028918206E-5</v>
      </c>
      <c r="TV64">
        <v>1.0573499805818623E-5</v>
      </c>
      <c r="TW64">
        <v>3.776170631676558E-5</v>
      </c>
      <c r="TX64">
        <v>1.4800863650376355E-5</v>
      </c>
      <c r="TY64">
        <v>1.6453545018904126E-5</v>
      </c>
      <c r="TZ64">
        <v>-1.2907948581332801E-5</v>
      </c>
      <c r="UA64">
        <v>9.305913134106902E-6</v>
      </c>
      <c r="UB64">
        <v>2.1903628388095892E-5</v>
      </c>
      <c r="UC64">
        <v>2.6313461692417296E-5</v>
      </c>
      <c r="UD64">
        <v>1.3175770697782194E-5</v>
      </c>
      <c r="UE64">
        <v>-1.473663898845519E-6</v>
      </c>
      <c r="UF64">
        <v>4.6343612809784369E-5</v>
      </c>
      <c r="UG64">
        <v>9.8279232599107105E-6</v>
      </c>
      <c r="UH64">
        <v>6.253957840800442E-6</v>
      </c>
      <c r="UI64">
        <v>-3.0512606243392949E-6</v>
      </c>
      <c r="UJ64">
        <v>3.8488671434125894E-6</v>
      </c>
      <c r="UK64">
        <v>6.7212119544268047E-6</v>
      </c>
      <c r="UL64">
        <v>1.3830230421068302E-6</v>
      </c>
      <c r="UM64">
        <v>1.9100360971320438E-5</v>
      </c>
      <c r="UN64">
        <v>8.223420294559666E-6</v>
      </c>
      <c r="UO64">
        <v>-2.843011521629738E-6</v>
      </c>
      <c r="UP64">
        <v>6.6968890686882227E-6</v>
      </c>
      <c r="UQ64">
        <v>5.4527037304250607E-6</v>
      </c>
      <c r="UR64">
        <v>2.0090862125888317E-5</v>
      </c>
      <c r="US64">
        <v>3.5584103889373992E-6</v>
      </c>
      <c r="UT64">
        <v>1.3380153398643427E-5</v>
      </c>
      <c r="UU64">
        <v>1.3686593973041459E-5</v>
      </c>
      <c r="UV64">
        <v>6.7983621842873246E-6</v>
      </c>
      <c r="UW64">
        <v>1.9325992490882419E-5</v>
      </c>
      <c r="UX64">
        <v>1.3739108409103722E-5</v>
      </c>
      <c r="UY64">
        <v>2.1905147370762262E-6</v>
      </c>
      <c r="UZ64">
        <v>5.6992620629586706E-6</v>
      </c>
      <c r="VA64">
        <v>-1.9070846134990302E-6</v>
      </c>
      <c r="VB64">
        <v>-6.218534427581934E-6</v>
      </c>
      <c r="VC64">
        <v>7.4757473970517784E-6</v>
      </c>
      <c r="VD64">
        <v>2.1647226653635819E-5</v>
      </c>
      <c r="VE64">
        <v>2.8608670639023265E-6</v>
      </c>
      <c r="VF64">
        <v>1.0634870416575562E-5</v>
      </c>
      <c r="VG64">
        <v>1.3720345977819796E-5</v>
      </c>
      <c r="VH64">
        <v>9.0921433471902635E-6</v>
      </c>
      <c r="VI64">
        <v>-2.408442280805789E-6</v>
      </c>
      <c r="VJ64">
        <v>2.1515784044496349E-5</v>
      </c>
      <c r="VK64">
        <v>2.6679664014739608E-6</v>
      </c>
      <c r="VL64">
        <v>9.4766394240656153E-6</v>
      </c>
      <c r="VM64">
        <v>1.7778276531096007E-5</v>
      </c>
      <c r="VN64">
        <v>3.7810118886028548E-6</v>
      </c>
      <c r="VO64">
        <v>2.8359705272198282E-5</v>
      </c>
      <c r="VP64">
        <v>-4.5697065369022422E-6</v>
      </c>
      <c r="VQ64">
        <v>1.2994937368748508E-7</v>
      </c>
      <c r="VR64">
        <v>-1.0298778374738608E-5</v>
      </c>
      <c r="VS64">
        <v>-8.621139104231976E-7</v>
      </c>
      <c r="VT64">
        <v>1.8172094559886073E-5</v>
      </c>
      <c r="VU64">
        <v>1.0885031415523989E-5</v>
      </c>
      <c r="VV64">
        <v>1.1875124156214708E-5</v>
      </c>
      <c r="VW64">
        <v>7.3968147777648239E-6</v>
      </c>
      <c r="VX64">
        <v>1.2406264080720336E-5</v>
      </c>
      <c r="VY64">
        <v>-4.4143833222889247E-8</v>
      </c>
      <c r="VZ64">
        <v>7.6363989746111387E-6</v>
      </c>
      <c r="WA64">
        <v>9.5519865025765327E-6</v>
      </c>
      <c r="WB64">
        <v>9.7863695575524853E-6</v>
      </c>
      <c r="WC64">
        <v>-4.3828105251429357E-6</v>
      </c>
    </row>
    <row r="65" spans="1:601" x14ac:dyDescent="0.25">
      <c r="A65" t="s">
        <v>54</v>
      </c>
      <c r="B65">
        <v>3.5295214786719779E-6</v>
      </c>
      <c r="C65">
        <v>3.1786985303807194E-6</v>
      </c>
      <c r="D65">
        <v>1.1947970407870797E-5</v>
      </c>
      <c r="E65">
        <v>8.2733796108472818E-6</v>
      </c>
      <c r="F65">
        <v>8.6169659885686714E-6</v>
      </c>
      <c r="G65">
        <v>8.5134342457644838E-6</v>
      </c>
      <c r="H65">
        <v>9.7664934074371807E-6</v>
      </c>
      <c r="I65">
        <v>6.3135445887901472E-6</v>
      </c>
      <c r="J65">
        <v>8.3959771722599582E-6</v>
      </c>
      <c r="K65">
        <v>5.6748611881929938E-6</v>
      </c>
      <c r="L65">
        <v>8.6357700507678861E-6</v>
      </c>
      <c r="M65">
        <v>8.7891805710301031E-6</v>
      </c>
      <c r="N65">
        <v>4.4240596354380871E-6</v>
      </c>
      <c r="O65">
        <v>8.9603014643818211E-6</v>
      </c>
      <c r="P65">
        <v>7.9949627176943365E-6</v>
      </c>
      <c r="Q65">
        <v>3.7092141229545326E-6</v>
      </c>
      <c r="R65">
        <v>1.1394114029393008E-6</v>
      </c>
      <c r="S65">
        <v>9.6469524251305691E-6</v>
      </c>
      <c r="T65">
        <v>8.2594306372869978E-6</v>
      </c>
      <c r="U65">
        <v>1.0011239815201408E-5</v>
      </c>
      <c r="V65">
        <v>8.1565498864066449E-6</v>
      </c>
      <c r="W65">
        <v>2.5989381818542379E-6</v>
      </c>
      <c r="X65">
        <v>4.6694584288876468E-6</v>
      </c>
      <c r="Y65">
        <v>9.3495420603955167E-6</v>
      </c>
      <c r="Z65">
        <v>8.0227971854270595E-6</v>
      </c>
      <c r="AA65">
        <v>2.0516756068569627E-6</v>
      </c>
      <c r="AB65">
        <v>3.3639255077265488E-6</v>
      </c>
      <c r="AC65">
        <v>9.5196614227061236E-6</v>
      </c>
      <c r="AD65">
        <v>7.3730957224398033E-6</v>
      </c>
      <c r="AE65">
        <v>9.2989182686459243E-6</v>
      </c>
      <c r="AF65">
        <v>1.0482428628568047E-5</v>
      </c>
      <c r="AG65">
        <v>5.8565284576579633E-6</v>
      </c>
      <c r="AH65">
        <v>6.1097771991877393E-6</v>
      </c>
      <c r="AI65">
        <v>6.6066237564022574E-6</v>
      </c>
      <c r="AJ65">
        <v>5.366888061344468E-6</v>
      </c>
      <c r="AK65">
        <v>4.9804339742722122E-6</v>
      </c>
      <c r="AL65">
        <v>1.0383105070129389E-5</v>
      </c>
      <c r="AM65">
        <v>6.4859222851825657E-7</v>
      </c>
      <c r="AN65">
        <v>6.3296888412374274E-7</v>
      </c>
      <c r="AO65">
        <v>9.1396588469516779E-6</v>
      </c>
      <c r="AP65">
        <v>8.1820086580006883E-6</v>
      </c>
      <c r="AQ65">
        <v>8.153084758344672E-6</v>
      </c>
      <c r="AR65">
        <v>6.4081880645813846E-6</v>
      </c>
      <c r="AS65">
        <v>-1.2765098516658886E-7</v>
      </c>
      <c r="AT65">
        <v>8.1043917222358988E-6</v>
      </c>
      <c r="AU65">
        <v>7.9285431784830672E-6</v>
      </c>
      <c r="AV65">
        <v>5.6498376407193409E-6</v>
      </c>
      <c r="AW65">
        <v>6.7057761341383496E-6</v>
      </c>
      <c r="AX65">
        <v>8.5441156284466536E-6</v>
      </c>
      <c r="AY65">
        <v>6.4875530954287631E-6</v>
      </c>
      <c r="AZ65">
        <v>7.2696179185544328E-6</v>
      </c>
      <c r="BA65">
        <v>7.275017399292134E-6</v>
      </c>
      <c r="BB65">
        <v>9.6330533343750353E-6</v>
      </c>
      <c r="BC65">
        <v>9.0528752262610156E-6</v>
      </c>
      <c r="BD65">
        <v>1.0269951529808193E-5</v>
      </c>
      <c r="BE65">
        <v>1.0021314432794436E-5</v>
      </c>
      <c r="BF65">
        <v>7.1089657939231066E-6</v>
      </c>
      <c r="BG65">
        <v>4.6428795905126793E-6</v>
      </c>
      <c r="BH65">
        <v>1.6258728752916566E-5</v>
      </c>
      <c r="BI65">
        <v>4.9949218216504973E-6</v>
      </c>
      <c r="BJ65">
        <v>7.165078984310492E-6</v>
      </c>
      <c r="BK65">
        <v>5.4254369172825233E-6</v>
      </c>
      <c r="BL65">
        <v>6.2837008094745413E-6</v>
      </c>
      <c r="BM65">
        <v>8.0534038095637754E-6</v>
      </c>
      <c r="BN65">
        <v>7.4518280806171827E-6</v>
      </c>
      <c r="BO65">
        <v>7.1146142318315027E-6</v>
      </c>
      <c r="BP65">
        <v>3.1969450008175638E-6</v>
      </c>
      <c r="BQ65">
        <v>8.5270499488816988E-6</v>
      </c>
      <c r="BR65">
        <v>5.6598571977763805E-6</v>
      </c>
      <c r="BS65">
        <v>8.3949446160038082E-6</v>
      </c>
      <c r="BT65">
        <v>4.9646905645639793E-6</v>
      </c>
      <c r="BU65">
        <v>8.3925501841811308E-6</v>
      </c>
      <c r="BV65">
        <v>9.4886361730824425E-6</v>
      </c>
      <c r="BW65">
        <v>1.1178335469305089E-5</v>
      </c>
      <c r="BX65">
        <v>7.0633699780074261E-6</v>
      </c>
      <c r="BY65">
        <v>9.6054267822142107E-6</v>
      </c>
      <c r="BZ65">
        <v>1.1466399831508453E-5</v>
      </c>
      <c r="CA65">
        <v>4.7731351913995492E-6</v>
      </c>
      <c r="CB65">
        <v>7.7089982136011261E-6</v>
      </c>
      <c r="CC65">
        <v>4.7808803181089558E-6</v>
      </c>
      <c r="CD65">
        <v>5.5562801174708498E-6</v>
      </c>
      <c r="CE65">
        <v>8.881924975530679E-6</v>
      </c>
      <c r="CF65">
        <v>8.5694684810103365E-6</v>
      </c>
      <c r="CG65">
        <v>6.9440165210952413E-6</v>
      </c>
      <c r="CH65">
        <v>5.7995972328672639E-6</v>
      </c>
      <c r="CI65">
        <v>9.2210931633854504E-6</v>
      </c>
      <c r="CJ65">
        <v>4.0630510815016858E-6</v>
      </c>
      <c r="CK65">
        <v>1.1452714006071881E-5</v>
      </c>
      <c r="CL65">
        <v>1.0237306870257462E-5</v>
      </c>
      <c r="CM65">
        <v>6.570791837354777E-6</v>
      </c>
      <c r="CN65">
        <v>5.3926298377630017E-6</v>
      </c>
      <c r="CO65">
        <v>8.553493677148358E-6</v>
      </c>
      <c r="CP65">
        <v>6.7828899927099187E-6</v>
      </c>
      <c r="CQ65">
        <v>5.9467508903380101E-6</v>
      </c>
      <c r="CR65">
        <v>8.8543658558940964E-6</v>
      </c>
      <c r="CS65">
        <v>8.7439960314907931E-6</v>
      </c>
      <c r="CT65">
        <v>7.1847806483253372E-6</v>
      </c>
      <c r="CU65">
        <v>1.0538446321281165E-5</v>
      </c>
      <c r="CV65">
        <v>4.316093482947397E-6</v>
      </c>
      <c r="CW65">
        <v>7.4645956914699756E-6</v>
      </c>
      <c r="CX65">
        <v>1.0261890343243153E-5</v>
      </c>
      <c r="CY65">
        <v>8.2191114200861773E-6</v>
      </c>
      <c r="CZ65">
        <v>8.1665304313518241E-6</v>
      </c>
      <c r="DA65">
        <v>7.9325181151343661E-6</v>
      </c>
      <c r="DB65">
        <v>6.4791465321793425E-6</v>
      </c>
      <c r="DC65">
        <v>8.6964015830000616E-6</v>
      </c>
      <c r="DD65">
        <v>6.4517182474257859E-6</v>
      </c>
      <c r="DE65">
        <v>-6.0652977808971504E-7</v>
      </c>
      <c r="DF65">
        <v>1.0079901314138936E-5</v>
      </c>
      <c r="DG65">
        <v>6.1231488968776907E-6</v>
      </c>
      <c r="DH65">
        <v>1.3242421083850764E-5</v>
      </c>
      <c r="DI65">
        <v>7.7876391453375043E-6</v>
      </c>
      <c r="DJ65">
        <v>1.0893906842589211E-5</v>
      </c>
      <c r="DK65">
        <v>1.0687806258049512E-5</v>
      </c>
      <c r="DL65">
        <v>2.5531263658101438E-6</v>
      </c>
      <c r="DM65">
        <v>9.8107937671422229E-6</v>
      </c>
      <c r="DN65">
        <v>6.4842938866778974E-6</v>
      </c>
      <c r="DO65">
        <v>6.0499873768113505E-6</v>
      </c>
      <c r="DP65">
        <v>5.4161516012848894E-6</v>
      </c>
      <c r="DQ65">
        <v>2.2591001032212846E-6</v>
      </c>
      <c r="DR65">
        <v>9.5665719385365036E-6</v>
      </c>
      <c r="DS65">
        <v>7.8943837539580417E-6</v>
      </c>
      <c r="DT65">
        <v>1.148031302843256E-5</v>
      </c>
      <c r="DU65">
        <v>1.39973009565331E-5</v>
      </c>
      <c r="DV65">
        <v>1.0637778254705357E-6</v>
      </c>
      <c r="DW65">
        <v>3.58663861076363E-6</v>
      </c>
      <c r="DX65">
        <v>4.9555304827582322E-6</v>
      </c>
      <c r="DY65">
        <v>8.9303336796927541E-6</v>
      </c>
      <c r="DZ65">
        <v>1.0638220719737669E-5</v>
      </c>
      <c r="EA65">
        <v>6.4868059399293187E-6</v>
      </c>
      <c r="EB65">
        <v>5.8952552724392116E-6</v>
      </c>
      <c r="EC65">
        <v>8.398451100008003E-6</v>
      </c>
      <c r="ED65">
        <v>9.540936369618692E-6</v>
      </c>
      <c r="EE65">
        <v>3.8576455951146523E-6</v>
      </c>
      <c r="EF65">
        <v>1.9882401887508045E-6</v>
      </c>
      <c r="EG65">
        <v>1.2769127489200523E-5</v>
      </c>
      <c r="EH65">
        <v>7.8143832047239969E-6</v>
      </c>
      <c r="EI65">
        <v>9.4583942111115367E-6</v>
      </c>
      <c r="EJ65">
        <v>6.1919205502182552E-6</v>
      </c>
      <c r="EK65">
        <v>5.0359465035385437E-6</v>
      </c>
      <c r="EL65">
        <v>9.4661708933195511E-6</v>
      </c>
      <c r="EM65">
        <v>7.441664565938728E-6</v>
      </c>
      <c r="EN65">
        <v>9.1962114821517079E-6</v>
      </c>
      <c r="EO65">
        <v>7.4206767164319446E-7</v>
      </c>
      <c r="EP65">
        <v>2.8672035686356407E-6</v>
      </c>
      <c r="EQ65">
        <v>6.6955970529944512E-6</v>
      </c>
      <c r="ER65">
        <v>1.0526336392178758E-5</v>
      </c>
      <c r="ES65">
        <v>5.1623411761768765E-6</v>
      </c>
      <c r="ET65">
        <v>8.2094834354060736E-6</v>
      </c>
      <c r="EU65">
        <v>8.4490285974251718E-6</v>
      </c>
      <c r="EV65">
        <v>6.6533174087969936E-6</v>
      </c>
      <c r="EW65">
        <v>1.1205976229595479E-5</v>
      </c>
      <c r="EX65">
        <v>7.3440398076539827E-6</v>
      </c>
      <c r="EY65">
        <v>6.3775484593752323E-6</v>
      </c>
      <c r="EZ65">
        <v>9.513799001621067E-7</v>
      </c>
      <c r="FA65">
        <v>7.7437974797192412E-6</v>
      </c>
      <c r="FB65">
        <v>1.4842375087836362E-5</v>
      </c>
      <c r="FC65">
        <v>9.2766398251836835E-6</v>
      </c>
      <c r="FD65">
        <v>3.8841305976982615E-6</v>
      </c>
      <c r="FE65">
        <v>9.2305841689079807E-6</v>
      </c>
      <c r="FF65">
        <v>1.4125048518908179E-6</v>
      </c>
      <c r="FG65">
        <v>1.152561020591358E-5</v>
      </c>
      <c r="FH65">
        <v>7.9857821462456828E-6</v>
      </c>
      <c r="FI65">
        <v>1.0123858812102318E-5</v>
      </c>
      <c r="FJ65">
        <v>9.661876166148888E-6</v>
      </c>
      <c r="FK65">
        <v>4.1389020003020722E-6</v>
      </c>
      <c r="FL65">
        <v>4.7408061322084686E-6</v>
      </c>
      <c r="FM65">
        <v>1.6014571392204462E-5</v>
      </c>
      <c r="FN65">
        <v>5.8293354422015488E-6</v>
      </c>
      <c r="FO65">
        <v>8.6328165658936016E-6</v>
      </c>
      <c r="FP65">
        <v>4.2917286015778618E-6</v>
      </c>
      <c r="FQ65">
        <v>8.4928483834645062E-6</v>
      </c>
      <c r="FR65">
        <v>8.1653346349398437E-6</v>
      </c>
      <c r="FS65">
        <v>4.7223481053375121E-6</v>
      </c>
      <c r="FT65">
        <v>6.311364951856711E-6</v>
      </c>
      <c r="FU65">
        <v>7.6774226292629353E-6</v>
      </c>
      <c r="FV65">
        <v>7.8386404215402061E-6</v>
      </c>
      <c r="FW65">
        <v>9.6394113015390431E-6</v>
      </c>
      <c r="FX65">
        <v>3.9192640504403594E-6</v>
      </c>
      <c r="FY65">
        <v>1.1741306590641524E-5</v>
      </c>
      <c r="FZ65">
        <v>8.038125735340398E-6</v>
      </c>
      <c r="GA65">
        <v>7.2199435656335896E-6</v>
      </c>
      <c r="GB65">
        <v>5.8920090084116607E-6</v>
      </c>
      <c r="GC65">
        <v>6.9005403926494763E-6</v>
      </c>
      <c r="GD65">
        <v>6.0376259044224682E-6</v>
      </c>
      <c r="GE65">
        <v>6.3783194231855928E-6</v>
      </c>
      <c r="GF65">
        <v>5.2163868762019182E-6</v>
      </c>
      <c r="GG65">
        <v>2.0937119791678683E-6</v>
      </c>
      <c r="GH65">
        <v>4.810675945155704E-6</v>
      </c>
      <c r="GI65">
        <v>3.1059866535791708E-6</v>
      </c>
      <c r="GJ65">
        <v>7.281923356973656E-6</v>
      </c>
      <c r="GK65">
        <v>7.9682491372233508E-6</v>
      </c>
      <c r="GL65">
        <v>6.8352803233815023E-6</v>
      </c>
      <c r="GM65">
        <v>1.0030881420684196E-5</v>
      </c>
      <c r="GN65">
        <v>9.2012691955930074E-6</v>
      </c>
      <c r="GO65">
        <v>8.1924696434826597E-6</v>
      </c>
      <c r="GP65">
        <v>6.3718071481501118E-6</v>
      </c>
      <c r="GQ65">
        <v>6.4705665877756937E-6</v>
      </c>
      <c r="GR65">
        <v>4.1813835607434823E-6</v>
      </c>
      <c r="GS65">
        <v>1.1585502830817921E-5</v>
      </c>
      <c r="GT65">
        <v>4.4286370338042826E-6</v>
      </c>
      <c r="GU65">
        <v>6.6222858180267223E-6</v>
      </c>
      <c r="GV65">
        <v>5.545724732792947E-6</v>
      </c>
      <c r="GW65">
        <v>1.078525400663254E-5</v>
      </c>
      <c r="GX65">
        <v>3.0266156867866555E-6</v>
      </c>
      <c r="GY65">
        <v>1.0914162467170786E-5</v>
      </c>
      <c r="GZ65">
        <v>9.3289459360310932E-6</v>
      </c>
      <c r="HA65">
        <v>2.8944734965530223E-6</v>
      </c>
      <c r="HB65">
        <v>3.4304743454485137E-6</v>
      </c>
      <c r="HC65">
        <v>9.0065795174797463E-6</v>
      </c>
      <c r="HD65">
        <v>5.5863668304321297E-6</v>
      </c>
      <c r="HE65">
        <v>9.1491785761437032E-6</v>
      </c>
      <c r="HF65">
        <v>4.6863046507448376E-6</v>
      </c>
      <c r="HG65">
        <v>1.0207331505658217E-5</v>
      </c>
      <c r="HH65">
        <v>6.4936536087819745E-6</v>
      </c>
      <c r="HI65">
        <v>3.2767868817152476E-6</v>
      </c>
      <c r="HJ65">
        <v>7.8147980706874639E-6</v>
      </c>
      <c r="HK65">
        <v>9.2214220367730542E-6</v>
      </c>
      <c r="HL65">
        <v>4.8721593167711497E-6</v>
      </c>
      <c r="HM65">
        <v>7.688397266922861E-6</v>
      </c>
      <c r="HN65">
        <v>6.9341503800292561E-6</v>
      </c>
      <c r="HO65">
        <v>2.5043762490911639E-6</v>
      </c>
      <c r="HP65">
        <v>3.4755735374255297E-6</v>
      </c>
      <c r="HQ65">
        <v>6.8627529414331905E-6</v>
      </c>
      <c r="HR65">
        <v>6.0413567578330891E-6</v>
      </c>
      <c r="HS65">
        <v>2.426435324233959E-6</v>
      </c>
      <c r="HT65">
        <v>5.6243624679254726E-6</v>
      </c>
      <c r="HU65">
        <v>9.7630313261171928E-6</v>
      </c>
      <c r="HV65">
        <v>3.2449485560915147E-6</v>
      </c>
      <c r="HW65">
        <v>9.5613762983776241E-6</v>
      </c>
      <c r="HX65">
        <v>1.3094257294992355E-5</v>
      </c>
      <c r="HY65">
        <v>4.2812032714481527E-6</v>
      </c>
      <c r="HZ65">
        <v>6.3798632985201275E-6</v>
      </c>
      <c r="IA65">
        <v>4.8523471675714777E-6</v>
      </c>
      <c r="IB65">
        <v>8.0530069385778867E-6</v>
      </c>
      <c r="IC65">
        <v>4.6494143049551009E-6</v>
      </c>
      <c r="ID65">
        <v>6.5331232821186919E-6</v>
      </c>
      <c r="IE65">
        <v>3.3014921873206788E-6</v>
      </c>
      <c r="IF65">
        <v>9.1887718329267264E-6</v>
      </c>
      <c r="IG65">
        <v>6.9753499385256691E-6</v>
      </c>
      <c r="IH65">
        <v>7.2310077711202281E-6</v>
      </c>
      <c r="II65">
        <v>3.5310440972966779E-6</v>
      </c>
      <c r="IJ65">
        <v>1.0649900224439243E-5</v>
      </c>
      <c r="IK65">
        <v>5.1058138361485087E-6</v>
      </c>
      <c r="IL65">
        <v>7.5338125300481933E-7</v>
      </c>
      <c r="IM65">
        <v>3.0855214586466292E-6</v>
      </c>
      <c r="IN65">
        <v>7.0542148918900877E-6</v>
      </c>
      <c r="IO65">
        <v>8.9820064249068387E-6</v>
      </c>
      <c r="IP65">
        <v>5.5854376113704872E-6</v>
      </c>
      <c r="IQ65">
        <v>4.7353680172938509E-6</v>
      </c>
      <c r="IR65">
        <v>8.8593338007804678E-6</v>
      </c>
      <c r="IS65">
        <v>5.5588267651972965E-6</v>
      </c>
      <c r="IT65">
        <v>5.787804200122978E-6</v>
      </c>
      <c r="IU65">
        <v>4.5249728652276215E-6</v>
      </c>
      <c r="IV65">
        <v>5.2956759235516979E-6</v>
      </c>
      <c r="IW65">
        <v>7.4947829536461185E-6</v>
      </c>
      <c r="IX65">
        <v>1.0569718822888259E-5</v>
      </c>
      <c r="IY65">
        <v>9.8508766871158714E-6</v>
      </c>
      <c r="IZ65">
        <v>3.1822777880985264E-6</v>
      </c>
      <c r="JA65">
        <v>1.0119059880501856E-5</v>
      </c>
      <c r="JB65">
        <v>4.595233090428741E-6</v>
      </c>
      <c r="JC65">
        <v>5.7419018786253376E-6</v>
      </c>
      <c r="JD65">
        <v>3.6110205837994352E-6</v>
      </c>
      <c r="JE65">
        <v>4.2208872475199619E-6</v>
      </c>
      <c r="JF65">
        <v>7.5809862487613988E-6</v>
      </c>
      <c r="JG65">
        <v>1.3218948690171068E-5</v>
      </c>
      <c r="JH65">
        <v>1.2270851190177759E-5</v>
      </c>
      <c r="JI65">
        <v>5.2444338132958321E-6</v>
      </c>
      <c r="JJ65">
        <v>5.5650877087918193E-6</v>
      </c>
      <c r="JK65">
        <v>2.7832543199798237E-6</v>
      </c>
      <c r="JL65">
        <v>9.5544231123994314E-6</v>
      </c>
      <c r="JM65">
        <v>5.0682165244657566E-6</v>
      </c>
      <c r="JN65">
        <v>5.7906708352700329E-6</v>
      </c>
      <c r="JO65">
        <v>3.5926437826185055E-6</v>
      </c>
      <c r="JP65">
        <v>5.1245977531335108E-6</v>
      </c>
      <c r="JQ65">
        <v>8.3963017057675018E-6</v>
      </c>
      <c r="JR65">
        <v>1.223381871514636E-6</v>
      </c>
      <c r="JS65">
        <v>1.3266008777446873E-6</v>
      </c>
      <c r="JT65">
        <v>4.6992227194432301E-6</v>
      </c>
      <c r="JU65">
        <v>6.9205790537507232E-6</v>
      </c>
      <c r="JV65">
        <v>6.5268511985398399E-6</v>
      </c>
      <c r="JW65">
        <v>7.8905817914515346E-6</v>
      </c>
      <c r="JX65">
        <v>6.4897493313647572E-6</v>
      </c>
      <c r="JY65">
        <v>7.3825232406433906E-6</v>
      </c>
      <c r="JZ65">
        <v>7.4595129189245762E-6</v>
      </c>
      <c r="KA65">
        <v>3.0595143213309242E-6</v>
      </c>
      <c r="KB65">
        <v>7.8386411748881042E-6</v>
      </c>
      <c r="KC65">
        <v>1.2859608708387613E-5</v>
      </c>
      <c r="KD65">
        <v>8.2286113679748999E-6</v>
      </c>
      <c r="KE65">
        <v>1.210123386029961E-6</v>
      </c>
      <c r="KF65">
        <v>4.679081981068987E-6</v>
      </c>
      <c r="KG65">
        <v>7.9699973590656791E-6</v>
      </c>
      <c r="KH65">
        <v>3.8210908564186431E-6</v>
      </c>
      <c r="KI65">
        <v>9.0166026039122329E-6</v>
      </c>
      <c r="KJ65">
        <v>1.0226999625839107E-5</v>
      </c>
      <c r="KK65">
        <v>1.0597068495358342E-5</v>
      </c>
      <c r="KL65">
        <v>6.329208084358447E-6</v>
      </c>
      <c r="KM65">
        <v>8.0389040890460304E-6</v>
      </c>
      <c r="KN65">
        <v>4.8121176965525805E-6</v>
      </c>
      <c r="KO65">
        <v>8.8041937745272255E-6</v>
      </c>
      <c r="KP65">
        <v>-3.3903583237309101E-6</v>
      </c>
      <c r="KQ65">
        <v>3.0259707212770352E-6</v>
      </c>
      <c r="KR65">
        <v>9.3480213268411136E-6</v>
      </c>
      <c r="KS65">
        <v>-6.8323046381201689E-8</v>
      </c>
      <c r="KT65">
        <v>2.1251411566263931E-6</v>
      </c>
      <c r="KU65">
        <v>4.8664624877628962E-6</v>
      </c>
      <c r="KV65">
        <v>6.5691710260370927E-6</v>
      </c>
      <c r="KW65">
        <v>9.3235123676451497E-6</v>
      </c>
      <c r="KX65">
        <v>5.6616470672711182E-6</v>
      </c>
      <c r="KY65">
        <v>1.2654022942726562E-5</v>
      </c>
      <c r="KZ65">
        <v>6.2832811155490237E-6</v>
      </c>
      <c r="LA65">
        <v>2.9976842671062687E-6</v>
      </c>
      <c r="LB65">
        <v>1.4537783177932256E-6</v>
      </c>
      <c r="LC65">
        <v>1.2178547218960914E-5</v>
      </c>
      <c r="LD65">
        <v>9.6173500146447155E-6</v>
      </c>
      <c r="LE65">
        <v>8.3952374916120358E-6</v>
      </c>
      <c r="LF65">
        <v>7.2318462891326289E-6</v>
      </c>
      <c r="LG65">
        <v>5.8716288995928152E-6</v>
      </c>
      <c r="LH65">
        <v>5.0556558970907165E-6</v>
      </c>
      <c r="LI65">
        <v>3.0541031511497573E-6</v>
      </c>
      <c r="LJ65">
        <v>6.681468170762631E-6</v>
      </c>
      <c r="LK65">
        <v>7.3614678341526181E-6</v>
      </c>
      <c r="LL65">
        <v>1.1343262554208761E-5</v>
      </c>
      <c r="LM65">
        <v>7.2049323759684005E-6</v>
      </c>
      <c r="LN65">
        <v>7.6698298530096422E-6</v>
      </c>
      <c r="LO65">
        <v>-4.4703973331135448E-7</v>
      </c>
      <c r="LP65">
        <v>1.0088524850301802E-5</v>
      </c>
      <c r="LQ65">
        <v>2.8568433638156455E-6</v>
      </c>
      <c r="LR65">
        <v>8.8674342722979894E-6</v>
      </c>
      <c r="LS65">
        <v>7.3567507777240642E-6</v>
      </c>
      <c r="LT65">
        <v>2.537652209444622E-6</v>
      </c>
      <c r="LU65">
        <v>1.2300612228664401E-5</v>
      </c>
      <c r="LV65">
        <v>7.4755900248400342E-6</v>
      </c>
      <c r="LW65">
        <v>5.9271865940086449E-6</v>
      </c>
      <c r="LX65">
        <v>1.1382637937590259E-5</v>
      </c>
      <c r="LY65">
        <v>1.7724386244224796E-6</v>
      </c>
      <c r="LZ65">
        <v>6.3649719163925924E-6</v>
      </c>
      <c r="MA65">
        <v>-2.6284068489970303E-7</v>
      </c>
      <c r="MB65">
        <v>7.5585947031700849E-6</v>
      </c>
      <c r="MC65">
        <v>7.414861480188613E-6</v>
      </c>
      <c r="MD65">
        <v>6.5754564086241111E-6</v>
      </c>
      <c r="ME65">
        <v>6.1845731681621485E-6</v>
      </c>
      <c r="MF65">
        <v>6.0629555290435554E-6</v>
      </c>
      <c r="MG65">
        <v>5.3458933594335107E-6</v>
      </c>
      <c r="MH65">
        <v>2.4087502054504748E-6</v>
      </c>
      <c r="MI65">
        <v>3.8067222066388892E-6</v>
      </c>
      <c r="MJ65">
        <v>5.9100677536136277E-6</v>
      </c>
      <c r="MK65">
        <v>7.1597906171274901E-6</v>
      </c>
      <c r="ML65">
        <v>2.5877651299092543E-6</v>
      </c>
      <c r="MM65">
        <v>4.495462398089211E-6</v>
      </c>
      <c r="MN65">
        <v>1.2985527413231879E-5</v>
      </c>
      <c r="MO65">
        <v>8.7079151186922632E-6</v>
      </c>
      <c r="MP65">
        <v>5.0705793591139212E-6</v>
      </c>
      <c r="MQ65">
        <v>7.8045104240132197E-6</v>
      </c>
      <c r="MR65">
        <v>5.671028258973347E-6</v>
      </c>
      <c r="MS65">
        <v>1.6684775946425689E-5</v>
      </c>
      <c r="MT65">
        <v>1.0191196740844068E-5</v>
      </c>
      <c r="MU65">
        <v>2.7014004442558061E-6</v>
      </c>
      <c r="MV65">
        <v>3.4089122176657343E-6</v>
      </c>
      <c r="MW65">
        <v>3.4856006355457395E-6</v>
      </c>
      <c r="MX65">
        <v>6.9083957322588905E-6</v>
      </c>
      <c r="MY65">
        <v>5.9831477846294328E-6</v>
      </c>
      <c r="MZ65">
        <v>3.5330897679398109E-6</v>
      </c>
      <c r="NA65">
        <v>8.4400871304989511E-6</v>
      </c>
      <c r="NB65">
        <v>7.6319335412678794E-6</v>
      </c>
      <c r="NC65">
        <v>8.3431538585156746E-6</v>
      </c>
      <c r="ND65">
        <v>7.4075545023425896E-6</v>
      </c>
      <c r="NE65">
        <v>7.134368516981604E-6</v>
      </c>
      <c r="NF65">
        <v>1.1109314446765406E-5</v>
      </c>
      <c r="NG65">
        <v>2.752475039492432E-6</v>
      </c>
      <c r="NH65">
        <v>9.3167178257824254E-6</v>
      </c>
      <c r="NI65">
        <v>2.5783553107013886E-6</v>
      </c>
      <c r="NJ65">
        <v>1.1408739965653564E-5</v>
      </c>
      <c r="NK65">
        <v>5.6700967792918617E-6</v>
      </c>
      <c r="NL65">
        <v>6.4177244885779038E-6</v>
      </c>
      <c r="NM65">
        <v>1.2323007094113234E-5</v>
      </c>
      <c r="NN65">
        <v>5.2181813623402788E-6</v>
      </c>
      <c r="NO65">
        <v>5.1193387383655633E-6</v>
      </c>
      <c r="NP65">
        <v>9.6242183784660838E-6</v>
      </c>
      <c r="NQ65">
        <v>8.799434001521563E-6</v>
      </c>
      <c r="NR65">
        <v>6.6024811786786013E-6</v>
      </c>
      <c r="NS65">
        <v>1.0003336869998257E-5</v>
      </c>
      <c r="NT65">
        <v>4.3635410143358847E-6</v>
      </c>
      <c r="NU65">
        <v>5.6669131751410148E-6</v>
      </c>
      <c r="NV65">
        <v>6.8028329927333024E-6</v>
      </c>
      <c r="NW65">
        <v>1.0574640648862982E-5</v>
      </c>
      <c r="NX65">
        <v>8.1803558390919921E-6</v>
      </c>
      <c r="NY65">
        <v>6.2814122522209016E-6</v>
      </c>
      <c r="NZ65">
        <v>4.3419588854694078E-6</v>
      </c>
      <c r="OA65">
        <v>3.8440821810551806E-6</v>
      </c>
      <c r="OB65">
        <v>5.6504653154933882E-6</v>
      </c>
      <c r="OC65">
        <v>9.6245221119182322E-6</v>
      </c>
      <c r="OD65">
        <v>5.9666845984395197E-6</v>
      </c>
      <c r="OE65">
        <v>1.1586668486818063E-5</v>
      </c>
      <c r="OF65">
        <v>6.280148211328215E-6</v>
      </c>
      <c r="OG65">
        <v>4.6572606818799955E-6</v>
      </c>
      <c r="OH65">
        <v>8.796471670250163E-6</v>
      </c>
      <c r="OI65">
        <v>4.1125666046098296E-6</v>
      </c>
      <c r="OJ65">
        <v>8.2143598247783085E-6</v>
      </c>
      <c r="OK65">
        <v>8.7561440358552022E-6</v>
      </c>
      <c r="OL65">
        <v>7.9133357446388646E-6</v>
      </c>
      <c r="OM65">
        <v>7.7426740045933887E-6</v>
      </c>
      <c r="ON65">
        <v>3.1219489875643845E-6</v>
      </c>
      <c r="OO65">
        <v>4.6004408408180593E-6</v>
      </c>
      <c r="OP65">
        <v>8.3303367788801603E-6</v>
      </c>
      <c r="OQ65">
        <v>6.8140439276122694E-6</v>
      </c>
      <c r="OR65">
        <v>1.4355673228739389E-6</v>
      </c>
      <c r="OS65">
        <v>5.0170263421835034E-6</v>
      </c>
      <c r="OT65">
        <v>2.5466829509835635E-6</v>
      </c>
      <c r="OU65">
        <v>8.4372054711738073E-7</v>
      </c>
      <c r="OV65">
        <v>9.8011582847874155E-6</v>
      </c>
      <c r="OW65">
        <v>6.7172803775997276E-6</v>
      </c>
      <c r="OX65">
        <v>3.1512182621813175E-6</v>
      </c>
      <c r="OY65">
        <v>9.7230979924468679E-6</v>
      </c>
      <c r="OZ65">
        <v>4.3389731528056074E-6</v>
      </c>
      <c r="PA65">
        <v>3.887328258881607E-6</v>
      </c>
      <c r="PB65">
        <v>5.8306817046618737E-6</v>
      </c>
      <c r="PC65">
        <v>-7.862202023468115E-7</v>
      </c>
      <c r="PD65">
        <v>7.6424160212488035E-7</v>
      </c>
      <c r="PE65">
        <v>1.0225606246745853E-5</v>
      </c>
      <c r="PF65">
        <v>-3.108171894932502E-7</v>
      </c>
      <c r="PG65">
        <v>4.0046905302167694E-6</v>
      </c>
      <c r="PH65">
        <v>8.7312760857929466E-6</v>
      </c>
      <c r="PI65">
        <v>8.3658270707646198E-6</v>
      </c>
      <c r="PJ65">
        <v>1.0924156052473111E-5</v>
      </c>
      <c r="PK65">
        <v>4.2298941312911379E-6</v>
      </c>
      <c r="PL65">
        <v>4.113784644624459E-6</v>
      </c>
      <c r="PM65">
        <v>5.1000547159154078E-6</v>
      </c>
      <c r="PN65">
        <v>4.7991568968261181E-6</v>
      </c>
      <c r="PO65">
        <v>5.8368054294356153E-6</v>
      </c>
      <c r="PP65">
        <v>5.4862178489561719E-6</v>
      </c>
      <c r="PQ65">
        <v>7.8036220264909329E-6</v>
      </c>
      <c r="PR65">
        <v>3.1152785278380436E-6</v>
      </c>
      <c r="PS65">
        <v>2.7916258854264119E-6</v>
      </c>
      <c r="PT65">
        <v>4.2402077327726552E-6</v>
      </c>
      <c r="PU65">
        <v>8.0234194245736576E-6</v>
      </c>
      <c r="PV65">
        <v>1.1700113781955124E-5</v>
      </c>
      <c r="PW65">
        <v>6.7768869931381934E-6</v>
      </c>
      <c r="PX65">
        <v>4.1204669425702839E-6</v>
      </c>
      <c r="PY65">
        <v>6.9262797259538117E-6</v>
      </c>
      <c r="PZ65">
        <v>8.1102567615239249E-6</v>
      </c>
      <c r="QA65">
        <v>1.1283098748625591E-5</v>
      </c>
      <c r="QB65">
        <v>9.7869651211273925E-6</v>
      </c>
      <c r="QC65">
        <v>1.1596072211008051E-5</v>
      </c>
      <c r="QD65">
        <v>3.7644895976798125E-6</v>
      </c>
      <c r="QE65">
        <v>4.6911445261489141E-6</v>
      </c>
      <c r="QF65">
        <v>1.1326975086230602E-5</v>
      </c>
      <c r="QG65">
        <v>8.5334323694923103E-6</v>
      </c>
      <c r="QH65">
        <v>3.7318263639856931E-6</v>
      </c>
      <c r="QI65">
        <v>8.4409184715392963E-6</v>
      </c>
      <c r="QJ65">
        <v>1.00585650097961E-5</v>
      </c>
      <c r="QK65">
        <v>4.2889611944595666E-6</v>
      </c>
      <c r="QL65">
        <v>2.9901869872189014E-6</v>
      </c>
      <c r="QM65">
        <v>8.2904624403013521E-6</v>
      </c>
      <c r="QN65">
        <v>7.9714508454690345E-6</v>
      </c>
      <c r="QO65">
        <v>1.4615534764665045E-5</v>
      </c>
      <c r="QP65">
        <v>5.3584231693012954E-6</v>
      </c>
      <c r="QQ65">
        <v>5.1454335085410829E-6</v>
      </c>
      <c r="QR65">
        <v>3.2386208041427978E-6</v>
      </c>
      <c r="QS65">
        <v>7.33017249513512E-6</v>
      </c>
      <c r="QT65">
        <v>7.6467871902385318E-6</v>
      </c>
      <c r="QU65">
        <v>8.5256270233064714E-6</v>
      </c>
      <c r="QV65">
        <v>9.6912203251377148E-7</v>
      </c>
      <c r="QW65">
        <v>1.9568873425941672E-6</v>
      </c>
      <c r="QX65">
        <v>7.6683167657935035E-6</v>
      </c>
      <c r="QY65">
        <v>4.4091571140537469E-6</v>
      </c>
      <c r="QZ65">
        <v>8.2712514945794098E-6</v>
      </c>
      <c r="RA65">
        <v>3.5050646375701977E-6</v>
      </c>
      <c r="RB65">
        <v>7.7045570647434391E-6</v>
      </c>
      <c r="RC65">
        <v>4.7004119646286108E-6</v>
      </c>
      <c r="RD65">
        <v>6.836605518280831E-6</v>
      </c>
      <c r="RE65">
        <v>4.9618760185517504E-6</v>
      </c>
      <c r="RF65">
        <v>3.232314544938489E-6</v>
      </c>
      <c r="RG65">
        <v>7.6732241920339315E-6</v>
      </c>
      <c r="RH65">
        <v>1.1492453535222329E-6</v>
      </c>
      <c r="RI65">
        <v>7.417791710411753E-6</v>
      </c>
      <c r="RJ65">
        <v>7.1492033329846689E-6</v>
      </c>
      <c r="RK65">
        <v>7.6902325715539301E-6</v>
      </c>
      <c r="RL65">
        <v>9.2508746727346599E-6</v>
      </c>
      <c r="RM65">
        <v>1.0106853547229674E-5</v>
      </c>
      <c r="RN65">
        <v>7.8173078020123326E-6</v>
      </c>
      <c r="RO65">
        <v>8.0494683945195142E-6</v>
      </c>
      <c r="RP65">
        <v>6.3849724105456039E-6</v>
      </c>
      <c r="RQ65">
        <v>2.6888648984576139E-6</v>
      </c>
      <c r="RR65">
        <v>4.8954495709157449E-6</v>
      </c>
      <c r="RS65">
        <v>6.7054244478385207E-6</v>
      </c>
      <c r="RT65">
        <v>7.7125624362784809E-6</v>
      </c>
      <c r="RU65">
        <v>7.9170918982454143E-6</v>
      </c>
      <c r="RV65">
        <v>6.2954032940519885E-6</v>
      </c>
      <c r="RW65">
        <v>3.6456364416191402E-6</v>
      </c>
      <c r="RX65">
        <v>4.728092138794166E-6</v>
      </c>
      <c r="RY65">
        <v>6.0156391680609705E-6</v>
      </c>
      <c r="RZ65">
        <v>1.5201563635996107E-5</v>
      </c>
      <c r="SA65">
        <v>8.9121510036664856E-6</v>
      </c>
      <c r="SB65">
        <v>7.9786728896907822E-6</v>
      </c>
      <c r="SC65">
        <v>8.9176617309707676E-6</v>
      </c>
      <c r="SD65">
        <v>6.9781097865267459E-6</v>
      </c>
      <c r="SE65">
        <v>7.3598857084363819E-6</v>
      </c>
      <c r="SF65">
        <v>1.2902884846039802E-5</v>
      </c>
      <c r="SG65">
        <v>1.0944174141330581E-5</v>
      </c>
      <c r="SH65">
        <v>6.3342643096758295E-6</v>
      </c>
      <c r="SI65">
        <v>3.5872561197794335E-6</v>
      </c>
      <c r="SJ65">
        <v>1.2998053395335699E-5</v>
      </c>
      <c r="SK65">
        <v>7.2157846739422693E-6</v>
      </c>
      <c r="SL65">
        <v>8.3978640179020917E-6</v>
      </c>
      <c r="SM65">
        <v>1.0218690622725016E-5</v>
      </c>
      <c r="SN65">
        <v>4.3541079804199946E-6</v>
      </c>
      <c r="SO65">
        <v>4.9792611429322552E-6</v>
      </c>
      <c r="SP65">
        <v>2.8423039034586482E-6</v>
      </c>
      <c r="SQ65">
        <v>1.6850433869318332E-6</v>
      </c>
      <c r="SR65">
        <v>1.1268866520929947E-5</v>
      </c>
      <c r="SS65">
        <v>5.5372619347908244E-6</v>
      </c>
      <c r="ST65">
        <v>8.8916757303438215E-6</v>
      </c>
      <c r="SU65">
        <v>1.0852529392134858E-5</v>
      </c>
      <c r="SV65">
        <v>5.3483381874389458E-6</v>
      </c>
      <c r="SW65">
        <v>8.6556074843519873E-6</v>
      </c>
      <c r="SX65">
        <v>5.767183009843661E-6</v>
      </c>
      <c r="SY65">
        <v>1.2293762977087054E-5</v>
      </c>
      <c r="SZ65">
        <v>8.6844446808923319E-6</v>
      </c>
      <c r="TA65">
        <v>2.6814258764635575E-6</v>
      </c>
      <c r="TB65">
        <v>7.5899429739788608E-6</v>
      </c>
      <c r="TC65">
        <v>4.0968833628669332E-6</v>
      </c>
      <c r="TD65">
        <v>1.1757497195731617E-5</v>
      </c>
      <c r="TE65">
        <v>6.4265405816654222E-6</v>
      </c>
      <c r="TF65">
        <v>1.0111108340876088E-5</v>
      </c>
      <c r="TG65">
        <v>6.7781314179078833E-6</v>
      </c>
      <c r="TH65">
        <v>2.9393150840000365E-6</v>
      </c>
      <c r="TI65">
        <v>5.6436959032888017E-6</v>
      </c>
      <c r="TJ65">
        <v>1.1670094870341829E-5</v>
      </c>
      <c r="TK65">
        <v>5.9578152528453294E-6</v>
      </c>
      <c r="TL65">
        <v>5.1585227508212522E-6</v>
      </c>
      <c r="TM65">
        <v>3.9781639725545885E-6</v>
      </c>
      <c r="TN65">
        <v>1.099836453330485E-6</v>
      </c>
      <c r="TO65">
        <v>8.4415924747039388E-6</v>
      </c>
      <c r="TP65">
        <v>7.0549199854460086E-6</v>
      </c>
      <c r="TQ65">
        <v>1.104027315915748E-5</v>
      </c>
      <c r="TR65">
        <v>1.0526403161106501E-5</v>
      </c>
      <c r="TS65">
        <v>7.3184571959980142E-6</v>
      </c>
      <c r="TT65">
        <v>9.1497148881965951E-6</v>
      </c>
      <c r="TU65">
        <v>1.0087075544195269E-5</v>
      </c>
      <c r="TV65">
        <v>6.7645812730752002E-6</v>
      </c>
      <c r="TW65">
        <v>1.1377158837088435E-5</v>
      </c>
      <c r="TX65">
        <v>5.5634429013904708E-6</v>
      </c>
      <c r="TY65">
        <v>8.6709294630361455E-6</v>
      </c>
      <c r="TZ65">
        <v>6.7473391814792677E-6</v>
      </c>
      <c r="UA65">
        <v>3.8388441753830929E-6</v>
      </c>
      <c r="UB65">
        <v>4.6964391502271365E-6</v>
      </c>
      <c r="UC65">
        <v>1.2141154549700072E-5</v>
      </c>
      <c r="UD65">
        <v>8.4508265470860004E-6</v>
      </c>
      <c r="UE65">
        <v>5.4469620347898792E-6</v>
      </c>
      <c r="UF65">
        <v>1.5528416941560522E-5</v>
      </c>
      <c r="UG65">
        <v>5.3859749674326984E-6</v>
      </c>
      <c r="UH65">
        <v>1.2930490445017662E-5</v>
      </c>
      <c r="UI65">
        <v>4.1149427525956271E-6</v>
      </c>
      <c r="UJ65">
        <v>8.394579596497859E-6</v>
      </c>
      <c r="UK65">
        <v>7.4159924889026623E-6</v>
      </c>
      <c r="UL65">
        <v>7.3628131111411723E-6</v>
      </c>
      <c r="UM65">
        <v>1.2498341316353339E-5</v>
      </c>
      <c r="UN65">
        <v>8.2010078364258847E-6</v>
      </c>
      <c r="UO65">
        <v>4.5809079691378606E-6</v>
      </c>
      <c r="UP65">
        <v>4.133586951383215E-6</v>
      </c>
      <c r="UQ65">
        <v>5.946718149536934E-6</v>
      </c>
      <c r="UR65">
        <v>1.5830179732251356E-5</v>
      </c>
      <c r="US65">
        <v>5.1118454571866132E-6</v>
      </c>
      <c r="UT65">
        <v>5.213056402174162E-6</v>
      </c>
      <c r="UU65">
        <v>6.1423841537254272E-6</v>
      </c>
      <c r="UV65">
        <v>5.4911231399704474E-6</v>
      </c>
      <c r="UW65">
        <v>9.0203556551694725E-6</v>
      </c>
      <c r="UX65">
        <v>6.7370731061130356E-6</v>
      </c>
      <c r="UY65">
        <v>4.6803236826538561E-6</v>
      </c>
      <c r="UZ65">
        <v>4.1229274995153923E-6</v>
      </c>
      <c r="VA65">
        <v>3.7686438688271282E-6</v>
      </c>
      <c r="VB65">
        <v>9.980937382882078E-6</v>
      </c>
      <c r="VC65">
        <v>4.1758830423427606E-6</v>
      </c>
      <c r="VD65">
        <v>5.0570593298490662E-6</v>
      </c>
      <c r="VE65">
        <v>2.010663595118044E-6</v>
      </c>
      <c r="VF65">
        <v>9.8533991600345444E-6</v>
      </c>
      <c r="VG65">
        <v>7.8475153106180525E-6</v>
      </c>
      <c r="VH65">
        <v>4.140106972489108E-6</v>
      </c>
      <c r="VI65">
        <v>1.0111541084505521E-5</v>
      </c>
      <c r="VJ65">
        <v>7.6824575507463657E-6</v>
      </c>
      <c r="VK65">
        <v>1.132899642513807E-6</v>
      </c>
      <c r="VL65">
        <v>8.6428866060591447E-6</v>
      </c>
      <c r="VM65">
        <v>7.2981284300347966E-6</v>
      </c>
      <c r="VN65">
        <v>9.5952474400950458E-6</v>
      </c>
      <c r="VO65">
        <v>9.8196159548355413E-6</v>
      </c>
      <c r="VP65">
        <v>5.5634432611498834E-6</v>
      </c>
      <c r="VQ65">
        <v>1.081342769590432E-5</v>
      </c>
      <c r="VR65">
        <v>1.7846770937217621E-6</v>
      </c>
      <c r="VS65">
        <v>4.7926983177083267E-6</v>
      </c>
      <c r="VT65">
        <v>7.9682450614156883E-6</v>
      </c>
      <c r="VU65">
        <v>5.1281836953442513E-6</v>
      </c>
      <c r="VV65">
        <v>7.6255121006184776E-6</v>
      </c>
      <c r="VW65">
        <v>5.9075108475464326E-6</v>
      </c>
      <c r="VX65">
        <v>7.3608610483517722E-6</v>
      </c>
      <c r="VY65">
        <v>6.4907459192418785E-6</v>
      </c>
      <c r="VZ65">
        <v>2.3982918026190105E-6</v>
      </c>
      <c r="WA65">
        <v>4.6835013813758217E-6</v>
      </c>
      <c r="WB65">
        <v>1.4226371979618581E-5</v>
      </c>
      <c r="WC65">
        <v>-6.3545969960265382E-6</v>
      </c>
    </row>
    <row r="66" spans="1:601" x14ac:dyDescent="0.25">
      <c r="A66" t="s">
        <v>55</v>
      </c>
      <c r="B66">
        <v>2.0792504361841889E-5</v>
      </c>
      <c r="C66">
        <v>1.8445100038893721E-5</v>
      </c>
      <c r="D66">
        <v>1.3700029067958072E-5</v>
      </c>
      <c r="E66">
        <v>1.6855528890483232E-5</v>
      </c>
      <c r="F66">
        <v>7.6101279719080364E-6</v>
      </c>
      <c r="G66">
        <v>8.6262298022250109E-6</v>
      </c>
      <c r="H66">
        <v>9.6312348179524951E-6</v>
      </c>
      <c r="I66">
        <v>5.3834685623196951E-6</v>
      </c>
      <c r="J66">
        <v>8.764855994554909E-6</v>
      </c>
      <c r="K66">
        <v>1.8326148808689035E-5</v>
      </c>
      <c r="L66">
        <v>1.4656517116734611E-5</v>
      </c>
      <c r="M66">
        <v>2.1231781672749268E-5</v>
      </c>
      <c r="N66">
        <v>9.8793095656537844E-6</v>
      </c>
      <c r="O66">
        <v>9.7497113137107147E-6</v>
      </c>
      <c r="P66">
        <v>1.5149772106062467E-5</v>
      </c>
      <c r="Q66">
        <v>6.3924567800294612E-6</v>
      </c>
      <c r="R66">
        <v>3.6225886982648457E-6</v>
      </c>
      <c r="S66">
        <v>1.2138063420491035E-5</v>
      </c>
      <c r="T66">
        <v>1.1197253948642173E-5</v>
      </c>
      <c r="U66">
        <v>1.6557608435746719E-5</v>
      </c>
      <c r="V66">
        <v>1.923025816243893E-5</v>
      </c>
      <c r="W66">
        <v>5.7508616295789935E-6</v>
      </c>
      <c r="X66">
        <v>-1.1679301462908537E-6</v>
      </c>
      <c r="Y66">
        <v>1.7907582501471601E-5</v>
      </c>
      <c r="Z66">
        <v>1.0228388437183217E-5</v>
      </c>
      <c r="AA66">
        <v>7.2554876166641723E-6</v>
      </c>
      <c r="AB66">
        <v>5.1113537384362986E-6</v>
      </c>
      <c r="AC66">
        <v>1.3526400485801398E-5</v>
      </c>
      <c r="AD66">
        <v>2.7182726374714323E-6</v>
      </c>
      <c r="AE66">
        <v>1.3829049927174143E-5</v>
      </c>
      <c r="AF66">
        <v>1.5779607861277283E-5</v>
      </c>
      <c r="AG66">
        <v>7.9338150383629806E-6</v>
      </c>
      <c r="AH66">
        <v>9.9077035367750785E-6</v>
      </c>
      <c r="AI66">
        <v>5.0843955793861303E-6</v>
      </c>
      <c r="AJ66">
        <v>6.4644585345538243E-6</v>
      </c>
      <c r="AK66">
        <v>1.554603229820989E-5</v>
      </c>
      <c r="AL66">
        <v>1.7145351347436285E-5</v>
      </c>
      <c r="AM66">
        <v>3.6298610598014309E-6</v>
      </c>
      <c r="AN66">
        <v>2.5150254137393126E-6</v>
      </c>
      <c r="AO66">
        <v>7.5650499329423537E-6</v>
      </c>
      <c r="AP66">
        <v>1.8467788890517545E-5</v>
      </c>
      <c r="AQ66">
        <v>1.8719133049335866E-6</v>
      </c>
      <c r="AR66">
        <v>9.1391664145329261E-6</v>
      </c>
      <c r="AS66">
        <v>-8.9250692158492934E-7</v>
      </c>
      <c r="AT66">
        <v>1.5025633175245016E-5</v>
      </c>
      <c r="AU66">
        <v>7.8301812939265869E-6</v>
      </c>
      <c r="AV66">
        <v>1.0583128504636301E-5</v>
      </c>
      <c r="AW66">
        <v>4.8612063272038231E-6</v>
      </c>
      <c r="AX66">
        <v>1.5005511221505398E-5</v>
      </c>
      <c r="AY66">
        <v>1.2778440460714741E-5</v>
      </c>
      <c r="AZ66">
        <v>1.4252509878610187E-5</v>
      </c>
      <c r="BA66">
        <v>9.9085645663643265E-6</v>
      </c>
      <c r="BB66">
        <v>3.4865445445271762E-6</v>
      </c>
      <c r="BC66">
        <v>1.9836602425930431E-5</v>
      </c>
      <c r="BD66">
        <v>1.0021314432794436E-5</v>
      </c>
      <c r="BE66">
        <v>2.9113122015637747E-5</v>
      </c>
      <c r="BF66">
        <v>5.9517177580180117E-6</v>
      </c>
      <c r="BG66">
        <v>4.7975909315085025E-6</v>
      </c>
      <c r="BH66">
        <v>3.6908395265145809E-5</v>
      </c>
      <c r="BI66">
        <v>3.7337080206911003E-6</v>
      </c>
      <c r="BJ66">
        <v>7.8689539222133675E-6</v>
      </c>
      <c r="BK66">
        <v>9.4837876630886822E-6</v>
      </c>
      <c r="BL66">
        <v>4.3945512096501797E-6</v>
      </c>
      <c r="BM66">
        <v>8.3953046970482931E-6</v>
      </c>
      <c r="BN66">
        <v>8.2774858197145683E-6</v>
      </c>
      <c r="BO66">
        <v>1.1075216025868246E-5</v>
      </c>
      <c r="BP66">
        <v>5.207612556029543E-6</v>
      </c>
      <c r="BQ66">
        <v>1.3404152370521139E-5</v>
      </c>
      <c r="BR66">
        <v>3.1710881538357802E-6</v>
      </c>
      <c r="BS66">
        <v>1.8304499986944706E-5</v>
      </c>
      <c r="BT66">
        <v>4.0000186832132218E-6</v>
      </c>
      <c r="BU66">
        <v>9.2038251018798031E-6</v>
      </c>
      <c r="BV66">
        <v>1.0275421401094884E-5</v>
      </c>
      <c r="BW66">
        <v>8.6985632992181635E-6</v>
      </c>
      <c r="BX66">
        <v>1.0686959116564028E-5</v>
      </c>
      <c r="BY66">
        <v>1.2223177639826859E-5</v>
      </c>
      <c r="BZ66">
        <v>1.5826451688875725E-5</v>
      </c>
      <c r="CA66">
        <v>6.6157746808185107E-6</v>
      </c>
      <c r="CB66">
        <v>1.363485173976804E-5</v>
      </c>
      <c r="CC66">
        <v>7.5279516012573437E-6</v>
      </c>
      <c r="CD66">
        <v>7.1896948287243405E-6</v>
      </c>
      <c r="CE66">
        <v>7.032936626855691E-6</v>
      </c>
      <c r="CF66">
        <v>6.7791507863777032E-6</v>
      </c>
      <c r="CG66">
        <v>1.0708150238798276E-5</v>
      </c>
      <c r="CH66">
        <v>1.0201819391236339E-5</v>
      </c>
      <c r="CI66">
        <v>1.4800288927926357E-5</v>
      </c>
      <c r="CJ66">
        <v>6.9157799712368967E-6</v>
      </c>
      <c r="CK66">
        <v>2.0419422261462052E-5</v>
      </c>
      <c r="CL66">
        <v>1.9276840912447077E-5</v>
      </c>
      <c r="CM66">
        <v>7.5691242455982092E-6</v>
      </c>
      <c r="CN66">
        <v>8.4817945872743656E-6</v>
      </c>
      <c r="CO66">
        <v>2.5765161303431285E-6</v>
      </c>
      <c r="CP66">
        <v>1.2424436556936368E-5</v>
      </c>
      <c r="CQ66">
        <v>8.5499138014726101E-6</v>
      </c>
      <c r="CR66">
        <v>1.5958081434943843E-5</v>
      </c>
      <c r="CS66">
        <v>1.4155105632429006E-5</v>
      </c>
      <c r="CT66">
        <v>8.754655115870717E-6</v>
      </c>
      <c r="CU66">
        <v>1.251928762881591E-5</v>
      </c>
      <c r="CV66">
        <v>3.7663407629159036E-6</v>
      </c>
      <c r="CW66">
        <v>2.4800334742426963E-5</v>
      </c>
      <c r="CX66">
        <v>2.3253554695200046E-5</v>
      </c>
      <c r="CY66">
        <v>1.2708824686950891E-5</v>
      </c>
      <c r="CZ66">
        <v>1.8749122330616156E-6</v>
      </c>
      <c r="DA66">
        <v>1.2430755538298416E-5</v>
      </c>
      <c r="DB66">
        <v>1.2028172255079328E-5</v>
      </c>
      <c r="DC66">
        <v>1.7860673891624989E-5</v>
      </c>
      <c r="DD66">
        <v>1.5545854005813184E-5</v>
      </c>
      <c r="DE66">
        <v>1.7758794042436389E-7</v>
      </c>
      <c r="DF66">
        <v>1.9344991304186191E-5</v>
      </c>
      <c r="DG66">
        <v>9.0859356881763001E-6</v>
      </c>
      <c r="DH66">
        <v>2.4076131055238674E-5</v>
      </c>
      <c r="DI66">
        <v>9.3626896452301606E-6</v>
      </c>
      <c r="DJ66">
        <v>2.056816682882361E-5</v>
      </c>
      <c r="DK66">
        <v>1.0310027611834815E-5</v>
      </c>
      <c r="DL66">
        <v>4.5428484425985E-6</v>
      </c>
      <c r="DM66">
        <v>2.1135486699181933E-5</v>
      </c>
      <c r="DN66">
        <v>9.4543763103101626E-6</v>
      </c>
      <c r="DO66">
        <v>8.0150858343017349E-6</v>
      </c>
      <c r="DP66">
        <v>8.6358406450350921E-6</v>
      </c>
      <c r="DQ66">
        <v>2.0111811826070961E-6</v>
      </c>
      <c r="DR66">
        <v>1.4546844463391217E-5</v>
      </c>
      <c r="DS66">
        <v>9.4791882618523967E-6</v>
      </c>
      <c r="DT66">
        <v>3.2685472508147523E-6</v>
      </c>
      <c r="DU66">
        <v>2.679712245570926E-5</v>
      </c>
      <c r="DV66">
        <v>1.3277155471086557E-6</v>
      </c>
      <c r="DW66">
        <v>8.8599458375819648E-6</v>
      </c>
      <c r="DX66">
        <v>1.0290578712123273E-5</v>
      </c>
      <c r="DY66">
        <v>9.2218223204926835E-6</v>
      </c>
      <c r="DZ66">
        <v>2.6862072299335397E-5</v>
      </c>
      <c r="EA66">
        <v>5.5563223747662782E-6</v>
      </c>
      <c r="EB66">
        <v>5.2063709317973548E-6</v>
      </c>
      <c r="EC66">
        <v>8.7522074086905237E-6</v>
      </c>
      <c r="ED66">
        <v>1.6586089398197714E-5</v>
      </c>
      <c r="EE66">
        <v>4.729683213980991E-6</v>
      </c>
      <c r="EF66">
        <v>1.2291090472987349E-6</v>
      </c>
      <c r="EG66">
        <v>2.6718583770793489E-5</v>
      </c>
      <c r="EH66">
        <v>1.6097888289054033E-5</v>
      </c>
      <c r="EI66">
        <v>1.2862354726303051E-5</v>
      </c>
      <c r="EJ66">
        <v>1.5075675456321259E-5</v>
      </c>
      <c r="EK66">
        <v>2.6708952224518205E-6</v>
      </c>
      <c r="EL66">
        <v>1.6567258269189417E-5</v>
      </c>
      <c r="EM66">
        <v>1.6498893495192113E-5</v>
      </c>
      <c r="EN66">
        <v>7.2261603174664029E-6</v>
      </c>
      <c r="EO66">
        <v>1.2968205791588831E-6</v>
      </c>
      <c r="EP66">
        <v>5.9325546714766256E-6</v>
      </c>
      <c r="EQ66">
        <v>7.9177562338439504E-6</v>
      </c>
      <c r="ER66">
        <v>1.0710905512480484E-5</v>
      </c>
      <c r="ES66">
        <v>8.047503160314057E-6</v>
      </c>
      <c r="ET66">
        <v>-5.1749873264402026E-6</v>
      </c>
      <c r="EU66">
        <v>1.7254016610734646E-5</v>
      </c>
      <c r="EV66">
        <v>7.267449610566711E-6</v>
      </c>
      <c r="EW66">
        <v>1.1458033677570204E-5</v>
      </c>
      <c r="EX66">
        <v>8.0175936870634214E-6</v>
      </c>
      <c r="EY66">
        <v>9.1147895964034836E-6</v>
      </c>
      <c r="EZ66">
        <v>-5.8303643338536155E-7</v>
      </c>
      <c r="FA66">
        <v>8.2908775413217152E-6</v>
      </c>
      <c r="FB66">
        <v>2.7440528170801001E-5</v>
      </c>
      <c r="FC66">
        <v>1.0135282781109094E-6</v>
      </c>
      <c r="FD66">
        <v>8.3781063080892848E-6</v>
      </c>
      <c r="FE66">
        <v>9.8607721255373171E-6</v>
      </c>
      <c r="FF66">
        <v>2.4667969634186959E-6</v>
      </c>
      <c r="FG66">
        <v>1.1896250356406178E-5</v>
      </c>
      <c r="FH66">
        <v>6.2827566095875942E-6</v>
      </c>
      <c r="FI66">
        <v>2.4943038786478706E-5</v>
      </c>
      <c r="FJ66">
        <v>5.3691355200714905E-6</v>
      </c>
      <c r="FK66">
        <v>9.1406189786309805E-6</v>
      </c>
      <c r="FL66">
        <v>2.5413422947610896E-6</v>
      </c>
      <c r="FM66">
        <v>1.6494484843642321E-5</v>
      </c>
      <c r="FN66">
        <v>1.0431701637254834E-5</v>
      </c>
      <c r="FO66">
        <v>7.6817993314006043E-6</v>
      </c>
      <c r="FP66">
        <v>2.7399941314436712E-6</v>
      </c>
      <c r="FQ66">
        <v>1.0433934033801454E-5</v>
      </c>
      <c r="FR66">
        <v>1.071131462935083E-5</v>
      </c>
      <c r="FS66">
        <v>1.1980039624389401E-5</v>
      </c>
      <c r="FT66">
        <v>6.2040256234905148E-6</v>
      </c>
      <c r="FU66">
        <v>1.5923805353113936E-5</v>
      </c>
      <c r="FV66">
        <v>1.0453426324689174E-5</v>
      </c>
      <c r="FW66">
        <v>1.9540740065696479E-5</v>
      </c>
      <c r="FX66">
        <v>3.1599119029174432E-6</v>
      </c>
      <c r="FY66">
        <v>2.4611130152033789E-5</v>
      </c>
      <c r="FZ66">
        <v>1.9701360166178575E-5</v>
      </c>
      <c r="GA66">
        <v>8.4110486721955206E-6</v>
      </c>
      <c r="GB66">
        <v>5.2130407872288596E-6</v>
      </c>
      <c r="GC66">
        <v>1.2676298617102781E-5</v>
      </c>
      <c r="GD66">
        <v>9.525179531882507E-6</v>
      </c>
      <c r="GE66">
        <v>1.302386517493767E-6</v>
      </c>
      <c r="GF66">
        <v>9.6850043363185031E-6</v>
      </c>
      <c r="GG66">
        <v>2.7071996201784601E-6</v>
      </c>
      <c r="GH66">
        <v>1.0177049069551066E-5</v>
      </c>
      <c r="GI66">
        <v>3.4328013759566187E-6</v>
      </c>
      <c r="GJ66">
        <v>1.798704155942511E-5</v>
      </c>
      <c r="GK66">
        <v>1.3736608103190346E-5</v>
      </c>
      <c r="GL66">
        <v>9.9822894888150491E-6</v>
      </c>
      <c r="GM66">
        <v>2.5092293720667705E-5</v>
      </c>
      <c r="GN66">
        <v>6.7860803817096069E-6</v>
      </c>
      <c r="GO66">
        <v>8.7252597405581551E-6</v>
      </c>
      <c r="GP66">
        <v>6.1496186654089795E-6</v>
      </c>
      <c r="GQ66">
        <v>1.2289401368959599E-5</v>
      </c>
      <c r="GR66">
        <v>8.6354455044414527E-6</v>
      </c>
      <c r="GS66">
        <v>2.371605808675942E-5</v>
      </c>
      <c r="GT66">
        <v>6.9299320879675619E-6</v>
      </c>
      <c r="GU66">
        <v>6.7503775445696115E-6</v>
      </c>
      <c r="GV66">
        <v>8.1383060060885603E-6</v>
      </c>
      <c r="GW66">
        <v>2.1563725006580324E-5</v>
      </c>
      <c r="GX66">
        <v>6.8775540782228712E-7</v>
      </c>
      <c r="GY66">
        <v>2.1372071680241229E-5</v>
      </c>
      <c r="GZ66">
        <v>1.406820711552786E-5</v>
      </c>
      <c r="HA66">
        <v>-2.6144358023884302E-7</v>
      </c>
      <c r="HB66">
        <v>3.7900348822463051E-6</v>
      </c>
      <c r="HC66">
        <v>1.5846178378848341E-5</v>
      </c>
      <c r="HD66">
        <v>8.6336787578024408E-6</v>
      </c>
      <c r="HE66">
        <v>1.540243016417391E-5</v>
      </c>
      <c r="HF66">
        <v>9.8308770189442542E-6</v>
      </c>
      <c r="HG66">
        <v>2.3768406887417436E-5</v>
      </c>
      <c r="HH66">
        <v>1.8300531696785898E-5</v>
      </c>
      <c r="HI66">
        <v>5.7213444030847516E-6</v>
      </c>
      <c r="HJ66">
        <v>1.1504309487848305E-5</v>
      </c>
      <c r="HK66">
        <v>2.1766736749471985E-5</v>
      </c>
      <c r="HL66">
        <v>4.790868195899638E-6</v>
      </c>
      <c r="HM66">
        <v>2.6418019662384263E-5</v>
      </c>
      <c r="HN66">
        <v>-6.1952158564329464E-7</v>
      </c>
      <c r="HO66">
        <v>5.9671078238565198E-6</v>
      </c>
      <c r="HP66">
        <v>8.6695620848419119E-6</v>
      </c>
      <c r="HQ66">
        <v>7.9707232000310176E-6</v>
      </c>
      <c r="HR66">
        <v>6.1868152796319491E-6</v>
      </c>
      <c r="HS66">
        <v>5.9884338925443727E-6</v>
      </c>
      <c r="HT66">
        <v>9.4382389797276764E-6</v>
      </c>
      <c r="HU66">
        <v>1.8077701203331856E-5</v>
      </c>
      <c r="HV66">
        <v>8.0549786326110084E-6</v>
      </c>
      <c r="HW66">
        <v>1.5133280059574612E-5</v>
      </c>
      <c r="HX66">
        <v>3.0625002816252655E-5</v>
      </c>
      <c r="HY66">
        <v>5.2074910889804876E-6</v>
      </c>
      <c r="HZ66">
        <v>6.0606020843847795E-6</v>
      </c>
      <c r="IA66">
        <v>1.5547821588303181E-5</v>
      </c>
      <c r="IB66">
        <v>2.0880704964368351E-5</v>
      </c>
      <c r="IC66">
        <v>-2.1815683987734274E-6</v>
      </c>
      <c r="ID66">
        <v>1.0623138188046582E-5</v>
      </c>
      <c r="IE66">
        <v>3.9810950548865444E-6</v>
      </c>
      <c r="IF66">
        <v>2.0679412713998254E-5</v>
      </c>
      <c r="IG66">
        <v>1.3816558626312739E-5</v>
      </c>
      <c r="IH66">
        <v>6.162046601188998E-6</v>
      </c>
      <c r="II66">
        <v>-1.8126613065022785E-6</v>
      </c>
      <c r="IJ66">
        <v>1.3060611650954158E-5</v>
      </c>
      <c r="IK66">
        <v>1.0681245372342077E-5</v>
      </c>
      <c r="IL66">
        <v>9.5981479896964648E-7</v>
      </c>
      <c r="IM66">
        <v>3.6902788936080901E-6</v>
      </c>
      <c r="IN66">
        <v>4.4676105360671226E-6</v>
      </c>
      <c r="IO66">
        <v>1.6430379861411342E-5</v>
      </c>
      <c r="IP66">
        <v>1.5757202959492269E-5</v>
      </c>
      <c r="IQ66">
        <v>1.0562206307984476E-5</v>
      </c>
      <c r="IR66">
        <v>9.5678145748795859E-6</v>
      </c>
      <c r="IS66">
        <v>1.1693865332144762E-5</v>
      </c>
      <c r="IT66">
        <v>1.6469272399823679E-6</v>
      </c>
      <c r="IU66">
        <v>5.5532614973025579E-6</v>
      </c>
      <c r="IV66">
        <v>9.3653204192854336E-6</v>
      </c>
      <c r="IW66">
        <v>7.8428044872199342E-6</v>
      </c>
      <c r="IX66">
        <v>1.1821777235904623E-5</v>
      </c>
      <c r="IY66">
        <v>1.3065773953023903E-5</v>
      </c>
      <c r="IZ66">
        <v>3.8926058352216964E-6</v>
      </c>
      <c r="JA66">
        <v>1.2765745324009044E-5</v>
      </c>
      <c r="JB66">
        <v>1.0126839507870829E-5</v>
      </c>
      <c r="JC66">
        <v>7.2886576988189748E-6</v>
      </c>
      <c r="JD66">
        <v>4.4199747199794804E-6</v>
      </c>
      <c r="JE66">
        <v>9.2837778983372005E-6</v>
      </c>
      <c r="JF66">
        <v>1.1471808273647046E-5</v>
      </c>
      <c r="JG66">
        <v>5.5312020436812038E-6</v>
      </c>
      <c r="JH66">
        <v>2.6240218332861162E-5</v>
      </c>
      <c r="JI66">
        <v>2.7784766624400565E-6</v>
      </c>
      <c r="JJ66">
        <v>8.2463232840700415E-6</v>
      </c>
      <c r="JK66">
        <v>1.7603325583040959E-6</v>
      </c>
      <c r="JL66">
        <v>1.4708580929830555E-5</v>
      </c>
      <c r="JM66">
        <v>6.0577544268646562E-7</v>
      </c>
      <c r="JN66">
        <v>5.732132790560532E-6</v>
      </c>
      <c r="JO66">
        <v>1.4144578156443563E-9</v>
      </c>
      <c r="JP66">
        <v>9.0383171083953646E-6</v>
      </c>
      <c r="JQ66">
        <v>1.0571535154687648E-5</v>
      </c>
      <c r="JR66">
        <v>7.4087611319112328E-6</v>
      </c>
      <c r="JS66">
        <v>7.0830616985602716E-7</v>
      </c>
      <c r="JT66">
        <v>1.1794087140040635E-5</v>
      </c>
      <c r="JU66">
        <v>1.1691648281893481E-5</v>
      </c>
      <c r="JV66">
        <v>1.079174636551227E-5</v>
      </c>
      <c r="JW66">
        <v>5.8215891647861689E-6</v>
      </c>
      <c r="JX66">
        <v>1.3058922662248969E-5</v>
      </c>
      <c r="JY66">
        <v>2.9609610364997429E-7</v>
      </c>
      <c r="JZ66">
        <v>4.9250360301140224E-6</v>
      </c>
      <c r="KA66">
        <v>1.391165559707103E-5</v>
      </c>
      <c r="KB66">
        <v>5.4670672330915598E-6</v>
      </c>
      <c r="KC66">
        <v>2.3299426210768462E-5</v>
      </c>
      <c r="KD66">
        <v>1.6579905356227587E-5</v>
      </c>
      <c r="KE66">
        <v>6.4846810253373605E-6</v>
      </c>
      <c r="KF66">
        <v>1.2326645263965979E-5</v>
      </c>
      <c r="KG66">
        <v>9.6431797456784962E-6</v>
      </c>
      <c r="KH66">
        <v>7.5509141429308374E-6</v>
      </c>
      <c r="KI66">
        <v>1.4590132564370193E-5</v>
      </c>
      <c r="KJ66">
        <v>1.3491512055359064E-5</v>
      </c>
      <c r="KK66">
        <v>1.3429673624629216E-5</v>
      </c>
      <c r="KL66">
        <v>1.1569008447624924E-5</v>
      </c>
      <c r="KM66">
        <v>1.9514133920518792E-5</v>
      </c>
      <c r="KN66">
        <v>8.131046357346495E-6</v>
      </c>
      <c r="KO66">
        <v>1.3180652485223769E-5</v>
      </c>
      <c r="KP66">
        <v>2.9857188795690249E-6</v>
      </c>
      <c r="KQ66">
        <v>4.3939178621207608E-6</v>
      </c>
      <c r="KR66">
        <v>2.0638403643472926E-5</v>
      </c>
      <c r="KS66">
        <v>3.2675401809823724E-6</v>
      </c>
      <c r="KT66">
        <v>2.0024911957845696E-6</v>
      </c>
      <c r="KU66">
        <v>8.5725538364948135E-6</v>
      </c>
      <c r="KV66">
        <v>1.5519709465235985E-5</v>
      </c>
      <c r="KW66">
        <v>1.0106518961029236E-5</v>
      </c>
      <c r="KX66">
        <v>8.2499569167252463E-6</v>
      </c>
      <c r="KY66">
        <v>2.7589578246017098E-5</v>
      </c>
      <c r="KZ66">
        <v>2.1682771323876655E-6</v>
      </c>
      <c r="LA66">
        <v>7.3043305492482275E-6</v>
      </c>
      <c r="LB66">
        <v>-3.2859446693342184E-7</v>
      </c>
      <c r="LC66">
        <v>1.9264389672835693E-5</v>
      </c>
      <c r="LD66">
        <v>1.1977788737263587E-5</v>
      </c>
      <c r="LE66">
        <v>1.150758755201255E-5</v>
      </c>
      <c r="LF66">
        <v>1.222376846358171E-5</v>
      </c>
      <c r="LG66">
        <v>2.4581688129026686E-6</v>
      </c>
      <c r="LH66">
        <v>3.55653731564876E-6</v>
      </c>
      <c r="LI66">
        <v>6.2023778016215565E-6</v>
      </c>
      <c r="LJ66">
        <v>8.1399106872108851E-6</v>
      </c>
      <c r="LK66">
        <v>1.5730508801880846E-5</v>
      </c>
      <c r="LL66">
        <v>1.8776350046391549E-5</v>
      </c>
      <c r="LM66">
        <v>1.6476306912003986E-5</v>
      </c>
      <c r="LN66">
        <v>1.5331748772707187E-5</v>
      </c>
      <c r="LO66">
        <v>4.3762598887424702E-6</v>
      </c>
      <c r="LP66">
        <v>1.194770986669489E-5</v>
      </c>
      <c r="LQ66">
        <v>5.6229914042536118E-6</v>
      </c>
      <c r="LR66">
        <v>2.7760782514614211E-5</v>
      </c>
      <c r="LS66">
        <v>6.435095352008498E-6</v>
      </c>
      <c r="LT66">
        <v>-1.4310866690048159E-7</v>
      </c>
      <c r="LU66">
        <v>1.6585763747921997E-5</v>
      </c>
      <c r="LV66">
        <v>1.2881137967518309E-5</v>
      </c>
      <c r="LW66">
        <v>6.0947752009951048E-6</v>
      </c>
      <c r="LX66">
        <v>1.7869020039339123E-5</v>
      </c>
      <c r="LY66">
        <v>4.4159536707639403E-6</v>
      </c>
      <c r="LZ66">
        <v>1.1004143478382223E-5</v>
      </c>
      <c r="MA66">
        <v>2.6070923913205546E-6</v>
      </c>
      <c r="MB66">
        <v>1.0963837320406021E-5</v>
      </c>
      <c r="MC66">
        <v>9.8206551907729152E-6</v>
      </c>
      <c r="MD66">
        <v>6.0069417995983599E-6</v>
      </c>
      <c r="ME66">
        <v>8.0212540487304507E-6</v>
      </c>
      <c r="MF66">
        <v>1.1001026598774648E-5</v>
      </c>
      <c r="MG66">
        <v>2.8554512836464321E-7</v>
      </c>
      <c r="MH66">
        <v>2.2290113935495845E-6</v>
      </c>
      <c r="MI66">
        <v>3.7578385138820744E-6</v>
      </c>
      <c r="MJ66">
        <v>4.1906919140729724E-6</v>
      </c>
      <c r="MK66">
        <v>9.3856751664150204E-6</v>
      </c>
      <c r="ML66">
        <v>3.6540105594511335E-6</v>
      </c>
      <c r="MM66">
        <v>1.4824109885997692E-6</v>
      </c>
      <c r="MN66">
        <v>2.4110004809212617E-5</v>
      </c>
      <c r="MO66">
        <v>3.3714500544832392E-6</v>
      </c>
      <c r="MP66">
        <v>6.106689031915386E-6</v>
      </c>
      <c r="MQ66">
        <v>2.720321192069486E-5</v>
      </c>
      <c r="MR66">
        <v>1.3876095337718433E-5</v>
      </c>
      <c r="MS66">
        <v>3.2982484065651492E-5</v>
      </c>
      <c r="MT66">
        <v>1.9939152653312771E-5</v>
      </c>
      <c r="MU66">
        <v>5.9496903050907848E-6</v>
      </c>
      <c r="MV66">
        <v>2.5496302854591484E-6</v>
      </c>
      <c r="MW66">
        <v>6.5128717814777257E-6</v>
      </c>
      <c r="MX66">
        <v>8.548930761752353E-6</v>
      </c>
      <c r="MY66">
        <v>6.3722298909121007E-6</v>
      </c>
      <c r="MZ66">
        <v>-1.9444420896384639E-6</v>
      </c>
      <c r="NA66">
        <v>9.0533771035545593E-6</v>
      </c>
      <c r="NB66">
        <v>1.4901879233476459E-5</v>
      </c>
      <c r="NC66">
        <v>1.3465942146309862E-5</v>
      </c>
      <c r="ND66">
        <v>2.8532774201553707E-5</v>
      </c>
      <c r="NE66">
        <v>8.519380316691662E-6</v>
      </c>
      <c r="NF66">
        <v>2.5650620499119808E-5</v>
      </c>
      <c r="NG66">
        <v>6.3928967292141101E-6</v>
      </c>
      <c r="NH66">
        <v>1.7694682840282622E-5</v>
      </c>
      <c r="NI66">
        <v>1.9113546396647696E-6</v>
      </c>
      <c r="NJ66">
        <v>1.0601278093829771E-5</v>
      </c>
      <c r="NK66">
        <v>1.860021831586646E-6</v>
      </c>
      <c r="NL66">
        <v>1.4448933599463626E-5</v>
      </c>
      <c r="NM66">
        <v>1.8578665245890662E-5</v>
      </c>
      <c r="NN66">
        <v>9.753092036494819E-6</v>
      </c>
      <c r="NO66">
        <v>1.4765879700157905E-5</v>
      </c>
      <c r="NP66">
        <v>-3.0935359743183374E-6</v>
      </c>
      <c r="NQ66">
        <v>1.2326297153650158E-5</v>
      </c>
      <c r="NR66">
        <v>5.6860955790350238E-6</v>
      </c>
      <c r="NS66">
        <v>1.8089795895816526E-5</v>
      </c>
      <c r="NT66">
        <v>-4.552590554819255E-8</v>
      </c>
      <c r="NU66">
        <v>8.0230183281576028E-7</v>
      </c>
      <c r="NV66">
        <v>1.8308988650479976E-5</v>
      </c>
      <c r="NW66">
        <v>1.9131596288913754E-5</v>
      </c>
      <c r="NX66">
        <v>1.4192551940012946E-5</v>
      </c>
      <c r="NY66">
        <v>5.2114479481008245E-6</v>
      </c>
      <c r="NZ66">
        <v>7.6714989943333071E-6</v>
      </c>
      <c r="OA66">
        <v>5.9812610958996369E-6</v>
      </c>
      <c r="OB66">
        <v>1.0281773467517916E-5</v>
      </c>
      <c r="OC66">
        <v>9.2117885846373285E-6</v>
      </c>
      <c r="OD66">
        <v>7.7300898539960466E-6</v>
      </c>
      <c r="OE66">
        <v>2.4120569997424968E-5</v>
      </c>
      <c r="OF66">
        <v>9.0798692545889011E-6</v>
      </c>
      <c r="OG66">
        <v>4.5890944948518572E-6</v>
      </c>
      <c r="OH66">
        <v>1.0057403913969807E-5</v>
      </c>
      <c r="OI66">
        <v>3.9448885507283682E-6</v>
      </c>
      <c r="OJ66">
        <v>1.0298475280022799E-5</v>
      </c>
      <c r="OK66">
        <v>8.1795201852947184E-6</v>
      </c>
      <c r="OL66">
        <v>6.1965563878588715E-6</v>
      </c>
      <c r="OM66">
        <v>5.9071636968937286E-6</v>
      </c>
      <c r="ON66">
        <v>4.2199799832835987E-6</v>
      </c>
      <c r="OO66">
        <v>3.9570733018649759E-6</v>
      </c>
      <c r="OP66">
        <v>8.5449163051402402E-6</v>
      </c>
      <c r="OQ66">
        <v>1.2168137342895653E-5</v>
      </c>
      <c r="OR66">
        <v>-3.6748531869544018E-7</v>
      </c>
      <c r="OS66">
        <v>1.6211322991353794E-6</v>
      </c>
      <c r="OT66">
        <v>4.2584723311282582E-6</v>
      </c>
      <c r="OU66">
        <v>-2.072832956548342E-6</v>
      </c>
      <c r="OV66">
        <v>1.9456864201776067E-5</v>
      </c>
      <c r="OW66">
        <v>8.234366263605009E-6</v>
      </c>
      <c r="OX66">
        <v>7.3362140260012231E-6</v>
      </c>
      <c r="OY66">
        <v>2.2497618705391778E-5</v>
      </c>
      <c r="OZ66">
        <v>-1.4046029685945841E-6</v>
      </c>
      <c r="PA66">
        <v>-1.0957775957483874E-6</v>
      </c>
      <c r="PB66">
        <v>2.0761109815325688E-6</v>
      </c>
      <c r="PC66">
        <v>1.5073196753097122E-6</v>
      </c>
      <c r="PD66">
        <v>4.1863808887222693E-7</v>
      </c>
      <c r="PE66">
        <v>1.6063830220180376E-5</v>
      </c>
      <c r="PF66">
        <v>3.2680538845110536E-6</v>
      </c>
      <c r="PG66">
        <v>-3.5551387600743153E-6</v>
      </c>
      <c r="PH66">
        <v>6.7524118367304381E-6</v>
      </c>
      <c r="PI66">
        <v>2.3088104357379674E-6</v>
      </c>
      <c r="PJ66">
        <v>1.5623775847950978E-5</v>
      </c>
      <c r="PK66">
        <v>8.6701054694763769E-6</v>
      </c>
      <c r="PL66">
        <v>7.302119771613122E-6</v>
      </c>
      <c r="PM66">
        <v>3.0073467774134577E-6</v>
      </c>
      <c r="PN66">
        <v>5.9443585936309263E-6</v>
      </c>
      <c r="PO66">
        <v>2.4188901614190262E-7</v>
      </c>
      <c r="PP66">
        <v>1.0496150405343649E-5</v>
      </c>
      <c r="PQ66">
        <v>5.5253807121296011E-6</v>
      </c>
      <c r="PR66">
        <v>-8.6341457834627735E-8</v>
      </c>
      <c r="PS66">
        <v>7.0350096120251731E-6</v>
      </c>
      <c r="PT66">
        <v>-1.7402698994152262E-6</v>
      </c>
      <c r="PU66">
        <v>-3.2478301215307362E-7</v>
      </c>
      <c r="PV66">
        <v>2.099141247435675E-5</v>
      </c>
      <c r="PW66">
        <v>5.2831592913238693E-6</v>
      </c>
      <c r="PX66">
        <v>2.0004885430938642E-6</v>
      </c>
      <c r="PY66">
        <v>1.2925497475308375E-5</v>
      </c>
      <c r="PZ66">
        <v>9.9817530843057005E-6</v>
      </c>
      <c r="QA66">
        <v>1.1390170001613472E-5</v>
      </c>
      <c r="QB66">
        <v>1.7416910172208263E-5</v>
      </c>
      <c r="QC66">
        <v>8.0126661659143394E-6</v>
      </c>
      <c r="QD66">
        <v>2.9907259622941537E-6</v>
      </c>
      <c r="QE66">
        <v>2.419890072616653E-6</v>
      </c>
      <c r="QF66">
        <v>3.0820869603487621E-5</v>
      </c>
      <c r="QG66">
        <v>2.3997860935012288E-5</v>
      </c>
      <c r="QH66">
        <v>5.9133346410793835E-6</v>
      </c>
      <c r="QI66">
        <v>1.6618624628434438E-5</v>
      </c>
      <c r="QJ66">
        <v>1.4059593058821506E-5</v>
      </c>
      <c r="QK66">
        <v>6.4755894275499084E-6</v>
      </c>
      <c r="QL66">
        <v>6.7622995700496009E-6</v>
      </c>
      <c r="QM66">
        <v>1.3541853396150848E-5</v>
      </c>
      <c r="QN66">
        <v>5.8009848297045255E-6</v>
      </c>
      <c r="QO66">
        <v>3.5670467987001901E-6</v>
      </c>
      <c r="QP66">
        <v>2.6699819417005046E-6</v>
      </c>
      <c r="QQ66">
        <v>2.1031924338931607E-6</v>
      </c>
      <c r="QR66">
        <v>-2.6444335390187828E-6</v>
      </c>
      <c r="QS66">
        <v>1.2127508522353645E-5</v>
      </c>
      <c r="QT66">
        <v>7.4035994203505807E-6</v>
      </c>
      <c r="QU66">
        <v>1.2347976319294442E-5</v>
      </c>
      <c r="QV66">
        <v>5.7792118290520558E-8</v>
      </c>
      <c r="QW66">
        <v>-3.2529043466244934E-6</v>
      </c>
      <c r="QX66">
        <v>2.1291448598883406E-5</v>
      </c>
      <c r="QY66">
        <v>5.0923036134713516E-6</v>
      </c>
      <c r="QZ66">
        <v>1.7242632324169454E-5</v>
      </c>
      <c r="RA66">
        <v>9.8791332713294476E-6</v>
      </c>
      <c r="RB66">
        <v>1.4806174451057619E-5</v>
      </c>
      <c r="RC66">
        <v>5.3880151988181197E-6</v>
      </c>
      <c r="RD66">
        <v>1.50904282679156E-5</v>
      </c>
      <c r="RE66">
        <v>2.9962541901562472E-6</v>
      </c>
      <c r="RF66">
        <v>3.8958610908876485E-6</v>
      </c>
      <c r="RG66">
        <v>1.4176323353738433E-5</v>
      </c>
      <c r="RH66">
        <v>6.4104711684681647E-6</v>
      </c>
      <c r="RI66">
        <v>1.0434557418974338E-5</v>
      </c>
      <c r="RJ66">
        <v>7.1530244697652118E-6</v>
      </c>
      <c r="RK66">
        <v>9.3590758741927875E-6</v>
      </c>
      <c r="RL66">
        <v>9.4237764958166095E-6</v>
      </c>
      <c r="RM66">
        <v>2.2625041901677685E-5</v>
      </c>
      <c r="RN66">
        <v>1.11602080396068E-5</v>
      </c>
      <c r="RO66">
        <v>1.0588480758787143E-5</v>
      </c>
      <c r="RP66">
        <v>2.136016663169499E-5</v>
      </c>
      <c r="RQ66">
        <v>6.6309780192273103E-6</v>
      </c>
      <c r="RR66">
        <v>3.9095608390858482E-6</v>
      </c>
      <c r="RS66">
        <v>1.01388197118447E-5</v>
      </c>
      <c r="RT66">
        <v>1.6018319382312801E-5</v>
      </c>
      <c r="RU66">
        <v>1.1266858540780369E-5</v>
      </c>
      <c r="RV66">
        <v>8.5793102683541882E-6</v>
      </c>
      <c r="RW66">
        <v>1.4171401416038146E-5</v>
      </c>
      <c r="RX66">
        <v>9.0868226623448172E-6</v>
      </c>
      <c r="RY66">
        <v>3.3003735007404142E-6</v>
      </c>
      <c r="RZ66">
        <v>2.4799559252213249E-5</v>
      </c>
      <c r="SA66">
        <v>1.2227525874251307E-5</v>
      </c>
      <c r="SB66">
        <v>1.5831693271726774E-5</v>
      </c>
      <c r="SC66">
        <v>7.1889433614718752E-6</v>
      </c>
      <c r="SD66">
        <v>1.2045113238017999E-5</v>
      </c>
      <c r="SE66">
        <v>1.613688419774836E-5</v>
      </c>
      <c r="SF66">
        <v>2.2043780425924042E-5</v>
      </c>
      <c r="SG66">
        <v>2.1095427768713227E-5</v>
      </c>
      <c r="SH66">
        <v>7.744374145830241E-6</v>
      </c>
      <c r="SI66">
        <v>4.803640716775617E-6</v>
      </c>
      <c r="SJ66">
        <v>2.1041740890198232E-5</v>
      </c>
      <c r="SK66">
        <v>9.5136387188140587E-6</v>
      </c>
      <c r="SL66">
        <v>8.4990522817151284E-6</v>
      </c>
      <c r="SM66">
        <v>2.3924743519364414E-5</v>
      </c>
      <c r="SN66">
        <v>5.0451329528704529E-6</v>
      </c>
      <c r="SO66">
        <v>1.7319600684261149E-5</v>
      </c>
      <c r="SP66">
        <v>1.8983936948547375E-6</v>
      </c>
      <c r="SQ66">
        <v>2.9024506428686198E-7</v>
      </c>
      <c r="SR66">
        <v>6.1585345489356054E-6</v>
      </c>
      <c r="SS66">
        <v>6.3031258673501496E-6</v>
      </c>
      <c r="ST66">
        <v>4.6328269603674635E-6</v>
      </c>
      <c r="SU66">
        <v>1.5331556792330469E-5</v>
      </c>
      <c r="SV66">
        <v>1.4220852081945567E-5</v>
      </c>
      <c r="SW66">
        <v>1.2398491950072561E-5</v>
      </c>
      <c r="SX66">
        <v>-7.4338579035002966E-7</v>
      </c>
      <c r="SY66">
        <v>3.2937436596460285E-5</v>
      </c>
      <c r="SZ66">
        <v>-2.0527632708293516E-6</v>
      </c>
      <c r="TA66">
        <v>2.5123328075342853E-6</v>
      </c>
      <c r="TB66">
        <v>8.3204216738631547E-6</v>
      </c>
      <c r="TC66">
        <v>8.14663550913381E-6</v>
      </c>
      <c r="TD66">
        <v>1.7590216666908698E-5</v>
      </c>
      <c r="TE66">
        <v>6.5054408289961013E-6</v>
      </c>
      <c r="TF66">
        <v>1.6112436435319133E-5</v>
      </c>
      <c r="TG66">
        <v>6.6478208912804227E-6</v>
      </c>
      <c r="TH66">
        <v>5.5110372032946546E-6</v>
      </c>
      <c r="TI66">
        <v>1.320751261460026E-5</v>
      </c>
      <c r="TJ66">
        <v>1.4821569473324068E-5</v>
      </c>
      <c r="TK66">
        <v>1.0796639148620088E-5</v>
      </c>
      <c r="TL66">
        <v>6.4113778867855745E-6</v>
      </c>
      <c r="TM66">
        <v>-6.530486579997921E-7</v>
      </c>
      <c r="TN66">
        <v>2.9784205740857663E-6</v>
      </c>
      <c r="TO66">
        <v>5.7408216614455375E-6</v>
      </c>
      <c r="TP66">
        <v>7.1169179517233001E-6</v>
      </c>
      <c r="TQ66">
        <v>4.3914385674496667E-6</v>
      </c>
      <c r="TR66">
        <v>1.2899013718699424E-5</v>
      </c>
      <c r="TS66">
        <v>4.0688619631026141E-6</v>
      </c>
      <c r="TT66">
        <v>7.3239824401800965E-6</v>
      </c>
      <c r="TU66">
        <v>2.1771997629696025E-5</v>
      </c>
      <c r="TV66">
        <v>1.344211605794722E-5</v>
      </c>
      <c r="TW66">
        <v>3.4191832369336209E-5</v>
      </c>
      <c r="TX66">
        <v>1.1512994872723892E-5</v>
      </c>
      <c r="TY66">
        <v>1.2499987867158003E-5</v>
      </c>
      <c r="TZ66">
        <v>1.9081093847497797E-6</v>
      </c>
      <c r="UA66">
        <v>1.4560806437224947E-5</v>
      </c>
      <c r="UB66">
        <v>1.5032747057524148E-5</v>
      </c>
      <c r="UC66">
        <v>2.2573040008042132E-5</v>
      </c>
      <c r="UD66">
        <v>1.6501093280500644E-5</v>
      </c>
      <c r="UE66">
        <v>2.8255753282142121E-6</v>
      </c>
      <c r="UF66">
        <v>3.3436089593566977E-5</v>
      </c>
      <c r="UG66">
        <v>9.11392328776959E-6</v>
      </c>
      <c r="UH66">
        <v>8.3117013279488207E-6</v>
      </c>
      <c r="UI66">
        <v>4.428017800445757E-6</v>
      </c>
      <c r="UJ66">
        <v>2.6126718670184531E-6</v>
      </c>
      <c r="UK66">
        <v>4.5016637519774294E-6</v>
      </c>
      <c r="UL66">
        <v>5.751552108193395E-6</v>
      </c>
      <c r="UM66">
        <v>1.427573416420554E-5</v>
      </c>
      <c r="UN66">
        <v>7.1622997151106123E-6</v>
      </c>
      <c r="UO66">
        <v>3.3371641931816725E-6</v>
      </c>
      <c r="UP66">
        <v>4.0500933042376485E-6</v>
      </c>
      <c r="UQ66">
        <v>4.9796450320815562E-6</v>
      </c>
      <c r="UR66">
        <v>1.6870706974538644E-5</v>
      </c>
      <c r="US66">
        <v>2.8099854114585941E-6</v>
      </c>
      <c r="UT66">
        <v>1.3527757494304242E-5</v>
      </c>
      <c r="UU66">
        <v>1.1213414697053694E-5</v>
      </c>
      <c r="UV66">
        <v>9.702314758144258E-6</v>
      </c>
      <c r="UW66">
        <v>1.3096396247491258E-5</v>
      </c>
      <c r="UX66">
        <v>1.1715251488886523E-5</v>
      </c>
      <c r="UY66">
        <v>1.5417205636068906E-6</v>
      </c>
      <c r="UZ66">
        <v>1.3503662113398787E-6</v>
      </c>
      <c r="VA66">
        <v>5.3141252114760373E-6</v>
      </c>
      <c r="VB66">
        <v>-6.8331092996849979E-6</v>
      </c>
      <c r="VC66">
        <v>3.0347805001074835E-6</v>
      </c>
      <c r="VD66">
        <v>2.0430873927106981E-5</v>
      </c>
      <c r="VE66">
        <v>-5.2529784459768382E-6</v>
      </c>
      <c r="VF66">
        <v>1.0808010839217682E-5</v>
      </c>
      <c r="VG66">
        <v>7.438308396711827E-6</v>
      </c>
      <c r="VH66">
        <v>5.7485701433921975E-6</v>
      </c>
      <c r="VI66">
        <v>1.4814929868685098E-6</v>
      </c>
      <c r="VJ66">
        <v>1.6112151528924798E-5</v>
      </c>
      <c r="VK66">
        <v>3.5462910266678873E-6</v>
      </c>
      <c r="VL66">
        <v>8.1378405139248437E-7</v>
      </c>
      <c r="VM66">
        <v>9.5448796863985918E-6</v>
      </c>
      <c r="VN66">
        <v>5.5450828845085451E-7</v>
      </c>
      <c r="VO66">
        <v>2.0550866174925504E-5</v>
      </c>
      <c r="VP66">
        <v>-2.1764659053976516E-6</v>
      </c>
      <c r="VQ66">
        <v>3.4401110088676392E-6</v>
      </c>
      <c r="VR66">
        <v>-3.1490575302615883E-6</v>
      </c>
      <c r="VS66">
        <v>1.1478723174057683E-5</v>
      </c>
      <c r="VT66">
        <v>1.4381669722265143E-5</v>
      </c>
      <c r="VU66">
        <v>6.9649022937553448E-6</v>
      </c>
      <c r="VV66">
        <v>7.2898542521669993E-6</v>
      </c>
      <c r="VW66">
        <v>8.1787785115807732E-6</v>
      </c>
      <c r="VX66">
        <v>1.7642709367164064E-5</v>
      </c>
      <c r="VY66">
        <v>3.3865232499048522E-7</v>
      </c>
      <c r="VZ66">
        <v>6.431024525964036E-6</v>
      </c>
      <c r="WA66">
        <v>4.6641045443669562E-6</v>
      </c>
      <c r="WB66">
        <v>9.1599650263839951E-6</v>
      </c>
      <c r="WC66">
        <v>-1.0050770751261307E-5</v>
      </c>
    </row>
    <row r="67" spans="1:601" x14ac:dyDescent="0.25">
      <c r="A67" t="s">
        <v>56</v>
      </c>
      <c r="B67">
        <v>1.5615936140509559E-6</v>
      </c>
      <c r="C67">
        <v>1.4831714650209473E-6</v>
      </c>
      <c r="D67">
        <v>6.3032851475332249E-6</v>
      </c>
      <c r="E67">
        <v>2.7120888035862916E-6</v>
      </c>
      <c r="F67">
        <v>8.4472231059813136E-6</v>
      </c>
      <c r="G67">
        <v>2.9878591347578535E-6</v>
      </c>
      <c r="H67">
        <v>8.6520582577186984E-6</v>
      </c>
      <c r="I67">
        <v>7.8789231938104248E-6</v>
      </c>
      <c r="J67">
        <v>7.3657660499895266E-6</v>
      </c>
      <c r="K67">
        <v>-2.2776002723507828E-6</v>
      </c>
      <c r="L67">
        <v>9.2820152048298898E-6</v>
      </c>
      <c r="M67">
        <v>1.2531233591101347E-5</v>
      </c>
      <c r="N67">
        <v>5.4336079362153386E-6</v>
      </c>
      <c r="O67">
        <v>1.0839103745049394E-5</v>
      </c>
      <c r="P67">
        <v>5.6674339675977327E-6</v>
      </c>
      <c r="Q67">
        <v>2.4494711789961131E-6</v>
      </c>
      <c r="R67">
        <v>-1.2551380153852391E-6</v>
      </c>
      <c r="S67">
        <v>7.4461731290915204E-6</v>
      </c>
      <c r="T67">
        <v>5.8566374099618453E-6</v>
      </c>
      <c r="U67">
        <v>1.339749941894757E-5</v>
      </c>
      <c r="V67">
        <v>5.6297274556135964E-6</v>
      </c>
      <c r="W67">
        <v>-1.6588298930596521E-6</v>
      </c>
      <c r="X67">
        <v>4.1616673330544662E-6</v>
      </c>
      <c r="Y67">
        <v>8.2221339956816279E-6</v>
      </c>
      <c r="Z67">
        <v>1.0510105007184455E-5</v>
      </c>
      <c r="AA67">
        <v>-4.9805419086800061E-7</v>
      </c>
      <c r="AB67">
        <v>4.5969309159976053E-6</v>
      </c>
      <c r="AC67">
        <v>5.6952386244692127E-6</v>
      </c>
      <c r="AD67">
        <v>1.3121889598535343E-5</v>
      </c>
      <c r="AE67">
        <v>2.5369334709825094E-6</v>
      </c>
      <c r="AF67">
        <v>1.4375886103903466E-5</v>
      </c>
      <c r="AG67">
        <v>3.3216642972181159E-6</v>
      </c>
      <c r="AH67">
        <v>9.6918461659199919E-6</v>
      </c>
      <c r="AI67">
        <v>9.2477488003166518E-6</v>
      </c>
      <c r="AJ67">
        <v>4.5391510193914859E-6</v>
      </c>
      <c r="AK67">
        <v>1.8487327047326287E-6</v>
      </c>
      <c r="AL67">
        <v>8.4077529438047841E-6</v>
      </c>
      <c r="AM67">
        <v>1.9157286621389449E-6</v>
      </c>
      <c r="AN67">
        <v>1.442624274964975E-6</v>
      </c>
      <c r="AO67">
        <v>1.1678145098724743E-5</v>
      </c>
      <c r="AP67">
        <v>9.404100429899167E-6</v>
      </c>
      <c r="AQ67">
        <v>3.1546222792994874E-6</v>
      </c>
      <c r="AR67">
        <v>8.7951568493476373E-6</v>
      </c>
      <c r="AS67">
        <v>2.677942851484053E-6</v>
      </c>
      <c r="AT67">
        <v>9.9313591227053947E-6</v>
      </c>
      <c r="AU67">
        <v>4.2946085936406861E-6</v>
      </c>
      <c r="AV67">
        <v>2.5505553753989498E-6</v>
      </c>
      <c r="AW67">
        <v>3.3973156726091367E-6</v>
      </c>
      <c r="AX67">
        <v>5.7821780267683326E-6</v>
      </c>
      <c r="AY67">
        <v>4.3575166778560526E-6</v>
      </c>
      <c r="AZ67">
        <v>4.6873018606469049E-6</v>
      </c>
      <c r="BA67">
        <v>1.0948425941323884E-5</v>
      </c>
      <c r="BB67">
        <v>5.2760354828279871E-6</v>
      </c>
      <c r="BC67">
        <v>6.7381090691429856E-6</v>
      </c>
      <c r="BD67">
        <v>7.1089657939231066E-6</v>
      </c>
      <c r="BE67">
        <v>5.9517177580180117E-6</v>
      </c>
      <c r="BF67">
        <v>2.5680966276169736E-5</v>
      </c>
      <c r="BG67">
        <v>4.7252757264916659E-6</v>
      </c>
      <c r="BH67">
        <v>1.1819846817507912E-5</v>
      </c>
      <c r="BI67">
        <v>6.7413775456947116E-6</v>
      </c>
      <c r="BJ67">
        <v>2.2387357798621696E-6</v>
      </c>
      <c r="BK67">
        <v>4.5394357682609025E-6</v>
      </c>
      <c r="BL67">
        <v>8.0292578493317153E-6</v>
      </c>
      <c r="BM67">
        <v>9.32769126746525E-6</v>
      </c>
      <c r="BN67">
        <v>7.6999873313912088E-6</v>
      </c>
      <c r="BO67">
        <v>-1.0872915752142879E-6</v>
      </c>
      <c r="BP67">
        <v>1.4716761154470812E-6</v>
      </c>
      <c r="BQ67">
        <v>1.0747899078772909E-5</v>
      </c>
      <c r="BR67">
        <v>2.8770390711728329E-6</v>
      </c>
      <c r="BS67">
        <v>9.7849611208634822E-6</v>
      </c>
      <c r="BT67">
        <v>7.1057069877803423E-6</v>
      </c>
      <c r="BU67">
        <v>4.6275635078454984E-6</v>
      </c>
      <c r="BV67">
        <v>7.6853887180556688E-6</v>
      </c>
      <c r="BW67">
        <v>1.0675278557730798E-5</v>
      </c>
      <c r="BX67">
        <v>7.7045914514018751E-6</v>
      </c>
      <c r="BY67">
        <v>1.0148422541681196E-5</v>
      </c>
      <c r="BZ67">
        <v>8.5235649492474935E-6</v>
      </c>
      <c r="CA67">
        <v>2.9263411395507587E-6</v>
      </c>
      <c r="CB67">
        <v>6.5436721491707849E-6</v>
      </c>
      <c r="CC67">
        <v>4.4624910317581159E-6</v>
      </c>
      <c r="CD67">
        <v>1.3735959238855825E-6</v>
      </c>
      <c r="CE67">
        <v>9.6794973206493311E-6</v>
      </c>
      <c r="CF67">
        <v>7.6980699613518344E-6</v>
      </c>
      <c r="CG67">
        <v>3.7364776384807824E-7</v>
      </c>
      <c r="CH67">
        <v>6.2655664755496526E-6</v>
      </c>
      <c r="CI67">
        <v>7.3552486545393287E-6</v>
      </c>
      <c r="CJ67">
        <v>5.4573158050130442E-6</v>
      </c>
      <c r="CK67">
        <v>1.0066475119401895E-5</v>
      </c>
      <c r="CL67">
        <v>7.4834316670815854E-6</v>
      </c>
      <c r="CM67">
        <v>7.7253489958091599E-6</v>
      </c>
      <c r="CN67">
        <v>3.7801117454700704E-6</v>
      </c>
      <c r="CO67">
        <v>1.510466685306446E-5</v>
      </c>
      <c r="CP67">
        <v>9.5375710530716783E-6</v>
      </c>
      <c r="CQ67">
        <v>8.1363791659602104E-6</v>
      </c>
      <c r="CR67">
        <v>5.7313814086449294E-6</v>
      </c>
      <c r="CS67">
        <v>8.7680262025968598E-6</v>
      </c>
      <c r="CT67">
        <v>5.4544089432620158E-6</v>
      </c>
      <c r="CU67">
        <v>9.2530682275547884E-6</v>
      </c>
      <c r="CV67">
        <v>6.0134016916801389E-6</v>
      </c>
      <c r="CW67">
        <v>7.3929563358005968E-6</v>
      </c>
      <c r="CX67">
        <v>8.1360741553791466E-6</v>
      </c>
      <c r="CY67">
        <v>6.7759620544615218E-6</v>
      </c>
      <c r="CZ67">
        <v>1.0129767072245423E-5</v>
      </c>
      <c r="DA67">
        <v>8.8828021332755736E-6</v>
      </c>
      <c r="DB67">
        <v>7.9269197456569683E-6</v>
      </c>
      <c r="DC67">
        <v>7.292171887723431E-6</v>
      </c>
      <c r="DD67">
        <v>1.0100833006394228E-5</v>
      </c>
      <c r="DE67">
        <v>1.5543471530921654E-7</v>
      </c>
      <c r="DF67">
        <v>3.2878154154281203E-6</v>
      </c>
      <c r="DG67">
        <v>7.525130788863044E-6</v>
      </c>
      <c r="DH67">
        <v>1.1371048890423909E-5</v>
      </c>
      <c r="DI67">
        <v>6.6664068247594612E-6</v>
      </c>
      <c r="DJ67">
        <v>5.7444237752144882E-6</v>
      </c>
      <c r="DK67">
        <v>7.1195936312196321E-6</v>
      </c>
      <c r="DL67">
        <v>3.7152771295920436E-6</v>
      </c>
      <c r="DM67">
        <v>9.4942021447979921E-6</v>
      </c>
      <c r="DN67">
        <v>6.7326756891639197E-6</v>
      </c>
      <c r="DO67">
        <v>1.1430530099989377E-5</v>
      </c>
      <c r="DP67">
        <v>1.0009490673292336E-5</v>
      </c>
      <c r="DQ67">
        <v>8.454482952029548E-6</v>
      </c>
      <c r="DR67">
        <v>1.1862118045924965E-5</v>
      </c>
      <c r="DS67">
        <v>7.6444410339120699E-6</v>
      </c>
      <c r="DT67">
        <v>1.1254240989956044E-5</v>
      </c>
      <c r="DU67">
        <v>1.3095765662401923E-5</v>
      </c>
      <c r="DV67">
        <v>2.2655927992562167E-6</v>
      </c>
      <c r="DW67">
        <v>2.3689717700506153E-6</v>
      </c>
      <c r="DX67">
        <v>3.8043413014321761E-6</v>
      </c>
      <c r="DY67">
        <v>8.9069274011842347E-6</v>
      </c>
      <c r="DZ67">
        <v>9.0539640178944772E-6</v>
      </c>
      <c r="EA67">
        <v>6.2374430369922072E-6</v>
      </c>
      <c r="EB67">
        <v>8.8519807353257217E-6</v>
      </c>
      <c r="EC67">
        <v>7.3153015179638299E-6</v>
      </c>
      <c r="ED67">
        <v>9.1337548637587966E-6</v>
      </c>
      <c r="EE67">
        <v>8.6085518958444102E-6</v>
      </c>
      <c r="EF67">
        <v>5.9979811369622449E-6</v>
      </c>
      <c r="EG67">
        <v>1.1418388842349068E-5</v>
      </c>
      <c r="EH67">
        <v>8.1538338723593662E-6</v>
      </c>
      <c r="EI67">
        <v>7.9842039630029644E-6</v>
      </c>
      <c r="EJ67">
        <v>1.1284664544905574E-5</v>
      </c>
      <c r="EK67">
        <v>3.4320545120885263E-6</v>
      </c>
      <c r="EL67">
        <v>9.0511546855653976E-6</v>
      </c>
      <c r="EM67">
        <v>3.7306473582053508E-6</v>
      </c>
      <c r="EN67">
        <v>1.2182415115498057E-5</v>
      </c>
      <c r="EO67">
        <v>-1.8388724113568894E-6</v>
      </c>
      <c r="EP67">
        <v>3.4107939425183019E-6</v>
      </c>
      <c r="EQ67">
        <v>7.4217632065113762E-6</v>
      </c>
      <c r="ER67">
        <v>7.2759596484070692E-6</v>
      </c>
      <c r="ES67">
        <v>8.1887081620832038E-6</v>
      </c>
      <c r="ET67">
        <v>2.1024073176895537E-5</v>
      </c>
      <c r="EU67">
        <v>5.157872577867057E-6</v>
      </c>
      <c r="EV67">
        <v>4.0509380285697592E-6</v>
      </c>
      <c r="EW67">
        <v>9.9509268624072282E-6</v>
      </c>
      <c r="EX67">
        <v>1.323026378285128E-5</v>
      </c>
      <c r="EY67">
        <v>3.4914824360462236E-6</v>
      </c>
      <c r="EZ67">
        <v>6.2014158889882682E-8</v>
      </c>
      <c r="FA67">
        <v>1.1664900733014336E-5</v>
      </c>
      <c r="FB67">
        <v>1.3319134976742935E-5</v>
      </c>
      <c r="FC67">
        <v>1.0140986714310093E-5</v>
      </c>
      <c r="FD67">
        <v>7.9914302651932051E-6</v>
      </c>
      <c r="FE67">
        <v>8.5067671646623047E-6</v>
      </c>
      <c r="FF67">
        <v>-1.7336395942406596E-7</v>
      </c>
      <c r="FG67">
        <v>1.0178577406692119E-5</v>
      </c>
      <c r="FH67">
        <v>8.6406919651380567E-6</v>
      </c>
      <c r="FI67">
        <v>1.1548185646575503E-5</v>
      </c>
      <c r="FJ67">
        <v>-5.5565841413312441E-7</v>
      </c>
      <c r="FK67">
        <v>6.8561880398121632E-6</v>
      </c>
      <c r="FL67">
        <v>7.2702365088002913E-6</v>
      </c>
      <c r="FM67">
        <v>1.1954247009029973E-5</v>
      </c>
      <c r="FN67">
        <v>6.5448169486095991E-6</v>
      </c>
      <c r="FO67">
        <v>1.6169177006785288E-5</v>
      </c>
      <c r="FP67">
        <v>9.2998878339404979E-6</v>
      </c>
      <c r="FQ67">
        <v>9.1399683244824247E-6</v>
      </c>
      <c r="FR67">
        <v>1.4377152896450356E-5</v>
      </c>
      <c r="FS67">
        <v>4.690734422611393E-6</v>
      </c>
      <c r="FT67">
        <v>6.6546038900925647E-6</v>
      </c>
      <c r="FU67">
        <v>6.9377857918676172E-6</v>
      </c>
      <c r="FV67">
        <v>7.9225425838109493E-6</v>
      </c>
      <c r="FW67">
        <v>5.0608947320779737E-6</v>
      </c>
      <c r="FX67">
        <v>5.3793212745251632E-6</v>
      </c>
      <c r="FY67">
        <v>8.9701349837529592E-6</v>
      </c>
      <c r="FZ67">
        <v>6.4954272558878099E-6</v>
      </c>
      <c r="GA67">
        <v>7.6152503266900855E-6</v>
      </c>
      <c r="GB67">
        <v>8.347662196802287E-6</v>
      </c>
      <c r="GC67">
        <v>4.712123994766723E-6</v>
      </c>
      <c r="GD67">
        <v>5.7012729685006881E-6</v>
      </c>
      <c r="GE67">
        <v>7.0362404662169977E-6</v>
      </c>
      <c r="GF67">
        <v>9.078369235140857E-6</v>
      </c>
      <c r="GG67">
        <v>2.9401089021439307E-6</v>
      </c>
      <c r="GH67">
        <v>3.4586343039446406E-6</v>
      </c>
      <c r="GI67">
        <v>2.5842677459381112E-6</v>
      </c>
      <c r="GJ67">
        <v>5.3523493199114729E-6</v>
      </c>
      <c r="GK67">
        <v>6.4368621167789946E-6</v>
      </c>
      <c r="GL67">
        <v>5.9503266640536356E-6</v>
      </c>
      <c r="GM67">
        <v>4.6717504903769734E-6</v>
      </c>
      <c r="GN67">
        <v>1.320661280290418E-5</v>
      </c>
      <c r="GO67">
        <v>1.3988561499584847E-5</v>
      </c>
      <c r="GP67">
        <v>1.1161926496697818E-5</v>
      </c>
      <c r="GQ67">
        <v>5.3776137677176229E-6</v>
      </c>
      <c r="GR67">
        <v>4.0730410872780829E-6</v>
      </c>
      <c r="GS67">
        <v>1.2276393982916115E-5</v>
      </c>
      <c r="GT67">
        <v>8.0468897027893781E-6</v>
      </c>
      <c r="GU67">
        <v>3.4619136307154336E-6</v>
      </c>
      <c r="GV67">
        <v>5.8377827855749752E-6</v>
      </c>
      <c r="GW67">
        <v>9.6342177987233242E-6</v>
      </c>
      <c r="GX67">
        <v>1.8840458760027025E-6</v>
      </c>
      <c r="GY67">
        <v>8.6097488922416177E-6</v>
      </c>
      <c r="GZ67">
        <v>7.0070170102717168E-6</v>
      </c>
      <c r="HA67">
        <v>7.3291270076319519E-6</v>
      </c>
      <c r="HB67">
        <v>1.0906680631998069E-5</v>
      </c>
      <c r="HC67">
        <v>9.3671585275536841E-6</v>
      </c>
      <c r="HD67">
        <v>1.0818098476875094E-5</v>
      </c>
      <c r="HE67">
        <v>8.3985480949307557E-6</v>
      </c>
      <c r="HF67">
        <v>4.3183089254771928E-6</v>
      </c>
      <c r="HG67">
        <v>7.384694869624141E-6</v>
      </c>
      <c r="HH67">
        <v>1.4483201220259603E-5</v>
      </c>
      <c r="HI67">
        <v>7.2667282166472476E-6</v>
      </c>
      <c r="HJ67">
        <v>1.7975754336725879E-5</v>
      </c>
      <c r="HK67">
        <v>1.079123699407634E-5</v>
      </c>
      <c r="HL67">
        <v>4.7128310741049693E-6</v>
      </c>
      <c r="HM67">
        <v>4.730597831165407E-7</v>
      </c>
      <c r="HN67">
        <v>1.3077511682515137E-5</v>
      </c>
      <c r="HO67">
        <v>2.9041144889097205E-6</v>
      </c>
      <c r="HP67">
        <v>3.784657888802895E-6</v>
      </c>
      <c r="HQ67">
        <v>3.5494921715059795E-6</v>
      </c>
      <c r="HR67">
        <v>9.987460068739315E-6</v>
      </c>
      <c r="HS67">
        <v>4.3820331440293155E-6</v>
      </c>
      <c r="HT67">
        <v>6.4429992448271634E-6</v>
      </c>
      <c r="HU67">
        <v>6.7165706642193736E-6</v>
      </c>
      <c r="HV67">
        <v>7.0241019630228689E-6</v>
      </c>
      <c r="HW67">
        <v>8.2818529341865455E-6</v>
      </c>
      <c r="HX67">
        <v>9.5167907405740782E-6</v>
      </c>
      <c r="HY67">
        <v>9.6857028969365743E-6</v>
      </c>
      <c r="HZ67">
        <v>8.8955774222548947E-6</v>
      </c>
      <c r="IA67">
        <v>6.5298641025348924E-6</v>
      </c>
      <c r="IB67">
        <v>8.7720612989414443E-6</v>
      </c>
      <c r="IC67">
        <v>9.3510286973913353E-6</v>
      </c>
      <c r="ID67">
        <v>7.7403285043354372E-6</v>
      </c>
      <c r="IE67">
        <v>1.7380812060810023E-6</v>
      </c>
      <c r="IF67">
        <v>5.8843521902465378E-6</v>
      </c>
      <c r="IG67">
        <v>6.3269668382884977E-6</v>
      </c>
      <c r="IH67">
        <v>9.2175673821688121E-6</v>
      </c>
      <c r="II67">
        <v>7.2006778247237265E-6</v>
      </c>
      <c r="IJ67">
        <v>1.879709787446747E-6</v>
      </c>
      <c r="IK67">
        <v>1.2241702761251051E-6</v>
      </c>
      <c r="IL67">
        <v>3.9351681133470962E-6</v>
      </c>
      <c r="IM67">
        <v>5.3000423744273551E-6</v>
      </c>
      <c r="IN67">
        <v>9.8099499147329803E-6</v>
      </c>
      <c r="IO67">
        <v>5.8578470891970318E-6</v>
      </c>
      <c r="IP67">
        <v>4.602265715515341E-6</v>
      </c>
      <c r="IQ67">
        <v>4.6585297359712964E-6</v>
      </c>
      <c r="IR67">
        <v>9.4423097525888217E-6</v>
      </c>
      <c r="IS67">
        <v>2.3364514828982161E-6</v>
      </c>
      <c r="IT67">
        <v>1.56526531550896E-5</v>
      </c>
      <c r="IU67">
        <v>6.2348774095678313E-6</v>
      </c>
      <c r="IV67">
        <v>2.2956591735097689E-6</v>
      </c>
      <c r="IW67">
        <v>7.110229250231817E-6</v>
      </c>
      <c r="IX67">
        <v>6.445925910054115E-6</v>
      </c>
      <c r="IY67">
        <v>8.1097734528601862E-6</v>
      </c>
      <c r="IZ67">
        <v>7.1871404886712064E-6</v>
      </c>
      <c r="JA67">
        <v>4.207581931108316E-6</v>
      </c>
      <c r="JB67">
        <v>6.4697618451107841E-6</v>
      </c>
      <c r="JC67">
        <v>1.4794672706570344E-5</v>
      </c>
      <c r="JD67">
        <v>9.7439775320143763E-6</v>
      </c>
      <c r="JE67">
        <v>4.8745138375056225E-6</v>
      </c>
      <c r="JF67">
        <v>5.410857871843402E-6</v>
      </c>
      <c r="JG67">
        <v>7.9286016718737691E-6</v>
      </c>
      <c r="JH67">
        <v>4.1079607643377119E-6</v>
      </c>
      <c r="JI67">
        <v>6.5370095253155028E-6</v>
      </c>
      <c r="JJ67">
        <v>1.0715628674652299E-5</v>
      </c>
      <c r="JK67">
        <v>4.6958587206906414E-6</v>
      </c>
      <c r="JL67">
        <v>5.7327450700384066E-6</v>
      </c>
      <c r="JM67">
        <v>1.0577509539805197E-6</v>
      </c>
      <c r="JN67">
        <v>7.0601049483674955E-6</v>
      </c>
      <c r="JO67">
        <v>8.3338437732019496E-6</v>
      </c>
      <c r="JP67">
        <v>3.8420087628402025E-6</v>
      </c>
      <c r="JQ67">
        <v>9.2951473322551639E-6</v>
      </c>
      <c r="JR67">
        <v>4.873670343375262E-6</v>
      </c>
      <c r="JS67">
        <v>2.7256547260426798E-6</v>
      </c>
      <c r="JT67">
        <v>7.6130794757030054E-6</v>
      </c>
      <c r="JU67">
        <v>5.7910244761676248E-6</v>
      </c>
      <c r="JV67">
        <v>6.0163796581643263E-6</v>
      </c>
      <c r="JW67">
        <v>7.5771420451422776E-6</v>
      </c>
      <c r="JX67">
        <v>8.5594288986678636E-6</v>
      </c>
      <c r="JY67">
        <v>1.2617635054666066E-5</v>
      </c>
      <c r="JZ67">
        <v>3.7700481401255795E-6</v>
      </c>
      <c r="KA67">
        <v>-1.7953437268865822E-6</v>
      </c>
      <c r="KB67">
        <v>9.76877701250754E-6</v>
      </c>
      <c r="KC67">
        <v>1.2512702663878617E-5</v>
      </c>
      <c r="KD67">
        <v>7.9999422175521803E-6</v>
      </c>
      <c r="KE67">
        <v>5.7120858222712677E-6</v>
      </c>
      <c r="KF67">
        <v>4.6611080669596718E-6</v>
      </c>
      <c r="KG67">
        <v>1.1548447967471205E-5</v>
      </c>
      <c r="KH67">
        <v>4.1910393146173831E-6</v>
      </c>
      <c r="KI67">
        <v>8.6006884777606306E-6</v>
      </c>
      <c r="KJ67">
        <v>6.8157519267272146E-6</v>
      </c>
      <c r="KK67">
        <v>5.1601730032778884E-6</v>
      </c>
      <c r="KL67">
        <v>5.4768551492866629E-6</v>
      </c>
      <c r="KM67">
        <v>1.2222998690004371E-5</v>
      </c>
      <c r="KN67">
        <v>4.955101712527486E-6</v>
      </c>
      <c r="KO67">
        <v>3.3903996001157903E-6</v>
      </c>
      <c r="KP67">
        <v>-2.119848982018146E-6</v>
      </c>
      <c r="KQ67">
        <v>3.9090521113011643E-6</v>
      </c>
      <c r="KR67">
        <v>1.5008074571205736E-5</v>
      </c>
      <c r="KS67">
        <v>-6.94346916135641E-7</v>
      </c>
      <c r="KT67">
        <v>7.1089817140954788E-6</v>
      </c>
      <c r="KU67">
        <v>8.6279189692776605E-6</v>
      </c>
      <c r="KV67">
        <v>6.2293453505386208E-6</v>
      </c>
      <c r="KW67">
        <v>4.9264731086524013E-6</v>
      </c>
      <c r="KX67">
        <v>3.302090980585437E-6</v>
      </c>
      <c r="KY67">
        <v>4.3245033100609137E-6</v>
      </c>
      <c r="KZ67">
        <v>1.1675786228216093E-5</v>
      </c>
      <c r="LA67">
        <v>2.3374200024109488E-8</v>
      </c>
      <c r="LB67">
        <v>-6.7836890414664734E-7</v>
      </c>
      <c r="LC67">
        <v>9.7471283356447083E-6</v>
      </c>
      <c r="LD67">
        <v>4.8280151391712287E-6</v>
      </c>
      <c r="LE67">
        <v>7.251412921541301E-6</v>
      </c>
      <c r="LF67">
        <v>7.0435577874866205E-6</v>
      </c>
      <c r="LG67">
        <v>7.2320577047342705E-6</v>
      </c>
      <c r="LH67">
        <v>1.6574539153500279E-6</v>
      </c>
      <c r="LI67">
        <v>7.620250538707101E-6</v>
      </c>
      <c r="LJ67">
        <v>6.0749596574786464E-6</v>
      </c>
      <c r="LK67">
        <v>4.6562523978005323E-6</v>
      </c>
      <c r="LL67">
        <v>5.8654188172140162E-6</v>
      </c>
      <c r="LM67">
        <v>9.6805998360587264E-6</v>
      </c>
      <c r="LN67">
        <v>5.4211134067276921E-6</v>
      </c>
      <c r="LO67">
        <v>-2.1565623669171032E-6</v>
      </c>
      <c r="LP67">
        <v>5.3420300020914203E-6</v>
      </c>
      <c r="LQ67">
        <v>2.6323317643551256E-6</v>
      </c>
      <c r="LR67">
        <v>6.2518609549129023E-6</v>
      </c>
      <c r="LS67">
        <v>8.5581899838382419E-6</v>
      </c>
      <c r="LT67">
        <v>2.5450115463614065E-6</v>
      </c>
      <c r="LU67">
        <v>1.2434958181881832E-5</v>
      </c>
      <c r="LV67">
        <v>3.0612685580373532E-6</v>
      </c>
      <c r="LW67">
        <v>5.8232182540353669E-6</v>
      </c>
      <c r="LX67">
        <v>5.2833126051311366E-6</v>
      </c>
      <c r="LY67">
        <v>4.2445810030189843E-6</v>
      </c>
      <c r="LZ67">
        <v>9.7902210176016435E-6</v>
      </c>
      <c r="MA67">
        <v>-1.1623561967078449E-6</v>
      </c>
      <c r="MB67">
        <v>1.0316772757510758E-5</v>
      </c>
      <c r="MC67">
        <v>1.3155596297485707E-5</v>
      </c>
      <c r="MD67">
        <v>8.8580889655024206E-6</v>
      </c>
      <c r="ME67">
        <v>1.0460817924067483E-5</v>
      </c>
      <c r="MF67">
        <v>5.7112532516928058E-6</v>
      </c>
      <c r="MG67">
        <v>5.7970746744622134E-6</v>
      </c>
      <c r="MH67">
        <v>5.5539832177522975E-6</v>
      </c>
      <c r="MI67">
        <v>4.5857473125722348E-6</v>
      </c>
      <c r="MJ67">
        <v>6.3994921976032245E-6</v>
      </c>
      <c r="MK67">
        <v>4.2035057239587009E-6</v>
      </c>
      <c r="ML67">
        <v>4.2100605228252526E-6</v>
      </c>
      <c r="MM67">
        <v>9.1707655146772083E-6</v>
      </c>
      <c r="MN67">
        <v>1.5057201889849238E-5</v>
      </c>
      <c r="MO67">
        <v>-7.1167575667106465E-7</v>
      </c>
      <c r="MP67">
        <v>3.4579227066678516E-6</v>
      </c>
      <c r="MQ67">
        <v>2.2773192280994866E-6</v>
      </c>
      <c r="MR67">
        <v>3.5498528613898758E-6</v>
      </c>
      <c r="MS67">
        <v>7.874997322038132E-6</v>
      </c>
      <c r="MT67">
        <v>1.3295334506151066E-5</v>
      </c>
      <c r="MU67">
        <v>6.282037168577338E-6</v>
      </c>
      <c r="MV67">
        <v>7.9967132639149866E-6</v>
      </c>
      <c r="MW67">
        <v>4.728044996244123E-6</v>
      </c>
      <c r="MX67">
        <v>1.0828238713249134E-5</v>
      </c>
      <c r="MY67">
        <v>7.0024894842913165E-6</v>
      </c>
      <c r="MZ67">
        <v>1.2107915395263157E-5</v>
      </c>
      <c r="NA67">
        <v>7.2579405454292276E-6</v>
      </c>
      <c r="NB67">
        <v>9.8899222880460662E-6</v>
      </c>
      <c r="NC67">
        <v>9.0931986168660765E-6</v>
      </c>
      <c r="ND67">
        <v>4.166749932634197E-6</v>
      </c>
      <c r="NE67">
        <v>7.7046645842171237E-6</v>
      </c>
      <c r="NF67">
        <v>5.2740302116143219E-6</v>
      </c>
      <c r="NG67">
        <v>6.2946051067216072E-6</v>
      </c>
      <c r="NH67">
        <v>8.7114741811515975E-6</v>
      </c>
      <c r="NI67">
        <v>-2.3440303614538578E-7</v>
      </c>
      <c r="NJ67">
        <v>1.1120638504781537E-5</v>
      </c>
      <c r="NK67">
        <v>4.8731177733511815E-6</v>
      </c>
      <c r="NL67">
        <v>4.7666153898620949E-6</v>
      </c>
      <c r="NM67">
        <v>1.1002115936615513E-5</v>
      </c>
      <c r="NN67">
        <v>7.7401732998058585E-6</v>
      </c>
      <c r="NO67">
        <v>3.9708736128122774E-6</v>
      </c>
      <c r="NP67">
        <v>1.7723288227487429E-5</v>
      </c>
      <c r="NQ67">
        <v>5.7970237372225898E-6</v>
      </c>
      <c r="NR67">
        <v>7.8308084018928116E-6</v>
      </c>
      <c r="NS67">
        <v>7.3280077486207571E-6</v>
      </c>
      <c r="NT67">
        <v>1.0961784404098957E-6</v>
      </c>
      <c r="NU67">
        <v>3.2997194117751759E-6</v>
      </c>
      <c r="NV67">
        <v>5.2481590413839913E-6</v>
      </c>
      <c r="NW67">
        <v>7.238824669501333E-6</v>
      </c>
      <c r="NX67">
        <v>6.0226663188196373E-6</v>
      </c>
      <c r="NY67">
        <v>3.8783678400238993E-6</v>
      </c>
      <c r="NZ67">
        <v>4.8211952192620688E-6</v>
      </c>
      <c r="OA67">
        <v>4.2015817804055493E-6</v>
      </c>
      <c r="OB67">
        <v>9.1246952738993294E-7</v>
      </c>
      <c r="OC67">
        <v>6.6975775732018453E-6</v>
      </c>
      <c r="OD67">
        <v>3.4413608849030682E-6</v>
      </c>
      <c r="OE67">
        <v>9.0464517498560182E-6</v>
      </c>
      <c r="OF67">
        <v>8.0668097633274455E-6</v>
      </c>
      <c r="OG67">
        <v>-1.8664878564701597E-7</v>
      </c>
      <c r="OH67">
        <v>1.0762824519982173E-5</v>
      </c>
      <c r="OI67">
        <v>9.7743231893855452E-7</v>
      </c>
      <c r="OJ67">
        <v>4.0036065149272891E-6</v>
      </c>
      <c r="OK67">
        <v>9.8655223138473275E-6</v>
      </c>
      <c r="OL67">
        <v>1.0172085796421415E-5</v>
      </c>
      <c r="OM67">
        <v>5.7605404570865683E-6</v>
      </c>
      <c r="ON67">
        <v>4.4482001858432393E-6</v>
      </c>
      <c r="OO67">
        <v>5.1981401685743132E-6</v>
      </c>
      <c r="OP67">
        <v>9.1429277635203241E-6</v>
      </c>
      <c r="OQ67">
        <v>8.4493845502024146E-6</v>
      </c>
      <c r="OR67">
        <v>1.2429736143413655E-6</v>
      </c>
      <c r="OS67">
        <v>2.9420429750950757E-5</v>
      </c>
      <c r="OT67">
        <v>5.7433985850938227E-6</v>
      </c>
      <c r="OU67">
        <v>3.2832778037282472E-6</v>
      </c>
      <c r="OV67">
        <v>7.5414083901415753E-6</v>
      </c>
      <c r="OW67">
        <v>4.686560337594594E-6</v>
      </c>
      <c r="OX67">
        <v>3.9597921320767984E-6</v>
      </c>
      <c r="OY67">
        <v>1.2408609385077918E-5</v>
      </c>
      <c r="OZ67">
        <v>3.6354994816275776E-6</v>
      </c>
      <c r="PA67">
        <v>5.3655626452280491E-6</v>
      </c>
      <c r="PB67">
        <v>6.7565637619604354E-6</v>
      </c>
      <c r="PC67">
        <v>-2.6876286560448484E-6</v>
      </c>
      <c r="PD67">
        <v>-4.1418726878918798E-7</v>
      </c>
      <c r="PE67">
        <v>8.1406748735186481E-6</v>
      </c>
      <c r="PF67">
        <v>-2.2824113480514569E-6</v>
      </c>
      <c r="PG67">
        <v>4.9788148424119696E-6</v>
      </c>
      <c r="PH67">
        <v>1.0801846036887365E-5</v>
      </c>
      <c r="PI67">
        <v>1.2123156725589906E-5</v>
      </c>
      <c r="PJ67">
        <v>8.3508487691816233E-6</v>
      </c>
      <c r="PK67">
        <v>8.0990202423829705E-7</v>
      </c>
      <c r="PL67">
        <v>1.3143269636588588E-6</v>
      </c>
      <c r="PM67">
        <v>8.5424467967599009E-6</v>
      </c>
      <c r="PN67">
        <v>8.1415678275636305E-6</v>
      </c>
      <c r="PO67">
        <v>1.0996871640385789E-5</v>
      </c>
      <c r="PP67">
        <v>-1.7030790292551213E-6</v>
      </c>
      <c r="PQ67">
        <v>9.6590548418696576E-6</v>
      </c>
      <c r="PR67">
        <v>3.9016186398376144E-6</v>
      </c>
      <c r="PS67">
        <v>3.6589551907176206E-6</v>
      </c>
      <c r="PT67">
        <v>8.4222250227810888E-6</v>
      </c>
      <c r="PU67">
        <v>7.64058531499766E-6</v>
      </c>
      <c r="PV67">
        <v>1.0492167641511057E-5</v>
      </c>
      <c r="PW67">
        <v>7.8041745496487811E-6</v>
      </c>
      <c r="PX67">
        <v>2.8964157805081287E-6</v>
      </c>
      <c r="PY67">
        <v>8.8728773703741006E-6</v>
      </c>
      <c r="PZ67">
        <v>6.9883607016383235E-6</v>
      </c>
      <c r="QA67">
        <v>9.037183283195746E-6</v>
      </c>
      <c r="QB67">
        <v>1.1134886023015231E-5</v>
      </c>
      <c r="QC67">
        <v>1.1583273746427868E-5</v>
      </c>
      <c r="QD67">
        <v>4.1477925248802289E-6</v>
      </c>
      <c r="QE67">
        <v>3.2586431692037803E-6</v>
      </c>
      <c r="QF67">
        <v>2.3389272725996104E-6</v>
      </c>
      <c r="QG67">
        <v>7.2657812090391336E-6</v>
      </c>
      <c r="QH67">
        <v>2.8018203771879817E-6</v>
      </c>
      <c r="QI67">
        <v>7.7045786889166774E-6</v>
      </c>
      <c r="QJ67">
        <v>-1.3997160393361259E-6</v>
      </c>
      <c r="QK67">
        <v>4.3395644035370677E-6</v>
      </c>
      <c r="QL67">
        <v>5.079434659403023E-6</v>
      </c>
      <c r="QM67">
        <v>1.3533105148279056E-5</v>
      </c>
      <c r="QN67">
        <v>3.8728905593974507E-6</v>
      </c>
      <c r="QO67">
        <v>7.3258030791084093E-6</v>
      </c>
      <c r="QP67">
        <v>8.3228583014831474E-6</v>
      </c>
      <c r="QQ67">
        <v>7.7755310029108814E-6</v>
      </c>
      <c r="QR67">
        <v>5.0213164522591638E-6</v>
      </c>
      <c r="QS67">
        <v>5.6599741064656893E-6</v>
      </c>
      <c r="QT67">
        <v>1.2245590929814866E-5</v>
      </c>
      <c r="QU67">
        <v>8.548078268391385E-6</v>
      </c>
      <c r="QV67">
        <v>8.0693421164742928E-7</v>
      </c>
      <c r="QW67">
        <v>-9.4189142045082274E-7</v>
      </c>
      <c r="QX67">
        <v>3.1204569637499768E-6</v>
      </c>
      <c r="QY67">
        <v>7.9387235171678014E-7</v>
      </c>
      <c r="QZ67">
        <v>1.1627014556271126E-5</v>
      </c>
      <c r="RA67">
        <v>3.5130201004659623E-6</v>
      </c>
      <c r="RB67">
        <v>4.187415359033353E-6</v>
      </c>
      <c r="RC67">
        <v>7.3679315843850862E-6</v>
      </c>
      <c r="RD67">
        <v>6.6008971121759434E-6</v>
      </c>
      <c r="RE67">
        <v>8.1270673595102276E-6</v>
      </c>
      <c r="RF67">
        <v>3.7294788950741902E-6</v>
      </c>
      <c r="RG67">
        <v>8.1504798395904518E-6</v>
      </c>
      <c r="RH67">
        <v>7.3306698045560485E-6</v>
      </c>
      <c r="RI67">
        <v>6.9618622277853703E-6</v>
      </c>
      <c r="RJ67">
        <v>6.4983252803350357E-6</v>
      </c>
      <c r="RK67">
        <v>7.908262383482474E-6</v>
      </c>
      <c r="RL67">
        <v>6.0653860027746119E-6</v>
      </c>
      <c r="RM67">
        <v>7.1782128099800209E-6</v>
      </c>
      <c r="RN67">
        <v>8.5911202976510516E-6</v>
      </c>
      <c r="RO67">
        <v>5.4320937927213396E-6</v>
      </c>
      <c r="RP67">
        <v>2.2890140651742208E-6</v>
      </c>
      <c r="RQ67">
        <v>1.8660220773660601E-6</v>
      </c>
      <c r="RR67">
        <v>4.00837372143433E-6</v>
      </c>
      <c r="RS67">
        <v>5.7092512418544836E-6</v>
      </c>
      <c r="RT67">
        <v>7.4630520943303435E-6</v>
      </c>
      <c r="RU67">
        <v>7.3059272917059323E-6</v>
      </c>
      <c r="RV67">
        <v>5.5001197543454907E-6</v>
      </c>
      <c r="RW67">
        <v>7.2706627127274776E-6</v>
      </c>
      <c r="RX67">
        <v>-2.4768000995865917E-6</v>
      </c>
      <c r="RY67">
        <v>7.2577008641982571E-6</v>
      </c>
      <c r="RZ67">
        <v>1.3250024058794965E-5</v>
      </c>
      <c r="SA67">
        <v>6.3662988899176815E-6</v>
      </c>
      <c r="SB67">
        <v>9.9862969685091443E-6</v>
      </c>
      <c r="SC67">
        <v>1.0110878475299817E-5</v>
      </c>
      <c r="SD67">
        <v>3.3482128824420164E-6</v>
      </c>
      <c r="SE67">
        <v>8.6596346258956338E-6</v>
      </c>
      <c r="SF67">
        <v>1.1484970325943046E-5</v>
      </c>
      <c r="SG67">
        <v>1.0883265167766773E-5</v>
      </c>
      <c r="SH67">
        <v>9.2658681923710787E-6</v>
      </c>
      <c r="SI67">
        <v>1.835712461730397E-6</v>
      </c>
      <c r="SJ67">
        <v>8.0645781606291297E-6</v>
      </c>
      <c r="SK67">
        <v>4.6467137589722321E-6</v>
      </c>
      <c r="SL67">
        <v>9.2609125089344821E-6</v>
      </c>
      <c r="SM67">
        <v>1.2008222559201692E-5</v>
      </c>
      <c r="SN67">
        <v>5.3551147172444847E-6</v>
      </c>
      <c r="SO67">
        <v>4.9462682128572328E-6</v>
      </c>
      <c r="SP67">
        <v>3.4855097822328884E-6</v>
      </c>
      <c r="SQ67">
        <v>4.9094449453863256E-7</v>
      </c>
      <c r="SR67">
        <v>5.5122254880871864E-6</v>
      </c>
      <c r="SS67">
        <v>4.0681404505937574E-6</v>
      </c>
      <c r="ST67">
        <v>3.322700960096418E-7</v>
      </c>
      <c r="SU67">
        <v>1.2304140856504575E-5</v>
      </c>
      <c r="SV67">
        <v>3.634528940375616E-6</v>
      </c>
      <c r="SW67">
        <v>8.9129474670787285E-6</v>
      </c>
      <c r="SX67">
        <v>1.1763108939973278E-5</v>
      </c>
      <c r="SY67">
        <v>3.0123311391045479E-6</v>
      </c>
      <c r="SZ67">
        <v>1.0438189909187318E-5</v>
      </c>
      <c r="TA67">
        <v>2.3047301398426571E-6</v>
      </c>
      <c r="TB67">
        <v>6.8654722530076417E-6</v>
      </c>
      <c r="TC67">
        <v>2.1404587981608316E-6</v>
      </c>
      <c r="TD67">
        <v>1.0956225465510487E-5</v>
      </c>
      <c r="TE67">
        <v>-3.4278969240058476E-6</v>
      </c>
      <c r="TF67">
        <v>1.5662957779919276E-7</v>
      </c>
      <c r="TG67">
        <v>6.2363257349002862E-6</v>
      </c>
      <c r="TH67">
        <v>4.510867131758295E-6</v>
      </c>
      <c r="TI67">
        <v>2.7605575693536892E-6</v>
      </c>
      <c r="TJ67">
        <v>1.0743503256236917E-5</v>
      </c>
      <c r="TK67">
        <v>5.7465245084307988E-6</v>
      </c>
      <c r="TL67">
        <v>1.0037100297347927E-5</v>
      </c>
      <c r="TM67">
        <v>6.5983424929582157E-6</v>
      </c>
      <c r="TN67">
        <v>3.3031653494754163E-6</v>
      </c>
      <c r="TO67">
        <v>7.7085902414298318E-6</v>
      </c>
      <c r="TP67">
        <v>6.4010664375633986E-6</v>
      </c>
      <c r="TQ67">
        <v>9.1854538132211879E-6</v>
      </c>
      <c r="TR67">
        <v>9.7705538701021512E-6</v>
      </c>
      <c r="TS67">
        <v>1.3404337409702897E-5</v>
      </c>
      <c r="TT67">
        <v>1.0162154250671189E-5</v>
      </c>
      <c r="TU67">
        <v>9.0053477085146579E-6</v>
      </c>
      <c r="TV67">
        <v>5.5699437658429232E-6</v>
      </c>
      <c r="TW67">
        <v>6.1152211403206642E-6</v>
      </c>
      <c r="TX67">
        <v>5.4999825079051733E-6</v>
      </c>
      <c r="TY67">
        <v>7.8341528833077895E-6</v>
      </c>
      <c r="TZ67">
        <v>9.427042397287605E-6</v>
      </c>
      <c r="UA67">
        <v>2.7492166057546321E-6</v>
      </c>
      <c r="UB67">
        <v>3.1314128338826143E-6</v>
      </c>
      <c r="UC67">
        <v>6.8435957336713224E-6</v>
      </c>
      <c r="UD67">
        <v>1.3933667069127625E-6</v>
      </c>
      <c r="UE67">
        <v>-1.861757017604763E-6</v>
      </c>
      <c r="UF67">
        <v>1.6880721178471421E-5</v>
      </c>
      <c r="UG67">
        <v>9.2041039939704686E-6</v>
      </c>
      <c r="UH67">
        <v>9.8028052463554406E-6</v>
      </c>
      <c r="UI67">
        <v>4.8502234392615635E-6</v>
      </c>
      <c r="UJ67">
        <v>1.2474618178952485E-5</v>
      </c>
      <c r="UK67">
        <v>7.3860332125846398E-6</v>
      </c>
      <c r="UL67">
        <v>8.974313369694813E-6</v>
      </c>
      <c r="UM67">
        <v>1.5638401621296114E-5</v>
      </c>
      <c r="UN67">
        <v>7.67260711686586E-6</v>
      </c>
      <c r="UO67">
        <v>5.4107570643555023E-6</v>
      </c>
      <c r="UP67">
        <v>9.6100469106609258E-6</v>
      </c>
      <c r="UQ67">
        <v>5.9334462143144669E-6</v>
      </c>
      <c r="UR67">
        <v>1.511691816821135E-5</v>
      </c>
      <c r="US67">
        <v>4.4488810662939175E-6</v>
      </c>
      <c r="UT67">
        <v>4.4995021713612691E-6</v>
      </c>
      <c r="UU67">
        <v>1.0006384016496191E-5</v>
      </c>
      <c r="UV67">
        <v>5.8274155083459344E-6</v>
      </c>
      <c r="UW67">
        <v>5.1854330790775871E-6</v>
      </c>
      <c r="UX67">
        <v>9.3478468272118593E-6</v>
      </c>
      <c r="UY67">
        <v>9.0347653771748432E-6</v>
      </c>
      <c r="UZ67">
        <v>4.2497627408279767E-6</v>
      </c>
      <c r="VA67">
        <v>4.5019067116362237E-6</v>
      </c>
      <c r="VB67">
        <v>6.8608293705981417E-6</v>
      </c>
      <c r="VC67">
        <v>6.5308656648853582E-6</v>
      </c>
      <c r="VD67">
        <v>7.3707885541797544E-6</v>
      </c>
      <c r="VE67">
        <v>7.6785157014453245E-6</v>
      </c>
      <c r="VF67">
        <v>6.3235568609344244E-6</v>
      </c>
      <c r="VG67">
        <v>9.8730980046131023E-6</v>
      </c>
      <c r="VH67">
        <v>4.7815988230284177E-6</v>
      </c>
      <c r="VI67">
        <v>1.8266899108155533E-5</v>
      </c>
      <c r="VJ67">
        <v>1.0279522788000847E-5</v>
      </c>
      <c r="VK67">
        <v>9.5568480872803528E-6</v>
      </c>
      <c r="VL67">
        <v>1.130180096290846E-5</v>
      </c>
      <c r="VM67">
        <v>8.2861892544885573E-6</v>
      </c>
      <c r="VN67">
        <v>1.333965446626062E-5</v>
      </c>
      <c r="VO67">
        <v>1.6259655556387242E-5</v>
      </c>
      <c r="VP67">
        <v>1.0354235157638111E-5</v>
      </c>
      <c r="VQ67">
        <v>7.2239552239359465E-6</v>
      </c>
      <c r="VR67">
        <v>2.9995186534496428E-6</v>
      </c>
      <c r="VS67">
        <v>1.728753730004954E-6</v>
      </c>
      <c r="VT67">
        <v>7.9129265418593222E-6</v>
      </c>
      <c r="VU67">
        <v>4.6607728282263166E-6</v>
      </c>
      <c r="VV67">
        <v>9.973699918731162E-6</v>
      </c>
      <c r="VW67">
        <v>4.5001014513527051E-6</v>
      </c>
      <c r="VX67">
        <v>7.236839793612539E-7</v>
      </c>
      <c r="VY67">
        <v>1.057323123683521E-5</v>
      </c>
      <c r="VZ67">
        <v>5.5432823167731443E-6</v>
      </c>
      <c r="WA67">
        <v>3.0529533856998098E-6</v>
      </c>
      <c r="WB67">
        <v>9.8220868961452749E-6</v>
      </c>
      <c r="WC67">
        <v>-1.517386979777738E-6</v>
      </c>
    </row>
    <row r="68" spans="1:601" x14ac:dyDescent="0.25">
      <c r="A68" t="s">
        <v>57</v>
      </c>
      <c r="B68">
        <v>7.3258086201675767E-6</v>
      </c>
      <c r="C68">
        <v>3.2796640643626137E-6</v>
      </c>
      <c r="D68">
        <v>9.0586626366704238E-6</v>
      </c>
      <c r="E68">
        <v>2.497599126416833E-6</v>
      </c>
      <c r="F68">
        <v>8.4160644884255118E-6</v>
      </c>
      <c r="G68">
        <v>8.652794617140365E-6</v>
      </c>
      <c r="H68">
        <v>9.1895384744929709E-6</v>
      </c>
      <c r="I68">
        <v>4.9461842880768512E-6</v>
      </c>
      <c r="J68">
        <v>-1.3690817968442699E-7</v>
      </c>
      <c r="K68">
        <v>6.8491366101486778E-6</v>
      </c>
      <c r="L68">
        <v>8.1925910960456356E-6</v>
      </c>
      <c r="M68">
        <v>8.5607493469015947E-6</v>
      </c>
      <c r="N68">
        <v>6.1251525112011225E-6</v>
      </c>
      <c r="O68">
        <v>8.7666025628255029E-6</v>
      </c>
      <c r="P68">
        <v>4.1733750120530134E-6</v>
      </c>
      <c r="Q68">
        <v>5.7841833269154947E-6</v>
      </c>
      <c r="R68">
        <v>5.3340582692477457E-6</v>
      </c>
      <c r="S68">
        <v>9.9770148466195387E-6</v>
      </c>
      <c r="T68">
        <v>6.7501296124467635E-6</v>
      </c>
      <c r="U68">
        <v>9.5171776537495965E-6</v>
      </c>
      <c r="V68">
        <v>2.8964897082865886E-6</v>
      </c>
      <c r="W68">
        <v>2.7130474767006508E-6</v>
      </c>
      <c r="X68">
        <v>3.4544124290847307E-7</v>
      </c>
      <c r="Y68">
        <v>1.0690790603277228E-5</v>
      </c>
      <c r="Z68">
        <v>5.82078910100106E-6</v>
      </c>
      <c r="AA68">
        <v>4.9684907247292536E-6</v>
      </c>
      <c r="AB68">
        <v>5.7485519416782273E-7</v>
      </c>
      <c r="AC68">
        <v>5.5818033474054459E-6</v>
      </c>
      <c r="AD68">
        <v>7.6457904368568511E-6</v>
      </c>
      <c r="AE68">
        <v>8.0426116798828654E-6</v>
      </c>
      <c r="AF68">
        <v>5.0818260197624955E-6</v>
      </c>
      <c r="AG68">
        <v>6.8309185807378082E-6</v>
      </c>
      <c r="AH68">
        <v>9.7327612304764497E-6</v>
      </c>
      <c r="AI68">
        <v>2.9092815164065886E-6</v>
      </c>
      <c r="AJ68">
        <v>4.5927732602614963E-6</v>
      </c>
      <c r="AK68">
        <v>8.8414203331216099E-6</v>
      </c>
      <c r="AL68">
        <v>1.090624274344977E-5</v>
      </c>
      <c r="AM68">
        <v>6.8938412411475514E-6</v>
      </c>
      <c r="AN68">
        <v>2.6260648086345035E-6</v>
      </c>
      <c r="AO68">
        <v>2.4670781200816534E-6</v>
      </c>
      <c r="AP68">
        <v>5.9129876443993003E-6</v>
      </c>
      <c r="AQ68">
        <v>5.9721250721224448E-6</v>
      </c>
      <c r="AR68">
        <v>5.5588773114977562E-6</v>
      </c>
      <c r="AS68">
        <v>2.6547370626172369E-6</v>
      </c>
      <c r="AT68">
        <v>4.9533641029046705E-6</v>
      </c>
      <c r="AU68">
        <v>7.2837494996113794E-6</v>
      </c>
      <c r="AV68">
        <v>4.2061041816079648E-6</v>
      </c>
      <c r="AW68">
        <v>8.665308977753499E-6</v>
      </c>
      <c r="AX68">
        <v>9.5288847025904185E-6</v>
      </c>
      <c r="AY68">
        <v>6.7913366844210094E-7</v>
      </c>
      <c r="AZ68">
        <v>8.114540135865663E-6</v>
      </c>
      <c r="BA68">
        <v>6.4567458975457487E-6</v>
      </c>
      <c r="BB68">
        <v>4.65281135546024E-6</v>
      </c>
      <c r="BC68">
        <v>1.1158669796652934E-5</v>
      </c>
      <c r="BD68">
        <v>4.6428795905126793E-6</v>
      </c>
      <c r="BE68">
        <v>4.7975909315085025E-6</v>
      </c>
      <c r="BF68">
        <v>4.7252757264916659E-6</v>
      </c>
      <c r="BG68">
        <v>1.4870739528518261E-5</v>
      </c>
      <c r="BH68">
        <v>1.4222380851688203E-5</v>
      </c>
      <c r="BI68">
        <v>1.9309272014531197E-6</v>
      </c>
      <c r="BJ68">
        <v>1.6311431100440557E-6</v>
      </c>
      <c r="BK68">
        <v>2.8145079124457594E-6</v>
      </c>
      <c r="BL68">
        <v>8.2860659478989734E-6</v>
      </c>
      <c r="BM68">
        <v>7.595227362527298E-6</v>
      </c>
      <c r="BN68">
        <v>6.9620798174851878E-6</v>
      </c>
      <c r="BO68">
        <v>5.8939869184562662E-6</v>
      </c>
      <c r="BP68">
        <v>3.445001510297086E-6</v>
      </c>
      <c r="BQ68">
        <v>5.5823444411073772E-6</v>
      </c>
      <c r="BR68">
        <v>2.3926355297836565E-6</v>
      </c>
      <c r="BS68">
        <v>5.5120919081993704E-6</v>
      </c>
      <c r="BT68">
        <v>6.3219005191170247E-6</v>
      </c>
      <c r="BU68">
        <v>7.4487510134149443E-6</v>
      </c>
      <c r="BV68">
        <v>8.6161917722555431E-6</v>
      </c>
      <c r="BW68">
        <v>8.0744317277752246E-6</v>
      </c>
      <c r="BX68">
        <v>4.6739122995661442E-6</v>
      </c>
      <c r="BY68">
        <v>3.3933319348133212E-6</v>
      </c>
      <c r="BZ68">
        <v>9.276268026538139E-6</v>
      </c>
      <c r="CA68">
        <v>6.6852903233586345E-6</v>
      </c>
      <c r="CB68">
        <v>3.0564498997704772E-6</v>
      </c>
      <c r="CC68">
        <v>4.8860941112059281E-6</v>
      </c>
      <c r="CD68">
        <v>5.2063676145484033E-6</v>
      </c>
      <c r="CE68">
        <v>8.0467343903069563E-6</v>
      </c>
      <c r="CF68">
        <v>1.0294405566707454E-5</v>
      </c>
      <c r="CG68">
        <v>5.2162217077598769E-6</v>
      </c>
      <c r="CH68">
        <v>4.803740802618566E-6</v>
      </c>
      <c r="CI68">
        <v>5.3560960749030424E-6</v>
      </c>
      <c r="CJ68">
        <v>7.5812561861799291E-6</v>
      </c>
      <c r="CK68">
        <v>6.8817989603078011E-6</v>
      </c>
      <c r="CL68">
        <v>5.1171331490464576E-6</v>
      </c>
      <c r="CM68">
        <v>7.6467419279249389E-6</v>
      </c>
      <c r="CN68">
        <v>6.6300719699860655E-6</v>
      </c>
      <c r="CO68">
        <v>-2.8503114521832891E-7</v>
      </c>
      <c r="CP68">
        <v>6.249223805709474E-6</v>
      </c>
      <c r="CQ68">
        <v>3.5719520929527525E-6</v>
      </c>
      <c r="CR68">
        <v>9.68450163053459E-6</v>
      </c>
      <c r="CS68">
        <v>6.1763543338522228E-6</v>
      </c>
      <c r="CT68">
        <v>7.72905016945103E-6</v>
      </c>
      <c r="CU68">
        <v>9.0632985548325078E-6</v>
      </c>
      <c r="CV68">
        <v>5.2450224124824075E-6</v>
      </c>
      <c r="CW68">
        <v>1.7647776371089563E-7</v>
      </c>
      <c r="CX68">
        <v>4.5379206524525284E-6</v>
      </c>
      <c r="CY68">
        <v>5.9929095981824417E-6</v>
      </c>
      <c r="CZ68">
        <v>5.9675900641217201E-6</v>
      </c>
      <c r="DA68">
        <v>9.4289921669198249E-6</v>
      </c>
      <c r="DB68">
        <v>7.4230180483783622E-6</v>
      </c>
      <c r="DC68">
        <v>5.9371325899225288E-6</v>
      </c>
      <c r="DD68">
        <v>4.1143234229165771E-6</v>
      </c>
      <c r="DE68">
        <v>2.5810901496817233E-6</v>
      </c>
      <c r="DF68">
        <v>5.5948013939418351E-6</v>
      </c>
      <c r="DG68">
        <v>2.9922152651196605E-6</v>
      </c>
      <c r="DH68">
        <v>9.4156403087408627E-6</v>
      </c>
      <c r="DI68">
        <v>1.0181712468635864E-5</v>
      </c>
      <c r="DJ68">
        <v>1.0190011136677949E-5</v>
      </c>
      <c r="DK68">
        <v>8.995361753251706E-6</v>
      </c>
      <c r="DL68">
        <v>4.8345402171909692E-6</v>
      </c>
      <c r="DM68">
        <v>4.3513179978725482E-6</v>
      </c>
      <c r="DN68">
        <v>7.8928217886122268E-6</v>
      </c>
      <c r="DO68">
        <v>6.5526128724147368E-6</v>
      </c>
      <c r="DP68">
        <v>3.832457746146596E-6</v>
      </c>
      <c r="DQ68">
        <v>3.9679847390627793E-6</v>
      </c>
      <c r="DR68">
        <v>9.171807588647688E-6</v>
      </c>
      <c r="DS68">
        <v>1.2046719842298973E-5</v>
      </c>
      <c r="DT68">
        <v>1.1526702153103988E-5</v>
      </c>
      <c r="DU68">
        <v>6.3883811313250861E-6</v>
      </c>
      <c r="DV68">
        <v>7.3032023909330339E-7</v>
      </c>
      <c r="DW68">
        <v>3.2352108185914874E-6</v>
      </c>
      <c r="DX68">
        <v>7.0075521221946763E-6</v>
      </c>
      <c r="DY68">
        <v>4.6338576968680517E-6</v>
      </c>
      <c r="DZ68">
        <v>6.7468452130373168E-6</v>
      </c>
      <c r="EA68">
        <v>4.9197421258311874E-6</v>
      </c>
      <c r="EB68">
        <v>6.3260470857474741E-6</v>
      </c>
      <c r="EC68">
        <v>6.7749085026388177E-6</v>
      </c>
      <c r="ED68">
        <v>1.0904724199186841E-5</v>
      </c>
      <c r="EE68">
        <v>1.906742629054309E-6</v>
      </c>
      <c r="EF68">
        <v>2.2337011405755616E-6</v>
      </c>
      <c r="EG68">
        <v>8.4197932739378898E-6</v>
      </c>
      <c r="EH68">
        <v>5.9820382195591666E-6</v>
      </c>
      <c r="EI68">
        <v>7.1768282670904544E-6</v>
      </c>
      <c r="EJ68">
        <v>8.8982633002095164E-6</v>
      </c>
      <c r="EK68">
        <v>3.901940486774324E-6</v>
      </c>
      <c r="EL68">
        <v>3.7759284796036277E-6</v>
      </c>
      <c r="EM68">
        <v>7.2235799477295994E-6</v>
      </c>
      <c r="EN68">
        <v>6.6064293122801345E-6</v>
      </c>
      <c r="EO68">
        <v>1.7838557050376802E-6</v>
      </c>
      <c r="EP68">
        <v>6.4276062223027342E-7</v>
      </c>
      <c r="EQ68">
        <v>4.456741125718461E-6</v>
      </c>
      <c r="ER68">
        <v>1.5575114975129411E-6</v>
      </c>
      <c r="ES68">
        <v>6.4277138414652159E-6</v>
      </c>
      <c r="ET68">
        <v>8.0604158361553202E-7</v>
      </c>
      <c r="EU68">
        <v>6.0856351379800388E-6</v>
      </c>
      <c r="EV68">
        <v>1.6625001614915476E-6</v>
      </c>
      <c r="EW68">
        <v>7.7958860796739428E-6</v>
      </c>
      <c r="EX68">
        <v>4.656750032662844E-6</v>
      </c>
      <c r="EY68">
        <v>1.065780874479851E-5</v>
      </c>
      <c r="EZ68">
        <v>2.2838297797274842E-6</v>
      </c>
      <c r="FA68">
        <v>9.8837806125558828E-6</v>
      </c>
      <c r="FB68">
        <v>3.4882902937097585E-6</v>
      </c>
      <c r="FC68">
        <v>4.6509136420419238E-6</v>
      </c>
      <c r="FD68">
        <v>4.2354564754340867E-6</v>
      </c>
      <c r="FE68">
        <v>7.0480101974858095E-6</v>
      </c>
      <c r="FF68">
        <v>2.5876066149077581E-6</v>
      </c>
      <c r="FG68">
        <v>6.288245103395356E-6</v>
      </c>
      <c r="FH68">
        <v>6.3420830420609228E-6</v>
      </c>
      <c r="FI68">
        <v>7.0744814121807438E-6</v>
      </c>
      <c r="FJ68">
        <v>6.4803443956384746E-7</v>
      </c>
      <c r="FK68">
        <v>3.9044344795822179E-6</v>
      </c>
      <c r="FL68">
        <v>5.1499892727947285E-6</v>
      </c>
      <c r="FM68">
        <v>5.8917930477264713E-6</v>
      </c>
      <c r="FN68">
        <v>4.8219394367892389E-6</v>
      </c>
      <c r="FO68">
        <v>9.7544564916825741E-6</v>
      </c>
      <c r="FP68">
        <v>7.6017626091549765E-6</v>
      </c>
      <c r="FQ68">
        <v>7.8603482787319016E-6</v>
      </c>
      <c r="FR68">
        <v>8.9486585989710067E-6</v>
      </c>
      <c r="FS68">
        <v>8.0605616291747607E-6</v>
      </c>
      <c r="FT68">
        <v>9.4020426614460539E-6</v>
      </c>
      <c r="FU68">
        <v>6.5881333104221303E-6</v>
      </c>
      <c r="FV68">
        <v>8.1874930018473009E-6</v>
      </c>
      <c r="FW68">
        <v>7.7815318777954981E-6</v>
      </c>
      <c r="FX68">
        <v>3.97134416681208E-6</v>
      </c>
      <c r="FY68">
        <v>9.6966208303721202E-6</v>
      </c>
      <c r="FZ68">
        <v>5.1768774655563383E-6</v>
      </c>
      <c r="GA68">
        <v>5.8147261901061941E-6</v>
      </c>
      <c r="GB68">
        <v>5.9768953404962545E-6</v>
      </c>
      <c r="GC68">
        <v>6.2964706610226454E-6</v>
      </c>
      <c r="GD68">
        <v>5.2168928642649895E-6</v>
      </c>
      <c r="GE68">
        <v>5.3559145265500211E-6</v>
      </c>
      <c r="GF68">
        <v>2.536432696386992E-6</v>
      </c>
      <c r="GG68">
        <v>4.7690242353197654E-6</v>
      </c>
      <c r="GH68">
        <v>3.7973357327239384E-6</v>
      </c>
      <c r="GI68">
        <v>1.2176484700896214E-6</v>
      </c>
      <c r="GJ68">
        <v>5.8180618653984709E-6</v>
      </c>
      <c r="GK68">
        <v>4.5641141598688367E-6</v>
      </c>
      <c r="GL68">
        <v>6.1593001316850262E-6</v>
      </c>
      <c r="GM68">
        <v>4.864950859364367E-6</v>
      </c>
      <c r="GN68">
        <v>4.8943921305391815E-6</v>
      </c>
      <c r="GO68">
        <v>9.010974376950908E-6</v>
      </c>
      <c r="GP68">
        <v>1.4257471542722484E-6</v>
      </c>
      <c r="GQ68">
        <v>4.6676190510893185E-6</v>
      </c>
      <c r="GR68">
        <v>5.1318495510990194E-6</v>
      </c>
      <c r="GS68">
        <v>4.8641330525376285E-6</v>
      </c>
      <c r="GT68">
        <v>8.6815420827317354E-6</v>
      </c>
      <c r="GU68">
        <v>4.9492368505573685E-6</v>
      </c>
      <c r="GV68">
        <v>6.0685099589152601E-6</v>
      </c>
      <c r="GW68">
        <v>8.0593805103352701E-6</v>
      </c>
      <c r="GX68">
        <v>3.568512414714594E-6</v>
      </c>
      <c r="GY68">
        <v>9.0089313132926582E-6</v>
      </c>
      <c r="GZ68">
        <v>9.2830531319549996E-6</v>
      </c>
      <c r="HA68">
        <v>7.3303509941317594E-6</v>
      </c>
      <c r="HB68">
        <v>4.7798192401047719E-6</v>
      </c>
      <c r="HC68">
        <v>9.7101149938867987E-6</v>
      </c>
      <c r="HD68">
        <v>6.8141293878704666E-6</v>
      </c>
      <c r="HE68">
        <v>8.353971696859114E-6</v>
      </c>
      <c r="HF68">
        <v>3.9409326653297449E-6</v>
      </c>
      <c r="HG68">
        <v>6.6466020131300624E-6</v>
      </c>
      <c r="HH68">
        <v>4.8668578246612628E-7</v>
      </c>
      <c r="HI68">
        <v>2.7118623912952967E-6</v>
      </c>
      <c r="HJ68">
        <v>4.1507002239480056E-6</v>
      </c>
      <c r="HK68">
        <v>2.772921179171979E-6</v>
      </c>
      <c r="HL68">
        <v>4.7996460926457141E-6</v>
      </c>
      <c r="HM68">
        <v>1.4984399382982101E-5</v>
      </c>
      <c r="HN68">
        <v>6.3694579273174122E-6</v>
      </c>
      <c r="HO68">
        <v>3.3078980311468711E-6</v>
      </c>
      <c r="HP68">
        <v>5.3393788747522918E-6</v>
      </c>
      <c r="HQ68">
        <v>2.6723165166453633E-6</v>
      </c>
      <c r="HR68">
        <v>3.5889072003700436E-6</v>
      </c>
      <c r="HS68">
        <v>8.4821330504722402E-6</v>
      </c>
      <c r="HT68">
        <v>7.2464653351756062E-6</v>
      </c>
      <c r="HU68">
        <v>4.5636990567705052E-6</v>
      </c>
      <c r="HV68">
        <v>5.553713229656777E-6</v>
      </c>
      <c r="HW68">
        <v>7.2571059910820832E-6</v>
      </c>
      <c r="HX68">
        <v>7.6780535330317605E-6</v>
      </c>
      <c r="HY68">
        <v>5.9868992552640987E-6</v>
      </c>
      <c r="HZ68">
        <v>5.6488149232936952E-6</v>
      </c>
      <c r="IA68">
        <v>5.9432912187046785E-6</v>
      </c>
      <c r="IB68">
        <v>1.4349560716417799E-6</v>
      </c>
      <c r="IC68">
        <v>-1.9083392719629653E-6</v>
      </c>
      <c r="ID68">
        <v>3.2471672183499575E-6</v>
      </c>
      <c r="IE68">
        <v>1.2484829248992228E-6</v>
      </c>
      <c r="IF68">
        <v>2.3206537058873913E-6</v>
      </c>
      <c r="IG68">
        <v>4.2942277686619921E-6</v>
      </c>
      <c r="IH68">
        <v>8.9300829591235025E-6</v>
      </c>
      <c r="II68">
        <v>5.3270570525932346E-6</v>
      </c>
      <c r="IJ68">
        <v>2.6426670316146343E-6</v>
      </c>
      <c r="IK68">
        <v>1.7508624230108194E-6</v>
      </c>
      <c r="IL68">
        <v>3.6717485212394588E-6</v>
      </c>
      <c r="IM68">
        <v>2.3161865061922222E-6</v>
      </c>
      <c r="IN68">
        <v>3.8748207427507209E-6</v>
      </c>
      <c r="IO68">
        <v>8.4526636319394759E-6</v>
      </c>
      <c r="IP68">
        <v>9.223954189183258E-6</v>
      </c>
      <c r="IQ68">
        <v>5.9961117647851521E-7</v>
      </c>
      <c r="IR68">
        <v>1.0813709267079699E-5</v>
      </c>
      <c r="IS68">
        <v>9.446332558101241E-6</v>
      </c>
      <c r="IT68">
        <v>4.4661597515889859E-7</v>
      </c>
      <c r="IU68">
        <v>5.6015656118034511E-6</v>
      </c>
      <c r="IV68">
        <v>4.298281118718197E-6</v>
      </c>
      <c r="IW68">
        <v>5.807634731984187E-6</v>
      </c>
      <c r="IX68">
        <v>4.5341759604522086E-6</v>
      </c>
      <c r="IY68">
        <v>7.672791168958642E-6</v>
      </c>
      <c r="IZ68">
        <v>4.6506218356862658E-6</v>
      </c>
      <c r="JA68">
        <v>3.1884147919329232E-6</v>
      </c>
      <c r="JB68">
        <v>5.7210438722155799E-6</v>
      </c>
      <c r="JC68">
        <v>7.8288662924891342E-6</v>
      </c>
      <c r="JD68">
        <v>5.3966126810001777E-6</v>
      </c>
      <c r="JE68">
        <v>2.0243338303986492E-6</v>
      </c>
      <c r="JF68">
        <v>6.3784101522538627E-6</v>
      </c>
      <c r="JG68">
        <v>8.0325305306226228E-6</v>
      </c>
      <c r="JH68">
        <v>1.4423954041585423E-6</v>
      </c>
      <c r="JI68">
        <v>4.3941611151341682E-6</v>
      </c>
      <c r="JJ68">
        <v>2.1613735629622686E-6</v>
      </c>
      <c r="JK68">
        <v>3.6882270206574457E-6</v>
      </c>
      <c r="JL68">
        <v>2.9798612670743935E-6</v>
      </c>
      <c r="JM68">
        <v>7.4444922788388207E-6</v>
      </c>
      <c r="JN68">
        <v>5.1654072229786126E-6</v>
      </c>
      <c r="JO68">
        <v>1.3925449305344772E-5</v>
      </c>
      <c r="JP68">
        <v>6.5653166570856624E-6</v>
      </c>
      <c r="JQ68">
        <v>8.5051597691990142E-6</v>
      </c>
      <c r="JR68">
        <v>4.5345168983147596E-6</v>
      </c>
      <c r="JS68">
        <v>1.9537428599709261E-6</v>
      </c>
      <c r="JT68">
        <v>8.4815217635552558E-6</v>
      </c>
      <c r="JU68">
        <v>4.4292845957414522E-6</v>
      </c>
      <c r="JV68">
        <v>5.011060937454181E-6</v>
      </c>
      <c r="JW68">
        <v>8.5040730742615942E-6</v>
      </c>
      <c r="JX68">
        <v>6.2578441123850014E-6</v>
      </c>
      <c r="JY68">
        <v>6.7317480214466946E-6</v>
      </c>
      <c r="JZ68">
        <v>1.5161288511031673E-6</v>
      </c>
      <c r="KA68">
        <v>-8.2866299009538129E-8</v>
      </c>
      <c r="KB68">
        <v>9.0145119731453483E-6</v>
      </c>
      <c r="KC68">
        <v>6.8624185673499896E-6</v>
      </c>
      <c r="KD68">
        <v>7.1858968366575043E-6</v>
      </c>
      <c r="KE68">
        <v>-3.7542984825892186E-6</v>
      </c>
      <c r="KF68">
        <v>5.9283656633175953E-6</v>
      </c>
      <c r="KG68">
        <v>6.8579990488842153E-6</v>
      </c>
      <c r="KH68">
        <v>7.5032588701656931E-6</v>
      </c>
      <c r="KI68">
        <v>9.4197131104497839E-6</v>
      </c>
      <c r="KJ68">
        <v>4.3788178658779736E-6</v>
      </c>
      <c r="KK68">
        <v>6.9707181577070783E-6</v>
      </c>
      <c r="KL68">
        <v>5.5451549995844898E-6</v>
      </c>
      <c r="KM68">
        <v>9.1869385913509571E-6</v>
      </c>
      <c r="KN68">
        <v>1.7631959054446993E-6</v>
      </c>
      <c r="KO68">
        <v>3.8243008252618313E-6</v>
      </c>
      <c r="KP68">
        <v>4.2126138460606651E-6</v>
      </c>
      <c r="KQ68">
        <v>1.0611747171166952E-5</v>
      </c>
      <c r="KR68">
        <v>1.3390366623791849E-5</v>
      </c>
      <c r="KS68">
        <v>2.9418080055463871E-6</v>
      </c>
      <c r="KT68">
        <v>4.9443270582749756E-6</v>
      </c>
      <c r="KU68">
        <v>1.8853575848277816E-6</v>
      </c>
      <c r="KV68">
        <v>4.1948102239630387E-6</v>
      </c>
      <c r="KW68">
        <v>9.6397378858458195E-6</v>
      </c>
      <c r="KX68">
        <v>3.0443454964291155E-6</v>
      </c>
      <c r="KY68">
        <v>2.8277701368150938E-6</v>
      </c>
      <c r="KZ68">
        <v>4.4215697491663501E-6</v>
      </c>
      <c r="LA68">
        <v>2.6894553202690756E-6</v>
      </c>
      <c r="LB68">
        <v>2.2155268774924198E-6</v>
      </c>
      <c r="LC68">
        <v>4.5632444096974226E-6</v>
      </c>
      <c r="LD68">
        <v>4.5822541380129524E-6</v>
      </c>
      <c r="LE68">
        <v>8.9741046572037534E-6</v>
      </c>
      <c r="LF68">
        <v>7.2018986703714257E-6</v>
      </c>
      <c r="LG68">
        <v>7.3854079007150304E-6</v>
      </c>
      <c r="LH68">
        <v>4.5789970697668265E-6</v>
      </c>
      <c r="LI68">
        <v>6.6067052584008567E-6</v>
      </c>
      <c r="LJ68">
        <v>6.4201849770247655E-6</v>
      </c>
      <c r="LK68">
        <v>3.4249002683436622E-6</v>
      </c>
      <c r="LL68">
        <v>5.6356343625618613E-6</v>
      </c>
      <c r="LM68">
        <v>7.7381120800843148E-6</v>
      </c>
      <c r="LN68">
        <v>5.103633781855783E-6</v>
      </c>
      <c r="LO68">
        <v>1.8909738847435682E-6</v>
      </c>
      <c r="LP68">
        <v>7.1348346751212133E-6</v>
      </c>
      <c r="LQ68">
        <v>2.2596157242411852E-6</v>
      </c>
      <c r="LR68">
        <v>7.8474124911082137E-6</v>
      </c>
      <c r="LS68">
        <v>8.7253921488882269E-6</v>
      </c>
      <c r="LT68">
        <v>3.2031488573997669E-6</v>
      </c>
      <c r="LU68">
        <v>7.1996210153997235E-6</v>
      </c>
      <c r="LV68">
        <v>8.5026872247888733E-6</v>
      </c>
      <c r="LW68">
        <v>5.8111652116265228E-6</v>
      </c>
      <c r="LX68">
        <v>7.6257424745799933E-6</v>
      </c>
      <c r="LY68">
        <v>5.5122394797292938E-6</v>
      </c>
      <c r="LZ68">
        <v>3.891673409103969E-6</v>
      </c>
      <c r="MA68">
        <v>3.3848199788866559E-6</v>
      </c>
      <c r="MB68">
        <v>5.9839478106392592E-6</v>
      </c>
      <c r="MC68">
        <v>8.1996027711539764E-6</v>
      </c>
      <c r="MD68">
        <v>6.6204559549224592E-6</v>
      </c>
      <c r="ME68">
        <v>6.3226926377940315E-6</v>
      </c>
      <c r="MF68">
        <v>7.0460468336401789E-6</v>
      </c>
      <c r="MG68">
        <v>5.293120785656994E-6</v>
      </c>
      <c r="MH68">
        <v>3.7325592219631779E-6</v>
      </c>
      <c r="MI68">
        <v>3.4531207841704027E-6</v>
      </c>
      <c r="MJ68">
        <v>8.7373075333914049E-6</v>
      </c>
      <c r="MK68">
        <v>5.565902543598466E-6</v>
      </c>
      <c r="ML68">
        <v>2.6604573593859736E-6</v>
      </c>
      <c r="MM68">
        <v>8.0913443440443276E-6</v>
      </c>
      <c r="MN68">
        <v>6.7615310522273775E-6</v>
      </c>
      <c r="MO68">
        <v>3.7225053778348245E-7</v>
      </c>
      <c r="MP68">
        <v>4.0123267136697044E-6</v>
      </c>
      <c r="MQ68">
        <v>8.0585594430668112E-6</v>
      </c>
      <c r="MR68">
        <v>9.7980814541240887E-6</v>
      </c>
      <c r="MS68">
        <v>8.9159011942863864E-6</v>
      </c>
      <c r="MT68">
        <v>3.5824427751065369E-6</v>
      </c>
      <c r="MU68">
        <v>5.5936007083893426E-6</v>
      </c>
      <c r="MV68">
        <v>5.2172864534781424E-6</v>
      </c>
      <c r="MW68">
        <v>3.0640644219987429E-6</v>
      </c>
      <c r="MX68">
        <v>1.0453766566609173E-5</v>
      </c>
      <c r="MY68">
        <v>7.3007875153204971E-6</v>
      </c>
      <c r="MZ68">
        <v>1.0519497950352152E-5</v>
      </c>
      <c r="NA68">
        <v>7.9753269282030803E-6</v>
      </c>
      <c r="NB68">
        <v>6.7350104234471107E-6</v>
      </c>
      <c r="NC68">
        <v>4.8285061734104847E-6</v>
      </c>
      <c r="ND68">
        <v>2.5288662089555022E-6</v>
      </c>
      <c r="NE68">
        <v>5.0783822968881561E-6</v>
      </c>
      <c r="NF68">
        <v>2.1667701247455836E-6</v>
      </c>
      <c r="NG68">
        <v>1.7956111743318411E-6</v>
      </c>
      <c r="NH68">
        <v>8.9985888099089173E-6</v>
      </c>
      <c r="NI68">
        <v>9.1046454723272266E-7</v>
      </c>
      <c r="NJ68">
        <v>6.8694937713523932E-6</v>
      </c>
      <c r="NK68">
        <v>4.8788469848856076E-6</v>
      </c>
      <c r="NL68">
        <v>4.5740641784971688E-6</v>
      </c>
      <c r="NM68">
        <v>3.6691329883057136E-6</v>
      </c>
      <c r="NN68">
        <v>4.6951946595476692E-6</v>
      </c>
      <c r="NO68">
        <v>1.1559673945523368E-5</v>
      </c>
      <c r="NP68">
        <v>4.3778235304065879E-6</v>
      </c>
      <c r="NQ68">
        <v>7.1368646331286043E-6</v>
      </c>
      <c r="NR68">
        <v>7.8559218453373664E-6</v>
      </c>
      <c r="NS68">
        <v>1.0440763016281405E-5</v>
      </c>
      <c r="NT68">
        <v>4.3180972654727951E-6</v>
      </c>
      <c r="NU68">
        <v>7.2692858240929105E-6</v>
      </c>
      <c r="NV68">
        <v>8.280852588043663E-6</v>
      </c>
      <c r="NW68">
        <v>1.2184260098075755E-5</v>
      </c>
      <c r="NX68">
        <v>7.1122635320913109E-6</v>
      </c>
      <c r="NY68">
        <v>7.5831159536960875E-6</v>
      </c>
      <c r="NZ68">
        <v>5.8945034734481713E-6</v>
      </c>
      <c r="OA68">
        <v>4.7404256008671658E-7</v>
      </c>
      <c r="OB68">
        <v>2.1057092767894455E-6</v>
      </c>
      <c r="OC68">
        <v>7.2585287597137352E-6</v>
      </c>
      <c r="OD68">
        <v>7.1715303613398112E-6</v>
      </c>
      <c r="OE68">
        <v>7.9426314387831115E-6</v>
      </c>
      <c r="OF68">
        <v>6.1915997074021188E-6</v>
      </c>
      <c r="OG68">
        <v>8.1725477075011306E-6</v>
      </c>
      <c r="OH68">
        <v>6.7450782841666093E-6</v>
      </c>
      <c r="OI68">
        <v>2.1831572607176678E-6</v>
      </c>
      <c r="OJ68">
        <v>6.3466259687227382E-6</v>
      </c>
      <c r="OK68">
        <v>7.2077044742808901E-6</v>
      </c>
      <c r="OL68">
        <v>4.7092619867047974E-6</v>
      </c>
      <c r="OM68">
        <v>7.095851983238489E-6</v>
      </c>
      <c r="ON68">
        <v>1.0691649008458805E-5</v>
      </c>
      <c r="OO68">
        <v>4.5188316256357707E-6</v>
      </c>
      <c r="OP68">
        <v>6.7507020239746383E-6</v>
      </c>
      <c r="OQ68">
        <v>2.4698820205667331E-6</v>
      </c>
      <c r="OR68">
        <v>1.2028392840009168E-6</v>
      </c>
      <c r="OS68">
        <v>1.4342696844410389E-6</v>
      </c>
      <c r="OT68">
        <v>2.4701461145905959E-6</v>
      </c>
      <c r="OU68">
        <v>6.8195241591422623E-7</v>
      </c>
      <c r="OV68">
        <v>7.5578489708324007E-6</v>
      </c>
      <c r="OW68">
        <v>4.0760862642725498E-6</v>
      </c>
      <c r="OX68">
        <v>3.6738569696307306E-6</v>
      </c>
      <c r="OY68">
        <v>6.6353721345082816E-6</v>
      </c>
      <c r="OZ68">
        <v>5.2641441592218582E-6</v>
      </c>
      <c r="PA68">
        <v>4.4154330421596406E-6</v>
      </c>
      <c r="PB68">
        <v>7.0488334722559264E-6</v>
      </c>
      <c r="PC68">
        <v>-2.3434069672346589E-6</v>
      </c>
      <c r="PD68">
        <v>1.9965492239626824E-6</v>
      </c>
      <c r="PE68">
        <v>5.6521093753568646E-6</v>
      </c>
      <c r="PF68">
        <v>-9.7677122397518863E-7</v>
      </c>
      <c r="PG68">
        <v>5.9688409163718603E-6</v>
      </c>
      <c r="PH68">
        <v>4.9053658855185742E-6</v>
      </c>
      <c r="PI68">
        <v>8.6532504957645848E-6</v>
      </c>
      <c r="PJ68">
        <v>1.011218093111988E-5</v>
      </c>
      <c r="PK68">
        <v>-1.5087891733042215E-6</v>
      </c>
      <c r="PL68">
        <v>7.6312692711419103E-6</v>
      </c>
      <c r="PM68">
        <v>5.0420297487900269E-6</v>
      </c>
      <c r="PN68">
        <v>4.777407340478113E-6</v>
      </c>
      <c r="PO68">
        <v>5.3277520163334155E-6</v>
      </c>
      <c r="PP68">
        <v>5.8149113728350027E-6</v>
      </c>
      <c r="PQ68">
        <v>5.9617514772779914E-6</v>
      </c>
      <c r="PR68">
        <v>3.5267881154074195E-6</v>
      </c>
      <c r="PS68">
        <v>8.6853690752987761E-6</v>
      </c>
      <c r="PT68">
        <v>8.128684369031254E-6</v>
      </c>
      <c r="PU68">
        <v>4.1797845302166047E-6</v>
      </c>
      <c r="PV68">
        <v>7.0803525579089389E-6</v>
      </c>
      <c r="PW68">
        <v>8.4065710616837013E-6</v>
      </c>
      <c r="PX68">
        <v>2.7186204105145334E-6</v>
      </c>
      <c r="PY68">
        <v>3.600155316606686E-6</v>
      </c>
      <c r="PZ68">
        <v>3.3562038663928107E-6</v>
      </c>
      <c r="QA68">
        <v>5.9984310659504772E-6</v>
      </c>
      <c r="QB68">
        <v>4.7620838756862743E-6</v>
      </c>
      <c r="QC68">
        <v>6.3052404295548229E-6</v>
      </c>
      <c r="QD68">
        <v>4.0460055616500851E-6</v>
      </c>
      <c r="QE68">
        <v>4.3494778556727909E-6</v>
      </c>
      <c r="QF68">
        <v>2.1033814629673529E-5</v>
      </c>
      <c r="QG68">
        <v>7.9865033335302873E-6</v>
      </c>
      <c r="QH68">
        <v>3.3679529128090288E-6</v>
      </c>
      <c r="QI68">
        <v>7.8238989929692728E-6</v>
      </c>
      <c r="QJ68">
        <v>3.1586648907632633E-6</v>
      </c>
      <c r="QK68">
        <v>5.0132250104820511E-6</v>
      </c>
      <c r="QL68">
        <v>6.2254761990567551E-6</v>
      </c>
      <c r="QM68">
        <v>7.1690424017707715E-6</v>
      </c>
      <c r="QN68">
        <v>3.978067629348058E-6</v>
      </c>
      <c r="QO68">
        <v>1.2690734378996244E-5</v>
      </c>
      <c r="QP68">
        <v>7.4504981103110434E-6</v>
      </c>
      <c r="QQ68">
        <v>4.7181014220255686E-6</v>
      </c>
      <c r="QR68">
        <v>5.0665800598110303E-6</v>
      </c>
      <c r="QS68">
        <v>6.7811874602157522E-6</v>
      </c>
      <c r="QT68">
        <v>7.224069169691717E-6</v>
      </c>
      <c r="QU68">
        <v>1.0370870587489596E-5</v>
      </c>
      <c r="QV68">
        <v>2.4545504970660737E-6</v>
      </c>
      <c r="QW68">
        <v>1.3202614698173853E-6</v>
      </c>
      <c r="QX68">
        <v>5.667568890455288E-6</v>
      </c>
      <c r="QY68">
        <v>4.5273461533270605E-6</v>
      </c>
      <c r="QZ68">
        <v>1.799769822341963E-6</v>
      </c>
      <c r="RA68">
        <v>7.6905965002112544E-6</v>
      </c>
      <c r="RB68">
        <v>3.4505101838516014E-6</v>
      </c>
      <c r="RC68">
        <v>9.9406595824440974E-6</v>
      </c>
      <c r="RD68">
        <v>6.6766012547091989E-6</v>
      </c>
      <c r="RE68">
        <v>4.2074604862360647E-6</v>
      </c>
      <c r="RF68">
        <v>3.3460384060601745E-6</v>
      </c>
      <c r="RG68">
        <v>5.3724233073055574E-6</v>
      </c>
      <c r="RH68">
        <v>8.1995106628850094E-7</v>
      </c>
      <c r="RI68">
        <v>5.4338728339207788E-6</v>
      </c>
      <c r="RJ68">
        <v>8.0035955614947412E-6</v>
      </c>
      <c r="RK68">
        <v>7.341200795764779E-6</v>
      </c>
      <c r="RL68">
        <v>5.2712680475229764E-6</v>
      </c>
      <c r="RM68">
        <v>3.4297050490948215E-6</v>
      </c>
      <c r="RN68">
        <v>6.089071894236931E-6</v>
      </c>
      <c r="RO68">
        <v>4.418612306258062E-6</v>
      </c>
      <c r="RP68">
        <v>5.6644044300304988E-6</v>
      </c>
      <c r="RQ68">
        <v>4.1398863491771801E-6</v>
      </c>
      <c r="RR68">
        <v>5.1746883654392914E-6</v>
      </c>
      <c r="RS68">
        <v>4.2354704035278081E-6</v>
      </c>
      <c r="RT68">
        <v>6.1701592730723762E-6</v>
      </c>
      <c r="RU68">
        <v>9.1886017244662801E-6</v>
      </c>
      <c r="RV68">
        <v>4.0205461054935463E-6</v>
      </c>
      <c r="RW68">
        <v>-1.4639269674337194E-6</v>
      </c>
      <c r="RX68">
        <v>5.0159194325705702E-7</v>
      </c>
      <c r="RY68">
        <v>3.7037410644733467E-6</v>
      </c>
      <c r="RZ68">
        <v>9.4109050418583509E-6</v>
      </c>
      <c r="SA68">
        <v>3.9759661732711976E-6</v>
      </c>
      <c r="SB68">
        <v>1.5930838703599716E-5</v>
      </c>
      <c r="SC68">
        <v>7.2886662482909344E-6</v>
      </c>
      <c r="SD68">
        <v>8.085831654402901E-6</v>
      </c>
      <c r="SE68">
        <v>2.5236052170670685E-6</v>
      </c>
      <c r="SF68">
        <v>1.0418527877526314E-5</v>
      </c>
      <c r="SG68">
        <v>4.2888278885477964E-6</v>
      </c>
      <c r="SH68">
        <v>7.0202600374808861E-6</v>
      </c>
      <c r="SI68">
        <v>7.829074865684688E-7</v>
      </c>
      <c r="SJ68">
        <v>1.0301000544857435E-5</v>
      </c>
      <c r="SK68">
        <v>6.5478590735111976E-6</v>
      </c>
      <c r="SL68">
        <v>7.8311775275203637E-6</v>
      </c>
      <c r="SM68">
        <v>6.381293943618849E-6</v>
      </c>
      <c r="SN68">
        <v>5.5294394013616831E-6</v>
      </c>
      <c r="SO68">
        <v>4.2071000587071369E-6</v>
      </c>
      <c r="SP68">
        <v>3.5532881202758656E-7</v>
      </c>
      <c r="SQ68">
        <v>8.6932840605106931E-7</v>
      </c>
      <c r="SR68">
        <v>6.9191768669066491E-6</v>
      </c>
      <c r="SS68">
        <v>7.8569004268474384E-6</v>
      </c>
      <c r="ST68">
        <v>2.6047553939872511E-6</v>
      </c>
      <c r="SU68">
        <v>7.9361305088397767E-6</v>
      </c>
      <c r="SV68">
        <v>7.2890915431972923E-6</v>
      </c>
      <c r="SW68">
        <v>6.1800281242548342E-6</v>
      </c>
      <c r="SX68">
        <v>7.6340682643869615E-6</v>
      </c>
      <c r="SY68">
        <v>6.7111116367530753E-6</v>
      </c>
      <c r="SZ68">
        <v>3.1017596242576502E-6</v>
      </c>
      <c r="TA68">
        <v>1.3096089221578076E-6</v>
      </c>
      <c r="TB68">
        <v>6.2233410110188312E-6</v>
      </c>
      <c r="TC68">
        <v>5.6878061743740071E-6</v>
      </c>
      <c r="TD68">
        <v>2.1579736444439574E-7</v>
      </c>
      <c r="TE68">
        <v>-1.2500109269934417E-6</v>
      </c>
      <c r="TF68">
        <v>2.9987856295099759E-6</v>
      </c>
      <c r="TG68">
        <v>8.2219395367048291E-6</v>
      </c>
      <c r="TH68">
        <v>4.508577257751698E-6</v>
      </c>
      <c r="TI68">
        <v>2.3074909945163493E-6</v>
      </c>
      <c r="TJ68">
        <v>8.7885954997578386E-6</v>
      </c>
      <c r="TK68">
        <v>5.9004786152988541E-6</v>
      </c>
      <c r="TL68">
        <v>5.3071797186254467E-6</v>
      </c>
      <c r="TM68">
        <v>3.6340644284304734E-6</v>
      </c>
      <c r="TN68">
        <v>2.5759396589161545E-6</v>
      </c>
      <c r="TO68">
        <v>4.6997562235370015E-6</v>
      </c>
      <c r="TP68">
        <v>8.1638858864116704E-6</v>
      </c>
      <c r="TQ68">
        <v>8.889600433955386E-6</v>
      </c>
      <c r="TR68">
        <v>5.1214572854144786E-6</v>
      </c>
      <c r="TS68">
        <v>7.2684522877214563E-6</v>
      </c>
      <c r="TT68">
        <v>5.1926792323606924E-6</v>
      </c>
      <c r="TU68">
        <v>9.425481258725622E-6</v>
      </c>
      <c r="TV68">
        <v>2.5535042631308883E-6</v>
      </c>
      <c r="TW68">
        <v>1.5960366917092144E-5</v>
      </c>
      <c r="TX68">
        <v>4.1611715119870489E-6</v>
      </c>
      <c r="TY68">
        <v>9.7567026565652458E-6</v>
      </c>
      <c r="TZ68">
        <v>6.3897090336777247E-6</v>
      </c>
      <c r="UA68">
        <v>1.9619118621229365E-6</v>
      </c>
      <c r="UB68">
        <v>1.1761269654148423E-5</v>
      </c>
      <c r="UC68">
        <v>4.3712088750416468E-6</v>
      </c>
      <c r="UD68">
        <v>3.4064565720769901E-6</v>
      </c>
      <c r="UE68">
        <v>2.6849266800751705E-6</v>
      </c>
      <c r="UF68">
        <v>1.0095497005683903E-5</v>
      </c>
      <c r="UG68">
        <v>4.6777784480604122E-6</v>
      </c>
      <c r="UH68">
        <v>5.8107608101587334E-6</v>
      </c>
      <c r="UI68">
        <v>1.1706226632826649E-6</v>
      </c>
      <c r="UJ68">
        <v>-1.3129679878471668E-6</v>
      </c>
      <c r="UK68">
        <v>4.284968817501875E-6</v>
      </c>
      <c r="UL68">
        <v>6.0034988364231326E-6</v>
      </c>
      <c r="UM68">
        <v>1.5701684308188708E-5</v>
      </c>
      <c r="UN68">
        <v>4.6930271805044129E-6</v>
      </c>
      <c r="UO68">
        <v>3.6719804601028108E-6</v>
      </c>
      <c r="UP68">
        <v>2.5066530039238224E-6</v>
      </c>
      <c r="UQ68">
        <v>2.7922529589337748E-6</v>
      </c>
      <c r="UR68">
        <v>1.336194907366692E-5</v>
      </c>
      <c r="US68">
        <v>3.0640417991702527E-6</v>
      </c>
      <c r="UT68">
        <v>3.8015119520678767E-6</v>
      </c>
      <c r="UU68">
        <v>3.5250934950881742E-6</v>
      </c>
      <c r="UV68">
        <v>4.1606894213706213E-6</v>
      </c>
      <c r="UW68">
        <v>4.8193621017195837E-6</v>
      </c>
      <c r="UX68">
        <v>5.1670171556338292E-6</v>
      </c>
      <c r="UY68">
        <v>5.1892873533064309E-6</v>
      </c>
      <c r="UZ68">
        <v>6.8033485086413724E-6</v>
      </c>
      <c r="VA68">
        <v>4.7060608408489379E-6</v>
      </c>
      <c r="VB68">
        <v>-3.4095616386032576E-7</v>
      </c>
      <c r="VC68">
        <v>5.0369791984780192E-6</v>
      </c>
      <c r="VD68">
        <v>6.8193110330401847E-6</v>
      </c>
      <c r="VE68">
        <v>5.752658583699663E-6</v>
      </c>
      <c r="VF68">
        <v>3.9444272912439157E-6</v>
      </c>
      <c r="VG68">
        <v>9.1715483175851592E-6</v>
      </c>
      <c r="VH68">
        <v>7.0345729872487032E-6</v>
      </c>
      <c r="VI68">
        <v>9.1953944443247023E-6</v>
      </c>
      <c r="VJ68">
        <v>2.4361944971324869E-6</v>
      </c>
      <c r="VK68">
        <v>-2.9389621236844972E-7</v>
      </c>
      <c r="VL68">
        <v>4.6803557566177142E-6</v>
      </c>
      <c r="VM68">
        <v>7.0803677015846421E-6</v>
      </c>
      <c r="VN68">
        <v>4.5259926682124219E-6</v>
      </c>
      <c r="VO68">
        <v>3.3670293639111809E-6</v>
      </c>
      <c r="VP68">
        <v>1.0898038179683847E-6</v>
      </c>
      <c r="VQ68">
        <v>8.0082712820836469E-6</v>
      </c>
      <c r="VR68">
        <v>-1.6582484984514387E-6</v>
      </c>
      <c r="VS68">
        <v>5.4105602923269351E-6</v>
      </c>
      <c r="VT68">
        <v>5.5308340501153787E-6</v>
      </c>
      <c r="VU68">
        <v>2.8680478041456538E-6</v>
      </c>
      <c r="VV68">
        <v>9.814538842383356E-6</v>
      </c>
      <c r="VW68">
        <v>1.8099497782181766E-6</v>
      </c>
      <c r="VX68">
        <v>7.2548697374176088E-6</v>
      </c>
      <c r="VY68">
        <v>3.2570842900619089E-6</v>
      </c>
      <c r="VZ68">
        <v>6.279208989657491E-6</v>
      </c>
      <c r="WA68">
        <v>4.5221048689258432E-6</v>
      </c>
      <c r="WB68">
        <v>7.1329618467031068E-6</v>
      </c>
      <c r="WC68">
        <v>2.104068792927547E-6</v>
      </c>
    </row>
    <row r="69" spans="1:601" x14ac:dyDescent="0.25">
      <c r="A69" t="s">
        <v>58</v>
      </c>
      <c r="B69">
        <v>4.7070461229262114E-5</v>
      </c>
      <c r="C69">
        <v>4.2310256572816778E-5</v>
      </c>
      <c r="D69">
        <v>3.3813782237286104E-5</v>
      </c>
      <c r="E69">
        <v>4.3076408219486926E-5</v>
      </c>
      <c r="F69">
        <v>1.2269935750700124E-5</v>
      </c>
      <c r="G69">
        <v>1.2687166167071975E-5</v>
      </c>
      <c r="H69">
        <v>2.1538227273279873E-5</v>
      </c>
      <c r="I69">
        <v>8.8726955061783667E-6</v>
      </c>
      <c r="J69">
        <v>1.2882548531003939E-5</v>
      </c>
      <c r="K69">
        <v>4.1578559179067708E-5</v>
      </c>
      <c r="L69">
        <v>3.3870014371671055E-5</v>
      </c>
      <c r="M69">
        <v>3.6292102045360583E-5</v>
      </c>
      <c r="N69">
        <v>2.2146743086452547E-5</v>
      </c>
      <c r="O69">
        <v>1.999735303125902E-5</v>
      </c>
      <c r="P69">
        <v>2.7438510514829108E-5</v>
      </c>
      <c r="Q69">
        <v>1.3348730297414462E-5</v>
      </c>
      <c r="R69">
        <v>1.3625002430051875E-5</v>
      </c>
      <c r="S69">
        <v>2.3589771714022909E-5</v>
      </c>
      <c r="T69">
        <v>2.1233118686045717E-5</v>
      </c>
      <c r="U69">
        <v>3.1493763284261051E-5</v>
      </c>
      <c r="V69">
        <v>3.3073786723288789E-5</v>
      </c>
      <c r="W69">
        <v>1.1182111594745464E-5</v>
      </c>
      <c r="X69">
        <v>-8.1597137146827901E-7</v>
      </c>
      <c r="Y69">
        <v>4.2255098171081556E-5</v>
      </c>
      <c r="Z69">
        <v>7.5933651627168174E-6</v>
      </c>
      <c r="AA69">
        <v>1.8821072773282197E-5</v>
      </c>
      <c r="AB69">
        <v>3.3026029950030107E-6</v>
      </c>
      <c r="AC69">
        <v>2.4154195263706181E-5</v>
      </c>
      <c r="AD69">
        <v>7.5350228564890986E-6</v>
      </c>
      <c r="AE69">
        <v>2.1653604229219614E-5</v>
      </c>
      <c r="AF69">
        <v>2.1707725912818717E-5</v>
      </c>
      <c r="AG69">
        <v>2.116550000992666E-5</v>
      </c>
      <c r="AH69">
        <v>2.1886889923817418E-5</v>
      </c>
      <c r="AI69">
        <v>8.4716247482646969E-6</v>
      </c>
      <c r="AJ69">
        <v>1.4807488707996276E-5</v>
      </c>
      <c r="AK69">
        <v>4.9474840338183527E-5</v>
      </c>
      <c r="AL69">
        <v>5.7889666247949592E-5</v>
      </c>
      <c r="AM69">
        <v>2.3253674141100228E-5</v>
      </c>
      <c r="AN69">
        <v>1.2712419896272353E-6</v>
      </c>
      <c r="AO69">
        <v>1.7020078802190152E-5</v>
      </c>
      <c r="AP69">
        <v>3.2549167374743076E-5</v>
      </c>
      <c r="AQ69">
        <v>2.3698789899142398E-6</v>
      </c>
      <c r="AR69">
        <v>1.502577493839251E-5</v>
      </c>
      <c r="AS69">
        <v>-3.0724097488989814E-7</v>
      </c>
      <c r="AT69">
        <v>3.2326053794125189E-5</v>
      </c>
      <c r="AU69">
        <v>1.2286182198737684E-5</v>
      </c>
      <c r="AV69">
        <v>1.445454363598295E-5</v>
      </c>
      <c r="AW69">
        <v>1.7566324854238352E-5</v>
      </c>
      <c r="AX69">
        <v>2.8363675063793804E-5</v>
      </c>
      <c r="AY69">
        <v>2.3048481726806516E-5</v>
      </c>
      <c r="AZ69">
        <v>3.2032360013612693E-5</v>
      </c>
      <c r="BA69">
        <v>2.3964291632075358E-5</v>
      </c>
      <c r="BB69">
        <v>9.760430539175903E-6</v>
      </c>
      <c r="BC69">
        <v>5.4665748462890508E-5</v>
      </c>
      <c r="BD69">
        <v>1.6258728752916566E-5</v>
      </c>
      <c r="BE69">
        <v>3.6908395265145809E-5</v>
      </c>
      <c r="BF69">
        <v>1.1819846817507912E-5</v>
      </c>
      <c r="BG69">
        <v>1.4222380851688203E-5</v>
      </c>
      <c r="BH69">
        <v>1.0630148031189843E-4</v>
      </c>
      <c r="BI69">
        <v>5.2619498878398346E-6</v>
      </c>
      <c r="BJ69">
        <v>9.3797590346032143E-6</v>
      </c>
      <c r="BK69">
        <v>1.3047537460364756E-5</v>
      </c>
      <c r="BL69">
        <v>9.4812298095128632E-6</v>
      </c>
      <c r="BM69">
        <v>1.6270961014287752E-5</v>
      </c>
      <c r="BN69">
        <v>1.7077314550859622E-5</v>
      </c>
      <c r="BO69">
        <v>5.4095942763794232E-6</v>
      </c>
      <c r="BP69">
        <v>5.6225075226400223E-6</v>
      </c>
      <c r="BQ69">
        <v>2.5700416755863145E-5</v>
      </c>
      <c r="BR69">
        <v>2.5114270109845523E-6</v>
      </c>
      <c r="BS69">
        <v>3.3925394707650568E-5</v>
      </c>
      <c r="BT69">
        <v>1.0242385155788029E-5</v>
      </c>
      <c r="BU69">
        <v>1.7901020509498932E-5</v>
      </c>
      <c r="BV69">
        <v>1.661674683722711E-5</v>
      </c>
      <c r="BW69">
        <v>1.5105033365040074E-5</v>
      </c>
      <c r="BX69">
        <v>1.9208997833334978E-5</v>
      </c>
      <c r="BY69">
        <v>1.5929733234467445E-5</v>
      </c>
      <c r="BZ69">
        <v>3.0026302154738699E-5</v>
      </c>
      <c r="CA69">
        <v>1.8341299250043144E-5</v>
      </c>
      <c r="CB69">
        <v>2.6037637627581416E-5</v>
      </c>
      <c r="CC69">
        <v>5.9397473526131289E-6</v>
      </c>
      <c r="CD69">
        <v>1.6025746604893869E-5</v>
      </c>
      <c r="CE69">
        <v>1.1366282008247733E-5</v>
      </c>
      <c r="CF69">
        <v>2.0327899762428792E-5</v>
      </c>
      <c r="CG69">
        <v>1.6772618590323514E-5</v>
      </c>
      <c r="CH69">
        <v>1.6720231902160021E-5</v>
      </c>
      <c r="CI69">
        <v>3.6644989418763483E-5</v>
      </c>
      <c r="CJ69">
        <v>1.2039013056507193E-5</v>
      </c>
      <c r="CK69">
        <v>4.2388620510587406E-5</v>
      </c>
      <c r="CL69">
        <v>3.6496139402723683E-5</v>
      </c>
      <c r="CM69">
        <v>1.5019947175871909E-5</v>
      </c>
      <c r="CN69">
        <v>1.0948310224537735E-5</v>
      </c>
      <c r="CO69">
        <v>4.2755263817035497E-6</v>
      </c>
      <c r="CP69">
        <v>2.9439333766811116E-5</v>
      </c>
      <c r="CQ69">
        <v>2.0774275834120008E-5</v>
      </c>
      <c r="CR69">
        <v>2.7367456597295615E-5</v>
      </c>
      <c r="CS69">
        <v>2.6534941354850743E-5</v>
      </c>
      <c r="CT69">
        <v>2.1216123368904117E-5</v>
      </c>
      <c r="CU69">
        <v>2.3239036808371383E-5</v>
      </c>
      <c r="CV69">
        <v>9.7511500399088575E-6</v>
      </c>
      <c r="CW69">
        <v>4.527464405184325E-5</v>
      </c>
      <c r="CX69">
        <v>4.2239996768937903E-5</v>
      </c>
      <c r="CY69">
        <v>2.2188779978236487E-5</v>
      </c>
      <c r="CZ69">
        <v>-1.9757281887847228E-6</v>
      </c>
      <c r="DA69">
        <v>3.0293387648188519E-5</v>
      </c>
      <c r="DB69">
        <v>2.2094915158653379E-5</v>
      </c>
      <c r="DC69">
        <v>3.5781580037610379E-5</v>
      </c>
      <c r="DD69">
        <v>3.6465349402802668E-5</v>
      </c>
      <c r="DE69">
        <v>3.8208863327498945E-6</v>
      </c>
      <c r="DF69">
        <v>4.364520849824425E-5</v>
      </c>
      <c r="DG69">
        <v>1.3687452945565354E-5</v>
      </c>
      <c r="DH69">
        <v>5.790601594502265E-5</v>
      </c>
      <c r="DI69">
        <v>1.6916723715891064E-5</v>
      </c>
      <c r="DJ69">
        <v>4.6607514546722717E-5</v>
      </c>
      <c r="DK69">
        <v>1.679272967880748E-5</v>
      </c>
      <c r="DL69">
        <v>1.1190256390607085E-5</v>
      </c>
      <c r="DM69">
        <v>3.3267348111425731E-5</v>
      </c>
      <c r="DN69">
        <v>2.0999101425618863E-5</v>
      </c>
      <c r="DO69">
        <v>2.392355221276908E-5</v>
      </c>
      <c r="DP69">
        <v>1.5657253106089648E-5</v>
      </c>
      <c r="DQ69">
        <v>6.4083806175173777E-6</v>
      </c>
      <c r="DR69">
        <v>1.9402117293537365E-5</v>
      </c>
      <c r="DS69">
        <v>1.336537286135285E-5</v>
      </c>
      <c r="DT69">
        <v>7.2716719712670867E-6</v>
      </c>
      <c r="DU69">
        <v>5.9493035260736728E-5</v>
      </c>
      <c r="DV69">
        <v>-3.8980981772680712E-6</v>
      </c>
      <c r="DW69">
        <v>1.5417686393677297E-5</v>
      </c>
      <c r="DX69">
        <v>1.9358143016078919E-5</v>
      </c>
      <c r="DY69">
        <v>1.4640182664746153E-5</v>
      </c>
      <c r="DZ69">
        <v>4.083618599248747E-5</v>
      </c>
      <c r="EA69">
        <v>7.9178925626394421E-6</v>
      </c>
      <c r="EB69">
        <v>1.1267588149602848E-5</v>
      </c>
      <c r="EC69">
        <v>1.5610019339736028E-5</v>
      </c>
      <c r="ED69">
        <v>3.43712716348861E-5</v>
      </c>
      <c r="EE69">
        <v>7.8932804941095714E-6</v>
      </c>
      <c r="EF69">
        <v>-9.7230395145221808E-8</v>
      </c>
      <c r="EG69">
        <v>6.1185005265067832E-5</v>
      </c>
      <c r="EH69">
        <v>2.6281249062678828E-5</v>
      </c>
      <c r="EI69">
        <v>2.5711973658960811E-5</v>
      </c>
      <c r="EJ69">
        <v>3.6739379027347745E-5</v>
      </c>
      <c r="EK69">
        <v>-3.2028388550748393E-6</v>
      </c>
      <c r="EL69">
        <v>3.7444484116481647E-5</v>
      </c>
      <c r="EM69">
        <v>3.9999411746620876E-5</v>
      </c>
      <c r="EN69">
        <v>2.4005835865835599E-6</v>
      </c>
      <c r="EO69">
        <v>2.839429331922388E-6</v>
      </c>
      <c r="EP69">
        <v>7.9021135863070266E-6</v>
      </c>
      <c r="EQ69">
        <v>1.8689147979592166E-5</v>
      </c>
      <c r="ER69">
        <v>1.3736530000004073E-5</v>
      </c>
      <c r="ES69">
        <v>2.1117960577903872E-5</v>
      </c>
      <c r="ET69">
        <v>-7.0963484380039013E-6</v>
      </c>
      <c r="EU69">
        <v>3.5732319399664197E-5</v>
      </c>
      <c r="EV69">
        <v>9.1576228863453002E-6</v>
      </c>
      <c r="EW69">
        <v>2.0676699192204514E-5</v>
      </c>
      <c r="EX69">
        <v>5.804329206430108E-6</v>
      </c>
      <c r="EY69">
        <v>2.1744466814888289E-5</v>
      </c>
      <c r="EZ69">
        <v>-4.0156458744919799E-6</v>
      </c>
      <c r="FA69">
        <v>1.4298508788958382E-5</v>
      </c>
      <c r="FB69">
        <v>4.822929613186993E-5</v>
      </c>
      <c r="FC69">
        <v>8.7974603486225618E-7</v>
      </c>
      <c r="FD69">
        <v>1.5733736950813436E-5</v>
      </c>
      <c r="FE69">
        <v>1.6710383994516771E-5</v>
      </c>
      <c r="FF69">
        <v>1.0411324558845873E-5</v>
      </c>
      <c r="FG69">
        <v>2.5298969652130593E-5</v>
      </c>
      <c r="FH69">
        <v>1.4438878579382055E-5</v>
      </c>
      <c r="FI69">
        <v>5.4025001619185165E-5</v>
      </c>
      <c r="FJ69">
        <v>4.1313869607004743E-6</v>
      </c>
      <c r="FK69">
        <v>1.6237814011487712E-5</v>
      </c>
      <c r="FL69">
        <v>3.750454350746547E-6</v>
      </c>
      <c r="FM69">
        <v>1.223388919166125E-5</v>
      </c>
      <c r="FN69">
        <v>1.9387469879171074E-5</v>
      </c>
      <c r="FO69">
        <v>1.7194407180308112E-5</v>
      </c>
      <c r="FP69">
        <v>8.4574907550661426E-6</v>
      </c>
      <c r="FQ69">
        <v>1.876359877500967E-5</v>
      </c>
      <c r="FR69">
        <v>1.9408611712309375E-5</v>
      </c>
      <c r="FS69">
        <v>1.9400125611844748E-5</v>
      </c>
      <c r="FT69">
        <v>8.2023370686628766E-6</v>
      </c>
      <c r="FU69">
        <v>3.0885283210606137E-5</v>
      </c>
      <c r="FV69">
        <v>2.0965513878141909E-5</v>
      </c>
      <c r="FW69">
        <v>3.9106515853087583E-5</v>
      </c>
      <c r="FX69">
        <v>6.7762698833316997E-6</v>
      </c>
      <c r="FY69">
        <v>6.1097540224774137E-5</v>
      </c>
      <c r="FZ69">
        <v>3.3602333815076554E-5</v>
      </c>
      <c r="GA69">
        <v>1.4699087604151034E-5</v>
      </c>
      <c r="GB69">
        <v>3.52639304324834E-6</v>
      </c>
      <c r="GC69">
        <v>2.5252081828495211E-5</v>
      </c>
      <c r="GD69">
        <v>1.9499243205578256E-5</v>
      </c>
      <c r="GE69">
        <v>-7.2392480178388668E-7</v>
      </c>
      <c r="GF69">
        <v>9.0687359990429496E-6</v>
      </c>
      <c r="GG69">
        <v>9.4510891330291315E-6</v>
      </c>
      <c r="GH69">
        <v>1.6457652246507115E-5</v>
      </c>
      <c r="GI69">
        <v>-1.3177551254999676E-6</v>
      </c>
      <c r="GJ69">
        <v>2.4086943799922061E-5</v>
      </c>
      <c r="GK69">
        <v>1.5926574402548579E-5</v>
      </c>
      <c r="GL69">
        <v>1.9582887107306751E-5</v>
      </c>
      <c r="GM69">
        <v>4.5214301601282385E-5</v>
      </c>
      <c r="GN69">
        <v>8.3296643067818512E-6</v>
      </c>
      <c r="GO69">
        <v>1.1424263987609751E-5</v>
      </c>
      <c r="GP69">
        <v>1.256188816169779E-5</v>
      </c>
      <c r="GQ69">
        <v>2.1297700417578177E-5</v>
      </c>
      <c r="GR69">
        <v>1.6783023784009625E-5</v>
      </c>
      <c r="GS69">
        <v>3.0596642570974995E-5</v>
      </c>
      <c r="GT69">
        <v>1.9147005056386233E-5</v>
      </c>
      <c r="GU69">
        <v>1.0696251404066389E-5</v>
      </c>
      <c r="GV69">
        <v>1.4176019824279392E-5</v>
      </c>
      <c r="GW69">
        <v>4.6518714291934341E-5</v>
      </c>
      <c r="GX69">
        <v>1.0304822127142441E-5</v>
      </c>
      <c r="GY69">
        <v>4.562842229544383E-5</v>
      </c>
      <c r="GZ69">
        <v>2.7176860700892084E-5</v>
      </c>
      <c r="HA69">
        <v>2.0559545906527326E-6</v>
      </c>
      <c r="HB69">
        <v>1.1376424195691605E-5</v>
      </c>
      <c r="HC69">
        <v>3.1082601111858489E-5</v>
      </c>
      <c r="HD69">
        <v>1.6249889616043202E-5</v>
      </c>
      <c r="HE69">
        <v>2.5887294782205351E-5</v>
      </c>
      <c r="HF69">
        <v>1.6596873631595738E-5</v>
      </c>
      <c r="HG69">
        <v>4.2343280759894118E-5</v>
      </c>
      <c r="HH69">
        <v>4.1731439726318282E-5</v>
      </c>
      <c r="HI69">
        <v>9.129408468095558E-6</v>
      </c>
      <c r="HJ69">
        <v>2.683641565815384E-5</v>
      </c>
      <c r="HK69">
        <v>4.1800844921012088E-5</v>
      </c>
      <c r="HL69">
        <v>1.005396199104209E-5</v>
      </c>
      <c r="HM69">
        <v>3.5188706188331718E-5</v>
      </c>
      <c r="HN69">
        <v>1.0360052314058292E-5</v>
      </c>
      <c r="HO69">
        <v>2.9290699138423019E-6</v>
      </c>
      <c r="HP69">
        <v>1.9606017505414147E-6</v>
      </c>
      <c r="HQ69">
        <v>1.8441341202887879E-5</v>
      </c>
      <c r="HR69">
        <v>1.1185971869716508E-5</v>
      </c>
      <c r="HS69">
        <v>1.5372476260883217E-5</v>
      </c>
      <c r="HT69">
        <v>1.9868061968259361E-5</v>
      </c>
      <c r="HU69">
        <v>3.0558598346858478E-5</v>
      </c>
      <c r="HV69">
        <v>1.7940377170536317E-5</v>
      </c>
      <c r="HW69">
        <v>3.0344337307958308E-5</v>
      </c>
      <c r="HX69">
        <v>7.1546295919214895E-5</v>
      </c>
      <c r="HY69">
        <v>9.8077509047521976E-6</v>
      </c>
      <c r="HZ69">
        <v>1.0510187896700226E-6</v>
      </c>
      <c r="IA69">
        <v>3.3463106728088174E-5</v>
      </c>
      <c r="IB69">
        <v>4.4140901132919655E-5</v>
      </c>
      <c r="IC69">
        <v>1.0442185398563849E-5</v>
      </c>
      <c r="ID69">
        <v>1.9440143264269182E-5</v>
      </c>
      <c r="IE69">
        <v>-4.1473732716541979E-6</v>
      </c>
      <c r="IF69">
        <v>2.9264232167812586E-5</v>
      </c>
      <c r="IG69">
        <v>2.5538419218524842E-5</v>
      </c>
      <c r="IH69">
        <v>1.3107560622306689E-5</v>
      </c>
      <c r="II69">
        <v>-5.4335523172000273E-6</v>
      </c>
      <c r="IJ69">
        <v>3.318591381096482E-5</v>
      </c>
      <c r="IK69">
        <v>1.5744833968797653E-5</v>
      </c>
      <c r="IL69">
        <v>1.4261283589047847E-6</v>
      </c>
      <c r="IM69">
        <v>1.095608990127455E-5</v>
      </c>
      <c r="IN69">
        <v>1.2035279788054122E-5</v>
      </c>
      <c r="IO69">
        <v>3.0055162890562901E-5</v>
      </c>
      <c r="IP69">
        <v>4.4001770700283616E-5</v>
      </c>
      <c r="IQ69">
        <v>-1.6951199415712359E-6</v>
      </c>
      <c r="IR69">
        <v>3.3842207702735903E-5</v>
      </c>
      <c r="IS69">
        <v>2.3391492601415632E-5</v>
      </c>
      <c r="IT69">
        <v>-4.7218366304900693E-7</v>
      </c>
      <c r="IU69">
        <v>1.18358208391007E-5</v>
      </c>
      <c r="IV69">
        <v>5.909746614744848E-6</v>
      </c>
      <c r="IW69">
        <v>7.6170994721591991E-6</v>
      </c>
      <c r="IX69">
        <v>2.1852476834748719E-5</v>
      </c>
      <c r="IY69">
        <v>2.2129015139093041E-5</v>
      </c>
      <c r="IZ69">
        <v>7.5068253519220758E-6</v>
      </c>
      <c r="JA69">
        <v>1.9559103986553767E-5</v>
      </c>
      <c r="JB69">
        <v>1.6689044233629179E-5</v>
      </c>
      <c r="JC69">
        <v>1.5679797250112946E-5</v>
      </c>
      <c r="JD69">
        <v>1.3030878998840104E-5</v>
      </c>
      <c r="JE69">
        <v>1.0823952505576814E-5</v>
      </c>
      <c r="JF69">
        <v>1.5296693034280846E-5</v>
      </c>
      <c r="JG69">
        <v>1.0878454653799723E-5</v>
      </c>
      <c r="JH69">
        <v>6.661582292113328E-5</v>
      </c>
      <c r="JI69">
        <v>2.4860409428151664E-6</v>
      </c>
      <c r="JJ69">
        <v>1.2108420585589954E-5</v>
      </c>
      <c r="JK69">
        <v>2.922232101003389E-6</v>
      </c>
      <c r="JL69">
        <v>2.5076599746412122E-5</v>
      </c>
      <c r="JM69">
        <v>6.714391738147227E-6</v>
      </c>
      <c r="JN69">
        <v>9.9201549432790423E-6</v>
      </c>
      <c r="JO69">
        <v>1.0511951083479549E-5</v>
      </c>
      <c r="JP69">
        <v>1.4623147548959174E-5</v>
      </c>
      <c r="JQ69">
        <v>1.8051329152131173E-5</v>
      </c>
      <c r="JR69">
        <v>1.8600682281850041E-5</v>
      </c>
      <c r="JS69">
        <v>-5.0820684227076461E-6</v>
      </c>
      <c r="JT69">
        <v>2.215922434717941E-5</v>
      </c>
      <c r="JU69">
        <v>1.6158920617765286E-5</v>
      </c>
      <c r="JV69">
        <v>1.4515987621277055E-5</v>
      </c>
      <c r="JW69">
        <v>1.3856812246034596E-5</v>
      </c>
      <c r="JX69">
        <v>2.5234953997847255E-5</v>
      </c>
      <c r="JY69">
        <v>2.8538400390896849E-6</v>
      </c>
      <c r="JZ69">
        <v>2.0224281068333271E-6</v>
      </c>
      <c r="KA69">
        <v>3.2972168352996883E-5</v>
      </c>
      <c r="KB69">
        <v>1.1093775585195599E-5</v>
      </c>
      <c r="KC69">
        <v>4.7421974731915935E-5</v>
      </c>
      <c r="KD69">
        <v>3.3237200399570067E-5</v>
      </c>
      <c r="KE69">
        <v>1.03076432685857E-5</v>
      </c>
      <c r="KF69">
        <v>2.8756692476062447E-5</v>
      </c>
      <c r="KG69">
        <v>2.1580619615755802E-5</v>
      </c>
      <c r="KH69">
        <v>1.7441244746168561E-5</v>
      </c>
      <c r="KI69">
        <v>2.6926278106140313E-5</v>
      </c>
      <c r="KJ69">
        <v>2.0761848298515888E-5</v>
      </c>
      <c r="KK69">
        <v>2.2883305634877701E-5</v>
      </c>
      <c r="KL69">
        <v>2.104626095461846E-5</v>
      </c>
      <c r="KM69">
        <v>3.7078149200245108E-5</v>
      </c>
      <c r="KN69">
        <v>1.7764447074663062E-5</v>
      </c>
      <c r="KO69">
        <v>2.7372715340425544E-5</v>
      </c>
      <c r="KP69">
        <v>9.3758849825470008E-7</v>
      </c>
      <c r="KQ69">
        <v>1.7737989723166385E-5</v>
      </c>
      <c r="KR69">
        <v>5.1377981212638504E-5</v>
      </c>
      <c r="KS69">
        <v>6.3465887229237833E-6</v>
      </c>
      <c r="KT69">
        <v>4.7901693868992856E-6</v>
      </c>
      <c r="KU69">
        <v>2.0078717238137697E-5</v>
      </c>
      <c r="KV69">
        <v>1.7918386724328085E-5</v>
      </c>
      <c r="KW69">
        <v>2.1820651293905598E-5</v>
      </c>
      <c r="KX69">
        <v>1.3921541451226065E-5</v>
      </c>
      <c r="KY69">
        <v>4.5968844983130677E-5</v>
      </c>
      <c r="KZ69">
        <v>9.0382204738576278E-6</v>
      </c>
      <c r="LA69">
        <v>6.1315172289767127E-6</v>
      </c>
      <c r="LB69">
        <v>-4.2070569774498931E-6</v>
      </c>
      <c r="LC69">
        <v>2.9346282279391247E-5</v>
      </c>
      <c r="LD69">
        <v>1.7659232470112186E-5</v>
      </c>
      <c r="LE69">
        <v>3.4525131384241356E-5</v>
      </c>
      <c r="LF69">
        <v>2.6631235694830589E-5</v>
      </c>
      <c r="LG69">
        <v>7.9395904535524689E-6</v>
      </c>
      <c r="LH69">
        <v>9.5738260760885792E-6</v>
      </c>
      <c r="LI69">
        <v>1.2191532849467167E-5</v>
      </c>
      <c r="LJ69">
        <v>1.0560328894393534E-5</v>
      </c>
      <c r="LK69">
        <v>2.6134968443093162E-5</v>
      </c>
      <c r="LL69">
        <v>4.0734429832413931E-5</v>
      </c>
      <c r="LM69">
        <v>3.275117034285872E-5</v>
      </c>
      <c r="LN69">
        <v>2.1961711067671854E-5</v>
      </c>
      <c r="LO69">
        <v>1.0322831972866326E-5</v>
      </c>
      <c r="LP69">
        <v>2.4493590348762924E-5</v>
      </c>
      <c r="LQ69">
        <v>6.4006994525487601E-6</v>
      </c>
      <c r="LR69">
        <v>4.3011889392287423E-5</v>
      </c>
      <c r="LS69">
        <v>1.3520459537250508E-5</v>
      </c>
      <c r="LT69">
        <v>-6.4598884802103025E-6</v>
      </c>
      <c r="LU69">
        <v>2.5318658702279039E-5</v>
      </c>
      <c r="LV69">
        <v>2.2233270238124801E-5</v>
      </c>
      <c r="LW69">
        <v>1.0593211571190734E-5</v>
      </c>
      <c r="LX69">
        <v>4.1470943045054334E-5</v>
      </c>
      <c r="LY69">
        <v>1.3123372289838066E-5</v>
      </c>
      <c r="LZ69">
        <v>2.4040897143844477E-5</v>
      </c>
      <c r="MA69">
        <v>9.8159255694796733E-6</v>
      </c>
      <c r="MB69">
        <v>1.8445389013550509E-5</v>
      </c>
      <c r="MC69">
        <v>1.7987507270218146E-5</v>
      </c>
      <c r="MD69">
        <v>1.5108983710740561E-5</v>
      </c>
      <c r="ME69">
        <v>1.9814612970505558E-5</v>
      </c>
      <c r="MF69">
        <v>2.1743400230551549E-5</v>
      </c>
      <c r="MG69">
        <v>-3.8275335803985091E-6</v>
      </c>
      <c r="MH69">
        <v>-3.5763650215768713E-7</v>
      </c>
      <c r="MI69">
        <v>1.8902620291497321E-6</v>
      </c>
      <c r="MJ69">
        <v>1.1087188965264623E-5</v>
      </c>
      <c r="MK69">
        <v>1.304795856908627E-5</v>
      </c>
      <c r="ML69">
        <v>-2.551337567140289E-6</v>
      </c>
      <c r="MM69">
        <v>4.2418954948094619E-6</v>
      </c>
      <c r="MN69">
        <v>4.9943186330850725E-5</v>
      </c>
      <c r="MO69">
        <v>1.6172764176073335E-5</v>
      </c>
      <c r="MP69">
        <v>1.0100241946953954E-6</v>
      </c>
      <c r="MQ69">
        <v>5.4945225803505529E-5</v>
      </c>
      <c r="MR69">
        <v>3.5494641814821053E-5</v>
      </c>
      <c r="MS69">
        <v>6.1676131166011101E-5</v>
      </c>
      <c r="MT69">
        <v>4.8009861549527772E-5</v>
      </c>
      <c r="MU69">
        <v>9.1072960315972825E-6</v>
      </c>
      <c r="MV69">
        <v>4.7439937345173857E-6</v>
      </c>
      <c r="MW69">
        <v>2.6469804918310654E-6</v>
      </c>
      <c r="MX69">
        <v>2.5641050218589406E-5</v>
      </c>
      <c r="MY69">
        <v>1.5821113316056472E-5</v>
      </c>
      <c r="MZ69">
        <v>5.7946735796577043E-7</v>
      </c>
      <c r="NA69">
        <v>1.7944729159475217E-5</v>
      </c>
      <c r="NB69">
        <v>2.3050727436798831E-5</v>
      </c>
      <c r="NC69">
        <v>2.4737717512718643E-5</v>
      </c>
      <c r="ND69">
        <v>3.8248253538593952E-5</v>
      </c>
      <c r="NE69">
        <v>1.1262564530841892E-5</v>
      </c>
      <c r="NF69">
        <v>4.089341131642847E-5</v>
      </c>
      <c r="NG69">
        <v>1.1475899295721193E-6</v>
      </c>
      <c r="NH69">
        <v>3.8628641458043133E-5</v>
      </c>
      <c r="NI69">
        <v>3.3093299787254015E-6</v>
      </c>
      <c r="NJ69">
        <v>1.7679021052196026E-5</v>
      </c>
      <c r="NK69">
        <v>8.8711226863092017E-6</v>
      </c>
      <c r="NL69">
        <v>2.2434660554145435E-5</v>
      </c>
      <c r="NM69">
        <v>2.6605009905987279E-5</v>
      </c>
      <c r="NN69">
        <v>1.6847498958875929E-5</v>
      </c>
      <c r="NO69">
        <v>3.3201740069959121E-5</v>
      </c>
      <c r="NP69">
        <v>4.7799040853778411E-6</v>
      </c>
      <c r="NQ69">
        <v>2.3165409675864307E-5</v>
      </c>
      <c r="NR69">
        <v>1.5456378914637039E-5</v>
      </c>
      <c r="NS69">
        <v>3.7714962496794822E-5</v>
      </c>
      <c r="NT69">
        <v>1.4879935635527159E-6</v>
      </c>
      <c r="NU69">
        <v>1.0654319090728019E-5</v>
      </c>
      <c r="NV69">
        <v>2.8110022310750964E-5</v>
      </c>
      <c r="NW69">
        <v>5.1950954679273232E-5</v>
      </c>
      <c r="NX69">
        <v>2.5793932998028061E-5</v>
      </c>
      <c r="NY69">
        <v>9.0235926253531214E-6</v>
      </c>
      <c r="NZ69">
        <v>1.5397299350471696E-5</v>
      </c>
      <c r="OA69">
        <v>-3.8711851084584821E-6</v>
      </c>
      <c r="OB69">
        <v>1.2473882222257756E-5</v>
      </c>
      <c r="OC69">
        <v>1.7913630264282068E-5</v>
      </c>
      <c r="OD69">
        <v>2.2472230575544881E-5</v>
      </c>
      <c r="OE69">
        <v>4.8098621588544443E-5</v>
      </c>
      <c r="OF69">
        <v>1.9503422433013845E-5</v>
      </c>
      <c r="OG69">
        <v>1.139497691060288E-5</v>
      </c>
      <c r="OH69">
        <v>1.8333961288556459E-5</v>
      </c>
      <c r="OI69">
        <v>5.4741541896550468E-6</v>
      </c>
      <c r="OJ69">
        <v>1.7221672788841189E-5</v>
      </c>
      <c r="OK69">
        <v>1.9809530437287904E-5</v>
      </c>
      <c r="OL69">
        <v>1.1250191868770255E-5</v>
      </c>
      <c r="OM69">
        <v>8.5718302590125958E-6</v>
      </c>
      <c r="ON69">
        <v>1.6751479718505353E-5</v>
      </c>
      <c r="OO69">
        <v>8.6733130859565234E-6</v>
      </c>
      <c r="OP69">
        <v>2.0591324237052517E-5</v>
      </c>
      <c r="OQ69">
        <v>2.1961179395196904E-5</v>
      </c>
      <c r="OR69">
        <v>-8.4095103801867797E-6</v>
      </c>
      <c r="OS69">
        <v>2.3113793091325397E-6</v>
      </c>
      <c r="OT69">
        <v>8.6348175858939336E-6</v>
      </c>
      <c r="OU69">
        <v>-5.3317988782089153E-7</v>
      </c>
      <c r="OV69">
        <v>4.5535896397708872E-5</v>
      </c>
      <c r="OW69">
        <v>-2.1046499449518991E-6</v>
      </c>
      <c r="OX69">
        <v>9.7811565943281706E-6</v>
      </c>
      <c r="OY69">
        <v>4.6792955199672446E-5</v>
      </c>
      <c r="OZ69">
        <v>-2.8360288721294975E-6</v>
      </c>
      <c r="PA69">
        <v>-6.2960277765033624E-6</v>
      </c>
      <c r="PB69">
        <v>8.339509058818393E-6</v>
      </c>
      <c r="PC69">
        <v>-5.3257938260225821E-6</v>
      </c>
      <c r="PD69">
        <v>1.670265892080548E-6</v>
      </c>
      <c r="PE69">
        <v>3.4250046805302444E-5</v>
      </c>
      <c r="PF69">
        <v>-3.4821908277824477E-6</v>
      </c>
      <c r="PG69">
        <v>-2.406727831084475E-6</v>
      </c>
      <c r="PH69">
        <v>1.3783804383590211E-5</v>
      </c>
      <c r="PI69">
        <v>8.8434756313736367E-6</v>
      </c>
      <c r="PJ69">
        <v>2.7811863775783242E-5</v>
      </c>
      <c r="PK69">
        <v>-7.1082533851971037E-6</v>
      </c>
      <c r="PL69">
        <v>2.0203606666588035E-5</v>
      </c>
      <c r="PM69">
        <v>8.8881901633680831E-6</v>
      </c>
      <c r="PN69">
        <v>9.5472633448763217E-6</v>
      </c>
      <c r="PO69">
        <v>1.0260091933017951E-5</v>
      </c>
      <c r="PP69">
        <v>1.3070997694767199E-5</v>
      </c>
      <c r="PQ69">
        <v>1.1152104531991057E-5</v>
      </c>
      <c r="PR69">
        <v>5.4869800372724766E-6</v>
      </c>
      <c r="PS69">
        <v>1.7331564283891139E-5</v>
      </c>
      <c r="PT69">
        <v>-4.4090520948753407E-6</v>
      </c>
      <c r="PU69">
        <v>-3.2980225249160399E-6</v>
      </c>
      <c r="PV69">
        <v>4.6349283535610788E-5</v>
      </c>
      <c r="PW69">
        <v>8.4382600872985248E-6</v>
      </c>
      <c r="PX69">
        <v>8.4319968725000675E-6</v>
      </c>
      <c r="PY69">
        <v>3.0579537942360795E-5</v>
      </c>
      <c r="PZ69">
        <v>1.514206185229514E-5</v>
      </c>
      <c r="QA69">
        <v>2.7044658476713697E-6</v>
      </c>
      <c r="QB69">
        <v>3.0087610012566707E-5</v>
      </c>
      <c r="QC69">
        <v>2.1641742733095206E-5</v>
      </c>
      <c r="QD69">
        <v>-8.0054521996508023E-6</v>
      </c>
      <c r="QE69">
        <v>9.3980382825813393E-6</v>
      </c>
      <c r="QF69">
        <v>8.3050950973300919E-5</v>
      </c>
      <c r="QG69">
        <v>3.8180791949944049E-5</v>
      </c>
      <c r="QH69">
        <v>-5.7380395577657493E-6</v>
      </c>
      <c r="QI69">
        <v>3.0433548676407576E-5</v>
      </c>
      <c r="QJ69">
        <v>3.0923051917224617E-5</v>
      </c>
      <c r="QK69">
        <v>1.5941346046959105E-5</v>
      </c>
      <c r="QL69">
        <v>1.3250959487405513E-5</v>
      </c>
      <c r="QM69">
        <v>2.2819053364695796E-5</v>
      </c>
      <c r="QN69">
        <v>1.0952105286100875E-5</v>
      </c>
      <c r="QO69">
        <v>6.5141739621631932E-6</v>
      </c>
      <c r="QP69">
        <v>8.2458291767806136E-6</v>
      </c>
      <c r="QQ69">
        <v>7.014722857701252E-6</v>
      </c>
      <c r="QR69">
        <v>2.1447042457231425E-6</v>
      </c>
      <c r="QS69">
        <v>2.8575171167427329E-5</v>
      </c>
      <c r="QT69">
        <v>1.8912842458044113E-5</v>
      </c>
      <c r="QU69">
        <v>1.485835510381123E-5</v>
      </c>
      <c r="QV69">
        <v>4.3477340824905292E-8</v>
      </c>
      <c r="QW69">
        <v>-5.0990892971251869E-6</v>
      </c>
      <c r="QX69">
        <v>3.176834228266798E-5</v>
      </c>
      <c r="QY69">
        <v>8.9804572539216537E-6</v>
      </c>
      <c r="QZ69">
        <v>8.0123212924703532E-6</v>
      </c>
      <c r="RA69">
        <v>2.8600925063216211E-5</v>
      </c>
      <c r="RB69">
        <v>1.4831090541351883E-5</v>
      </c>
      <c r="RC69">
        <v>1.8797990926605419E-5</v>
      </c>
      <c r="RD69">
        <v>2.7628781096025232E-5</v>
      </c>
      <c r="RE69">
        <v>4.6456573257250479E-6</v>
      </c>
      <c r="RF69">
        <v>5.4930087009545032E-6</v>
      </c>
      <c r="RG69">
        <v>2.9190331288340873E-5</v>
      </c>
      <c r="RH69">
        <v>9.7136434537638598E-6</v>
      </c>
      <c r="RI69">
        <v>2.350722227765689E-5</v>
      </c>
      <c r="RJ69">
        <v>1.3560859651203623E-5</v>
      </c>
      <c r="RK69">
        <v>2.1633398733027835E-5</v>
      </c>
      <c r="RL69">
        <v>1.9600366001038981E-5</v>
      </c>
      <c r="RM69">
        <v>4.3439164739696821E-5</v>
      </c>
      <c r="RN69">
        <v>1.9237427062068735E-5</v>
      </c>
      <c r="RO69">
        <v>1.3608299985601715E-5</v>
      </c>
      <c r="RP69">
        <v>4.4376756879253225E-5</v>
      </c>
      <c r="RQ69">
        <v>7.1470799794331871E-8</v>
      </c>
      <c r="RR69">
        <v>2.8012195780687723E-6</v>
      </c>
      <c r="RS69">
        <v>2.3945467697862374E-5</v>
      </c>
      <c r="RT69">
        <v>2.9629572575826396E-5</v>
      </c>
      <c r="RU69">
        <v>2.6466987742992589E-5</v>
      </c>
      <c r="RV69">
        <v>1.0346954279192985E-5</v>
      </c>
      <c r="RW69">
        <v>1.029554057259069E-5</v>
      </c>
      <c r="RX69">
        <v>4.704622549389787E-6</v>
      </c>
      <c r="RY69">
        <v>7.0764832620785839E-6</v>
      </c>
      <c r="RZ69">
        <v>4.9784820737681732E-5</v>
      </c>
      <c r="SA69">
        <v>2.5741310396580834E-5</v>
      </c>
      <c r="SB69">
        <v>3.1885896998508054E-5</v>
      </c>
      <c r="SC69">
        <v>9.2609387356877545E-6</v>
      </c>
      <c r="SD69">
        <v>2.5982595456952022E-5</v>
      </c>
      <c r="SE69">
        <v>2.715814650083219E-5</v>
      </c>
      <c r="SF69">
        <v>4.451693049978827E-5</v>
      </c>
      <c r="SG69">
        <v>1.9974988667101765E-5</v>
      </c>
      <c r="SH69">
        <v>2.0389286796538233E-5</v>
      </c>
      <c r="SI69">
        <v>6.7687364412313794E-6</v>
      </c>
      <c r="SJ69">
        <v>3.3917828574021197E-5</v>
      </c>
      <c r="SK69">
        <v>2.711410799936708E-5</v>
      </c>
      <c r="SL69">
        <v>1.6431447960775972E-5</v>
      </c>
      <c r="SM69">
        <v>5.584313512959126E-5</v>
      </c>
      <c r="SN69">
        <v>1.2965849009830486E-5</v>
      </c>
      <c r="SO69">
        <v>2.6872661141477109E-5</v>
      </c>
      <c r="SP69">
        <v>4.4039708523805984E-6</v>
      </c>
      <c r="SQ69">
        <v>-2.9549642252859103E-6</v>
      </c>
      <c r="SR69">
        <v>2.4575119502251203E-6</v>
      </c>
      <c r="SS69">
        <v>1.219841779907675E-5</v>
      </c>
      <c r="ST69">
        <v>1.4964842449671922E-5</v>
      </c>
      <c r="SU69">
        <v>2.9181354063478095E-5</v>
      </c>
      <c r="SV69">
        <v>2.4414533643279614E-5</v>
      </c>
      <c r="SW69">
        <v>2.09584782822835E-5</v>
      </c>
      <c r="SX69">
        <v>1.8364099957854249E-5</v>
      </c>
      <c r="SY69">
        <v>7.7916985491971913E-5</v>
      </c>
      <c r="SZ69">
        <v>-1.1315485165058645E-5</v>
      </c>
      <c r="TA69">
        <v>-6.8160671057911197E-6</v>
      </c>
      <c r="TB69">
        <v>1.5655239517850129E-5</v>
      </c>
      <c r="TC69">
        <v>1.733615821561265E-5</v>
      </c>
      <c r="TD69">
        <v>3.2611820248842017E-5</v>
      </c>
      <c r="TE69">
        <v>4.0475015810835102E-6</v>
      </c>
      <c r="TF69">
        <v>4.6776492278408352E-5</v>
      </c>
      <c r="TG69">
        <v>1.8580170108089034E-5</v>
      </c>
      <c r="TH69">
        <v>1.3306986895834313E-5</v>
      </c>
      <c r="TI69">
        <v>2.0879122787113977E-5</v>
      </c>
      <c r="TJ69">
        <v>3.3012078627594963E-5</v>
      </c>
      <c r="TK69">
        <v>2.3086852114980751E-5</v>
      </c>
      <c r="TL69">
        <v>1.2488308203489759E-5</v>
      </c>
      <c r="TM69">
        <v>-1.5455509650042489E-6</v>
      </c>
      <c r="TN69">
        <v>6.3981544687353326E-6</v>
      </c>
      <c r="TO69">
        <v>5.9669527559101289E-6</v>
      </c>
      <c r="TP69">
        <v>1.4434686303695001E-5</v>
      </c>
      <c r="TQ69">
        <v>2.0445489976920963E-5</v>
      </c>
      <c r="TR69">
        <v>2.1085612581721028E-5</v>
      </c>
      <c r="TS69">
        <v>8.9210395960737798E-6</v>
      </c>
      <c r="TT69">
        <v>1.515967024656902E-5</v>
      </c>
      <c r="TU69">
        <v>5.0455809062446593E-5</v>
      </c>
      <c r="TV69">
        <v>2.0682978425089544E-5</v>
      </c>
      <c r="TW69">
        <v>6.2299200506493185E-5</v>
      </c>
      <c r="TX69">
        <v>1.6924283661936983E-5</v>
      </c>
      <c r="TY69">
        <v>2.4315520409725692E-5</v>
      </c>
      <c r="TZ69">
        <v>-8.3669995635982152E-6</v>
      </c>
      <c r="UA69">
        <v>2.1178808403640293E-5</v>
      </c>
      <c r="UB69">
        <v>3.4300545145266297E-5</v>
      </c>
      <c r="UC69">
        <v>3.7425890393556406E-5</v>
      </c>
      <c r="UD69">
        <v>2.5860981939648861E-5</v>
      </c>
      <c r="UE69">
        <v>1.4889239836172865E-5</v>
      </c>
      <c r="UF69">
        <v>7.3069532186009184E-5</v>
      </c>
      <c r="UG69">
        <v>1.2782472207403549E-5</v>
      </c>
      <c r="UH69">
        <v>1.3441524477257691E-5</v>
      </c>
      <c r="UI69">
        <v>-6.5772951268043501E-6</v>
      </c>
      <c r="UJ69">
        <v>3.3705120791532054E-6</v>
      </c>
      <c r="UK69">
        <v>5.747201130876543E-6</v>
      </c>
      <c r="UL69">
        <v>4.7584300357334626E-6</v>
      </c>
      <c r="UM69">
        <v>3.1720296785460202E-5</v>
      </c>
      <c r="UN69">
        <v>1.2554384910147013E-5</v>
      </c>
      <c r="UO69">
        <v>-4.8163483913463126E-6</v>
      </c>
      <c r="UP69">
        <v>8.236259880409385E-6</v>
      </c>
      <c r="UQ69">
        <v>2.9363171722563145E-6</v>
      </c>
      <c r="UR69">
        <v>3.964993085733857E-5</v>
      </c>
      <c r="US69">
        <v>4.8247626404025701E-6</v>
      </c>
      <c r="UT69">
        <v>1.872297670297319E-5</v>
      </c>
      <c r="UU69">
        <v>2.0049831797981927E-5</v>
      </c>
      <c r="UV69">
        <v>4.783864733448813E-6</v>
      </c>
      <c r="UW69">
        <v>2.5629541683392234E-5</v>
      </c>
      <c r="UX69">
        <v>2.4229846450758099E-5</v>
      </c>
      <c r="UY69">
        <v>4.376422285448988E-6</v>
      </c>
      <c r="UZ69">
        <v>5.7189475579860048E-6</v>
      </c>
      <c r="VA69">
        <v>6.541326735700196E-6</v>
      </c>
      <c r="VB69">
        <v>-1.9507356774100573E-5</v>
      </c>
      <c r="VC69">
        <v>3.0437467302100791E-6</v>
      </c>
      <c r="VD69">
        <v>2.555148679007838E-5</v>
      </c>
      <c r="VE69">
        <v>-1.536679600075432E-6</v>
      </c>
      <c r="VF69">
        <v>2.0526907509197276E-5</v>
      </c>
      <c r="VG69">
        <v>1.2461528481238841E-5</v>
      </c>
      <c r="VH69">
        <v>1.17591212309546E-5</v>
      </c>
      <c r="VI69">
        <v>-9.1180122482013594E-6</v>
      </c>
      <c r="VJ69">
        <v>3.0821725993702318E-5</v>
      </c>
      <c r="VK69">
        <v>4.6824260139723359E-6</v>
      </c>
      <c r="VL69">
        <v>4.93055281499787E-6</v>
      </c>
      <c r="VM69">
        <v>2.1421584304831092E-5</v>
      </c>
      <c r="VN69">
        <v>2.5281558408225801E-6</v>
      </c>
      <c r="VO69">
        <v>4.234868495323738E-5</v>
      </c>
      <c r="VP69">
        <v>-8.6793624862976778E-6</v>
      </c>
      <c r="VQ69">
        <v>1.2313235747381726E-6</v>
      </c>
      <c r="VR69">
        <v>-1.2854030480094307E-5</v>
      </c>
      <c r="VS69">
        <v>1.4661989342452205E-5</v>
      </c>
      <c r="VT69">
        <v>2.6103641939720433E-5</v>
      </c>
      <c r="VU69">
        <v>1.5404514862429682E-5</v>
      </c>
      <c r="VV69">
        <v>1.4179792832706836E-5</v>
      </c>
      <c r="VW69">
        <v>1.5061035872848397E-5</v>
      </c>
      <c r="VX69">
        <v>1.9607181636048146E-6</v>
      </c>
      <c r="VY69">
        <v>-6.0360319371529081E-7</v>
      </c>
      <c r="VZ69">
        <v>6.8008328498392583E-6</v>
      </c>
      <c r="WA69">
        <v>1.3984377128255923E-5</v>
      </c>
      <c r="WB69">
        <v>8.1657393174605257E-6</v>
      </c>
      <c r="WC69">
        <v>-1.9104400782272423E-5</v>
      </c>
    </row>
    <row r="70" spans="1:601" x14ac:dyDescent="0.25">
      <c r="A70" t="s">
        <v>59</v>
      </c>
      <c r="B70">
        <v>1.8923133484924103E-6</v>
      </c>
      <c r="C70">
        <v>-1.0857316940426484E-5</v>
      </c>
      <c r="D70">
        <v>3.6204148859800372E-6</v>
      </c>
      <c r="E70">
        <v>3.7889305140792829E-6</v>
      </c>
      <c r="F70">
        <v>6.2576148538772996E-6</v>
      </c>
      <c r="G70">
        <v>1.0120163330475893E-6</v>
      </c>
      <c r="H70">
        <v>3.8927329559126689E-6</v>
      </c>
      <c r="I70">
        <v>4.4056653243095253E-6</v>
      </c>
      <c r="J70">
        <v>1.1434097642722949E-5</v>
      </c>
      <c r="K70">
        <v>2.5268637749748879E-6</v>
      </c>
      <c r="L70">
        <v>5.5695845297773146E-6</v>
      </c>
      <c r="M70">
        <v>1.4843391265671991E-6</v>
      </c>
      <c r="N70">
        <v>6.6131960687925943E-6</v>
      </c>
      <c r="O70">
        <v>4.5143286080620559E-6</v>
      </c>
      <c r="P70">
        <v>1.7863763913723364E-6</v>
      </c>
      <c r="Q70">
        <v>-1.8697653715695284E-6</v>
      </c>
      <c r="R70">
        <v>-3.2009853596793737E-6</v>
      </c>
      <c r="S70">
        <v>4.3750033146899071E-6</v>
      </c>
      <c r="T70">
        <v>5.0934596044211617E-6</v>
      </c>
      <c r="U70">
        <v>2.7451710351876771E-6</v>
      </c>
      <c r="V70">
        <v>2.4251951599644813E-6</v>
      </c>
      <c r="W70">
        <v>2.952893453139123E-6</v>
      </c>
      <c r="X70">
        <v>1.003691008569479E-5</v>
      </c>
      <c r="Y70">
        <v>8.2800060937195868E-7</v>
      </c>
      <c r="Z70">
        <v>3.2733538270493394E-6</v>
      </c>
      <c r="AA70">
        <v>-8.4315373216256713E-7</v>
      </c>
      <c r="AB70">
        <v>2.5113260070812897E-7</v>
      </c>
      <c r="AC70">
        <v>1.0890004887857223E-5</v>
      </c>
      <c r="AD70">
        <v>5.7456051630677625E-6</v>
      </c>
      <c r="AE70">
        <v>6.0137694520026854E-7</v>
      </c>
      <c r="AF70">
        <v>9.0510554181215623E-6</v>
      </c>
      <c r="AG70">
        <v>3.8731941644745977E-6</v>
      </c>
      <c r="AH70">
        <v>8.5316606079724378E-7</v>
      </c>
      <c r="AI70">
        <v>5.139525458592765E-6</v>
      </c>
      <c r="AJ70">
        <v>4.4892897742995904E-6</v>
      </c>
      <c r="AK70">
        <v>-2.7988672696504802E-7</v>
      </c>
      <c r="AL70">
        <v>6.0320604875693429E-7</v>
      </c>
      <c r="AM70">
        <v>4.6572632661073087E-6</v>
      </c>
      <c r="AN70">
        <v>4.7580930614386694E-6</v>
      </c>
      <c r="AO70">
        <v>1.9132343574165296E-5</v>
      </c>
      <c r="AP70">
        <v>2.1573390746468563E-6</v>
      </c>
      <c r="AQ70">
        <v>6.9753250468286104E-6</v>
      </c>
      <c r="AR70">
        <v>4.4624120271679196E-6</v>
      </c>
      <c r="AS70">
        <v>-1.7737999055229883E-6</v>
      </c>
      <c r="AT70">
        <v>9.7067539313877537E-6</v>
      </c>
      <c r="AU70">
        <v>7.5224147800395759E-6</v>
      </c>
      <c r="AV70">
        <v>-1.028398389373851E-7</v>
      </c>
      <c r="AW70">
        <v>1.1808309884399409E-5</v>
      </c>
      <c r="AX70">
        <v>8.7245418453811599E-6</v>
      </c>
      <c r="AY70">
        <v>5.2214128102315544E-6</v>
      </c>
      <c r="AZ70">
        <v>-8.7439159900480793E-7</v>
      </c>
      <c r="BA70">
        <v>1.0290750922016517E-5</v>
      </c>
      <c r="BB70">
        <v>1.0290224334393977E-5</v>
      </c>
      <c r="BC70">
        <v>-2.1528973817863594E-6</v>
      </c>
      <c r="BD70">
        <v>4.9949218216504973E-6</v>
      </c>
      <c r="BE70">
        <v>3.7337080206911003E-6</v>
      </c>
      <c r="BF70">
        <v>6.7413775456947116E-6</v>
      </c>
      <c r="BG70">
        <v>1.9309272014531197E-6</v>
      </c>
      <c r="BH70">
        <v>5.2619498878398346E-6</v>
      </c>
      <c r="BI70">
        <v>2.3939340761305324E-5</v>
      </c>
      <c r="BJ70">
        <v>5.7036908590918312E-6</v>
      </c>
      <c r="BK70">
        <v>6.4946082983198785E-6</v>
      </c>
      <c r="BL70">
        <v>7.5737228520800132E-7</v>
      </c>
      <c r="BM70">
        <v>4.9642824649478154E-6</v>
      </c>
      <c r="BN70">
        <v>5.9755645751474353E-6</v>
      </c>
      <c r="BO70">
        <v>2.2839961949905069E-7</v>
      </c>
      <c r="BP70">
        <v>3.7723152574656166E-6</v>
      </c>
      <c r="BQ70">
        <v>8.0505528003148882E-6</v>
      </c>
      <c r="BR70">
        <v>3.8138374083606624E-6</v>
      </c>
      <c r="BS70">
        <v>2.8395449224534246E-6</v>
      </c>
      <c r="BT70">
        <v>6.366536877887166E-6</v>
      </c>
      <c r="BU70">
        <v>7.2228437021150686E-6</v>
      </c>
      <c r="BV70">
        <v>7.1596785860712027E-6</v>
      </c>
      <c r="BW70">
        <v>6.1355188317184628E-6</v>
      </c>
      <c r="BX70">
        <v>5.3014608590441096E-6</v>
      </c>
      <c r="BY70">
        <v>8.2580718550262807E-6</v>
      </c>
      <c r="BZ70">
        <v>9.7903887556996859E-6</v>
      </c>
      <c r="CA70">
        <v>2.1812437935133633E-6</v>
      </c>
      <c r="CB70">
        <v>1.2254862904306038E-6</v>
      </c>
      <c r="CC70">
        <v>2.5768828194250016E-6</v>
      </c>
      <c r="CD70">
        <v>2.3180366854156252E-6</v>
      </c>
      <c r="CE70">
        <v>3.4575316538432055E-6</v>
      </c>
      <c r="CF70">
        <v>5.6337138286495308E-6</v>
      </c>
      <c r="CG70">
        <v>2.0631760203053188E-6</v>
      </c>
      <c r="CH70">
        <v>2.6039035363895317E-6</v>
      </c>
      <c r="CI70">
        <v>6.8212204774962127E-6</v>
      </c>
      <c r="CJ70">
        <v>-5.6698540470898969E-7</v>
      </c>
      <c r="CK70">
        <v>5.5884834024683284E-6</v>
      </c>
      <c r="CL70">
        <v>1.1349184088279863E-5</v>
      </c>
      <c r="CM70">
        <v>2.1023365564769696E-6</v>
      </c>
      <c r="CN70">
        <v>3.1120324854583096E-6</v>
      </c>
      <c r="CO70">
        <v>5.9405200749658275E-6</v>
      </c>
      <c r="CP70">
        <v>4.924867369835292E-6</v>
      </c>
      <c r="CQ70">
        <v>5.8102098583202156E-6</v>
      </c>
      <c r="CR70">
        <v>3.6305875428368977E-6</v>
      </c>
      <c r="CS70">
        <v>4.2364132914138246E-6</v>
      </c>
      <c r="CT70">
        <v>3.9619821524986855E-6</v>
      </c>
      <c r="CU70">
        <v>1.1646502283422967E-5</v>
      </c>
      <c r="CV70">
        <v>3.6561409323276148E-6</v>
      </c>
      <c r="CW70">
        <v>-4.4549750500114252E-6</v>
      </c>
      <c r="CX70">
        <v>3.462747221634343E-6</v>
      </c>
      <c r="CY70">
        <v>3.1859355810229093E-6</v>
      </c>
      <c r="CZ70">
        <v>4.6542300954592577E-6</v>
      </c>
      <c r="DA70">
        <v>3.0644762687746776E-6</v>
      </c>
      <c r="DB70">
        <v>3.1139275955058474E-6</v>
      </c>
      <c r="DC70">
        <v>8.3138187936317619E-7</v>
      </c>
      <c r="DD70">
        <v>5.4243440298639565E-7</v>
      </c>
      <c r="DE70">
        <v>1.1727109027608315E-7</v>
      </c>
      <c r="DF70">
        <v>2.4849168068677263E-6</v>
      </c>
      <c r="DG70">
        <v>4.2093938277779104E-6</v>
      </c>
      <c r="DH70">
        <v>1.4944442637713277E-6</v>
      </c>
      <c r="DI70">
        <v>2.5192675640057639E-6</v>
      </c>
      <c r="DJ70">
        <v>1.4154042637241523E-6</v>
      </c>
      <c r="DK70">
        <v>4.6684701584368172E-6</v>
      </c>
      <c r="DL70">
        <v>1.357504201551856E-6</v>
      </c>
      <c r="DM70">
        <v>2.6225731543764154E-6</v>
      </c>
      <c r="DN70">
        <v>3.3680281978515458E-6</v>
      </c>
      <c r="DO70">
        <v>5.8021574104148467E-6</v>
      </c>
      <c r="DP70">
        <v>6.5832594502388567E-6</v>
      </c>
      <c r="DQ70">
        <v>1.0046804117526515E-6</v>
      </c>
      <c r="DR70">
        <v>4.2505841419566453E-6</v>
      </c>
      <c r="DS70">
        <v>6.1572188763451282E-6</v>
      </c>
      <c r="DT70">
        <v>5.4444257877482591E-6</v>
      </c>
      <c r="DU70">
        <v>7.6866022710471438E-6</v>
      </c>
      <c r="DV70">
        <v>1.9426554635247783E-7</v>
      </c>
      <c r="DW70">
        <v>3.3795274461212191E-6</v>
      </c>
      <c r="DX70">
        <v>-2.2127359058696562E-10</v>
      </c>
      <c r="DY70">
        <v>3.2138040184013886E-6</v>
      </c>
      <c r="DZ70">
        <v>3.5702064569876339E-6</v>
      </c>
      <c r="EA70">
        <v>4.7625853913283023E-6</v>
      </c>
      <c r="EB70">
        <v>5.8716847939321863E-6</v>
      </c>
      <c r="EC70">
        <v>7.4728194974903183E-6</v>
      </c>
      <c r="ED70">
        <v>3.7185573966225938E-7</v>
      </c>
      <c r="EE70">
        <v>7.4433581874165596E-6</v>
      </c>
      <c r="EF70">
        <v>4.6861618603545352E-6</v>
      </c>
      <c r="EG70">
        <v>1.8995613471533317E-6</v>
      </c>
      <c r="EH70">
        <v>6.2810085376056637E-6</v>
      </c>
      <c r="EI70">
        <v>8.5517807141717844E-6</v>
      </c>
      <c r="EJ70">
        <v>4.4053272612090626E-6</v>
      </c>
      <c r="EK70">
        <v>5.6141731982030143E-6</v>
      </c>
      <c r="EL70">
        <v>4.407630933945915E-6</v>
      </c>
      <c r="EM70">
        <v>-2.2273873082266332E-6</v>
      </c>
      <c r="EN70">
        <v>7.198527355242597E-6</v>
      </c>
      <c r="EO70">
        <v>-2.1963785169677194E-7</v>
      </c>
      <c r="EP70">
        <v>1.9272328287239676E-6</v>
      </c>
      <c r="EQ70">
        <v>-1.961870181274666E-6</v>
      </c>
      <c r="ER70">
        <v>9.6038250721856753E-6</v>
      </c>
      <c r="ES70">
        <v>3.0651298727615415E-6</v>
      </c>
      <c r="ET70">
        <v>1.5596146035988492E-5</v>
      </c>
      <c r="EU70">
        <v>-4.8772309017339581E-6</v>
      </c>
      <c r="EV70">
        <v>-1.9526571923952282E-6</v>
      </c>
      <c r="EW70">
        <v>4.8829732355975818E-6</v>
      </c>
      <c r="EX70">
        <v>4.2027146512008157E-6</v>
      </c>
      <c r="EY70">
        <v>2.2250987707852801E-6</v>
      </c>
      <c r="EZ70">
        <v>-8.3319626041712276E-7</v>
      </c>
      <c r="FA70">
        <v>4.6450243696666388E-6</v>
      </c>
      <c r="FB70">
        <v>9.9861942429147205E-6</v>
      </c>
      <c r="FC70">
        <v>8.8746239586242315E-6</v>
      </c>
      <c r="FD70">
        <v>1.7406497170433697E-6</v>
      </c>
      <c r="FE70">
        <v>2.1534337921534893E-6</v>
      </c>
      <c r="FF70">
        <v>-9.9742756740516182E-7</v>
      </c>
      <c r="FG70">
        <v>7.4072653289776427E-6</v>
      </c>
      <c r="FH70">
        <v>5.1021926135259171E-6</v>
      </c>
      <c r="FI70">
        <v>6.6799769157122673E-7</v>
      </c>
      <c r="FJ70">
        <v>1.8406454403523147E-5</v>
      </c>
      <c r="FK70">
        <v>1.7900029658298923E-6</v>
      </c>
      <c r="FL70">
        <v>6.868412773935203E-6</v>
      </c>
      <c r="FM70">
        <v>6.3018513154643149E-6</v>
      </c>
      <c r="FN70">
        <v>2.5884637400397903E-6</v>
      </c>
      <c r="FO70">
        <v>4.9541815708022755E-6</v>
      </c>
      <c r="FP70">
        <v>3.696178309030906E-6</v>
      </c>
      <c r="FQ70">
        <v>8.4705348725663973E-6</v>
      </c>
      <c r="FR70">
        <v>4.862332182681018E-6</v>
      </c>
      <c r="FS70">
        <v>-1.1400040001153608E-6</v>
      </c>
      <c r="FT70">
        <v>4.6758261371588911E-6</v>
      </c>
      <c r="FU70">
        <v>2.0966508550562683E-6</v>
      </c>
      <c r="FV70">
        <v>7.4101331671179334E-6</v>
      </c>
      <c r="FW70">
        <v>3.749521456302208E-6</v>
      </c>
      <c r="FX70">
        <v>2.654263994368601E-6</v>
      </c>
      <c r="FY70">
        <v>1.1503252706435938E-6</v>
      </c>
      <c r="FZ70">
        <v>-7.968193408064643E-7</v>
      </c>
      <c r="GA70">
        <v>7.145837891310024E-6</v>
      </c>
      <c r="GB70">
        <v>3.1552244475243673E-6</v>
      </c>
      <c r="GC70">
        <v>4.9368187660824108E-6</v>
      </c>
      <c r="GD70">
        <v>4.9304462155371941E-6</v>
      </c>
      <c r="GE70">
        <v>8.5339703200116965E-6</v>
      </c>
      <c r="GF70">
        <v>4.6488403546146875E-6</v>
      </c>
      <c r="GG70">
        <v>1.041003517576457E-6</v>
      </c>
      <c r="GH70">
        <v>1.4057421707451711E-6</v>
      </c>
      <c r="GI70">
        <v>-4.2742875967167807E-6</v>
      </c>
      <c r="GJ70">
        <v>5.6401961944275629E-6</v>
      </c>
      <c r="GK70">
        <v>7.3499158191682398E-6</v>
      </c>
      <c r="GL70">
        <v>3.2030472682070454E-6</v>
      </c>
      <c r="GM70">
        <v>4.2516701928609799E-6</v>
      </c>
      <c r="GN70">
        <v>8.4166758959731542E-6</v>
      </c>
      <c r="GO70">
        <v>4.1014303650036746E-6</v>
      </c>
      <c r="GP70">
        <v>2.0792949339356291E-6</v>
      </c>
      <c r="GQ70">
        <v>1.5464418554032586E-6</v>
      </c>
      <c r="GR70">
        <v>4.8655959701037319E-7</v>
      </c>
      <c r="GS70">
        <v>5.6981849030767868E-6</v>
      </c>
      <c r="GT70">
        <v>2.4731325062942093E-6</v>
      </c>
      <c r="GU70">
        <v>5.0309910646366761E-6</v>
      </c>
      <c r="GV70">
        <v>1.1217773987746004E-6</v>
      </c>
      <c r="GW70">
        <v>2.867651975091627E-6</v>
      </c>
      <c r="GX70">
        <v>3.3815531501677829E-6</v>
      </c>
      <c r="GY70">
        <v>3.0440904999300889E-6</v>
      </c>
      <c r="GZ70">
        <v>6.0112811917940642E-6</v>
      </c>
      <c r="HA70">
        <v>7.3576867070205008E-6</v>
      </c>
      <c r="HB70">
        <v>6.5028700714922655E-6</v>
      </c>
      <c r="HC70">
        <v>8.7723972976559829E-6</v>
      </c>
      <c r="HD70">
        <v>5.6247530576304561E-6</v>
      </c>
      <c r="HE70">
        <v>6.8072703053002429E-6</v>
      </c>
      <c r="HF70">
        <v>2.8383640216585762E-6</v>
      </c>
      <c r="HG70">
        <v>4.4449662725455132E-6</v>
      </c>
      <c r="HH70">
        <v>-4.2920885431767008E-6</v>
      </c>
      <c r="HI70">
        <v>-7.5339495847267571E-7</v>
      </c>
      <c r="HJ70">
        <v>4.0857162083682256E-6</v>
      </c>
      <c r="HK70">
        <v>7.1617348070711348E-6</v>
      </c>
      <c r="HL70">
        <v>5.2664020757567283E-6</v>
      </c>
      <c r="HM70">
        <v>-7.4188105454516935E-6</v>
      </c>
      <c r="HN70">
        <v>6.520140642157695E-6</v>
      </c>
      <c r="HO70">
        <v>4.577753221074594E-6</v>
      </c>
      <c r="HP70">
        <v>-2.0636536116380841E-7</v>
      </c>
      <c r="HQ70">
        <v>9.6645663439762713E-7</v>
      </c>
      <c r="HR70">
        <v>5.7505895930702346E-6</v>
      </c>
      <c r="HS70">
        <v>-7.4727051439921817E-7</v>
      </c>
      <c r="HT70">
        <v>3.2490262230458741E-6</v>
      </c>
      <c r="HU70">
        <v>9.168231741164767E-6</v>
      </c>
      <c r="HV70">
        <v>2.7791296797558608E-6</v>
      </c>
      <c r="HW70">
        <v>1.018517380087936E-5</v>
      </c>
      <c r="HX70">
        <v>4.1998120507531574E-6</v>
      </c>
      <c r="HY70">
        <v>2.0481218354528772E-6</v>
      </c>
      <c r="HZ70">
        <v>7.1035749902726313E-6</v>
      </c>
      <c r="IA70">
        <v>-6.7019780609010652E-6</v>
      </c>
      <c r="IB70">
        <v>3.8275228840801316E-6</v>
      </c>
      <c r="IC70">
        <v>8.1271083322916595E-6</v>
      </c>
      <c r="ID70">
        <v>2.5414996068095481E-6</v>
      </c>
      <c r="IE70">
        <v>2.0790224232915242E-6</v>
      </c>
      <c r="IF70">
        <v>8.0154777129818497E-7</v>
      </c>
      <c r="IG70">
        <v>3.4527486088077502E-6</v>
      </c>
      <c r="IH70">
        <v>8.1375000554259986E-6</v>
      </c>
      <c r="II70">
        <v>6.4965226396610644E-6</v>
      </c>
      <c r="IJ70">
        <v>9.6541471075045563E-7</v>
      </c>
      <c r="IK70">
        <v>3.1824369874501614E-6</v>
      </c>
      <c r="IL70">
        <v>5.3825967973522108E-6</v>
      </c>
      <c r="IM70">
        <v>2.3223612191176482E-6</v>
      </c>
      <c r="IN70">
        <v>5.4225375553559302E-6</v>
      </c>
      <c r="IO70">
        <v>4.0734901188972976E-6</v>
      </c>
      <c r="IP70">
        <v>2.3921200437614575E-6</v>
      </c>
      <c r="IQ70">
        <v>4.4366896340846411E-6</v>
      </c>
      <c r="IR70">
        <v>7.0514033854363751E-6</v>
      </c>
      <c r="IS70">
        <v>1.551997109522258E-6</v>
      </c>
      <c r="IT70">
        <v>6.5393918081301029E-6</v>
      </c>
      <c r="IU70">
        <v>-3.67451839151895E-7</v>
      </c>
      <c r="IV70">
        <v>1.3973895233756074E-6</v>
      </c>
      <c r="IW70">
        <v>3.6973379504237019E-6</v>
      </c>
      <c r="IX70">
        <v>5.3764771504782369E-6</v>
      </c>
      <c r="IY70">
        <v>7.6073632389186098E-6</v>
      </c>
      <c r="IZ70">
        <v>6.7681187346306307E-7</v>
      </c>
      <c r="JA70">
        <v>5.1617950189280048E-6</v>
      </c>
      <c r="JB70">
        <v>-3.0632155646831031E-6</v>
      </c>
      <c r="JC70">
        <v>1.802873675848225E-6</v>
      </c>
      <c r="JD70">
        <v>1.7589116172252281E-6</v>
      </c>
      <c r="JE70">
        <v>-1.1671616647536883E-6</v>
      </c>
      <c r="JF70">
        <v>7.2732112035618202E-6</v>
      </c>
      <c r="JG70">
        <v>5.7829877805268677E-6</v>
      </c>
      <c r="JH70">
        <v>4.0125019468831464E-6</v>
      </c>
      <c r="JI70">
        <v>8.2945577825902902E-6</v>
      </c>
      <c r="JJ70">
        <v>-1.2892154910781109E-6</v>
      </c>
      <c r="JK70">
        <v>1.4676646984003181E-7</v>
      </c>
      <c r="JL70">
        <v>1.0154568286912579E-5</v>
      </c>
      <c r="JM70">
        <v>3.0234343158323969E-6</v>
      </c>
      <c r="JN70">
        <v>5.1213378227358901E-6</v>
      </c>
      <c r="JO70">
        <v>1.5151321736127759E-6</v>
      </c>
      <c r="JP70">
        <v>4.8470959343571544E-6</v>
      </c>
      <c r="JQ70">
        <v>6.8227007251276393E-6</v>
      </c>
      <c r="JR70">
        <v>-4.1713018849840158E-6</v>
      </c>
      <c r="JS70">
        <v>1.2156757110137738E-6</v>
      </c>
      <c r="JT70">
        <v>7.3662792627157024E-7</v>
      </c>
      <c r="JU70">
        <v>8.0827419316433244E-6</v>
      </c>
      <c r="JV70">
        <v>4.844999368783871E-6</v>
      </c>
      <c r="JW70">
        <v>5.8929792433606687E-6</v>
      </c>
      <c r="JX70">
        <v>4.5543352107519588E-6</v>
      </c>
      <c r="JY70">
        <v>6.9365327318634678E-6</v>
      </c>
      <c r="JZ70">
        <v>5.5683976313382163E-6</v>
      </c>
      <c r="KA70">
        <v>4.5674408355325267E-6</v>
      </c>
      <c r="KB70">
        <v>4.9261597455163474E-6</v>
      </c>
      <c r="KC70">
        <v>4.1144134448641083E-6</v>
      </c>
      <c r="KD70">
        <v>5.9094003789364932E-6</v>
      </c>
      <c r="KE70">
        <v>-1.0232729812798338E-6</v>
      </c>
      <c r="KF70">
        <v>3.1331386898352812E-7</v>
      </c>
      <c r="KG70">
        <v>5.8903366579082138E-6</v>
      </c>
      <c r="KH70">
        <v>6.9950508951238578E-6</v>
      </c>
      <c r="KI70">
        <v>6.791320301279567E-6</v>
      </c>
      <c r="KJ70">
        <v>-6.5532001816562679E-7</v>
      </c>
      <c r="KK70">
        <v>7.6498497288319828E-6</v>
      </c>
      <c r="KL70">
        <v>1.2245396829605979E-6</v>
      </c>
      <c r="KM70">
        <v>-5.3037131171429933E-7</v>
      </c>
      <c r="KN70">
        <v>5.6574860915050105E-6</v>
      </c>
      <c r="KO70">
        <v>7.047148691647225E-6</v>
      </c>
      <c r="KP70">
        <v>-5.5300235414150167E-6</v>
      </c>
      <c r="KQ70">
        <v>4.942737737463091E-7</v>
      </c>
      <c r="KR70">
        <v>-1.8856259070312939E-6</v>
      </c>
      <c r="KS70">
        <v>7.1825580893459536E-7</v>
      </c>
      <c r="KT70">
        <v>1.3485714312106064E-6</v>
      </c>
      <c r="KU70">
        <v>3.4153628495893932E-6</v>
      </c>
      <c r="KV70">
        <v>6.3766392026639415E-6</v>
      </c>
      <c r="KW70">
        <v>2.6789273278096377E-6</v>
      </c>
      <c r="KX70">
        <v>7.3599292900115118E-6</v>
      </c>
      <c r="KY70">
        <v>1.0890914513123938E-5</v>
      </c>
      <c r="KZ70">
        <v>1.4350616975220987E-6</v>
      </c>
      <c r="LA70">
        <v>-2.6758513920469692E-6</v>
      </c>
      <c r="LB70">
        <v>-5.4241802371911089E-7</v>
      </c>
      <c r="LC70">
        <v>3.499100605858706E-6</v>
      </c>
      <c r="LD70">
        <v>7.9169720108407468E-6</v>
      </c>
      <c r="LE70">
        <v>6.1475164045079079E-6</v>
      </c>
      <c r="LF70">
        <v>3.718044068524684E-6</v>
      </c>
      <c r="LG70">
        <v>4.8755964706762894E-6</v>
      </c>
      <c r="LH70">
        <v>2.247953122591159E-6</v>
      </c>
      <c r="LI70">
        <v>1.6814123069411439E-6</v>
      </c>
      <c r="LJ70">
        <v>4.7818028210075137E-6</v>
      </c>
      <c r="LK70">
        <v>4.1979024233213728E-6</v>
      </c>
      <c r="LL70">
        <v>3.8997018195932823E-6</v>
      </c>
      <c r="LM70">
        <v>1.6445844579229154E-6</v>
      </c>
      <c r="LN70">
        <v>4.8218635209445436E-6</v>
      </c>
      <c r="LO70">
        <v>2.4320200393206348E-7</v>
      </c>
      <c r="LP70">
        <v>1.042461060007573E-5</v>
      </c>
      <c r="LQ70">
        <v>2.6550855946377191E-6</v>
      </c>
      <c r="LR70">
        <v>5.1249070150899301E-7</v>
      </c>
      <c r="LS70">
        <v>4.5712004370821336E-6</v>
      </c>
      <c r="LT70">
        <v>2.330849427262875E-6</v>
      </c>
      <c r="LU70">
        <v>6.1262650554267692E-6</v>
      </c>
      <c r="LV70">
        <v>2.4684219893007166E-6</v>
      </c>
      <c r="LW70">
        <v>5.6107992285241828E-6</v>
      </c>
      <c r="LX70">
        <v>5.1809959148045155E-6</v>
      </c>
      <c r="LY70">
        <v>2.3824804833636284E-6</v>
      </c>
      <c r="LZ70">
        <v>-7.8139802563984803E-7</v>
      </c>
      <c r="MA70">
        <v>6.2566466304055925E-7</v>
      </c>
      <c r="MB70">
        <v>3.647540083620558E-6</v>
      </c>
      <c r="MC70">
        <v>8.2371872137127951E-7</v>
      </c>
      <c r="MD70">
        <v>2.3152052243787963E-6</v>
      </c>
      <c r="ME70">
        <v>5.979240309370476E-6</v>
      </c>
      <c r="MF70">
        <v>5.682378076157552E-6</v>
      </c>
      <c r="MG70">
        <v>3.5021120088462853E-6</v>
      </c>
      <c r="MH70">
        <v>1.3490958598388803E-6</v>
      </c>
      <c r="MI70">
        <v>4.1955496640605676E-6</v>
      </c>
      <c r="MJ70">
        <v>2.1582894594322771E-6</v>
      </c>
      <c r="MK70">
        <v>4.6348431650395893E-6</v>
      </c>
      <c r="ML70">
        <v>2.0734458367125112E-6</v>
      </c>
      <c r="MM70">
        <v>7.6672747127699047E-6</v>
      </c>
      <c r="MN70">
        <v>2.0808466694709777E-6</v>
      </c>
      <c r="MO70">
        <v>1.3423131602452179E-5</v>
      </c>
      <c r="MP70">
        <v>2.6676895640821789E-6</v>
      </c>
      <c r="MQ70">
        <v>-7.7511612944902027E-8</v>
      </c>
      <c r="MR70">
        <v>-3.6212030723859149E-6</v>
      </c>
      <c r="MS70">
        <v>-6.2023721684309856E-6</v>
      </c>
      <c r="MT70">
        <v>3.5134661758386851E-6</v>
      </c>
      <c r="MU70">
        <v>1.0847640083223666E-6</v>
      </c>
      <c r="MV70">
        <v>1.3088693189534791E-6</v>
      </c>
      <c r="MW70">
        <v>-2.5617074938272394E-6</v>
      </c>
      <c r="MX70">
        <v>6.5684984320244192E-6</v>
      </c>
      <c r="MY70">
        <v>3.834421834029904E-6</v>
      </c>
      <c r="MZ70">
        <v>5.9620069540109719E-6</v>
      </c>
      <c r="NA70">
        <v>1.0504188849275896E-5</v>
      </c>
      <c r="NB70">
        <v>7.2878867904974469E-7</v>
      </c>
      <c r="NC70">
        <v>3.4208255721276416E-7</v>
      </c>
      <c r="ND70">
        <v>-2.0532091579667578E-6</v>
      </c>
      <c r="NE70">
        <v>1.0086759297399017E-5</v>
      </c>
      <c r="NF70">
        <v>6.2903555689146767E-6</v>
      </c>
      <c r="NG70">
        <v>-1.0166302986793068E-6</v>
      </c>
      <c r="NH70">
        <v>5.5874746718989963E-6</v>
      </c>
      <c r="NI70">
        <v>2.5160314593796719E-6</v>
      </c>
      <c r="NJ70">
        <v>1.3507811556173676E-5</v>
      </c>
      <c r="NK70">
        <v>3.7617243376286712E-6</v>
      </c>
      <c r="NL70">
        <v>7.7040570138340332E-7</v>
      </c>
      <c r="NM70">
        <v>7.2622582198050312E-6</v>
      </c>
      <c r="NN70">
        <v>4.2524763672082768E-6</v>
      </c>
      <c r="NO70">
        <v>-5.7117132681179978E-6</v>
      </c>
      <c r="NP70">
        <v>1.2666179244758535E-5</v>
      </c>
      <c r="NQ70">
        <v>9.7485664747320214E-6</v>
      </c>
      <c r="NR70">
        <v>8.4758735976466261E-6</v>
      </c>
      <c r="NS70">
        <v>6.6476814862151759E-6</v>
      </c>
      <c r="NT70">
        <v>8.9665710015082426E-6</v>
      </c>
      <c r="NU70">
        <v>5.7411102119163853E-6</v>
      </c>
      <c r="NV70">
        <v>2.8595616451239787E-6</v>
      </c>
      <c r="NW70">
        <v>-8.3688395257586446E-7</v>
      </c>
      <c r="NX70">
        <v>8.1553254901940836E-6</v>
      </c>
      <c r="NY70">
        <v>5.8980521178276183E-6</v>
      </c>
      <c r="NZ70">
        <v>5.6712389083760124E-6</v>
      </c>
      <c r="OA70">
        <v>-1.9526340965488978E-8</v>
      </c>
      <c r="OB70">
        <v>5.7388921566322865E-6</v>
      </c>
      <c r="OC70">
        <v>1.024101702611106E-5</v>
      </c>
      <c r="OD70">
        <v>6.4859098141062529E-6</v>
      </c>
      <c r="OE70">
        <v>5.3325295435455573E-6</v>
      </c>
      <c r="OF70">
        <v>-1.7453498074151399E-6</v>
      </c>
      <c r="OG70">
        <v>1.3203472761540061E-6</v>
      </c>
      <c r="OH70">
        <v>7.1625090145624853E-6</v>
      </c>
      <c r="OI70">
        <v>1.2378977163564253E-6</v>
      </c>
      <c r="OJ70">
        <v>6.1381035920661321E-6</v>
      </c>
      <c r="OK70">
        <v>1.1739409870273976E-5</v>
      </c>
      <c r="OL70">
        <v>1.257680422073255E-5</v>
      </c>
      <c r="OM70">
        <v>6.6554960471865791E-6</v>
      </c>
      <c r="ON70">
        <v>2.9437936622432667E-7</v>
      </c>
      <c r="OO70">
        <v>6.4175715355081867E-6</v>
      </c>
      <c r="OP70">
        <v>1.1538788715166725E-5</v>
      </c>
      <c r="OQ70">
        <v>5.235221125578591E-6</v>
      </c>
      <c r="OR70">
        <v>4.3070928576740286E-6</v>
      </c>
      <c r="OS70">
        <v>1.9782101631068485E-5</v>
      </c>
      <c r="OT70">
        <v>1.5311081997990606E-6</v>
      </c>
      <c r="OU70">
        <v>3.0338426139260391E-6</v>
      </c>
      <c r="OV70">
        <v>3.5157238016793381E-6</v>
      </c>
      <c r="OW70">
        <v>2.7233438438623619E-6</v>
      </c>
      <c r="OX70">
        <v>1.4840856995587929E-6</v>
      </c>
      <c r="OY70">
        <v>6.2115856595309547E-6</v>
      </c>
      <c r="OZ70">
        <v>5.4276299134009912E-6</v>
      </c>
      <c r="PA70">
        <v>3.4476690911532594E-6</v>
      </c>
      <c r="PB70">
        <v>6.0223544055808603E-6</v>
      </c>
      <c r="PC70">
        <v>-3.865931764651482E-6</v>
      </c>
      <c r="PD70">
        <v>2.3240616585303269E-6</v>
      </c>
      <c r="PE70">
        <v>4.0022780919944464E-6</v>
      </c>
      <c r="PF70">
        <v>-4.9304180287463131E-6</v>
      </c>
      <c r="PG70">
        <v>3.9673775051279684E-6</v>
      </c>
      <c r="PH70">
        <v>6.3116706812502922E-6</v>
      </c>
      <c r="PI70">
        <v>5.7539198740342574E-6</v>
      </c>
      <c r="PJ70">
        <v>6.4391223827868961E-6</v>
      </c>
      <c r="PK70">
        <v>-1.0531581288301891E-6</v>
      </c>
      <c r="PL70">
        <v>3.2450018096101644E-6</v>
      </c>
      <c r="PM70">
        <v>8.2902867463064413E-6</v>
      </c>
      <c r="PN70">
        <v>3.907502555554862E-6</v>
      </c>
      <c r="PO70">
        <v>3.4997493281481875E-6</v>
      </c>
      <c r="PP70">
        <v>-1.0074005756116392E-7</v>
      </c>
      <c r="PQ70">
        <v>6.963017306309527E-6</v>
      </c>
      <c r="PR70">
        <v>-5.0686494060553438E-7</v>
      </c>
      <c r="PS70">
        <v>9.2295683698516169E-7</v>
      </c>
      <c r="PT70">
        <v>3.543319722546527E-6</v>
      </c>
      <c r="PU70">
        <v>6.2481681646612082E-6</v>
      </c>
      <c r="PV70">
        <v>5.4125256370755884E-6</v>
      </c>
      <c r="PW70">
        <v>1.7828004667651464E-6</v>
      </c>
      <c r="PX70">
        <v>4.0053858131521668E-6</v>
      </c>
      <c r="PY70">
        <v>5.4430926364829939E-6</v>
      </c>
      <c r="PZ70">
        <v>8.1173485825487956E-6</v>
      </c>
      <c r="QA70">
        <v>8.6837401951333134E-6</v>
      </c>
      <c r="QB70">
        <v>5.2628702504183524E-6</v>
      </c>
      <c r="QC70">
        <v>1.130578704684931E-5</v>
      </c>
      <c r="QD70">
        <v>2.5165881012299346E-7</v>
      </c>
      <c r="QE70">
        <v>5.1815968997614305E-6</v>
      </c>
      <c r="QF70">
        <v>-3.3338655722807512E-6</v>
      </c>
      <c r="QG70">
        <v>4.1974882865403326E-6</v>
      </c>
      <c r="QH70">
        <v>1.3603804479102208E-6</v>
      </c>
      <c r="QI70">
        <v>1.4970714639435047E-6</v>
      </c>
      <c r="QJ70">
        <v>8.6722207639425992E-6</v>
      </c>
      <c r="QK70">
        <v>4.5462701684029211E-6</v>
      </c>
      <c r="QL70">
        <v>2.4036452625886932E-6</v>
      </c>
      <c r="QM70">
        <v>2.4131194610706536E-6</v>
      </c>
      <c r="QN70">
        <v>6.6454200292142473E-6</v>
      </c>
      <c r="QO70">
        <v>1.1240584866079742E-5</v>
      </c>
      <c r="QP70">
        <v>4.8750152093113459E-6</v>
      </c>
      <c r="QQ70">
        <v>8.6404483175047462E-6</v>
      </c>
      <c r="QR70">
        <v>3.8026642012528389E-7</v>
      </c>
      <c r="QS70">
        <v>5.2498638832521048E-6</v>
      </c>
      <c r="QT70">
        <v>9.3218407380284811E-6</v>
      </c>
      <c r="QU70">
        <v>2.6211727510966951E-6</v>
      </c>
      <c r="QV70">
        <v>1.7189391204786905E-6</v>
      </c>
      <c r="QW70">
        <v>3.2731271218157155E-7</v>
      </c>
      <c r="QX70">
        <v>4.1170079005770912E-6</v>
      </c>
      <c r="QY70">
        <v>3.5251070144633938E-8</v>
      </c>
      <c r="QZ70">
        <v>3.556100995758203E-6</v>
      </c>
      <c r="RA70">
        <v>-5.3909772294614485E-7</v>
      </c>
      <c r="RB70">
        <v>5.4630317208167015E-6</v>
      </c>
      <c r="RC70">
        <v>4.3501053940990918E-6</v>
      </c>
      <c r="RD70">
        <v>2.8719773631116274E-6</v>
      </c>
      <c r="RE70">
        <v>4.6226337342108114E-6</v>
      </c>
      <c r="RF70">
        <v>3.4343496625557957E-6</v>
      </c>
      <c r="RG70">
        <v>1.2542506895516571E-6</v>
      </c>
      <c r="RH70">
        <v>2.2813474405899993E-6</v>
      </c>
      <c r="RI70">
        <v>8.5778747847325375E-6</v>
      </c>
      <c r="RJ70">
        <v>6.4153701002655025E-6</v>
      </c>
      <c r="RK70">
        <v>8.1304376076028408E-6</v>
      </c>
      <c r="RL70">
        <v>7.6391359493895235E-6</v>
      </c>
      <c r="RM70">
        <v>1.3527612012466276E-6</v>
      </c>
      <c r="RN70">
        <v>1.0013759627975638E-5</v>
      </c>
      <c r="RO70">
        <v>7.9196896167886853E-6</v>
      </c>
      <c r="RP70">
        <v>-1.0027894930007569E-6</v>
      </c>
      <c r="RQ70">
        <v>3.5062334335114921E-7</v>
      </c>
      <c r="RR70">
        <v>4.6905993361214143E-6</v>
      </c>
      <c r="RS70">
        <v>6.4265596617696621E-6</v>
      </c>
      <c r="RT70">
        <v>8.6144748816795602E-6</v>
      </c>
      <c r="RU70">
        <v>5.7750038705807438E-7</v>
      </c>
      <c r="RV70">
        <v>8.7158468136755392E-6</v>
      </c>
      <c r="RW70">
        <v>-1.9259349760465714E-6</v>
      </c>
      <c r="RX70">
        <v>-1.3765417771536508E-6</v>
      </c>
      <c r="RY70">
        <v>1.0807450214148992E-5</v>
      </c>
      <c r="RZ70">
        <v>8.6543735679954298E-6</v>
      </c>
      <c r="SA70">
        <v>6.4497911503433473E-6</v>
      </c>
      <c r="SB70">
        <v>2.3211214351192911E-6</v>
      </c>
      <c r="SC70">
        <v>5.3206494905560992E-6</v>
      </c>
      <c r="SD70">
        <v>8.411037496798919E-6</v>
      </c>
      <c r="SE70">
        <v>1.2007181354109627E-7</v>
      </c>
      <c r="SF70">
        <v>1.138783842771988E-5</v>
      </c>
      <c r="SG70">
        <v>4.8212271080610509E-6</v>
      </c>
      <c r="SH70">
        <v>5.8713183232851923E-6</v>
      </c>
      <c r="SI70">
        <v>-2.2755418980041932E-7</v>
      </c>
      <c r="SJ70">
        <v>3.2700312727842525E-6</v>
      </c>
      <c r="SK70">
        <v>6.9233874862838172E-6</v>
      </c>
      <c r="SL70">
        <v>8.921341094871457E-6</v>
      </c>
      <c r="SM70">
        <v>4.0951219070510235E-6</v>
      </c>
      <c r="SN70">
        <v>2.5585137582303056E-6</v>
      </c>
      <c r="SO70">
        <v>-1.3850608176564022E-6</v>
      </c>
      <c r="SP70">
        <v>7.7401693331862266E-6</v>
      </c>
      <c r="SQ70">
        <v>2.634347516840609E-6</v>
      </c>
      <c r="SR70">
        <v>1.2338283839844746E-5</v>
      </c>
      <c r="SS70">
        <v>4.5218359189590053E-6</v>
      </c>
      <c r="ST70">
        <v>2.3308986210263147E-6</v>
      </c>
      <c r="SU70">
        <v>1.3741284170044566E-5</v>
      </c>
      <c r="SV70">
        <v>2.8873154754309718E-6</v>
      </c>
      <c r="SW70">
        <v>1.1844980832282124E-5</v>
      </c>
      <c r="SX70">
        <v>-4.3469221503773735E-7</v>
      </c>
      <c r="SY70">
        <v>-5.3246333436645255E-6</v>
      </c>
      <c r="SZ70">
        <v>1.7129762652377291E-5</v>
      </c>
      <c r="TA70">
        <v>2.2694765017394113E-6</v>
      </c>
      <c r="TB70">
        <v>4.4189120350672043E-6</v>
      </c>
      <c r="TC70">
        <v>4.9487102196551034E-7</v>
      </c>
      <c r="TD70">
        <v>9.8558068323760716E-6</v>
      </c>
      <c r="TE70">
        <v>7.5476514899713105E-7</v>
      </c>
      <c r="TF70">
        <v>6.261778115855991E-7</v>
      </c>
      <c r="TG70">
        <v>2.4796830784163057E-6</v>
      </c>
      <c r="TH70">
        <v>1.0147096837167689E-8</v>
      </c>
      <c r="TI70">
        <v>8.4635980720763377E-7</v>
      </c>
      <c r="TJ70">
        <v>3.1825596791796114E-6</v>
      </c>
      <c r="TK70">
        <v>1.8152345262279072E-6</v>
      </c>
      <c r="TL70">
        <v>5.7620903114938206E-6</v>
      </c>
      <c r="TM70">
        <v>5.7590185390053336E-6</v>
      </c>
      <c r="TN70">
        <v>6.1194395311525605E-6</v>
      </c>
      <c r="TO70">
        <v>2.5442459221133928E-6</v>
      </c>
      <c r="TP70">
        <v>5.0268605265223773E-6</v>
      </c>
      <c r="TQ70">
        <v>9.4022002980755981E-6</v>
      </c>
      <c r="TR70">
        <v>9.3634614630122776E-6</v>
      </c>
      <c r="TS70">
        <v>4.8443744493109955E-6</v>
      </c>
      <c r="TT70">
        <v>8.0912093627980833E-6</v>
      </c>
      <c r="TU70">
        <v>9.5180542358216996E-6</v>
      </c>
      <c r="TV70">
        <v>7.4253548383585871E-6</v>
      </c>
      <c r="TW70">
        <v>2.5798543131363861E-6</v>
      </c>
      <c r="TX70">
        <v>1.5021114374705756E-6</v>
      </c>
      <c r="TY70">
        <v>8.9191691423909321E-6</v>
      </c>
      <c r="TZ70">
        <v>1.6699692151820668E-5</v>
      </c>
      <c r="UA70">
        <v>2.8321173578487644E-6</v>
      </c>
      <c r="UB70">
        <v>3.5808670627808674E-6</v>
      </c>
      <c r="UC70">
        <v>4.6819087355301503E-6</v>
      </c>
      <c r="UD70">
        <v>5.5621514334440648E-6</v>
      </c>
      <c r="UE70">
        <v>1.822384204917912E-6</v>
      </c>
      <c r="UF70">
        <v>-1.7874180365017203E-6</v>
      </c>
      <c r="UG70">
        <v>2.1364010592765809E-6</v>
      </c>
      <c r="UH70">
        <v>9.7665633734666633E-6</v>
      </c>
      <c r="UI70">
        <v>3.7694556184168082E-6</v>
      </c>
      <c r="UJ70">
        <v>1.1321935813774581E-5</v>
      </c>
      <c r="UK70">
        <v>5.8458171937635214E-6</v>
      </c>
      <c r="UL70">
        <v>6.9370682063930734E-6</v>
      </c>
      <c r="UM70">
        <v>4.2181746137988284E-7</v>
      </c>
      <c r="UN70">
        <v>9.7122758241985925E-6</v>
      </c>
      <c r="UO70">
        <v>1.7957640332455187E-6</v>
      </c>
      <c r="UP70">
        <v>6.7518242135408432E-7</v>
      </c>
      <c r="UQ70">
        <v>3.4739141815826278E-6</v>
      </c>
      <c r="UR70">
        <v>6.4193779334129813E-6</v>
      </c>
      <c r="US70">
        <v>4.4117198629477594E-6</v>
      </c>
      <c r="UT70">
        <v>1.6774043825424217E-6</v>
      </c>
      <c r="UU70">
        <v>6.6194316889791466E-6</v>
      </c>
      <c r="UV70">
        <v>-5.9469564209677423E-8</v>
      </c>
      <c r="UW70">
        <v>9.6661341934299805E-6</v>
      </c>
      <c r="UX70">
        <v>6.8896531867168132E-6</v>
      </c>
      <c r="UY70">
        <v>5.1006742093885663E-6</v>
      </c>
      <c r="UZ70">
        <v>5.94783490025154E-6</v>
      </c>
      <c r="VA70">
        <v>6.5733499653917673E-6</v>
      </c>
      <c r="VB70">
        <v>9.0251193456169826E-6</v>
      </c>
      <c r="VC70">
        <v>-3.2423731732013875E-7</v>
      </c>
      <c r="VD70">
        <v>-9.123303465062726E-8</v>
      </c>
      <c r="VE70">
        <v>2.7140978763490042E-6</v>
      </c>
      <c r="VF70">
        <v>4.8439851538028893E-6</v>
      </c>
      <c r="VG70">
        <v>5.2920753501524332E-6</v>
      </c>
      <c r="VH70">
        <v>2.3251133312596607E-6</v>
      </c>
      <c r="VI70">
        <v>4.8030648693066972E-6</v>
      </c>
      <c r="VJ70">
        <v>-6.4083616263849077E-6</v>
      </c>
      <c r="VK70">
        <v>-8.1210489461832896E-7</v>
      </c>
      <c r="VL70">
        <v>3.6091988478579396E-6</v>
      </c>
      <c r="VM70">
        <v>3.1023605954601782E-6</v>
      </c>
      <c r="VN70">
        <v>8.9945330246979276E-6</v>
      </c>
      <c r="VO70">
        <v>-1.9530661284800101E-7</v>
      </c>
      <c r="VP70">
        <v>1.0697874794259744E-5</v>
      </c>
      <c r="VQ70">
        <v>6.09986162318528E-6</v>
      </c>
      <c r="VR70">
        <v>2.6103660656446192E-6</v>
      </c>
      <c r="VS70">
        <v>6.2860484351414427E-6</v>
      </c>
      <c r="VT70">
        <v>5.428908639159877E-6</v>
      </c>
      <c r="VU70">
        <v>4.1469445809554798E-6</v>
      </c>
      <c r="VV70">
        <v>5.8503915955008371E-6</v>
      </c>
      <c r="VW70">
        <v>5.3900304917249677E-6</v>
      </c>
      <c r="VX70">
        <v>6.1842946814665564E-7</v>
      </c>
      <c r="VY70">
        <v>7.7144042836339353E-6</v>
      </c>
      <c r="VZ70">
        <v>-2.3764447883903095E-6</v>
      </c>
      <c r="WA70">
        <v>4.0749052065795935E-6</v>
      </c>
      <c r="WB70">
        <v>4.0165239982785828E-6</v>
      </c>
      <c r="WC70">
        <v>-3.9477530297908148E-6</v>
      </c>
    </row>
    <row r="71" spans="1:601" x14ac:dyDescent="0.25">
      <c r="A71" t="s">
        <v>60</v>
      </c>
      <c r="B71">
        <v>7.1530862273829943E-7</v>
      </c>
      <c r="C71">
        <v>1.1609184183483337E-5</v>
      </c>
      <c r="D71">
        <v>1.0213942244182909E-5</v>
      </c>
      <c r="E71">
        <v>9.2373946845934318E-6</v>
      </c>
      <c r="F71">
        <v>9.4792049584450068E-6</v>
      </c>
      <c r="G71">
        <v>1.4110277754847594E-7</v>
      </c>
      <c r="H71">
        <v>9.5403006404033636E-6</v>
      </c>
      <c r="I71">
        <v>1.1863144389738416E-5</v>
      </c>
      <c r="J71">
        <v>8.869478794542558E-6</v>
      </c>
      <c r="K71">
        <v>3.9820827556376191E-6</v>
      </c>
      <c r="L71">
        <v>4.6727527883280201E-6</v>
      </c>
      <c r="M71">
        <v>6.0872376059060583E-6</v>
      </c>
      <c r="N71">
        <v>1.1744501358167916E-5</v>
      </c>
      <c r="O71">
        <v>5.865882229408279E-6</v>
      </c>
      <c r="P71">
        <v>5.4789674646663448E-6</v>
      </c>
      <c r="Q71">
        <v>3.5523083185601354E-6</v>
      </c>
      <c r="R71">
        <v>2.8140799526272321E-6</v>
      </c>
      <c r="S71">
        <v>6.3654813776246393E-6</v>
      </c>
      <c r="T71">
        <v>4.7687207698601959E-6</v>
      </c>
      <c r="U71">
        <v>4.3226618126530345E-6</v>
      </c>
      <c r="V71">
        <v>6.8273275687388388E-6</v>
      </c>
      <c r="W71">
        <v>2.3850958483897449E-6</v>
      </c>
      <c r="X71">
        <v>8.7971312894141418E-6</v>
      </c>
      <c r="Y71">
        <v>5.09153840369491E-6</v>
      </c>
      <c r="Z71">
        <v>7.1955239390526106E-6</v>
      </c>
      <c r="AA71">
        <v>1.9848910999748729E-6</v>
      </c>
      <c r="AB71">
        <v>2.2209620760351481E-6</v>
      </c>
      <c r="AC71">
        <v>7.4818150687772579E-6</v>
      </c>
      <c r="AD71">
        <v>8.7844178339082157E-6</v>
      </c>
      <c r="AE71">
        <v>7.0709150294931804E-6</v>
      </c>
      <c r="AF71">
        <v>9.7928219521527646E-6</v>
      </c>
      <c r="AG71">
        <v>3.4337802887717513E-6</v>
      </c>
      <c r="AH71">
        <v>7.338375567123427E-6</v>
      </c>
      <c r="AI71">
        <v>9.1793729858107481E-6</v>
      </c>
      <c r="AJ71">
        <v>4.9533956259924884E-6</v>
      </c>
      <c r="AK71">
        <v>-1.9335845267665233E-6</v>
      </c>
      <c r="AL71">
        <v>3.4046042417520166E-6</v>
      </c>
      <c r="AM71">
        <v>-8.4460458046132085E-7</v>
      </c>
      <c r="AN71">
        <v>9.60156811979261E-7</v>
      </c>
      <c r="AO71">
        <v>9.3955725686544735E-6</v>
      </c>
      <c r="AP71">
        <v>8.335084274965208E-6</v>
      </c>
      <c r="AQ71">
        <v>1.101268819956908E-5</v>
      </c>
      <c r="AR71">
        <v>2.0429342266288561E-6</v>
      </c>
      <c r="AS71">
        <v>-2.0862480570981061E-6</v>
      </c>
      <c r="AT71">
        <v>7.7030707743221318E-6</v>
      </c>
      <c r="AU71">
        <v>6.08527629534268E-6</v>
      </c>
      <c r="AV71">
        <v>1.1989657410592788E-6</v>
      </c>
      <c r="AW71">
        <v>8.6586500562706337E-6</v>
      </c>
      <c r="AX71">
        <v>5.2635754139617241E-6</v>
      </c>
      <c r="AY71">
        <v>5.7164041710620968E-6</v>
      </c>
      <c r="AZ71">
        <v>2.2588295538480272E-6</v>
      </c>
      <c r="BA71">
        <v>8.5477016975963358E-6</v>
      </c>
      <c r="BB71">
        <v>1.4240370955619283E-5</v>
      </c>
      <c r="BC71">
        <v>3.8973818997332017E-6</v>
      </c>
      <c r="BD71">
        <v>7.165078984310492E-6</v>
      </c>
      <c r="BE71">
        <v>7.8689539222133675E-6</v>
      </c>
      <c r="BF71">
        <v>2.2387357798621696E-6</v>
      </c>
      <c r="BG71">
        <v>1.6311431100440557E-6</v>
      </c>
      <c r="BH71">
        <v>9.3797590346032143E-6</v>
      </c>
      <c r="BI71">
        <v>5.7036908590918312E-6</v>
      </c>
      <c r="BJ71">
        <v>2.6187073110802157E-5</v>
      </c>
      <c r="BK71">
        <v>7.7875979217463065E-6</v>
      </c>
      <c r="BL71">
        <v>5.5920786208937809E-6</v>
      </c>
      <c r="BM71">
        <v>6.7464217425445073E-6</v>
      </c>
      <c r="BN71">
        <v>5.4892502717172495E-6</v>
      </c>
      <c r="BO71">
        <v>1.7766523256580594E-5</v>
      </c>
      <c r="BP71">
        <v>4.9499380782830209E-6</v>
      </c>
      <c r="BQ71">
        <v>2.0759434947759655E-6</v>
      </c>
      <c r="BR71">
        <v>2.8033380642811878E-6</v>
      </c>
      <c r="BS71">
        <v>4.9425868381341317E-6</v>
      </c>
      <c r="BT71">
        <v>2.2186086568430052E-6</v>
      </c>
      <c r="BU71">
        <v>9.7671484908233918E-6</v>
      </c>
      <c r="BV71">
        <v>8.4920281692808297E-6</v>
      </c>
      <c r="BW71">
        <v>1.3133701646578176E-5</v>
      </c>
      <c r="BX71">
        <v>5.4156859523984032E-6</v>
      </c>
      <c r="BY71">
        <v>4.0908505550687786E-6</v>
      </c>
      <c r="BZ71">
        <v>1.2194202527426123E-5</v>
      </c>
      <c r="CA71">
        <v>3.3245888972565855E-6</v>
      </c>
      <c r="CB71">
        <v>5.8616334321889265E-6</v>
      </c>
      <c r="CC71">
        <v>9.1271162641751443E-6</v>
      </c>
      <c r="CD71">
        <v>2.0260839148383033E-6</v>
      </c>
      <c r="CE71">
        <v>4.3395536140902137E-6</v>
      </c>
      <c r="CF71">
        <v>5.162297639920226E-6</v>
      </c>
      <c r="CG71">
        <v>5.5541238512807221E-6</v>
      </c>
      <c r="CH71">
        <v>2.4626778178982035E-6</v>
      </c>
      <c r="CI71">
        <v>5.5765044116823967E-6</v>
      </c>
      <c r="CJ71">
        <v>4.1682781930161059E-6</v>
      </c>
      <c r="CK71">
        <v>6.7131044659781263E-6</v>
      </c>
      <c r="CL71">
        <v>1.0680077015880292E-5</v>
      </c>
      <c r="CM71">
        <v>6.0071661094889392E-6</v>
      </c>
      <c r="CN71">
        <v>9.3179425376685434E-6</v>
      </c>
      <c r="CO71">
        <v>1.120873983409446E-5</v>
      </c>
      <c r="CP71">
        <v>2.7072924155363434E-6</v>
      </c>
      <c r="CQ71">
        <v>5.8841822528568091E-7</v>
      </c>
      <c r="CR71">
        <v>7.5495761467648125E-6</v>
      </c>
      <c r="CS71">
        <v>5.5045875410810503E-6</v>
      </c>
      <c r="CT71">
        <v>4.2756391572833476E-6</v>
      </c>
      <c r="CU71">
        <v>1.2351949074659395E-5</v>
      </c>
      <c r="CV71">
        <v>3.083851511683912E-6</v>
      </c>
      <c r="CW71">
        <v>7.85475569246431E-6</v>
      </c>
      <c r="CX71">
        <v>5.2439897817318841E-6</v>
      </c>
      <c r="CY71">
        <v>4.7432264487079349E-6</v>
      </c>
      <c r="CZ71">
        <v>1.3894811158492703E-5</v>
      </c>
      <c r="DA71">
        <v>6.189870422076362E-6</v>
      </c>
      <c r="DB71">
        <v>8.0669773467185217E-6</v>
      </c>
      <c r="DC71">
        <v>7.7699340081919297E-6</v>
      </c>
      <c r="DD71">
        <v>4.5331297846745003E-6</v>
      </c>
      <c r="DE71">
        <v>-3.0390142763526868E-7</v>
      </c>
      <c r="DF71">
        <v>8.4040130949398794E-6</v>
      </c>
      <c r="DG71">
        <v>6.1944195661694841E-6</v>
      </c>
      <c r="DH71">
        <v>5.3413730888503897E-6</v>
      </c>
      <c r="DI71">
        <v>4.2691871689586115E-6</v>
      </c>
      <c r="DJ71">
        <v>6.605911153759669E-6</v>
      </c>
      <c r="DK71">
        <v>2.1672227956011599E-5</v>
      </c>
      <c r="DL71">
        <v>-3.5799637260814003E-7</v>
      </c>
      <c r="DM71">
        <v>5.2221374852647265E-6</v>
      </c>
      <c r="DN71">
        <v>8.8377816088182479E-6</v>
      </c>
      <c r="DO71">
        <v>3.3500427260658063E-6</v>
      </c>
      <c r="DP71">
        <v>5.4458248069028897E-6</v>
      </c>
      <c r="DQ71">
        <v>1.8903720384805429E-6</v>
      </c>
      <c r="DR71">
        <v>1.1212097567031938E-5</v>
      </c>
      <c r="DS71">
        <v>6.7878006798769045E-6</v>
      </c>
      <c r="DT71">
        <v>1.7610666926076376E-5</v>
      </c>
      <c r="DU71">
        <v>3.6573277030033745E-6</v>
      </c>
      <c r="DV71">
        <v>4.8141885610775094E-6</v>
      </c>
      <c r="DW71">
        <v>-1.4927574298174363E-6</v>
      </c>
      <c r="DX71">
        <v>2.2647906628999154E-6</v>
      </c>
      <c r="DY71">
        <v>8.3764799518359808E-6</v>
      </c>
      <c r="DZ71">
        <v>4.6413872541995685E-6</v>
      </c>
      <c r="EA71">
        <v>5.9431010297960553E-6</v>
      </c>
      <c r="EB71">
        <v>4.8081556373341052E-6</v>
      </c>
      <c r="EC71">
        <v>8.6834567753642652E-6</v>
      </c>
      <c r="ED71">
        <v>1.0937945984953051E-5</v>
      </c>
      <c r="EE71">
        <v>4.6720649061119863E-6</v>
      </c>
      <c r="EF71">
        <v>-1.6764768641987314E-6</v>
      </c>
      <c r="EG71">
        <v>4.5647184262732844E-6</v>
      </c>
      <c r="EH71">
        <v>6.9964364301123706E-6</v>
      </c>
      <c r="EI71">
        <v>6.8079201249897066E-6</v>
      </c>
      <c r="EJ71">
        <v>1.9269435750008245E-6</v>
      </c>
      <c r="EK71">
        <v>3.5970613241254134E-7</v>
      </c>
      <c r="EL71">
        <v>7.850716705528546E-6</v>
      </c>
      <c r="EM71">
        <v>5.800631592973336E-6</v>
      </c>
      <c r="EN71">
        <v>1.0876082652118228E-5</v>
      </c>
      <c r="EO71">
        <v>-6.4136375809793389E-7</v>
      </c>
      <c r="EP71">
        <v>-1.5619227688574631E-6</v>
      </c>
      <c r="EQ71">
        <v>5.7084553766926277E-6</v>
      </c>
      <c r="ER71">
        <v>1.6445434371804116E-5</v>
      </c>
      <c r="ES71">
        <v>2.5275647602991625E-6</v>
      </c>
      <c r="ET71">
        <v>1.4069056978350027E-5</v>
      </c>
      <c r="EU71">
        <v>5.2371274143034275E-6</v>
      </c>
      <c r="EV71">
        <v>1.0334246157417866E-5</v>
      </c>
      <c r="EW71">
        <v>1.6958205727168492E-5</v>
      </c>
      <c r="EX71">
        <v>1.3045899065672953E-5</v>
      </c>
      <c r="EY71">
        <v>2.1899983904795283E-6</v>
      </c>
      <c r="EZ71">
        <v>-2.4893339239600318E-6</v>
      </c>
      <c r="FA71">
        <v>5.1221990938910582E-6</v>
      </c>
      <c r="FB71">
        <v>4.710633922123518E-6</v>
      </c>
      <c r="FC71">
        <v>1.7378261304584245E-5</v>
      </c>
      <c r="FD71">
        <v>4.4682909833353812E-7</v>
      </c>
      <c r="FE71">
        <v>1.3934789779235848E-5</v>
      </c>
      <c r="FF71">
        <v>-1.0378210165761112E-6</v>
      </c>
      <c r="FG71">
        <v>1.7470501572403074E-5</v>
      </c>
      <c r="FH71">
        <v>1.2096216263934338E-5</v>
      </c>
      <c r="FI71">
        <v>7.5882043340918703E-6</v>
      </c>
      <c r="FJ71">
        <v>5.8532247036086013E-6</v>
      </c>
      <c r="FK71">
        <v>3.4194345312221257E-6</v>
      </c>
      <c r="FL71">
        <v>4.2064740357048672E-6</v>
      </c>
      <c r="FM71">
        <v>1.6433493055501016E-5</v>
      </c>
      <c r="FN71">
        <v>1.7513979961092952E-6</v>
      </c>
      <c r="FO71">
        <v>7.3172844357043915E-6</v>
      </c>
      <c r="FP71">
        <v>5.1808147225741116E-6</v>
      </c>
      <c r="FQ71">
        <v>1.0888529717166144E-5</v>
      </c>
      <c r="FR71">
        <v>4.100271946986718E-6</v>
      </c>
      <c r="FS71">
        <v>8.1707289718153708E-7</v>
      </c>
      <c r="FT71">
        <v>6.1897503233105239E-6</v>
      </c>
      <c r="FU71">
        <v>2.7278526691699952E-6</v>
      </c>
      <c r="FV71">
        <v>5.4265587982883932E-6</v>
      </c>
      <c r="FW71">
        <v>8.0868981376741416E-6</v>
      </c>
      <c r="FX71">
        <v>1.7811307391764046E-6</v>
      </c>
      <c r="FY71">
        <v>6.306485691694426E-6</v>
      </c>
      <c r="FZ71">
        <v>1.1585658868513427E-5</v>
      </c>
      <c r="GA71">
        <v>3.435593584174162E-6</v>
      </c>
      <c r="GB71">
        <v>5.6176177119924573E-6</v>
      </c>
      <c r="GC71">
        <v>5.9845710013417782E-6</v>
      </c>
      <c r="GD71">
        <v>4.9382160295073711E-6</v>
      </c>
      <c r="GE71">
        <v>7.3956893854003714E-6</v>
      </c>
      <c r="GF71">
        <v>-3.9807343186314645E-7</v>
      </c>
      <c r="GG71">
        <v>1.1861229277275653E-6</v>
      </c>
      <c r="GH71">
        <v>7.9624283710702225E-7</v>
      </c>
      <c r="GI71">
        <v>5.3515291926470268E-6</v>
      </c>
      <c r="GJ71">
        <v>6.4848284478895291E-6</v>
      </c>
      <c r="GK71">
        <v>9.380189422105334E-6</v>
      </c>
      <c r="GL71">
        <v>7.4048493347249249E-6</v>
      </c>
      <c r="GM71">
        <v>6.0535825385750413E-6</v>
      </c>
      <c r="GN71">
        <v>1.0996794143792475E-5</v>
      </c>
      <c r="GO71">
        <v>1.0008621074010981E-5</v>
      </c>
      <c r="GP71">
        <v>6.4833192849672679E-6</v>
      </c>
      <c r="GQ71">
        <v>4.2155841743050753E-6</v>
      </c>
      <c r="GR71">
        <v>2.934798771248105E-6</v>
      </c>
      <c r="GS71">
        <v>9.4826906261313176E-6</v>
      </c>
      <c r="GT71">
        <v>3.0354886073857433E-6</v>
      </c>
      <c r="GU71">
        <v>8.9511587119595848E-6</v>
      </c>
      <c r="GV71">
        <v>5.021912567929576E-6</v>
      </c>
      <c r="GW71">
        <v>5.8088933525540188E-6</v>
      </c>
      <c r="GX71">
        <v>1.2695899344788697E-5</v>
      </c>
      <c r="GY71">
        <v>7.169040754240923E-6</v>
      </c>
      <c r="GZ71">
        <v>1.3124787095240603E-5</v>
      </c>
      <c r="HA71">
        <v>6.5254953448135079E-6</v>
      </c>
      <c r="HB71">
        <v>5.6109987779620586E-6</v>
      </c>
      <c r="HC71">
        <v>8.0290233517961273E-6</v>
      </c>
      <c r="HD71">
        <v>2.4322948910891479E-6</v>
      </c>
      <c r="HE71">
        <v>8.9441741851473131E-6</v>
      </c>
      <c r="HF71">
        <v>2.903654159549105E-7</v>
      </c>
      <c r="HG71">
        <v>6.5449460774583456E-6</v>
      </c>
      <c r="HH71">
        <v>1.3686258676057141E-6</v>
      </c>
      <c r="HI71">
        <v>4.6983137163975801E-6</v>
      </c>
      <c r="HJ71">
        <v>1.1041237840457557E-5</v>
      </c>
      <c r="HK71">
        <v>6.9556541255562403E-6</v>
      </c>
      <c r="HL71">
        <v>4.8316730141229464E-6</v>
      </c>
      <c r="HM71">
        <v>1.58741342740012E-5</v>
      </c>
      <c r="HN71">
        <v>1.0938764051643573E-5</v>
      </c>
      <c r="HO71">
        <v>-2.4269879726734901E-7</v>
      </c>
      <c r="HP71">
        <v>1.741735619682859E-6</v>
      </c>
      <c r="HQ71">
        <v>1.0554367759127944E-5</v>
      </c>
      <c r="HR71">
        <v>6.4558209278168162E-6</v>
      </c>
      <c r="HS71">
        <v>2.8261263569251877E-6</v>
      </c>
      <c r="HT71">
        <v>3.5494435054475307E-6</v>
      </c>
      <c r="HU71">
        <v>6.5596699659883014E-6</v>
      </c>
      <c r="HV71">
        <v>7.8463750825139036E-7</v>
      </c>
      <c r="HW71">
        <v>6.5049579969350397E-6</v>
      </c>
      <c r="HX71">
        <v>8.4214474072552848E-6</v>
      </c>
      <c r="HY71">
        <v>-1.9145053668510634E-6</v>
      </c>
      <c r="HZ71">
        <v>8.6275777433565217E-6</v>
      </c>
      <c r="IA71">
        <v>7.7972449822897915E-6</v>
      </c>
      <c r="IB71">
        <v>7.8666358185198507E-6</v>
      </c>
      <c r="IC71">
        <v>5.2490922643091469E-6</v>
      </c>
      <c r="ID71">
        <v>6.6588444203428919E-6</v>
      </c>
      <c r="IE71">
        <v>3.5347433054165239E-6</v>
      </c>
      <c r="IF71">
        <v>7.1028012250961286E-6</v>
      </c>
      <c r="IG71">
        <v>3.3663358011991519E-6</v>
      </c>
      <c r="IH71">
        <v>5.5376368558812858E-6</v>
      </c>
      <c r="II71">
        <v>5.5192793168837321E-6</v>
      </c>
      <c r="IJ71">
        <v>8.0162375593135843E-6</v>
      </c>
      <c r="IK71">
        <v>5.9208180687932421E-6</v>
      </c>
      <c r="IL71">
        <v>5.2605557358934268E-6</v>
      </c>
      <c r="IM71">
        <v>4.5676310763031071E-6</v>
      </c>
      <c r="IN71">
        <v>1.2033182833486288E-5</v>
      </c>
      <c r="IO71">
        <v>1.0613222481423246E-5</v>
      </c>
      <c r="IP71">
        <v>5.2693260807186145E-6</v>
      </c>
      <c r="IQ71">
        <v>-5.2204034634088573E-7</v>
      </c>
      <c r="IR71">
        <v>6.697211757427048E-6</v>
      </c>
      <c r="IS71">
        <v>1.1056007184146873E-5</v>
      </c>
      <c r="IT71">
        <v>6.253043004122718E-6</v>
      </c>
      <c r="IU71">
        <v>1.1463857726972034E-5</v>
      </c>
      <c r="IV71">
        <v>4.0403294806727215E-6</v>
      </c>
      <c r="IW71">
        <v>1.2213601402008922E-5</v>
      </c>
      <c r="IX71">
        <v>8.4578569564816848E-6</v>
      </c>
      <c r="IY71">
        <v>1.1245736433720806E-5</v>
      </c>
      <c r="IZ71">
        <v>2.5683497571751846E-6</v>
      </c>
      <c r="JA71">
        <v>1.0096526013558673E-5</v>
      </c>
      <c r="JB71">
        <v>3.3817188311438982E-6</v>
      </c>
      <c r="JC71">
        <v>1.8105380364171758E-6</v>
      </c>
      <c r="JD71">
        <v>5.4740515014382557E-6</v>
      </c>
      <c r="JE71">
        <v>5.8539319158678782E-6</v>
      </c>
      <c r="JF71">
        <v>9.158361601971359E-6</v>
      </c>
      <c r="JG71">
        <v>1.8661598209246051E-5</v>
      </c>
      <c r="JH71">
        <v>1.0491373196643627E-5</v>
      </c>
      <c r="JI71">
        <v>7.7716936604570775E-6</v>
      </c>
      <c r="JJ71">
        <v>4.7717414004459661E-6</v>
      </c>
      <c r="JK71">
        <v>6.3245186203004243E-6</v>
      </c>
      <c r="JL71">
        <v>7.9533544630349702E-6</v>
      </c>
      <c r="JM71">
        <v>5.3714528446245629E-6</v>
      </c>
      <c r="JN71">
        <v>6.2469709854497886E-6</v>
      </c>
      <c r="JO71">
        <v>4.00761577111152E-7</v>
      </c>
      <c r="JP71">
        <v>4.8430259008139211E-6</v>
      </c>
      <c r="JQ71">
        <v>1.0676031870765417E-5</v>
      </c>
      <c r="JR71">
        <v>3.1631509494039499E-6</v>
      </c>
      <c r="JS71">
        <v>3.0512534342226466E-6</v>
      </c>
      <c r="JT71">
        <v>-7.8856502502115277E-7</v>
      </c>
      <c r="JU71">
        <v>5.5280820372935507E-6</v>
      </c>
      <c r="JV71">
        <v>8.6361560799657938E-6</v>
      </c>
      <c r="JW71">
        <v>8.6101504640320526E-6</v>
      </c>
      <c r="JX71">
        <v>4.7209246350103589E-6</v>
      </c>
      <c r="JY71">
        <v>4.2620937562596377E-6</v>
      </c>
      <c r="JZ71">
        <v>9.035645383544457E-6</v>
      </c>
      <c r="KA71">
        <v>1.6298216608933002E-5</v>
      </c>
      <c r="KB71">
        <v>1.1073541880712709E-5</v>
      </c>
      <c r="KC71">
        <v>1.2264340934919063E-5</v>
      </c>
      <c r="KD71">
        <v>1.2523881402872655E-5</v>
      </c>
      <c r="KE71">
        <v>4.0034895804348817E-6</v>
      </c>
      <c r="KF71">
        <v>-2.1924639374906092E-6</v>
      </c>
      <c r="KG71">
        <v>1.4396872953779257E-5</v>
      </c>
      <c r="KH71">
        <v>2.839209424350056E-6</v>
      </c>
      <c r="KI71">
        <v>7.0703028774275899E-6</v>
      </c>
      <c r="KJ71">
        <v>1.2456084922553699E-5</v>
      </c>
      <c r="KK71">
        <v>9.2937736303786501E-6</v>
      </c>
      <c r="KL71">
        <v>7.8745751992255974E-6</v>
      </c>
      <c r="KM71">
        <v>3.2469362261636278E-6</v>
      </c>
      <c r="KN71">
        <v>6.3668927755311385E-6</v>
      </c>
      <c r="KO71">
        <v>1.1597008500786507E-5</v>
      </c>
      <c r="KP71">
        <v>2.4632220134424461E-7</v>
      </c>
      <c r="KQ71">
        <v>-1.4727001958023404E-6</v>
      </c>
      <c r="KR71">
        <v>1.5595366315933664E-5</v>
      </c>
      <c r="KS71">
        <v>-2.9724928495587605E-8</v>
      </c>
      <c r="KT71">
        <v>7.7407694698182728E-7</v>
      </c>
      <c r="KU71">
        <v>1.3527163123681602E-6</v>
      </c>
      <c r="KV71">
        <v>8.4034078595436602E-6</v>
      </c>
      <c r="KW71">
        <v>8.0329350015609154E-6</v>
      </c>
      <c r="KX71">
        <v>7.5612926331662164E-6</v>
      </c>
      <c r="KY71">
        <v>2.158682030299739E-5</v>
      </c>
      <c r="KZ71">
        <v>4.2288339964560994E-6</v>
      </c>
      <c r="LA71">
        <v>4.2815197291595483E-6</v>
      </c>
      <c r="LB71">
        <v>1.9139279115932137E-6</v>
      </c>
      <c r="LC71">
        <v>1.3355824382784217E-5</v>
      </c>
      <c r="LD71">
        <v>8.2732257468264296E-6</v>
      </c>
      <c r="LE71">
        <v>3.2604109069527885E-7</v>
      </c>
      <c r="LF71">
        <v>8.1066299481914568E-6</v>
      </c>
      <c r="LG71">
        <v>5.7083292304313553E-6</v>
      </c>
      <c r="LH71">
        <v>4.9812372214744402E-6</v>
      </c>
      <c r="LI71">
        <v>-3.072754249726508E-7</v>
      </c>
      <c r="LJ71">
        <v>7.9515442985823178E-6</v>
      </c>
      <c r="LK71">
        <v>9.6247891174769354E-6</v>
      </c>
      <c r="LL71">
        <v>1.2079029746145343E-5</v>
      </c>
      <c r="LM71">
        <v>6.9064188802980416E-6</v>
      </c>
      <c r="LN71">
        <v>1.1509828012653972E-5</v>
      </c>
      <c r="LO71">
        <v>-1.378269151591178E-6</v>
      </c>
      <c r="LP71">
        <v>1.3217750631873865E-5</v>
      </c>
      <c r="LQ71">
        <v>5.598013628626742E-6</v>
      </c>
      <c r="LR71">
        <v>6.5472864750291991E-6</v>
      </c>
      <c r="LS71">
        <v>8.004110471499512E-6</v>
      </c>
      <c r="LT71">
        <v>3.9064465783635327E-6</v>
      </c>
      <c r="LU71">
        <v>1.2542100429155002E-5</v>
      </c>
      <c r="LV71">
        <v>1.4562075787119868E-5</v>
      </c>
      <c r="LW71">
        <v>9.4298391697617545E-6</v>
      </c>
      <c r="LX71">
        <v>1.2483827915568597E-5</v>
      </c>
      <c r="LY71">
        <v>1.045657851629342E-6</v>
      </c>
      <c r="LZ71">
        <v>6.9054649669275396E-6</v>
      </c>
      <c r="MA71">
        <v>1.4613095038286673E-6</v>
      </c>
      <c r="MB71">
        <v>1.2043261308903579E-5</v>
      </c>
      <c r="MC71">
        <v>8.9729671480397497E-6</v>
      </c>
      <c r="MD71">
        <v>5.5479143490347276E-6</v>
      </c>
      <c r="ME71">
        <v>4.5914927599150146E-6</v>
      </c>
      <c r="MF71">
        <v>9.6760707297422435E-6</v>
      </c>
      <c r="MG71">
        <v>7.168734742419037E-6</v>
      </c>
      <c r="MH71">
        <v>1.9058854856777572E-6</v>
      </c>
      <c r="MI71">
        <v>2.9706768492411558E-6</v>
      </c>
      <c r="MJ71">
        <v>7.2689384465799532E-6</v>
      </c>
      <c r="MK71">
        <v>9.849901406395637E-6</v>
      </c>
      <c r="ML71">
        <v>1.9706360491308158E-6</v>
      </c>
      <c r="MM71">
        <v>3.6719675174344118E-6</v>
      </c>
      <c r="MN71">
        <v>2.362425830750505E-6</v>
      </c>
      <c r="MO71">
        <v>8.6324923371903202E-6</v>
      </c>
      <c r="MP71">
        <v>3.204734142999592E-6</v>
      </c>
      <c r="MQ71">
        <v>3.8947987581776833E-6</v>
      </c>
      <c r="MR71">
        <v>8.2298181825282018E-6</v>
      </c>
      <c r="MS71">
        <v>7.6772243900296518E-6</v>
      </c>
      <c r="MT71">
        <v>7.454217263113096E-6</v>
      </c>
      <c r="MU71">
        <v>1.5069224326754236E-6</v>
      </c>
      <c r="MV71">
        <v>2.8187513420511425E-6</v>
      </c>
      <c r="MW71">
        <v>5.0517647659261344E-6</v>
      </c>
      <c r="MX71">
        <v>-9.0900709902049134E-7</v>
      </c>
      <c r="MY71">
        <v>4.7013644255034074E-6</v>
      </c>
      <c r="MZ71">
        <v>4.2992881619589796E-6</v>
      </c>
      <c r="NA71">
        <v>1.1213010597702861E-5</v>
      </c>
      <c r="NB71">
        <v>5.8752630517080037E-6</v>
      </c>
      <c r="NC71">
        <v>1.3308408328618346E-5</v>
      </c>
      <c r="ND71">
        <v>4.4714050177861279E-6</v>
      </c>
      <c r="NE71">
        <v>8.1540911718804296E-6</v>
      </c>
      <c r="NF71">
        <v>6.8817035213640015E-6</v>
      </c>
      <c r="NG71">
        <v>1.6918848840185429E-6</v>
      </c>
      <c r="NH71">
        <v>5.1636935530391761E-6</v>
      </c>
      <c r="NI71">
        <v>2.5765215896120741E-6</v>
      </c>
      <c r="NJ71">
        <v>1.4541704538821284E-5</v>
      </c>
      <c r="NK71">
        <v>8.5460238080988987E-6</v>
      </c>
      <c r="NL71">
        <v>1.5561774703174794E-6</v>
      </c>
      <c r="NM71">
        <v>1.3184118501255567E-5</v>
      </c>
      <c r="NN71">
        <v>5.9602685325090085E-6</v>
      </c>
      <c r="NO71">
        <v>9.942278922176429E-7</v>
      </c>
      <c r="NP71">
        <v>1.3844047341151524E-5</v>
      </c>
      <c r="NQ71">
        <v>9.2601764346168599E-6</v>
      </c>
      <c r="NR71">
        <v>6.3471932632083038E-6</v>
      </c>
      <c r="NS71">
        <v>4.1196364943252081E-6</v>
      </c>
      <c r="NT71">
        <v>1.0361810736674001E-5</v>
      </c>
      <c r="NU71">
        <v>2.5199313694771142E-6</v>
      </c>
      <c r="NV71">
        <v>4.4723833682050747E-6</v>
      </c>
      <c r="NW71">
        <v>2.5184961247524122E-6</v>
      </c>
      <c r="NX71">
        <v>8.9032816728443076E-6</v>
      </c>
      <c r="NY71">
        <v>3.2654260782126688E-6</v>
      </c>
      <c r="NZ71">
        <v>6.322272307351484E-6</v>
      </c>
      <c r="OA71">
        <v>4.5966673532399255E-6</v>
      </c>
      <c r="OB71">
        <v>3.8489074373655094E-6</v>
      </c>
      <c r="OC71">
        <v>1.483182746538871E-5</v>
      </c>
      <c r="OD71">
        <v>2.68713019396681E-6</v>
      </c>
      <c r="OE71">
        <v>6.3451807131915409E-6</v>
      </c>
      <c r="OF71">
        <v>1.2324708785674862E-5</v>
      </c>
      <c r="OG71">
        <v>9.1649951651121773E-6</v>
      </c>
      <c r="OH71">
        <v>9.2162163227131328E-6</v>
      </c>
      <c r="OI71">
        <v>9.4743913820861396E-6</v>
      </c>
      <c r="OJ71">
        <v>7.7778357707521697E-6</v>
      </c>
      <c r="OK71">
        <v>8.8404095634164863E-6</v>
      </c>
      <c r="OL71">
        <v>1.2194834423871786E-5</v>
      </c>
      <c r="OM71">
        <v>7.7517035401662043E-6</v>
      </c>
      <c r="ON71">
        <v>-2.7624806917857058E-6</v>
      </c>
      <c r="OO71">
        <v>3.9088754675249029E-6</v>
      </c>
      <c r="OP71">
        <v>8.0920138502589793E-6</v>
      </c>
      <c r="OQ71">
        <v>3.3632950746892902E-6</v>
      </c>
      <c r="OR71">
        <v>4.0518357912389153E-7</v>
      </c>
      <c r="OS71">
        <v>4.0277070121281231E-6</v>
      </c>
      <c r="OT71">
        <v>8.8824945971047543E-7</v>
      </c>
      <c r="OU71">
        <v>2.613538960839064E-6</v>
      </c>
      <c r="OV71">
        <v>6.8082198067943801E-6</v>
      </c>
      <c r="OW71">
        <v>5.8542876083047344E-6</v>
      </c>
      <c r="OX71">
        <v>-7.2763135967598244E-7</v>
      </c>
      <c r="OY71">
        <v>5.7467605237723965E-6</v>
      </c>
      <c r="OZ71">
        <v>7.9626026727191261E-6</v>
      </c>
      <c r="PA71">
        <v>5.4261742667923962E-6</v>
      </c>
      <c r="PB71">
        <v>6.4181299091820676E-6</v>
      </c>
      <c r="PC71">
        <v>-1.9230082502608202E-6</v>
      </c>
      <c r="PD71">
        <v>-3.3682901998057698E-7</v>
      </c>
      <c r="PE71">
        <v>1.0994931747055411E-5</v>
      </c>
      <c r="PF71">
        <v>-3.3293542543447336E-6</v>
      </c>
      <c r="PG71">
        <v>1.1068306844103062E-5</v>
      </c>
      <c r="PH71">
        <v>6.3902477397575633E-6</v>
      </c>
      <c r="PI71">
        <v>8.2257408395364915E-6</v>
      </c>
      <c r="PJ71">
        <v>1.1327830059416521E-5</v>
      </c>
      <c r="PK71">
        <v>7.1016647751591964E-6</v>
      </c>
      <c r="PL71">
        <v>1.7366013683703671E-7</v>
      </c>
      <c r="PM71">
        <v>4.495660415475859E-6</v>
      </c>
      <c r="PN71">
        <v>3.3826277923383029E-6</v>
      </c>
      <c r="PO71">
        <v>6.224469742950022E-7</v>
      </c>
      <c r="PP71">
        <v>7.3572693841591234E-6</v>
      </c>
      <c r="PQ71">
        <v>6.0212545813348844E-6</v>
      </c>
      <c r="PR71">
        <v>4.6881006590745347E-6</v>
      </c>
      <c r="PS71">
        <v>1.9356626780116195E-6</v>
      </c>
      <c r="PT71">
        <v>8.3221224899384067E-6</v>
      </c>
      <c r="PU71">
        <v>1.4771752768915507E-5</v>
      </c>
      <c r="PV71">
        <v>3.7158626806798672E-6</v>
      </c>
      <c r="PW71">
        <v>4.7890982459863215E-6</v>
      </c>
      <c r="PX71">
        <v>2.8914847596591797E-6</v>
      </c>
      <c r="PY71">
        <v>2.9298108743977901E-6</v>
      </c>
      <c r="PZ71">
        <v>8.3705452484322311E-6</v>
      </c>
      <c r="QA71">
        <v>1.581265189851678E-5</v>
      </c>
      <c r="QB71">
        <v>7.2414866085212426E-6</v>
      </c>
      <c r="QC71">
        <v>7.7841653339402306E-6</v>
      </c>
      <c r="QD71">
        <v>3.3360117920282324E-6</v>
      </c>
      <c r="QE71">
        <v>4.7628158047338597E-6</v>
      </c>
      <c r="QF71">
        <v>5.8953134950573751E-6</v>
      </c>
      <c r="QG71">
        <v>5.9268292418650445E-6</v>
      </c>
      <c r="QH71">
        <v>3.3335704251168019E-6</v>
      </c>
      <c r="QI71">
        <v>1.3127246714066101E-5</v>
      </c>
      <c r="QJ71">
        <v>5.8653371917016104E-6</v>
      </c>
      <c r="QK71">
        <v>1.2537739769467465E-6</v>
      </c>
      <c r="QL71">
        <v>2.6796917636288324E-6</v>
      </c>
      <c r="QM71">
        <v>3.1279459500228023E-6</v>
      </c>
      <c r="QN71">
        <v>1.4529736809995189E-5</v>
      </c>
      <c r="QO71">
        <v>2.0431740591743149E-5</v>
      </c>
      <c r="QP71">
        <v>4.6138327166492832E-6</v>
      </c>
      <c r="QQ71">
        <v>4.9690439508588285E-6</v>
      </c>
      <c r="QR71">
        <v>5.5478202074804106E-6</v>
      </c>
      <c r="QS71">
        <v>7.2535731140625119E-6</v>
      </c>
      <c r="QT71">
        <v>1.0042295479339291E-5</v>
      </c>
      <c r="QU71">
        <v>1.4607372444204493E-5</v>
      </c>
      <c r="QV71">
        <v>-1.3750632479418828E-6</v>
      </c>
      <c r="QW71">
        <v>1.8960280404632303E-6</v>
      </c>
      <c r="QX71">
        <v>3.1469758918002136E-6</v>
      </c>
      <c r="QY71">
        <v>4.3770469911821532E-6</v>
      </c>
      <c r="QZ71">
        <v>1.1377505209206854E-5</v>
      </c>
      <c r="RA71">
        <v>-1.0341687489378685E-6</v>
      </c>
      <c r="RB71">
        <v>4.8395548811372773E-6</v>
      </c>
      <c r="RC71">
        <v>-3.0928699718851961E-6</v>
      </c>
      <c r="RD71">
        <v>2.7877819669813049E-6</v>
      </c>
      <c r="RE71">
        <v>7.0027597072694638E-6</v>
      </c>
      <c r="RF71">
        <v>9.2819609959202097E-7</v>
      </c>
      <c r="RG71">
        <v>5.4575214507515363E-6</v>
      </c>
      <c r="RH71">
        <v>1.1356186060521577E-6</v>
      </c>
      <c r="RI71">
        <v>4.9777670658157523E-6</v>
      </c>
      <c r="RJ71">
        <v>9.9568469693919134E-6</v>
      </c>
      <c r="RK71">
        <v>1.1518345804771923E-5</v>
      </c>
      <c r="RL71">
        <v>1.0133137399445536E-5</v>
      </c>
      <c r="RM71">
        <v>7.3657697070830001E-6</v>
      </c>
      <c r="RN71">
        <v>6.9984897313752255E-6</v>
      </c>
      <c r="RO71">
        <v>1.0540261915249491E-5</v>
      </c>
      <c r="RP71">
        <v>3.6600544195292303E-6</v>
      </c>
      <c r="RQ71">
        <v>4.7318903138523227E-7</v>
      </c>
      <c r="RR71">
        <v>1.17918674435873E-5</v>
      </c>
      <c r="RS71">
        <v>1.123085671674174E-5</v>
      </c>
      <c r="RT71">
        <v>9.0911838643207462E-6</v>
      </c>
      <c r="RU71">
        <v>6.0521030919019024E-6</v>
      </c>
      <c r="RV71">
        <v>5.3793069881525445E-6</v>
      </c>
      <c r="RW71">
        <v>1.7849940373161541E-6</v>
      </c>
      <c r="RX71">
        <v>2.7514830211920638E-6</v>
      </c>
      <c r="RY71">
        <v>4.5650384552938118E-6</v>
      </c>
      <c r="RZ71">
        <v>1.1829909341444996E-5</v>
      </c>
      <c r="SA71">
        <v>1.0618106044526857E-5</v>
      </c>
      <c r="SB71">
        <v>5.7442254342162532E-6</v>
      </c>
      <c r="SC71">
        <v>1.1437944237343424E-5</v>
      </c>
      <c r="SD71">
        <v>1.5725291026976615E-6</v>
      </c>
      <c r="SE71">
        <v>2.0283215274410606E-6</v>
      </c>
      <c r="SF71">
        <v>1.2709796257982323E-5</v>
      </c>
      <c r="SG71">
        <v>1.5848254160989521E-5</v>
      </c>
      <c r="SH71">
        <v>8.2684413712826834E-6</v>
      </c>
      <c r="SI71">
        <v>5.9338685186301989E-6</v>
      </c>
      <c r="SJ71">
        <v>1.1264700402322894E-5</v>
      </c>
      <c r="SK71">
        <v>4.6675115999063058E-6</v>
      </c>
      <c r="SL71">
        <v>1.2045010609855782E-5</v>
      </c>
      <c r="SM71">
        <v>1.4162291476691163E-6</v>
      </c>
      <c r="SN71">
        <v>1.3164755314116007E-6</v>
      </c>
      <c r="SO71">
        <v>3.2674233284142624E-6</v>
      </c>
      <c r="SP71">
        <v>1.5122176102271793E-5</v>
      </c>
      <c r="SQ71">
        <v>1.9210134985040062E-6</v>
      </c>
      <c r="SR71">
        <v>1.7296494335805683E-5</v>
      </c>
      <c r="SS71">
        <v>2.5687824964241927E-6</v>
      </c>
      <c r="ST71">
        <v>1.1274294384542438E-5</v>
      </c>
      <c r="SU71">
        <v>5.4651919873664083E-6</v>
      </c>
      <c r="SV71">
        <v>9.7805463845600746E-6</v>
      </c>
      <c r="SW71">
        <v>5.2428536314545885E-6</v>
      </c>
      <c r="SX71">
        <v>-1.414884785829429E-6</v>
      </c>
      <c r="SY71">
        <v>1.4358623226763672E-5</v>
      </c>
      <c r="SZ71">
        <v>1.2627593299614159E-5</v>
      </c>
      <c r="TA71">
        <v>1.0973250086081738E-6</v>
      </c>
      <c r="TB71">
        <v>8.4066081032393863E-6</v>
      </c>
      <c r="TC71">
        <v>2.3784218975604475E-6</v>
      </c>
      <c r="TD71">
        <v>1.6778268450983432E-5</v>
      </c>
      <c r="TE71">
        <v>8.8204457884428508E-6</v>
      </c>
      <c r="TF71">
        <v>1.5362310239126438E-5</v>
      </c>
      <c r="TG71">
        <v>1.0689339118901576E-6</v>
      </c>
      <c r="TH71">
        <v>4.6967757725334879E-6</v>
      </c>
      <c r="TI71">
        <v>1.388505730340581E-5</v>
      </c>
      <c r="TJ71">
        <v>3.5274210791207778E-6</v>
      </c>
      <c r="TK71">
        <v>5.0411540493013427E-6</v>
      </c>
      <c r="TL71">
        <v>5.9633802473279563E-6</v>
      </c>
      <c r="TM71">
        <v>4.4446956533556803E-6</v>
      </c>
      <c r="TN71">
        <v>1.3819526404920662E-6</v>
      </c>
      <c r="TO71">
        <v>1.1397384457794157E-5</v>
      </c>
      <c r="TP71">
        <v>6.4813123363440275E-6</v>
      </c>
      <c r="TQ71">
        <v>1.1942258507954299E-5</v>
      </c>
      <c r="TR71">
        <v>1.1825639514857573E-5</v>
      </c>
      <c r="TS71">
        <v>8.8194077278241863E-6</v>
      </c>
      <c r="TT71">
        <v>1.016682794647811E-5</v>
      </c>
      <c r="TU71">
        <v>5.7533761002817926E-6</v>
      </c>
      <c r="TV71">
        <v>3.7490813179534225E-6</v>
      </c>
      <c r="TW71">
        <v>1.5175119626015622E-5</v>
      </c>
      <c r="TX71">
        <v>1.1192582422579196E-6</v>
      </c>
      <c r="TY71">
        <v>1.669423796443426E-5</v>
      </c>
      <c r="TZ71">
        <v>1.2877852446780934E-5</v>
      </c>
      <c r="UA71">
        <v>2.0875243500705972E-6</v>
      </c>
      <c r="UB71">
        <v>2.3513789681520759E-6</v>
      </c>
      <c r="UC71">
        <v>6.676908851563218E-6</v>
      </c>
      <c r="UD71">
        <v>6.5586346382372165E-6</v>
      </c>
      <c r="UE71">
        <v>9.0680138115379325E-6</v>
      </c>
      <c r="UF71">
        <v>1.1503253710304947E-5</v>
      </c>
      <c r="UG71">
        <v>5.7130340968452112E-6</v>
      </c>
      <c r="UH71">
        <v>4.0584935551284506E-6</v>
      </c>
      <c r="UI71">
        <v>4.7889800570475171E-6</v>
      </c>
      <c r="UJ71">
        <v>2.1373047351867815E-5</v>
      </c>
      <c r="UK71">
        <v>7.9133756302735987E-6</v>
      </c>
      <c r="UL71">
        <v>5.7768393825296169E-6</v>
      </c>
      <c r="UM71">
        <v>7.3364736157182955E-6</v>
      </c>
      <c r="UN71">
        <v>1.6372032539065892E-5</v>
      </c>
      <c r="UO71">
        <v>3.0058235511916417E-6</v>
      </c>
      <c r="UP71">
        <v>-4.5046360150322795E-6</v>
      </c>
      <c r="UQ71">
        <v>1.1026266598418291E-5</v>
      </c>
      <c r="UR71">
        <v>1.9584310372310176E-5</v>
      </c>
      <c r="US71">
        <v>5.0963077211635902E-6</v>
      </c>
      <c r="UT71">
        <v>2.5524105457432294E-6</v>
      </c>
      <c r="UU71">
        <v>6.0369582881317275E-6</v>
      </c>
      <c r="UV71">
        <v>8.6091256320714948E-6</v>
      </c>
      <c r="UW71">
        <v>4.6807212427109729E-6</v>
      </c>
      <c r="UX71">
        <v>3.5510942409247381E-6</v>
      </c>
      <c r="UY71">
        <v>6.4273096178267625E-6</v>
      </c>
      <c r="UZ71">
        <v>6.6149879506648089E-6</v>
      </c>
      <c r="VA71">
        <v>4.8940615020227375E-6</v>
      </c>
      <c r="VB71">
        <v>8.0960672806120086E-6</v>
      </c>
      <c r="VC71">
        <v>5.0241037685154433E-6</v>
      </c>
      <c r="VD71">
        <v>3.616613175057931E-6</v>
      </c>
      <c r="VE71">
        <v>1.743710193242068E-6</v>
      </c>
      <c r="VF71">
        <v>1.517314513959105E-5</v>
      </c>
      <c r="VG71">
        <v>1.2310515662318925E-5</v>
      </c>
      <c r="VH71">
        <v>2.648490247372041E-6</v>
      </c>
      <c r="VI71">
        <v>1.4803994019929092E-5</v>
      </c>
      <c r="VJ71">
        <v>4.7226709390031292E-6</v>
      </c>
      <c r="VK71">
        <v>8.1733090114843639E-6</v>
      </c>
      <c r="VL71">
        <v>9.4738835163479755E-6</v>
      </c>
      <c r="VM71">
        <v>6.6717959816505983E-6</v>
      </c>
      <c r="VN71">
        <v>1.2207072957003559E-5</v>
      </c>
      <c r="VO71">
        <v>5.1141461516764838E-6</v>
      </c>
      <c r="VP71">
        <v>8.7194883316831272E-6</v>
      </c>
      <c r="VQ71">
        <v>1.7996243063972505E-5</v>
      </c>
      <c r="VR71">
        <v>5.5435603497100099E-6</v>
      </c>
      <c r="VS71">
        <v>9.9145711565160547E-6</v>
      </c>
      <c r="VT71">
        <v>3.9477024550654922E-6</v>
      </c>
      <c r="VU71">
        <v>3.0523580133477293E-6</v>
      </c>
      <c r="VV71">
        <v>1.2245353755296654E-5</v>
      </c>
      <c r="VW71">
        <v>5.0871658492809374E-6</v>
      </c>
      <c r="VX71">
        <v>1.5639761739893917E-5</v>
      </c>
      <c r="VY71">
        <v>9.2837549296343602E-6</v>
      </c>
      <c r="VZ71">
        <v>8.9263871210054743E-6</v>
      </c>
      <c r="WA71">
        <v>2.6200961742495495E-6</v>
      </c>
      <c r="WB71">
        <v>9.9985961757654997E-6</v>
      </c>
      <c r="WC71">
        <v>-6.3056491120779394E-6</v>
      </c>
    </row>
    <row r="72" spans="1:601" x14ac:dyDescent="0.25">
      <c r="A72" t="s">
        <v>61</v>
      </c>
      <c r="B72">
        <v>6.83097201388274E-6</v>
      </c>
      <c r="C72">
        <v>1.2796527559381045E-5</v>
      </c>
      <c r="D72">
        <v>1.0828115112808146E-5</v>
      </c>
      <c r="E72">
        <v>7.5705045666080092E-6</v>
      </c>
      <c r="F72">
        <v>4.9307634240993525E-6</v>
      </c>
      <c r="G72">
        <v>1.8211585895702044E-6</v>
      </c>
      <c r="H72">
        <v>5.4609551143649335E-6</v>
      </c>
      <c r="I72">
        <v>3.6260835789528433E-6</v>
      </c>
      <c r="J72">
        <v>2.9160452130176332E-6</v>
      </c>
      <c r="K72">
        <v>7.6164370025364249E-6</v>
      </c>
      <c r="L72">
        <v>6.4468053808557475E-6</v>
      </c>
      <c r="M72">
        <v>1.1884091252338226E-5</v>
      </c>
      <c r="N72">
        <v>5.7133483317959214E-6</v>
      </c>
      <c r="O72">
        <v>6.8707989944300012E-6</v>
      </c>
      <c r="P72">
        <v>8.3481504936599723E-6</v>
      </c>
      <c r="Q72">
        <v>3.5105060678364448E-6</v>
      </c>
      <c r="R72">
        <v>2.5615671440831778E-6</v>
      </c>
      <c r="S72">
        <v>6.4633539181319251E-6</v>
      </c>
      <c r="T72">
        <v>8.1502568470683958E-6</v>
      </c>
      <c r="U72">
        <v>1.0922954128008169E-5</v>
      </c>
      <c r="V72">
        <v>6.9132585949441536E-6</v>
      </c>
      <c r="W72">
        <v>3.0417182126965457E-6</v>
      </c>
      <c r="X72">
        <v>3.3160638132398012E-6</v>
      </c>
      <c r="Y72">
        <v>8.9580280453656239E-6</v>
      </c>
      <c r="Z72">
        <v>2.9850283468498683E-6</v>
      </c>
      <c r="AA72">
        <v>2.9548497822387786E-6</v>
      </c>
      <c r="AB72">
        <v>3.7175306906244341E-6</v>
      </c>
      <c r="AC72">
        <v>1.1472651365870901E-5</v>
      </c>
      <c r="AD72">
        <v>2.2827311994697445E-6</v>
      </c>
      <c r="AE72">
        <v>6.4314834135957657E-6</v>
      </c>
      <c r="AF72">
        <v>1.411728517674212E-5</v>
      </c>
      <c r="AG72">
        <v>4.5864354439478254E-6</v>
      </c>
      <c r="AH72">
        <v>6.6871620247712409E-6</v>
      </c>
      <c r="AI72">
        <v>4.9317153380170593E-6</v>
      </c>
      <c r="AJ72">
        <v>4.0779835755237882E-6</v>
      </c>
      <c r="AK72">
        <v>3.409550511757882E-6</v>
      </c>
      <c r="AL72">
        <v>9.017948741542629E-6</v>
      </c>
      <c r="AM72">
        <v>1.845021911319532E-6</v>
      </c>
      <c r="AN72">
        <v>1.3796712185924336E-6</v>
      </c>
      <c r="AO72">
        <v>7.2820948091896441E-6</v>
      </c>
      <c r="AP72">
        <v>8.1255405592734305E-6</v>
      </c>
      <c r="AQ72">
        <v>7.2697431840458236E-6</v>
      </c>
      <c r="AR72">
        <v>7.6378553413734584E-6</v>
      </c>
      <c r="AS72">
        <v>2.3850570297939869E-7</v>
      </c>
      <c r="AT72">
        <v>8.0782969187276058E-6</v>
      </c>
      <c r="AU72">
        <v>7.4817604030011195E-6</v>
      </c>
      <c r="AV72">
        <v>3.8030233883519354E-6</v>
      </c>
      <c r="AW72">
        <v>4.2393898705738736E-6</v>
      </c>
      <c r="AX72">
        <v>8.4680682832892716E-6</v>
      </c>
      <c r="AY72">
        <v>1.002050052779244E-5</v>
      </c>
      <c r="AZ72">
        <v>4.2318607056085425E-6</v>
      </c>
      <c r="BA72">
        <v>1.2045283568509695E-5</v>
      </c>
      <c r="BB72">
        <v>3.8650825485864952E-6</v>
      </c>
      <c r="BC72">
        <v>7.8118913065056068E-6</v>
      </c>
      <c r="BD72">
        <v>5.4254369172825233E-6</v>
      </c>
      <c r="BE72">
        <v>9.4837876630886822E-6</v>
      </c>
      <c r="BF72">
        <v>4.5394357682609025E-6</v>
      </c>
      <c r="BG72">
        <v>2.8145079124457594E-6</v>
      </c>
      <c r="BH72">
        <v>1.3047537460364756E-5</v>
      </c>
      <c r="BI72">
        <v>6.4946082983198785E-6</v>
      </c>
      <c r="BJ72">
        <v>7.7875979217463065E-6</v>
      </c>
      <c r="BK72">
        <v>1.9658896398717444E-5</v>
      </c>
      <c r="BL72">
        <v>1.0455193714069111E-6</v>
      </c>
      <c r="BM72">
        <v>7.3413963884836293E-6</v>
      </c>
      <c r="BN72">
        <v>2.8938611296505118E-6</v>
      </c>
      <c r="BO72">
        <v>1.7645275110749353E-6</v>
      </c>
      <c r="BP72">
        <v>2.0100650570440887E-6</v>
      </c>
      <c r="BQ72">
        <v>3.3879425453072805E-6</v>
      </c>
      <c r="BR72">
        <v>2.9885927654976462E-6</v>
      </c>
      <c r="BS72">
        <v>1.0407499497858288E-5</v>
      </c>
      <c r="BT72">
        <v>2.9885057458238613E-6</v>
      </c>
      <c r="BU72">
        <v>5.6108373761374114E-6</v>
      </c>
      <c r="BV72">
        <v>8.1278513174829579E-6</v>
      </c>
      <c r="BW72">
        <v>6.6458542415752935E-6</v>
      </c>
      <c r="BX72">
        <v>9.1853821576532595E-6</v>
      </c>
      <c r="BY72">
        <v>6.4322709834124683E-6</v>
      </c>
      <c r="BZ72">
        <v>1.0401531652829348E-5</v>
      </c>
      <c r="CA72">
        <v>6.0539453131965524E-6</v>
      </c>
      <c r="CB72">
        <v>6.8795956923724008E-6</v>
      </c>
      <c r="CC72">
        <v>3.4794303819318473E-6</v>
      </c>
      <c r="CD72">
        <v>4.6786223002435918E-6</v>
      </c>
      <c r="CE72">
        <v>1.4719775302231585E-6</v>
      </c>
      <c r="CF72">
        <v>7.8238380386210451E-6</v>
      </c>
      <c r="CG72">
        <v>5.5876482917588751E-6</v>
      </c>
      <c r="CH72">
        <v>3.5013342376583452E-6</v>
      </c>
      <c r="CI72">
        <v>9.3496148309661156E-6</v>
      </c>
      <c r="CJ72">
        <v>3.8880607725869351E-6</v>
      </c>
      <c r="CK72">
        <v>9.7256381048053816E-6</v>
      </c>
      <c r="CL72">
        <v>1.3193739298388959E-5</v>
      </c>
      <c r="CM72">
        <v>5.5312827903142157E-6</v>
      </c>
      <c r="CN72">
        <v>7.6799830020740664E-6</v>
      </c>
      <c r="CO72">
        <v>6.563956549588045E-6</v>
      </c>
      <c r="CP72">
        <v>9.6084427731198402E-6</v>
      </c>
      <c r="CQ72">
        <v>7.8337459139784104E-6</v>
      </c>
      <c r="CR72">
        <v>7.2643415684888694E-6</v>
      </c>
      <c r="CS72">
        <v>8.3429798603877503E-6</v>
      </c>
      <c r="CT72">
        <v>4.3205982324282219E-6</v>
      </c>
      <c r="CU72">
        <v>3.3055002038682176E-6</v>
      </c>
      <c r="CV72">
        <v>6.6603016941018337E-6</v>
      </c>
      <c r="CW72">
        <v>8.960768716259903E-6</v>
      </c>
      <c r="CX72">
        <v>6.6994761640167004E-6</v>
      </c>
      <c r="CY72">
        <v>7.0886325789584411E-6</v>
      </c>
      <c r="CZ72">
        <v>4.4601305294705623E-6</v>
      </c>
      <c r="DA72">
        <v>5.9690958551286101E-6</v>
      </c>
      <c r="DB72">
        <v>1.2019134048264935E-5</v>
      </c>
      <c r="DC72">
        <v>9.3501152772572717E-6</v>
      </c>
      <c r="DD72">
        <v>3.9115827382337877E-6</v>
      </c>
      <c r="DE72">
        <v>1.9172323219529818E-6</v>
      </c>
      <c r="DF72">
        <v>8.6316424824320946E-6</v>
      </c>
      <c r="DG72">
        <v>7.8013226894736276E-6</v>
      </c>
      <c r="DH72">
        <v>1.1605671419623755E-5</v>
      </c>
      <c r="DI72">
        <v>6.9421084162628174E-6</v>
      </c>
      <c r="DJ72">
        <v>4.7618625655116085E-6</v>
      </c>
      <c r="DK72">
        <v>1.4192057885326316E-5</v>
      </c>
      <c r="DL72">
        <v>2.9471778524109974E-6</v>
      </c>
      <c r="DM72">
        <v>8.3850641600253576E-6</v>
      </c>
      <c r="DN72">
        <v>8.5292338141214938E-6</v>
      </c>
      <c r="DO72">
        <v>5.2967555371951223E-6</v>
      </c>
      <c r="DP72">
        <v>2.8918128372165866E-6</v>
      </c>
      <c r="DQ72">
        <v>3.7763963220057642E-7</v>
      </c>
      <c r="DR72">
        <v>7.3784605000591873E-6</v>
      </c>
      <c r="DS72">
        <v>3.9579009993193083E-6</v>
      </c>
      <c r="DT72">
        <v>5.3010075098493146E-6</v>
      </c>
      <c r="DU72">
        <v>8.2005108267840533E-6</v>
      </c>
      <c r="DV72">
        <v>1.6865050006947165E-6</v>
      </c>
      <c r="DW72">
        <v>6.3239059809146463E-6</v>
      </c>
      <c r="DX72">
        <v>5.5880759899284658E-6</v>
      </c>
      <c r="DY72">
        <v>5.78718737431494E-6</v>
      </c>
      <c r="DZ72">
        <v>9.9297260127374175E-6</v>
      </c>
      <c r="EA72">
        <v>5.1480847008991499E-6</v>
      </c>
      <c r="EB72">
        <v>6.3080878749622384E-6</v>
      </c>
      <c r="EC72">
        <v>7.2954117277987219E-6</v>
      </c>
      <c r="ED72">
        <v>8.4081542184857141E-6</v>
      </c>
      <c r="EE72">
        <v>7.555230327714156E-6</v>
      </c>
      <c r="EF72">
        <v>5.0444176891678866E-6</v>
      </c>
      <c r="EG72">
        <v>1.1169922714048974E-5</v>
      </c>
      <c r="EH72">
        <v>7.9392674780452311E-6</v>
      </c>
      <c r="EI72">
        <v>7.9893141094533669E-6</v>
      </c>
      <c r="EJ72">
        <v>9.2027317082966829E-6</v>
      </c>
      <c r="EK72">
        <v>2.5522658827976757E-6</v>
      </c>
      <c r="EL72">
        <v>1.0411665909978535E-5</v>
      </c>
      <c r="EM72">
        <v>5.3920185409288624E-6</v>
      </c>
      <c r="EN72">
        <v>3.5589295811399383E-6</v>
      </c>
      <c r="EO72">
        <v>7.0605411235883745E-7</v>
      </c>
      <c r="EP72">
        <v>5.0418706339149578E-6</v>
      </c>
      <c r="EQ72">
        <v>3.2175124365588159E-6</v>
      </c>
      <c r="ER72">
        <v>7.2973569494463137E-6</v>
      </c>
      <c r="ES72">
        <v>6.5519731852385572E-6</v>
      </c>
      <c r="ET72">
        <v>1.6309070270191322E-6</v>
      </c>
      <c r="EU72">
        <v>7.8509443444306862E-6</v>
      </c>
      <c r="EV72">
        <v>3.6293108766504478E-6</v>
      </c>
      <c r="EW72">
        <v>7.5854897700515585E-6</v>
      </c>
      <c r="EX72">
        <v>7.5040232907664742E-6</v>
      </c>
      <c r="EY72">
        <v>3.7524919248464015E-6</v>
      </c>
      <c r="EZ72">
        <v>8.5262628061778341E-7</v>
      </c>
      <c r="FA72">
        <v>4.4146758456315645E-6</v>
      </c>
      <c r="FB72">
        <v>9.4843970025849839E-6</v>
      </c>
      <c r="FC72">
        <v>6.2049371754370956E-6</v>
      </c>
      <c r="FD72">
        <v>7.4194860991512788E-6</v>
      </c>
      <c r="FE72">
        <v>1.0235220157284236E-5</v>
      </c>
      <c r="FF72">
        <v>1.6780053529482312E-6</v>
      </c>
      <c r="FG72">
        <v>9.9078380578175686E-6</v>
      </c>
      <c r="FH72">
        <v>9.4398375674406175E-6</v>
      </c>
      <c r="FI72">
        <v>9.7735429588427367E-6</v>
      </c>
      <c r="FJ72">
        <v>2.0881694999172911E-6</v>
      </c>
      <c r="FK72">
        <v>6.2360783352931413E-6</v>
      </c>
      <c r="FL72">
        <v>2.9902412285943243E-6</v>
      </c>
      <c r="FM72">
        <v>7.9177401503102908E-6</v>
      </c>
      <c r="FN72">
        <v>5.7009468370879079E-6</v>
      </c>
      <c r="FO72">
        <v>1.1995502933013974E-5</v>
      </c>
      <c r="FP72">
        <v>2.655792501077111E-7</v>
      </c>
      <c r="FQ72">
        <v>5.0973402725163266E-6</v>
      </c>
      <c r="FR72">
        <v>6.4723764995878092E-6</v>
      </c>
      <c r="FS72">
        <v>8.233078632554829E-6</v>
      </c>
      <c r="FT72">
        <v>4.7793569951108973E-6</v>
      </c>
      <c r="FU72">
        <v>8.0196955205635678E-6</v>
      </c>
      <c r="FV72">
        <v>3.5084643947986976E-6</v>
      </c>
      <c r="FW72">
        <v>7.7847880070733511E-6</v>
      </c>
      <c r="FX72">
        <v>5.3900974556802099E-6</v>
      </c>
      <c r="FY72">
        <v>7.3136729653490267E-6</v>
      </c>
      <c r="FZ72">
        <v>9.2752472391463924E-6</v>
      </c>
      <c r="GA72">
        <v>5.4676348062423499E-6</v>
      </c>
      <c r="GB72">
        <v>4.6045992695268093E-6</v>
      </c>
      <c r="GC72">
        <v>6.6473457970896397E-6</v>
      </c>
      <c r="GD72">
        <v>5.3065215461525735E-6</v>
      </c>
      <c r="GE72">
        <v>5.6138033332456087E-6</v>
      </c>
      <c r="GF72">
        <v>4.5471729479902193E-6</v>
      </c>
      <c r="GG72">
        <v>1.6782061186648773E-6</v>
      </c>
      <c r="GH72">
        <v>4.432497568905092E-6</v>
      </c>
      <c r="GI72">
        <v>1.0748116883692751E-6</v>
      </c>
      <c r="GJ72">
        <v>9.3826873991247473E-6</v>
      </c>
      <c r="GK72">
        <v>8.8202881904180173E-6</v>
      </c>
      <c r="GL72">
        <v>6.6144176200635212E-6</v>
      </c>
      <c r="GM72">
        <v>1.1677444273103839E-5</v>
      </c>
      <c r="GN72">
        <v>8.9762659973289894E-6</v>
      </c>
      <c r="GO72">
        <v>7.423024755186958E-6</v>
      </c>
      <c r="GP72">
        <v>6.3173492852617624E-6</v>
      </c>
      <c r="GQ72">
        <v>6.1747734050347509E-6</v>
      </c>
      <c r="GR72">
        <v>7.5543330338226228E-6</v>
      </c>
      <c r="GS72">
        <v>1.0132547233190258E-5</v>
      </c>
      <c r="GT72">
        <v>2.3563815379121789E-6</v>
      </c>
      <c r="GU72">
        <v>9.0042064401535855E-6</v>
      </c>
      <c r="GV72">
        <v>6.6292605800251483E-6</v>
      </c>
      <c r="GW72">
        <v>8.6772825476841716E-6</v>
      </c>
      <c r="GX72">
        <v>6.1231555003726928E-6</v>
      </c>
      <c r="GY72">
        <v>8.5924805039214317E-6</v>
      </c>
      <c r="GZ72">
        <v>9.8694505864460554E-6</v>
      </c>
      <c r="HA72">
        <v>3.8325657785850597E-6</v>
      </c>
      <c r="HB72">
        <v>3.4963213625993754E-6</v>
      </c>
      <c r="HC72">
        <v>7.5204572794972269E-6</v>
      </c>
      <c r="HD72">
        <v>4.7195334236250443E-6</v>
      </c>
      <c r="HE72">
        <v>6.8883467563441744E-6</v>
      </c>
      <c r="HF72">
        <v>4.6861321510558264E-6</v>
      </c>
      <c r="HG72">
        <v>8.0411801539797008E-6</v>
      </c>
      <c r="HH72">
        <v>6.1786172582711617E-6</v>
      </c>
      <c r="HI72">
        <v>6.8133653555302296E-6</v>
      </c>
      <c r="HJ72">
        <v>1.6466065596501485E-5</v>
      </c>
      <c r="HK72">
        <v>1.1309643856793183E-5</v>
      </c>
      <c r="HL72">
        <v>4.4893894993960801E-6</v>
      </c>
      <c r="HM72">
        <v>2.7478146092193973E-5</v>
      </c>
      <c r="HN72">
        <v>8.2059610558694011E-6</v>
      </c>
      <c r="HO72">
        <v>4.1955046347798806E-7</v>
      </c>
      <c r="HP72">
        <v>4.9075618426881487E-6</v>
      </c>
      <c r="HQ72">
        <v>1.0709622751678249E-5</v>
      </c>
      <c r="HR72">
        <v>4.1931093390413723E-6</v>
      </c>
      <c r="HS72">
        <v>5.5267573463393199E-6</v>
      </c>
      <c r="HT72">
        <v>4.1838863838302601E-6</v>
      </c>
      <c r="HU72">
        <v>7.8362249008411526E-6</v>
      </c>
      <c r="HV72">
        <v>6.6222908093574302E-6</v>
      </c>
      <c r="HW72">
        <v>9.0486992897667077E-6</v>
      </c>
      <c r="HX72">
        <v>1.6001894900438741E-5</v>
      </c>
      <c r="HY72">
        <v>3.8046247915211406E-6</v>
      </c>
      <c r="HZ72">
        <v>6.9301378436746263E-6</v>
      </c>
      <c r="IA72">
        <v>1.1505692498972963E-5</v>
      </c>
      <c r="IB72">
        <v>1.5097579590520083E-5</v>
      </c>
      <c r="IC72">
        <v>9.2839395528608079E-6</v>
      </c>
      <c r="ID72">
        <v>8.591047880117539E-6</v>
      </c>
      <c r="IE72">
        <v>3.2448451696647012E-6</v>
      </c>
      <c r="IF72">
        <v>8.1118508893051676E-6</v>
      </c>
      <c r="IG72">
        <v>6.7983584300482565E-6</v>
      </c>
      <c r="IH72">
        <v>6.2829860111940425E-6</v>
      </c>
      <c r="II72">
        <v>8.3047615161316717E-7</v>
      </c>
      <c r="IJ72">
        <v>6.6015484502521893E-6</v>
      </c>
      <c r="IK72">
        <v>3.1234781332049765E-6</v>
      </c>
      <c r="IL72">
        <v>2.8423466665406454E-6</v>
      </c>
      <c r="IM72">
        <v>2.7823550609029654E-6</v>
      </c>
      <c r="IN72">
        <v>1.0084595963348931E-5</v>
      </c>
      <c r="IO72">
        <v>4.4749527960517832E-6</v>
      </c>
      <c r="IP72">
        <v>6.4595458922548E-6</v>
      </c>
      <c r="IQ72">
        <v>2.8749575945023245E-6</v>
      </c>
      <c r="IR72">
        <v>3.148133139952035E-6</v>
      </c>
      <c r="IS72">
        <v>6.0813226586456868E-6</v>
      </c>
      <c r="IT72">
        <v>2.8092500507167104E-6</v>
      </c>
      <c r="IU72">
        <v>7.8635140684160642E-6</v>
      </c>
      <c r="IV72">
        <v>3.8435190696062996E-6</v>
      </c>
      <c r="IW72">
        <v>3.0813187704569655E-6</v>
      </c>
      <c r="IX72">
        <v>4.2530827086337123E-6</v>
      </c>
      <c r="IY72">
        <v>9.0501895335087113E-6</v>
      </c>
      <c r="IZ72">
        <v>5.3560228453535251E-6</v>
      </c>
      <c r="JA72">
        <v>7.7892761319026737E-6</v>
      </c>
      <c r="JB72">
        <v>4.6348594066087158E-6</v>
      </c>
      <c r="JC72">
        <v>2.1491892157474507E-6</v>
      </c>
      <c r="JD72">
        <v>2.4647218983107572E-6</v>
      </c>
      <c r="JE72">
        <v>8.3932215864784306E-7</v>
      </c>
      <c r="JF72">
        <v>7.0332689882304995E-6</v>
      </c>
      <c r="JG72">
        <v>8.4377763928026169E-6</v>
      </c>
      <c r="JH72">
        <v>1.5195598829107728E-5</v>
      </c>
      <c r="JI72">
        <v>4.6182410972468292E-6</v>
      </c>
      <c r="JJ72">
        <v>7.8674826888786876E-9</v>
      </c>
      <c r="JK72">
        <v>4.1349407406960239E-6</v>
      </c>
      <c r="JL72">
        <v>8.1948233410605092E-6</v>
      </c>
      <c r="JM72">
        <v>5.2577036082047643E-6</v>
      </c>
      <c r="JN72">
        <v>4.5370088905346224E-6</v>
      </c>
      <c r="JO72">
        <v>3.8923962746266782E-6</v>
      </c>
      <c r="JP72">
        <v>7.4416370357190071E-7</v>
      </c>
      <c r="JQ72">
        <v>6.7692003102138716E-6</v>
      </c>
      <c r="JR72">
        <v>2.1857393986723443E-6</v>
      </c>
      <c r="JS72">
        <v>1.6739914792487396E-6</v>
      </c>
      <c r="JT72">
        <v>3.9489702229986785E-6</v>
      </c>
      <c r="JU72">
        <v>4.3189068101760856E-6</v>
      </c>
      <c r="JV72">
        <v>5.3147600966994404E-6</v>
      </c>
      <c r="JW72">
        <v>6.2740079629825255E-6</v>
      </c>
      <c r="JX72">
        <v>3.285514419702671E-6</v>
      </c>
      <c r="JY72">
        <v>-2.1583354371918914E-6</v>
      </c>
      <c r="JZ72">
        <v>5.5152880023942166E-6</v>
      </c>
      <c r="KA72">
        <v>1.2848605018165353E-5</v>
      </c>
      <c r="KB72">
        <v>3.1591554548637599E-6</v>
      </c>
      <c r="KC72">
        <v>8.5528377925000514E-6</v>
      </c>
      <c r="KD72">
        <v>8.0945038625329353E-6</v>
      </c>
      <c r="KE72">
        <v>2.7653549026585003E-6</v>
      </c>
      <c r="KF72">
        <v>5.874151091013839E-6</v>
      </c>
      <c r="KG72">
        <v>4.7228803146806016E-6</v>
      </c>
      <c r="KH72">
        <v>4.8038969059505048E-6</v>
      </c>
      <c r="KI72">
        <v>9.1153199312654586E-6</v>
      </c>
      <c r="KJ72">
        <v>2.3662957909807658E-6</v>
      </c>
      <c r="KK72">
        <v>6.0737569174424295E-6</v>
      </c>
      <c r="KL72">
        <v>7.6041479573402607E-6</v>
      </c>
      <c r="KM72">
        <v>5.7993113145183552E-6</v>
      </c>
      <c r="KN72">
        <v>6.7963665216705645E-6</v>
      </c>
      <c r="KO72">
        <v>6.0280181525023883E-6</v>
      </c>
      <c r="KP72">
        <v>6.4370638806404704E-6</v>
      </c>
      <c r="KQ72">
        <v>2.5321885859238322E-6</v>
      </c>
      <c r="KR72">
        <v>1.4783091417248705E-5</v>
      </c>
      <c r="KS72">
        <v>8.214222481553125E-7</v>
      </c>
      <c r="KT72">
        <v>4.9252242252727946E-6</v>
      </c>
      <c r="KU72">
        <v>2.1726539023744549E-6</v>
      </c>
      <c r="KV72">
        <v>8.2821738158450158E-6</v>
      </c>
      <c r="KW72">
        <v>9.2527443040556943E-6</v>
      </c>
      <c r="KX72">
        <v>3.9823035056095252E-6</v>
      </c>
      <c r="KY72">
        <v>1.2015465243830804E-5</v>
      </c>
      <c r="KZ72">
        <v>4.555084855465129E-7</v>
      </c>
      <c r="LA72">
        <v>-1.349595427894096E-6</v>
      </c>
      <c r="LB72">
        <v>-1.1848934892821857E-6</v>
      </c>
      <c r="LC72">
        <v>6.6576689087986488E-6</v>
      </c>
      <c r="LD72">
        <v>6.2008105586112092E-6</v>
      </c>
      <c r="LE72">
        <v>5.286112608021286E-6</v>
      </c>
      <c r="LF72">
        <v>5.9670865419546843E-6</v>
      </c>
      <c r="LG72">
        <v>2.9964502332566728E-6</v>
      </c>
      <c r="LH72">
        <v>1.6564963679728775E-6</v>
      </c>
      <c r="LI72">
        <v>4.3842455973907791E-7</v>
      </c>
      <c r="LJ72">
        <v>5.2659045384793741E-6</v>
      </c>
      <c r="LK72">
        <v>5.8492789529170622E-6</v>
      </c>
      <c r="LL72">
        <v>6.8688160019773355E-6</v>
      </c>
      <c r="LM72">
        <v>6.0224965767613283E-6</v>
      </c>
      <c r="LN72">
        <v>4.8304294894651635E-6</v>
      </c>
      <c r="LO72">
        <v>-6.305071941392522E-7</v>
      </c>
      <c r="LP72">
        <v>6.6735848704799029E-6</v>
      </c>
      <c r="LQ72">
        <v>3.3907271105300185E-6</v>
      </c>
      <c r="LR72">
        <v>1.1453376288889659E-5</v>
      </c>
      <c r="LS72">
        <v>5.9693649964203075E-6</v>
      </c>
      <c r="LT72">
        <v>1.2775966828186377E-6</v>
      </c>
      <c r="LU72">
        <v>1.069905161663521E-5</v>
      </c>
      <c r="LV72">
        <v>1.0301851566255003E-5</v>
      </c>
      <c r="LW72">
        <v>6.0341843069310648E-6</v>
      </c>
      <c r="LX72">
        <v>9.7564148361636717E-6</v>
      </c>
      <c r="LY72">
        <v>6.0180911119101594E-6</v>
      </c>
      <c r="LZ72">
        <v>2.7083929343070052E-6</v>
      </c>
      <c r="MA72">
        <v>9.124181957283455E-7</v>
      </c>
      <c r="MB72">
        <v>3.3446268037826593E-6</v>
      </c>
      <c r="MC72">
        <v>1.1985671070557421E-5</v>
      </c>
      <c r="MD72">
        <v>7.1526741194526298E-6</v>
      </c>
      <c r="ME72">
        <v>5.4934867587473834E-6</v>
      </c>
      <c r="MF72">
        <v>9.6850963733928133E-6</v>
      </c>
      <c r="MG72">
        <v>1.4455666813888302E-6</v>
      </c>
      <c r="MH72">
        <v>-3.6638977297784232E-7</v>
      </c>
      <c r="MI72">
        <v>3.31643286442673E-6</v>
      </c>
      <c r="MJ72">
        <v>7.2914739341348901E-6</v>
      </c>
      <c r="MK72">
        <v>4.7924869187293966E-6</v>
      </c>
      <c r="ML72">
        <v>3.7073896339543663E-6</v>
      </c>
      <c r="MM72">
        <v>1.2914314062313086E-6</v>
      </c>
      <c r="MN72">
        <v>9.8479113612539695E-6</v>
      </c>
      <c r="MO72">
        <v>1.5015951458263194E-5</v>
      </c>
      <c r="MP72">
        <v>3.3973109262216068E-6</v>
      </c>
      <c r="MQ72">
        <v>5.4979128183711961E-6</v>
      </c>
      <c r="MR72">
        <v>6.8262823897755355E-6</v>
      </c>
      <c r="MS72">
        <v>1.0152184119314215E-5</v>
      </c>
      <c r="MT72">
        <v>1.3230362457751976E-5</v>
      </c>
      <c r="MU72">
        <v>4.2982164887877172E-6</v>
      </c>
      <c r="MV72">
        <v>5.6490889606509478E-6</v>
      </c>
      <c r="MW72">
        <v>9.7839657900029774E-7</v>
      </c>
      <c r="MX72">
        <v>1.2149069433290595E-6</v>
      </c>
      <c r="MY72">
        <v>3.7278889737871003E-6</v>
      </c>
      <c r="MZ72">
        <v>6.0429195826321511E-6</v>
      </c>
      <c r="NA72">
        <v>9.4667518309798872E-6</v>
      </c>
      <c r="NB72">
        <v>8.7782154175909829E-6</v>
      </c>
      <c r="NC72">
        <v>1.4077098740157504E-5</v>
      </c>
      <c r="ND72">
        <v>3.3703017396926576E-6</v>
      </c>
      <c r="NE72">
        <v>9.4692788466399315E-6</v>
      </c>
      <c r="NF72">
        <v>7.9470832938415763E-6</v>
      </c>
      <c r="NG72">
        <v>2.2507670614850652E-6</v>
      </c>
      <c r="NH72">
        <v>6.4899574219573981E-6</v>
      </c>
      <c r="NI72">
        <v>3.4965376697203004E-6</v>
      </c>
      <c r="NJ72">
        <v>6.7314323550003229E-6</v>
      </c>
      <c r="NK72">
        <v>1.3586425985846058E-6</v>
      </c>
      <c r="NL72">
        <v>2.3147571311928515E-6</v>
      </c>
      <c r="NM72">
        <v>1.2455181113003623E-5</v>
      </c>
      <c r="NN72">
        <v>3.0471586114375557E-6</v>
      </c>
      <c r="NO72">
        <v>4.2330827670729016E-6</v>
      </c>
      <c r="NP72">
        <v>2.0019511683409184E-6</v>
      </c>
      <c r="NQ72">
        <v>1.1856471562426419E-5</v>
      </c>
      <c r="NR72">
        <v>3.8670612967030611E-6</v>
      </c>
      <c r="NS72">
        <v>7.9913019715846193E-6</v>
      </c>
      <c r="NT72">
        <v>1.2867393687794952E-6</v>
      </c>
      <c r="NU72">
        <v>6.8815404130300384E-6</v>
      </c>
      <c r="NV72">
        <v>6.7225204613961243E-6</v>
      </c>
      <c r="NW72">
        <v>8.3711750735465379E-6</v>
      </c>
      <c r="NX72">
        <v>9.8442899014848531E-6</v>
      </c>
      <c r="NY72">
        <v>6.1754122782181373E-6</v>
      </c>
      <c r="NZ72">
        <v>1.108051813600099E-5</v>
      </c>
      <c r="OA72">
        <v>6.9970621562028464E-6</v>
      </c>
      <c r="OB72">
        <v>4.1230104746503992E-6</v>
      </c>
      <c r="OC72">
        <v>7.6549866609585998E-6</v>
      </c>
      <c r="OD72">
        <v>5.4747985728814572E-6</v>
      </c>
      <c r="OE72">
        <v>1.1485391690234473E-5</v>
      </c>
      <c r="OF72">
        <v>8.4252885653028731E-6</v>
      </c>
      <c r="OG72">
        <v>5.0795236353401935E-6</v>
      </c>
      <c r="OH72">
        <v>7.8884335630022925E-6</v>
      </c>
      <c r="OI72">
        <v>7.1090961389630015E-6</v>
      </c>
      <c r="OJ72">
        <v>6.6199980062830343E-6</v>
      </c>
      <c r="OK72">
        <v>6.868807421771082E-6</v>
      </c>
      <c r="OL72">
        <v>7.8768595927216321E-6</v>
      </c>
      <c r="OM72">
        <v>4.8512041168149765E-6</v>
      </c>
      <c r="ON72">
        <v>2.9300783860410272E-6</v>
      </c>
      <c r="OO72">
        <v>3.03742548593045E-6</v>
      </c>
      <c r="OP72">
        <v>1.2595390513256601E-5</v>
      </c>
      <c r="OQ72">
        <v>3.8653487221182505E-6</v>
      </c>
      <c r="OR72">
        <v>1.9105097332317484E-6</v>
      </c>
      <c r="OS72">
        <v>8.1944925528753935E-6</v>
      </c>
      <c r="OT72">
        <v>3.1430675680715282E-6</v>
      </c>
      <c r="OU72">
        <v>-8.5071368172087759E-7</v>
      </c>
      <c r="OV72">
        <v>7.9627463752279181E-6</v>
      </c>
      <c r="OW72">
        <v>9.5429300087283646E-6</v>
      </c>
      <c r="OX72">
        <v>3.4723913125379216E-6</v>
      </c>
      <c r="OY72">
        <v>1.633915563282703E-5</v>
      </c>
      <c r="OZ72">
        <v>1.1730178843551716E-6</v>
      </c>
      <c r="PA72">
        <v>2.2600394228212827E-6</v>
      </c>
      <c r="PB72">
        <v>3.9453445575706485E-6</v>
      </c>
      <c r="PC72">
        <v>9.9516184210268462E-7</v>
      </c>
      <c r="PD72">
        <v>1.5770685213626944E-6</v>
      </c>
      <c r="PE72">
        <v>1.0365312029447292E-5</v>
      </c>
      <c r="PF72">
        <v>7.0532367303672105E-7</v>
      </c>
      <c r="PG72">
        <v>2.5236480634648528E-6</v>
      </c>
      <c r="PH72">
        <v>4.8770904779329436E-6</v>
      </c>
      <c r="PI72">
        <v>1.1674113101346148E-5</v>
      </c>
      <c r="PJ72">
        <v>9.3269902612581375E-6</v>
      </c>
      <c r="PK72">
        <v>4.9126102950323354E-6</v>
      </c>
      <c r="PL72">
        <v>7.4078515798902795E-6</v>
      </c>
      <c r="PM72">
        <v>6.4442094518744376E-6</v>
      </c>
      <c r="PN72">
        <v>6.3537923615401764E-6</v>
      </c>
      <c r="PO72">
        <v>3.1177320537803646E-6</v>
      </c>
      <c r="PP72">
        <v>6.2836772314799151E-6</v>
      </c>
      <c r="PQ72">
        <v>6.0453680564172212E-6</v>
      </c>
      <c r="PR72">
        <v>5.7011363087962859E-6</v>
      </c>
      <c r="PS72">
        <v>4.5195482276490053E-6</v>
      </c>
      <c r="PT72">
        <v>3.6928910422615195E-6</v>
      </c>
      <c r="PU72">
        <v>1.6885727554899586E-6</v>
      </c>
      <c r="PV72">
        <v>8.8655012481800076E-6</v>
      </c>
      <c r="PW72">
        <v>7.3863303780842812E-6</v>
      </c>
      <c r="PX72">
        <v>5.2813212898118076E-6</v>
      </c>
      <c r="PY72">
        <v>9.0652572279232373E-6</v>
      </c>
      <c r="PZ72">
        <v>8.8623300729609958E-6</v>
      </c>
      <c r="QA72">
        <v>6.4435021516142135E-7</v>
      </c>
      <c r="QB72">
        <v>1.1657701741372832E-5</v>
      </c>
      <c r="QC72">
        <v>6.5640589324243602E-6</v>
      </c>
      <c r="QD72">
        <v>3.2171119352288724E-6</v>
      </c>
      <c r="QE72">
        <v>3.9937509435728588E-6</v>
      </c>
      <c r="QF72">
        <v>1.9592968038243286E-5</v>
      </c>
      <c r="QG72">
        <v>1.1202129573452449E-5</v>
      </c>
      <c r="QH72">
        <v>5.3936428813875476E-6</v>
      </c>
      <c r="QI72">
        <v>4.5935348672343313E-6</v>
      </c>
      <c r="QJ72">
        <v>1.9371794628477749E-5</v>
      </c>
      <c r="QK72">
        <v>4.1133990585849864E-6</v>
      </c>
      <c r="QL72">
        <v>2.9342883810482081E-6</v>
      </c>
      <c r="QM72">
        <v>1.0271795392679414E-5</v>
      </c>
      <c r="QN72">
        <v>1.3151135188864867E-5</v>
      </c>
      <c r="QO72">
        <v>7.1818286642086524E-6</v>
      </c>
      <c r="QP72">
        <v>-1.5882950565300014E-6</v>
      </c>
      <c r="QQ72">
        <v>5.2459303021239489E-6</v>
      </c>
      <c r="QR72">
        <v>2.6102046368504472E-6</v>
      </c>
      <c r="QS72">
        <v>7.1775588419907827E-6</v>
      </c>
      <c r="QT72">
        <v>1.0129606432948448E-5</v>
      </c>
      <c r="QU72">
        <v>-1.6830204303680948E-7</v>
      </c>
      <c r="QV72">
        <v>7.5228902627038306E-7</v>
      </c>
      <c r="QW72">
        <v>1.3423129195910897E-6</v>
      </c>
      <c r="QX72">
        <v>8.2104842779196296E-6</v>
      </c>
      <c r="QY72">
        <v>3.6394383274505394E-6</v>
      </c>
      <c r="QZ72">
        <v>5.4987701680948965E-6</v>
      </c>
      <c r="RA72">
        <v>1.2014601819597219E-6</v>
      </c>
      <c r="RB72">
        <v>4.5763354479774456E-6</v>
      </c>
      <c r="RC72">
        <v>2.6733243242700506E-6</v>
      </c>
      <c r="RD72">
        <v>6.0041383144584825E-6</v>
      </c>
      <c r="RE72">
        <v>1.5662526191308656E-6</v>
      </c>
      <c r="RF72">
        <v>4.1129133651531903E-6</v>
      </c>
      <c r="RG72">
        <v>9.1684861773242727E-6</v>
      </c>
      <c r="RH72">
        <v>5.7682013515995854E-6</v>
      </c>
      <c r="RI72">
        <v>3.1559913432119141E-6</v>
      </c>
      <c r="RJ72">
        <v>6.1680719580541089E-6</v>
      </c>
      <c r="RK72">
        <v>9.197971923752248E-6</v>
      </c>
      <c r="RL72">
        <v>8.430063943564069E-6</v>
      </c>
      <c r="RM72">
        <v>9.7353086235308273E-6</v>
      </c>
      <c r="RN72">
        <v>5.9293869364949768E-6</v>
      </c>
      <c r="RO72">
        <v>8.5253401252910745E-6</v>
      </c>
      <c r="RP72">
        <v>8.0261863804397232E-6</v>
      </c>
      <c r="RQ72">
        <v>-1.4845255451035048E-6</v>
      </c>
      <c r="RR72">
        <v>8.2767068752136314E-6</v>
      </c>
      <c r="RS72">
        <v>2.3606273223698854E-6</v>
      </c>
      <c r="RT72">
        <v>8.1626274930934566E-6</v>
      </c>
      <c r="RU72">
        <v>5.4202797771785497E-6</v>
      </c>
      <c r="RV72">
        <v>-1.7625282280331139E-6</v>
      </c>
      <c r="RW72">
        <v>1.2081323486186341E-6</v>
      </c>
      <c r="RX72">
        <v>2.9953667949304714E-6</v>
      </c>
      <c r="RY72">
        <v>1.6784925103695902E-6</v>
      </c>
      <c r="RZ72">
        <v>9.7983434703051049E-6</v>
      </c>
      <c r="SA72">
        <v>9.8576599211645542E-6</v>
      </c>
      <c r="SB72">
        <v>6.5188830697804806E-6</v>
      </c>
      <c r="SC72">
        <v>3.538688340248116E-6</v>
      </c>
      <c r="SD72">
        <v>8.0953768034163288E-6</v>
      </c>
      <c r="SE72">
        <v>5.6713938671032714E-6</v>
      </c>
      <c r="SF72">
        <v>1.2097704510791108E-5</v>
      </c>
      <c r="SG72">
        <v>1.1426389972311374E-5</v>
      </c>
      <c r="SH72">
        <v>7.9482861745936429E-6</v>
      </c>
      <c r="SI72">
        <v>4.140896720208774E-7</v>
      </c>
      <c r="SJ72">
        <v>8.6882806292045536E-6</v>
      </c>
      <c r="SK72">
        <v>6.6622200472512544E-6</v>
      </c>
      <c r="SL72">
        <v>7.5407338139932395E-6</v>
      </c>
      <c r="SM72">
        <v>9.7009082450833225E-6</v>
      </c>
      <c r="SN72">
        <v>4.9985452759826214E-6</v>
      </c>
      <c r="SO72">
        <v>8.7404848624152902E-8</v>
      </c>
      <c r="SP72">
        <v>3.2550143763629475E-6</v>
      </c>
      <c r="SQ72">
        <v>4.4783539777265038E-7</v>
      </c>
      <c r="SR72">
        <v>6.5713117604076638E-6</v>
      </c>
      <c r="SS72">
        <v>5.1897590706115906E-6</v>
      </c>
      <c r="ST72">
        <v>7.8295601212394283E-6</v>
      </c>
      <c r="SU72">
        <v>8.7192960557578551E-6</v>
      </c>
      <c r="SV72">
        <v>9.8323451059178605E-6</v>
      </c>
      <c r="SW72">
        <v>8.2717803388780849E-6</v>
      </c>
      <c r="SX72">
        <v>-1.0628516294235271E-6</v>
      </c>
      <c r="SY72">
        <v>1.3463466232751616E-5</v>
      </c>
      <c r="SZ72">
        <v>9.1798818350303986E-6</v>
      </c>
      <c r="TA72">
        <v>2.3670399669173073E-6</v>
      </c>
      <c r="TB72">
        <v>5.3505764054630279E-6</v>
      </c>
      <c r="TC72">
        <v>7.0847882441673581E-6</v>
      </c>
      <c r="TD72">
        <v>7.7958345287610293E-6</v>
      </c>
      <c r="TE72">
        <v>-3.0759426765065993E-6</v>
      </c>
      <c r="TF72">
        <v>1.8453725781988177E-5</v>
      </c>
      <c r="TG72">
        <v>3.1859249954690136E-6</v>
      </c>
      <c r="TH72">
        <v>5.5696913241206544E-6</v>
      </c>
      <c r="TI72">
        <v>8.2624925377251115E-6</v>
      </c>
      <c r="TJ72">
        <v>1.1684559934234862E-5</v>
      </c>
      <c r="TK72">
        <v>9.5811975310977225E-6</v>
      </c>
      <c r="TL72">
        <v>6.0709395902686708E-6</v>
      </c>
      <c r="TM72">
        <v>3.3317228099252084E-6</v>
      </c>
      <c r="TN72">
        <v>4.0095350624900677E-6</v>
      </c>
      <c r="TO72">
        <v>4.100872540659526E-6</v>
      </c>
      <c r="TP72">
        <v>5.1871952776220523E-6</v>
      </c>
      <c r="TQ72">
        <v>7.0788621692096512E-6</v>
      </c>
      <c r="TR72">
        <v>9.9373053913123344E-6</v>
      </c>
      <c r="TS72">
        <v>2.1022401082583524E-6</v>
      </c>
      <c r="TT72">
        <v>1.2259083254788957E-5</v>
      </c>
      <c r="TU72">
        <v>1.1109386914204883E-5</v>
      </c>
      <c r="TV72">
        <v>8.4111129586429001E-6</v>
      </c>
      <c r="TW72">
        <v>1.4206053265419704E-5</v>
      </c>
      <c r="TX72">
        <v>6.4533669278007154E-6</v>
      </c>
      <c r="TY72">
        <v>1.4940562671333403E-5</v>
      </c>
      <c r="TZ72">
        <v>-2.6732966401571758E-6</v>
      </c>
      <c r="UA72">
        <v>4.5866437652358628E-6</v>
      </c>
      <c r="UB72">
        <v>-1.1451072667560459E-6</v>
      </c>
      <c r="UC72">
        <v>7.4602767352673545E-6</v>
      </c>
      <c r="UD72">
        <v>7.9790500699127674E-6</v>
      </c>
      <c r="UE72">
        <v>-8.4501272063045048E-7</v>
      </c>
      <c r="UF72">
        <v>1.3784247451331953E-5</v>
      </c>
      <c r="UG72">
        <v>8.3527831053114255E-7</v>
      </c>
      <c r="UH72">
        <v>3.4715987252069266E-6</v>
      </c>
      <c r="UI72">
        <v>6.9863955123018075E-6</v>
      </c>
      <c r="UJ72">
        <v>8.4038952396146015E-6</v>
      </c>
      <c r="UK72">
        <v>2.548826690670278E-6</v>
      </c>
      <c r="UL72">
        <v>2.2670607045426991E-6</v>
      </c>
      <c r="UM72">
        <v>5.0613838474559637E-6</v>
      </c>
      <c r="UN72">
        <v>1.2955512022518104E-5</v>
      </c>
      <c r="UO72">
        <v>5.5641714267774521E-6</v>
      </c>
      <c r="UP72">
        <v>2.603579753304062E-6</v>
      </c>
      <c r="UQ72">
        <v>5.7246231373992513E-6</v>
      </c>
      <c r="UR72">
        <v>9.6643931648388942E-6</v>
      </c>
      <c r="US72">
        <v>3.5110504741992915E-6</v>
      </c>
      <c r="UT72">
        <v>4.2717722622654261E-6</v>
      </c>
      <c r="UU72">
        <v>1.1326214815624923E-5</v>
      </c>
      <c r="UV72">
        <v>5.1069222379655628E-6</v>
      </c>
      <c r="UW72">
        <v>7.3322987480247048E-6</v>
      </c>
      <c r="UX72">
        <v>5.3150120628260408E-6</v>
      </c>
      <c r="UY72">
        <v>2.8028920631358662E-6</v>
      </c>
      <c r="UZ72">
        <v>4.1044803910922342E-6</v>
      </c>
      <c r="VA72">
        <v>2.5457805054402968E-6</v>
      </c>
      <c r="VB72">
        <v>-5.3870153200575262E-6</v>
      </c>
      <c r="VC72">
        <v>2.5962202291544254E-6</v>
      </c>
      <c r="VD72">
        <v>6.8211209354105747E-6</v>
      </c>
      <c r="VE72">
        <v>6.9848249019463046E-7</v>
      </c>
      <c r="VF72">
        <v>5.8249267175597966E-6</v>
      </c>
      <c r="VG72">
        <v>8.764954647068737E-6</v>
      </c>
      <c r="VH72">
        <v>3.5826222951980836E-6</v>
      </c>
      <c r="VI72">
        <v>1.324117821108062E-6</v>
      </c>
      <c r="VJ72">
        <v>4.8406648591203911E-6</v>
      </c>
      <c r="VK72">
        <v>2.613986495701927E-6</v>
      </c>
      <c r="VL72">
        <v>2.5926658342835868E-6</v>
      </c>
      <c r="VM72">
        <v>6.85888086042749E-6</v>
      </c>
      <c r="VN72">
        <v>5.0422577468654278E-6</v>
      </c>
      <c r="VO72">
        <v>1.2362634295072754E-5</v>
      </c>
      <c r="VP72">
        <v>4.9058570764027909E-6</v>
      </c>
      <c r="VQ72">
        <v>5.0287185080292858E-6</v>
      </c>
      <c r="VR72">
        <v>1.7623749747812917E-6</v>
      </c>
      <c r="VS72">
        <v>4.9370157380905695E-6</v>
      </c>
      <c r="VT72">
        <v>7.12830138558561E-6</v>
      </c>
      <c r="VU72">
        <v>4.3991727228438152E-6</v>
      </c>
      <c r="VV72">
        <v>1.2599664623921991E-5</v>
      </c>
      <c r="VW72">
        <v>2.194335248955949E-6</v>
      </c>
      <c r="VX72">
        <v>-1.9401493482374379E-6</v>
      </c>
      <c r="VY72">
        <v>3.7207833794393898E-6</v>
      </c>
      <c r="VZ72">
        <v>-1.3971524493652172E-6</v>
      </c>
      <c r="WA72">
        <v>2.9200560556003589E-6</v>
      </c>
      <c r="WB72">
        <v>6.7612846236787798E-6</v>
      </c>
      <c r="WC72">
        <v>-1.0295989663165695E-5</v>
      </c>
    </row>
    <row r="73" spans="1:601" x14ac:dyDescent="0.25">
      <c r="A73" t="s">
        <v>62</v>
      </c>
      <c r="B73">
        <v>3.0377870466846892E-7</v>
      </c>
      <c r="C73">
        <v>2.7346040960230203E-6</v>
      </c>
      <c r="D73">
        <v>5.4769040597270334E-6</v>
      </c>
      <c r="E73">
        <v>-1.2731188579147077E-6</v>
      </c>
      <c r="F73">
        <v>1.0872367740551188E-5</v>
      </c>
      <c r="G73">
        <v>5.7622733510330278E-6</v>
      </c>
      <c r="H73">
        <v>1.0104532187126297E-5</v>
      </c>
      <c r="I73">
        <v>1.0613557705969077E-5</v>
      </c>
      <c r="J73">
        <v>2.8387154260930058E-6</v>
      </c>
      <c r="K73">
        <v>6.1897450303412165E-6</v>
      </c>
      <c r="L73">
        <v>4.3891636956419192E-6</v>
      </c>
      <c r="M73">
        <v>4.3756170835457758E-6</v>
      </c>
      <c r="N73">
        <v>7.8196116231205421E-6</v>
      </c>
      <c r="O73">
        <v>1.0004848890771925E-5</v>
      </c>
      <c r="P73">
        <v>3.8441045164523614E-6</v>
      </c>
      <c r="Q73">
        <v>7.6763750056197382E-6</v>
      </c>
      <c r="R73">
        <v>4.1694141132090326E-6</v>
      </c>
      <c r="S73">
        <v>1.1048012730092925E-5</v>
      </c>
      <c r="T73">
        <v>8.7471482806014809E-6</v>
      </c>
      <c r="U73">
        <v>9.9812070433526906E-6</v>
      </c>
      <c r="V73">
        <v>3.685567436970416E-6</v>
      </c>
      <c r="W73">
        <v>2.978525067274943E-6</v>
      </c>
      <c r="X73">
        <v>5.2754638783960533E-6</v>
      </c>
      <c r="Y73">
        <v>8.904802935202352E-6</v>
      </c>
      <c r="Z73">
        <v>1.1144051267118957E-5</v>
      </c>
      <c r="AA73">
        <v>4.0461307144965836E-6</v>
      </c>
      <c r="AB73">
        <v>1.2166621864452759E-6</v>
      </c>
      <c r="AC73">
        <v>4.6410145573803308E-6</v>
      </c>
      <c r="AD73">
        <v>9.5151591579399092E-6</v>
      </c>
      <c r="AE73">
        <v>6.1661934963610822E-6</v>
      </c>
      <c r="AF73">
        <v>7.2997163845583996E-6</v>
      </c>
      <c r="AG73">
        <v>6.9843627123011116E-6</v>
      </c>
      <c r="AH73">
        <v>1.203590433708194E-5</v>
      </c>
      <c r="AI73">
        <v>3.3392437419054523E-6</v>
      </c>
      <c r="AJ73">
        <v>3.8318337977991807E-6</v>
      </c>
      <c r="AK73">
        <v>4.2909551934995077E-6</v>
      </c>
      <c r="AL73">
        <v>6.5368569622383961E-6</v>
      </c>
      <c r="AM73">
        <v>3.0993804881359279E-6</v>
      </c>
      <c r="AN73">
        <v>4.8778314383030104E-7</v>
      </c>
      <c r="AO73">
        <v>4.3976422033532948E-6</v>
      </c>
      <c r="AP73">
        <v>-5.5330484733575303E-7</v>
      </c>
      <c r="AQ73">
        <v>9.5108371233810451E-6</v>
      </c>
      <c r="AR73">
        <v>3.0653816549947356E-6</v>
      </c>
      <c r="AS73">
        <v>2.1350236188003121E-6</v>
      </c>
      <c r="AT73">
        <v>4.1348684274894994E-6</v>
      </c>
      <c r="AU73">
        <v>9.6188813787507434E-6</v>
      </c>
      <c r="AV73">
        <v>-2.732336482351398E-7</v>
      </c>
      <c r="AW73">
        <v>9.3621094810559479E-6</v>
      </c>
      <c r="AX73">
        <v>4.996750421223198E-6</v>
      </c>
      <c r="AY73">
        <v>3.8004423541394687E-7</v>
      </c>
      <c r="AZ73">
        <v>6.687070415446027E-6</v>
      </c>
      <c r="BA73">
        <v>2.9242781765363118E-6</v>
      </c>
      <c r="BB73">
        <v>8.8510110215743634E-6</v>
      </c>
      <c r="BC73">
        <v>9.0974307756723941E-6</v>
      </c>
      <c r="BD73">
        <v>6.2837008094745413E-6</v>
      </c>
      <c r="BE73">
        <v>4.3945512096501797E-6</v>
      </c>
      <c r="BF73">
        <v>8.0292578493317153E-6</v>
      </c>
      <c r="BG73">
        <v>8.2860659478989734E-6</v>
      </c>
      <c r="BH73">
        <v>9.4812298095128632E-6</v>
      </c>
      <c r="BI73">
        <v>7.5737228520800132E-7</v>
      </c>
      <c r="BJ73">
        <v>5.5920786208937809E-6</v>
      </c>
      <c r="BK73">
        <v>1.0455193714069111E-6</v>
      </c>
      <c r="BL73">
        <v>2.0933148592528243E-5</v>
      </c>
      <c r="BM73">
        <v>9.5121257841915915E-6</v>
      </c>
      <c r="BN73">
        <v>7.1006561761281534E-6</v>
      </c>
      <c r="BO73">
        <v>1.2627928696785814E-5</v>
      </c>
      <c r="BP73">
        <v>9.1515781158936711E-7</v>
      </c>
      <c r="BQ73">
        <v>3.3973276066308156E-6</v>
      </c>
      <c r="BR73">
        <v>3.0246026983775735E-6</v>
      </c>
      <c r="BS73">
        <v>3.8689782159885933E-6</v>
      </c>
      <c r="BT73">
        <v>7.0342821806101762E-6</v>
      </c>
      <c r="BU73">
        <v>9.5210370507687327E-6</v>
      </c>
      <c r="BV73">
        <v>9.3643065756779593E-6</v>
      </c>
      <c r="BW73">
        <v>1.1400744594630484E-5</v>
      </c>
      <c r="BX73">
        <v>4.340382840855845E-6</v>
      </c>
      <c r="BY73">
        <v>1.2110471044930326E-6</v>
      </c>
      <c r="BZ73">
        <v>6.9656278090372197E-6</v>
      </c>
      <c r="CA73">
        <v>6.7855301856368877E-6</v>
      </c>
      <c r="CB73">
        <v>7.4723996294707081E-6</v>
      </c>
      <c r="CC73">
        <v>1.2545475908374025E-5</v>
      </c>
      <c r="CD73">
        <v>5.0306813158450696E-6</v>
      </c>
      <c r="CE73">
        <v>1.0570590667145563E-5</v>
      </c>
      <c r="CF73">
        <v>9.9998276056508724E-6</v>
      </c>
      <c r="CG73">
        <v>7.3528084535456258E-6</v>
      </c>
      <c r="CH73">
        <v>4.8991220951449769E-6</v>
      </c>
      <c r="CI73">
        <v>5.8983896910759171E-6</v>
      </c>
      <c r="CJ73">
        <v>7.4684910170144975E-6</v>
      </c>
      <c r="CK73">
        <v>8.2775659918722027E-6</v>
      </c>
      <c r="CL73">
        <v>5.2511030852430303E-6</v>
      </c>
      <c r="CM73">
        <v>1.1267649208093267E-5</v>
      </c>
      <c r="CN73">
        <v>1.2183425048965683E-5</v>
      </c>
      <c r="CO73">
        <v>5.8250381697009486E-6</v>
      </c>
      <c r="CP73">
        <v>6.4605707517941933E-6</v>
      </c>
      <c r="CQ73">
        <v>1.1717277015700423E-6</v>
      </c>
      <c r="CR73">
        <v>7.9378868006611179E-6</v>
      </c>
      <c r="CS73">
        <v>3.5725404379503529E-6</v>
      </c>
      <c r="CT73">
        <v>8.0593895500433561E-6</v>
      </c>
      <c r="CU73">
        <v>6.467051704542686E-6</v>
      </c>
      <c r="CV73">
        <v>5.158842693882468E-6</v>
      </c>
      <c r="CW73">
        <v>6.6112029949172553E-6</v>
      </c>
      <c r="CX73">
        <v>1.486367679471559E-6</v>
      </c>
      <c r="CY73">
        <v>3.935610983501583E-6</v>
      </c>
      <c r="CZ73">
        <v>8.4919940840630746E-6</v>
      </c>
      <c r="DA73">
        <v>8.8026175774029725E-6</v>
      </c>
      <c r="DB73">
        <v>9.0114967736801353E-6</v>
      </c>
      <c r="DC73">
        <v>2.8850432624155136E-6</v>
      </c>
      <c r="DD73">
        <v>5.6797994903137781E-7</v>
      </c>
      <c r="DE73">
        <v>3.3322249704582721E-6</v>
      </c>
      <c r="DF73">
        <v>5.3610479250374415E-6</v>
      </c>
      <c r="DG73">
        <v>3.5286313116788009E-6</v>
      </c>
      <c r="DH73">
        <v>4.7981476328457521E-6</v>
      </c>
      <c r="DI73">
        <v>1.2623038001776006E-5</v>
      </c>
      <c r="DJ73">
        <v>1.1276216687806104E-5</v>
      </c>
      <c r="DK73">
        <v>1.6971502193651051E-5</v>
      </c>
      <c r="DL73">
        <v>2.9638799506810886E-6</v>
      </c>
      <c r="DM73">
        <v>1.5631160923593815E-6</v>
      </c>
      <c r="DN73">
        <v>5.3211694383468298E-6</v>
      </c>
      <c r="DO73">
        <v>6.1366371469624671E-6</v>
      </c>
      <c r="DP73">
        <v>6.4556574026482023E-6</v>
      </c>
      <c r="DQ73">
        <v>5.470662889059839E-6</v>
      </c>
      <c r="DR73">
        <v>9.672384123552202E-6</v>
      </c>
      <c r="DS73">
        <v>1.0971196744031381E-5</v>
      </c>
      <c r="DT73">
        <v>1.6542373615413393E-5</v>
      </c>
      <c r="DU73">
        <v>6.3264062488352633E-6</v>
      </c>
      <c r="DV73">
        <v>3.3485863731030547E-6</v>
      </c>
      <c r="DW73">
        <v>1.1620474262909225E-6</v>
      </c>
      <c r="DX73">
        <v>6.2223880676239413E-6</v>
      </c>
      <c r="DY73">
        <v>7.8240002394686943E-6</v>
      </c>
      <c r="DZ73">
        <v>2.9304513729932024E-6</v>
      </c>
      <c r="EA73">
        <v>5.3814460098659863E-6</v>
      </c>
      <c r="EB73">
        <v>8.9015663401288751E-6</v>
      </c>
      <c r="EC73">
        <v>7.8942534318027476E-6</v>
      </c>
      <c r="ED73">
        <v>9.9749634497802504E-6</v>
      </c>
      <c r="EE73">
        <v>6.9906332917550547E-6</v>
      </c>
      <c r="EF73">
        <v>-9.3343606688834856E-7</v>
      </c>
      <c r="EG73">
        <v>1.1121505080944746E-6</v>
      </c>
      <c r="EH73">
        <v>5.1084493148544039E-6</v>
      </c>
      <c r="EI73">
        <v>6.8462477253530399E-6</v>
      </c>
      <c r="EJ73">
        <v>4.0451174279593167E-6</v>
      </c>
      <c r="EK73">
        <v>1.5129106467853677E-6</v>
      </c>
      <c r="EL73">
        <v>-4.7678434678191049E-8</v>
      </c>
      <c r="EM73">
        <v>6.4772362035994119E-6</v>
      </c>
      <c r="EN73">
        <v>1.1875317460397086E-5</v>
      </c>
      <c r="EO73">
        <v>2.6292645819669609E-7</v>
      </c>
      <c r="EP73">
        <v>-5.2949297254477717E-7</v>
      </c>
      <c r="EQ73">
        <v>3.6984281238245672E-6</v>
      </c>
      <c r="ER73">
        <v>1.0972678879441352E-5</v>
      </c>
      <c r="ES73">
        <v>5.5171719562054002E-6</v>
      </c>
      <c r="ET73">
        <v>8.663684770074069E-6</v>
      </c>
      <c r="EU73">
        <v>9.145052002117913E-6</v>
      </c>
      <c r="EV73">
        <v>6.1178961960856643E-6</v>
      </c>
      <c r="EW73">
        <v>1.0095599022617282E-5</v>
      </c>
      <c r="EX73">
        <v>1.0948527831002047E-5</v>
      </c>
      <c r="EY73">
        <v>7.3903378378027239E-6</v>
      </c>
      <c r="EZ73">
        <v>4.9208822611787647E-7</v>
      </c>
      <c r="FA73">
        <v>1.1353807676501693E-5</v>
      </c>
      <c r="FB73">
        <v>2.6303869261138531E-6</v>
      </c>
      <c r="FC73">
        <v>9.6121053779641879E-6</v>
      </c>
      <c r="FD73">
        <v>4.9133079006477476E-6</v>
      </c>
      <c r="FE73">
        <v>1.3005091814056121E-5</v>
      </c>
      <c r="FF73">
        <v>2.8413098708167119E-6</v>
      </c>
      <c r="FG73">
        <v>9.6633490164842913E-6</v>
      </c>
      <c r="FH73">
        <v>1.1705235266617158E-5</v>
      </c>
      <c r="FI73">
        <v>4.0776469490852925E-6</v>
      </c>
      <c r="FJ73">
        <v>7.4959013105534534E-6</v>
      </c>
      <c r="FK73">
        <v>5.4135289035926675E-6</v>
      </c>
      <c r="FL73">
        <v>4.9084395651852746E-6</v>
      </c>
      <c r="FM73">
        <v>1.1122213401389715E-5</v>
      </c>
      <c r="FN73">
        <v>2.8062844842193588E-6</v>
      </c>
      <c r="FO73">
        <v>9.5050428160798828E-6</v>
      </c>
      <c r="FP73">
        <v>3.0915260574038441E-6</v>
      </c>
      <c r="FQ73">
        <v>6.9451839345966199E-6</v>
      </c>
      <c r="FR73">
        <v>1.1595924014356323E-5</v>
      </c>
      <c r="FS73">
        <v>4.1766976303736544E-6</v>
      </c>
      <c r="FT73">
        <v>7.5261208181193907E-6</v>
      </c>
      <c r="FU73">
        <v>2.98013110187928E-6</v>
      </c>
      <c r="FV73">
        <v>6.6706767496315721E-6</v>
      </c>
      <c r="FW73">
        <v>6.3329092393879336E-6</v>
      </c>
      <c r="FX73">
        <v>4.5931234451952821E-6</v>
      </c>
      <c r="FY73">
        <v>8.639612122786371E-6</v>
      </c>
      <c r="FZ73">
        <v>1.1688699307543675E-5</v>
      </c>
      <c r="GA73">
        <v>4.7356035543275011E-6</v>
      </c>
      <c r="GB73">
        <v>8.1813308074319372E-6</v>
      </c>
      <c r="GC73">
        <v>6.9711879532722585E-6</v>
      </c>
      <c r="GD73">
        <v>5.650539498014183E-6</v>
      </c>
      <c r="GE73">
        <v>7.9423745474152906E-6</v>
      </c>
      <c r="GF73">
        <v>3.3154544991696341E-6</v>
      </c>
      <c r="GG73">
        <v>4.9826892791557206E-6</v>
      </c>
      <c r="GH73">
        <v>1.7070781186810227E-6</v>
      </c>
      <c r="GI73">
        <v>1.3650981694887982E-6</v>
      </c>
      <c r="GJ73">
        <v>3.5195716712824372E-6</v>
      </c>
      <c r="GK73">
        <v>2.2233963359292427E-6</v>
      </c>
      <c r="GL73">
        <v>9.5126744388988394E-6</v>
      </c>
      <c r="GM73">
        <v>3.9235765333376166E-6</v>
      </c>
      <c r="GN73">
        <v>7.9496915848642644E-6</v>
      </c>
      <c r="GO73">
        <v>1.2948714570736562E-5</v>
      </c>
      <c r="GP73">
        <v>9.0041476678520187E-6</v>
      </c>
      <c r="GQ73">
        <v>3.1669705382871361E-6</v>
      </c>
      <c r="GR73">
        <v>6.5552399880438019E-6</v>
      </c>
      <c r="GS73">
        <v>4.7797316000053935E-6</v>
      </c>
      <c r="GT73">
        <v>1.0294974746495714E-5</v>
      </c>
      <c r="GU73">
        <v>6.7502763361526549E-6</v>
      </c>
      <c r="GV73">
        <v>9.5017839016322213E-6</v>
      </c>
      <c r="GW73">
        <v>3.4830265337137298E-6</v>
      </c>
      <c r="GX73">
        <v>-8.8740233637591139E-7</v>
      </c>
      <c r="GY73">
        <v>6.0915756685242902E-6</v>
      </c>
      <c r="GZ73">
        <v>7.1701611294855501E-6</v>
      </c>
      <c r="HA73">
        <v>6.334989852644789E-6</v>
      </c>
      <c r="HB73">
        <v>6.1930672274196674E-6</v>
      </c>
      <c r="HC73">
        <v>7.207040386763964E-6</v>
      </c>
      <c r="HD73">
        <v>5.2402424014450288E-6</v>
      </c>
      <c r="HE73">
        <v>6.5028124724348161E-6</v>
      </c>
      <c r="HF73">
        <v>1.6923993229836481E-6</v>
      </c>
      <c r="HG73">
        <v>3.9471057261255486E-6</v>
      </c>
      <c r="HH73">
        <v>6.6326945938080106E-7</v>
      </c>
      <c r="HI73">
        <v>8.3227398918688804E-6</v>
      </c>
      <c r="HJ73">
        <v>2.2840399716096938E-6</v>
      </c>
      <c r="HK73">
        <v>1.8009802806629045E-6</v>
      </c>
      <c r="HL73">
        <v>3.6404402789408174E-6</v>
      </c>
      <c r="HM73">
        <v>2.0162006158337872E-5</v>
      </c>
      <c r="HN73">
        <v>1.3047188425049092E-5</v>
      </c>
      <c r="HO73">
        <v>-3.6347433277521863E-6</v>
      </c>
      <c r="HP73">
        <v>3.9165612765008337E-7</v>
      </c>
      <c r="HQ73">
        <v>6.3280921172681407E-6</v>
      </c>
      <c r="HR73">
        <v>5.7698773688938574E-6</v>
      </c>
      <c r="HS73">
        <v>7.4887537962709852E-6</v>
      </c>
      <c r="HT73">
        <v>4.3665452088002311E-6</v>
      </c>
      <c r="HU73">
        <v>4.3272118364155323E-6</v>
      </c>
      <c r="HV73">
        <v>1.9152265639389163E-6</v>
      </c>
      <c r="HW73">
        <v>5.2684890223051909E-6</v>
      </c>
      <c r="HX73">
        <v>-1.7411894037441436E-6</v>
      </c>
      <c r="HY73">
        <v>3.6740994322425671E-6</v>
      </c>
      <c r="HZ73">
        <v>8.2483158265844738E-6</v>
      </c>
      <c r="IA73">
        <v>7.1388141329147077E-6</v>
      </c>
      <c r="IB73">
        <v>-1.0922083785820711E-6</v>
      </c>
      <c r="IC73">
        <v>-1.1351934981989374E-6</v>
      </c>
      <c r="ID73">
        <v>7.0572560943063518E-6</v>
      </c>
      <c r="IE73">
        <v>1.2445656010391727E-6</v>
      </c>
      <c r="IF73">
        <v>2.671937016309066E-6</v>
      </c>
      <c r="IG73">
        <v>1.5762906525630474E-6</v>
      </c>
      <c r="IH73">
        <v>9.2393972960696366E-6</v>
      </c>
      <c r="II73">
        <v>4.7160812029262126E-6</v>
      </c>
      <c r="IJ73">
        <v>4.9934186270681669E-6</v>
      </c>
      <c r="IK73">
        <v>5.3942580574695772E-6</v>
      </c>
      <c r="IL73">
        <v>1.0316131287507676E-6</v>
      </c>
      <c r="IM73">
        <v>4.3356014253735619E-6</v>
      </c>
      <c r="IN73">
        <v>7.9042241997051294E-6</v>
      </c>
      <c r="IO73">
        <v>7.6942939648150683E-6</v>
      </c>
      <c r="IP73">
        <v>5.4918299617048087E-6</v>
      </c>
      <c r="IQ73">
        <v>4.7521036861182295E-6</v>
      </c>
      <c r="IR73">
        <v>8.8234010976078522E-6</v>
      </c>
      <c r="IS73">
        <v>4.1310660800821943E-6</v>
      </c>
      <c r="IT73">
        <v>7.138001052090819E-6</v>
      </c>
      <c r="IU73">
        <v>4.3805680308968363E-6</v>
      </c>
      <c r="IV73">
        <v>3.3881896728431013E-6</v>
      </c>
      <c r="IW73">
        <v>9.3263063007158567E-6</v>
      </c>
      <c r="IX73">
        <v>5.4346250207049323E-6</v>
      </c>
      <c r="IY73">
        <v>1.0171468638833401E-5</v>
      </c>
      <c r="IZ73">
        <v>5.119201383312925E-6</v>
      </c>
      <c r="JA73">
        <v>4.4397988479939254E-6</v>
      </c>
      <c r="JB73">
        <v>5.0556960221939891E-6</v>
      </c>
      <c r="JC73">
        <v>9.3570369541858699E-6</v>
      </c>
      <c r="JD73">
        <v>3.3514952982153379E-6</v>
      </c>
      <c r="JE73">
        <v>2.9194677283940296E-6</v>
      </c>
      <c r="JF73">
        <v>3.7111785388649981E-6</v>
      </c>
      <c r="JG73">
        <v>8.9611962399356287E-6</v>
      </c>
      <c r="JH73">
        <v>8.121592461175816E-6</v>
      </c>
      <c r="JI73">
        <v>4.4757321208590386E-6</v>
      </c>
      <c r="JJ73">
        <v>6.006206156214551E-6</v>
      </c>
      <c r="JK73">
        <v>5.5164012582458678E-6</v>
      </c>
      <c r="JL73">
        <v>4.0992803005537113E-6</v>
      </c>
      <c r="JM73">
        <v>4.0440947349043454E-6</v>
      </c>
      <c r="JN73">
        <v>4.944527609507778E-6</v>
      </c>
      <c r="JO73">
        <v>1.2595133650357509E-5</v>
      </c>
      <c r="JP73">
        <v>4.6013984478645179E-6</v>
      </c>
      <c r="JQ73">
        <v>9.9661345445534675E-6</v>
      </c>
      <c r="JR73">
        <v>6.2447584788066255E-6</v>
      </c>
      <c r="JS73">
        <v>7.871794172161781E-7</v>
      </c>
      <c r="JT73">
        <v>4.6383000361709497E-6</v>
      </c>
      <c r="JU73">
        <v>3.8948611266669101E-6</v>
      </c>
      <c r="JV73">
        <v>3.9854978252823062E-6</v>
      </c>
      <c r="JW73">
        <v>9.3925286142346409E-6</v>
      </c>
      <c r="JX73">
        <v>8.216295681337493E-6</v>
      </c>
      <c r="JY73">
        <v>7.6428549215366593E-6</v>
      </c>
      <c r="JZ73">
        <v>4.0333245478626567E-6</v>
      </c>
      <c r="KA73">
        <v>2.466089172044211E-6</v>
      </c>
      <c r="KB73">
        <v>1.1477444065720241E-5</v>
      </c>
      <c r="KC73">
        <v>6.1266521350405007E-6</v>
      </c>
      <c r="KD73">
        <v>6.3558571113693931E-6</v>
      </c>
      <c r="KE73">
        <v>-3.1440150517740165E-6</v>
      </c>
      <c r="KF73">
        <v>1.5179745486721307E-6</v>
      </c>
      <c r="KG73">
        <v>1.020972593172055E-5</v>
      </c>
      <c r="KH73">
        <v>3.5571433973891782E-6</v>
      </c>
      <c r="KI73">
        <v>8.2310719877132009E-6</v>
      </c>
      <c r="KJ73">
        <v>9.1350508066252455E-6</v>
      </c>
      <c r="KK73">
        <v>3.9959026218835064E-6</v>
      </c>
      <c r="KL73">
        <v>9.3734892590726951E-6</v>
      </c>
      <c r="KM73">
        <v>9.1697640457561401E-6</v>
      </c>
      <c r="KN73">
        <v>-1.3575782053275135E-6</v>
      </c>
      <c r="KO73">
        <v>4.5763989940510366E-6</v>
      </c>
      <c r="KP73">
        <v>-7.9310760295900833E-6</v>
      </c>
      <c r="KQ73">
        <v>9.4780552373426944E-6</v>
      </c>
      <c r="KR73">
        <v>9.6485128906538993E-6</v>
      </c>
      <c r="KS73">
        <v>-9.6887371714439625E-7</v>
      </c>
      <c r="KT73">
        <v>3.4197481619575908E-6</v>
      </c>
      <c r="KU73">
        <v>4.6525468820341417E-6</v>
      </c>
      <c r="KV73">
        <v>3.3112807303923344E-6</v>
      </c>
      <c r="KW73">
        <v>6.1583901844057848E-6</v>
      </c>
      <c r="KX73">
        <v>-1.5353100622723098E-7</v>
      </c>
      <c r="KY73">
        <v>5.7850532219242234E-6</v>
      </c>
      <c r="KZ73">
        <v>9.5279634554576673E-6</v>
      </c>
      <c r="LA73">
        <v>4.0243658033061767E-6</v>
      </c>
      <c r="LB73">
        <v>7.3729328860938951E-7</v>
      </c>
      <c r="LC73">
        <v>7.4502041181003753E-6</v>
      </c>
      <c r="LD73">
        <v>5.0367715082505627E-6</v>
      </c>
      <c r="LE73">
        <v>1.3994527564813684E-6</v>
      </c>
      <c r="LF73">
        <v>9.3960312239752583E-6</v>
      </c>
      <c r="LG73">
        <v>6.4657711832047009E-6</v>
      </c>
      <c r="LH73">
        <v>7.6701974314510344E-6</v>
      </c>
      <c r="LI73">
        <v>6.5155552399380279E-6</v>
      </c>
      <c r="LJ73">
        <v>8.3317324942607275E-6</v>
      </c>
      <c r="LK73">
        <v>3.3763744708633209E-6</v>
      </c>
      <c r="LL73">
        <v>2.3873487911709E-6</v>
      </c>
      <c r="LM73">
        <v>5.3108601176132573E-6</v>
      </c>
      <c r="LN73">
        <v>4.9009641665035052E-6</v>
      </c>
      <c r="LO73">
        <v>-9.7952182356295712E-7</v>
      </c>
      <c r="LP73">
        <v>4.2675961281138971E-6</v>
      </c>
      <c r="LQ73">
        <v>4.5940549275834535E-6</v>
      </c>
      <c r="LR73">
        <v>5.2861573784225615E-6</v>
      </c>
      <c r="LS73">
        <v>1.1995335173762644E-5</v>
      </c>
      <c r="LT73">
        <v>2.3304114122041871E-6</v>
      </c>
      <c r="LU73">
        <v>9.7751615735021451E-6</v>
      </c>
      <c r="LV73">
        <v>8.1557675303682421E-6</v>
      </c>
      <c r="LW73">
        <v>8.5072503712428269E-6</v>
      </c>
      <c r="LX73">
        <v>5.5820593441342092E-6</v>
      </c>
      <c r="LY73">
        <v>1.2086220110832784E-6</v>
      </c>
      <c r="LZ73">
        <v>6.7772545701078667E-6</v>
      </c>
      <c r="MA73">
        <v>1.2921762294003611E-6</v>
      </c>
      <c r="MB73">
        <v>7.2062836064033316E-6</v>
      </c>
      <c r="MC73">
        <v>1.3848156114328357E-5</v>
      </c>
      <c r="MD73">
        <v>9.1859856111187E-6</v>
      </c>
      <c r="ME73">
        <v>7.9865989298614873E-6</v>
      </c>
      <c r="MF73">
        <v>5.0742857432424373E-6</v>
      </c>
      <c r="MG73">
        <v>5.7747515679167204E-6</v>
      </c>
      <c r="MH73">
        <v>1.9376650233150708E-6</v>
      </c>
      <c r="MI73">
        <v>4.8516212574844323E-6</v>
      </c>
      <c r="MJ73">
        <v>9.3969734729900294E-6</v>
      </c>
      <c r="MK73">
        <v>9.8403526116805096E-6</v>
      </c>
      <c r="ML73">
        <v>1.7498064575321035E-6</v>
      </c>
      <c r="MM73">
        <v>6.8878471292411576E-6</v>
      </c>
      <c r="MN73">
        <v>7.1776335971405426E-6</v>
      </c>
      <c r="MO73">
        <v>5.1958254328079197E-6</v>
      </c>
      <c r="MP73">
        <v>2.9880209329169599E-6</v>
      </c>
      <c r="MQ73">
        <v>6.9460957967198822E-6</v>
      </c>
      <c r="MR73">
        <v>6.846877933083907E-6</v>
      </c>
      <c r="MS73">
        <v>6.9539580087575591E-6</v>
      </c>
      <c r="MT73">
        <v>8.7406845504681713E-6</v>
      </c>
      <c r="MU73">
        <v>2.63992761916427E-6</v>
      </c>
      <c r="MV73">
        <v>3.6104814571553636E-6</v>
      </c>
      <c r="MW73">
        <v>1.04175616040348E-6</v>
      </c>
      <c r="MX73">
        <v>5.9763949312837497E-6</v>
      </c>
      <c r="MY73">
        <v>6.4282540372020648E-6</v>
      </c>
      <c r="MZ73">
        <v>1.499524544457993E-5</v>
      </c>
      <c r="NA73">
        <v>7.7611908397917783E-6</v>
      </c>
      <c r="NB73">
        <v>3.9139802828927901E-6</v>
      </c>
      <c r="NC73">
        <v>1.0557679259568984E-5</v>
      </c>
      <c r="ND73">
        <v>5.9040530830947789E-6</v>
      </c>
      <c r="NE73">
        <v>3.5873377130202816E-6</v>
      </c>
      <c r="NF73">
        <v>-1.1923305043320421E-6</v>
      </c>
      <c r="NG73">
        <v>-2.252700729319337E-6</v>
      </c>
      <c r="NH73">
        <v>6.6256074345828478E-6</v>
      </c>
      <c r="NI73">
        <v>-3.461183188117731E-7</v>
      </c>
      <c r="NJ73">
        <v>1.4264310923837965E-5</v>
      </c>
      <c r="NK73">
        <v>8.5564448549344029E-6</v>
      </c>
      <c r="NL73">
        <v>4.3794707040104098E-6</v>
      </c>
      <c r="NM73">
        <v>8.7451999452022882E-6</v>
      </c>
      <c r="NN73">
        <v>3.2941802445531308E-6</v>
      </c>
      <c r="NO73">
        <v>6.6683035752111248E-6</v>
      </c>
      <c r="NP73">
        <v>1.2105855909631158E-5</v>
      </c>
      <c r="NQ73">
        <v>6.5213382938306272E-6</v>
      </c>
      <c r="NR73">
        <v>6.7552191495873623E-6</v>
      </c>
      <c r="NS73">
        <v>8.2042396496381685E-6</v>
      </c>
      <c r="NT73">
        <v>8.4215512226553395E-6</v>
      </c>
      <c r="NU73">
        <v>4.7746468905735536E-6</v>
      </c>
      <c r="NV73">
        <v>4.6161981748437315E-6</v>
      </c>
      <c r="NW73">
        <v>9.0447417625961753E-6</v>
      </c>
      <c r="NX73">
        <v>8.3046000832034502E-6</v>
      </c>
      <c r="NY73">
        <v>6.9325310987870622E-6</v>
      </c>
      <c r="NZ73">
        <v>4.3294851034869682E-6</v>
      </c>
      <c r="OA73">
        <v>3.0800636770924784E-6</v>
      </c>
      <c r="OB73">
        <v>3.2097014513814518E-6</v>
      </c>
      <c r="OC73">
        <v>9.1975853334660992E-6</v>
      </c>
      <c r="OD73">
        <v>7.7487540869454471E-6</v>
      </c>
      <c r="OE73">
        <v>7.1372453479362673E-6</v>
      </c>
      <c r="OF73">
        <v>5.5759262840253393E-6</v>
      </c>
      <c r="OG73">
        <v>8.6290909124790727E-6</v>
      </c>
      <c r="OH73">
        <v>8.3990604248249595E-6</v>
      </c>
      <c r="OI73">
        <v>3.8464831098803594E-6</v>
      </c>
      <c r="OJ73">
        <v>8.0643166715788801E-6</v>
      </c>
      <c r="OK73">
        <v>3.9547670725300103E-6</v>
      </c>
      <c r="OL73">
        <v>6.0377244489073124E-6</v>
      </c>
      <c r="OM73">
        <v>7.4008217388834971E-6</v>
      </c>
      <c r="ON73">
        <v>9.111861363878798E-6</v>
      </c>
      <c r="OO73">
        <v>3.4975671111226055E-6</v>
      </c>
      <c r="OP73">
        <v>4.1594493685417943E-6</v>
      </c>
      <c r="OQ73">
        <v>1.0504509858033653E-6</v>
      </c>
      <c r="OR73">
        <v>-2.3979189713476874E-6</v>
      </c>
      <c r="OS73">
        <v>1.4294023969934113E-5</v>
      </c>
      <c r="OT73">
        <v>3.7448469584484709E-6</v>
      </c>
      <c r="OU73">
        <v>2.2903078000277152E-6</v>
      </c>
      <c r="OV73">
        <v>4.1637647666420596E-6</v>
      </c>
      <c r="OW73">
        <v>6.961162907033787E-6</v>
      </c>
      <c r="OX73">
        <v>3.2094341985534029E-6</v>
      </c>
      <c r="OY73">
        <v>8.4912293662952157E-6</v>
      </c>
      <c r="OZ73">
        <v>6.3577356291641123E-6</v>
      </c>
      <c r="PA73">
        <v>2.3080292791881741E-6</v>
      </c>
      <c r="PB73">
        <v>9.2866834471284866E-6</v>
      </c>
      <c r="PC73">
        <v>-1.2818488779768538E-6</v>
      </c>
      <c r="PD73">
        <v>3.0787655435197705E-7</v>
      </c>
      <c r="PE73">
        <v>1.2297429391923738E-5</v>
      </c>
      <c r="PF73">
        <v>-2.5220757109419026E-7</v>
      </c>
      <c r="PG73">
        <v>8.7986763284522078E-6</v>
      </c>
      <c r="PH73">
        <v>4.1921877645578563E-6</v>
      </c>
      <c r="PI73">
        <v>1.1158015901365159E-5</v>
      </c>
      <c r="PJ73">
        <v>1.0425560107209507E-5</v>
      </c>
      <c r="PK73">
        <v>-1.3347446100219343E-6</v>
      </c>
      <c r="PL73">
        <v>6.6060647438173375E-6</v>
      </c>
      <c r="PM73">
        <v>1.7991048981436803E-6</v>
      </c>
      <c r="PN73">
        <v>7.2945474897151347E-6</v>
      </c>
      <c r="PO73">
        <v>4.7821609469508116E-6</v>
      </c>
      <c r="PP73">
        <v>6.4690322261668884E-6</v>
      </c>
      <c r="PQ73">
        <v>9.4369512528040496E-6</v>
      </c>
      <c r="PR73">
        <v>3.9940517492073196E-6</v>
      </c>
      <c r="PS73">
        <v>6.037564080962042E-6</v>
      </c>
      <c r="PT73">
        <v>9.9474172304840656E-6</v>
      </c>
      <c r="PU73">
        <v>9.770553719426501E-6</v>
      </c>
      <c r="PV73">
        <v>4.3798706036108882E-6</v>
      </c>
      <c r="PW73">
        <v>9.9371221297607061E-6</v>
      </c>
      <c r="PX73">
        <v>2.2523558016765365E-6</v>
      </c>
      <c r="PY73">
        <v>-1.3547986040693105E-6</v>
      </c>
      <c r="PZ73">
        <v>2.9040930374733753E-6</v>
      </c>
      <c r="QA73">
        <v>1.3769267913895624E-5</v>
      </c>
      <c r="QB73">
        <v>3.8373431520250471E-6</v>
      </c>
      <c r="QC73">
        <v>8.1527250999428988E-6</v>
      </c>
      <c r="QD73">
        <v>2.9603398928843593E-6</v>
      </c>
      <c r="QE73">
        <v>5.4635532654814898E-6</v>
      </c>
      <c r="QF73">
        <v>1.5156987198900387E-5</v>
      </c>
      <c r="QG73">
        <v>6.0561274540618116E-6</v>
      </c>
      <c r="QH73">
        <v>4.8685530695831519E-6</v>
      </c>
      <c r="QI73">
        <v>7.1292477818193882E-6</v>
      </c>
      <c r="QJ73">
        <v>8.0525922151080196E-6</v>
      </c>
      <c r="QK73">
        <v>1.1811876529885532E-6</v>
      </c>
      <c r="QL73">
        <v>2.8807741698246046E-6</v>
      </c>
      <c r="QM73">
        <v>3.71542145443089E-6</v>
      </c>
      <c r="QN73">
        <v>9.7207260692195403E-6</v>
      </c>
      <c r="QO73">
        <v>1.308622252899748E-5</v>
      </c>
      <c r="QP73">
        <v>4.7224217695792379E-6</v>
      </c>
      <c r="QQ73">
        <v>4.026286049631505E-6</v>
      </c>
      <c r="QR73">
        <v>1.3782101098893786E-5</v>
      </c>
      <c r="QS73">
        <v>6.1222725214906536E-6</v>
      </c>
      <c r="QT73">
        <v>9.7864007704168114E-6</v>
      </c>
      <c r="QU73">
        <v>1.2490879458197577E-5</v>
      </c>
      <c r="QV73">
        <v>1.8791724842728753E-6</v>
      </c>
      <c r="QW73">
        <v>4.527037685268495E-7</v>
      </c>
      <c r="QX73">
        <v>2.4241979215231458E-6</v>
      </c>
      <c r="QY73">
        <v>2.8835319048399273E-6</v>
      </c>
      <c r="QZ73">
        <v>6.910039526243701E-6</v>
      </c>
      <c r="RA73">
        <v>3.8681577870991485E-6</v>
      </c>
      <c r="RB73">
        <v>2.203156911417378E-6</v>
      </c>
      <c r="RC73">
        <v>7.073371427623399E-6</v>
      </c>
      <c r="RD73">
        <v>6.5781592310173328E-6</v>
      </c>
      <c r="RE73">
        <v>5.867294344347427E-6</v>
      </c>
      <c r="RF73">
        <v>1.8835995136351931E-6</v>
      </c>
      <c r="RG73">
        <v>2.7343251328083133E-6</v>
      </c>
      <c r="RH73">
        <v>1.0256251012615109E-6</v>
      </c>
      <c r="RI73">
        <v>5.3775705388986143E-6</v>
      </c>
      <c r="RJ73">
        <v>8.1865415153038123E-6</v>
      </c>
      <c r="RK73">
        <v>7.2116383644143282E-6</v>
      </c>
      <c r="RL73">
        <v>7.3740657506582038E-6</v>
      </c>
      <c r="RM73">
        <v>3.5092206473156738E-6</v>
      </c>
      <c r="RN73">
        <v>5.1725975882347649E-6</v>
      </c>
      <c r="RO73">
        <v>5.2154505561797261E-6</v>
      </c>
      <c r="RP73">
        <v>5.3810842681638104E-6</v>
      </c>
      <c r="RQ73">
        <v>-5.813731722769813E-7</v>
      </c>
      <c r="RR73">
        <v>7.2798030229362665E-6</v>
      </c>
      <c r="RS73">
        <v>1.2944117166972612E-6</v>
      </c>
      <c r="RT73">
        <v>6.4265671629659747E-6</v>
      </c>
      <c r="RU73">
        <v>9.2580025808402742E-6</v>
      </c>
      <c r="RV73">
        <v>-2.7851172023844408E-7</v>
      </c>
      <c r="RW73">
        <v>-5.5030374223790495E-7</v>
      </c>
      <c r="RX73">
        <v>2.5945654804641811E-6</v>
      </c>
      <c r="RY73">
        <v>3.3748019866990877E-6</v>
      </c>
      <c r="RZ73">
        <v>9.5034702815909019E-6</v>
      </c>
      <c r="SA73">
        <v>7.2940360345138924E-6</v>
      </c>
      <c r="SB73">
        <v>1.3826860315299287E-5</v>
      </c>
      <c r="SC73">
        <v>8.4278256341244186E-6</v>
      </c>
      <c r="SD73">
        <v>1.9622777356616294E-6</v>
      </c>
      <c r="SE73">
        <v>3.6977679562946461E-6</v>
      </c>
      <c r="SF73">
        <v>8.531421318114201E-6</v>
      </c>
      <c r="SG73">
        <v>7.2775314424853165E-6</v>
      </c>
      <c r="SH73">
        <v>5.0400425971444262E-6</v>
      </c>
      <c r="SI73">
        <v>-3.9071753275377932E-7</v>
      </c>
      <c r="SJ73">
        <v>8.8031009186824483E-6</v>
      </c>
      <c r="SK73">
        <v>3.0147750715026249E-6</v>
      </c>
      <c r="SL73">
        <v>1.0255945766777078E-5</v>
      </c>
      <c r="SM73">
        <v>8.1074035838548532E-7</v>
      </c>
      <c r="SN73">
        <v>4.3818453743949611E-6</v>
      </c>
      <c r="SO73">
        <v>7.9699642005945846E-6</v>
      </c>
      <c r="SP73">
        <v>5.1965366705886502E-6</v>
      </c>
      <c r="SQ73">
        <v>-2.0579980593729273E-6</v>
      </c>
      <c r="SR73">
        <v>1.1808552433766488E-5</v>
      </c>
      <c r="SS73">
        <v>8.3044052144754677E-6</v>
      </c>
      <c r="ST73">
        <v>7.3651424745469467E-6</v>
      </c>
      <c r="SU73">
        <v>9.1135300297368505E-6</v>
      </c>
      <c r="SV73">
        <v>8.8819216530820869E-6</v>
      </c>
      <c r="SW73">
        <v>7.2465670607112832E-7</v>
      </c>
      <c r="SX73">
        <v>9.2215055324097707E-6</v>
      </c>
      <c r="SY73">
        <v>1.1059362061771898E-5</v>
      </c>
      <c r="SZ73">
        <v>7.2699897019984736E-6</v>
      </c>
      <c r="TA73">
        <v>3.5961853862454788E-8</v>
      </c>
      <c r="TB73">
        <v>6.3668152005461845E-6</v>
      </c>
      <c r="TC73">
        <v>5.550621269708581E-6</v>
      </c>
      <c r="TD73">
        <v>2.4317449942598032E-7</v>
      </c>
      <c r="TE73">
        <v>-4.0468555930654353E-6</v>
      </c>
      <c r="TF73">
        <v>4.9117439397004863E-6</v>
      </c>
      <c r="TG73">
        <v>7.2673001939265643E-6</v>
      </c>
      <c r="TH73">
        <v>5.6571340643922681E-6</v>
      </c>
      <c r="TI73">
        <v>7.8288354781779748E-7</v>
      </c>
      <c r="TJ73">
        <v>1.0396076690724741E-5</v>
      </c>
      <c r="TK73">
        <v>4.4432944614040936E-6</v>
      </c>
      <c r="TL73">
        <v>5.6737602626176715E-6</v>
      </c>
      <c r="TM73">
        <v>1.2241296549864267E-6</v>
      </c>
      <c r="TN73">
        <v>1.5688135869749329E-7</v>
      </c>
      <c r="TO73">
        <v>1.176645805933229E-5</v>
      </c>
      <c r="TP73">
        <v>6.8408491982895215E-6</v>
      </c>
      <c r="TQ73">
        <v>1.3549516576397737E-5</v>
      </c>
      <c r="TR73">
        <v>6.6606007857840798E-6</v>
      </c>
      <c r="TS73">
        <v>8.5213784722876711E-6</v>
      </c>
      <c r="TT73">
        <v>6.0374333293270759E-6</v>
      </c>
      <c r="TU73">
        <v>5.4903068965365287E-6</v>
      </c>
      <c r="TV73">
        <v>1.5599122927298754E-7</v>
      </c>
      <c r="TW73">
        <v>1.1346829672171868E-5</v>
      </c>
      <c r="TX73">
        <v>2.6001692890968684E-6</v>
      </c>
      <c r="TY73">
        <v>1.9948184303481412E-6</v>
      </c>
      <c r="TZ73">
        <v>2.8933448074234685E-6</v>
      </c>
      <c r="UA73">
        <v>-2.1977169375359081E-6</v>
      </c>
      <c r="UB73">
        <v>6.6183369221107594E-6</v>
      </c>
      <c r="UC73">
        <v>3.2576792110680335E-6</v>
      </c>
      <c r="UD73">
        <v>3.2939906124440782E-7</v>
      </c>
      <c r="UE73">
        <v>2.0774081444896614E-6</v>
      </c>
      <c r="UF73">
        <v>1.3329166792028282E-5</v>
      </c>
      <c r="UG73">
        <v>3.6682854244993316E-6</v>
      </c>
      <c r="UH73">
        <v>6.6448509833184787E-6</v>
      </c>
      <c r="UI73">
        <v>4.8968611998290005E-6</v>
      </c>
      <c r="UJ73">
        <v>4.0553033036289124E-6</v>
      </c>
      <c r="UK73">
        <v>7.7196393328250691E-6</v>
      </c>
      <c r="UL73">
        <v>3.790249467682494E-6</v>
      </c>
      <c r="UM73">
        <v>9.0728231654564871E-6</v>
      </c>
      <c r="UN73">
        <v>7.6208535073948548E-6</v>
      </c>
      <c r="UO73">
        <v>-5.8174784952519728E-7</v>
      </c>
      <c r="UP73">
        <v>5.5980954439170101E-6</v>
      </c>
      <c r="UQ73">
        <v>8.2961851987220144E-6</v>
      </c>
      <c r="UR73">
        <v>2.2265058779530184E-5</v>
      </c>
      <c r="US73">
        <v>2.5243525580604375E-6</v>
      </c>
      <c r="UT73">
        <v>2.4616666018437701E-6</v>
      </c>
      <c r="UU73">
        <v>8.3789940250948122E-7</v>
      </c>
      <c r="UV73">
        <v>1.1026411090421934E-5</v>
      </c>
      <c r="UW73">
        <v>9.2514567006633339E-6</v>
      </c>
      <c r="UX73">
        <v>3.335398178249086E-6</v>
      </c>
      <c r="UY73">
        <v>7.2883070636788597E-6</v>
      </c>
      <c r="UZ73">
        <v>8.144320392816131E-6</v>
      </c>
      <c r="VA73">
        <v>3.1795518498564428E-6</v>
      </c>
      <c r="VB73">
        <v>5.6415823545432662E-6</v>
      </c>
      <c r="VC73">
        <v>7.9347640682630549E-6</v>
      </c>
      <c r="VD73">
        <v>2.1082068276059207E-6</v>
      </c>
      <c r="VE73">
        <v>6.520524775384372E-6</v>
      </c>
      <c r="VF73">
        <v>7.3477031321323217E-6</v>
      </c>
      <c r="VG73">
        <v>1.0624426847644677E-5</v>
      </c>
      <c r="VH73">
        <v>5.5943707673238771E-6</v>
      </c>
      <c r="VI73">
        <v>1.7410520364568724E-5</v>
      </c>
      <c r="VJ73">
        <v>4.4290750683200398E-6</v>
      </c>
      <c r="VK73">
        <v>5.8631156843005946E-6</v>
      </c>
      <c r="VL73">
        <v>6.2686349000339681E-6</v>
      </c>
      <c r="VM73">
        <v>1.0454190413505752E-5</v>
      </c>
      <c r="VN73">
        <v>9.7029569634947053E-6</v>
      </c>
      <c r="VO73">
        <v>5.4135228082743875E-6</v>
      </c>
      <c r="VP73">
        <v>7.7303442434620531E-6</v>
      </c>
      <c r="VQ73">
        <v>1.3597180132231919E-5</v>
      </c>
      <c r="VR73">
        <v>1.3807745886696682E-6</v>
      </c>
      <c r="VS73">
        <v>6.6519256059871841E-6</v>
      </c>
      <c r="VT73">
        <v>4.5815060272994186E-6</v>
      </c>
      <c r="VU73">
        <v>7.8518281630772593E-6</v>
      </c>
      <c r="VV73">
        <v>1.2680044282622583E-5</v>
      </c>
      <c r="VW73">
        <v>2.2581427296069465E-6</v>
      </c>
      <c r="VX73">
        <v>1.454056117852634E-5</v>
      </c>
      <c r="VY73">
        <v>7.6024486782082744E-6</v>
      </c>
      <c r="VZ73">
        <v>1.7543590385427989E-5</v>
      </c>
      <c r="WA73">
        <v>4.5048697923182332E-6</v>
      </c>
      <c r="WB73">
        <v>1.0326599217661973E-5</v>
      </c>
      <c r="WC73">
        <v>-1.8923417325210504E-7</v>
      </c>
    </row>
    <row r="74" spans="1:601" x14ac:dyDescent="0.25">
      <c r="A74" t="s">
        <v>63</v>
      </c>
      <c r="B74">
        <v>3.7286875895746764E-6</v>
      </c>
      <c r="C74">
        <v>-2.115990482831732E-7</v>
      </c>
      <c r="D74">
        <v>9.0747989021070814E-6</v>
      </c>
      <c r="E74">
        <v>6.9405792171434734E-6</v>
      </c>
      <c r="F74">
        <v>1.5502523666381296E-5</v>
      </c>
      <c r="G74">
        <v>7.310376316103418E-6</v>
      </c>
      <c r="H74">
        <v>1.1391995602077055E-5</v>
      </c>
      <c r="I74">
        <v>1.1129050614191616E-5</v>
      </c>
      <c r="J74">
        <v>3.5074732694794666E-6</v>
      </c>
      <c r="K74">
        <v>5.7273403933838479E-6</v>
      </c>
      <c r="L74">
        <v>1.1109087138006763E-5</v>
      </c>
      <c r="M74">
        <v>1.4031642165192132E-5</v>
      </c>
      <c r="N74">
        <v>7.2958782785422672E-6</v>
      </c>
      <c r="O74">
        <v>1.3494123760894306E-5</v>
      </c>
      <c r="P74">
        <v>6.7567487879042569E-6</v>
      </c>
      <c r="Q74">
        <v>7.2551675038682443E-6</v>
      </c>
      <c r="R74">
        <v>7.9562484532714146E-7</v>
      </c>
      <c r="S74">
        <v>1.3247175095713379E-5</v>
      </c>
      <c r="T74">
        <v>1.1131469990211689E-5</v>
      </c>
      <c r="U74">
        <v>1.4525368901571346E-5</v>
      </c>
      <c r="V74">
        <v>6.5046437398984926E-6</v>
      </c>
      <c r="W74">
        <v>7.7315698003428437E-6</v>
      </c>
      <c r="X74">
        <v>3.8678208946921253E-6</v>
      </c>
      <c r="Y74">
        <v>1.0083054365585355E-5</v>
      </c>
      <c r="Z74">
        <v>9.310194264058008E-6</v>
      </c>
      <c r="AA74">
        <v>2.7378112972502911E-6</v>
      </c>
      <c r="AB74">
        <v>2.6947713565219102E-6</v>
      </c>
      <c r="AC74">
        <v>1.2023006626494404E-5</v>
      </c>
      <c r="AD74">
        <v>1.3916062689590976E-5</v>
      </c>
      <c r="AE74">
        <v>8.2589584196180114E-6</v>
      </c>
      <c r="AF74">
        <v>1.0454320724405825E-5</v>
      </c>
      <c r="AG74">
        <v>8.2084276544063808E-6</v>
      </c>
      <c r="AH74">
        <v>1.1875525777606813E-5</v>
      </c>
      <c r="AI74">
        <v>7.4856973906531677E-6</v>
      </c>
      <c r="AJ74">
        <v>5.0498326445839095E-6</v>
      </c>
      <c r="AK74">
        <v>1.0112140870588126E-6</v>
      </c>
      <c r="AL74">
        <v>1.506221736931641E-5</v>
      </c>
      <c r="AM74">
        <v>3.3292737823505925E-6</v>
      </c>
      <c r="AN74">
        <v>2.7023392604837435E-6</v>
      </c>
      <c r="AO74">
        <v>9.114460701902762E-6</v>
      </c>
      <c r="AP74">
        <v>1.1580956164082773E-5</v>
      </c>
      <c r="AQ74">
        <v>1.146338934700688E-5</v>
      </c>
      <c r="AR74">
        <v>7.395228081413965E-6</v>
      </c>
      <c r="AS74">
        <v>-2.9001646466392659E-7</v>
      </c>
      <c r="AT74">
        <v>7.245831149853874E-6</v>
      </c>
      <c r="AU74">
        <v>1.1716993292228707E-5</v>
      </c>
      <c r="AV74">
        <v>-8.6624274602513064E-7</v>
      </c>
      <c r="AW74">
        <v>8.3185232338889339E-6</v>
      </c>
      <c r="AX74">
        <v>7.9091556614296469E-6</v>
      </c>
      <c r="AY74">
        <v>5.0804287739264488E-6</v>
      </c>
      <c r="AZ74">
        <v>1.1176668051433806E-5</v>
      </c>
      <c r="BA74">
        <v>8.5374986531791882E-6</v>
      </c>
      <c r="BB74">
        <v>1.098988238898764E-5</v>
      </c>
      <c r="BC74">
        <v>1.3774500713325441E-5</v>
      </c>
      <c r="BD74">
        <v>8.0534038095637754E-6</v>
      </c>
      <c r="BE74">
        <v>8.3953046970482931E-6</v>
      </c>
      <c r="BF74">
        <v>9.32769126746525E-6</v>
      </c>
      <c r="BG74">
        <v>7.595227362527298E-6</v>
      </c>
      <c r="BH74">
        <v>1.6270961014287752E-5</v>
      </c>
      <c r="BI74">
        <v>4.9642824649478154E-6</v>
      </c>
      <c r="BJ74">
        <v>6.7464217425445073E-6</v>
      </c>
      <c r="BK74">
        <v>7.3413963884836293E-6</v>
      </c>
      <c r="BL74">
        <v>9.5121257841915915E-6</v>
      </c>
      <c r="BM74">
        <v>2.0530070023348656E-5</v>
      </c>
      <c r="BN74">
        <v>1.0432935920172803E-5</v>
      </c>
      <c r="BO74">
        <v>6.5647492785846995E-6</v>
      </c>
      <c r="BP74">
        <v>2.9760653726445132E-7</v>
      </c>
      <c r="BQ74">
        <v>8.3739045266775197E-6</v>
      </c>
      <c r="BR74">
        <v>4.4114919707599727E-6</v>
      </c>
      <c r="BS74">
        <v>1.0376059127209785E-5</v>
      </c>
      <c r="BT74">
        <v>7.78672920390592E-6</v>
      </c>
      <c r="BU74">
        <v>1.0549861986056372E-5</v>
      </c>
      <c r="BV74">
        <v>1.3593103746059353E-5</v>
      </c>
      <c r="BW74">
        <v>1.4665532709383705E-5</v>
      </c>
      <c r="BX74">
        <v>1.1615620888841344E-5</v>
      </c>
      <c r="BY74">
        <v>5.0890070270481132E-6</v>
      </c>
      <c r="BZ74">
        <v>1.3257216209571634E-5</v>
      </c>
      <c r="CA74">
        <v>6.785569597114781E-6</v>
      </c>
      <c r="CB74">
        <v>9.0991447248633009E-6</v>
      </c>
      <c r="CC74">
        <v>1.1474779393660331E-5</v>
      </c>
      <c r="CD74">
        <v>3.4537420526240944E-6</v>
      </c>
      <c r="CE74">
        <v>9.732631937468609E-6</v>
      </c>
      <c r="CF74">
        <v>1.1150462459028181E-5</v>
      </c>
      <c r="CG74">
        <v>3.9928699374475358E-6</v>
      </c>
      <c r="CH74">
        <v>6.8670652893452858E-6</v>
      </c>
      <c r="CI74">
        <v>1.2276853749767723E-5</v>
      </c>
      <c r="CJ74">
        <v>5.5034972910236775E-6</v>
      </c>
      <c r="CK74">
        <v>1.0199149668717993E-5</v>
      </c>
      <c r="CL74">
        <v>1.3398727668277897E-5</v>
      </c>
      <c r="CM74">
        <v>1.1372433994761539E-5</v>
      </c>
      <c r="CN74">
        <v>8.6115517463507182E-6</v>
      </c>
      <c r="CO74">
        <v>1.1163241924794364E-5</v>
      </c>
      <c r="CP74">
        <v>6.7090323591398416E-6</v>
      </c>
      <c r="CQ74">
        <v>5.0179150059100911E-6</v>
      </c>
      <c r="CR74">
        <v>1.2028708329478751E-5</v>
      </c>
      <c r="CS74">
        <v>9.0095764649078519E-6</v>
      </c>
      <c r="CT74">
        <v>1.0782477089032681E-5</v>
      </c>
      <c r="CU74">
        <v>1.2570067865760691E-5</v>
      </c>
      <c r="CV74">
        <v>7.6883143618371036E-6</v>
      </c>
      <c r="CW74">
        <v>9.3090947844019511E-6</v>
      </c>
      <c r="CX74">
        <v>9.1607765917898802E-6</v>
      </c>
      <c r="CY74">
        <v>9.3774908865294978E-6</v>
      </c>
      <c r="CZ74">
        <v>9.9149823850479724E-6</v>
      </c>
      <c r="DA74">
        <v>1.1859004512706524E-5</v>
      </c>
      <c r="DB74">
        <v>1.3613442789649664E-5</v>
      </c>
      <c r="DC74">
        <v>8.3009921900197601E-6</v>
      </c>
      <c r="DD74">
        <v>6.1266224344419765E-6</v>
      </c>
      <c r="DE74">
        <v>3.4811489086635885E-6</v>
      </c>
      <c r="DF74">
        <v>1.3213620570301903E-5</v>
      </c>
      <c r="DG74">
        <v>4.5082300191397664E-6</v>
      </c>
      <c r="DH74">
        <v>1.2629826799465932E-5</v>
      </c>
      <c r="DI74">
        <v>1.2167460517456499E-5</v>
      </c>
      <c r="DJ74">
        <v>1.3896742170563974E-5</v>
      </c>
      <c r="DK74">
        <v>1.8328978181157064E-5</v>
      </c>
      <c r="DL74">
        <v>2.485801970637312E-6</v>
      </c>
      <c r="DM74">
        <v>7.1557198840323419E-6</v>
      </c>
      <c r="DN74">
        <v>7.091336263152522E-6</v>
      </c>
      <c r="DO74">
        <v>8.7334796570320302E-6</v>
      </c>
      <c r="DP74">
        <v>6.8680186368917228E-6</v>
      </c>
      <c r="DQ74">
        <v>6.9235250440844404E-6</v>
      </c>
      <c r="DR74">
        <v>1.2335567740363207E-5</v>
      </c>
      <c r="DS74">
        <v>1.3838041188494127E-5</v>
      </c>
      <c r="DT74">
        <v>1.5975142067824415E-5</v>
      </c>
      <c r="DU74">
        <v>1.4276167146801642E-5</v>
      </c>
      <c r="DV74">
        <v>-6.3916812944522938E-7</v>
      </c>
      <c r="DW74">
        <v>3.0737286485740495E-6</v>
      </c>
      <c r="DX74">
        <v>9.2289903564357945E-6</v>
      </c>
      <c r="DY74">
        <v>1.2909942789548292E-5</v>
      </c>
      <c r="DZ74">
        <v>6.2164544745141739E-6</v>
      </c>
      <c r="EA74">
        <v>7.0909846058582632E-6</v>
      </c>
      <c r="EB74">
        <v>1.012415851428339E-5</v>
      </c>
      <c r="EC74">
        <v>1.1233192791066493E-5</v>
      </c>
      <c r="ED74">
        <v>1.1220405126520245E-5</v>
      </c>
      <c r="EE74">
        <v>8.6137047755728851E-6</v>
      </c>
      <c r="EF74">
        <v>3.2325086081463756E-6</v>
      </c>
      <c r="EG74">
        <v>1.3890091429046719E-5</v>
      </c>
      <c r="EH74">
        <v>7.9154402391427916E-6</v>
      </c>
      <c r="EI74">
        <v>1.329886053794458E-5</v>
      </c>
      <c r="EJ74">
        <v>5.7855432455468453E-6</v>
      </c>
      <c r="EK74">
        <v>4.3216099781250143E-6</v>
      </c>
      <c r="EL74">
        <v>1.1121812047047758E-5</v>
      </c>
      <c r="EM74">
        <v>9.0895562129625853E-6</v>
      </c>
      <c r="EN74">
        <v>1.3620774671935862E-5</v>
      </c>
      <c r="EO74">
        <v>5.4578984234360413E-7</v>
      </c>
      <c r="EP74">
        <v>3.3114162060048428E-6</v>
      </c>
      <c r="EQ74">
        <v>5.6819281924303634E-6</v>
      </c>
      <c r="ER74">
        <v>1.0094719337012169E-5</v>
      </c>
      <c r="ES74">
        <v>8.4019482701326538E-6</v>
      </c>
      <c r="ET74">
        <v>9.4669946205144223E-6</v>
      </c>
      <c r="EU74">
        <v>7.4016724253245238E-6</v>
      </c>
      <c r="EV74">
        <v>5.4528532622919655E-6</v>
      </c>
      <c r="EW74">
        <v>1.4269607105541173E-5</v>
      </c>
      <c r="EX74">
        <v>1.0540806507211732E-5</v>
      </c>
      <c r="EY74">
        <v>9.5678680956822201E-6</v>
      </c>
      <c r="EZ74">
        <v>-2.0496757669208766E-7</v>
      </c>
      <c r="FA74">
        <v>1.339555804290148E-5</v>
      </c>
      <c r="FB74">
        <v>1.2842515895723698E-5</v>
      </c>
      <c r="FC74">
        <v>1.1809945241071255E-5</v>
      </c>
      <c r="FD74">
        <v>4.4492106713030599E-6</v>
      </c>
      <c r="FE74">
        <v>1.3842688284563406E-5</v>
      </c>
      <c r="FF74">
        <v>1.5277048730068845E-6</v>
      </c>
      <c r="FG74">
        <v>1.5210830156276522E-5</v>
      </c>
      <c r="FH74">
        <v>1.1730756332770359E-5</v>
      </c>
      <c r="FI74">
        <v>1.0352385865266848E-5</v>
      </c>
      <c r="FJ74">
        <v>1.2601861983738668E-5</v>
      </c>
      <c r="FK74">
        <v>7.1208299624440567E-6</v>
      </c>
      <c r="FL74">
        <v>6.6291116716549075E-6</v>
      </c>
      <c r="FM74">
        <v>1.3412081238225436E-5</v>
      </c>
      <c r="FN74">
        <v>7.0656336032356265E-6</v>
      </c>
      <c r="FO74">
        <v>1.5560225397676618E-5</v>
      </c>
      <c r="FP74">
        <v>8.4922708637727438E-6</v>
      </c>
      <c r="FQ74">
        <v>1.3405674321320283E-5</v>
      </c>
      <c r="FR74">
        <v>1.1662088371085018E-5</v>
      </c>
      <c r="FS74">
        <v>4.6742635956504396E-6</v>
      </c>
      <c r="FT74">
        <v>9.777364718340796E-6</v>
      </c>
      <c r="FU74">
        <v>7.3114368705763883E-6</v>
      </c>
      <c r="FV74">
        <v>1.0417821155123694E-5</v>
      </c>
      <c r="FW74">
        <v>1.2146669679219312E-5</v>
      </c>
      <c r="FX74">
        <v>7.6613385581628922E-6</v>
      </c>
      <c r="FY74">
        <v>1.1818693875917955E-5</v>
      </c>
      <c r="FZ74">
        <v>5.900332668806851E-6</v>
      </c>
      <c r="GA74">
        <v>7.4645792027271814E-6</v>
      </c>
      <c r="GB74">
        <v>1.1103195123411757E-5</v>
      </c>
      <c r="GC74">
        <v>1.0006622250962442E-5</v>
      </c>
      <c r="GD74">
        <v>7.7594432546857801E-6</v>
      </c>
      <c r="GE74">
        <v>1.1283391744642576E-5</v>
      </c>
      <c r="GF74">
        <v>7.0347106756945285E-6</v>
      </c>
      <c r="GG74">
        <v>3.4816285949882075E-6</v>
      </c>
      <c r="GH74">
        <v>2.6440789538702781E-6</v>
      </c>
      <c r="GI74">
        <v>1.6517838352736299E-6</v>
      </c>
      <c r="GJ74">
        <v>9.2551427178033502E-6</v>
      </c>
      <c r="GK74">
        <v>8.4021385160193657E-6</v>
      </c>
      <c r="GL74">
        <v>9.9971820422155788E-6</v>
      </c>
      <c r="GM74">
        <v>8.3623107059405807E-6</v>
      </c>
      <c r="GN74">
        <v>1.1893546359591193E-5</v>
      </c>
      <c r="GO74">
        <v>1.6402253624261956E-5</v>
      </c>
      <c r="GP74">
        <v>1.1072077503275873E-5</v>
      </c>
      <c r="GQ74">
        <v>5.6071322042473942E-6</v>
      </c>
      <c r="GR74">
        <v>8.9109932054017872E-6</v>
      </c>
      <c r="GS74">
        <v>1.4497959686486867E-5</v>
      </c>
      <c r="GT74">
        <v>9.9019658777688899E-6</v>
      </c>
      <c r="GU74">
        <v>1.0054808380312556E-5</v>
      </c>
      <c r="GV74">
        <v>7.7184262078182156E-6</v>
      </c>
      <c r="GW74">
        <v>1.1609370398594617E-5</v>
      </c>
      <c r="GX74">
        <v>6.4979037711160548E-6</v>
      </c>
      <c r="GY74">
        <v>1.2703991077708393E-5</v>
      </c>
      <c r="GZ74">
        <v>1.2034404582613272E-5</v>
      </c>
      <c r="HA74">
        <v>1.0178805509743198E-5</v>
      </c>
      <c r="HB74">
        <v>7.1001756343409898E-6</v>
      </c>
      <c r="HC74">
        <v>1.2422901561098469E-5</v>
      </c>
      <c r="HD74">
        <v>8.6896526969393557E-6</v>
      </c>
      <c r="HE74">
        <v>9.0197678077089067E-6</v>
      </c>
      <c r="HF74">
        <v>4.1056427899551044E-6</v>
      </c>
      <c r="HG74">
        <v>9.7776545311762878E-6</v>
      </c>
      <c r="HH74">
        <v>-2.5691592502697144E-6</v>
      </c>
      <c r="HI74">
        <v>2.1752829142046713E-6</v>
      </c>
      <c r="HJ74">
        <v>1.3933713506224695E-5</v>
      </c>
      <c r="HK74">
        <v>5.6292731922260661E-6</v>
      </c>
      <c r="HL74">
        <v>7.8157798195411833E-6</v>
      </c>
      <c r="HM74">
        <v>2.8320938948215613E-5</v>
      </c>
      <c r="HN74">
        <v>1.4298724066504041E-5</v>
      </c>
      <c r="HO74">
        <v>9.8785879318742597E-7</v>
      </c>
      <c r="HP74">
        <v>6.8185593441581664E-7</v>
      </c>
      <c r="HQ74">
        <v>9.0043522768979742E-6</v>
      </c>
      <c r="HR74">
        <v>7.3783813385693893E-6</v>
      </c>
      <c r="HS74">
        <v>5.2342196955505864E-6</v>
      </c>
      <c r="HT74">
        <v>7.5147387777217515E-6</v>
      </c>
      <c r="HU74">
        <v>1.1863589648556588E-5</v>
      </c>
      <c r="HV74">
        <v>4.2385668894297744E-6</v>
      </c>
      <c r="HW74">
        <v>9.8741146114442677E-6</v>
      </c>
      <c r="HX74">
        <v>1.4516099506920293E-5</v>
      </c>
      <c r="HY74">
        <v>4.2816242427198487E-6</v>
      </c>
      <c r="HZ74">
        <v>1.2638306314571787E-5</v>
      </c>
      <c r="IA74">
        <v>8.2654442480578262E-6</v>
      </c>
      <c r="IB74">
        <v>9.319942558633423E-6</v>
      </c>
      <c r="IC74">
        <v>1.234366331687248E-5</v>
      </c>
      <c r="ID74">
        <v>8.3740309384358628E-6</v>
      </c>
      <c r="IE74">
        <v>3.945540309610511E-6</v>
      </c>
      <c r="IF74">
        <v>6.7008317507095481E-6</v>
      </c>
      <c r="IG74">
        <v>4.8640516339344899E-6</v>
      </c>
      <c r="IH74">
        <v>1.2451735079999264E-5</v>
      </c>
      <c r="II74">
        <v>7.4649672256192451E-6</v>
      </c>
      <c r="IJ74">
        <v>1.0657493004103683E-5</v>
      </c>
      <c r="IK74">
        <v>3.1383163832619237E-6</v>
      </c>
      <c r="IL74">
        <v>1.8225401383746406E-6</v>
      </c>
      <c r="IM74">
        <v>3.520106879430959E-6</v>
      </c>
      <c r="IN74">
        <v>1.0379141454713323E-5</v>
      </c>
      <c r="IO74">
        <v>1.3752040200226875E-5</v>
      </c>
      <c r="IP74">
        <v>4.1840440660129626E-6</v>
      </c>
      <c r="IQ74">
        <v>-4.2017529675192547E-7</v>
      </c>
      <c r="IR74">
        <v>1.0762240517721685E-5</v>
      </c>
      <c r="IS74">
        <v>7.634116943969904E-6</v>
      </c>
      <c r="IT74">
        <v>1.9617722691778259E-5</v>
      </c>
      <c r="IU74">
        <v>9.2194668330172886E-6</v>
      </c>
      <c r="IV74">
        <v>4.0477837231039538E-6</v>
      </c>
      <c r="IW74">
        <v>9.6755672881075716E-6</v>
      </c>
      <c r="IX74">
        <v>1.2538634944682951E-5</v>
      </c>
      <c r="IY74">
        <v>1.5813827735528668E-5</v>
      </c>
      <c r="IZ74">
        <v>7.6108673070720346E-6</v>
      </c>
      <c r="JA74">
        <v>1.1832427239520363E-5</v>
      </c>
      <c r="JB74">
        <v>1.2143603594536325E-5</v>
      </c>
      <c r="JC74">
        <v>1.4717894924493619E-5</v>
      </c>
      <c r="JD74">
        <v>1.2400597967693698E-5</v>
      </c>
      <c r="JE74">
        <v>1.0536381172945104E-8</v>
      </c>
      <c r="JF74">
        <v>9.5043978548209173E-6</v>
      </c>
      <c r="JG74">
        <v>1.3481857517781548E-5</v>
      </c>
      <c r="JH74">
        <v>4.9547635625341188E-6</v>
      </c>
      <c r="JI74">
        <v>9.4490989607448405E-6</v>
      </c>
      <c r="JJ74">
        <v>8.9731829526174505E-6</v>
      </c>
      <c r="JK74">
        <v>9.3633688699903285E-6</v>
      </c>
      <c r="JL74">
        <v>1.1684055623972889E-5</v>
      </c>
      <c r="JM74">
        <v>5.3493417873471792E-6</v>
      </c>
      <c r="JN74">
        <v>1.0094725098282417E-5</v>
      </c>
      <c r="JO74">
        <v>1.1465400537262433E-5</v>
      </c>
      <c r="JP74">
        <v>9.0350950785921017E-6</v>
      </c>
      <c r="JQ74">
        <v>1.3090959558746925E-5</v>
      </c>
      <c r="JR74">
        <v>8.627021459076829E-6</v>
      </c>
      <c r="JS74">
        <v>6.5648768065525619E-7</v>
      </c>
      <c r="JT74">
        <v>7.155831919122716E-6</v>
      </c>
      <c r="JU74">
        <v>8.7975324460926453E-6</v>
      </c>
      <c r="JV74">
        <v>9.2862144015356257E-6</v>
      </c>
      <c r="JW74">
        <v>1.3257210403842398E-5</v>
      </c>
      <c r="JX74">
        <v>1.0552254547278536E-5</v>
      </c>
      <c r="JY74">
        <v>1.5409934798457342E-5</v>
      </c>
      <c r="JZ74">
        <v>5.2144630127561682E-6</v>
      </c>
      <c r="KA74">
        <v>6.0564786603601758E-6</v>
      </c>
      <c r="KB74">
        <v>1.479110401010325E-5</v>
      </c>
      <c r="KC74">
        <v>1.1078848759723846E-5</v>
      </c>
      <c r="KD74">
        <v>1.2613479080774994E-5</v>
      </c>
      <c r="KE74">
        <v>-3.1002583589571249E-6</v>
      </c>
      <c r="KF74">
        <v>5.0126006911980246E-6</v>
      </c>
      <c r="KG74">
        <v>1.2613736589663154E-5</v>
      </c>
      <c r="KH74">
        <v>9.8768037905953706E-6</v>
      </c>
      <c r="KI74">
        <v>1.4507066880025271E-5</v>
      </c>
      <c r="KJ74">
        <v>1.1953093081113034E-5</v>
      </c>
      <c r="KK74">
        <v>1.2402615277824392E-5</v>
      </c>
      <c r="KL74">
        <v>8.8261068345130361E-6</v>
      </c>
      <c r="KM74">
        <v>8.9099391386934738E-6</v>
      </c>
      <c r="KN74">
        <v>6.8593586476969255E-6</v>
      </c>
      <c r="KO74">
        <v>7.7018612787667133E-6</v>
      </c>
      <c r="KP74">
        <v>1.9771533317947419E-6</v>
      </c>
      <c r="KQ74">
        <v>7.423763975351336E-6</v>
      </c>
      <c r="KR74">
        <v>1.9779938583650042E-5</v>
      </c>
      <c r="KS74">
        <v>1.4644458707045678E-7</v>
      </c>
      <c r="KT74">
        <v>6.7137180630097398E-6</v>
      </c>
      <c r="KU74">
        <v>6.1383808093165054E-6</v>
      </c>
      <c r="KV74">
        <v>8.4076402271151712E-6</v>
      </c>
      <c r="KW74">
        <v>1.1489604994692442E-5</v>
      </c>
      <c r="KX74">
        <v>1.1192743201562928E-5</v>
      </c>
      <c r="KY74">
        <v>6.0829151541335182E-6</v>
      </c>
      <c r="KZ74">
        <v>1.3510838498520111E-5</v>
      </c>
      <c r="LA74">
        <v>2.4169943550989477E-6</v>
      </c>
      <c r="LB74">
        <v>2.5277116798374425E-6</v>
      </c>
      <c r="LC74">
        <v>1.0912280994332801E-5</v>
      </c>
      <c r="LD74">
        <v>1.0783648502696581E-5</v>
      </c>
      <c r="LE74">
        <v>1.0662135464592035E-5</v>
      </c>
      <c r="LF74">
        <v>8.8781220229518222E-6</v>
      </c>
      <c r="LG74">
        <v>8.8061008797330627E-6</v>
      </c>
      <c r="LH74">
        <v>7.7559373867229897E-6</v>
      </c>
      <c r="LI74">
        <v>1.318076276365501E-5</v>
      </c>
      <c r="LJ74">
        <v>1.2829932436177998E-5</v>
      </c>
      <c r="LK74">
        <v>5.3102534282389275E-6</v>
      </c>
      <c r="LL74">
        <v>9.5176309530548065E-6</v>
      </c>
      <c r="LM74">
        <v>8.1244702331877718E-6</v>
      </c>
      <c r="LN74">
        <v>8.6588564441248842E-6</v>
      </c>
      <c r="LO74">
        <v>-2.7047029421772772E-6</v>
      </c>
      <c r="LP74">
        <v>1.1861649939769486E-5</v>
      </c>
      <c r="LQ74">
        <v>4.8727162594474762E-6</v>
      </c>
      <c r="LR74">
        <v>8.0682723060676547E-6</v>
      </c>
      <c r="LS74">
        <v>1.1933129409726318E-5</v>
      </c>
      <c r="LT74">
        <v>4.117294413048498E-6</v>
      </c>
      <c r="LU74">
        <v>1.4421776799219754E-5</v>
      </c>
      <c r="LV74">
        <v>7.2525617012223569E-6</v>
      </c>
      <c r="LW74">
        <v>1.0783310898157845E-5</v>
      </c>
      <c r="LX74">
        <v>1.2768479522631345E-5</v>
      </c>
      <c r="LY74">
        <v>6.0940425368721362E-6</v>
      </c>
      <c r="LZ74">
        <v>1.4247946760865358E-5</v>
      </c>
      <c r="MA74">
        <v>2.2928239133354057E-6</v>
      </c>
      <c r="MB74">
        <v>1.3304482604326383E-5</v>
      </c>
      <c r="MC74">
        <v>1.8811810172435548E-5</v>
      </c>
      <c r="MD74">
        <v>1.3558025386339745E-5</v>
      </c>
      <c r="ME74">
        <v>1.3420373017955092E-5</v>
      </c>
      <c r="MF74">
        <v>1.1401353144491658E-5</v>
      </c>
      <c r="MG74">
        <v>1.0250432180924041E-5</v>
      </c>
      <c r="MH74">
        <v>2.4044252491367994E-6</v>
      </c>
      <c r="MI74">
        <v>8.8227832024628394E-6</v>
      </c>
      <c r="MJ74">
        <v>1.620429496433914E-5</v>
      </c>
      <c r="MK74">
        <v>8.7439065623669246E-6</v>
      </c>
      <c r="ML74">
        <v>1.4101795707336198E-6</v>
      </c>
      <c r="MM74">
        <v>1.0121446992057724E-5</v>
      </c>
      <c r="MN74">
        <v>1.483090399435389E-5</v>
      </c>
      <c r="MO74">
        <v>1.3833675605381003E-5</v>
      </c>
      <c r="MP74">
        <v>6.5471276674935755E-6</v>
      </c>
      <c r="MQ74">
        <v>7.6362600721486408E-6</v>
      </c>
      <c r="MR74">
        <v>7.0739990745897909E-6</v>
      </c>
      <c r="MS74">
        <v>1.2807947230515776E-5</v>
      </c>
      <c r="MT74">
        <v>1.5434541520752344E-5</v>
      </c>
      <c r="MU74">
        <v>4.5438471864139292E-6</v>
      </c>
      <c r="MV74">
        <v>8.057094411980691E-6</v>
      </c>
      <c r="MW74">
        <v>-4.7308650133910612E-7</v>
      </c>
      <c r="MX74">
        <v>8.4256890894713935E-6</v>
      </c>
      <c r="MY74">
        <v>8.8162109845655016E-6</v>
      </c>
      <c r="MZ74">
        <v>1.6115034949081532E-5</v>
      </c>
      <c r="NA74">
        <v>1.2054513974103432E-5</v>
      </c>
      <c r="NB74">
        <v>1.0840828678923478E-5</v>
      </c>
      <c r="NC74">
        <v>1.3628787628400252E-5</v>
      </c>
      <c r="ND74">
        <v>1.0729012852887293E-5</v>
      </c>
      <c r="NE74">
        <v>9.5433947032920196E-6</v>
      </c>
      <c r="NF74">
        <v>1.0857083971086384E-5</v>
      </c>
      <c r="NG74">
        <v>6.442609997436746E-7</v>
      </c>
      <c r="NH74">
        <v>9.7549950226618264E-6</v>
      </c>
      <c r="NI74">
        <v>9.2775753599250402E-7</v>
      </c>
      <c r="NJ74">
        <v>1.5564412011058224E-5</v>
      </c>
      <c r="NK74">
        <v>1.1859694439577138E-5</v>
      </c>
      <c r="NL74">
        <v>6.9450141274902048E-6</v>
      </c>
      <c r="NM74">
        <v>1.1819448372997865E-5</v>
      </c>
      <c r="NN74">
        <v>3.5652009868733703E-6</v>
      </c>
      <c r="NO74">
        <v>7.8490558407959415E-6</v>
      </c>
      <c r="NP74">
        <v>1.0837839804272701E-5</v>
      </c>
      <c r="NQ74">
        <v>1.3813777474687596E-5</v>
      </c>
      <c r="NR74">
        <v>9.7699882597970279E-6</v>
      </c>
      <c r="NS74">
        <v>1.2566997675854965E-5</v>
      </c>
      <c r="NT74">
        <v>6.7943988986569924E-6</v>
      </c>
      <c r="NU74">
        <v>8.5141285321932117E-6</v>
      </c>
      <c r="NV74">
        <v>7.3915223578729191E-6</v>
      </c>
      <c r="NW74">
        <v>1.4013606636932121E-5</v>
      </c>
      <c r="NX74">
        <v>1.0551418929993573E-5</v>
      </c>
      <c r="NY74">
        <v>7.145203220048873E-6</v>
      </c>
      <c r="NZ74">
        <v>8.2176044540779323E-6</v>
      </c>
      <c r="OA74">
        <v>2.1277982886411831E-6</v>
      </c>
      <c r="OB74">
        <v>4.81817970712242E-6</v>
      </c>
      <c r="OC74">
        <v>1.1638722184526234E-5</v>
      </c>
      <c r="OD74">
        <v>7.1379913497608016E-6</v>
      </c>
      <c r="OE74">
        <v>1.2538388069133021E-5</v>
      </c>
      <c r="OF74">
        <v>9.5286545465657121E-6</v>
      </c>
      <c r="OG74">
        <v>6.1742801845725278E-6</v>
      </c>
      <c r="OH74">
        <v>1.1267154861639306E-5</v>
      </c>
      <c r="OI74">
        <v>4.9778089143726597E-6</v>
      </c>
      <c r="OJ74">
        <v>9.6837976601011212E-6</v>
      </c>
      <c r="OK74">
        <v>9.9963422979758767E-6</v>
      </c>
      <c r="OL74">
        <v>1.0576826053576733E-5</v>
      </c>
      <c r="OM74">
        <v>1.1263444018020485E-5</v>
      </c>
      <c r="ON74">
        <v>7.1529266036609514E-6</v>
      </c>
      <c r="OO74">
        <v>5.1833722360116161E-6</v>
      </c>
      <c r="OP74">
        <v>1.1078865265998394E-5</v>
      </c>
      <c r="OQ74">
        <v>4.3811255138703983E-6</v>
      </c>
      <c r="OR74">
        <v>-2.133129218777898E-6</v>
      </c>
      <c r="OS74">
        <v>7.3707223996733489E-6</v>
      </c>
      <c r="OT74">
        <v>5.171969484094548E-6</v>
      </c>
      <c r="OU74">
        <v>1.6929030600826912E-6</v>
      </c>
      <c r="OV74">
        <v>9.6438119051276498E-6</v>
      </c>
      <c r="OW74">
        <v>5.1367958593494409E-6</v>
      </c>
      <c r="OX74">
        <v>1.4981693032851766E-6</v>
      </c>
      <c r="OY74">
        <v>1.2558405198098308E-5</v>
      </c>
      <c r="OZ74">
        <v>6.7298649701052662E-6</v>
      </c>
      <c r="PA74">
        <v>2.8723224622413387E-6</v>
      </c>
      <c r="PB74">
        <v>8.6977004424184473E-6</v>
      </c>
      <c r="PC74">
        <v>-1.6803528078613491E-6</v>
      </c>
      <c r="PD74">
        <v>-8.9687115633355598E-7</v>
      </c>
      <c r="PE74">
        <v>1.4441044334423612E-5</v>
      </c>
      <c r="PF74">
        <v>-1.6312379094481509E-6</v>
      </c>
      <c r="PG74">
        <v>8.0965527298573638E-6</v>
      </c>
      <c r="PH74">
        <v>9.3498033054375766E-6</v>
      </c>
      <c r="PI74">
        <v>1.4088623378419222E-5</v>
      </c>
      <c r="PJ74">
        <v>1.667050896151395E-5</v>
      </c>
      <c r="PK74">
        <v>4.132643295326854E-6</v>
      </c>
      <c r="PL74">
        <v>6.5662956437287284E-6</v>
      </c>
      <c r="PM74">
        <v>6.6559844827985019E-6</v>
      </c>
      <c r="PN74">
        <v>6.8216680791158523E-6</v>
      </c>
      <c r="PO74">
        <v>1.1469889819646258E-5</v>
      </c>
      <c r="PP74">
        <v>8.9502960669377582E-6</v>
      </c>
      <c r="PQ74">
        <v>1.0643906970949134E-5</v>
      </c>
      <c r="PR74">
        <v>6.3663834190612674E-6</v>
      </c>
      <c r="PS74">
        <v>4.2592232653025075E-6</v>
      </c>
      <c r="PT74">
        <v>8.7671634555713091E-6</v>
      </c>
      <c r="PU74">
        <v>1.0420173572350298E-5</v>
      </c>
      <c r="PV74">
        <v>1.571192406451893E-5</v>
      </c>
      <c r="PW74">
        <v>1.0114699971775297E-5</v>
      </c>
      <c r="PX74">
        <v>4.1695024160418112E-6</v>
      </c>
      <c r="PY74">
        <v>6.332615066654806E-6</v>
      </c>
      <c r="PZ74">
        <v>8.2574357276781537E-6</v>
      </c>
      <c r="QA74">
        <v>1.0375223544287891E-5</v>
      </c>
      <c r="QB74">
        <v>9.117374983045006E-6</v>
      </c>
      <c r="QC74">
        <v>1.0069564227562353E-5</v>
      </c>
      <c r="QD74">
        <v>-7.1156245488033294E-7</v>
      </c>
      <c r="QE74">
        <v>6.91886234147858E-6</v>
      </c>
      <c r="QF74">
        <v>1.9405891776551561E-5</v>
      </c>
      <c r="QG74">
        <v>9.503335607732516E-6</v>
      </c>
      <c r="QH74">
        <v>-5.695325600000151E-7</v>
      </c>
      <c r="QI74">
        <v>1.091849721830495E-5</v>
      </c>
      <c r="QJ74">
        <v>7.2315741292543547E-6</v>
      </c>
      <c r="QK74">
        <v>3.0854205218163021E-6</v>
      </c>
      <c r="QL74">
        <v>3.2393629020453685E-6</v>
      </c>
      <c r="QM74">
        <v>1.0499756583383695E-5</v>
      </c>
      <c r="QN74">
        <v>1.65169862463701E-5</v>
      </c>
      <c r="QO74">
        <v>1.6504386826706178E-5</v>
      </c>
      <c r="QP74">
        <v>1.0889300464897957E-5</v>
      </c>
      <c r="QQ74">
        <v>8.1563723689788263E-6</v>
      </c>
      <c r="QR74">
        <v>1.2184381099869616E-5</v>
      </c>
      <c r="QS74">
        <v>8.4409394130595427E-6</v>
      </c>
      <c r="QT74">
        <v>1.383411023759424E-5</v>
      </c>
      <c r="QU74">
        <v>1.5728206751652825E-5</v>
      </c>
      <c r="QV74">
        <v>1.2147111546130937E-6</v>
      </c>
      <c r="QW74">
        <v>2.9166196233029357E-6</v>
      </c>
      <c r="QX74">
        <v>7.1312978562536564E-6</v>
      </c>
      <c r="QY74">
        <v>5.0324218201975622E-6</v>
      </c>
      <c r="QZ74">
        <v>9.8188813047668724E-6</v>
      </c>
      <c r="RA74">
        <v>3.1562133524412539E-6</v>
      </c>
      <c r="RB74">
        <v>7.1502810902229837E-6</v>
      </c>
      <c r="RC74">
        <v>5.0380112127863645E-6</v>
      </c>
      <c r="RD74">
        <v>7.0295189815950232E-6</v>
      </c>
      <c r="RE74">
        <v>8.2958534286109459E-6</v>
      </c>
      <c r="RF74">
        <v>4.133075960334951E-6</v>
      </c>
      <c r="RG74">
        <v>7.5907204345114235E-6</v>
      </c>
      <c r="RH74">
        <v>-7.1037674924952778E-8</v>
      </c>
      <c r="RI74">
        <v>8.3105596296525488E-6</v>
      </c>
      <c r="RJ74">
        <v>1.246479737463472E-5</v>
      </c>
      <c r="RK74">
        <v>1.1945203781065856E-5</v>
      </c>
      <c r="RL74">
        <v>1.0336588171139481E-5</v>
      </c>
      <c r="RM74">
        <v>7.395338988381522E-6</v>
      </c>
      <c r="RN74">
        <v>9.1030332031030892E-6</v>
      </c>
      <c r="RO74">
        <v>6.6860085176383997E-6</v>
      </c>
      <c r="RP74">
        <v>6.3253857498593796E-6</v>
      </c>
      <c r="RQ74">
        <v>-1.1923706787728989E-6</v>
      </c>
      <c r="RR74">
        <v>1.1152118942081578E-5</v>
      </c>
      <c r="RS74">
        <v>6.9827256900106149E-6</v>
      </c>
      <c r="RT74">
        <v>1.184310688562738E-5</v>
      </c>
      <c r="RU74">
        <v>9.9607341549094688E-6</v>
      </c>
      <c r="RV74">
        <v>4.7281716439812856E-6</v>
      </c>
      <c r="RW74">
        <v>1.1253071807716458E-6</v>
      </c>
      <c r="RX74">
        <v>3.1620662868050524E-6</v>
      </c>
      <c r="RY74">
        <v>9.6981776748307664E-6</v>
      </c>
      <c r="RZ74">
        <v>1.6561914110048221E-5</v>
      </c>
      <c r="SA74">
        <v>1.1507591885022707E-5</v>
      </c>
      <c r="SB74">
        <v>1.1229600671051403E-5</v>
      </c>
      <c r="SC74">
        <v>6.7253866364758566E-6</v>
      </c>
      <c r="SD74">
        <v>4.5816377360816955E-6</v>
      </c>
      <c r="SE74">
        <v>9.7584336419025941E-6</v>
      </c>
      <c r="SF74">
        <v>1.5434257800520564E-5</v>
      </c>
      <c r="SG74">
        <v>1.4539064469300508E-5</v>
      </c>
      <c r="SH74">
        <v>1.2914983045087621E-5</v>
      </c>
      <c r="SI74">
        <v>6.3765659765535228E-6</v>
      </c>
      <c r="SJ74">
        <v>1.4703910227125118E-5</v>
      </c>
      <c r="SK74">
        <v>9.6164164471437754E-6</v>
      </c>
      <c r="SL74">
        <v>1.5150411200394795E-5</v>
      </c>
      <c r="SM74">
        <v>9.8530250820175366E-6</v>
      </c>
      <c r="SN74">
        <v>7.672243839441911E-6</v>
      </c>
      <c r="SO74">
        <v>4.1520598476493373E-6</v>
      </c>
      <c r="SP74">
        <v>4.543316588613521E-6</v>
      </c>
      <c r="SQ74">
        <v>5.0582476816831831E-7</v>
      </c>
      <c r="SR74">
        <v>1.2140889821706658E-5</v>
      </c>
      <c r="SS74">
        <v>8.913440418272399E-6</v>
      </c>
      <c r="ST74">
        <v>4.8266428773155368E-6</v>
      </c>
      <c r="SU74">
        <v>9.6840349490139731E-6</v>
      </c>
      <c r="SV74">
        <v>5.8093221813523677E-6</v>
      </c>
      <c r="SW74">
        <v>7.3312855683130894E-6</v>
      </c>
      <c r="SX74">
        <v>8.3846530406178058E-6</v>
      </c>
      <c r="SY74">
        <v>1.0860991126729356E-5</v>
      </c>
      <c r="SZ74">
        <v>1.0721214320687451E-5</v>
      </c>
      <c r="TA74">
        <v>-1.1957478058319468E-7</v>
      </c>
      <c r="TB74">
        <v>1.0497750941187969E-5</v>
      </c>
      <c r="TC74">
        <v>9.1083193980263478E-6</v>
      </c>
      <c r="TD74">
        <v>1.4032820609149121E-5</v>
      </c>
      <c r="TE74">
        <v>-2.3952938406659082E-8</v>
      </c>
      <c r="TF74">
        <v>1.7250495495606603E-6</v>
      </c>
      <c r="TG74">
        <v>4.5135050968911159E-6</v>
      </c>
      <c r="TH74">
        <v>6.2503186482500111E-6</v>
      </c>
      <c r="TI74">
        <v>1.7917512079099754E-5</v>
      </c>
      <c r="TJ74">
        <v>2.0116056503414474E-5</v>
      </c>
      <c r="TK74">
        <v>7.473625180376093E-6</v>
      </c>
      <c r="TL74">
        <v>1.1633954616827254E-5</v>
      </c>
      <c r="TM74">
        <v>7.3936253363617841E-6</v>
      </c>
      <c r="TN74">
        <v>4.2941860293536713E-6</v>
      </c>
      <c r="TO74">
        <v>1.242274157115171E-5</v>
      </c>
      <c r="TP74">
        <v>9.9702458411836423E-6</v>
      </c>
      <c r="TQ74">
        <v>2.0897496759205134E-5</v>
      </c>
      <c r="TR74">
        <v>1.2390604549604482E-5</v>
      </c>
      <c r="TS74">
        <v>1.4513542729201493E-5</v>
      </c>
      <c r="TT74">
        <v>9.4779519114890077E-6</v>
      </c>
      <c r="TU74">
        <v>9.0299180518806958E-6</v>
      </c>
      <c r="TV74">
        <v>9.273341384664826E-6</v>
      </c>
      <c r="TW74">
        <v>8.9795758078668937E-6</v>
      </c>
      <c r="TX74">
        <v>6.0482225444188116E-6</v>
      </c>
      <c r="TY74">
        <v>1.4908261747737575E-5</v>
      </c>
      <c r="TZ74">
        <v>3.9351913682778015E-6</v>
      </c>
      <c r="UA74">
        <v>3.007531058701324E-6</v>
      </c>
      <c r="UB74">
        <v>8.3675833441996743E-6</v>
      </c>
      <c r="UC74">
        <v>1.2035350363484509E-5</v>
      </c>
      <c r="UD74">
        <v>7.7690166728505557E-6</v>
      </c>
      <c r="UE74">
        <v>2.7153397555207258E-6</v>
      </c>
      <c r="UF74">
        <v>1.5042888378852684E-5</v>
      </c>
      <c r="UG74">
        <v>7.54510120997723E-6</v>
      </c>
      <c r="UH74">
        <v>1.0010626985264553E-5</v>
      </c>
      <c r="UI74">
        <v>1.0741454819142579E-6</v>
      </c>
      <c r="UJ74">
        <v>1.6271948727841592E-5</v>
      </c>
      <c r="UK74">
        <v>1.2731851222221801E-5</v>
      </c>
      <c r="UL74">
        <v>3.0674829677979885E-6</v>
      </c>
      <c r="UM74">
        <v>8.9538069743959877E-6</v>
      </c>
      <c r="UN74">
        <v>1.3186235090819501E-5</v>
      </c>
      <c r="UO74">
        <v>1.202702967369573E-6</v>
      </c>
      <c r="UP74">
        <v>6.6483417021921962E-6</v>
      </c>
      <c r="UQ74">
        <v>9.2280352268501272E-6</v>
      </c>
      <c r="UR74">
        <v>2.2132205751700648E-5</v>
      </c>
      <c r="US74">
        <v>5.296679565654753E-6</v>
      </c>
      <c r="UT74">
        <v>6.035207083444582E-6</v>
      </c>
      <c r="UU74">
        <v>8.3400291289605129E-6</v>
      </c>
      <c r="UV74">
        <v>6.8241595478150919E-6</v>
      </c>
      <c r="UW74">
        <v>1.4184477120671122E-5</v>
      </c>
      <c r="UX74">
        <v>9.0324875663005869E-6</v>
      </c>
      <c r="UY74">
        <v>8.9165985029770425E-6</v>
      </c>
      <c r="UZ74">
        <v>7.7072324973744776E-6</v>
      </c>
      <c r="VA74">
        <v>5.9815075058653236E-6</v>
      </c>
      <c r="VB74">
        <v>5.1669767705818795E-6</v>
      </c>
      <c r="VC74">
        <v>9.5648255124998211E-6</v>
      </c>
      <c r="VD74">
        <v>4.3056251110894959E-6</v>
      </c>
      <c r="VE74">
        <v>4.810430164266044E-6</v>
      </c>
      <c r="VF74">
        <v>8.2632227728973907E-6</v>
      </c>
      <c r="VG74">
        <v>1.6879192367442954E-5</v>
      </c>
      <c r="VH74">
        <v>7.0342982623301434E-6</v>
      </c>
      <c r="VI74">
        <v>2.1120299418486232E-5</v>
      </c>
      <c r="VJ74">
        <v>6.7743438079954254E-6</v>
      </c>
      <c r="VK74">
        <v>4.6711689621047569E-6</v>
      </c>
      <c r="VL74">
        <v>1.1830838380915927E-5</v>
      </c>
      <c r="VM74">
        <v>1.3408208534403815E-5</v>
      </c>
      <c r="VN74">
        <v>1.3566816669240205E-5</v>
      </c>
      <c r="VO74">
        <v>6.1395926056136515E-6</v>
      </c>
      <c r="VP74">
        <v>7.5113617346016527E-6</v>
      </c>
      <c r="VQ74">
        <v>1.601433106932688E-5</v>
      </c>
      <c r="VR74">
        <v>1.4898191823632587E-7</v>
      </c>
      <c r="VS74">
        <v>4.7938652824232209E-6</v>
      </c>
      <c r="VT74">
        <v>7.1735267421334948E-6</v>
      </c>
      <c r="VU74">
        <v>5.6076417081178125E-6</v>
      </c>
      <c r="VV74">
        <v>1.3449929858128234E-5</v>
      </c>
      <c r="VW74">
        <v>7.0957180673709751E-6</v>
      </c>
      <c r="VX74">
        <v>1.7876154333461415E-6</v>
      </c>
      <c r="VY74">
        <v>8.9746183591374834E-6</v>
      </c>
      <c r="VZ74">
        <v>-5.3482726746191403E-6</v>
      </c>
      <c r="WA74">
        <v>4.7928498978347155E-6</v>
      </c>
      <c r="WB74">
        <v>1.3045712413616043E-5</v>
      </c>
      <c r="WC74">
        <v>-3.6324322753366495E-6</v>
      </c>
    </row>
    <row r="75" spans="1:601" x14ac:dyDescent="0.25">
      <c r="A75" t="s">
        <v>64</v>
      </c>
      <c r="B75">
        <v>7.1558275363711793E-6</v>
      </c>
      <c r="C75">
        <v>-3.6620114279385865E-6</v>
      </c>
      <c r="D75">
        <v>9.4389748860709216E-6</v>
      </c>
      <c r="E75">
        <v>7.0120956321786727E-6</v>
      </c>
      <c r="F75">
        <v>8.7972415433984001E-6</v>
      </c>
      <c r="G75">
        <v>4.8577179235520232E-6</v>
      </c>
      <c r="H75">
        <v>1.0683476566831114E-5</v>
      </c>
      <c r="I75">
        <v>9.3711782964122452E-6</v>
      </c>
      <c r="J75">
        <v>6.8992654087323295E-6</v>
      </c>
      <c r="K75">
        <v>2.2387124639150673E-6</v>
      </c>
      <c r="L75">
        <v>7.8761536231481419E-6</v>
      </c>
      <c r="M75">
        <v>7.2270981678768922E-6</v>
      </c>
      <c r="N75">
        <v>1.1776209989273288E-5</v>
      </c>
      <c r="O75">
        <v>1.3921212006582111E-5</v>
      </c>
      <c r="P75">
        <v>5.7235238929094501E-6</v>
      </c>
      <c r="Q75">
        <v>5.2051981450292727E-6</v>
      </c>
      <c r="R75">
        <v>1.6093442308898034E-6</v>
      </c>
      <c r="S75">
        <v>8.7852641524119324E-6</v>
      </c>
      <c r="T75">
        <v>6.1100334963560794E-6</v>
      </c>
      <c r="U75">
        <v>1.2000174873870705E-5</v>
      </c>
      <c r="V75">
        <v>7.6171776159149933E-6</v>
      </c>
      <c r="W75">
        <v>9.0256279265795284E-6</v>
      </c>
      <c r="X75">
        <v>5.6024449107604073E-6</v>
      </c>
      <c r="Y75">
        <v>8.9039516648058508E-6</v>
      </c>
      <c r="Z75">
        <v>5.8473354642837812E-6</v>
      </c>
      <c r="AA75">
        <v>-4.4068349808549176E-7</v>
      </c>
      <c r="AB75">
        <v>3.5156939628759824E-6</v>
      </c>
      <c r="AC75">
        <v>1.0132933859362904E-5</v>
      </c>
      <c r="AD75">
        <v>1.1878722713904364E-5</v>
      </c>
      <c r="AE75">
        <v>3.4904445315715231E-6</v>
      </c>
      <c r="AF75">
        <v>4.4047267961698409E-6</v>
      </c>
      <c r="AG75">
        <v>6.2322989706725127E-6</v>
      </c>
      <c r="AH75">
        <v>9.5976754314706682E-6</v>
      </c>
      <c r="AI75">
        <v>1.1717887980843751E-5</v>
      </c>
      <c r="AJ75">
        <v>6.3185770307103733E-6</v>
      </c>
      <c r="AK75">
        <v>1.0313119142966659E-6</v>
      </c>
      <c r="AL75">
        <v>1.5914741503998757E-5</v>
      </c>
      <c r="AM75">
        <v>2.7508153341870782E-6</v>
      </c>
      <c r="AN75">
        <v>4.9936921930661364E-6</v>
      </c>
      <c r="AO75">
        <v>7.3103319383043056E-6</v>
      </c>
      <c r="AP75">
        <v>1.1242094169383922E-5</v>
      </c>
      <c r="AQ75">
        <v>2.3963988905779323E-6</v>
      </c>
      <c r="AR75">
        <v>9.1922169164121542E-6</v>
      </c>
      <c r="AS75">
        <v>1.9753940755136327E-6</v>
      </c>
      <c r="AT75">
        <v>7.4718354538126383E-6</v>
      </c>
      <c r="AU75">
        <v>8.334114651078577E-6</v>
      </c>
      <c r="AV75">
        <v>6.3210040946550995E-6</v>
      </c>
      <c r="AW75">
        <v>9.8687793458223938E-6</v>
      </c>
      <c r="AX75">
        <v>7.9992060047186623E-6</v>
      </c>
      <c r="AY75">
        <v>3.4669481151715923E-6</v>
      </c>
      <c r="AZ75">
        <v>8.6772591827637267E-6</v>
      </c>
      <c r="BA75">
        <v>6.4196655353680567E-6</v>
      </c>
      <c r="BB75">
        <v>1.2671452715960769E-5</v>
      </c>
      <c r="BC75">
        <v>1.0861287089420447E-5</v>
      </c>
      <c r="BD75">
        <v>7.4518280806171827E-6</v>
      </c>
      <c r="BE75">
        <v>8.2774858197145683E-6</v>
      </c>
      <c r="BF75">
        <v>7.6999873313912088E-6</v>
      </c>
      <c r="BG75">
        <v>6.9620798174851878E-6</v>
      </c>
      <c r="BH75">
        <v>1.7077314550859622E-5</v>
      </c>
      <c r="BI75">
        <v>5.9755645751474353E-6</v>
      </c>
      <c r="BJ75">
        <v>5.4892502717172495E-6</v>
      </c>
      <c r="BK75">
        <v>2.8938611296505118E-6</v>
      </c>
      <c r="BL75">
        <v>7.1006561761281534E-6</v>
      </c>
      <c r="BM75">
        <v>1.0432935920172803E-5</v>
      </c>
      <c r="BN75">
        <v>2.3066152772350399E-5</v>
      </c>
      <c r="BO75">
        <v>1.077395846020808E-5</v>
      </c>
      <c r="BP75">
        <v>1.9787031060370728E-6</v>
      </c>
      <c r="BQ75">
        <v>1.0712435264536619E-5</v>
      </c>
      <c r="BR75">
        <v>8.858122351503956E-6</v>
      </c>
      <c r="BS75">
        <v>8.0312312466921338E-6</v>
      </c>
      <c r="BT75">
        <v>7.6324253109930543E-6</v>
      </c>
      <c r="BU75">
        <v>7.7306827678314325E-6</v>
      </c>
      <c r="BV75">
        <v>9.2519445896920972E-6</v>
      </c>
      <c r="BW75">
        <v>1.1330376627523942E-5</v>
      </c>
      <c r="BX75">
        <v>8.1557545446717651E-6</v>
      </c>
      <c r="BY75">
        <v>8.5317163478106496E-6</v>
      </c>
      <c r="BZ75">
        <v>9.2364732223855152E-6</v>
      </c>
      <c r="CA75">
        <v>8.6086345986293501E-6</v>
      </c>
      <c r="CB75">
        <v>6.2601054288292709E-6</v>
      </c>
      <c r="CC75">
        <v>6.8978727457257643E-7</v>
      </c>
      <c r="CD75">
        <v>3.5967905068240941E-6</v>
      </c>
      <c r="CE75">
        <v>1.1314742440633388E-5</v>
      </c>
      <c r="CF75">
        <v>8.0538498156080111E-6</v>
      </c>
      <c r="CG75">
        <v>5.2954137804943832E-6</v>
      </c>
      <c r="CH75">
        <v>6.1569633677226702E-6</v>
      </c>
      <c r="CI75">
        <v>1.0294584472955165E-5</v>
      </c>
      <c r="CJ75">
        <v>6.1818777380168047E-6</v>
      </c>
      <c r="CK75">
        <v>1.1135483700873711E-5</v>
      </c>
      <c r="CL75">
        <v>1.1600622232592053E-5</v>
      </c>
      <c r="CM75">
        <v>9.1650075169044195E-6</v>
      </c>
      <c r="CN75">
        <v>8.5334712740984298E-6</v>
      </c>
      <c r="CO75">
        <v>1.2071721833867086E-5</v>
      </c>
      <c r="CP75">
        <v>6.2735310715065773E-6</v>
      </c>
      <c r="CQ75">
        <v>7.1543375086839549E-6</v>
      </c>
      <c r="CR75">
        <v>8.868539433582713E-6</v>
      </c>
      <c r="CS75">
        <v>8.2873385002018341E-6</v>
      </c>
      <c r="CT75">
        <v>9.3854432560091718E-6</v>
      </c>
      <c r="CU75">
        <v>1.311805822890709E-5</v>
      </c>
      <c r="CV75">
        <v>7.864990318230647E-6</v>
      </c>
      <c r="CW75">
        <v>-1.3942061657315326E-7</v>
      </c>
      <c r="CX75">
        <v>8.0885532901800171E-6</v>
      </c>
      <c r="CY75">
        <v>9.6364693251998773E-6</v>
      </c>
      <c r="CZ75">
        <v>1.0213559120549767E-5</v>
      </c>
      <c r="DA75">
        <v>1.0118380698897959E-5</v>
      </c>
      <c r="DB75">
        <v>7.8594657317684895E-6</v>
      </c>
      <c r="DC75">
        <v>1.1229941019131392E-5</v>
      </c>
      <c r="DD75">
        <v>3.0171724523749054E-6</v>
      </c>
      <c r="DE75">
        <v>9.3907449372525814E-7</v>
      </c>
      <c r="DF75">
        <v>8.2655841093224163E-6</v>
      </c>
      <c r="DG75">
        <v>5.9615338492711563E-6</v>
      </c>
      <c r="DH75">
        <v>7.4168973258886769E-6</v>
      </c>
      <c r="DI75">
        <v>7.5375383876176165E-6</v>
      </c>
      <c r="DJ75">
        <v>1.0605747171711765E-5</v>
      </c>
      <c r="DK75">
        <v>8.2038962635056465E-6</v>
      </c>
      <c r="DL75">
        <v>3.7507840089432489E-6</v>
      </c>
      <c r="DM75">
        <v>9.5562437002782442E-6</v>
      </c>
      <c r="DN75">
        <v>6.3680760446696185E-6</v>
      </c>
      <c r="DO75">
        <v>1.202452748154241E-5</v>
      </c>
      <c r="DP75">
        <v>1.3666050007534628E-5</v>
      </c>
      <c r="DQ75">
        <v>2.4108287346950377E-6</v>
      </c>
      <c r="DR75">
        <v>1.1084741877843145E-5</v>
      </c>
      <c r="DS75">
        <v>5.1419161195025425E-6</v>
      </c>
      <c r="DT75">
        <v>1.6443528541902707E-5</v>
      </c>
      <c r="DU75">
        <v>7.0791357992543967E-6</v>
      </c>
      <c r="DV75">
        <v>2.5496542844594418E-6</v>
      </c>
      <c r="DW75">
        <v>5.9232701278453264E-6</v>
      </c>
      <c r="DX75">
        <v>6.8817257240938269E-6</v>
      </c>
      <c r="DY75">
        <v>5.867532822525102E-6</v>
      </c>
      <c r="DZ75">
        <v>6.3772529685679707E-6</v>
      </c>
      <c r="EA75">
        <v>6.3109065684079651E-6</v>
      </c>
      <c r="EB75">
        <v>6.1692543787477902E-6</v>
      </c>
      <c r="EC75">
        <v>8.4823194530329939E-6</v>
      </c>
      <c r="ED75">
        <v>1.068186524264212E-5</v>
      </c>
      <c r="EE75">
        <v>6.376990669884748E-6</v>
      </c>
      <c r="EF75">
        <v>3.4837234335497277E-6</v>
      </c>
      <c r="EG75">
        <v>7.7456169971968163E-6</v>
      </c>
      <c r="EH75">
        <v>8.9622499247149684E-6</v>
      </c>
      <c r="EI75">
        <v>1.0654914958697623E-5</v>
      </c>
      <c r="EJ75">
        <v>5.4516508112604832E-6</v>
      </c>
      <c r="EK75">
        <v>7.5034687834540852E-6</v>
      </c>
      <c r="EL75">
        <v>6.5759403722900956E-6</v>
      </c>
      <c r="EM75">
        <v>6.9527543558507526E-6</v>
      </c>
      <c r="EN75">
        <v>8.2464471130563383E-6</v>
      </c>
      <c r="EO75">
        <v>3.9198398437515909E-6</v>
      </c>
      <c r="EP75">
        <v>1.469202416685873E-6</v>
      </c>
      <c r="EQ75">
        <v>8.4966694333540224E-6</v>
      </c>
      <c r="ER75">
        <v>1.6573066641872248E-6</v>
      </c>
      <c r="ES75">
        <v>9.3512318029756035E-6</v>
      </c>
      <c r="ET75">
        <v>1.5866490537572493E-5</v>
      </c>
      <c r="EU75">
        <v>7.1084859341788474E-6</v>
      </c>
      <c r="EV75">
        <v>4.6609081849056626E-6</v>
      </c>
      <c r="EW75">
        <v>1.1393502868090018E-5</v>
      </c>
      <c r="EX75">
        <v>9.058764021463993E-6</v>
      </c>
      <c r="EY75">
        <v>9.2428354746056722E-6</v>
      </c>
      <c r="EZ75">
        <v>4.2832826414692319E-6</v>
      </c>
      <c r="FA75">
        <v>1.4203329542818838E-5</v>
      </c>
      <c r="FB75">
        <v>7.1715984806839406E-6</v>
      </c>
      <c r="FC75">
        <v>9.8188878006025156E-6</v>
      </c>
      <c r="FD75">
        <v>2.9473059712425702E-6</v>
      </c>
      <c r="FE75">
        <v>1.1231894751816368E-5</v>
      </c>
      <c r="FF75">
        <v>1.8942038923793648E-6</v>
      </c>
      <c r="FG75">
        <v>1.2865125792602605E-5</v>
      </c>
      <c r="FH75">
        <v>6.2460202381649604E-6</v>
      </c>
      <c r="FI75">
        <v>1.1777947739091568E-5</v>
      </c>
      <c r="FJ75">
        <v>6.6070687968387393E-6</v>
      </c>
      <c r="FK75">
        <v>4.3617710119236474E-6</v>
      </c>
      <c r="FL75">
        <v>8.6218236661685251E-6</v>
      </c>
      <c r="FM75">
        <v>1.8418308199484429E-5</v>
      </c>
      <c r="FN75">
        <v>7.4516908941680305E-6</v>
      </c>
      <c r="FO75">
        <v>9.3048437837438723E-6</v>
      </c>
      <c r="FP75">
        <v>8.4411466486308788E-6</v>
      </c>
      <c r="FQ75">
        <v>1.1663803285586211E-5</v>
      </c>
      <c r="FR75">
        <v>1.2779388723130966E-5</v>
      </c>
      <c r="FS75">
        <v>3.0007107765170535E-6</v>
      </c>
      <c r="FT75">
        <v>3.1502096818664692E-6</v>
      </c>
      <c r="FU75">
        <v>7.03600037273751E-6</v>
      </c>
      <c r="FV75">
        <v>9.189160410521554E-6</v>
      </c>
      <c r="FW75">
        <v>7.215463187424722E-6</v>
      </c>
      <c r="FX75">
        <v>4.5687340004908078E-6</v>
      </c>
      <c r="FY75">
        <v>1.0352442109852969E-5</v>
      </c>
      <c r="FZ75">
        <v>5.4281253585466145E-6</v>
      </c>
      <c r="GA75">
        <v>7.909352310534687E-6</v>
      </c>
      <c r="GB75">
        <v>7.2976973468522752E-6</v>
      </c>
      <c r="GC75">
        <v>7.8581931454667258E-6</v>
      </c>
      <c r="GD75">
        <v>1.0213960205574325E-5</v>
      </c>
      <c r="GE75">
        <v>8.3369878246597928E-6</v>
      </c>
      <c r="GF75">
        <v>4.7453528591524504E-6</v>
      </c>
      <c r="GG75">
        <v>3.7591309342018551E-6</v>
      </c>
      <c r="GH75">
        <v>6.2617287107417204E-6</v>
      </c>
      <c r="GI75">
        <v>4.7006100096204505E-6</v>
      </c>
      <c r="GJ75">
        <v>7.8546261227379324E-6</v>
      </c>
      <c r="GK75">
        <v>6.2842060290040696E-6</v>
      </c>
      <c r="GL75">
        <v>9.718313482197297E-6</v>
      </c>
      <c r="GM75">
        <v>7.7169620352043581E-6</v>
      </c>
      <c r="GN75">
        <v>9.7823235569650075E-6</v>
      </c>
      <c r="GO75">
        <v>1.0785141866951633E-5</v>
      </c>
      <c r="GP75">
        <v>3.7780628996933181E-6</v>
      </c>
      <c r="GQ75">
        <v>6.0275319082909918E-6</v>
      </c>
      <c r="GR75">
        <v>4.8137648957559479E-6</v>
      </c>
      <c r="GS75">
        <v>1.2696111141745628E-5</v>
      </c>
      <c r="GT75">
        <v>4.3975770384629823E-6</v>
      </c>
      <c r="GU75">
        <v>6.7765129207061702E-6</v>
      </c>
      <c r="GV75">
        <v>6.5660208109452051E-6</v>
      </c>
      <c r="GW75">
        <v>9.5944940604247687E-6</v>
      </c>
      <c r="GX75">
        <v>4.1678076311313684E-6</v>
      </c>
      <c r="GY75">
        <v>8.7599417867503165E-6</v>
      </c>
      <c r="GZ75">
        <v>8.8149840860261474E-6</v>
      </c>
      <c r="HA75">
        <v>1.1889444312477532E-5</v>
      </c>
      <c r="HB75">
        <v>6.5629543946432275E-6</v>
      </c>
      <c r="HC75">
        <v>9.903691012203197E-6</v>
      </c>
      <c r="HD75">
        <v>1.0398610369825008E-5</v>
      </c>
      <c r="HE75">
        <v>1.1771004412239935E-5</v>
      </c>
      <c r="HF75">
        <v>8.4281733708348948E-6</v>
      </c>
      <c r="HG75">
        <v>1.1416641707034682E-5</v>
      </c>
      <c r="HH75">
        <v>6.4089071155824184E-6</v>
      </c>
      <c r="HI75">
        <v>3.9660543344519528E-6</v>
      </c>
      <c r="HJ75">
        <v>1.5296207047535323E-5</v>
      </c>
      <c r="HK75">
        <v>5.3932864142507012E-6</v>
      </c>
      <c r="HL75">
        <v>9.4893169105616545E-6</v>
      </c>
      <c r="HM75">
        <v>2.0204805247388949E-5</v>
      </c>
      <c r="HN75">
        <v>9.0032732941184522E-6</v>
      </c>
      <c r="HO75">
        <v>4.9630464837654119E-6</v>
      </c>
      <c r="HP75">
        <v>5.2141002773635065E-6</v>
      </c>
      <c r="HQ75">
        <v>6.761737635354088E-6</v>
      </c>
      <c r="HR75">
        <v>6.3597710975440232E-6</v>
      </c>
      <c r="HS75">
        <v>4.7720919573007763E-6</v>
      </c>
      <c r="HT75">
        <v>9.5144752383231451E-6</v>
      </c>
      <c r="HU75">
        <v>6.8285146722822456E-6</v>
      </c>
      <c r="HV75">
        <v>9.2387376727485133E-6</v>
      </c>
      <c r="HW75">
        <v>8.6721141836974696E-6</v>
      </c>
      <c r="HX75">
        <v>1.0661179439670168E-5</v>
      </c>
      <c r="HY75">
        <v>5.3752960178939504E-6</v>
      </c>
      <c r="HZ75">
        <v>7.9850432317509942E-6</v>
      </c>
      <c r="IA75">
        <v>5.4327630707080433E-6</v>
      </c>
      <c r="IB75">
        <v>8.57922562904804E-6</v>
      </c>
      <c r="IC75">
        <v>3.8471802391664693E-6</v>
      </c>
      <c r="ID75">
        <v>3.5833844159468589E-6</v>
      </c>
      <c r="IE75">
        <v>5.0015346289200414E-6</v>
      </c>
      <c r="IF75">
        <v>6.6580802090393162E-6</v>
      </c>
      <c r="IG75">
        <v>8.7495918969358277E-6</v>
      </c>
      <c r="IH75">
        <v>1.0494976438162313E-5</v>
      </c>
      <c r="II75">
        <v>7.6093718641215653E-6</v>
      </c>
      <c r="IJ75">
        <v>9.5971087097485138E-6</v>
      </c>
      <c r="IK75">
        <v>6.6716160060128457E-6</v>
      </c>
      <c r="IL75">
        <v>4.3043080996604505E-6</v>
      </c>
      <c r="IM75">
        <v>6.7132374337428997E-6</v>
      </c>
      <c r="IN75">
        <v>1.0874867915494863E-5</v>
      </c>
      <c r="IO75">
        <v>1.2754287347946185E-5</v>
      </c>
      <c r="IP75">
        <v>4.8514080481548412E-6</v>
      </c>
      <c r="IQ75">
        <v>7.2975478191276758E-6</v>
      </c>
      <c r="IR75">
        <v>8.4090632949965789E-6</v>
      </c>
      <c r="IS75">
        <v>7.710895012941629E-6</v>
      </c>
      <c r="IT75">
        <v>3.2609238617407347E-5</v>
      </c>
      <c r="IU75">
        <v>4.0966145728253165E-6</v>
      </c>
      <c r="IV75">
        <v>5.3385037192574407E-6</v>
      </c>
      <c r="IW75">
        <v>8.8172508220505619E-6</v>
      </c>
      <c r="IX75">
        <v>9.224891990729826E-6</v>
      </c>
      <c r="IY75">
        <v>1.0668087815332785E-5</v>
      </c>
      <c r="IZ75">
        <v>7.9912901275243544E-6</v>
      </c>
      <c r="JA75">
        <v>1.0211436460054833E-5</v>
      </c>
      <c r="JB75">
        <v>1.8044974268289698E-6</v>
      </c>
      <c r="JC75">
        <v>1.6597491663841046E-5</v>
      </c>
      <c r="JD75">
        <v>1.4871949765180408E-5</v>
      </c>
      <c r="JE75">
        <v>5.4169448341347845E-6</v>
      </c>
      <c r="JF75">
        <v>9.3251430242829802E-6</v>
      </c>
      <c r="JG75">
        <v>1.3656456225980916E-5</v>
      </c>
      <c r="JH75">
        <v>-1.7282082933215095E-6</v>
      </c>
      <c r="JI75">
        <v>9.5450431059641895E-6</v>
      </c>
      <c r="JJ75">
        <v>9.0457525545202505E-6</v>
      </c>
      <c r="JK75">
        <v>5.6574193990597624E-6</v>
      </c>
      <c r="JL75">
        <v>8.362899733362186E-6</v>
      </c>
      <c r="JM75">
        <v>1.0710093459475452E-5</v>
      </c>
      <c r="JN75">
        <v>8.8671647273409444E-6</v>
      </c>
      <c r="JO75">
        <v>1.0339262926957572E-5</v>
      </c>
      <c r="JP75">
        <v>8.9790919018780939E-6</v>
      </c>
      <c r="JQ75">
        <v>1.0821053120615412E-5</v>
      </c>
      <c r="JR75">
        <v>3.4556102414384732E-6</v>
      </c>
      <c r="JS75">
        <v>2.2925824265561892E-6</v>
      </c>
      <c r="JT75">
        <v>3.8001991089398853E-6</v>
      </c>
      <c r="JU75">
        <v>8.5667326340178488E-6</v>
      </c>
      <c r="JV75">
        <v>1.0205000704524101E-5</v>
      </c>
      <c r="JW75">
        <v>7.5458238768336994E-6</v>
      </c>
      <c r="JX75">
        <v>9.8454146083358768E-6</v>
      </c>
      <c r="JY75">
        <v>1.2752842607586919E-5</v>
      </c>
      <c r="JZ75">
        <v>9.5333592289565382E-6</v>
      </c>
      <c r="KA75">
        <v>3.3456667982125401E-6</v>
      </c>
      <c r="KB75">
        <v>1.171720489792269E-5</v>
      </c>
      <c r="KC75">
        <v>1.0933085124189395E-5</v>
      </c>
      <c r="KD75">
        <v>9.9812060745395194E-6</v>
      </c>
      <c r="KE75">
        <v>5.6341445707644232E-6</v>
      </c>
      <c r="KF75">
        <v>2.5469086613739419E-6</v>
      </c>
      <c r="KG75">
        <v>1.0367432922421628E-5</v>
      </c>
      <c r="KH75">
        <v>3.7060280879734692E-6</v>
      </c>
      <c r="KI75">
        <v>7.6400610873395881E-6</v>
      </c>
      <c r="KJ75">
        <v>1.0731221383766165E-5</v>
      </c>
      <c r="KK75">
        <v>1.1216026393636336E-5</v>
      </c>
      <c r="KL75">
        <v>3.5442381073772381E-6</v>
      </c>
      <c r="KM75">
        <v>9.5844984840420945E-6</v>
      </c>
      <c r="KN75">
        <v>6.9200584280222486E-6</v>
      </c>
      <c r="KO75">
        <v>1.1650847097714975E-5</v>
      </c>
      <c r="KP75">
        <v>-7.1813911725595179E-6</v>
      </c>
      <c r="KQ75">
        <v>5.6550311602313141E-6</v>
      </c>
      <c r="KR75">
        <v>1.0292800963380016E-5</v>
      </c>
      <c r="KS75">
        <v>9.5974882063674808E-7</v>
      </c>
      <c r="KT75">
        <v>6.9560640954854016E-6</v>
      </c>
      <c r="KU75">
        <v>7.8371387084534973E-6</v>
      </c>
      <c r="KV75">
        <v>9.9659172662837742E-6</v>
      </c>
      <c r="KW75">
        <v>6.9889580339704321E-6</v>
      </c>
      <c r="KX75">
        <v>9.1615784042843283E-6</v>
      </c>
      <c r="KY75">
        <v>1.4468151237063386E-5</v>
      </c>
      <c r="KZ75">
        <v>1.3722296666370037E-5</v>
      </c>
      <c r="LA75">
        <v>7.1691560353648058E-6</v>
      </c>
      <c r="LB75">
        <v>6.0148369174441692E-6</v>
      </c>
      <c r="LC75">
        <v>1.1302073415441808E-5</v>
      </c>
      <c r="LD75">
        <v>1.0211878223357587E-5</v>
      </c>
      <c r="LE75">
        <v>8.2685054742877768E-6</v>
      </c>
      <c r="LF75">
        <v>1.0609000273547794E-5</v>
      </c>
      <c r="LG75">
        <v>9.3425789899879725E-6</v>
      </c>
      <c r="LH75">
        <v>8.5627127994900447E-6</v>
      </c>
      <c r="LI75">
        <v>1.5405273548079712E-5</v>
      </c>
      <c r="LJ75">
        <v>7.1889566322290059E-6</v>
      </c>
      <c r="LK75">
        <v>5.4204670383737686E-6</v>
      </c>
      <c r="LL75">
        <v>1.0241466908445106E-5</v>
      </c>
      <c r="LM75">
        <v>1.0337964464721955E-5</v>
      </c>
      <c r="LN75">
        <v>1.0392126158111706E-5</v>
      </c>
      <c r="LO75">
        <v>8.899687247023072E-7</v>
      </c>
      <c r="LP75">
        <v>1.0997712730635187E-5</v>
      </c>
      <c r="LQ75">
        <v>7.0519716128706054E-6</v>
      </c>
      <c r="LR75">
        <v>6.9018802332400277E-6</v>
      </c>
      <c r="LS75">
        <v>1.0560671980328035E-5</v>
      </c>
      <c r="LT75">
        <v>6.4759806375392003E-6</v>
      </c>
      <c r="LU75">
        <v>1.1965603440072154E-5</v>
      </c>
      <c r="LV75">
        <v>1.9590579606719643E-6</v>
      </c>
      <c r="LW75">
        <v>1.0019553787277911E-5</v>
      </c>
      <c r="LX75">
        <v>1.4159141500108456E-5</v>
      </c>
      <c r="LY75">
        <v>6.8765157907888397E-7</v>
      </c>
      <c r="LZ75">
        <v>1.4879489233802585E-5</v>
      </c>
      <c r="MA75">
        <v>2.8090520915167154E-6</v>
      </c>
      <c r="MB75">
        <v>7.4881924227165666E-6</v>
      </c>
      <c r="MC75">
        <v>8.3262691422061054E-6</v>
      </c>
      <c r="MD75">
        <v>6.9665081786309793E-6</v>
      </c>
      <c r="ME75">
        <v>6.4251140815339114E-6</v>
      </c>
      <c r="MF75">
        <v>5.8244715517403277E-6</v>
      </c>
      <c r="MG75">
        <v>6.2297601123413765E-6</v>
      </c>
      <c r="MH75">
        <v>4.2949083720078101E-6</v>
      </c>
      <c r="MI75">
        <v>5.2858540100545357E-6</v>
      </c>
      <c r="MJ75">
        <v>7.2039503566445632E-6</v>
      </c>
      <c r="MK75">
        <v>1.0021658243120348E-5</v>
      </c>
      <c r="ML75">
        <v>5.9432791306632808E-6</v>
      </c>
      <c r="MM75">
        <v>9.4001119938733238E-6</v>
      </c>
      <c r="MN75">
        <v>1.0562718627554726E-5</v>
      </c>
      <c r="MO75">
        <v>6.5136304065631077E-7</v>
      </c>
      <c r="MP75">
        <v>7.3196600037770649E-6</v>
      </c>
      <c r="MQ75">
        <v>-1.4514826967398745E-6</v>
      </c>
      <c r="MR75">
        <v>3.6140781455049295E-6</v>
      </c>
      <c r="MS75">
        <v>7.5934297985414716E-6</v>
      </c>
      <c r="MT75">
        <v>2.3058337153005167E-6</v>
      </c>
      <c r="MU75">
        <v>8.3502045068485434E-6</v>
      </c>
      <c r="MV75">
        <v>7.8084813812216431E-6</v>
      </c>
      <c r="MW75">
        <v>7.9455621290440211E-6</v>
      </c>
      <c r="MX75">
        <v>1.1796502071613031E-5</v>
      </c>
      <c r="MY75">
        <v>8.6973620650302076E-6</v>
      </c>
      <c r="MZ75">
        <v>3.6405288326540717E-6</v>
      </c>
      <c r="NA75">
        <v>8.6665235656831903E-6</v>
      </c>
      <c r="NB75">
        <v>3.4753343268118368E-6</v>
      </c>
      <c r="NC75">
        <v>4.32142384873654E-6</v>
      </c>
      <c r="ND75">
        <v>8.2148638347618068E-6</v>
      </c>
      <c r="NE75">
        <v>6.0973653145188683E-6</v>
      </c>
      <c r="NF75">
        <v>9.3798821112564839E-6</v>
      </c>
      <c r="NG75">
        <v>3.9312613341591538E-6</v>
      </c>
      <c r="NH75">
        <v>9.0877076038808575E-6</v>
      </c>
      <c r="NI75">
        <v>4.1418712519574963E-6</v>
      </c>
      <c r="NJ75">
        <v>1.3193111756100512E-5</v>
      </c>
      <c r="NK75">
        <v>6.4570270175474317E-6</v>
      </c>
      <c r="NL75">
        <v>5.5088392033547091E-6</v>
      </c>
      <c r="NM75">
        <v>1.4154382341261641E-5</v>
      </c>
      <c r="NN75">
        <v>5.1656089618449136E-6</v>
      </c>
      <c r="NO75">
        <v>6.4230198029195015E-6</v>
      </c>
      <c r="NP75">
        <v>1.7992261835115831E-5</v>
      </c>
      <c r="NQ75">
        <v>4.8872848201289457E-6</v>
      </c>
      <c r="NR75">
        <v>1.1839706463012999E-5</v>
      </c>
      <c r="NS75">
        <v>7.3839218743192333E-6</v>
      </c>
      <c r="NT75">
        <v>7.1576499117652216E-6</v>
      </c>
      <c r="NU75">
        <v>6.116286217291279E-6</v>
      </c>
      <c r="NV75">
        <v>5.8781362648887594E-6</v>
      </c>
      <c r="NW75">
        <v>1.2626405202502081E-5</v>
      </c>
      <c r="NX75">
        <v>4.3819659710281935E-6</v>
      </c>
      <c r="NY75">
        <v>6.7373619904967387E-6</v>
      </c>
      <c r="NZ75">
        <v>4.3928059737908891E-6</v>
      </c>
      <c r="OA75">
        <v>4.3349241349735164E-6</v>
      </c>
      <c r="OB75">
        <v>6.8793954853571567E-6</v>
      </c>
      <c r="OC75">
        <v>4.316951921568824E-6</v>
      </c>
      <c r="OD75">
        <v>1.0665686170312364E-5</v>
      </c>
      <c r="OE75">
        <v>8.7824719823240227E-6</v>
      </c>
      <c r="OF75">
        <v>8.5713095897548939E-6</v>
      </c>
      <c r="OG75">
        <v>-3.8795980816080538E-6</v>
      </c>
      <c r="OH75">
        <v>6.9443700267907225E-6</v>
      </c>
      <c r="OI75">
        <v>1.4921178995257244E-6</v>
      </c>
      <c r="OJ75">
        <v>8.7944726806216293E-6</v>
      </c>
      <c r="OK75">
        <v>9.1233201524415233E-6</v>
      </c>
      <c r="OL75">
        <v>9.827177819790689E-6</v>
      </c>
      <c r="OM75">
        <v>1.0720387885494432E-5</v>
      </c>
      <c r="ON75">
        <v>5.0644996790414662E-6</v>
      </c>
      <c r="OO75">
        <v>6.9166188009072201E-6</v>
      </c>
      <c r="OP75">
        <v>8.9623550199874375E-6</v>
      </c>
      <c r="OQ75">
        <v>5.5821241736561352E-6</v>
      </c>
      <c r="OR75">
        <v>3.6101844093419352E-6</v>
      </c>
      <c r="OS75">
        <v>-6.6132139094996817E-6</v>
      </c>
      <c r="OT75">
        <v>5.424963801330248E-6</v>
      </c>
      <c r="OU75">
        <v>3.0270323047428837E-6</v>
      </c>
      <c r="OV75">
        <v>8.9271645937788591E-6</v>
      </c>
      <c r="OW75">
        <v>7.4283978609845896E-6</v>
      </c>
      <c r="OX75">
        <v>5.7212277957454005E-6</v>
      </c>
      <c r="OY75">
        <v>5.5697392357684752E-6</v>
      </c>
      <c r="OZ75">
        <v>6.2783002878952465E-6</v>
      </c>
      <c r="PA75">
        <v>4.9138426605165898E-6</v>
      </c>
      <c r="PB75">
        <v>5.9534475302133268E-6</v>
      </c>
      <c r="PC75">
        <v>3.3018637259145577E-6</v>
      </c>
      <c r="PD75">
        <v>-4.34203186903517E-7</v>
      </c>
      <c r="PE75">
        <v>1.4688319557897526E-5</v>
      </c>
      <c r="PF75">
        <v>3.387072598618905E-6</v>
      </c>
      <c r="PG75">
        <v>9.8367309557720256E-6</v>
      </c>
      <c r="PH75">
        <v>1.1912345419972248E-5</v>
      </c>
      <c r="PI75">
        <v>8.0928771805184425E-6</v>
      </c>
      <c r="PJ75">
        <v>8.5002253785096223E-6</v>
      </c>
      <c r="PK75">
        <v>2.7150096187600526E-6</v>
      </c>
      <c r="PL75">
        <v>6.7570965995991861E-6</v>
      </c>
      <c r="PM75">
        <v>7.0507754344565727E-6</v>
      </c>
      <c r="PN75">
        <v>6.243509522847177E-6</v>
      </c>
      <c r="PO75">
        <v>1.0091956133426756E-5</v>
      </c>
      <c r="PP75">
        <v>4.8633307732172049E-6</v>
      </c>
      <c r="PQ75">
        <v>6.6289139950664229E-6</v>
      </c>
      <c r="PR75">
        <v>2.9375481461634805E-6</v>
      </c>
      <c r="PS75">
        <v>4.4421057054595671E-6</v>
      </c>
      <c r="PT75">
        <v>7.8259591143724538E-6</v>
      </c>
      <c r="PU75">
        <v>1.0980680818067072E-5</v>
      </c>
      <c r="PV75">
        <v>1.0478278978717311E-5</v>
      </c>
      <c r="PW75">
        <v>9.1319076855478122E-6</v>
      </c>
      <c r="PX75">
        <v>3.7541050809446276E-6</v>
      </c>
      <c r="PY75">
        <v>6.1715066814421013E-6</v>
      </c>
      <c r="PZ75">
        <v>1.0311964350630373E-5</v>
      </c>
      <c r="QA75">
        <v>1.4999591603821683E-5</v>
      </c>
      <c r="QB75">
        <v>1.0907327683671515E-5</v>
      </c>
      <c r="QC75">
        <v>7.6053750158179642E-6</v>
      </c>
      <c r="QD75">
        <v>5.8260967926846383E-6</v>
      </c>
      <c r="QE75">
        <v>6.5939486254781012E-6</v>
      </c>
      <c r="QF75">
        <v>9.0869203251914889E-6</v>
      </c>
      <c r="QG75">
        <v>5.8202693824936238E-6</v>
      </c>
      <c r="QH75">
        <v>4.9081228250804391E-6</v>
      </c>
      <c r="QI75">
        <v>1.0112332948156371E-5</v>
      </c>
      <c r="QJ75">
        <v>8.1718453562075748E-6</v>
      </c>
      <c r="QK75">
        <v>9.8874050173611328E-6</v>
      </c>
      <c r="QL75">
        <v>5.4106871253745405E-6</v>
      </c>
      <c r="QM75">
        <v>1.1398152035280698E-5</v>
      </c>
      <c r="QN75">
        <v>1.276058961114422E-5</v>
      </c>
      <c r="QO75">
        <v>9.2190244820884326E-6</v>
      </c>
      <c r="QP75">
        <v>5.1809325974604109E-6</v>
      </c>
      <c r="QQ75">
        <v>6.1584854301939149E-6</v>
      </c>
      <c r="QR75">
        <v>7.8510585913052659E-6</v>
      </c>
      <c r="QS75">
        <v>1.0978124978009804E-5</v>
      </c>
      <c r="QT75">
        <v>1.3791298848364292E-5</v>
      </c>
      <c r="QU75">
        <v>1.6398073728637271E-5</v>
      </c>
      <c r="QV75">
        <v>2.4082798002439216E-6</v>
      </c>
      <c r="QW75">
        <v>4.6019558326470629E-6</v>
      </c>
      <c r="QX75">
        <v>7.9403420192556651E-6</v>
      </c>
      <c r="QY75">
        <v>7.4356578176004426E-6</v>
      </c>
      <c r="QZ75">
        <v>1.4756344343995501E-5</v>
      </c>
      <c r="RA75">
        <v>5.9610892035200735E-6</v>
      </c>
      <c r="RB75">
        <v>5.1980228029004006E-6</v>
      </c>
      <c r="RC75">
        <v>6.2746362546213559E-6</v>
      </c>
      <c r="RD75">
        <v>7.9468607081526212E-6</v>
      </c>
      <c r="RE75">
        <v>7.4953424381351052E-6</v>
      </c>
      <c r="RF75">
        <v>8.3861784855680466E-6</v>
      </c>
      <c r="RG75">
        <v>1.0014365330572313E-5</v>
      </c>
      <c r="RH75">
        <v>1.9354635593486944E-7</v>
      </c>
      <c r="RI75">
        <v>6.2236642928225019E-6</v>
      </c>
      <c r="RJ75">
        <v>5.1313116959859735E-6</v>
      </c>
      <c r="RK75">
        <v>1.3369421702938638E-5</v>
      </c>
      <c r="RL75">
        <v>7.7181254113381523E-6</v>
      </c>
      <c r="RM75">
        <v>8.3406356267993785E-6</v>
      </c>
      <c r="RN75">
        <v>6.7879274338095828E-6</v>
      </c>
      <c r="RO75">
        <v>6.4523398182221804E-6</v>
      </c>
      <c r="RP75">
        <v>2.9849046821517115E-6</v>
      </c>
      <c r="RQ75">
        <v>7.8407009348429498E-6</v>
      </c>
      <c r="RR75">
        <v>3.5677237439961404E-6</v>
      </c>
      <c r="RS75">
        <v>7.3518156646664147E-6</v>
      </c>
      <c r="RT75">
        <v>1.1231123460150214E-5</v>
      </c>
      <c r="RU75">
        <v>8.0614311839397269E-6</v>
      </c>
      <c r="RV75">
        <v>4.0612604788684509E-7</v>
      </c>
      <c r="RW75">
        <v>4.6107392181665651E-6</v>
      </c>
      <c r="RX75">
        <v>1.126387725893845E-6</v>
      </c>
      <c r="RY75">
        <v>9.8415003753243669E-6</v>
      </c>
      <c r="RZ75">
        <v>1.5878522763217002E-5</v>
      </c>
      <c r="SA75">
        <v>9.5520020062642083E-6</v>
      </c>
      <c r="SB75">
        <v>1.4857271545855868E-5</v>
      </c>
      <c r="SC75">
        <v>6.5218430004839524E-6</v>
      </c>
      <c r="SD75">
        <v>8.8907000492006944E-7</v>
      </c>
      <c r="SE75">
        <v>3.7848588493819268E-6</v>
      </c>
      <c r="SF75">
        <v>9.7796352011818118E-6</v>
      </c>
      <c r="SG75">
        <v>1.0344087881534738E-5</v>
      </c>
      <c r="SH75">
        <v>8.2035795444110736E-6</v>
      </c>
      <c r="SI75">
        <v>5.6970042892723089E-6</v>
      </c>
      <c r="SJ75">
        <v>9.8827365502888976E-6</v>
      </c>
      <c r="SK75">
        <v>1.1623957258454792E-6</v>
      </c>
      <c r="SL75">
        <v>9.3716468083134053E-6</v>
      </c>
      <c r="SM75">
        <v>7.5616772280333544E-6</v>
      </c>
      <c r="SN75">
        <v>7.247579648059298E-6</v>
      </c>
      <c r="SO75">
        <v>9.5486108708242081E-6</v>
      </c>
      <c r="SP75">
        <v>1.2016407178928514E-5</v>
      </c>
      <c r="SQ75">
        <v>5.5326313193997258E-6</v>
      </c>
      <c r="SR75">
        <v>1.1167157214455435E-5</v>
      </c>
      <c r="SS75">
        <v>5.348580132884312E-6</v>
      </c>
      <c r="ST75">
        <v>4.8978738984096371E-6</v>
      </c>
      <c r="SU75">
        <v>1.292833558336256E-5</v>
      </c>
      <c r="SV75">
        <v>3.4456610765393107E-6</v>
      </c>
      <c r="SW75">
        <v>8.0674410155273732E-6</v>
      </c>
      <c r="SX75">
        <v>1.0886278543406709E-5</v>
      </c>
      <c r="SY75">
        <v>5.8544332815701395E-7</v>
      </c>
      <c r="SZ75">
        <v>3.7012103036561211E-6</v>
      </c>
      <c r="TA75">
        <v>4.852329743441267E-6</v>
      </c>
      <c r="TB75">
        <v>8.9341022044454238E-6</v>
      </c>
      <c r="TC75">
        <v>4.2151347342971727E-6</v>
      </c>
      <c r="TD75">
        <v>1.1734666397447022E-5</v>
      </c>
      <c r="TE75">
        <v>1.1545391865990063E-5</v>
      </c>
      <c r="TF75">
        <v>4.284709642759154E-6</v>
      </c>
      <c r="TG75">
        <v>7.9293618973207316E-6</v>
      </c>
      <c r="TH75">
        <v>3.8374795196589053E-6</v>
      </c>
      <c r="TI75">
        <v>1.1092976725025539E-5</v>
      </c>
      <c r="TJ75">
        <v>9.2010853026007413E-6</v>
      </c>
      <c r="TK75">
        <v>7.9200796193122575E-6</v>
      </c>
      <c r="TL75">
        <v>6.8012597855018955E-6</v>
      </c>
      <c r="TM75">
        <v>7.5353845461393991E-6</v>
      </c>
      <c r="TN75">
        <v>2.5564306254807478E-6</v>
      </c>
      <c r="TO75">
        <v>1.1898648245117435E-5</v>
      </c>
      <c r="TP75">
        <v>1.0164931998911192E-5</v>
      </c>
      <c r="TQ75">
        <v>1.2249996501022304E-5</v>
      </c>
      <c r="TR75">
        <v>9.391502115423491E-6</v>
      </c>
      <c r="TS75">
        <v>1.3763794064314292E-5</v>
      </c>
      <c r="TT75">
        <v>9.3997141084650464E-6</v>
      </c>
      <c r="TU75">
        <v>7.8929426840541386E-6</v>
      </c>
      <c r="TV75">
        <v>6.8556778204584378E-6</v>
      </c>
      <c r="TW75">
        <v>1.7426972511259923E-5</v>
      </c>
      <c r="TX75">
        <v>8.1649962571692415E-6</v>
      </c>
      <c r="TY75">
        <v>8.9847934008736397E-6</v>
      </c>
      <c r="TZ75">
        <v>6.1061442028913937E-6</v>
      </c>
      <c r="UA75">
        <v>7.1195682177519592E-6</v>
      </c>
      <c r="UB75">
        <v>7.8391818186484759E-6</v>
      </c>
      <c r="UC75">
        <v>1.5817179802089207E-5</v>
      </c>
      <c r="UD75">
        <v>6.5003494707801804E-6</v>
      </c>
      <c r="UE75">
        <v>8.4422558532785911E-6</v>
      </c>
      <c r="UF75">
        <v>7.0960505359733852E-6</v>
      </c>
      <c r="UG75">
        <v>8.9501593709508124E-6</v>
      </c>
      <c r="UH75">
        <v>1.1168706395597807E-5</v>
      </c>
      <c r="UI75">
        <v>2.7509272344028426E-6</v>
      </c>
      <c r="UJ75">
        <v>1.4488135482181157E-5</v>
      </c>
      <c r="UK75">
        <v>8.9908666269937463E-6</v>
      </c>
      <c r="UL75">
        <v>7.9940179487215225E-6</v>
      </c>
      <c r="UM75">
        <v>1.5538954060233874E-5</v>
      </c>
      <c r="UN75">
        <v>1.0139573455974356E-5</v>
      </c>
      <c r="UO75">
        <v>7.0080119044497148E-6</v>
      </c>
      <c r="UP75">
        <v>9.7835817879652998E-6</v>
      </c>
      <c r="UQ75">
        <v>6.2817672159637286E-6</v>
      </c>
      <c r="UR75">
        <v>2.2200388935457423E-5</v>
      </c>
      <c r="US75">
        <v>8.9822573890236787E-6</v>
      </c>
      <c r="UT75">
        <v>6.29316355561457E-6</v>
      </c>
      <c r="UU75">
        <v>7.4039817359164576E-6</v>
      </c>
      <c r="UV75">
        <v>8.6728206107407983E-6</v>
      </c>
      <c r="UW75">
        <v>6.3043636209515914E-6</v>
      </c>
      <c r="UX75">
        <v>9.0149647271358138E-6</v>
      </c>
      <c r="UY75">
        <v>8.5653167992563245E-6</v>
      </c>
      <c r="UZ75">
        <v>9.854592482719425E-6</v>
      </c>
      <c r="VA75">
        <v>1.0993122741199664E-5</v>
      </c>
      <c r="VB75">
        <v>1.0575088474981623E-5</v>
      </c>
      <c r="VC75">
        <v>5.3654103535832348E-6</v>
      </c>
      <c r="VD75">
        <v>3.8256387848873656E-6</v>
      </c>
      <c r="VE75">
        <v>5.00017387587698E-6</v>
      </c>
      <c r="VF75">
        <v>1.4043507122136004E-5</v>
      </c>
      <c r="VG75">
        <v>8.7149060074498834E-6</v>
      </c>
      <c r="VH75">
        <v>5.4839637346008728E-6</v>
      </c>
      <c r="VI75">
        <v>2.0277691618559236E-5</v>
      </c>
      <c r="VJ75">
        <v>5.9174729145489971E-6</v>
      </c>
      <c r="VK75">
        <v>5.086302433982746E-6</v>
      </c>
      <c r="VL75">
        <v>9.3282404913079061E-6</v>
      </c>
      <c r="VM75">
        <v>1.0618640957968749E-5</v>
      </c>
      <c r="VN75">
        <v>1.1482645738572103E-5</v>
      </c>
      <c r="VO75">
        <v>6.9066197624743634E-6</v>
      </c>
      <c r="VP75">
        <v>1.2778283630861123E-5</v>
      </c>
      <c r="VQ75">
        <v>1.3278757306020544E-5</v>
      </c>
      <c r="VR75">
        <v>7.2267687631876005E-7</v>
      </c>
      <c r="VS75">
        <v>7.1269894192342677E-6</v>
      </c>
      <c r="VT75">
        <v>6.4612007193782737E-6</v>
      </c>
      <c r="VU75">
        <v>6.992608447894225E-6</v>
      </c>
      <c r="VV75">
        <v>8.2561401288012783E-6</v>
      </c>
      <c r="VW75">
        <v>6.2176399631988586E-6</v>
      </c>
      <c r="VX75">
        <v>1.1569257232323762E-5</v>
      </c>
      <c r="VY75">
        <v>6.1086395102148091E-6</v>
      </c>
      <c r="VZ75">
        <v>6.4262320636032852E-6</v>
      </c>
      <c r="WA75">
        <v>7.1336582183006457E-6</v>
      </c>
      <c r="WB75">
        <v>9.839020298096305E-6</v>
      </c>
      <c r="WC75">
        <v>-7.6779012970999971E-6</v>
      </c>
    </row>
    <row r="76" spans="1:601" x14ac:dyDescent="0.25">
      <c r="A76" t="s">
        <v>65</v>
      </c>
      <c r="B76">
        <v>3.6843994375495704E-6</v>
      </c>
      <c r="C76">
        <v>1.1728372771028851E-5</v>
      </c>
      <c r="D76">
        <v>5.8662891131448433E-6</v>
      </c>
      <c r="E76">
        <v>7.6421135889340425E-6</v>
      </c>
      <c r="F76">
        <v>1.0687291611335749E-5</v>
      </c>
      <c r="G76">
        <v>5.5463855370598527E-7</v>
      </c>
      <c r="H76">
        <v>8.5543940366275707E-6</v>
      </c>
      <c r="I76">
        <v>1.2552555923163555E-5</v>
      </c>
      <c r="J76">
        <v>2.5270861261830216E-6</v>
      </c>
      <c r="K76">
        <v>6.901759090954143E-6</v>
      </c>
      <c r="L76">
        <v>1.0202333435203672E-6</v>
      </c>
      <c r="M76">
        <v>1.4709016719951052E-5</v>
      </c>
      <c r="N76">
        <v>1.0015888170797781E-5</v>
      </c>
      <c r="O76">
        <v>1.0273261241535926E-5</v>
      </c>
      <c r="P76">
        <v>8.655460714328498E-6</v>
      </c>
      <c r="Q76">
        <v>2.8166362394421344E-6</v>
      </c>
      <c r="R76">
        <v>3.4745618438962463E-6</v>
      </c>
      <c r="S76">
        <v>2.1239523951299689E-6</v>
      </c>
      <c r="T76">
        <v>1.6590594598922623E-6</v>
      </c>
      <c r="U76">
        <v>1.2815046463866205E-5</v>
      </c>
      <c r="V76">
        <v>9.7267555831854927E-6</v>
      </c>
      <c r="W76">
        <v>5.8944216936766714E-6</v>
      </c>
      <c r="X76">
        <v>5.2010954858522885E-6</v>
      </c>
      <c r="Y76">
        <v>1.0489283785849562E-5</v>
      </c>
      <c r="Z76">
        <v>4.9543346035195001E-6</v>
      </c>
      <c r="AA76">
        <v>8.1749639606211828E-7</v>
      </c>
      <c r="AB76">
        <v>3.7594512484580551E-7</v>
      </c>
      <c r="AC76">
        <v>5.5307815499099636E-6</v>
      </c>
      <c r="AD76">
        <v>2.7764588342645843E-6</v>
      </c>
      <c r="AE76">
        <v>7.4935314666474838E-6</v>
      </c>
      <c r="AF76">
        <v>1.2981497883140342E-5</v>
      </c>
      <c r="AG76">
        <v>6.8300192230122174E-6</v>
      </c>
      <c r="AH76">
        <v>1.3078261419916754E-5</v>
      </c>
      <c r="AI76">
        <v>4.8846838974862693E-6</v>
      </c>
      <c r="AJ76">
        <v>4.2549939082195055E-6</v>
      </c>
      <c r="AK76">
        <v>-7.6119340794358552E-7</v>
      </c>
      <c r="AL76">
        <v>-4.0740102670380779E-6</v>
      </c>
      <c r="AM76">
        <v>-3.7933671523478339E-6</v>
      </c>
      <c r="AN76">
        <v>2.0046049692386845E-6</v>
      </c>
      <c r="AO76">
        <v>5.6527906260510769E-6</v>
      </c>
      <c r="AP76">
        <v>1.4102604689368032E-5</v>
      </c>
      <c r="AQ76">
        <v>9.767799671248561E-6</v>
      </c>
      <c r="AR76">
        <v>4.9101680056202406E-6</v>
      </c>
      <c r="AS76">
        <v>-1.0576273194858131E-6</v>
      </c>
      <c r="AT76">
        <v>4.3664144827666191E-6</v>
      </c>
      <c r="AU76">
        <v>6.6923364753840106E-6</v>
      </c>
      <c r="AV76">
        <v>3.2120446382642402E-6</v>
      </c>
      <c r="AW76">
        <v>8.4183147112051514E-6</v>
      </c>
      <c r="AX76">
        <v>8.283733704628359E-6</v>
      </c>
      <c r="AY76">
        <v>6.9399417277726716E-6</v>
      </c>
      <c r="AZ76">
        <v>5.7493046942182368E-6</v>
      </c>
      <c r="BA76">
        <v>8.2312327142544148E-6</v>
      </c>
      <c r="BB76">
        <v>1.3239232996051414E-5</v>
      </c>
      <c r="BC76">
        <v>1.0062045069442281E-5</v>
      </c>
      <c r="BD76">
        <v>7.1146142318315027E-6</v>
      </c>
      <c r="BE76">
        <v>1.1075216025868246E-5</v>
      </c>
      <c r="BF76">
        <v>-1.0872915752142879E-6</v>
      </c>
      <c r="BG76">
        <v>5.8939869184562662E-6</v>
      </c>
      <c r="BH76">
        <v>5.4095942763794232E-6</v>
      </c>
      <c r="BI76">
        <v>2.2839961949905069E-7</v>
      </c>
      <c r="BJ76">
        <v>1.7766523256580594E-5</v>
      </c>
      <c r="BK76">
        <v>1.7645275110749353E-6</v>
      </c>
      <c r="BL76">
        <v>1.2627928696785814E-5</v>
      </c>
      <c r="BM76">
        <v>6.5647492785846995E-6</v>
      </c>
      <c r="BN76">
        <v>1.077395846020808E-5</v>
      </c>
      <c r="BO76">
        <v>5.9948774586836528E-5</v>
      </c>
      <c r="BP76">
        <v>6.6726309844601041E-7</v>
      </c>
      <c r="BQ76">
        <v>7.2843529703428615E-6</v>
      </c>
      <c r="BR76">
        <v>2.4717337601391045E-6</v>
      </c>
      <c r="BS76">
        <v>2.2040768075160879E-6</v>
      </c>
      <c r="BT76">
        <v>8.8900091646919264E-7</v>
      </c>
      <c r="BU76">
        <v>8.8255270948465593E-6</v>
      </c>
      <c r="BV76">
        <v>9.5448558285781704E-6</v>
      </c>
      <c r="BW76">
        <v>1.173471042568681E-5</v>
      </c>
      <c r="BX76">
        <v>1.1222651828263581E-5</v>
      </c>
      <c r="BY76">
        <v>6.4259289143097399E-6</v>
      </c>
      <c r="BZ76">
        <v>1.0208016667731104E-5</v>
      </c>
      <c r="CA76">
        <v>9.1572971898579709E-6</v>
      </c>
      <c r="CB76">
        <v>3.9691298949483771E-6</v>
      </c>
      <c r="CC76">
        <v>1.2434263789366029E-5</v>
      </c>
      <c r="CD76">
        <v>3.1987805350742285E-6</v>
      </c>
      <c r="CE76">
        <v>9.6992261819078688E-6</v>
      </c>
      <c r="CF76">
        <v>5.8113052599978686E-6</v>
      </c>
      <c r="CG76">
        <v>1.1583939198942109E-5</v>
      </c>
      <c r="CH76">
        <v>3.9595249881062776E-6</v>
      </c>
      <c r="CI76">
        <v>7.4436028964505187E-6</v>
      </c>
      <c r="CJ76">
        <v>5.4801799498294812E-6</v>
      </c>
      <c r="CK76">
        <v>5.3931540307272275E-6</v>
      </c>
      <c r="CL76">
        <v>5.8864185693015183E-6</v>
      </c>
      <c r="CM76">
        <v>1.1814435037618355E-5</v>
      </c>
      <c r="CN76">
        <v>7.4162431584240902E-6</v>
      </c>
      <c r="CO76">
        <v>1.2220550905551859E-6</v>
      </c>
      <c r="CP76">
        <v>6.0331241076757006E-7</v>
      </c>
      <c r="CQ76">
        <v>3.2151145876227242E-6</v>
      </c>
      <c r="CR76">
        <v>2.0472782166519389E-5</v>
      </c>
      <c r="CS76">
        <v>6.5726597440604623E-6</v>
      </c>
      <c r="CT76">
        <v>3.4178750362737187E-6</v>
      </c>
      <c r="CU76">
        <v>9.0901158664029346E-6</v>
      </c>
      <c r="CV76">
        <v>2.7981099548877052E-6</v>
      </c>
      <c r="CW76">
        <v>7.656593043791947E-6</v>
      </c>
      <c r="CX76">
        <v>7.7578261041460534E-6</v>
      </c>
      <c r="CY76">
        <v>7.1695362532662299E-6</v>
      </c>
      <c r="CZ76">
        <v>1.3088822811855253E-5</v>
      </c>
      <c r="DA76">
        <v>9.1189989622131106E-6</v>
      </c>
      <c r="DB76">
        <v>1.5644551058133066E-5</v>
      </c>
      <c r="DC76">
        <v>1.2367036490294271E-5</v>
      </c>
      <c r="DD76">
        <v>4.4086060522308003E-6</v>
      </c>
      <c r="DE76">
        <v>-1.4366700732948593E-6</v>
      </c>
      <c r="DF76">
        <v>8.9600719251282955E-6</v>
      </c>
      <c r="DG76">
        <v>7.5131293741239329E-6</v>
      </c>
      <c r="DH76">
        <v>9.9250805136091675E-6</v>
      </c>
      <c r="DI76">
        <v>3.9695846574650404E-6</v>
      </c>
      <c r="DJ76">
        <v>1.0606627949716937E-5</v>
      </c>
      <c r="DK76">
        <v>1.1559975395801577E-5</v>
      </c>
      <c r="DL76">
        <v>-7.6220763211543993E-7</v>
      </c>
      <c r="DM76">
        <v>4.5645716218575723E-6</v>
      </c>
      <c r="DN76">
        <v>1.2303808100015474E-5</v>
      </c>
      <c r="DO76">
        <v>1.4722864719121404E-6</v>
      </c>
      <c r="DP76">
        <v>5.9358160973777913E-6</v>
      </c>
      <c r="DQ76">
        <v>-1.7424489913683642E-6</v>
      </c>
      <c r="DR76">
        <v>1.2985607768025304E-5</v>
      </c>
      <c r="DS76">
        <v>3.4051232633887691E-6</v>
      </c>
      <c r="DT76">
        <v>1.8431449513228205E-5</v>
      </c>
      <c r="DU76">
        <v>1.7358128793922351E-6</v>
      </c>
      <c r="DV76">
        <v>-6.9790857139149078E-7</v>
      </c>
      <c r="DW76">
        <v>1.7410079390701606E-7</v>
      </c>
      <c r="DX76">
        <v>6.5172358630137391E-6</v>
      </c>
      <c r="DY76">
        <v>3.4016874012133768E-6</v>
      </c>
      <c r="DZ76">
        <v>1.1060585473294292E-5</v>
      </c>
      <c r="EA76">
        <v>2.2075706727211844E-6</v>
      </c>
      <c r="EB76">
        <v>2.5143637119878121E-6</v>
      </c>
      <c r="EC76">
        <v>7.6105706046338129E-6</v>
      </c>
      <c r="ED76">
        <v>1.1339052057101037E-5</v>
      </c>
      <c r="EE76">
        <v>7.4496926329533275E-6</v>
      </c>
      <c r="EF76">
        <v>-6.2676122240051011E-6</v>
      </c>
      <c r="EG76">
        <v>7.3237819933636409E-6</v>
      </c>
      <c r="EH76">
        <v>7.9959485643674246E-6</v>
      </c>
      <c r="EI76">
        <v>1.0438409146933878E-5</v>
      </c>
      <c r="EJ76">
        <v>6.2854292385076948E-7</v>
      </c>
      <c r="EK76">
        <v>2.3569450537945382E-6</v>
      </c>
      <c r="EL76">
        <v>-5.1462097244795961E-6</v>
      </c>
      <c r="EM76">
        <v>1.214318783061976E-5</v>
      </c>
      <c r="EN76">
        <v>1.5398789603172154E-5</v>
      </c>
      <c r="EO76">
        <v>1.0316974193347272E-6</v>
      </c>
      <c r="EP76">
        <v>-2.0790077284293911E-6</v>
      </c>
      <c r="EQ76">
        <v>9.3244856730628823E-6</v>
      </c>
      <c r="ER76">
        <v>1.2822714685538103E-5</v>
      </c>
      <c r="ES76">
        <v>3.70199908097997E-6</v>
      </c>
      <c r="ET76">
        <v>1.2072997488123156E-6</v>
      </c>
      <c r="EU76">
        <v>1.475285114101869E-5</v>
      </c>
      <c r="EV76">
        <v>1.5437832955196213E-5</v>
      </c>
      <c r="EW76">
        <v>1.1785217946999557E-5</v>
      </c>
      <c r="EX76">
        <v>7.8424942967740987E-6</v>
      </c>
      <c r="EY76">
        <v>1.1441641262386232E-5</v>
      </c>
      <c r="EZ76">
        <v>-4.3865685086499666E-7</v>
      </c>
      <c r="FA76">
        <v>8.4880191191620957E-7</v>
      </c>
      <c r="FB76">
        <v>1.8681257803784779E-6</v>
      </c>
      <c r="FC76">
        <v>5.8299608654049045E-6</v>
      </c>
      <c r="FD76">
        <v>2.4745385347497834E-6</v>
      </c>
      <c r="FE76">
        <v>2.1611064016826281E-5</v>
      </c>
      <c r="FF76">
        <v>-9.3258995958928492E-6</v>
      </c>
      <c r="FG76">
        <v>9.7593255517384831E-6</v>
      </c>
      <c r="FH76">
        <v>1.4484216408830271E-5</v>
      </c>
      <c r="FI76">
        <v>1.0066041807911857E-5</v>
      </c>
      <c r="FJ76">
        <v>1.1843233245339267E-5</v>
      </c>
      <c r="FK76">
        <v>3.7766240986765336E-6</v>
      </c>
      <c r="FL76">
        <v>-3.5847543947328658E-7</v>
      </c>
      <c r="FM76">
        <v>9.4814251987747197E-6</v>
      </c>
      <c r="FN76">
        <v>3.2011075464304573E-6</v>
      </c>
      <c r="FO76">
        <v>5.1164359805807354E-6</v>
      </c>
      <c r="FP76">
        <v>6.2121797913423087E-7</v>
      </c>
      <c r="FQ76">
        <v>9.3545205236566758E-6</v>
      </c>
      <c r="FR76">
        <v>9.0411331178833278E-6</v>
      </c>
      <c r="FS76">
        <v>7.047355647810183E-6</v>
      </c>
      <c r="FT76">
        <v>1.7172086338639083E-6</v>
      </c>
      <c r="FU76">
        <v>7.704905436522327E-7</v>
      </c>
      <c r="FV76">
        <v>5.4019034347923302E-6</v>
      </c>
      <c r="FW76">
        <v>9.9315205163969628E-6</v>
      </c>
      <c r="FX76">
        <v>-4.1352379718858783E-7</v>
      </c>
      <c r="FY76">
        <v>8.8806921641883898E-6</v>
      </c>
      <c r="FZ76">
        <v>1.5666853101046222E-5</v>
      </c>
      <c r="GA76">
        <v>3.933606698244803E-6</v>
      </c>
      <c r="GB76">
        <v>5.9131475528833672E-6</v>
      </c>
      <c r="GC76">
        <v>1.1855976762161355E-5</v>
      </c>
      <c r="GD76">
        <v>5.0234722515103074E-6</v>
      </c>
      <c r="GE76">
        <v>2.4582220836265136E-6</v>
      </c>
      <c r="GF76">
        <v>1.6922300298398313E-6</v>
      </c>
      <c r="GG76">
        <v>1.679693491919208E-6</v>
      </c>
      <c r="GH76">
        <v>4.7348133723284859E-6</v>
      </c>
      <c r="GI76">
        <v>2.3274703999389208E-6</v>
      </c>
      <c r="GJ76">
        <v>7.9429664166710468E-6</v>
      </c>
      <c r="GK76">
        <v>9.7563188482770296E-6</v>
      </c>
      <c r="GL76">
        <v>9.1024622568096703E-6</v>
      </c>
      <c r="GM76">
        <v>1.0049703087929633E-5</v>
      </c>
      <c r="GN76">
        <v>-4.3199799033481584E-7</v>
      </c>
      <c r="GO76">
        <v>8.8939831584537217E-6</v>
      </c>
      <c r="GP76">
        <v>3.8629098420431519E-6</v>
      </c>
      <c r="GQ76">
        <v>4.3840799929183806E-6</v>
      </c>
      <c r="GR76">
        <v>5.6516970444188047E-7</v>
      </c>
      <c r="GS76">
        <v>1.6814477063071269E-5</v>
      </c>
      <c r="GT76">
        <v>3.9969332388962552E-6</v>
      </c>
      <c r="GU76">
        <v>6.1252137452282682E-6</v>
      </c>
      <c r="GV76">
        <v>1.0669770396557673E-5</v>
      </c>
      <c r="GW76">
        <v>9.1658334100579703E-6</v>
      </c>
      <c r="GX76">
        <v>6.987131251027019E-6</v>
      </c>
      <c r="GY76">
        <v>1.1062092745049283E-5</v>
      </c>
      <c r="GZ76">
        <v>2.0455941565882875E-5</v>
      </c>
      <c r="HA76">
        <v>4.2965875128445478E-6</v>
      </c>
      <c r="HB76">
        <v>-3.2377069428567946E-7</v>
      </c>
      <c r="HC76">
        <v>9.8640103123304107E-6</v>
      </c>
      <c r="HD76">
        <v>4.6742299922005838E-6</v>
      </c>
      <c r="HE76">
        <v>8.4128251028663173E-6</v>
      </c>
      <c r="HF76">
        <v>4.2844815988721845E-6</v>
      </c>
      <c r="HG76">
        <v>1.0023796777756722E-5</v>
      </c>
      <c r="HH76">
        <v>5.7065511392076946E-6</v>
      </c>
      <c r="HI76">
        <v>5.187422766536655E-6</v>
      </c>
      <c r="HJ76">
        <v>8.6098244472958046E-6</v>
      </c>
      <c r="HK76">
        <v>9.2817480686617054E-7</v>
      </c>
      <c r="HL76">
        <v>1.5994504625521496E-6</v>
      </c>
      <c r="HM76">
        <v>2.4089926643389495E-5</v>
      </c>
      <c r="HN76">
        <v>5.1103718359418522E-6</v>
      </c>
      <c r="HO76">
        <v>2.4381376772924006E-6</v>
      </c>
      <c r="HP76">
        <v>7.1257283761742379E-6</v>
      </c>
      <c r="HQ76">
        <v>1.0054037521396081E-5</v>
      </c>
      <c r="HR76">
        <v>2.7815410892091861E-6</v>
      </c>
      <c r="HS76">
        <v>3.3329914369965795E-6</v>
      </c>
      <c r="HT76">
        <v>1.0471092867625045E-6</v>
      </c>
      <c r="HU76">
        <v>5.4274528495443877E-6</v>
      </c>
      <c r="HV76">
        <v>3.5272693950060234E-6</v>
      </c>
      <c r="HW76">
        <v>4.4482753135589697E-6</v>
      </c>
      <c r="HX76">
        <v>5.0437799950758156E-6</v>
      </c>
      <c r="HY76">
        <v>-7.1223198063786547E-7</v>
      </c>
      <c r="HZ76">
        <v>3.287505017398566E-6</v>
      </c>
      <c r="IA76">
        <v>7.3905599352518678E-6</v>
      </c>
      <c r="IB76">
        <v>9.6844334586083526E-6</v>
      </c>
      <c r="IC76">
        <v>-6.7581622650936274E-6</v>
      </c>
      <c r="ID76">
        <v>1.1731717488034275E-5</v>
      </c>
      <c r="IE76">
        <v>6.6815102745692181E-6</v>
      </c>
      <c r="IF76">
        <v>9.8621648506880419E-6</v>
      </c>
      <c r="IG76">
        <v>6.585072362856846E-6</v>
      </c>
      <c r="IH76">
        <v>3.9689980218480629E-6</v>
      </c>
      <c r="II76">
        <v>6.6222162321151943E-6</v>
      </c>
      <c r="IJ76">
        <v>9.5036463461305991E-6</v>
      </c>
      <c r="IK76">
        <v>1.0408351158782858E-5</v>
      </c>
      <c r="IL76">
        <v>4.0510380494181803E-6</v>
      </c>
      <c r="IM76">
        <v>5.3284577321282199E-6</v>
      </c>
      <c r="IN76">
        <v>1.0822242870370924E-5</v>
      </c>
      <c r="IO76">
        <v>1.2255215217879863E-5</v>
      </c>
      <c r="IP76">
        <v>9.6558324065980129E-6</v>
      </c>
      <c r="IQ76">
        <v>5.1696974497624899E-6</v>
      </c>
      <c r="IR76">
        <v>1.3811899687671934E-5</v>
      </c>
      <c r="IS76">
        <v>1.7774253213150381E-5</v>
      </c>
      <c r="IT76">
        <v>8.614673964169027E-6</v>
      </c>
      <c r="IU76">
        <v>8.5930502608063901E-6</v>
      </c>
      <c r="IV76">
        <v>7.8698736525429612E-6</v>
      </c>
      <c r="IW76">
        <v>1.9924004336377029E-5</v>
      </c>
      <c r="IX76">
        <v>9.1779671382829887E-7</v>
      </c>
      <c r="IY76">
        <v>9.8073485652630139E-6</v>
      </c>
      <c r="IZ76">
        <v>5.3263140293220446E-6</v>
      </c>
      <c r="JA76">
        <v>4.4316456054492555E-6</v>
      </c>
      <c r="JB76">
        <v>7.8117693102598851E-6</v>
      </c>
      <c r="JC76">
        <v>-3.3091806383193194E-6</v>
      </c>
      <c r="JD76">
        <v>2.5274053595739963E-6</v>
      </c>
      <c r="JE76">
        <v>6.5384491374716396E-6</v>
      </c>
      <c r="JF76">
        <v>6.4381627982435715E-6</v>
      </c>
      <c r="JG76">
        <v>1.1900072861176E-5</v>
      </c>
      <c r="JH76">
        <v>6.6402907984931225E-7</v>
      </c>
      <c r="JI76">
        <v>2.8832382273275269E-6</v>
      </c>
      <c r="JJ76">
        <v>4.9358674559714839E-6</v>
      </c>
      <c r="JK76">
        <v>4.0869180203338372E-6</v>
      </c>
      <c r="JL76">
        <v>7.7584451555628387E-6</v>
      </c>
      <c r="JM76">
        <v>5.7034818505171743E-6</v>
      </c>
      <c r="JN76">
        <v>2.5138223678905407E-6</v>
      </c>
      <c r="JO76">
        <v>5.9994956319156399E-6</v>
      </c>
      <c r="JP76">
        <v>7.1225926373956445E-6</v>
      </c>
      <c r="JQ76">
        <v>7.689390646656762E-6</v>
      </c>
      <c r="JR76">
        <v>3.5158920661049604E-6</v>
      </c>
      <c r="JS76">
        <v>3.6959170884069339E-6</v>
      </c>
      <c r="JT76">
        <v>1.5182631208764989E-6</v>
      </c>
      <c r="JU76">
        <v>5.7204208925630172E-6</v>
      </c>
      <c r="JV76">
        <v>9.8301616046778029E-6</v>
      </c>
      <c r="JW76">
        <v>3.2551010584756198E-6</v>
      </c>
      <c r="JX76">
        <v>8.2624648159797902E-6</v>
      </c>
      <c r="JY76">
        <v>1.5661440876732103E-5</v>
      </c>
      <c r="JZ76">
        <v>1.0293675206920326E-5</v>
      </c>
      <c r="KA76">
        <v>1.503522330880173E-5</v>
      </c>
      <c r="KB76">
        <v>1.0084744672804947E-5</v>
      </c>
      <c r="KC76">
        <v>1.3516177239528198E-5</v>
      </c>
      <c r="KD76">
        <v>1.1154632547363298E-5</v>
      </c>
      <c r="KE76">
        <v>6.2533329531839318E-6</v>
      </c>
      <c r="KF76">
        <v>-2.774259540146084E-6</v>
      </c>
      <c r="KG76">
        <v>1.0635946749553817E-5</v>
      </c>
      <c r="KH76">
        <v>-6.1090789104077647E-7</v>
      </c>
      <c r="KI76">
        <v>7.8993968266861081E-8</v>
      </c>
      <c r="KJ76">
        <v>9.999860666517305E-6</v>
      </c>
      <c r="KK76">
        <v>4.5619479424414574E-6</v>
      </c>
      <c r="KL76">
        <v>1.6272890841180513E-5</v>
      </c>
      <c r="KM76">
        <v>6.7616113597548512E-6</v>
      </c>
      <c r="KN76">
        <v>5.0490623638309398E-6</v>
      </c>
      <c r="KO76">
        <v>1.1797741990003231E-5</v>
      </c>
      <c r="KP76">
        <v>7.9890234496127935E-6</v>
      </c>
      <c r="KQ76">
        <v>3.8405962622923907E-7</v>
      </c>
      <c r="KR76">
        <v>4.5497964599027711E-6</v>
      </c>
      <c r="KS76">
        <v>9.9505065247634818E-7</v>
      </c>
      <c r="KT76">
        <v>1.6262080149462436E-6</v>
      </c>
      <c r="KU76">
        <v>6.2468440989602412E-6</v>
      </c>
      <c r="KV76">
        <v>8.8076613178598796E-6</v>
      </c>
      <c r="KW76">
        <v>8.4133410641708231E-6</v>
      </c>
      <c r="KX76">
        <v>1.7676969896530949E-5</v>
      </c>
      <c r="KY76">
        <v>1.8361348620124375E-5</v>
      </c>
      <c r="KZ76">
        <v>-5.4964813603945877E-6</v>
      </c>
      <c r="LA76">
        <v>1.0183061500505833E-5</v>
      </c>
      <c r="LB76">
        <v>3.7901270275387725E-6</v>
      </c>
      <c r="LC76">
        <v>1.2134144412394873E-5</v>
      </c>
      <c r="LD76">
        <v>1.2833866825505562E-6</v>
      </c>
      <c r="LE76">
        <v>4.9962291638621946E-6</v>
      </c>
      <c r="LF76">
        <v>1.2868901398430055E-5</v>
      </c>
      <c r="LG76">
        <v>4.6254443503621794E-6</v>
      </c>
      <c r="LH76">
        <v>5.9523452296025142E-6</v>
      </c>
      <c r="LI76">
        <v>5.5879366057243089E-6</v>
      </c>
      <c r="LJ76">
        <v>9.1808533214968204E-6</v>
      </c>
      <c r="LK76">
        <v>5.2625286140107868E-6</v>
      </c>
      <c r="LL76">
        <v>1.4902248823271458E-5</v>
      </c>
      <c r="LM76">
        <v>1.1942793949856455E-5</v>
      </c>
      <c r="LN76">
        <v>1.3055376766263353E-5</v>
      </c>
      <c r="LO76">
        <v>-3.8247065946171211E-6</v>
      </c>
      <c r="LP76">
        <v>1.0462542565884889E-5</v>
      </c>
      <c r="LQ76">
        <v>1.3384343267798483E-5</v>
      </c>
      <c r="LR76">
        <v>1.5058786543167237E-5</v>
      </c>
      <c r="LS76">
        <v>1.1574719267323606E-5</v>
      </c>
      <c r="LT76">
        <v>1.1763086249760164E-6</v>
      </c>
      <c r="LU76">
        <v>6.3064472067424504E-6</v>
      </c>
      <c r="LV76">
        <v>1.603957191582226E-5</v>
      </c>
      <c r="LW76">
        <v>7.7648830074182258E-6</v>
      </c>
      <c r="LX76">
        <v>1.4545635768745332E-5</v>
      </c>
      <c r="LY76">
        <v>-8.4432326331710935E-7</v>
      </c>
      <c r="LZ76">
        <v>2.7963980628850342E-6</v>
      </c>
      <c r="MA76">
        <v>3.311670087479809E-6</v>
      </c>
      <c r="MB76">
        <v>9.7186160562401053E-6</v>
      </c>
      <c r="MC76">
        <v>1.2640210054961956E-5</v>
      </c>
      <c r="MD76">
        <v>4.3194686815762375E-6</v>
      </c>
      <c r="ME76">
        <v>-4.7463296698285301E-6</v>
      </c>
      <c r="MF76">
        <v>7.9035116730165283E-6</v>
      </c>
      <c r="MG76">
        <v>6.8377885437285606E-6</v>
      </c>
      <c r="MH76">
        <v>2.0616986441452596E-6</v>
      </c>
      <c r="MI76">
        <v>4.196960673046512E-6</v>
      </c>
      <c r="MJ76">
        <v>4.5437627985210078E-6</v>
      </c>
      <c r="MK76">
        <v>1.9624491036607087E-5</v>
      </c>
      <c r="ML76">
        <v>2.7310751721448529E-6</v>
      </c>
      <c r="MM76">
        <v>3.8695446518021261E-6</v>
      </c>
      <c r="MN76">
        <v>6.6244092843834398E-6</v>
      </c>
      <c r="MO76">
        <v>-1.9300454703201762E-5</v>
      </c>
      <c r="MP76">
        <v>2.9562535836661548E-6</v>
      </c>
      <c r="MQ76">
        <v>1.2041221322714671E-5</v>
      </c>
      <c r="MR76">
        <v>1.6210259238299903E-5</v>
      </c>
      <c r="MS76">
        <v>2.0875152439455599E-5</v>
      </c>
      <c r="MT76">
        <v>1.156978569325696E-5</v>
      </c>
      <c r="MU76">
        <v>8.1850315467247615E-6</v>
      </c>
      <c r="MV76">
        <v>3.1750599438665367E-6</v>
      </c>
      <c r="MW76">
        <v>9.1995336089540874E-6</v>
      </c>
      <c r="MX76">
        <v>8.5550397075756016E-6</v>
      </c>
      <c r="MY76">
        <v>3.77479855271054E-6</v>
      </c>
      <c r="MZ76">
        <v>-1.6745943776642389E-6</v>
      </c>
      <c r="NA76">
        <v>5.1552356753170954E-6</v>
      </c>
      <c r="NB76">
        <v>1.1198707063230553E-5</v>
      </c>
      <c r="NC76">
        <v>8.1524874606899694E-6</v>
      </c>
      <c r="ND76">
        <v>1.1191104545843909E-5</v>
      </c>
      <c r="NE76">
        <v>5.1811223739197194E-6</v>
      </c>
      <c r="NF76">
        <v>8.2873340446915546E-6</v>
      </c>
      <c r="NG76">
        <v>-1.1981635776721625E-6</v>
      </c>
      <c r="NH76">
        <v>3.5434741905222452E-6</v>
      </c>
      <c r="NI76">
        <v>-1.2027750476641496E-6</v>
      </c>
      <c r="NJ76">
        <v>1.4926847865456283E-5</v>
      </c>
      <c r="NK76">
        <v>1.6811595156147285E-6</v>
      </c>
      <c r="NL76">
        <v>6.179700138333707E-6</v>
      </c>
      <c r="NM76">
        <v>1.1499521061453207E-5</v>
      </c>
      <c r="NN76">
        <v>9.4938251274287857E-6</v>
      </c>
      <c r="NO76">
        <v>9.6453704274221057E-6</v>
      </c>
      <c r="NP76">
        <v>-5.8611567320662719E-6</v>
      </c>
      <c r="NQ76">
        <v>-7.8248954727728556E-6</v>
      </c>
      <c r="NR76">
        <v>4.7804973691860647E-6</v>
      </c>
      <c r="NS76">
        <v>6.6352597302804171E-6</v>
      </c>
      <c r="NT76">
        <v>1.5548319269426283E-5</v>
      </c>
      <c r="NU76">
        <v>-6.0033823933750772E-6</v>
      </c>
      <c r="NV76">
        <v>6.7524269602717259E-6</v>
      </c>
      <c r="NW76">
        <v>3.6606246830893645E-6</v>
      </c>
      <c r="NX76">
        <v>3.5859184823580067E-6</v>
      </c>
      <c r="NY76">
        <v>1.7556354934565288E-6</v>
      </c>
      <c r="NZ76">
        <v>8.9049745484752302E-6</v>
      </c>
      <c r="OA76">
        <v>4.4206781106094498E-6</v>
      </c>
      <c r="OB76">
        <v>4.436620781918093E-6</v>
      </c>
      <c r="OC76">
        <v>9.9732285201669542E-6</v>
      </c>
      <c r="OD76">
        <v>8.7858082217327545E-6</v>
      </c>
      <c r="OE76">
        <v>5.5723271356671035E-6</v>
      </c>
      <c r="OF76">
        <v>1.2523699582807319E-5</v>
      </c>
      <c r="OG76">
        <v>8.5067190282393971E-6</v>
      </c>
      <c r="OH76">
        <v>4.8967929898676092E-6</v>
      </c>
      <c r="OI76">
        <v>5.1239477248587992E-6</v>
      </c>
      <c r="OJ76">
        <v>7.2955358278669546E-6</v>
      </c>
      <c r="OK76">
        <v>-1.7590203855377056E-6</v>
      </c>
      <c r="OL76">
        <v>7.7827351947567981E-6</v>
      </c>
      <c r="OM76">
        <v>7.7875510813090972E-6</v>
      </c>
      <c r="ON76">
        <v>-4.2368634023638319E-7</v>
      </c>
      <c r="OO76">
        <v>3.8377184735236554E-6</v>
      </c>
      <c r="OP76">
        <v>4.127293184201173E-6</v>
      </c>
      <c r="OQ76">
        <v>5.4954230870246634E-6</v>
      </c>
      <c r="OR76">
        <v>1.0465319830932652E-6</v>
      </c>
      <c r="OS76">
        <v>1.8546797653918311E-6</v>
      </c>
      <c r="OT76">
        <v>-1.0325540174114692E-6</v>
      </c>
      <c r="OU76">
        <v>1.2083436999431148E-6</v>
      </c>
      <c r="OV76">
        <v>6.980113036493532E-6</v>
      </c>
      <c r="OW76">
        <v>1.0043978226810545E-5</v>
      </c>
      <c r="OX76">
        <v>3.3794249144505124E-6</v>
      </c>
      <c r="OY76">
        <v>5.0956826147542956E-6</v>
      </c>
      <c r="OZ76">
        <v>7.8504914820483045E-6</v>
      </c>
      <c r="PA76">
        <v>2.9730477465804445E-6</v>
      </c>
      <c r="PB76">
        <v>9.7918602332284544E-6</v>
      </c>
      <c r="PC76">
        <v>1.9478336657490573E-6</v>
      </c>
      <c r="PD76">
        <v>-2.2015125397198241E-6</v>
      </c>
      <c r="PE76">
        <v>1.5515337814469289E-5</v>
      </c>
      <c r="PF76">
        <v>-4.1680862810953924E-7</v>
      </c>
      <c r="PG76">
        <v>1.2728535732979953E-5</v>
      </c>
      <c r="PH76">
        <v>3.4625071890685669E-6</v>
      </c>
      <c r="PI76">
        <v>4.9559965501897888E-6</v>
      </c>
      <c r="PJ76">
        <v>4.1732162210835069E-6</v>
      </c>
      <c r="PK76">
        <v>1.2145146954250494E-5</v>
      </c>
      <c r="PL76">
        <v>2.3506510185514072E-6</v>
      </c>
      <c r="PM76">
        <v>1.8455625333212249E-6</v>
      </c>
      <c r="PN76">
        <v>4.4421877347302121E-6</v>
      </c>
      <c r="PO76">
        <v>-1.9980689295887525E-6</v>
      </c>
      <c r="PP76">
        <v>9.0171977655711705E-6</v>
      </c>
      <c r="PQ76">
        <v>4.8011739140726016E-6</v>
      </c>
      <c r="PR76">
        <v>4.4316453713418062E-6</v>
      </c>
      <c r="PS76">
        <v>2.3180743009814772E-6</v>
      </c>
      <c r="PT76">
        <v>2.3889244210973343E-6</v>
      </c>
      <c r="PU76">
        <v>1.1612782961183785E-5</v>
      </c>
      <c r="PV76">
        <v>1.0556304160004451E-5</v>
      </c>
      <c r="PW76">
        <v>3.4387416849528797E-6</v>
      </c>
      <c r="PX76">
        <v>-1.0797520344446299E-6</v>
      </c>
      <c r="PY76">
        <v>4.3850004263738494E-7</v>
      </c>
      <c r="PZ76">
        <v>7.5562064890119719E-6</v>
      </c>
      <c r="QA76">
        <v>1.8066867625440032E-5</v>
      </c>
      <c r="QB76">
        <v>2.0117413900253379E-6</v>
      </c>
      <c r="QC76">
        <v>-4.5768034386767386E-6</v>
      </c>
      <c r="QD76">
        <v>6.8072855326327553E-6</v>
      </c>
      <c r="QE76">
        <v>9.2947062606575339E-7</v>
      </c>
      <c r="QF76">
        <v>4.9486007842636405E-6</v>
      </c>
      <c r="QG76">
        <v>1.2603739502022417E-5</v>
      </c>
      <c r="QH76">
        <v>6.8738292516027102E-6</v>
      </c>
      <c r="QI76">
        <v>2.1789115932740446E-5</v>
      </c>
      <c r="QJ76">
        <v>1.0660337860979113E-6</v>
      </c>
      <c r="QK76">
        <v>4.7573764386491676E-6</v>
      </c>
      <c r="QL76">
        <v>2.6715951402352568E-6</v>
      </c>
      <c r="QM76">
        <v>7.9886014099088464E-6</v>
      </c>
      <c r="QN76">
        <v>1.0742776451414894E-5</v>
      </c>
      <c r="QO76">
        <v>8.203031113512331E-6</v>
      </c>
      <c r="QP76">
        <v>-1.491198332777336E-6</v>
      </c>
      <c r="QQ76">
        <v>-2.1914577876617584E-6</v>
      </c>
      <c r="QR76">
        <v>7.3448234520587056E-6</v>
      </c>
      <c r="QS76">
        <v>5.3638414036073173E-6</v>
      </c>
      <c r="QT76">
        <v>4.9374628098958286E-6</v>
      </c>
      <c r="QU76">
        <v>3.3107209140412853E-5</v>
      </c>
      <c r="QV76">
        <v>-2.2759099774405751E-6</v>
      </c>
      <c r="QW76">
        <v>4.652403945832862E-6</v>
      </c>
      <c r="QX76">
        <v>8.9219729012396258E-6</v>
      </c>
      <c r="QY76">
        <v>3.7575522582784952E-6</v>
      </c>
      <c r="QZ76">
        <v>2.8292044276511063E-5</v>
      </c>
      <c r="RA76">
        <v>5.0148046005899987E-6</v>
      </c>
      <c r="RB76">
        <v>1.4356571810984029E-5</v>
      </c>
      <c r="RC76">
        <v>-2.2054597872483541E-6</v>
      </c>
      <c r="RD76">
        <v>6.8850199042569436E-6</v>
      </c>
      <c r="RE76">
        <v>5.6590756795098809E-6</v>
      </c>
      <c r="RF76">
        <v>-2.0037658134919832E-6</v>
      </c>
      <c r="RG76">
        <v>7.0277618501345505E-6</v>
      </c>
      <c r="RH76">
        <v>-3.6361758405456616E-6</v>
      </c>
      <c r="RI76">
        <v>4.4082953288013539E-6</v>
      </c>
      <c r="RJ76">
        <v>1.8178421689269232E-6</v>
      </c>
      <c r="RK76">
        <v>5.0225262158417607E-6</v>
      </c>
      <c r="RL76">
        <v>1.0236388853342024E-5</v>
      </c>
      <c r="RM76">
        <v>1.1000337944026978E-5</v>
      </c>
      <c r="RN76">
        <v>1.5018235146357706E-6</v>
      </c>
      <c r="RO76">
        <v>1.0628751438944936E-5</v>
      </c>
      <c r="RP76">
        <v>8.2990259937857622E-6</v>
      </c>
      <c r="RQ76">
        <v>6.7249011333866684E-6</v>
      </c>
      <c r="RR76">
        <v>-1.534305625572935E-6</v>
      </c>
      <c r="RS76">
        <v>9.0146000619772839E-6</v>
      </c>
      <c r="RT76">
        <v>6.4022228500140251E-6</v>
      </c>
      <c r="RU76">
        <v>1.2550827457434584E-5</v>
      </c>
      <c r="RV76">
        <v>3.4832899863463048E-6</v>
      </c>
      <c r="RW76">
        <v>6.1944613333801475E-6</v>
      </c>
      <c r="RX76">
        <v>7.1317974686211366E-6</v>
      </c>
      <c r="RY76">
        <v>1.064093702571024E-6</v>
      </c>
      <c r="RZ76">
        <v>2.5572397719341471E-6</v>
      </c>
      <c r="SA76">
        <v>1.0538919937198763E-5</v>
      </c>
      <c r="SB76">
        <v>1.1762364339406604E-5</v>
      </c>
      <c r="SC76">
        <v>8.6087719441229743E-6</v>
      </c>
      <c r="SD76">
        <v>4.6840869184246819E-6</v>
      </c>
      <c r="SE76">
        <v>6.0304285360200671E-6</v>
      </c>
      <c r="SF76">
        <v>3.7564365446863679E-6</v>
      </c>
      <c r="SG76">
        <v>2.3919753543220907E-5</v>
      </c>
      <c r="SH76">
        <v>4.6219389822230533E-6</v>
      </c>
      <c r="SI76">
        <v>1.0162226249388751E-5</v>
      </c>
      <c r="SJ76">
        <v>3.7302994819473388E-6</v>
      </c>
      <c r="SK76">
        <v>-5.793584157456279E-7</v>
      </c>
      <c r="SL76">
        <v>7.1360125335646648E-6</v>
      </c>
      <c r="SM76">
        <v>3.3937553459132177E-6</v>
      </c>
      <c r="SN76">
        <v>4.7036516802491128E-6</v>
      </c>
      <c r="SO76">
        <v>1.1739955039470383E-5</v>
      </c>
      <c r="SP76">
        <v>-4.3136595362256238E-6</v>
      </c>
      <c r="SQ76">
        <v>5.1672298958610496E-6</v>
      </c>
      <c r="SR76">
        <v>1.2286792780776548E-5</v>
      </c>
      <c r="SS76">
        <v>3.392990696674716E-6</v>
      </c>
      <c r="ST76">
        <v>3.3633376369241322E-6</v>
      </c>
      <c r="SU76">
        <v>6.4113017202153287E-6</v>
      </c>
      <c r="SV76">
        <v>1.2702704813792158E-5</v>
      </c>
      <c r="SW76">
        <v>-1.0618206600901169E-5</v>
      </c>
      <c r="SX76">
        <v>-4.418892990752025E-6</v>
      </c>
      <c r="SY76">
        <v>1.7424215899604084E-5</v>
      </c>
      <c r="SZ76">
        <v>-9.3336154213245413E-6</v>
      </c>
      <c r="TA76">
        <v>1.1828013275584221E-6</v>
      </c>
      <c r="TB76">
        <v>3.784937610434601E-6</v>
      </c>
      <c r="TC76">
        <v>-1.3495663024347811E-6</v>
      </c>
      <c r="TD76">
        <v>2.203131417937315E-5</v>
      </c>
      <c r="TE76">
        <v>1.2319334717729747E-6</v>
      </c>
      <c r="TF76">
        <v>6.9906842651730139E-6</v>
      </c>
      <c r="TG76">
        <v>1.4330418232437429E-6</v>
      </c>
      <c r="TH76">
        <v>7.7245436562178623E-6</v>
      </c>
      <c r="TI76">
        <v>2.5320550154359672E-5</v>
      </c>
      <c r="TJ76">
        <v>1.2397231547524351E-5</v>
      </c>
      <c r="TK76">
        <v>7.3528729592619934E-6</v>
      </c>
      <c r="TL76">
        <v>4.630471575189399E-6</v>
      </c>
      <c r="TM76">
        <v>5.087069705349737E-6</v>
      </c>
      <c r="TN76">
        <v>-5.1282252908896399E-6</v>
      </c>
      <c r="TO76">
        <v>1.4869493472546147E-5</v>
      </c>
      <c r="TP76">
        <v>6.2052000760647906E-6</v>
      </c>
      <c r="TQ76">
        <v>9.2678208863783808E-6</v>
      </c>
      <c r="TR76">
        <v>1.0501623358258569E-5</v>
      </c>
      <c r="TS76">
        <v>2.2889328580354667E-6</v>
      </c>
      <c r="TT76">
        <v>6.9591163522315305E-6</v>
      </c>
      <c r="TU76">
        <v>1.4875826002272807E-6</v>
      </c>
      <c r="TV76">
        <v>1.1844212314722468E-6</v>
      </c>
      <c r="TW76">
        <v>3.6169228012427602E-5</v>
      </c>
      <c r="TX76">
        <v>5.5646272201976993E-6</v>
      </c>
      <c r="TY76">
        <v>7.7965466896719606E-6</v>
      </c>
      <c r="TZ76">
        <v>2.2553776992205446E-6</v>
      </c>
      <c r="UA76">
        <v>-1.3475916351044133E-7</v>
      </c>
      <c r="UB76">
        <v>1.4431600266253158E-6</v>
      </c>
      <c r="UC76">
        <v>2.7779909371926356E-6</v>
      </c>
      <c r="UD76">
        <v>2.959762215714301E-6</v>
      </c>
      <c r="UE76">
        <v>2.0977331167138287E-6</v>
      </c>
      <c r="UF76">
        <v>2.5643905807527219E-5</v>
      </c>
      <c r="UG76">
        <v>9.9723627376421292E-6</v>
      </c>
      <c r="UH76">
        <v>7.3606280846621842E-6</v>
      </c>
      <c r="UI76">
        <v>4.7426253148332079E-6</v>
      </c>
      <c r="UJ76">
        <v>2.3432243493589789E-6</v>
      </c>
      <c r="UK76">
        <v>8.7910801758960763E-6</v>
      </c>
      <c r="UL76">
        <v>8.6677896107999528E-6</v>
      </c>
      <c r="UM76">
        <v>2.1957445897056159E-5</v>
      </c>
      <c r="UN76">
        <v>1.3541582234239457E-5</v>
      </c>
      <c r="UO76">
        <v>2.1381761822243916E-6</v>
      </c>
      <c r="UP76">
        <v>-2.5138757144742389E-6</v>
      </c>
      <c r="UQ76">
        <v>1.0406202895066818E-5</v>
      </c>
      <c r="UR76">
        <v>2.2246378642684213E-5</v>
      </c>
      <c r="US76">
        <v>7.2094189954633714E-6</v>
      </c>
      <c r="UT76">
        <v>7.668965326238602E-6</v>
      </c>
      <c r="UU76">
        <v>5.6662431703594805E-6</v>
      </c>
      <c r="UV76">
        <v>1.7177389230858659E-5</v>
      </c>
      <c r="UW76">
        <v>6.7016749868501477E-6</v>
      </c>
      <c r="UX76">
        <v>4.7017975786606407E-6</v>
      </c>
      <c r="UY76">
        <v>2.6112609499264148E-6</v>
      </c>
      <c r="UZ76">
        <v>1.1850130750216152E-5</v>
      </c>
      <c r="VA76">
        <v>5.8934345460409455E-6</v>
      </c>
      <c r="VB76">
        <v>5.865560197244655E-6</v>
      </c>
      <c r="VC76">
        <v>8.9678546736134377E-6</v>
      </c>
      <c r="VD76">
        <v>1.2234924117718819E-5</v>
      </c>
      <c r="VE76">
        <v>-4.8659015477717191E-6</v>
      </c>
      <c r="VF76">
        <v>9.5560687976973953E-6</v>
      </c>
      <c r="VG76">
        <v>6.3319331900995668E-6</v>
      </c>
      <c r="VH76">
        <v>2.1908745916261457E-6</v>
      </c>
      <c r="VI76">
        <v>1.829585444687982E-5</v>
      </c>
      <c r="VJ76">
        <v>1.1144106773948475E-5</v>
      </c>
      <c r="VK76">
        <v>8.6420915566058311E-6</v>
      </c>
      <c r="VL76">
        <v>1.0536694580667264E-6</v>
      </c>
      <c r="VM76">
        <v>8.0361807526362783E-6</v>
      </c>
      <c r="VN76">
        <v>3.9624412237738693E-6</v>
      </c>
      <c r="VO76">
        <v>1.6571388193282804E-6</v>
      </c>
      <c r="VP76">
        <v>1.0053901844768745E-5</v>
      </c>
      <c r="VQ76">
        <v>1.2761671534466752E-5</v>
      </c>
      <c r="VR76">
        <v>1.0182311884309743E-6</v>
      </c>
      <c r="VS76">
        <v>8.1082227701327029E-6</v>
      </c>
      <c r="VT76">
        <v>1.108555892932234E-5</v>
      </c>
      <c r="VU76">
        <v>9.3055545568287059E-6</v>
      </c>
      <c r="VV76">
        <v>1.054610310669655E-5</v>
      </c>
      <c r="VW76">
        <v>5.432007733512498E-6</v>
      </c>
      <c r="VX76">
        <v>6.9468047656025549E-5</v>
      </c>
      <c r="VY76">
        <v>5.1858228487932957E-6</v>
      </c>
      <c r="VZ76">
        <v>3.4756554948077343E-5</v>
      </c>
      <c r="WA76">
        <v>4.9046912829912735E-6</v>
      </c>
      <c r="WB76">
        <v>1.7807117430993441E-5</v>
      </c>
      <c r="WC76">
        <v>-6.2667888555079263E-7</v>
      </c>
    </row>
    <row r="77" spans="1:601" x14ac:dyDescent="0.25">
      <c r="A77" t="s">
        <v>66</v>
      </c>
      <c r="B77">
        <v>-1.499345035760463E-6</v>
      </c>
      <c r="C77">
        <v>2.5704820423227717E-6</v>
      </c>
      <c r="D77">
        <v>-4.6574556484792096E-7</v>
      </c>
      <c r="E77">
        <v>-1.331370494417677E-6</v>
      </c>
      <c r="F77">
        <v>3.6056554187947104E-6</v>
      </c>
      <c r="G77">
        <v>4.2752015212824178E-6</v>
      </c>
      <c r="H77">
        <v>2.7626536546688016E-6</v>
      </c>
      <c r="I77">
        <v>2.4947770798376341E-6</v>
      </c>
      <c r="J77">
        <v>5.9618924016100207E-6</v>
      </c>
      <c r="K77">
        <v>2.3045292089637111E-6</v>
      </c>
      <c r="L77">
        <v>5.1242712826583149E-6</v>
      </c>
      <c r="M77">
        <v>-5.5027220301931459E-7</v>
      </c>
      <c r="N77">
        <v>2.2180644084878228E-6</v>
      </c>
      <c r="O77">
        <v>2.7016978566638593E-6</v>
      </c>
      <c r="P77">
        <v>2.7311632264319152E-6</v>
      </c>
      <c r="Q77">
        <v>1.6558138916319662E-6</v>
      </c>
      <c r="R77">
        <v>-1.1612143249016696E-6</v>
      </c>
      <c r="S77">
        <v>7.5022396402691377E-6</v>
      </c>
      <c r="T77">
        <v>5.993500849080504E-6</v>
      </c>
      <c r="U77">
        <v>4.4651619330739095E-6</v>
      </c>
      <c r="V77">
        <v>3.1904869152529002E-6</v>
      </c>
      <c r="W77">
        <v>-9.2035783770111697E-7</v>
      </c>
      <c r="X77">
        <v>1.0260453653747813E-6</v>
      </c>
      <c r="Y77">
        <v>6.3697236483296394E-6</v>
      </c>
      <c r="Z77">
        <v>4.0812852223391039E-6</v>
      </c>
      <c r="AA77">
        <v>8.680544930081297E-7</v>
      </c>
      <c r="AB77">
        <v>-9.953926522603553E-8</v>
      </c>
      <c r="AC77">
        <v>3.0481036501907887E-6</v>
      </c>
      <c r="AD77">
        <v>4.5311095112763462E-6</v>
      </c>
      <c r="AE77">
        <v>6.8925393477800057E-6</v>
      </c>
      <c r="AF77">
        <v>2.4803064469853879E-7</v>
      </c>
      <c r="AG77">
        <v>2.0840314738853121E-6</v>
      </c>
      <c r="AH77">
        <v>7.6725219277226646E-7</v>
      </c>
      <c r="AI77">
        <v>3.634627678157746E-6</v>
      </c>
      <c r="AJ77">
        <v>3.6874134708032151E-6</v>
      </c>
      <c r="AK77">
        <v>3.5667947476786072E-6</v>
      </c>
      <c r="AL77">
        <v>4.4654776384785688E-6</v>
      </c>
      <c r="AM77">
        <v>3.2221896316450787E-6</v>
      </c>
      <c r="AN77">
        <v>1.5722687468070469E-7</v>
      </c>
      <c r="AO77">
        <v>1.7600210835986374E-6</v>
      </c>
      <c r="AP77">
        <v>9.1598900843252905E-7</v>
      </c>
      <c r="AQ77">
        <v>5.1081409452608172E-7</v>
      </c>
      <c r="AR77">
        <v>1.9170164172124348E-6</v>
      </c>
      <c r="AS77">
        <v>-2.0856198501488444E-7</v>
      </c>
      <c r="AT77">
        <v>6.9949951055895276E-6</v>
      </c>
      <c r="AU77">
        <v>3.2083953281058267E-6</v>
      </c>
      <c r="AV77">
        <v>4.8259129661429532E-7</v>
      </c>
      <c r="AW77">
        <v>3.5780341547293414E-6</v>
      </c>
      <c r="AX77">
        <v>3.3263469571338467E-6</v>
      </c>
      <c r="AY77">
        <v>-9.7883696195670718E-7</v>
      </c>
      <c r="AZ77">
        <v>5.6230528725343905E-7</v>
      </c>
      <c r="BA77">
        <v>2.4300700129496733E-6</v>
      </c>
      <c r="BB77">
        <v>4.2903723294003285E-6</v>
      </c>
      <c r="BC77">
        <v>2.9354365657352245E-6</v>
      </c>
      <c r="BD77">
        <v>3.1969450008175638E-6</v>
      </c>
      <c r="BE77">
        <v>5.207612556029543E-6</v>
      </c>
      <c r="BF77">
        <v>1.4716761154470812E-6</v>
      </c>
      <c r="BG77">
        <v>3.445001510297086E-6</v>
      </c>
      <c r="BH77">
        <v>5.6225075226400223E-6</v>
      </c>
      <c r="BI77">
        <v>3.7723152574656166E-6</v>
      </c>
      <c r="BJ77">
        <v>4.9499380782830209E-6</v>
      </c>
      <c r="BK77">
        <v>2.0100650570440887E-6</v>
      </c>
      <c r="BL77">
        <v>9.1515781158936711E-7</v>
      </c>
      <c r="BM77">
        <v>2.9760653726445132E-7</v>
      </c>
      <c r="BN77">
        <v>1.9787031060370728E-6</v>
      </c>
      <c r="BO77">
        <v>6.6726309844601041E-7</v>
      </c>
      <c r="BP77">
        <v>1.6087126511212219E-5</v>
      </c>
      <c r="BQ77">
        <v>-1.1508181076348224E-6</v>
      </c>
      <c r="BR77">
        <v>3.3258883077616485E-6</v>
      </c>
      <c r="BS77">
        <v>1.9721069715460149E-6</v>
      </c>
      <c r="BT77">
        <v>1.8322169410378666E-6</v>
      </c>
      <c r="BU77">
        <v>6.5833551064834525E-6</v>
      </c>
      <c r="BV77">
        <v>2.3537230667674725E-6</v>
      </c>
      <c r="BW77">
        <v>5.1045654455025676E-6</v>
      </c>
      <c r="BX77">
        <v>-3.0909555862059448E-6</v>
      </c>
      <c r="BY77">
        <v>3.1496358436499961E-7</v>
      </c>
      <c r="BZ77">
        <v>9.3734253564361762E-6</v>
      </c>
      <c r="CA77">
        <v>9.4614574257348445E-7</v>
      </c>
      <c r="CB77">
        <v>2.0823449807607775E-6</v>
      </c>
      <c r="CC77">
        <v>1.3704452832114686E-6</v>
      </c>
      <c r="CD77">
        <v>2.7903800318764175E-6</v>
      </c>
      <c r="CE77">
        <v>2.1392373562239121E-6</v>
      </c>
      <c r="CF77">
        <v>-9.3212182238250653E-7</v>
      </c>
      <c r="CG77">
        <v>1.8663567700802995E-6</v>
      </c>
      <c r="CH77">
        <v>1.7326284848132706E-6</v>
      </c>
      <c r="CI77">
        <v>1.6584131368398973E-7</v>
      </c>
      <c r="CJ77">
        <v>7.2597359306008973E-7</v>
      </c>
      <c r="CK77">
        <v>5.5151037668706544E-6</v>
      </c>
      <c r="CL77">
        <v>2.942550560233938E-6</v>
      </c>
      <c r="CM77">
        <v>2.9552627966247765E-7</v>
      </c>
      <c r="CN77">
        <v>5.9231582282131186E-6</v>
      </c>
      <c r="CO77">
        <v>8.627724661133616E-6</v>
      </c>
      <c r="CP77">
        <v>1.2977314011034E-6</v>
      </c>
      <c r="CQ77">
        <v>9.1535983007177951E-7</v>
      </c>
      <c r="CR77">
        <v>4.6733015474307582E-6</v>
      </c>
      <c r="CS77">
        <v>3.1186190464649329E-6</v>
      </c>
      <c r="CT77">
        <v>4.2315703183433062E-6</v>
      </c>
      <c r="CU77">
        <v>1.6096760140909458E-6</v>
      </c>
      <c r="CV77">
        <v>-1.0394396495451073E-6</v>
      </c>
      <c r="CW77">
        <v>-1.8082840576830372E-6</v>
      </c>
      <c r="CX77">
        <v>3.2237863785959087E-6</v>
      </c>
      <c r="CY77">
        <v>3.6693146298091729E-6</v>
      </c>
      <c r="CZ77">
        <v>3.0857419756294266E-6</v>
      </c>
      <c r="DA77">
        <v>5.4492014867047485E-7</v>
      </c>
      <c r="DB77">
        <v>1.5068002490258744E-6</v>
      </c>
      <c r="DC77">
        <v>2.6932000928278441E-6</v>
      </c>
      <c r="DD77">
        <v>5.2533165358521455E-7</v>
      </c>
      <c r="DE77">
        <v>-3.3358914201356501E-6</v>
      </c>
      <c r="DF77">
        <v>2.416617355332099E-6</v>
      </c>
      <c r="DG77">
        <v>1.9213579161055096E-6</v>
      </c>
      <c r="DH77">
        <v>2.6695650829943667E-6</v>
      </c>
      <c r="DI77">
        <v>5.1881935939167731E-6</v>
      </c>
      <c r="DJ77">
        <v>1.060396317287819E-6</v>
      </c>
      <c r="DK77">
        <v>5.0852522806298765E-6</v>
      </c>
      <c r="DL77">
        <v>9.7343214544323657E-7</v>
      </c>
      <c r="DM77">
        <v>2.4652475058932204E-6</v>
      </c>
      <c r="DN77">
        <v>4.7290227770718639E-6</v>
      </c>
      <c r="DO77">
        <v>3.0233762798553929E-6</v>
      </c>
      <c r="DP77">
        <v>1.2109826109105561E-6</v>
      </c>
      <c r="DQ77">
        <v>3.1686673625615932E-6</v>
      </c>
      <c r="DR77">
        <v>7.5226162329689085E-6</v>
      </c>
      <c r="DS77">
        <v>5.6500029440785214E-6</v>
      </c>
      <c r="DT77">
        <v>8.0247687541728461E-6</v>
      </c>
      <c r="DU77">
        <v>-6.9177445046351914E-7</v>
      </c>
      <c r="DV77">
        <v>2.315982333073187E-7</v>
      </c>
      <c r="DW77">
        <v>-1.6166890674163478E-6</v>
      </c>
      <c r="DX77">
        <v>1.6214741794776297E-6</v>
      </c>
      <c r="DY77">
        <v>4.2524736274252568E-6</v>
      </c>
      <c r="DZ77">
        <v>1.5843048181320272E-6</v>
      </c>
      <c r="EA77">
        <v>3.6240225038784349E-6</v>
      </c>
      <c r="EB77">
        <v>8.7819856450489442E-7</v>
      </c>
      <c r="EC77">
        <v>2.9222556288397298E-6</v>
      </c>
      <c r="ED77">
        <v>-9.6199282840378832E-7</v>
      </c>
      <c r="EE77">
        <v>3.3153424752251139E-7</v>
      </c>
      <c r="EF77">
        <v>2.1150390568174504E-7</v>
      </c>
      <c r="EG77">
        <v>1.6808352531974395E-6</v>
      </c>
      <c r="EH77">
        <v>1.900196217622425E-6</v>
      </c>
      <c r="EI77">
        <v>2.7235691158208151E-6</v>
      </c>
      <c r="EJ77">
        <v>-4.5810819764499705E-7</v>
      </c>
      <c r="EK77">
        <v>1.2085348802581621E-6</v>
      </c>
      <c r="EL77">
        <v>1.0680113399355059E-6</v>
      </c>
      <c r="EM77">
        <v>4.700826545047183E-8</v>
      </c>
      <c r="EN77">
        <v>3.5590546002157296E-6</v>
      </c>
      <c r="EO77">
        <v>8.5979139326904352E-7</v>
      </c>
      <c r="EP77">
        <v>-2.3509270586213621E-6</v>
      </c>
      <c r="EQ77">
        <v>1.1426124332774774E-6</v>
      </c>
      <c r="ER77">
        <v>4.7183967273598307E-6</v>
      </c>
      <c r="ES77">
        <v>9.0205889240024707E-7</v>
      </c>
      <c r="ET77">
        <v>8.5137362824346723E-6</v>
      </c>
      <c r="EU77">
        <v>3.7006099686916828E-6</v>
      </c>
      <c r="EV77">
        <v>-2.6626213146224505E-7</v>
      </c>
      <c r="EW77">
        <v>7.3389957818067144E-6</v>
      </c>
      <c r="EX77">
        <v>4.4021690414407508E-6</v>
      </c>
      <c r="EY77">
        <v>3.985874616991007E-6</v>
      </c>
      <c r="EZ77">
        <v>-7.1824094834739103E-7</v>
      </c>
      <c r="FA77">
        <v>1.8002096136763086E-6</v>
      </c>
      <c r="FB77">
        <v>-1.516247631168577E-6</v>
      </c>
      <c r="FC77">
        <v>7.8554001349933783E-6</v>
      </c>
      <c r="FD77">
        <v>1.2895497961839812E-7</v>
      </c>
      <c r="FE77">
        <v>2.5452198981942646E-6</v>
      </c>
      <c r="FF77">
        <v>1.8733745044947718E-6</v>
      </c>
      <c r="FG77">
        <v>9.3234229842162652E-6</v>
      </c>
      <c r="FH77">
        <v>5.4224244035868605E-6</v>
      </c>
      <c r="FI77">
        <v>2.9161583143768999E-6</v>
      </c>
      <c r="FJ77">
        <v>5.1539521245219117E-6</v>
      </c>
      <c r="FK77">
        <v>-5.0176698593525163E-7</v>
      </c>
      <c r="FL77">
        <v>4.2862765206351751E-6</v>
      </c>
      <c r="FM77">
        <v>1.0144628853497644E-5</v>
      </c>
      <c r="FN77">
        <v>1.0346498511095405E-6</v>
      </c>
      <c r="FO77">
        <v>5.7032568768640693E-6</v>
      </c>
      <c r="FP77">
        <v>6.4011172905189452E-6</v>
      </c>
      <c r="FQ77">
        <v>6.0195603699954192E-6</v>
      </c>
      <c r="FR77">
        <v>-9.0093634386589525E-7</v>
      </c>
      <c r="FS77">
        <v>4.3887175620546793E-6</v>
      </c>
      <c r="FT77">
        <v>3.3399731398175315E-6</v>
      </c>
      <c r="FU77">
        <v>3.3717848762108606E-6</v>
      </c>
      <c r="FV77">
        <v>3.3349323463490774E-6</v>
      </c>
      <c r="FW77">
        <v>2.552187648450217E-6</v>
      </c>
      <c r="FX77">
        <v>-3.8545034977191049E-7</v>
      </c>
      <c r="FY77">
        <v>2.6368012048202468E-6</v>
      </c>
      <c r="FZ77">
        <v>3.4032489630700913E-6</v>
      </c>
      <c r="GA77">
        <v>3.2551050403004714E-6</v>
      </c>
      <c r="GB77">
        <v>-6.4964910097847741E-8</v>
      </c>
      <c r="GC77">
        <v>3.7535184587449743E-6</v>
      </c>
      <c r="GD77">
        <v>3.2669378804046189E-6</v>
      </c>
      <c r="GE77">
        <v>3.672738819388813E-6</v>
      </c>
      <c r="GF77">
        <v>-6.4607666122308294E-7</v>
      </c>
      <c r="GG77">
        <v>-1.877350640875642E-7</v>
      </c>
      <c r="GH77">
        <v>2.4366516100535184E-6</v>
      </c>
      <c r="GI77">
        <v>-4.0351610325255645E-6</v>
      </c>
      <c r="GJ77">
        <v>2.3976151552267492E-6</v>
      </c>
      <c r="GK77">
        <v>6.8356410022073229E-6</v>
      </c>
      <c r="GL77">
        <v>1.2534192071666938E-6</v>
      </c>
      <c r="GM77">
        <v>2.0053598072378967E-6</v>
      </c>
      <c r="GN77">
        <v>9.450868479799257E-6</v>
      </c>
      <c r="GO77">
        <v>4.0307051672323996E-6</v>
      </c>
      <c r="GP77">
        <v>2.5849870871500596E-6</v>
      </c>
      <c r="GQ77">
        <v>1.912010178221804E-6</v>
      </c>
      <c r="GR77">
        <v>8.8980038168363801E-7</v>
      </c>
      <c r="GS77">
        <v>1.6155985477907115E-7</v>
      </c>
      <c r="GT77">
        <v>2.3433499207713226E-7</v>
      </c>
      <c r="GU77">
        <v>2.9288933168174706E-6</v>
      </c>
      <c r="GV77">
        <v>3.3201125705441575E-6</v>
      </c>
      <c r="GW77">
        <v>2.9692090772100723E-6</v>
      </c>
      <c r="GX77">
        <v>-4.591022665713284E-6</v>
      </c>
      <c r="GY77">
        <v>4.2691099104205579E-6</v>
      </c>
      <c r="GZ77">
        <v>5.5969515056036936E-6</v>
      </c>
      <c r="HA77">
        <v>2.6095011845925235E-6</v>
      </c>
      <c r="HB77">
        <v>2.8726718633402685E-6</v>
      </c>
      <c r="HC77">
        <v>4.6781574977543682E-6</v>
      </c>
      <c r="HD77">
        <v>-6.282480664725374E-7</v>
      </c>
      <c r="HE77">
        <v>3.7694399378278309E-6</v>
      </c>
      <c r="HF77">
        <v>1.9931587319972701E-6</v>
      </c>
      <c r="HG77">
        <v>3.3099439604776716E-6</v>
      </c>
      <c r="HH77">
        <v>-4.5518176421707011E-7</v>
      </c>
      <c r="HI77">
        <v>-7.4635367333787694E-7</v>
      </c>
      <c r="HJ77">
        <v>-1.5088646317461126E-6</v>
      </c>
      <c r="HK77">
        <v>-1.4465737258122044E-6</v>
      </c>
      <c r="HL77">
        <v>2.5368115869293594E-6</v>
      </c>
      <c r="HM77">
        <v>7.6861365992082908E-6</v>
      </c>
      <c r="HN77">
        <v>4.3178141054872856E-6</v>
      </c>
      <c r="HO77">
        <v>2.0069062750962583E-6</v>
      </c>
      <c r="HP77">
        <v>9.7026571443978055E-7</v>
      </c>
      <c r="HQ77">
        <v>-3.9705521432647328E-6</v>
      </c>
      <c r="HR77">
        <v>8.3858654477600373E-7</v>
      </c>
      <c r="HS77">
        <v>1.2599886694139328E-6</v>
      </c>
      <c r="HT77">
        <v>1.1831042592991475E-6</v>
      </c>
      <c r="HU77">
        <v>1.1244165960304166E-6</v>
      </c>
      <c r="HV77">
        <v>3.5668775608728643E-8</v>
      </c>
      <c r="HW77">
        <v>2.9425601047658077E-6</v>
      </c>
      <c r="HX77">
        <v>-4.3773550213055722E-6</v>
      </c>
      <c r="HY77">
        <v>2.2514535919002938E-6</v>
      </c>
      <c r="HZ77">
        <v>2.2818193154795432E-6</v>
      </c>
      <c r="IA77">
        <v>2.6996167418661512E-7</v>
      </c>
      <c r="IB77">
        <v>1.0392540908703675E-6</v>
      </c>
      <c r="IC77">
        <v>2.8230588704222516E-6</v>
      </c>
      <c r="ID77">
        <v>9.7936291179694718E-7</v>
      </c>
      <c r="IE77">
        <v>4.8088109642145263E-7</v>
      </c>
      <c r="IF77">
        <v>1.8863791430750127E-6</v>
      </c>
      <c r="IG77">
        <v>2.2953860560741309E-6</v>
      </c>
      <c r="IH77">
        <v>3.4793987269357447E-6</v>
      </c>
      <c r="II77">
        <v>3.7931296360778505E-6</v>
      </c>
      <c r="IJ77">
        <v>2.7220696227753967E-6</v>
      </c>
      <c r="IK77">
        <v>2.8939127850020118E-6</v>
      </c>
      <c r="IL77">
        <v>2.2301196217588962E-6</v>
      </c>
      <c r="IM77">
        <v>2.4119098561072038E-6</v>
      </c>
      <c r="IN77">
        <v>3.5068521681283153E-6</v>
      </c>
      <c r="IO77">
        <v>4.3133143056951824E-6</v>
      </c>
      <c r="IP77">
        <v>1.8690683478984492E-6</v>
      </c>
      <c r="IQ77">
        <v>-1.8270080564214849E-9</v>
      </c>
      <c r="IR77">
        <v>4.5890071619827467E-6</v>
      </c>
      <c r="IS77">
        <v>4.0086525169865786E-6</v>
      </c>
      <c r="IT77">
        <v>7.7480517012539496E-7</v>
      </c>
      <c r="IU77">
        <v>2.8978738285727749E-6</v>
      </c>
      <c r="IV77">
        <v>2.409305674735552E-6</v>
      </c>
      <c r="IW77">
        <v>5.2510450453745834E-6</v>
      </c>
      <c r="IX77">
        <v>3.8421598023443832E-6</v>
      </c>
      <c r="IY77">
        <v>6.4267642341194169E-6</v>
      </c>
      <c r="IZ77">
        <v>-2.4100749137541024E-6</v>
      </c>
      <c r="JA77">
        <v>4.8252133220486661E-6</v>
      </c>
      <c r="JB77">
        <v>1.1739627931673101E-6</v>
      </c>
      <c r="JC77">
        <v>-9.1548885125497964E-7</v>
      </c>
      <c r="JD77">
        <v>-1.6677146952819131E-6</v>
      </c>
      <c r="JE77">
        <v>-1.4430264212673609E-6</v>
      </c>
      <c r="JF77">
        <v>4.638487978049509E-6</v>
      </c>
      <c r="JG77">
        <v>6.9357335506962487E-6</v>
      </c>
      <c r="JH77">
        <v>-1.1535720831277634E-6</v>
      </c>
      <c r="JI77">
        <v>2.2106967840967651E-6</v>
      </c>
      <c r="JJ77">
        <v>-2.2630161412701897E-6</v>
      </c>
      <c r="JK77">
        <v>3.5641654860459203E-6</v>
      </c>
      <c r="JL77">
        <v>2.5085759104017249E-6</v>
      </c>
      <c r="JM77">
        <v>2.6629223249724654E-6</v>
      </c>
      <c r="JN77">
        <v>2.0687450308725836E-6</v>
      </c>
      <c r="JO77">
        <v>-1.2903792465393796E-6</v>
      </c>
      <c r="JP77">
        <v>3.6193464123445951E-6</v>
      </c>
      <c r="JQ77">
        <v>2.7987440038196607E-6</v>
      </c>
      <c r="JR77">
        <v>-2.7889226933331386E-6</v>
      </c>
      <c r="JS77">
        <v>-4.4402231195545702E-6</v>
      </c>
      <c r="JT77">
        <v>1.3171350915009118E-6</v>
      </c>
      <c r="JU77">
        <v>3.6271519040430075E-6</v>
      </c>
      <c r="JV77">
        <v>4.3524258109992823E-6</v>
      </c>
      <c r="JW77">
        <v>3.2453604694946028E-6</v>
      </c>
      <c r="JX77">
        <v>6.1529392163523981E-7</v>
      </c>
      <c r="JY77">
        <v>-2.1112449229062972E-6</v>
      </c>
      <c r="JZ77">
        <v>5.36534303037935E-7</v>
      </c>
      <c r="KA77">
        <v>8.6190774255550894E-6</v>
      </c>
      <c r="KB77">
        <v>5.4435054131261864E-6</v>
      </c>
      <c r="KC77">
        <v>4.2654163832038127E-6</v>
      </c>
      <c r="KD77">
        <v>5.3352231418936275E-6</v>
      </c>
      <c r="KE77">
        <v>-2.2191979195029136E-6</v>
      </c>
      <c r="KF77">
        <v>3.0957454864802893E-7</v>
      </c>
      <c r="KG77">
        <v>6.7005121294359322E-6</v>
      </c>
      <c r="KH77">
        <v>5.3875690527114762E-6</v>
      </c>
      <c r="KI77">
        <v>4.2277127442657454E-6</v>
      </c>
      <c r="KJ77">
        <v>8.5268979803110173E-7</v>
      </c>
      <c r="KK77">
        <v>4.57999941798256E-6</v>
      </c>
      <c r="KL77">
        <v>1.6281604513473133E-6</v>
      </c>
      <c r="KM77">
        <v>2.1754876738965363E-6</v>
      </c>
      <c r="KN77">
        <v>1.7863682806334774E-6</v>
      </c>
      <c r="KO77">
        <v>1.7973212974845092E-6</v>
      </c>
      <c r="KP77">
        <v>-1.4567751153984471E-6</v>
      </c>
      <c r="KQ77">
        <v>-1.1709092644168543E-7</v>
      </c>
      <c r="KR77">
        <v>-3.0003874300574904E-8</v>
      </c>
      <c r="KS77">
        <v>6.8548955093400485E-7</v>
      </c>
      <c r="KT77">
        <v>-2.1984758642123782E-6</v>
      </c>
      <c r="KU77">
        <v>-3.571536134171711E-6</v>
      </c>
      <c r="KV77">
        <v>2.5566160681997852E-8</v>
      </c>
      <c r="KW77">
        <v>2.0291466026367511E-6</v>
      </c>
      <c r="KX77">
        <v>-1.0661481338751081E-6</v>
      </c>
      <c r="KY77">
        <v>5.9737264608396332E-6</v>
      </c>
      <c r="KZ77">
        <v>5.9058129979713945E-8</v>
      </c>
      <c r="LA77">
        <v>3.3471571094195609E-6</v>
      </c>
      <c r="LB77">
        <v>1.434037862545523E-6</v>
      </c>
      <c r="LC77">
        <v>2.571526906517083E-6</v>
      </c>
      <c r="LD77">
        <v>5.5643200887465717E-6</v>
      </c>
      <c r="LE77">
        <v>3.9657590084345149E-6</v>
      </c>
      <c r="LF77">
        <v>9.7108370303514887E-7</v>
      </c>
      <c r="LG77">
        <v>1.4060711250712684E-6</v>
      </c>
      <c r="LH77">
        <v>2.4567896985684608E-6</v>
      </c>
      <c r="LI77">
        <v>-5.5899400541193565E-6</v>
      </c>
      <c r="LJ77">
        <v>1.7481287140345712E-6</v>
      </c>
      <c r="LK77">
        <v>5.035521955308168E-6</v>
      </c>
      <c r="LL77">
        <v>9.7034751502772142E-7</v>
      </c>
      <c r="LM77">
        <v>6.3225436988427278E-7</v>
      </c>
      <c r="LN77">
        <v>4.5178411972979079E-6</v>
      </c>
      <c r="LO77">
        <v>2.0835706662396899E-6</v>
      </c>
      <c r="LP77">
        <v>5.5312726434268858E-6</v>
      </c>
      <c r="LQ77">
        <v>-1.4413991033195117E-6</v>
      </c>
      <c r="LR77">
        <v>6.1047769531570919E-7</v>
      </c>
      <c r="LS77">
        <v>2.9495904654561553E-6</v>
      </c>
      <c r="LT77">
        <v>-6.2816873958961336E-7</v>
      </c>
      <c r="LU77">
        <v>1.1713823131896659E-5</v>
      </c>
      <c r="LV77">
        <v>5.6983341984799855E-6</v>
      </c>
      <c r="LW77">
        <v>5.6997772655461101E-6</v>
      </c>
      <c r="LX77">
        <v>1.5675555433511439E-6</v>
      </c>
      <c r="LY77">
        <v>1.6666775645322461E-6</v>
      </c>
      <c r="LZ77">
        <v>1.6063856324307846E-6</v>
      </c>
      <c r="MA77">
        <v>1.4697314369610544E-6</v>
      </c>
      <c r="MB77">
        <v>2.1984868636276629E-6</v>
      </c>
      <c r="MC77">
        <v>-5.5485882256162032E-7</v>
      </c>
      <c r="MD77">
        <v>-1.9627997185461589E-7</v>
      </c>
      <c r="ME77">
        <v>5.0980813276261429E-6</v>
      </c>
      <c r="MF77">
        <v>8.4472777013674496E-6</v>
      </c>
      <c r="MG77">
        <v>3.8786071594261404E-6</v>
      </c>
      <c r="MH77">
        <v>-1.4883649907198762E-6</v>
      </c>
      <c r="MI77">
        <v>2.9069864100398837E-6</v>
      </c>
      <c r="MJ77">
        <v>1.0935159590697002E-6</v>
      </c>
      <c r="MK77">
        <v>4.9453965118032446E-6</v>
      </c>
      <c r="ML77">
        <v>1.4260341336588991E-6</v>
      </c>
      <c r="MM77">
        <v>3.6860996069618637E-6</v>
      </c>
      <c r="MN77">
        <v>-1.4352828273272136E-6</v>
      </c>
      <c r="MO77">
        <v>9.3676628877039893E-6</v>
      </c>
      <c r="MP77">
        <v>4.5373923497204854E-6</v>
      </c>
      <c r="MQ77">
        <v>2.9417838935535689E-6</v>
      </c>
      <c r="MR77">
        <v>4.1941111882027752E-6</v>
      </c>
      <c r="MS77">
        <v>-3.9761251380349836E-6</v>
      </c>
      <c r="MT77">
        <v>-4.616449446578263E-6</v>
      </c>
      <c r="MU77">
        <v>-1.7974214387733614E-6</v>
      </c>
      <c r="MV77">
        <v>-2.7945229231857038E-6</v>
      </c>
      <c r="MW77">
        <v>-3.4364133386025823E-6</v>
      </c>
      <c r="MX77">
        <v>3.0731783346311793E-6</v>
      </c>
      <c r="MY77">
        <v>1.4566242911906736E-6</v>
      </c>
      <c r="MZ77">
        <v>-3.3981022644673317E-6</v>
      </c>
      <c r="NA77">
        <v>5.8369510930952215E-6</v>
      </c>
      <c r="NB77">
        <v>4.2306151377387219E-6</v>
      </c>
      <c r="NC77">
        <v>3.6815680893854438E-6</v>
      </c>
      <c r="ND77">
        <v>-2.1240234586339174E-6</v>
      </c>
      <c r="NE77">
        <v>5.4440769440540978E-6</v>
      </c>
      <c r="NF77">
        <v>-5.740327333452686E-7</v>
      </c>
      <c r="NG77">
        <v>-2.8668129454800598E-6</v>
      </c>
      <c r="NH77">
        <v>4.2919377713027696E-6</v>
      </c>
      <c r="NI77">
        <v>-4.5310476853175816E-7</v>
      </c>
      <c r="NJ77">
        <v>3.1717382329434484E-6</v>
      </c>
      <c r="NK77">
        <v>7.4439094024640868E-6</v>
      </c>
      <c r="NL77">
        <v>-1.6465492631721771E-6</v>
      </c>
      <c r="NM77">
        <v>1.0627796928145169E-6</v>
      </c>
      <c r="NN77">
        <v>2.4350066622837677E-6</v>
      </c>
      <c r="NO77">
        <v>1.2536168096538006E-7</v>
      </c>
      <c r="NP77">
        <v>1.1192199235301501E-5</v>
      </c>
      <c r="NQ77">
        <v>7.7440469648348115E-6</v>
      </c>
      <c r="NR77">
        <v>2.8101925222532366E-6</v>
      </c>
      <c r="NS77">
        <v>4.8856709056904465E-6</v>
      </c>
      <c r="NT77">
        <v>3.2641187500652828E-6</v>
      </c>
      <c r="NU77">
        <v>1.8118968600587299E-6</v>
      </c>
      <c r="NV77">
        <v>2.78253131153138E-6</v>
      </c>
      <c r="NW77">
        <v>5.6272761950325164E-6</v>
      </c>
      <c r="NX77">
        <v>4.8707983979577791E-6</v>
      </c>
      <c r="NY77">
        <v>2.9302602224557131E-6</v>
      </c>
      <c r="NZ77">
        <v>2.8218463622234317E-7</v>
      </c>
      <c r="OA77">
        <v>1.4789203628297269E-6</v>
      </c>
      <c r="OB77">
        <v>3.5867537331466404E-6</v>
      </c>
      <c r="OC77">
        <v>8.4642651501424536E-6</v>
      </c>
      <c r="OD77">
        <v>1.9933208325562095E-6</v>
      </c>
      <c r="OE77">
        <v>1.2863510888495733E-6</v>
      </c>
      <c r="OF77">
        <v>2.5533066451339846E-6</v>
      </c>
      <c r="OG77">
        <v>1.4635662028679437E-6</v>
      </c>
      <c r="OH77">
        <v>4.5377295704135072E-6</v>
      </c>
      <c r="OI77">
        <v>-4.8259257227352282E-7</v>
      </c>
      <c r="OJ77">
        <v>4.3543886646057926E-6</v>
      </c>
      <c r="OK77">
        <v>6.3149494233908961E-6</v>
      </c>
      <c r="OL77">
        <v>4.1666267361260923E-6</v>
      </c>
      <c r="OM77">
        <v>4.2943091597775335E-6</v>
      </c>
      <c r="ON77">
        <v>-5.3325268533899289E-7</v>
      </c>
      <c r="OO77">
        <v>3.074364759977534E-6</v>
      </c>
      <c r="OP77">
        <v>3.6151424667571479E-6</v>
      </c>
      <c r="OQ77">
        <v>-2.9851451652804316E-7</v>
      </c>
      <c r="OR77">
        <v>1.1060688879209107E-6</v>
      </c>
      <c r="OS77">
        <v>-1.3379754299782986E-6</v>
      </c>
      <c r="OT77">
        <v>1.0105755272830532E-6</v>
      </c>
      <c r="OU77">
        <v>3.2018907602729328E-6</v>
      </c>
      <c r="OV77">
        <v>2.5691707761275329E-6</v>
      </c>
      <c r="OW77">
        <v>2.1034916540573715E-6</v>
      </c>
      <c r="OX77">
        <v>2.732188675179324E-6</v>
      </c>
      <c r="OY77">
        <v>4.2081432408514322E-6</v>
      </c>
      <c r="OZ77">
        <v>8.4071672694321074E-7</v>
      </c>
      <c r="PA77">
        <v>4.0292267447707127E-6</v>
      </c>
      <c r="PB77">
        <v>1.5752357581537095E-6</v>
      </c>
      <c r="PC77">
        <v>-9.5218413640395045E-7</v>
      </c>
      <c r="PD77">
        <v>7.8814870348013298E-7</v>
      </c>
      <c r="PE77">
        <v>3.9678644125719393E-6</v>
      </c>
      <c r="PF77">
        <v>-1.8366141388582131E-6</v>
      </c>
      <c r="PG77">
        <v>3.1296757629059651E-6</v>
      </c>
      <c r="PH77">
        <v>4.8602487943148941E-6</v>
      </c>
      <c r="PI77">
        <v>3.8226606068246479E-6</v>
      </c>
      <c r="PJ77">
        <v>6.7264433285983603E-6</v>
      </c>
      <c r="PK77">
        <v>4.9801605742048097E-6</v>
      </c>
      <c r="PL77">
        <v>2.1763477583931538E-6</v>
      </c>
      <c r="PM77">
        <v>2.6816995446621719E-6</v>
      </c>
      <c r="PN77">
        <v>2.7128184055810085E-6</v>
      </c>
      <c r="PO77">
        <v>-5.9951745051516908E-6</v>
      </c>
      <c r="PP77">
        <v>3.6220226287628177E-6</v>
      </c>
      <c r="PQ77">
        <v>1.5498385450960355E-6</v>
      </c>
      <c r="PR77">
        <v>-4.140074221473263E-7</v>
      </c>
      <c r="PS77">
        <v>9.4625134505397903E-7</v>
      </c>
      <c r="PT77">
        <v>3.1826533740285023E-6</v>
      </c>
      <c r="PU77">
        <v>6.1613630384454148E-6</v>
      </c>
      <c r="PV77">
        <v>-1.6454502926687448E-7</v>
      </c>
      <c r="PW77">
        <v>-7.6149964949248669E-7</v>
      </c>
      <c r="PX77">
        <v>3.1033442928584863E-6</v>
      </c>
      <c r="PY77">
        <v>2.0750848700216313E-6</v>
      </c>
      <c r="PZ77">
        <v>5.5648318227727254E-6</v>
      </c>
      <c r="QA77">
        <v>1.0092642662783375E-5</v>
      </c>
      <c r="QB77">
        <v>2.0408303969360495E-6</v>
      </c>
      <c r="QC77">
        <v>5.6361062486134415E-6</v>
      </c>
      <c r="QD77">
        <v>2.6664051687401032E-6</v>
      </c>
      <c r="QE77">
        <v>1.4283778908845087E-6</v>
      </c>
      <c r="QF77">
        <v>-4.7397222674577486E-6</v>
      </c>
      <c r="QG77">
        <v>-5.8467939632470531E-7</v>
      </c>
      <c r="QH77">
        <v>2.0175804193174215E-6</v>
      </c>
      <c r="QI77">
        <v>3.5936307542179727E-6</v>
      </c>
      <c r="QJ77">
        <v>1.0293008578390709E-6</v>
      </c>
      <c r="QK77">
        <v>2.8356957799774471E-6</v>
      </c>
      <c r="QL77">
        <v>3.4394897684770744E-6</v>
      </c>
      <c r="QM77">
        <v>3.6876442627573918E-6</v>
      </c>
      <c r="QN77">
        <v>4.4556027237697446E-6</v>
      </c>
      <c r="QO77">
        <v>3.7387897762456276E-6</v>
      </c>
      <c r="QP77">
        <v>4.2232017779925825E-6</v>
      </c>
      <c r="QQ77">
        <v>2.3031473332106233E-6</v>
      </c>
      <c r="QR77">
        <v>-1.1520331695367998E-6</v>
      </c>
      <c r="QS77">
        <v>4.2351442654645225E-6</v>
      </c>
      <c r="QT77">
        <v>-1.2918747184139435E-7</v>
      </c>
      <c r="QU77">
        <v>3.7856124928728575E-6</v>
      </c>
      <c r="QV77">
        <v>1.6605017385307337E-6</v>
      </c>
      <c r="QW77">
        <v>-1.8867488608340192E-6</v>
      </c>
      <c r="QX77">
        <v>3.6796773784836503E-6</v>
      </c>
      <c r="QY77">
        <v>2.8583491264551535E-6</v>
      </c>
      <c r="QZ77">
        <v>-4.2816303338536445E-6</v>
      </c>
      <c r="RA77">
        <v>-1.6417241876044538E-6</v>
      </c>
      <c r="RB77">
        <v>8.9368602480584812E-7</v>
      </c>
      <c r="RC77">
        <v>2.5681506320914439E-6</v>
      </c>
      <c r="RD77">
        <v>2.8784835070414759E-6</v>
      </c>
      <c r="RE77">
        <v>2.5012367063513402E-6</v>
      </c>
      <c r="RF77">
        <v>9.4091115906638165E-7</v>
      </c>
      <c r="RG77">
        <v>2.2751478979109115E-6</v>
      </c>
      <c r="RH77">
        <v>-2.413019229811844E-6</v>
      </c>
      <c r="RI77">
        <v>6.6261086601824073E-6</v>
      </c>
      <c r="RJ77">
        <v>4.7020408766398018E-6</v>
      </c>
      <c r="RK77">
        <v>-1.4681834158177909E-6</v>
      </c>
      <c r="RL77">
        <v>3.6495137233274514E-6</v>
      </c>
      <c r="RM77">
        <v>3.0076598751589439E-6</v>
      </c>
      <c r="RN77">
        <v>4.5688188665065281E-6</v>
      </c>
      <c r="RO77">
        <v>4.8958163374050504E-6</v>
      </c>
      <c r="RP77">
        <v>2.0933842948321626E-6</v>
      </c>
      <c r="RQ77">
        <v>1.6154472015699782E-7</v>
      </c>
      <c r="RR77">
        <v>5.1622721194522037E-6</v>
      </c>
      <c r="RS77">
        <v>2.2945798415715842E-6</v>
      </c>
      <c r="RT77">
        <v>4.6043814461706333E-6</v>
      </c>
      <c r="RU77">
        <v>6.0353198619375753E-7</v>
      </c>
      <c r="RV77">
        <v>4.2795015710842079E-6</v>
      </c>
      <c r="RW77">
        <v>-3.9143026303093478E-6</v>
      </c>
      <c r="RX77">
        <v>2.2689279111974918E-6</v>
      </c>
      <c r="RY77">
        <v>3.525773062455271E-6</v>
      </c>
      <c r="RZ77">
        <v>4.7236520151626984E-6</v>
      </c>
      <c r="SA77">
        <v>1.0088128038160325E-6</v>
      </c>
      <c r="SB77">
        <v>3.3889968684424902E-6</v>
      </c>
      <c r="SC77">
        <v>5.9498022721391107E-6</v>
      </c>
      <c r="SD77">
        <v>4.5096054495342565E-6</v>
      </c>
      <c r="SE77">
        <v>-1.1026501476208977E-6</v>
      </c>
      <c r="SF77">
        <v>1.0158795599564729E-5</v>
      </c>
      <c r="SG77">
        <v>-8.2208038434519444E-7</v>
      </c>
      <c r="SH77">
        <v>4.6531109782031289E-6</v>
      </c>
      <c r="SI77">
        <v>-1.1706285511004166E-6</v>
      </c>
      <c r="SJ77">
        <v>7.2052546859695056E-6</v>
      </c>
      <c r="SK77">
        <v>5.0042119176796976E-6</v>
      </c>
      <c r="SL77">
        <v>3.214961112131989E-6</v>
      </c>
      <c r="SM77">
        <v>1.0232799726785848E-6</v>
      </c>
      <c r="SN77">
        <v>5.4530985111609099E-7</v>
      </c>
      <c r="SO77">
        <v>1.4401959343994295E-6</v>
      </c>
      <c r="SP77">
        <v>-2.7599317005203868E-6</v>
      </c>
      <c r="SQ77">
        <v>-7.671007560916943E-7</v>
      </c>
      <c r="SR77">
        <v>7.3610106352487516E-6</v>
      </c>
      <c r="SS77">
        <v>2.6948983212642789E-6</v>
      </c>
      <c r="ST77">
        <v>-1.1598364256650927E-7</v>
      </c>
      <c r="SU77">
        <v>7.4137878455722156E-6</v>
      </c>
      <c r="SV77">
        <v>4.3325575729604253E-7</v>
      </c>
      <c r="SW77">
        <v>8.3371169480982442E-6</v>
      </c>
      <c r="SX77">
        <v>-8.6665833018772795E-7</v>
      </c>
      <c r="SY77">
        <v>-9.6601115438945999E-7</v>
      </c>
      <c r="SZ77">
        <v>6.8675744579079051E-6</v>
      </c>
      <c r="TA77">
        <v>9.650051444254908E-7</v>
      </c>
      <c r="TB77">
        <v>6.6691270755751585E-6</v>
      </c>
      <c r="TC77">
        <v>2.7878079199016393E-6</v>
      </c>
      <c r="TD77">
        <v>-2.0582714383888946E-6</v>
      </c>
      <c r="TE77">
        <v>5.4480941000701663E-6</v>
      </c>
      <c r="TF77">
        <v>1.4350026194119595E-5</v>
      </c>
      <c r="TG77">
        <v>9.8374835755660459E-7</v>
      </c>
      <c r="TH77">
        <v>-1.2310455499762414E-6</v>
      </c>
      <c r="TI77">
        <v>-5.3257327892957381E-6</v>
      </c>
      <c r="TJ77">
        <v>3.3764527582896744E-6</v>
      </c>
      <c r="TK77">
        <v>1.4877027521567752E-6</v>
      </c>
      <c r="TL77">
        <v>4.6223587205751508E-6</v>
      </c>
      <c r="TM77">
        <v>-3.3605853123305497E-6</v>
      </c>
      <c r="TN77">
        <v>4.7127707368290739E-6</v>
      </c>
      <c r="TO77">
        <v>5.1036290896829869E-6</v>
      </c>
      <c r="TP77">
        <v>4.7490717071103268E-6</v>
      </c>
      <c r="TQ77">
        <v>2.2551171602381122E-6</v>
      </c>
      <c r="TR77">
        <v>5.3510791933584107E-6</v>
      </c>
      <c r="TS77">
        <v>5.5950010522895656E-6</v>
      </c>
      <c r="TT77">
        <v>3.2822338337748898E-6</v>
      </c>
      <c r="TU77">
        <v>9.0306415538526859E-6</v>
      </c>
      <c r="TV77">
        <v>-2.856495338613675E-8</v>
      </c>
      <c r="TW77">
        <v>3.9573051070351775E-6</v>
      </c>
      <c r="TX77">
        <v>1.701376795864224E-6</v>
      </c>
      <c r="TY77">
        <v>7.9188617745930799E-6</v>
      </c>
      <c r="TZ77">
        <v>5.7541735593164407E-6</v>
      </c>
      <c r="UA77">
        <v>-1.0255959459861145E-6</v>
      </c>
      <c r="UB77">
        <v>5.8196779034677667E-6</v>
      </c>
      <c r="UC77">
        <v>5.0916230697792705E-6</v>
      </c>
      <c r="UD77">
        <v>1.4783517906163106E-6</v>
      </c>
      <c r="UE77">
        <v>3.6044643124343357E-6</v>
      </c>
      <c r="UF77">
        <v>-7.2515073715856577E-6</v>
      </c>
      <c r="UG77">
        <v>8.0997161482613201E-7</v>
      </c>
      <c r="UH77">
        <v>4.2167785193841291E-6</v>
      </c>
      <c r="UI77">
        <v>-1.0414546621474906E-6</v>
      </c>
      <c r="UJ77">
        <v>5.8886515341486117E-6</v>
      </c>
      <c r="UK77">
        <v>1.2920154456177169E-6</v>
      </c>
      <c r="UL77">
        <v>5.1574769365856161E-6</v>
      </c>
      <c r="UM77">
        <v>1.0878301521907125E-6</v>
      </c>
      <c r="UN77">
        <v>2.9655304857318608E-6</v>
      </c>
      <c r="UO77">
        <v>3.6100085826614651E-6</v>
      </c>
      <c r="UP77">
        <v>6.1341465640117051E-7</v>
      </c>
      <c r="UQ77">
        <v>3.0617257150431361E-6</v>
      </c>
      <c r="UR77">
        <v>6.2680308015941294E-6</v>
      </c>
      <c r="US77">
        <v>6.3879980063100338E-7</v>
      </c>
      <c r="UT77">
        <v>3.5877725662883364E-6</v>
      </c>
      <c r="UU77">
        <v>-6.1128207866737331E-7</v>
      </c>
      <c r="UV77">
        <v>-1.7305728563885274E-6</v>
      </c>
      <c r="UW77">
        <v>1.0332862763656582E-7</v>
      </c>
      <c r="UX77">
        <v>5.5229698881030224E-6</v>
      </c>
      <c r="UY77">
        <v>7.3428083798653528E-6</v>
      </c>
      <c r="UZ77">
        <v>3.1845906752426073E-7</v>
      </c>
      <c r="VA77">
        <v>5.5552968336578569E-7</v>
      </c>
      <c r="VB77">
        <v>6.505412626364094E-6</v>
      </c>
      <c r="VC77">
        <v>-1.5364435525253324E-6</v>
      </c>
      <c r="VD77">
        <v>2.2737037883687424E-6</v>
      </c>
      <c r="VE77">
        <v>1.5346313912235226E-6</v>
      </c>
      <c r="VF77">
        <v>3.9989702789297154E-6</v>
      </c>
      <c r="VG77">
        <v>2.9524804543583294E-6</v>
      </c>
      <c r="VH77">
        <v>2.5387013914957527E-6</v>
      </c>
      <c r="VI77">
        <v>2.6909088923938144E-7</v>
      </c>
      <c r="VJ77">
        <v>-4.8177194616065652E-6</v>
      </c>
      <c r="VK77">
        <v>2.8556779814345983E-6</v>
      </c>
      <c r="VL77">
        <v>9.4381428437708389E-6</v>
      </c>
      <c r="VM77">
        <v>3.1172008904406302E-7</v>
      </c>
      <c r="VN77">
        <v>3.6740178591125397E-6</v>
      </c>
      <c r="VO77">
        <v>-9.1518216487765947E-7</v>
      </c>
      <c r="VP77">
        <v>3.3533693589917697E-6</v>
      </c>
      <c r="VQ77">
        <v>5.2161915082823316E-6</v>
      </c>
      <c r="VR77">
        <v>3.2608292606336362E-6</v>
      </c>
      <c r="VS77">
        <v>7.220637139201084E-6</v>
      </c>
      <c r="VT77">
        <v>1.1817196550270194E-7</v>
      </c>
      <c r="VU77">
        <v>2.0901197815667571E-6</v>
      </c>
      <c r="VV77">
        <v>6.3698534732727741E-6</v>
      </c>
      <c r="VW77">
        <v>-2.1056154016102046E-7</v>
      </c>
      <c r="VX77">
        <v>2.3576234249449694E-6</v>
      </c>
      <c r="VY77">
        <v>3.4196684132640739E-7</v>
      </c>
      <c r="VZ77">
        <v>-3.659344401208713E-6</v>
      </c>
      <c r="WA77">
        <v>7.4825331870719274E-7</v>
      </c>
      <c r="WB77">
        <v>3.8896120213050101E-6</v>
      </c>
      <c r="WC77">
        <v>-2.0512813695566072E-6</v>
      </c>
    </row>
    <row r="78" spans="1:601" x14ac:dyDescent="0.25">
      <c r="A78" t="s">
        <v>67</v>
      </c>
      <c r="B78">
        <v>1.4275353770063723E-5</v>
      </c>
      <c r="C78">
        <v>-1.8981472961784009E-6</v>
      </c>
      <c r="D78">
        <v>1.2771501910987769E-5</v>
      </c>
      <c r="E78">
        <v>1.5873375075658753E-5</v>
      </c>
      <c r="F78">
        <v>1.9504053894018747E-6</v>
      </c>
      <c r="G78">
        <v>6.1097239729248417E-6</v>
      </c>
      <c r="H78">
        <v>7.1322485609554041E-6</v>
      </c>
      <c r="I78">
        <v>1.5779896316220387E-6</v>
      </c>
      <c r="J78">
        <v>6.0701304397528282E-6</v>
      </c>
      <c r="K78">
        <v>6.5168151690727884E-6</v>
      </c>
      <c r="L78">
        <v>1.5386035208213326E-5</v>
      </c>
      <c r="M78">
        <v>1.5973345948330669E-5</v>
      </c>
      <c r="N78">
        <v>7.2232803637045332E-6</v>
      </c>
      <c r="O78">
        <v>8.1563518097370342E-6</v>
      </c>
      <c r="P78">
        <v>1.1004871616625904E-5</v>
      </c>
      <c r="Q78">
        <v>2.5931444181099565E-6</v>
      </c>
      <c r="R78">
        <v>2.3704374368842796E-6</v>
      </c>
      <c r="S78">
        <v>7.361975872879967E-6</v>
      </c>
      <c r="T78">
        <v>6.2398444057566545E-6</v>
      </c>
      <c r="U78">
        <v>1.0919987556024521E-5</v>
      </c>
      <c r="V78">
        <v>1.2842545059909703E-5</v>
      </c>
      <c r="W78">
        <v>5.1783422831352782E-6</v>
      </c>
      <c r="X78">
        <v>4.5049504568758862E-6</v>
      </c>
      <c r="Y78">
        <v>1.0803626511318641E-5</v>
      </c>
      <c r="Z78">
        <v>5.9288321856460592E-6</v>
      </c>
      <c r="AA78">
        <v>2.1161260641107788E-6</v>
      </c>
      <c r="AB78">
        <v>4.8769954294314374E-6</v>
      </c>
      <c r="AC78">
        <v>9.648292041727076E-6</v>
      </c>
      <c r="AD78">
        <v>7.3178493214323867E-6</v>
      </c>
      <c r="AE78">
        <v>8.9439048693549608E-6</v>
      </c>
      <c r="AF78">
        <v>1.6519314108044024E-5</v>
      </c>
      <c r="AG78">
        <v>5.6812850107218988E-6</v>
      </c>
      <c r="AH78">
        <v>9.1843450302875494E-6</v>
      </c>
      <c r="AI78">
        <v>8.6696778540306691E-6</v>
      </c>
      <c r="AJ78">
        <v>7.7396949790350395E-6</v>
      </c>
      <c r="AK78">
        <v>7.7080023101894337E-6</v>
      </c>
      <c r="AL78">
        <v>1.5594205810125005E-5</v>
      </c>
      <c r="AM78">
        <v>1.6788392772475145E-6</v>
      </c>
      <c r="AN78">
        <v>3.0782096540003249E-6</v>
      </c>
      <c r="AO78">
        <v>9.6958294378589358E-6</v>
      </c>
      <c r="AP78">
        <v>1.838703294509431E-5</v>
      </c>
      <c r="AQ78">
        <v>1.7952638200192491E-6</v>
      </c>
      <c r="AR78">
        <v>1.2007973800939486E-5</v>
      </c>
      <c r="AS78">
        <v>1.7865406982617963E-6</v>
      </c>
      <c r="AT78">
        <v>1.5930446298649965E-5</v>
      </c>
      <c r="AU78">
        <v>5.1571900564095496E-6</v>
      </c>
      <c r="AV78">
        <v>8.8069110070369452E-6</v>
      </c>
      <c r="AW78">
        <v>9.2719254779876346E-6</v>
      </c>
      <c r="AX78">
        <v>1.5029337044727666E-5</v>
      </c>
      <c r="AY78">
        <v>1.6135133324555193E-5</v>
      </c>
      <c r="AZ78">
        <v>1.0201289685773141E-5</v>
      </c>
      <c r="BA78">
        <v>1.4152321194946402E-5</v>
      </c>
      <c r="BB78">
        <v>6.53388958388919E-6</v>
      </c>
      <c r="BC78">
        <v>1.5254918505905757E-5</v>
      </c>
      <c r="BD78">
        <v>8.5270499488816988E-6</v>
      </c>
      <c r="BE78">
        <v>1.3404152370521139E-5</v>
      </c>
      <c r="BF78">
        <v>1.0747899078772909E-5</v>
      </c>
      <c r="BG78">
        <v>5.5823444411073772E-6</v>
      </c>
      <c r="BH78">
        <v>2.5700416755863145E-5</v>
      </c>
      <c r="BI78">
        <v>8.0505528003148882E-6</v>
      </c>
      <c r="BJ78">
        <v>2.0759434947759655E-6</v>
      </c>
      <c r="BK78">
        <v>3.3879425453072805E-6</v>
      </c>
      <c r="BL78">
        <v>3.3973276066308156E-6</v>
      </c>
      <c r="BM78">
        <v>8.3739045266775197E-6</v>
      </c>
      <c r="BN78">
        <v>1.0712435264536619E-5</v>
      </c>
      <c r="BO78">
        <v>7.2843529703428615E-6</v>
      </c>
      <c r="BP78">
        <v>-1.1508181076348224E-6</v>
      </c>
      <c r="BQ78">
        <v>2.5751532774349026E-5</v>
      </c>
      <c r="BR78">
        <v>3.9602894975228585E-6</v>
      </c>
      <c r="BS78">
        <v>1.2797140703839389E-5</v>
      </c>
      <c r="BT78">
        <v>6.7396229073801315E-6</v>
      </c>
      <c r="BU78">
        <v>6.4759011843864708E-6</v>
      </c>
      <c r="BV78">
        <v>1.1478554183410434E-5</v>
      </c>
      <c r="BW78">
        <v>6.2722703768940011E-6</v>
      </c>
      <c r="BX78">
        <v>1.7808048201337561E-5</v>
      </c>
      <c r="BY78">
        <v>1.7889793116564947E-5</v>
      </c>
      <c r="BZ78">
        <v>1.1226567256438262E-5</v>
      </c>
      <c r="CA78">
        <v>6.8382166861296788E-6</v>
      </c>
      <c r="CB78">
        <v>7.02124383898629E-6</v>
      </c>
      <c r="CC78">
        <v>3.9103483793425519E-6</v>
      </c>
      <c r="CD78">
        <v>2.5328369042562691E-6</v>
      </c>
      <c r="CE78">
        <v>7.4601913122078593E-6</v>
      </c>
      <c r="CF78">
        <v>8.4734168141451766E-6</v>
      </c>
      <c r="CG78">
        <v>3.6049526577674748E-6</v>
      </c>
      <c r="CH78">
        <v>9.4625622375722715E-6</v>
      </c>
      <c r="CI78">
        <v>1.3684967804103134E-5</v>
      </c>
      <c r="CJ78">
        <v>3.1117447368592538E-6</v>
      </c>
      <c r="CK78">
        <v>1.4030023753174254E-5</v>
      </c>
      <c r="CL78">
        <v>1.390305043210105E-5</v>
      </c>
      <c r="CM78">
        <v>8.598332656636371E-6</v>
      </c>
      <c r="CN78">
        <v>3.1627167997189729E-6</v>
      </c>
      <c r="CO78">
        <v>2.5594502235185449E-6</v>
      </c>
      <c r="CP78">
        <v>1.3184811443397616E-5</v>
      </c>
      <c r="CQ78">
        <v>1.4820635247711515E-5</v>
      </c>
      <c r="CR78">
        <v>7.5650393027333934E-6</v>
      </c>
      <c r="CS78">
        <v>1.4603332263214711E-5</v>
      </c>
      <c r="CT78">
        <v>6.0229768192311668E-6</v>
      </c>
      <c r="CU78">
        <v>1.0463917898952573E-5</v>
      </c>
      <c r="CV78">
        <v>6.4520551727967082E-6</v>
      </c>
      <c r="CW78">
        <v>1.3840343075465976E-5</v>
      </c>
      <c r="CX78">
        <v>1.9585150497237678E-5</v>
      </c>
      <c r="CY78">
        <v>1.1464784057292191E-5</v>
      </c>
      <c r="CZ78">
        <v>3.8374743482031649E-6</v>
      </c>
      <c r="DA78">
        <v>1.0880878869286542E-5</v>
      </c>
      <c r="DB78">
        <v>1.0973766853090758E-5</v>
      </c>
      <c r="DC78">
        <v>1.0040701649679432E-5</v>
      </c>
      <c r="DD78">
        <v>1.5922464794414892E-5</v>
      </c>
      <c r="DE78">
        <v>-2.3046254601808861E-7</v>
      </c>
      <c r="DF78">
        <v>1.324888378307048E-5</v>
      </c>
      <c r="DG78">
        <v>9.1619777340565128E-6</v>
      </c>
      <c r="DH78">
        <v>2.7086559394439053E-5</v>
      </c>
      <c r="DI78">
        <v>3.4631484097453145E-6</v>
      </c>
      <c r="DJ78">
        <v>1.6219715965007999E-5</v>
      </c>
      <c r="DK78">
        <v>2.5451200309717903E-6</v>
      </c>
      <c r="DL78">
        <v>5.6451894891801936E-6</v>
      </c>
      <c r="DM78">
        <v>2.1300804027821196E-5</v>
      </c>
      <c r="DN78">
        <v>7.2153309081643482E-6</v>
      </c>
      <c r="DO78">
        <v>1.1197200583726042E-5</v>
      </c>
      <c r="DP78">
        <v>8.6634967644312243E-6</v>
      </c>
      <c r="DQ78">
        <v>4.0370818176800348E-6</v>
      </c>
      <c r="DR78">
        <v>1.0493432311931439E-5</v>
      </c>
      <c r="DS78">
        <v>4.4111786454569994E-6</v>
      </c>
      <c r="DT78">
        <v>3.2694687903313735E-6</v>
      </c>
      <c r="DU78">
        <v>2.0124426755787202E-5</v>
      </c>
      <c r="DV78">
        <v>1.2036890099287907E-7</v>
      </c>
      <c r="DW78">
        <v>1.0045258365937536E-5</v>
      </c>
      <c r="DX78">
        <v>6.2518675558117985E-6</v>
      </c>
      <c r="DY78">
        <v>5.9498721084861838E-6</v>
      </c>
      <c r="DZ78">
        <v>2.1259721401168346E-5</v>
      </c>
      <c r="EA78">
        <v>3.5009002986360936E-6</v>
      </c>
      <c r="EB78">
        <v>7.2185929035027081E-6</v>
      </c>
      <c r="EC78">
        <v>8.645098156426898E-6</v>
      </c>
      <c r="ED78">
        <v>1.5268193146501566E-5</v>
      </c>
      <c r="EE78">
        <v>3.2633826082555837E-6</v>
      </c>
      <c r="EF78">
        <v>4.147855817042354E-6</v>
      </c>
      <c r="EG78">
        <v>2.7419260721080497E-5</v>
      </c>
      <c r="EH78">
        <v>1.2621788990522425E-5</v>
      </c>
      <c r="EI78">
        <v>1.1873684478718547E-5</v>
      </c>
      <c r="EJ78">
        <v>1.7686326231165288E-5</v>
      </c>
      <c r="EK78">
        <v>1.5711509114937912E-6</v>
      </c>
      <c r="EL78">
        <v>1.8943293112241901E-5</v>
      </c>
      <c r="EM78">
        <v>1.3548605218104887E-5</v>
      </c>
      <c r="EN78">
        <v>8.6762612454666721E-6</v>
      </c>
      <c r="EO78">
        <v>-5.9605790045243572E-7</v>
      </c>
      <c r="EP78">
        <v>7.4690059084375067E-6</v>
      </c>
      <c r="EQ78">
        <v>7.9957916532831723E-6</v>
      </c>
      <c r="ER78">
        <v>8.7596849659900406E-6</v>
      </c>
      <c r="ES78">
        <v>9.4455907127922088E-6</v>
      </c>
      <c r="ET78">
        <v>7.7753327629905592E-6</v>
      </c>
      <c r="EU78">
        <v>8.7299676983974209E-6</v>
      </c>
      <c r="EV78">
        <v>1.9132281814521684E-6</v>
      </c>
      <c r="EW78">
        <v>7.2050919775409676E-6</v>
      </c>
      <c r="EX78">
        <v>5.6740152660194262E-6</v>
      </c>
      <c r="EY78">
        <v>8.3745610216300885E-6</v>
      </c>
      <c r="EZ78">
        <v>-6.8817192023251005E-7</v>
      </c>
      <c r="FA78">
        <v>6.6265702097132704E-6</v>
      </c>
      <c r="FB78">
        <v>2.2405239085318817E-5</v>
      </c>
      <c r="FC78">
        <v>3.2218110928956516E-6</v>
      </c>
      <c r="FD78">
        <v>7.8903896597693987E-6</v>
      </c>
      <c r="FE78">
        <v>9.1487291102895651E-6</v>
      </c>
      <c r="FF78">
        <v>1.9634095356424644E-6</v>
      </c>
      <c r="FG78">
        <v>8.4002847383267084E-6</v>
      </c>
      <c r="FH78">
        <v>8.5421126583998373E-7</v>
      </c>
      <c r="FI78">
        <v>2.467382263219512E-5</v>
      </c>
      <c r="FJ78">
        <v>5.0146651205703472E-6</v>
      </c>
      <c r="FK78">
        <v>8.8359642893181855E-6</v>
      </c>
      <c r="FL78">
        <v>4.3290186584957583E-6</v>
      </c>
      <c r="FM78">
        <v>5.0210366707561151E-6</v>
      </c>
      <c r="FN78">
        <v>9.3605433445404232E-6</v>
      </c>
      <c r="FO78">
        <v>4.9186669482986282E-6</v>
      </c>
      <c r="FP78">
        <v>4.2873918287398894E-6</v>
      </c>
      <c r="FQ78">
        <v>8.9969873755300919E-6</v>
      </c>
      <c r="FR78">
        <v>1.4250332406991534E-5</v>
      </c>
      <c r="FS78">
        <v>5.2515666684373625E-6</v>
      </c>
      <c r="FT78">
        <v>4.5764621989830584E-6</v>
      </c>
      <c r="FU78">
        <v>1.2765998289002863E-5</v>
      </c>
      <c r="FV78">
        <v>1.1565901646932327E-5</v>
      </c>
      <c r="FW78">
        <v>1.1588493289232978E-5</v>
      </c>
      <c r="FX78">
        <v>4.7014864093684381E-6</v>
      </c>
      <c r="FY78">
        <v>1.8435868078144099E-5</v>
      </c>
      <c r="FZ78">
        <v>6.6792738912910702E-6</v>
      </c>
      <c r="GA78">
        <v>8.7451404623860496E-6</v>
      </c>
      <c r="GB78">
        <v>6.5289691284550671E-6</v>
      </c>
      <c r="GC78">
        <v>6.159317666648064E-6</v>
      </c>
      <c r="GD78">
        <v>8.2851313779462682E-6</v>
      </c>
      <c r="GE78">
        <v>1.8204913496226465E-6</v>
      </c>
      <c r="GF78">
        <v>5.3832322654437707E-6</v>
      </c>
      <c r="GG78">
        <v>3.0992249387843685E-6</v>
      </c>
      <c r="GH78">
        <v>9.4049126981512873E-6</v>
      </c>
      <c r="GI78">
        <v>-3.2900414696655867E-7</v>
      </c>
      <c r="GJ78">
        <v>1.124228539525311E-5</v>
      </c>
      <c r="GK78">
        <v>1.0369523871365874E-5</v>
      </c>
      <c r="GL78">
        <v>1.0058659795416418E-5</v>
      </c>
      <c r="GM78">
        <v>1.664389898927127E-5</v>
      </c>
      <c r="GN78">
        <v>1.62762784456627E-6</v>
      </c>
      <c r="GO78">
        <v>6.2808005792125398E-6</v>
      </c>
      <c r="GP78">
        <v>-6.5455446888933446E-8</v>
      </c>
      <c r="GQ78">
        <v>1.1046095077640719E-5</v>
      </c>
      <c r="GR78">
        <v>2.109027622705296E-6</v>
      </c>
      <c r="GS78">
        <v>1.8041047699113484E-5</v>
      </c>
      <c r="GT78">
        <v>7.5601102625905437E-6</v>
      </c>
      <c r="GU78">
        <v>5.7196273012937401E-6</v>
      </c>
      <c r="GV78">
        <v>7.7566466365584841E-6</v>
      </c>
      <c r="GW78">
        <v>2.2450766136334129E-5</v>
      </c>
      <c r="GX78">
        <v>2.6196019500790862E-6</v>
      </c>
      <c r="GY78">
        <v>2.0431714099254922E-5</v>
      </c>
      <c r="GZ78">
        <v>8.4328636037135096E-6</v>
      </c>
      <c r="HA78">
        <v>2.1836317539481026E-6</v>
      </c>
      <c r="HB78">
        <v>5.3537207137557314E-6</v>
      </c>
      <c r="HC78">
        <v>1.1835133818051213E-5</v>
      </c>
      <c r="HD78">
        <v>1.315086231233051E-5</v>
      </c>
      <c r="HE78">
        <v>1.3615548354742535E-5</v>
      </c>
      <c r="HF78">
        <v>9.8790903472801026E-6</v>
      </c>
      <c r="HG78">
        <v>1.6159764512128848E-5</v>
      </c>
      <c r="HH78">
        <v>1.6461129424565077E-5</v>
      </c>
      <c r="HI78">
        <v>5.7507010200664588E-6</v>
      </c>
      <c r="HJ78">
        <v>1.2373963410424303E-5</v>
      </c>
      <c r="HK78">
        <v>2.0991004772378848E-5</v>
      </c>
      <c r="HL78">
        <v>3.7396227113515594E-6</v>
      </c>
      <c r="HM78">
        <v>-2.8438421300983383E-6</v>
      </c>
      <c r="HN78">
        <v>3.6805530007344722E-6</v>
      </c>
      <c r="HO78">
        <v>6.6432626101966608E-6</v>
      </c>
      <c r="HP78">
        <v>7.7480681669166247E-6</v>
      </c>
      <c r="HQ78">
        <v>6.5673021543059396E-6</v>
      </c>
      <c r="HR78">
        <v>7.149668383724605E-6</v>
      </c>
      <c r="HS78">
        <v>3.7795683466025089E-6</v>
      </c>
      <c r="HT78">
        <v>7.1272064408678867E-6</v>
      </c>
      <c r="HU78">
        <v>1.3843029103079053E-5</v>
      </c>
      <c r="HV78">
        <v>1.2090717678795484E-5</v>
      </c>
      <c r="HW78">
        <v>1.5255191478823112E-5</v>
      </c>
      <c r="HX78">
        <v>3.0809578747065865E-5</v>
      </c>
      <c r="HY78">
        <v>2.5196416104078603E-6</v>
      </c>
      <c r="HZ78">
        <v>5.5868878520658808E-6</v>
      </c>
      <c r="IA78">
        <v>6.8874506862241984E-6</v>
      </c>
      <c r="IB78">
        <v>2.1489591432614499E-5</v>
      </c>
      <c r="IC78">
        <v>6.3552184032719148E-7</v>
      </c>
      <c r="ID78">
        <v>4.643289277150921E-6</v>
      </c>
      <c r="IE78">
        <v>6.7093806875530143E-7</v>
      </c>
      <c r="IF78">
        <v>1.4548789898888933E-5</v>
      </c>
      <c r="IG78">
        <v>1.1555447358679893E-5</v>
      </c>
      <c r="IH78">
        <v>5.7022352376727822E-6</v>
      </c>
      <c r="II78">
        <v>3.0655209915909052E-6</v>
      </c>
      <c r="IJ78">
        <v>6.7702052369979199E-6</v>
      </c>
      <c r="IK78">
        <v>9.8023257292542028E-6</v>
      </c>
      <c r="IL78">
        <v>1.4226630680120001E-6</v>
      </c>
      <c r="IM78">
        <v>5.2625734985789026E-6</v>
      </c>
      <c r="IN78">
        <v>-1.3966730163362681E-6</v>
      </c>
      <c r="IO78">
        <v>1.3291516673715409E-5</v>
      </c>
      <c r="IP78">
        <v>9.6719818535938387E-6</v>
      </c>
      <c r="IQ78">
        <v>3.3105741502304245E-6</v>
      </c>
      <c r="IR78">
        <v>1.3225197465285561E-5</v>
      </c>
      <c r="IS78">
        <v>1.2644518130448275E-5</v>
      </c>
      <c r="IT78">
        <v>-1.4062810256092249E-6</v>
      </c>
      <c r="IU78">
        <v>7.8179811237715572E-7</v>
      </c>
      <c r="IV78">
        <v>1.0762265089546059E-6</v>
      </c>
      <c r="IW78">
        <v>4.0141380796285882E-6</v>
      </c>
      <c r="IX78">
        <v>1.0357805569805563E-5</v>
      </c>
      <c r="IY78">
        <v>6.4456378679534982E-6</v>
      </c>
      <c r="IZ78">
        <v>3.9946559011972673E-6</v>
      </c>
      <c r="JA78">
        <v>9.4543281332499414E-6</v>
      </c>
      <c r="JB78">
        <v>5.072170994404099E-6</v>
      </c>
      <c r="JC78">
        <v>6.8238596334013229E-6</v>
      </c>
      <c r="JD78">
        <v>5.3018452663520416E-6</v>
      </c>
      <c r="JE78">
        <v>8.3336809628723445E-6</v>
      </c>
      <c r="JF78">
        <v>9.6761573088803505E-6</v>
      </c>
      <c r="JG78">
        <v>3.8839394482781548E-6</v>
      </c>
      <c r="JH78">
        <v>7.7307770211576728E-6</v>
      </c>
      <c r="JI78">
        <v>2.1881512759409168E-6</v>
      </c>
      <c r="JJ78">
        <v>5.3502932730301907E-6</v>
      </c>
      <c r="JK78">
        <v>-2.1280249616475736E-6</v>
      </c>
      <c r="JL78">
        <v>1.2165070309206151E-5</v>
      </c>
      <c r="JM78">
        <v>-1.5914542795656145E-6</v>
      </c>
      <c r="JN78">
        <v>7.1053361708171319E-6</v>
      </c>
      <c r="JO78">
        <v>5.69595375875455E-6</v>
      </c>
      <c r="JP78">
        <v>9.6675222047871289E-6</v>
      </c>
      <c r="JQ78">
        <v>9.1735761187697002E-6</v>
      </c>
      <c r="JR78">
        <v>-1.441127288767769E-6</v>
      </c>
      <c r="JS78">
        <v>-1.1216413238658022E-6</v>
      </c>
      <c r="JT78">
        <v>7.3493403481652514E-6</v>
      </c>
      <c r="JU78">
        <v>9.6105826185068918E-6</v>
      </c>
      <c r="JV78">
        <v>5.3797379983799886E-6</v>
      </c>
      <c r="JW78">
        <v>7.3678840614009904E-6</v>
      </c>
      <c r="JX78">
        <v>1.1049026829684789E-5</v>
      </c>
      <c r="JY78">
        <v>1.1216054900390729E-5</v>
      </c>
      <c r="JZ78">
        <v>1.8613128408683306E-6</v>
      </c>
      <c r="KA78">
        <v>-3.4541803892741636E-6</v>
      </c>
      <c r="KB78">
        <v>3.4314683251380679E-6</v>
      </c>
      <c r="KC78">
        <v>1.8577329814690077E-5</v>
      </c>
      <c r="KD78">
        <v>6.7653194754185925E-6</v>
      </c>
      <c r="KE78">
        <v>4.5265934916425026E-6</v>
      </c>
      <c r="KF78">
        <v>6.5005938918419923E-6</v>
      </c>
      <c r="KG78">
        <v>1.0321901270156261E-5</v>
      </c>
      <c r="KH78">
        <v>2.622313935009755E-6</v>
      </c>
      <c r="KI78">
        <v>9.6133649557096613E-6</v>
      </c>
      <c r="KJ78">
        <v>9.2501991109073014E-6</v>
      </c>
      <c r="KK78">
        <v>1.2107913092546351E-5</v>
      </c>
      <c r="KL78">
        <v>-1.5346194016746974E-6</v>
      </c>
      <c r="KM78">
        <v>1.5743788464377005E-5</v>
      </c>
      <c r="KN78">
        <v>4.9255628251102676E-6</v>
      </c>
      <c r="KO78">
        <v>1.398990207110434E-5</v>
      </c>
      <c r="KP78">
        <v>1.7547775125831458E-6</v>
      </c>
      <c r="KQ78">
        <v>2.560659866750252E-6</v>
      </c>
      <c r="KR78">
        <v>1.1033263957699383E-5</v>
      </c>
      <c r="KS78">
        <v>4.7376070037235576E-7</v>
      </c>
      <c r="KT78">
        <v>2.605856791305836E-6</v>
      </c>
      <c r="KU78">
        <v>7.3873097628467094E-6</v>
      </c>
      <c r="KV78">
        <v>1.1567438708201658E-5</v>
      </c>
      <c r="KW78">
        <v>7.5553132285435389E-6</v>
      </c>
      <c r="KX78">
        <v>1.1809815075515145E-5</v>
      </c>
      <c r="KY78">
        <v>1.2314480748459226E-5</v>
      </c>
      <c r="KZ78">
        <v>2.8247908407017455E-6</v>
      </c>
      <c r="LA78">
        <v>3.0909807955043908E-6</v>
      </c>
      <c r="LB78">
        <v>-1.1122163898788026E-6</v>
      </c>
      <c r="LC78">
        <v>1.4308436600570812E-5</v>
      </c>
      <c r="LD78">
        <v>8.9720691813820974E-6</v>
      </c>
      <c r="LE78">
        <v>1.0856080533565345E-5</v>
      </c>
      <c r="LF78">
        <v>1.1571891831115613E-5</v>
      </c>
      <c r="LG78">
        <v>6.3535845248592919E-6</v>
      </c>
      <c r="LH78">
        <v>2.9430170668123854E-6</v>
      </c>
      <c r="LI78">
        <v>8.708642269192217E-6</v>
      </c>
      <c r="LJ78">
        <v>5.2896649283394283E-6</v>
      </c>
      <c r="LK78">
        <v>3.4455606071337825E-6</v>
      </c>
      <c r="LL78">
        <v>1.9160686491312885E-5</v>
      </c>
      <c r="LM78">
        <v>1.4580816075354956E-5</v>
      </c>
      <c r="LN78">
        <v>1.1680371265100426E-5</v>
      </c>
      <c r="LO78">
        <v>6.7917289781563676E-7</v>
      </c>
      <c r="LP78">
        <v>7.0692025140134945E-6</v>
      </c>
      <c r="LQ78">
        <v>7.5205698041358113E-6</v>
      </c>
      <c r="LR78">
        <v>1.5068469336556856E-5</v>
      </c>
      <c r="LS78">
        <v>1.9736045320978043E-7</v>
      </c>
      <c r="LT78">
        <v>-1.1728571485712452E-6</v>
      </c>
      <c r="LU78">
        <v>5.2171972931236296E-6</v>
      </c>
      <c r="LV78">
        <v>2.1680460956417772E-6</v>
      </c>
      <c r="LW78">
        <v>4.0493447635491325E-6</v>
      </c>
      <c r="LX78">
        <v>1.7781437307238196E-5</v>
      </c>
      <c r="LY78">
        <v>1.7107435165698548E-6</v>
      </c>
      <c r="LZ78">
        <v>5.9444219218068713E-6</v>
      </c>
      <c r="MA78">
        <v>-1.6363555635147188E-6</v>
      </c>
      <c r="MB78">
        <v>8.6885983752510502E-6</v>
      </c>
      <c r="MC78">
        <v>3.5673158678785733E-6</v>
      </c>
      <c r="MD78">
        <v>5.9041706552853249E-6</v>
      </c>
      <c r="ME78">
        <v>3.5870898763356546E-6</v>
      </c>
      <c r="MF78">
        <v>4.1986648357879107E-7</v>
      </c>
      <c r="MG78">
        <v>2.1475468200943216E-6</v>
      </c>
      <c r="MH78">
        <v>1.8591642769843477E-6</v>
      </c>
      <c r="MI78">
        <v>-6.7881482183980306E-8</v>
      </c>
      <c r="MJ78">
        <v>4.7792055127750398E-6</v>
      </c>
      <c r="MK78">
        <v>6.7608183661698772E-6</v>
      </c>
      <c r="ML78">
        <v>3.0361835214724336E-6</v>
      </c>
      <c r="MM78">
        <v>5.4950269929118644E-6</v>
      </c>
      <c r="MN78">
        <v>2.6574038272036548E-5</v>
      </c>
      <c r="MO78">
        <v>1.3813397509826819E-6</v>
      </c>
      <c r="MP78">
        <v>4.3306236606473031E-7</v>
      </c>
      <c r="MQ78">
        <v>1.0987414207537654E-5</v>
      </c>
      <c r="MR78">
        <v>3.4348385602374609E-6</v>
      </c>
      <c r="MS78">
        <v>2.6158569897500165E-5</v>
      </c>
      <c r="MT78">
        <v>1.3828588977426613E-5</v>
      </c>
      <c r="MU78">
        <v>6.6500435695856604E-6</v>
      </c>
      <c r="MV78">
        <v>4.6395179934375507E-6</v>
      </c>
      <c r="MW78">
        <v>6.2210431637500369E-6</v>
      </c>
      <c r="MX78">
        <v>1.5058642908113259E-5</v>
      </c>
      <c r="MY78">
        <v>8.231302994909073E-6</v>
      </c>
      <c r="MZ78">
        <v>2.9272096393251336E-6</v>
      </c>
      <c r="NA78">
        <v>7.5378460464343784E-6</v>
      </c>
      <c r="NB78">
        <v>8.92300203409468E-6</v>
      </c>
      <c r="NC78">
        <v>2.353739426564548E-6</v>
      </c>
      <c r="ND78">
        <v>2.3664016183211939E-5</v>
      </c>
      <c r="NE78">
        <v>6.5245185291765426E-6</v>
      </c>
      <c r="NF78">
        <v>2.5438844823324781E-5</v>
      </c>
      <c r="NG78">
        <v>5.2432032972168765E-6</v>
      </c>
      <c r="NH78">
        <v>1.4666050825839783E-5</v>
      </c>
      <c r="NI78">
        <v>3.5665752250081977E-6</v>
      </c>
      <c r="NJ78">
        <v>1.3161357527332546E-5</v>
      </c>
      <c r="NK78">
        <v>-6.7271050320387587E-7</v>
      </c>
      <c r="NL78">
        <v>8.6038574286899694E-6</v>
      </c>
      <c r="NM78">
        <v>1.2527425926042103E-5</v>
      </c>
      <c r="NN78">
        <v>8.0465719170629878E-6</v>
      </c>
      <c r="NO78">
        <v>1.0043589557841205E-5</v>
      </c>
      <c r="NP78">
        <v>9.2882101665249471E-6</v>
      </c>
      <c r="NQ78">
        <v>1.0188442910814446E-5</v>
      </c>
      <c r="NR78">
        <v>8.4361840105279624E-6</v>
      </c>
      <c r="NS78">
        <v>1.2752831521442853E-5</v>
      </c>
      <c r="NT78">
        <v>3.1552451366617366E-6</v>
      </c>
      <c r="NU78">
        <v>2.9011072029579495E-6</v>
      </c>
      <c r="NV78">
        <v>1.1443667507268166E-5</v>
      </c>
      <c r="NW78">
        <v>1.4540793767987359E-5</v>
      </c>
      <c r="NX78">
        <v>9.4650832776527249E-6</v>
      </c>
      <c r="NY78">
        <v>3.8478934331440484E-6</v>
      </c>
      <c r="NZ78">
        <v>8.035400105804855E-6</v>
      </c>
      <c r="OA78">
        <v>7.1529972788017618E-8</v>
      </c>
      <c r="OB78">
        <v>4.9460886896968446E-6</v>
      </c>
      <c r="OC78">
        <v>9.2279112452121134E-6</v>
      </c>
      <c r="OD78">
        <v>1.1450557672749036E-5</v>
      </c>
      <c r="OE78">
        <v>2.0147963383323096E-5</v>
      </c>
      <c r="OF78">
        <v>5.7333542137913421E-6</v>
      </c>
      <c r="OG78">
        <v>2.7021231214009717E-6</v>
      </c>
      <c r="OH78">
        <v>8.5757732006702414E-6</v>
      </c>
      <c r="OI78">
        <v>2.473079144906141E-7</v>
      </c>
      <c r="OJ78">
        <v>8.7715100384322138E-6</v>
      </c>
      <c r="OK78">
        <v>1.0975868273353711E-5</v>
      </c>
      <c r="OL78">
        <v>1.2238495368928163E-5</v>
      </c>
      <c r="OM78">
        <v>8.146592321851709E-6</v>
      </c>
      <c r="ON78">
        <v>3.047209146323607E-6</v>
      </c>
      <c r="OO78">
        <v>4.8671430328809352E-6</v>
      </c>
      <c r="OP78">
        <v>6.9367862853286474E-6</v>
      </c>
      <c r="OQ78">
        <v>1.8087681606535582E-5</v>
      </c>
      <c r="OR78">
        <v>-5.6706562289529568E-7</v>
      </c>
      <c r="OS78">
        <v>1.56200785649379E-5</v>
      </c>
      <c r="OT78">
        <v>3.9503659484304732E-6</v>
      </c>
      <c r="OU78">
        <v>2.7287120280158431E-6</v>
      </c>
      <c r="OV78">
        <v>1.5966003798852572E-5</v>
      </c>
      <c r="OW78">
        <v>3.1968275578427617E-6</v>
      </c>
      <c r="OX78">
        <v>9.1758537357114688E-6</v>
      </c>
      <c r="OY78">
        <v>1.5178342119773215E-5</v>
      </c>
      <c r="OZ78">
        <v>3.9109825833085118E-6</v>
      </c>
      <c r="PA78">
        <v>-2.2433568664798044E-6</v>
      </c>
      <c r="PB78">
        <v>2.3272102349501944E-6</v>
      </c>
      <c r="PC78">
        <v>-3.0143331519336109E-6</v>
      </c>
      <c r="PD78">
        <v>6.6557222746750795E-7</v>
      </c>
      <c r="PE78">
        <v>9.4521361254924855E-6</v>
      </c>
      <c r="PF78">
        <v>-1.6574511439109608E-6</v>
      </c>
      <c r="PG78">
        <v>-9.641907852826686E-7</v>
      </c>
      <c r="PH78">
        <v>8.3518590954851601E-6</v>
      </c>
      <c r="PI78">
        <v>1.6184363640286844E-6</v>
      </c>
      <c r="PJ78">
        <v>1.0648835854528252E-5</v>
      </c>
      <c r="PK78">
        <v>1.2230954911733388E-6</v>
      </c>
      <c r="PL78">
        <v>6.4885736049594253E-6</v>
      </c>
      <c r="PM78">
        <v>5.8153635673132395E-6</v>
      </c>
      <c r="PN78">
        <v>7.0969595015752882E-6</v>
      </c>
      <c r="PO78">
        <v>5.0484714624215684E-6</v>
      </c>
      <c r="PP78">
        <v>7.0254502892913354E-7</v>
      </c>
      <c r="PQ78">
        <v>8.7211578162996234E-6</v>
      </c>
      <c r="PR78">
        <v>4.4442725140256125E-7</v>
      </c>
      <c r="PS78">
        <v>5.6374412199921324E-6</v>
      </c>
      <c r="PT78">
        <v>2.5138579554983203E-6</v>
      </c>
      <c r="PU78">
        <v>2.3219889887484051E-6</v>
      </c>
      <c r="PV78">
        <v>2.3080998105468727E-5</v>
      </c>
      <c r="PW78">
        <v>1.9788459442479192E-6</v>
      </c>
      <c r="PX78">
        <v>1.4044334770053006E-6</v>
      </c>
      <c r="PY78">
        <v>1.4398355925157027E-5</v>
      </c>
      <c r="PZ78">
        <v>8.2255433906174484E-6</v>
      </c>
      <c r="QA78">
        <v>8.8609449602566567E-6</v>
      </c>
      <c r="QB78">
        <v>1.335478537399615E-5</v>
      </c>
      <c r="QC78">
        <v>1.045943355368848E-5</v>
      </c>
      <c r="QD78">
        <v>1.8567254288058414E-6</v>
      </c>
      <c r="QE78">
        <v>3.7700016499737112E-6</v>
      </c>
      <c r="QF78">
        <v>1.1189513815990902E-5</v>
      </c>
      <c r="QG78">
        <v>1.5730017036236808E-5</v>
      </c>
      <c r="QH78">
        <v>1.019322568340754E-6</v>
      </c>
      <c r="QI78">
        <v>1.1171729842999679E-5</v>
      </c>
      <c r="QJ78">
        <v>-6.6714992720623822E-7</v>
      </c>
      <c r="QK78">
        <v>1.1968646571030302E-5</v>
      </c>
      <c r="QL78">
        <v>2.4994380197830482E-6</v>
      </c>
      <c r="QM78">
        <v>1.499505134221998E-5</v>
      </c>
      <c r="QN78">
        <v>3.2889359945976121E-6</v>
      </c>
      <c r="QO78">
        <v>4.4167797782290935E-6</v>
      </c>
      <c r="QP78">
        <v>7.3316973616871018E-6</v>
      </c>
      <c r="QQ78">
        <v>4.6831330977405713E-6</v>
      </c>
      <c r="QR78">
        <v>-5.3782246130235363E-6</v>
      </c>
      <c r="QS78">
        <v>1.2460427223629106E-5</v>
      </c>
      <c r="QT78">
        <v>1.0060063501685489E-5</v>
      </c>
      <c r="QU78">
        <v>6.655392260801406E-6</v>
      </c>
      <c r="QV78">
        <v>-8.6470563743841321E-7</v>
      </c>
      <c r="QW78">
        <v>-1.0683251392603788E-6</v>
      </c>
      <c r="QX78">
        <v>1.4047291462676586E-5</v>
      </c>
      <c r="QY78">
        <v>7.2293395603568595E-7</v>
      </c>
      <c r="QZ78">
        <v>1.5462359345788367E-5</v>
      </c>
      <c r="RA78">
        <v>1.2464296819875009E-5</v>
      </c>
      <c r="RB78">
        <v>1.1429257130069356E-5</v>
      </c>
      <c r="RC78">
        <v>8.4836126670804189E-6</v>
      </c>
      <c r="RD78">
        <v>9.0883304295467344E-6</v>
      </c>
      <c r="RE78">
        <v>4.2879173281623341E-6</v>
      </c>
      <c r="RF78">
        <v>2.0737118849491949E-6</v>
      </c>
      <c r="RG78">
        <v>9.1503198856321656E-6</v>
      </c>
      <c r="RH78">
        <v>8.8983382203400339E-6</v>
      </c>
      <c r="RI78">
        <v>7.9124992630880199E-6</v>
      </c>
      <c r="RJ78">
        <v>3.1927381513572573E-6</v>
      </c>
      <c r="RK78">
        <v>1.1781535283878599E-5</v>
      </c>
      <c r="RL78">
        <v>6.3322823517818643E-6</v>
      </c>
      <c r="RM78">
        <v>1.8694401027582904E-5</v>
      </c>
      <c r="RN78">
        <v>1.0336306728089197E-5</v>
      </c>
      <c r="RO78">
        <v>7.3065557124462296E-6</v>
      </c>
      <c r="RP78">
        <v>8.8211845663521078E-6</v>
      </c>
      <c r="RQ78">
        <v>3.2294099786333023E-6</v>
      </c>
      <c r="RR78">
        <v>-3.9420314985923812E-6</v>
      </c>
      <c r="RS78">
        <v>1.2286388952330412E-5</v>
      </c>
      <c r="RT78">
        <v>1.1743364594177712E-5</v>
      </c>
      <c r="RU78">
        <v>9.0659658905418637E-6</v>
      </c>
      <c r="RV78">
        <v>1.0852816989900288E-5</v>
      </c>
      <c r="RW78">
        <v>8.4325523339331357E-6</v>
      </c>
      <c r="RX78">
        <v>3.2004700506638096E-6</v>
      </c>
      <c r="RY78">
        <v>9.9398240188148734E-6</v>
      </c>
      <c r="RZ78">
        <v>2.371836340463561E-5</v>
      </c>
      <c r="SA78">
        <v>1.0811213750600445E-5</v>
      </c>
      <c r="SB78">
        <v>1.2400140078630683E-5</v>
      </c>
      <c r="SC78">
        <v>3.8168604253432217E-6</v>
      </c>
      <c r="SD78">
        <v>1.0005333419441845E-5</v>
      </c>
      <c r="SE78">
        <v>1.1053708933948744E-5</v>
      </c>
      <c r="SF78">
        <v>1.5268271640736543E-5</v>
      </c>
      <c r="SG78">
        <v>1.2630504365294071E-5</v>
      </c>
      <c r="SH78">
        <v>9.115028068524901E-6</v>
      </c>
      <c r="SI78">
        <v>-8.0436863635400641E-8</v>
      </c>
      <c r="SJ78">
        <v>1.0913513140724641E-5</v>
      </c>
      <c r="SK78">
        <v>4.2323263868653237E-6</v>
      </c>
      <c r="SL78">
        <v>7.622677724305097E-6</v>
      </c>
      <c r="SM78">
        <v>2.3201007754498534E-5</v>
      </c>
      <c r="SN78">
        <v>7.8957879428486376E-6</v>
      </c>
      <c r="SO78">
        <v>1.1496196562025924E-5</v>
      </c>
      <c r="SP78">
        <v>2.9012554092215783E-6</v>
      </c>
      <c r="SQ78">
        <v>7.0171044988324804E-7</v>
      </c>
      <c r="SR78">
        <v>8.7354589922834036E-6</v>
      </c>
      <c r="SS78">
        <v>1.5607468557269527E-6</v>
      </c>
      <c r="ST78">
        <v>1.8272906822295014E-6</v>
      </c>
      <c r="SU78">
        <v>2.0809006357625537E-5</v>
      </c>
      <c r="SV78">
        <v>6.573247229059583E-6</v>
      </c>
      <c r="SW78">
        <v>8.8170110562339199E-6</v>
      </c>
      <c r="SX78">
        <v>7.3166542703720127E-6</v>
      </c>
      <c r="SY78">
        <v>1.4325353448530349E-5</v>
      </c>
      <c r="SZ78">
        <v>4.4331486777910316E-6</v>
      </c>
      <c r="TA78">
        <v>-9.7045507894140148E-7</v>
      </c>
      <c r="TB78">
        <v>3.161466016729769E-6</v>
      </c>
      <c r="TC78">
        <v>1.5219970269153991E-6</v>
      </c>
      <c r="TD78">
        <v>2.2649384158488795E-5</v>
      </c>
      <c r="TE78">
        <v>5.3989287475381273E-7</v>
      </c>
      <c r="TF78">
        <v>-4.3862565106807543E-6</v>
      </c>
      <c r="TG78">
        <v>8.0326328973325208E-6</v>
      </c>
      <c r="TH78">
        <v>4.088009957029033E-6</v>
      </c>
      <c r="TI78">
        <v>7.9080670078680106E-6</v>
      </c>
      <c r="TJ78">
        <v>1.3774675814004194E-5</v>
      </c>
      <c r="TK78">
        <v>6.2476992206894396E-6</v>
      </c>
      <c r="TL78">
        <v>8.2606204114001314E-6</v>
      </c>
      <c r="TM78">
        <v>5.7830262556529586E-6</v>
      </c>
      <c r="TN78">
        <v>3.1683689983415E-6</v>
      </c>
      <c r="TO78">
        <v>1.7361375486166159E-6</v>
      </c>
      <c r="TP78">
        <v>3.7935675238279175E-6</v>
      </c>
      <c r="TQ78">
        <v>9.4730142181522858E-6</v>
      </c>
      <c r="TR78">
        <v>1.5227935640065093E-5</v>
      </c>
      <c r="TS78">
        <v>7.9537198446877604E-6</v>
      </c>
      <c r="TT78">
        <v>7.9242268429306639E-6</v>
      </c>
      <c r="TU78">
        <v>1.4689050956226575E-5</v>
      </c>
      <c r="TV78">
        <v>1.258155500385583E-5</v>
      </c>
      <c r="TW78">
        <v>2.0384163690652623E-5</v>
      </c>
      <c r="TX78">
        <v>1.1240441597584001E-5</v>
      </c>
      <c r="TY78">
        <v>4.8955459351217638E-6</v>
      </c>
      <c r="TZ78">
        <v>7.3006514175345876E-6</v>
      </c>
      <c r="UA78">
        <v>9.2618199872504056E-6</v>
      </c>
      <c r="UB78">
        <v>9.0849477046501752E-6</v>
      </c>
      <c r="UC78">
        <v>1.5892556030198135E-5</v>
      </c>
      <c r="UD78">
        <v>1.1968221108676844E-5</v>
      </c>
      <c r="UE78">
        <v>-3.8898609536642288E-6</v>
      </c>
      <c r="UF78">
        <v>2.128484091565694E-5</v>
      </c>
      <c r="UG78">
        <v>1.0872790359218439E-5</v>
      </c>
      <c r="UH78">
        <v>1.3203040485967908E-5</v>
      </c>
      <c r="UI78">
        <v>1.9626113795465759E-6</v>
      </c>
      <c r="UJ78">
        <v>1.8899762181558289E-6</v>
      </c>
      <c r="UK78">
        <v>4.0222622289709236E-6</v>
      </c>
      <c r="UL78">
        <v>7.9274794104901716E-6</v>
      </c>
      <c r="UM78">
        <v>7.2437289673679159E-6</v>
      </c>
      <c r="UN78">
        <v>6.5872315769207938E-6</v>
      </c>
      <c r="UO78">
        <v>1.5597911176301192E-6</v>
      </c>
      <c r="UP78">
        <v>1.0723583008368269E-6</v>
      </c>
      <c r="UQ78">
        <v>4.2450635180177024E-8</v>
      </c>
      <c r="UR78">
        <v>1.602610445576008E-5</v>
      </c>
      <c r="US78">
        <v>5.5820834570755756E-6</v>
      </c>
      <c r="UT78">
        <v>1.0238068211301375E-5</v>
      </c>
      <c r="UU78">
        <v>1.2896220814712638E-5</v>
      </c>
      <c r="UV78">
        <v>7.9207702027514204E-6</v>
      </c>
      <c r="UW78">
        <v>9.5435221911294028E-6</v>
      </c>
      <c r="UX78">
        <v>1.3816898980486636E-5</v>
      </c>
      <c r="UY78">
        <v>-1.2763686625929173E-6</v>
      </c>
      <c r="UZ78">
        <v>5.309712477647691E-6</v>
      </c>
      <c r="VA78">
        <v>7.0957257346331546E-6</v>
      </c>
      <c r="VB78">
        <v>5.724227756693673E-6</v>
      </c>
      <c r="VC78">
        <v>3.385723924577624E-6</v>
      </c>
      <c r="VD78">
        <v>1.2278831925323262E-5</v>
      </c>
      <c r="VE78">
        <v>1.0295607424391673E-6</v>
      </c>
      <c r="VF78">
        <v>1.0104347238609806E-5</v>
      </c>
      <c r="VG78">
        <v>7.8061383117122296E-6</v>
      </c>
      <c r="VH78">
        <v>3.4525160283554304E-6</v>
      </c>
      <c r="VI78">
        <v>5.3426520757229896E-6</v>
      </c>
      <c r="VJ78">
        <v>1.785214150892924E-5</v>
      </c>
      <c r="VK78">
        <v>1.2306721724136329E-6</v>
      </c>
      <c r="VL78">
        <v>2.2796894668255451E-6</v>
      </c>
      <c r="VM78">
        <v>9.848173540514632E-6</v>
      </c>
      <c r="VN78">
        <v>7.3122775964623173E-6</v>
      </c>
      <c r="VO78">
        <v>2.0898071527596077E-5</v>
      </c>
      <c r="VP78">
        <v>-3.7721808797353189E-6</v>
      </c>
      <c r="VQ78">
        <v>5.787180357762145E-6</v>
      </c>
      <c r="VR78">
        <v>-2.661781856722591E-6</v>
      </c>
      <c r="VS78">
        <v>4.6290719231675416E-6</v>
      </c>
      <c r="VT78">
        <v>1.7416367890630364E-5</v>
      </c>
      <c r="VU78">
        <v>4.6043340925947989E-6</v>
      </c>
      <c r="VV78">
        <v>8.9146877762427777E-7</v>
      </c>
      <c r="VW78">
        <v>7.2787109680730984E-6</v>
      </c>
      <c r="VX78">
        <v>3.0088001630151985E-6</v>
      </c>
      <c r="VY78">
        <v>7.5525120270380129E-6</v>
      </c>
      <c r="VZ78">
        <v>2.9229014445042986E-6</v>
      </c>
      <c r="WA78">
        <v>5.5430544665284631E-6</v>
      </c>
      <c r="WB78">
        <v>3.7294174460425077E-6</v>
      </c>
      <c r="WC78">
        <v>-8.4210635726858859E-6</v>
      </c>
    </row>
    <row r="79" spans="1:601" x14ac:dyDescent="0.25">
      <c r="A79" t="s">
        <v>68</v>
      </c>
      <c r="B79">
        <v>-1.8154531877834991E-6</v>
      </c>
      <c r="C79">
        <v>-1.2472045648883928E-5</v>
      </c>
      <c r="D79">
        <v>3.4140105707180034E-6</v>
      </c>
      <c r="E79">
        <v>3.4067508802174036E-6</v>
      </c>
      <c r="F79">
        <v>3.4774673988370996E-6</v>
      </c>
      <c r="G79">
        <v>5.4832070615448476E-6</v>
      </c>
      <c r="H79">
        <v>4.0282370140485981E-6</v>
      </c>
      <c r="I79">
        <v>3.7461070045309681E-6</v>
      </c>
      <c r="J79">
        <v>4.846299632054914E-6</v>
      </c>
      <c r="K79">
        <v>3.7020588615420336E-6</v>
      </c>
      <c r="L79">
        <v>4.5227739975488423E-6</v>
      </c>
      <c r="M79">
        <v>-4.14300813445495E-7</v>
      </c>
      <c r="N79">
        <v>3.3012637933164353E-6</v>
      </c>
      <c r="O79">
        <v>6.6278417149110041E-6</v>
      </c>
      <c r="P79">
        <v>4.4303074696433389E-6</v>
      </c>
      <c r="Q79">
        <v>4.4857986142508011E-6</v>
      </c>
      <c r="R79">
        <v>-5.5746306484068561E-7</v>
      </c>
      <c r="S79">
        <v>9.0919758125634517E-6</v>
      </c>
      <c r="T79">
        <v>6.2486099981878539E-6</v>
      </c>
      <c r="U79">
        <v>4.5488923343696597E-6</v>
      </c>
      <c r="V79">
        <v>4.9283416028396687E-6</v>
      </c>
      <c r="W79">
        <v>5.6847700548063747E-6</v>
      </c>
      <c r="X79">
        <v>4.2371352200240624E-6</v>
      </c>
      <c r="Y79">
        <v>5.1210250289115391E-6</v>
      </c>
      <c r="Z79">
        <v>5.2941552261017474E-6</v>
      </c>
      <c r="AA79">
        <v>7.2947546846614893E-7</v>
      </c>
      <c r="AB79">
        <v>2.4969425540023812E-6</v>
      </c>
      <c r="AC79">
        <v>4.7842552519936116E-6</v>
      </c>
      <c r="AD79">
        <v>6.8415962636868857E-6</v>
      </c>
      <c r="AE79">
        <v>2.9766504849263904E-6</v>
      </c>
      <c r="AF79">
        <v>2.5415712602215841E-6</v>
      </c>
      <c r="AG79">
        <v>2.8743486273375312E-6</v>
      </c>
      <c r="AH79">
        <v>5.6319545032993697E-6</v>
      </c>
      <c r="AI79">
        <v>5.5013827378747707E-6</v>
      </c>
      <c r="AJ79">
        <v>5.0605566544710079E-6</v>
      </c>
      <c r="AK79">
        <v>-4.0665340064063631E-6</v>
      </c>
      <c r="AL79">
        <v>8.1627425736903064E-6</v>
      </c>
      <c r="AM79">
        <v>-2.8260694732061564E-6</v>
      </c>
      <c r="AN79">
        <v>-8.14070776848789E-7</v>
      </c>
      <c r="AO79">
        <v>5.3982114879815453E-6</v>
      </c>
      <c r="AP79">
        <v>4.3529992109363415E-6</v>
      </c>
      <c r="AQ79">
        <v>5.0519916707550923E-6</v>
      </c>
      <c r="AR79">
        <v>6.0297543140481364E-6</v>
      </c>
      <c r="AS79">
        <v>1.5930927057742529E-6</v>
      </c>
      <c r="AT79">
        <v>5.5694871939992492E-6</v>
      </c>
      <c r="AU79">
        <v>5.3675066257134343E-6</v>
      </c>
      <c r="AV79">
        <v>2.9366615249550351E-6</v>
      </c>
      <c r="AW79">
        <v>1.9786189292627839E-6</v>
      </c>
      <c r="AX79">
        <v>4.7243201370392163E-6</v>
      </c>
      <c r="AY79">
        <v>5.2602025044456078E-6</v>
      </c>
      <c r="AZ79">
        <v>4.1624088580213536E-6</v>
      </c>
      <c r="BA79">
        <v>3.0214307774267819E-6</v>
      </c>
      <c r="BB79">
        <v>5.8096282304662276E-6</v>
      </c>
      <c r="BC79">
        <v>3.1787793292499161E-6</v>
      </c>
      <c r="BD79">
        <v>5.6598571977763805E-6</v>
      </c>
      <c r="BE79">
        <v>3.1710881538357802E-6</v>
      </c>
      <c r="BF79">
        <v>2.8770390711728329E-6</v>
      </c>
      <c r="BG79">
        <v>2.3926355297836565E-6</v>
      </c>
      <c r="BH79">
        <v>2.5114270109845523E-6</v>
      </c>
      <c r="BI79">
        <v>3.8138374083606624E-6</v>
      </c>
      <c r="BJ79">
        <v>2.8033380642811878E-6</v>
      </c>
      <c r="BK79">
        <v>2.9885927654976462E-6</v>
      </c>
      <c r="BL79">
        <v>3.0246026983775735E-6</v>
      </c>
      <c r="BM79">
        <v>4.4114919707599727E-6</v>
      </c>
      <c r="BN79">
        <v>8.858122351503956E-6</v>
      </c>
      <c r="BO79">
        <v>2.4717337601391045E-6</v>
      </c>
      <c r="BP79">
        <v>3.3258883077616485E-6</v>
      </c>
      <c r="BQ79">
        <v>3.9602894975228585E-6</v>
      </c>
      <c r="BR79">
        <v>1.2813612658274855E-5</v>
      </c>
      <c r="BS79">
        <v>3.6096318117699835E-6</v>
      </c>
      <c r="BT79">
        <v>2.5619622894979466E-6</v>
      </c>
      <c r="BU79">
        <v>4.0068762488592132E-6</v>
      </c>
      <c r="BV79">
        <v>6.2526816826760887E-6</v>
      </c>
      <c r="BW79">
        <v>9.2471701200683363E-6</v>
      </c>
      <c r="BX79">
        <v>3.2197591507280315E-6</v>
      </c>
      <c r="BY79">
        <v>8.5445328265918181E-6</v>
      </c>
      <c r="BZ79">
        <v>7.9729248645510406E-6</v>
      </c>
      <c r="CA79">
        <v>3.1597556180738019E-6</v>
      </c>
      <c r="CB79">
        <v>4.6814741745760744E-6</v>
      </c>
      <c r="CC79">
        <v>-2.4601758529052383E-6</v>
      </c>
      <c r="CD79">
        <v>1.8201001166671623E-6</v>
      </c>
      <c r="CE79">
        <v>5.0312407424538284E-6</v>
      </c>
      <c r="CF79">
        <v>2.2674564053021545E-6</v>
      </c>
      <c r="CG79">
        <v>3.1327965790823052E-6</v>
      </c>
      <c r="CH79">
        <v>3.5268978798323226E-6</v>
      </c>
      <c r="CI79">
        <v>4.3866060315334139E-6</v>
      </c>
      <c r="CJ79">
        <v>3.1589959607581406E-6</v>
      </c>
      <c r="CK79">
        <v>5.8415540167134763E-6</v>
      </c>
      <c r="CL79">
        <v>1.9316651699777571E-6</v>
      </c>
      <c r="CM79">
        <v>5.6920456377708738E-6</v>
      </c>
      <c r="CN79">
        <v>5.0775556073014411E-6</v>
      </c>
      <c r="CO79">
        <v>7.7164545474298202E-6</v>
      </c>
      <c r="CP79">
        <v>3.0543041228238971E-6</v>
      </c>
      <c r="CQ79">
        <v>5.5854753103657299E-6</v>
      </c>
      <c r="CR79">
        <v>4.1377471430356641E-6</v>
      </c>
      <c r="CS79">
        <v>6.3616764679519395E-6</v>
      </c>
      <c r="CT79">
        <v>6.2697051647243055E-6</v>
      </c>
      <c r="CU79">
        <v>7.9826489145393641E-6</v>
      </c>
      <c r="CV79">
        <v>3.5523003057437297E-6</v>
      </c>
      <c r="CW79">
        <v>-4.1883344748358154E-6</v>
      </c>
      <c r="CX79">
        <v>3.065288625620648E-6</v>
      </c>
      <c r="CY79">
        <v>5.4682392332904738E-6</v>
      </c>
      <c r="CZ79">
        <v>8.9929601473665693E-6</v>
      </c>
      <c r="DA79">
        <v>6.168958227720974E-6</v>
      </c>
      <c r="DB79">
        <v>2.1333645441692282E-6</v>
      </c>
      <c r="DC79">
        <v>3.3745208589060823E-6</v>
      </c>
      <c r="DD79">
        <v>-2.5108601025523471E-6</v>
      </c>
      <c r="DE79">
        <v>-2.0720811548167842E-6</v>
      </c>
      <c r="DF79">
        <v>2.9635714395058317E-6</v>
      </c>
      <c r="DG79">
        <v>3.6794025813617062E-6</v>
      </c>
      <c r="DH79">
        <v>4.1924082674405481E-6</v>
      </c>
      <c r="DI79">
        <v>5.3927732473997575E-6</v>
      </c>
      <c r="DJ79">
        <v>3.8236768407187271E-6</v>
      </c>
      <c r="DK79">
        <v>5.2091564075459491E-6</v>
      </c>
      <c r="DL79">
        <v>2.4811297614466042E-6</v>
      </c>
      <c r="DM79">
        <v>3.2711750913034814E-6</v>
      </c>
      <c r="DN79">
        <v>4.2665520700373126E-6</v>
      </c>
      <c r="DO79">
        <v>6.9387723095692288E-6</v>
      </c>
      <c r="DP79">
        <v>4.4239936677325856E-6</v>
      </c>
      <c r="DQ79">
        <v>8.5164069229326392E-7</v>
      </c>
      <c r="DR79">
        <v>5.428880851915518E-6</v>
      </c>
      <c r="DS79">
        <v>2.7237449649283506E-6</v>
      </c>
      <c r="DT79">
        <v>1.0530052724574677E-5</v>
      </c>
      <c r="DU79">
        <v>5.6661661031434565E-6</v>
      </c>
      <c r="DV79">
        <v>4.193098289953138E-6</v>
      </c>
      <c r="DW79">
        <v>4.4180693526468053E-6</v>
      </c>
      <c r="DX79">
        <v>3.1738458610903266E-6</v>
      </c>
      <c r="DY79">
        <v>4.5538318967245418E-6</v>
      </c>
      <c r="DZ79">
        <v>3.2838607354388918E-6</v>
      </c>
      <c r="EA79">
        <v>3.4135117867929264E-6</v>
      </c>
      <c r="EB79">
        <v>4.5353112718933507E-6</v>
      </c>
      <c r="EC79">
        <v>5.307700259971187E-6</v>
      </c>
      <c r="ED79">
        <v>3.0258178470495819E-6</v>
      </c>
      <c r="EE79">
        <v>4.1234817408292781E-6</v>
      </c>
      <c r="EF79">
        <v>3.3587781379838094E-6</v>
      </c>
      <c r="EG79">
        <v>2.9604456068033122E-6</v>
      </c>
      <c r="EH79">
        <v>4.4350352003762255E-6</v>
      </c>
      <c r="EI79">
        <v>4.9293408299439083E-6</v>
      </c>
      <c r="EJ79">
        <v>5.3082982194292736E-8</v>
      </c>
      <c r="EK79">
        <v>5.0666260652816858E-6</v>
      </c>
      <c r="EL79">
        <v>3.3135204814387544E-6</v>
      </c>
      <c r="EM79">
        <v>2.9096490059517218E-6</v>
      </c>
      <c r="EN79">
        <v>8.29452887371026E-6</v>
      </c>
      <c r="EO79">
        <v>1.3962808760230172E-6</v>
      </c>
      <c r="EP79">
        <v>1.2669175371158596E-6</v>
      </c>
      <c r="EQ79">
        <v>2.8164097274557275E-6</v>
      </c>
      <c r="ER79">
        <v>3.7871410999291501E-6</v>
      </c>
      <c r="ES79">
        <v>3.3038670534463072E-6</v>
      </c>
      <c r="ET79">
        <v>1.022448481553806E-5</v>
      </c>
      <c r="EU79">
        <v>-3.9043634875619187E-7</v>
      </c>
      <c r="EV79">
        <v>4.3397429454305718E-6</v>
      </c>
      <c r="EW79">
        <v>9.1390813588458537E-6</v>
      </c>
      <c r="EX79">
        <v>8.1128429700571318E-6</v>
      </c>
      <c r="EY79">
        <v>3.9304763868077005E-6</v>
      </c>
      <c r="EZ79">
        <v>2.234177879029523E-6</v>
      </c>
      <c r="FA79">
        <v>6.5672200728032705E-6</v>
      </c>
      <c r="FB79">
        <v>7.8376242856069906E-6</v>
      </c>
      <c r="FC79">
        <v>7.345838584888836E-6</v>
      </c>
      <c r="FD79">
        <v>2.2532702637973594E-6</v>
      </c>
      <c r="FE79">
        <v>6.9056040638801287E-6</v>
      </c>
      <c r="FF79">
        <v>1.1740001290406453E-6</v>
      </c>
      <c r="FG79">
        <v>8.4307895643013138E-6</v>
      </c>
      <c r="FH79">
        <v>3.5113900972729364E-6</v>
      </c>
      <c r="FI79">
        <v>4.5682326143590078E-6</v>
      </c>
      <c r="FJ79">
        <v>8.5777147532047098E-6</v>
      </c>
      <c r="FK79">
        <v>1.0361923883590215E-6</v>
      </c>
      <c r="FL79">
        <v>4.9667999414081514E-6</v>
      </c>
      <c r="FM79">
        <v>1.4867083005423913E-5</v>
      </c>
      <c r="FN79">
        <v>3.9553158015342145E-6</v>
      </c>
      <c r="FO79">
        <v>6.4905189056768837E-6</v>
      </c>
      <c r="FP79">
        <v>4.1926366513036456E-6</v>
      </c>
      <c r="FQ79">
        <v>6.9367306632114795E-6</v>
      </c>
      <c r="FR79">
        <v>4.162517592138654E-6</v>
      </c>
      <c r="FS79">
        <v>-1.917047653693681E-6</v>
      </c>
      <c r="FT79">
        <v>4.1614917164713653E-6</v>
      </c>
      <c r="FU79">
        <v>3.8477530151958859E-6</v>
      </c>
      <c r="FV79">
        <v>3.6209415328828665E-6</v>
      </c>
      <c r="FW79">
        <v>1.8667958055037368E-6</v>
      </c>
      <c r="FX79">
        <v>2.9813396414539002E-6</v>
      </c>
      <c r="FY79">
        <v>3.6151145769321058E-6</v>
      </c>
      <c r="FZ79">
        <v>3.8743368086982785E-7</v>
      </c>
      <c r="GA79">
        <v>3.8309764547848706E-6</v>
      </c>
      <c r="GB79">
        <v>4.0305652861861792E-6</v>
      </c>
      <c r="GC79">
        <v>4.7468542672367199E-6</v>
      </c>
      <c r="GD79">
        <v>4.7858682279295664E-6</v>
      </c>
      <c r="GE79">
        <v>4.8548170167376797E-6</v>
      </c>
      <c r="GF79">
        <v>7.8129392351296158E-7</v>
      </c>
      <c r="GG79">
        <v>9.4278012832440686E-7</v>
      </c>
      <c r="GH79">
        <v>3.5750156654541084E-6</v>
      </c>
      <c r="GI79">
        <v>1.9990878305588882E-6</v>
      </c>
      <c r="GJ79">
        <v>5.5134199619064033E-7</v>
      </c>
      <c r="GK79">
        <v>3.8327378080503194E-6</v>
      </c>
      <c r="GL79">
        <v>5.5088034259341068E-6</v>
      </c>
      <c r="GM79">
        <v>3.7531162631727862E-6</v>
      </c>
      <c r="GN79">
        <v>7.7572070812937178E-6</v>
      </c>
      <c r="GO79">
        <v>5.1251751595144606E-6</v>
      </c>
      <c r="GP79">
        <v>3.0146839453904019E-6</v>
      </c>
      <c r="GQ79">
        <v>4.1914542504677234E-6</v>
      </c>
      <c r="GR79">
        <v>3.7833423586230228E-6</v>
      </c>
      <c r="GS79">
        <v>3.399384119130472E-6</v>
      </c>
      <c r="GT79">
        <v>1.9075720111364379E-6</v>
      </c>
      <c r="GU79">
        <v>4.4987344463181291E-6</v>
      </c>
      <c r="GV79">
        <v>5.9258586619602365E-6</v>
      </c>
      <c r="GW79">
        <v>4.2601267277679744E-6</v>
      </c>
      <c r="GX79">
        <v>3.4796845992486207E-6</v>
      </c>
      <c r="GY79">
        <v>5.6903592466357579E-6</v>
      </c>
      <c r="GZ79">
        <v>4.1081119682705575E-6</v>
      </c>
      <c r="HA79">
        <v>3.996946163090971E-6</v>
      </c>
      <c r="HB79">
        <v>3.6407050398933092E-6</v>
      </c>
      <c r="HC79">
        <v>3.1281532018478952E-6</v>
      </c>
      <c r="HD79">
        <v>2.1117842470056459E-6</v>
      </c>
      <c r="HE79">
        <v>3.637630265672208E-6</v>
      </c>
      <c r="HF79">
        <v>3.7554219530883438E-6</v>
      </c>
      <c r="HG79">
        <v>2.632356099515714E-6</v>
      </c>
      <c r="HH79">
        <v>1.6566276171735897E-6</v>
      </c>
      <c r="HI79">
        <v>2.8394725639576311E-6</v>
      </c>
      <c r="HJ79">
        <v>5.4957482874149082E-6</v>
      </c>
      <c r="HK79">
        <v>1.2066358939216924E-6</v>
      </c>
      <c r="HL79">
        <v>4.1885436361583631E-6</v>
      </c>
      <c r="HM79">
        <v>5.3296494839707334E-6</v>
      </c>
      <c r="HN79">
        <v>5.6112778518132052E-6</v>
      </c>
      <c r="HO79">
        <v>-7.613948971131124E-7</v>
      </c>
      <c r="HP79">
        <v>3.8643887790624761E-8</v>
      </c>
      <c r="HQ79">
        <v>3.2067104179327494E-6</v>
      </c>
      <c r="HR79">
        <v>4.3583066765011347E-6</v>
      </c>
      <c r="HS79">
        <v>1.4306565045798401E-6</v>
      </c>
      <c r="HT79">
        <v>3.2540618580705437E-6</v>
      </c>
      <c r="HU79">
        <v>5.5332206591152087E-6</v>
      </c>
      <c r="HV79">
        <v>4.545323337479777E-6</v>
      </c>
      <c r="HW79">
        <v>5.696233979947388E-6</v>
      </c>
      <c r="HX79">
        <v>-1.8971158912271827E-6</v>
      </c>
      <c r="HY79">
        <v>5.5290497223938971E-6</v>
      </c>
      <c r="HZ79">
        <v>5.574341732806518E-6</v>
      </c>
      <c r="IA79">
        <v>7.9728719237709906E-7</v>
      </c>
      <c r="IB79">
        <v>3.4704898480217938E-6</v>
      </c>
      <c r="IC79">
        <v>6.0563398943977769E-6</v>
      </c>
      <c r="ID79">
        <v>-3.4368315009220472E-6</v>
      </c>
      <c r="IE79">
        <v>3.7159865869869373E-6</v>
      </c>
      <c r="IF79">
        <v>3.7704541664231486E-6</v>
      </c>
      <c r="IG79">
        <v>4.256492502162543E-6</v>
      </c>
      <c r="IH79">
        <v>6.0952116955896191E-6</v>
      </c>
      <c r="II79">
        <v>6.3406615403326959E-6</v>
      </c>
      <c r="IJ79">
        <v>3.0352447280491286E-6</v>
      </c>
      <c r="IK79">
        <v>2.8981849123993205E-6</v>
      </c>
      <c r="IL79">
        <v>8.2019604126029781E-7</v>
      </c>
      <c r="IM79">
        <v>6.5239264471894036E-6</v>
      </c>
      <c r="IN79">
        <v>4.6189054376570596E-6</v>
      </c>
      <c r="IO79">
        <v>5.2522635393836454E-6</v>
      </c>
      <c r="IP79">
        <v>-5.1078664307771165E-7</v>
      </c>
      <c r="IQ79">
        <v>3.4708651829325445E-6</v>
      </c>
      <c r="IR79">
        <v>2.8971894909567082E-6</v>
      </c>
      <c r="IS79">
        <v>1.9853615041173465E-6</v>
      </c>
      <c r="IT79">
        <v>1.2309264555416091E-5</v>
      </c>
      <c r="IU79">
        <v>2.4410248106128118E-6</v>
      </c>
      <c r="IV79">
        <v>3.6658833680364501E-6</v>
      </c>
      <c r="IW79">
        <v>4.5325867316320245E-6</v>
      </c>
      <c r="IX79">
        <v>7.0146489200660154E-6</v>
      </c>
      <c r="IY79">
        <v>5.4019638989694091E-6</v>
      </c>
      <c r="IZ79">
        <v>3.552472198116822E-6</v>
      </c>
      <c r="JA79">
        <v>6.9934407024010763E-6</v>
      </c>
      <c r="JB79">
        <v>-2.60733553081278E-7</v>
      </c>
      <c r="JC79">
        <v>5.4483714562641938E-6</v>
      </c>
      <c r="JD79">
        <v>2.8863517518366767E-6</v>
      </c>
      <c r="JE79">
        <v>3.0596464499455608E-6</v>
      </c>
      <c r="JF79">
        <v>3.8859042778511212E-6</v>
      </c>
      <c r="JG79">
        <v>8.3234710242326011E-6</v>
      </c>
      <c r="JH79">
        <v>-4.6103952701482942E-6</v>
      </c>
      <c r="JI79">
        <v>4.3795378732040636E-6</v>
      </c>
      <c r="JJ79">
        <v>9.2179712225439242E-7</v>
      </c>
      <c r="JK79">
        <v>1.4714698955599417E-6</v>
      </c>
      <c r="JL79">
        <v>5.3561921494261718E-6</v>
      </c>
      <c r="JM79">
        <v>4.5419553280298296E-6</v>
      </c>
      <c r="JN79">
        <v>3.7770698913578256E-6</v>
      </c>
      <c r="JO79">
        <v>2.1267256967370732E-6</v>
      </c>
      <c r="JP79">
        <v>5.1908319824995712E-6</v>
      </c>
      <c r="JQ79">
        <v>4.1205532510863803E-6</v>
      </c>
      <c r="JR79">
        <v>-1.4660158056465477E-6</v>
      </c>
      <c r="JS79">
        <v>-6.5797901375427139E-7</v>
      </c>
      <c r="JT79">
        <v>5.5805776970233696E-8</v>
      </c>
      <c r="JU79">
        <v>3.8125446075424429E-6</v>
      </c>
      <c r="JV79">
        <v>4.7970731913701136E-6</v>
      </c>
      <c r="JW79">
        <v>3.4413621515580789E-6</v>
      </c>
      <c r="JX79">
        <v>3.3738237282700467E-6</v>
      </c>
      <c r="JY79">
        <v>2.645433172860567E-6</v>
      </c>
      <c r="JZ79">
        <v>7.2715699404441339E-6</v>
      </c>
      <c r="KA79">
        <v>-1.0544940041942933E-9</v>
      </c>
      <c r="KB79">
        <v>5.5128535459745543E-6</v>
      </c>
      <c r="KC79">
        <v>6.0826263361960448E-6</v>
      </c>
      <c r="KD79">
        <v>4.2471608875016983E-6</v>
      </c>
      <c r="KE79">
        <v>7.3255913796919297E-7</v>
      </c>
      <c r="KF79">
        <v>4.9957242779077893E-7</v>
      </c>
      <c r="KG79">
        <v>7.5040942029461947E-7</v>
      </c>
      <c r="KH79">
        <v>-1.9580084449737451E-6</v>
      </c>
      <c r="KI79">
        <v>1.8271412706170036E-6</v>
      </c>
      <c r="KJ79">
        <v>4.4203555144697588E-6</v>
      </c>
      <c r="KK79">
        <v>6.754578342801483E-6</v>
      </c>
      <c r="KL79">
        <v>-2.7886601956332603E-6</v>
      </c>
      <c r="KM79">
        <v>4.9659747889590666E-6</v>
      </c>
      <c r="KN79">
        <v>1.5682487198463425E-6</v>
      </c>
      <c r="KO79">
        <v>5.4060527199275027E-6</v>
      </c>
      <c r="KP79">
        <v>-1.197308546633202E-5</v>
      </c>
      <c r="KQ79">
        <v>1.4494318914500701E-6</v>
      </c>
      <c r="KR79">
        <v>5.4007744666239697E-7</v>
      </c>
      <c r="KS79">
        <v>-7.3141477343509119E-7</v>
      </c>
      <c r="KT79">
        <v>3.5270001009178981E-6</v>
      </c>
      <c r="KU79">
        <v>-2.2402706833807719E-7</v>
      </c>
      <c r="KV79">
        <v>3.7143090270402099E-6</v>
      </c>
      <c r="KW79">
        <v>5.2747093484023789E-6</v>
      </c>
      <c r="KX79">
        <v>-4.0764272270104983E-7</v>
      </c>
      <c r="KY79">
        <v>4.1994448860198226E-6</v>
      </c>
      <c r="KZ79">
        <v>3.8986886122977094E-6</v>
      </c>
      <c r="LA79">
        <v>2.1397817142187905E-6</v>
      </c>
      <c r="LB79">
        <v>3.9839199722214196E-6</v>
      </c>
      <c r="LC79">
        <v>4.9282685238134728E-6</v>
      </c>
      <c r="LD79">
        <v>7.5058198952564503E-6</v>
      </c>
      <c r="LE79">
        <v>7.886989348704782E-7</v>
      </c>
      <c r="LF79">
        <v>4.5013877247891846E-6</v>
      </c>
      <c r="LG79">
        <v>5.3242859739950679E-6</v>
      </c>
      <c r="LH79">
        <v>3.6702215632955866E-6</v>
      </c>
      <c r="LI79">
        <v>2.25181713984081E-6</v>
      </c>
      <c r="LJ79">
        <v>2.6096936182886859E-6</v>
      </c>
      <c r="LK79">
        <v>2.9221679988778615E-6</v>
      </c>
      <c r="LL79">
        <v>5.0019452378178069E-6</v>
      </c>
      <c r="LM79">
        <v>3.4037095909180842E-6</v>
      </c>
      <c r="LN79">
        <v>4.6982665358892286E-6</v>
      </c>
      <c r="LO79">
        <v>-3.1336741653658405E-7</v>
      </c>
      <c r="LP79">
        <v>5.9722357142885832E-6</v>
      </c>
      <c r="LQ79">
        <v>-3.3798236191381371E-7</v>
      </c>
      <c r="LR79">
        <v>8.1758791119988304E-7</v>
      </c>
      <c r="LS79">
        <v>3.0890820482197812E-6</v>
      </c>
      <c r="LT79">
        <v>3.8692187399815329E-6</v>
      </c>
      <c r="LU79">
        <v>5.7563010279700872E-6</v>
      </c>
      <c r="LV79">
        <v>-2.8652912854101198E-6</v>
      </c>
      <c r="LW79">
        <v>4.5697454525355821E-6</v>
      </c>
      <c r="LX79">
        <v>5.7194193339554942E-6</v>
      </c>
      <c r="LY79">
        <v>-2.4212051265703161E-6</v>
      </c>
      <c r="LZ79">
        <v>5.6090664493694351E-6</v>
      </c>
      <c r="MA79">
        <v>-1.2609864318828337E-6</v>
      </c>
      <c r="MB79">
        <v>3.097737407557694E-6</v>
      </c>
      <c r="MC79">
        <v>1.4662432243120911E-6</v>
      </c>
      <c r="MD79">
        <v>3.0390638025824029E-6</v>
      </c>
      <c r="ME79">
        <v>5.1272711881569104E-6</v>
      </c>
      <c r="MF79">
        <v>1.4142551503132524E-6</v>
      </c>
      <c r="MG79">
        <v>5.5278879874871801E-6</v>
      </c>
      <c r="MH79">
        <v>1.8300059089985162E-6</v>
      </c>
      <c r="MI79">
        <v>2.4521157771300629E-6</v>
      </c>
      <c r="MJ79">
        <v>3.204265865986636E-6</v>
      </c>
      <c r="MK79">
        <v>7.3881489768168009E-6</v>
      </c>
      <c r="ML79">
        <v>3.5833256055391213E-6</v>
      </c>
      <c r="MM79">
        <v>2.9264879133682653E-6</v>
      </c>
      <c r="MN79">
        <v>5.6396426310172544E-6</v>
      </c>
      <c r="MO79">
        <v>4.455539954794144E-6</v>
      </c>
      <c r="MP79">
        <v>4.7491301264500449E-6</v>
      </c>
      <c r="MQ79">
        <v>-3.6443153489435767E-6</v>
      </c>
      <c r="MR79">
        <v>-5.4236436844867811E-6</v>
      </c>
      <c r="MS79">
        <v>-2.7927944777669256E-6</v>
      </c>
      <c r="MT79">
        <v>-3.0074204658809395E-6</v>
      </c>
      <c r="MU79">
        <v>2.5725573263681075E-6</v>
      </c>
      <c r="MV79">
        <v>3.1059958846409273E-6</v>
      </c>
      <c r="MW79">
        <v>2.3494664446390732E-6</v>
      </c>
      <c r="MX79">
        <v>3.7517654295027666E-6</v>
      </c>
      <c r="MY79">
        <v>5.4706589809308408E-6</v>
      </c>
      <c r="MZ79">
        <v>-1.8081880135097482E-6</v>
      </c>
      <c r="NA79">
        <v>4.3746118976211943E-6</v>
      </c>
      <c r="NB79">
        <v>-2.1226784296699933E-6</v>
      </c>
      <c r="NC79">
        <v>1.3530424809418923E-6</v>
      </c>
      <c r="ND79">
        <v>-2.7836450440124093E-6</v>
      </c>
      <c r="NE79">
        <v>5.6362822144088609E-6</v>
      </c>
      <c r="NF79">
        <v>4.0465665927202121E-6</v>
      </c>
      <c r="NG79">
        <v>1.2722394361093973E-6</v>
      </c>
      <c r="NH79">
        <v>4.001846981402513E-6</v>
      </c>
      <c r="NI79">
        <v>4.3852822920816649E-6</v>
      </c>
      <c r="NJ79">
        <v>8.1448303275537384E-6</v>
      </c>
      <c r="NK79">
        <v>3.773869814675294E-6</v>
      </c>
      <c r="NL79">
        <v>3.5282820362225836E-7</v>
      </c>
      <c r="NM79">
        <v>7.1069748008779301E-6</v>
      </c>
      <c r="NN79">
        <v>2.252813562632973E-6</v>
      </c>
      <c r="NO79">
        <v>-7.1394186879679315E-8</v>
      </c>
      <c r="NP79">
        <v>1.2666446908045685E-5</v>
      </c>
      <c r="NQ79">
        <v>4.6304817946164551E-6</v>
      </c>
      <c r="NR79">
        <v>5.333275593286969E-6</v>
      </c>
      <c r="NS79">
        <v>1.2733227725048725E-6</v>
      </c>
      <c r="NT79">
        <v>3.3641797597091515E-6</v>
      </c>
      <c r="NU79">
        <v>5.2318809998625642E-6</v>
      </c>
      <c r="NV79">
        <v>1.060239903347195E-6</v>
      </c>
      <c r="NW79">
        <v>8.8568369622938346E-6</v>
      </c>
      <c r="NX79">
        <v>2.2982176757248549E-6</v>
      </c>
      <c r="NY79">
        <v>5.095903522086613E-6</v>
      </c>
      <c r="NZ79">
        <v>2.0564286777055235E-6</v>
      </c>
      <c r="OA79">
        <v>2.6526792906650488E-6</v>
      </c>
      <c r="OB79">
        <v>3.7958974298931067E-6</v>
      </c>
      <c r="OC79">
        <v>4.9779896745768346E-6</v>
      </c>
      <c r="OD79">
        <v>3.5796500466701615E-6</v>
      </c>
      <c r="OE79">
        <v>2.8462616516629317E-6</v>
      </c>
      <c r="OF79">
        <v>1.7423155448662363E-6</v>
      </c>
      <c r="OG79">
        <v>9.4971633674887724E-7</v>
      </c>
      <c r="OH79">
        <v>4.8961217975875323E-6</v>
      </c>
      <c r="OI79">
        <v>1.1774550059901026E-6</v>
      </c>
      <c r="OJ79">
        <v>6.0687899523527471E-6</v>
      </c>
      <c r="OK79">
        <v>6.2876024616656519E-6</v>
      </c>
      <c r="OL79">
        <v>4.7216755909864179E-6</v>
      </c>
      <c r="OM79">
        <v>7.4673209213615082E-6</v>
      </c>
      <c r="ON79">
        <v>1.3482174564934196E-6</v>
      </c>
      <c r="OO79">
        <v>3.688724245206101E-6</v>
      </c>
      <c r="OP79">
        <v>6.7299102586005467E-6</v>
      </c>
      <c r="OQ79">
        <v>2.6705434709259637E-6</v>
      </c>
      <c r="OR79">
        <v>4.3726883121788142E-6</v>
      </c>
      <c r="OS79">
        <v>-6.1448133081410119E-7</v>
      </c>
      <c r="OT79">
        <v>2.9548634587282815E-6</v>
      </c>
      <c r="OU79">
        <v>-4.5185178728364479E-7</v>
      </c>
      <c r="OV79">
        <v>3.5747777120223266E-6</v>
      </c>
      <c r="OW79">
        <v>5.7081987266817409E-6</v>
      </c>
      <c r="OX79">
        <v>2.8479943872530483E-6</v>
      </c>
      <c r="OY79">
        <v>7.0791709939603366E-7</v>
      </c>
      <c r="OZ79">
        <v>3.4792080401605306E-6</v>
      </c>
      <c r="PA79">
        <v>5.7150234525381008E-6</v>
      </c>
      <c r="PB79">
        <v>3.2725361029782734E-6</v>
      </c>
      <c r="PC79">
        <v>6.0441954055146803E-7</v>
      </c>
      <c r="PD79">
        <v>1.3184436865021368E-6</v>
      </c>
      <c r="PE79">
        <v>6.5978274638975838E-6</v>
      </c>
      <c r="PF79">
        <v>6.2338981916245208E-7</v>
      </c>
      <c r="PG79">
        <v>5.2020653705328677E-6</v>
      </c>
      <c r="PH79">
        <v>8.6423317448330351E-6</v>
      </c>
      <c r="PI79">
        <v>4.7596213242622202E-6</v>
      </c>
      <c r="PJ79">
        <v>4.702427339166903E-6</v>
      </c>
      <c r="PK79">
        <v>5.7770193630055108E-6</v>
      </c>
      <c r="PL79">
        <v>3.6858414516071952E-6</v>
      </c>
      <c r="PM79">
        <v>5.0280095184596729E-6</v>
      </c>
      <c r="PN79">
        <v>5.2235729568707888E-6</v>
      </c>
      <c r="PO79">
        <v>1.835714447954935E-6</v>
      </c>
      <c r="PP79">
        <v>6.6326862899578928E-7</v>
      </c>
      <c r="PQ79">
        <v>5.0501078703381763E-6</v>
      </c>
      <c r="PR79">
        <v>3.4892200125309064E-6</v>
      </c>
      <c r="PS79">
        <v>7.1336946438023532E-7</v>
      </c>
      <c r="PT79">
        <v>6.5378552149119445E-6</v>
      </c>
      <c r="PU79">
        <v>8.4591311627049561E-6</v>
      </c>
      <c r="PV79">
        <v>3.8134302436077011E-6</v>
      </c>
      <c r="PW79">
        <v>4.3217175002446629E-6</v>
      </c>
      <c r="PX79">
        <v>3.516722676571382E-6</v>
      </c>
      <c r="PY79">
        <v>1.0588063865435605E-6</v>
      </c>
      <c r="PZ79">
        <v>8.3350994490466055E-6</v>
      </c>
      <c r="QA79">
        <v>1.1955807305429819E-5</v>
      </c>
      <c r="QB79">
        <v>4.0595260979064963E-6</v>
      </c>
      <c r="QC79">
        <v>6.9275038522834987E-6</v>
      </c>
      <c r="QD79">
        <v>3.8478151851267866E-6</v>
      </c>
      <c r="QE79">
        <v>6.2223431793432709E-6</v>
      </c>
      <c r="QF79">
        <v>-1.3455580942088899E-6</v>
      </c>
      <c r="QG79">
        <v>1.0041283039531131E-6</v>
      </c>
      <c r="QH79">
        <v>3.2512237035241614E-6</v>
      </c>
      <c r="QI79">
        <v>9.1062260525446962E-7</v>
      </c>
      <c r="QJ79">
        <v>5.412640007442842E-6</v>
      </c>
      <c r="QK79">
        <v>4.9453158688624255E-6</v>
      </c>
      <c r="QL79">
        <v>-1.0447644159928581E-6</v>
      </c>
      <c r="QM79">
        <v>4.2429615993548585E-6</v>
      </c>
      <c r="QN79">
        <v>7.7933493312179796E-6</v>
      </c>
      <c r="QO79">
        <v>4.9386298218086963E-6</v>
      </c>
      <c r="QP79">
        <v>9.8216250307883878E-7</v>
      </c>
      <c r="QQ79">
        <v>3.8745797356543406E-6</v>
      </c>
      <c r="QR79">
        <v>2.7250731009867656E-6</v>
      </c>
      <c r="QS79">
        <v>2.5835952008328071E-6</v>
      </c>
      <c r="QT79">
        <v>9.1276662590682518E-6</v>
      </c>
      <c r="QU79">
        <v>7.4125096756811189E-6</v>
      </c>
      <c r="QV79">
        <v>2.6667072234807304E-6</v>
      </c>
      <c r="QW79">
        <v>1.9963003437124415E-6</v>
      </c>
      <c r="QX79">
        <v>4.1221771016789104E-6</v>
      </c>
      <c r="QY79">
        <v>3.7348527836234793E-6</v>
      </c>
      <c r="QZ79">
        <v>3.2857865238534084E-6</v>
      </c>
      <c r="RA79">
        <v>-4.9158610728071729E-7</v>
      </c>
      <c r="RB79">
        <v>2.4023774376286622E-6</v>
      </c>
      <c r="RC79">
        <v>5.998286455119951E-7</v>
      </c>
      <c r="RD79">
        <v>2.3649774801216956E-6</v>
      </c>
      <c r="RE79">
        <v>2.8811333575839932E-6</v>
      </c>
      <c r="RF79">
        <v>5.7216037961348927E-6</v>
      </c>
      <c r="RG79">
        <v>5.6492418138246416E-6</v>
      </c>
      <c r="RH79">
        <v>9.1233051334629306E-8</v>
      </c>
      <c r="RI79">
        <v>2.0742586072952321E-6</v>
      </c>
      <c r="RJ79">
        <v>3.8258666126350414E-6</v>
      </c>
      <c r="RK79">
        <v>7.011388825794505E-6</v>
      </c>
      <c r="RL79">
        <v>3.5909118921177496E-6</v>
      </c>
      <c r="RM79">
        <v>5.5633439930388538E-6</v>
      </c>
      <c r="RN79">
        <v>4.9584212060713522E-6</v>
      </c>
      <c r="RO79">
        <v>3.5786330066346382E-6</v>
      </c>
      <c r="RP79">
        <v>-1.6987600860611853E-8</v>
      </c>
      <c r="RQ79">
        <v>2.6041916461964964E-6</v>
      </c>
      <c r="RR79">
        <v>5.6372235508950081E-6</v>
      </c>
      <c r="RS79">
        <v>4.0546676189346208E-6</v>
      </c>
      <c r="RT79">
        <v>5.0712834324594604E-6</v>
      </c>
      <c r="RU79">
        <v>3.6824176330463564E-6</v>
      </c>
      <c r="RV79">
        <v>1.3258546812557024E-6</v>
      </c>
      <c r="RW79">
        <v>9.2623370897605301E-7</v>
      </c>
      <c r="RX79">
        <v>4.1692021355283737E-6</v>
      </c>
      <c r="RY79">
        <v>6.4345162792582064E-6</v>
      </c>
      <c r="RZ79">
        <v>9.1432911613774995E-6</v>
      </c>
      <c r="SA79">
        <v>3.6734343970010952E-6</v>
      </c>
      <c r="SB79">
        <v>2.7393699669452211E-6</v>
      </c>
      <c r="SC79">
        <v>1.7415318542309309E-6</v>
      </c>
      <c r="SD79">
        <v>1.0294121894070416E-6</v>
      </c>
      <c r="SE79">
        <v>1.0037829427803492E-6</v>
      </c>
      <c r="SF79">
        <v>4.5836470507610835E-6</v>
      </c>
      <c r="SG79">
        <v>1.6270271638267683E-6</v>
      </c>
      <c r="SH79">
        <v>4.4557224490658517E-6</v>
      </c>
      <c r="SI79">
        <v>2.503997109215171E-6</v>
      </c>
      <c r="SJ79">
        <v>5.910298856467176E-6</v>
      </c>
      <c r="SK79">
        <v>-1.7387894571105547E-6</v>
      </c>
      <c r="SL79">
        <v>5.0245939164428387E-6</v>
      </c>
      <c r="SM79">
        <v>-9.0675910534735025E-8</v>
      </c>
      <c r="SN79">
        <v>4.3116800878371854E-6</v>
      </c>
      <c r="SO79">
        <v>2.2260859500535687E-6</v>
      </c>
      <c r="SP79">
        <v>7.2546706330595556E-6</v>
      </c>
      <c r="SQ79">
        <v>2.4497898785108927E-6</v>
      </c>
      <c r="SR79">
        <v>1.1133818939693257E-5</v>
      </c>
      <c r="SS79">
        <v>6.3442130123020786E-6</v>
      </c>
      <c r="ST79">
        <v>6.4426195575962304E-6</v>
      </c>
      <c r="SU79">
        <v>4.604821821758716E-6</v>
      </c>
      <c r="SV79">
        <v>-3.8943812033592437E-6</v>
      </c>
      <c r="SW79">
        <v>7.0039273797195243E-6</v>
      </c>
      <c r="SX79">
        <v>4.1746854650529727E-6</v>
      </c>
      <c r="SY79">
        <v>-6.4772492291989945E-6</v>
      </c>
      <c r="SZ79">
        <v>8.1906572610978756E-6</v>
      </c>
      <c r="TA79">
        <v>4.9793581310119813E-6</v>
      </c>
      <c r="TB79">
        <v>3.1284008085553948E-6</v>
      </c>
      <c r="TC79">
        <v>3.9748812520629049E-6</v>
      </c>
      <c r="TD79">
        <v>3.8555012377017294E-6</v>
      </c>
      <c r="TE79">
        <v>8.3719321396643551E-6</v>
      </c>
      <c r="TF79">
        <v>8.3278481056979075E-7</v>
      </c>
      <c r="TG79">
        <v>4.2674058168966749E-6</v>
      </c>
      <c r="TH79">
        <v>1.3965279058705913E-6</v>
      </c>
      <c r="TI79">
        <v>3.4030637526325044E-6</v>
      </c>
      <c r="TJ79">
        <v>3.4117256121053756E-6</v>
      </c>
      <c r="TK79">
        <v>4.3931299020156792E-6</v>
      </c>
      <c r="TL79">
        <v>2.7295671836153624E-6</v>
      </c>
      <c r="TM79">
        <v>3.8429740888907724E-6</v>
      </c>
      <c r="TN79">
        <v>1.5315665098130452E-6</v>
      </c>
      <c r="TO79">
        <v>5.2927387744267864E-6</v>
      </c>
      <c r="TP79">
        <v>6.6575787996700906E-6</v>
      </c>
      <c r="TQ79">
        <v>5.5380770037707636E-6</v>
      </c>
      <c r="TR79">
        <v>5.7891721996137957E-6</v>
      </c>
      <c r="TS79">
        <v>8.7474993413023846E-6</v>
      </c>
      <c r="TT79">
        <v>8.0021416768329417E-6</v>
      </c>
      <c r="TU79">
        <v>5.8791523211539183E-7</v>
      </c>
      <c r="TV79">
        <v>3.7611213280931662E-6</v>
      </c>
      <c r="TW79">
        <v>9.4482842938981731E-7</v>
      </c>
      <c r="TX79">
        <v>4.5655657422928578E-6</v>
      </c>
      <c r="TY79">
        <v>6.4469640909978593E-6</v>
      </c>
      <c r="TZ79">
        <v>3.7004220118013119E-6</v>
      </c>
      <c r="UA79">
        <v>4.5736403455646992E-7</v>
      </c>
      <c r="UB79">
        <v>-3.7542012311278988E-7</v>
      </c>
      <c r="UC79">
        <v>6.0352105494207554E-6</v>
      </c>
      <c r="UD79">
        <v>3.1927301696319577E-6</v>
      </c>
      <c r="UE79">
        <v>5.7420059705131585E-6</v>
      </c>
      <c r="UF79">
        <v>-6.138262846605595E-6</v>
      </c>
      <c r="UG79">
        <v>3.2581425450210351E-6</v>
      </c>
      <c r="UH79">
        <v>1.055333463051791E-5</v>
      </c>
      <c r="UI79">
        <v>2.8083300956798048E-6</v>
      </c>
      <c r="UJ79">
        <v>9.6585093413597144E-6</v>
      </c>
      <c r="UK79">
        <v>5.4500415433106349E-6</v>
      </c>
      <c r="UL79">
        <v>6.5344869727391849E-6</v>
      </c>
      <c r="UM79">
        <v>3.3713485184924445E-6</v>
      </c>
      <c r="UN79">
        <v>6.7188087852175502E-6</v>
      </c>
      <c r="UO79">
        <v>6.087108405363669E-6</v>
      </c>
      <c r="UP79">
        <v>1.2092811908802207E-5</v>
      </c>
      <c r="UQ79">
        <v>3.3905564873788952E-6</v>
      </c>
      <c r="UR79">
        <v>1.0454564564377991E-5</v>
      </c>
      <c r="US79">
        <v>6.7359020434754032E-6</v>
      </c>
      <c r="UT79">
        <v>3.149774709224415E-6</v>
      </c>
      <c r="UU79">
        <v>3.7723700955080568E-6</v>
      </c>
      <c r="UV79">
        <v>5.262591477439974E-6</v>
      </c>
      <c r="UW79">
        <v>3.8797621879388757E-6</v>
      </c>
      <c r="UX79">
        <v>5.3964083444442657E-6</v>
      </c>
      <c r="UY79">
        <v>3.9659253079134082E-6</v>
      </c>
      <c r="UZ79">
        <v>2.5866032775954229E-6</v>
      </c>
      <c r="VA79">
        <v>3.3701610202455824E-6</v>
      </c>
      <c r="VB79">
        <v>1.4563474191402886E-5</v>
      </c>
      <c r="VC79">
        <v>3.4764139171360452E-6</v>
      </c>
      <c r="VD79">
        <v>-3.1589030127495393E-6</v>
      </c>
      <c r="VE79">
        <v>4.0360972223967185E-6</v>
      </c>
      <c r="VF79">
        <v>1.0330472015124394E-5</v>
      </c>
      <c r="VG79">
        <v>2.7382745164885877E-6</v>
      </c>
      <c r="VH79">
        <v>4.0594563514611684E-6</v>
      </c>
      <c r="VI79">
        <v>1.150817737063899E-5</v>
      </c>
      <c r="VJ79">
        <v>1.8383143180692948E-6</v>
      </c>
      <c r="VK79">
        <v>3.1787823669575205E-6</v>
      </c>
      <c r="VL79">
        <v>9.0747921179531814E-6</v>
      </c>
      <c r="VM79">
        <v>5.7940056947484684E-6</v>
      </c>
      <c r="VN79">
        <v>6.4092100824678742E-6</v>
      </c>
      <c r="VO79">
        <v>3.2704346004568038E-6</v>
      </c>
      <c r="VP79">
        <v>8.239103143939482E-6</v>
      </c>
      <c r="VQ79">
        <v>1.1132725920793545E-5</v>
      </c>
      <c r="VR79">
        <v>2.3085378747668257E-6</v>
      </c>
      <c r="VS79">
        <v>2.497993692447128E-6</v>
      </c>
      <c r="VT79">
        <v>2.3803806349737164E-6</v>
      </c>
      <c r="VU79">
        <v>2.3051221135383494E-6</v>
      </c>
      <c r="VV79">
        <v>4.6843421346280943E-6</v>
      </c>
      <c r="VW79">
        <v>2.336839320507173E-6</v>
      </c>
      <c r="VX79">
        <v>2.1154191102601757E-6</v>
      </c>
      <c r="VY79">
        <v>6.6549458997997026E-6</v>
      </c>
      <c r="VZ79">
        <v>-4.3707143181534008E-7</v>
      </c>
      <c r="WA79">
        <v>4.0346717966004941E-6</v>
      </c>
      <c r="WB79">
        <v>1.2471025277352404E-5</v>
      </c>
      <c r="WC79">
        <v>-6.4787410695496745E-6</v>
      </c>
    </row>
    <row r="80" spans="1:601" x14ac:dyDescent="0.25">
      <c r="A80" t="s">
        <v>69</v>
      </c>
      <c r="B80">
        <v>1.4582079983150466E-5</v>
      </c>
      <c r="C80">
        <v>1.7267738416634325E-5</v>
      </c>
      <c r="D80">
        <v>2.1202937711381374E-5</v>
      </c>
      <c r="E80">
        <v>2.3411226759384436E-5</v>
      </c>
      <c r="F80">
        <v>7.4821750662005563E-6</v>
      </c>
      <c r="G80">
        <v>1.1876133556746384E-5</v>
      </c>
      <c r="H80">
        <v>7.7091189095219352E-6</v>
      </c>
      <c r="I80">
        <v>8.5535643003615834E-6</v>
      </c>
      <c r="J80">
        <v>9.7468534843406725E-6</v>
      </c>
      <c r="K80">
        <v>1.678664505017426E-5</v>
      </c>
      <c r="L80">
        <v>1.5405294571751844E-5</v>
      </c>
      <c r="M80">
        <v>2.8108709690433457E-5</v>
      </c>
      <c r="N80">
        <v>1.1278613272504107E-5</v>
      </c>
      <c r="O80">
        <v>1.2310449458851348E-5</v>
      </c>
      <c r="P80">
        <v>1.4287626486643853E-5</v>
      </c>
      <c r="Q80">
        <v>7.7612157553233828E-6</v>
      </c>
      <c r="R80">
        <v>2.620692152966405E-6</v>
      </c>
      <c r="S80">
        <v>1.2287775799212968E-5</v>
      </c>
      <c r="T80">
        <v>1.0891819664553219E-5</v>
      </c>
      <c r="U80">
        <v>2.1899266847771281E-5</v>
      </c>
      <c r="V80">
        <v>1.4907441896489462E-5</v>
      </c>
      <c r="W80">
        <v>6.4051627176384353E-6</v>
      </c>
      <c r="X80">
        <v>-1.7218730127625392E-6</v>
      </c>
      <c r="Y80">
        <v>2.1898029536926452E-5</v>
      </c>
      <c r="Z80">
        <v>4.7377596144032868E-6</v>
      </c>
      <c r="AA80">
        <v>7.6945799292881542E-6</v>
      </c>
      <c r="AB80">
        <v>4.5650801694939346E-6</v>
      </c>
      <c r="AC80">
        <v>1.377124544345595E-5</v>
      </c>
      <c r="AD80">
        <v>6.4057910363733398E-6</v>
      </c>
      <c r="AE80">
        <v>1.1385641297908634E-5</v>
      </c>
      <c r="AF80">
        <v>1.73068386359433E-5</v>
      </c>
      <c r="AG80">
        <v>8.9240160388534962E-6</v>
      </c>
      <c r="AH80">
        <v>6.6284370739035148E-6</v>
      </c>
      <c r="AI80">
        <v>3.2500418516156431E-6</v>
      </c>
      <c r="AJ80">
        <v>9.0286069428997974E-6</v>
      </c>
      <c r="AK80">
        <v>1.2840615391957645E-5</v>
      </c>
      <c r="AL80">
        <v>3.0071548303787492E-5</v>
      </c>
      <c r="AM80">
        <v>5.0773607851044546E-6</v>
      </c>
      <c r="AN80">
        <v>-3.4111887223105355E-7</v>
      </c>
      <c r="AO80">
        <v>6.706452080914305E-6</v>
      </c>
      <c r="AP80">
        <v>1.968969530749673E-5</v>
      </c>
      <c r="AQ80">
        <v>5.0202906513848571E-6</v>
      </c>
      <c r="AR80">
        <v>8.8364067674142003E-6</v>
      </c>
      <c r="AS80">
        <v>4.2194283663507161E-6</v>
      </c>
      <c r="AT80">
        <v>1.8557758168048374E-5</v>
      </c>
      <c r="AU80">
        <v>8.5774978901232757E-6</v>
      </c>
      <c r="AV80">
        <v>8.9021518819927517E-6</v>
      </c>
      <c r="AW80">
        <v>5.9482708957741579E-6</v>
      </c>
      <c r="AX80">
        <v>1.4441166056058218E-5</v>
      </c>
      <c r="AY80">
        <v>1.7563341001878943E-5</v>
      </c>
      <c r="AZ80">
        <v>1.7692041560759658E-5</v>
      </c>
      <c r="BA80">
        <v>1.187259666259737E-5</v>
      </c>
      <c r="BB80">
        <v>3.4121525270993489E-6</v>
      </c>
      <c r="BC80">
        <v>2.2819174072904765E-5</v>
      </c>
      <c r="BD80">
        <v>8.3949446160038082E-6</v>
      </c>
      <c r="BE80">
        <v>1.8304499986944706E-5</v>
      </c>
      <c r="BF80">
        <v>9.7849611208634822E-6</v>
      </c>
      <c r="BG80">
        <v>5.5120919081993704E-6</v>
      </c>
      <c r="BH80">
        <v>3.3925394707650568E-5</v>
      </c>
      <c r="BI80">
        <v>2.8395449224534246E-6</v>
      </c>
      <c r="BJ80">
        <v>4.9425868381341317E-6</v>
      </c>
      <c r="BK80">
        <v>1.0407499497858288E-5</v>
      </c>
      <c r="BL80">
        <v>3.8689782159885933E-6</v>
      </c>
      <c r="BM80">
        <v>1.0376059127209785E-5</v>
      </c>
      <c r="BN80">
        <v>8.0312312466921338E-6</v>
      </c>
      <c r="BO80">
        <v>2.2040768075160879E-6</v>
      </c>
      <c r="BP80">
        <v>1.9721069715460149E-6</v>
      </c>
      <c r="BQ80">
        <v>1.2797140703839389E-5</v>
      </c>
      <c r="BR80">
        <v>3.6096318117699835E-6</v>
      </c>
      <c r="BS80">
        <v>2.938734640532852E-5</v>
      </c>
      <c r="BT80">
        <v>5.5639846008812417E-6</v>
      </c>
      <c r="BU80">
        <v>6.2450857875610076E-6</v>
      </c>
      <c r="BV80">
        <v>1.1043821145349282E-5</v>
      </c>
      <c r="BW80">
        <v>6.7534724931213754E-6</v>
      </c>
      <c r="BX80">
        <v>1.012381809011566E-5</v>
      </c>
      <c r="BY80">
        <v>1.3705944428840993E-5</v>
      </c>
      <c r="BZ80">
        <v>1.8363728611344154E-5</v>
      </c>
      <c r="CA80">
        <v>7.4796897243006494E-6</v>
      </c>
      <c r="CB80">
        <v>1.7909035109527038E-5</v>
      </c>
      <c r="CC80">
        <v>4.217235259338544E-6</v>
      </c>
      <c r="CD80">
        <v>5.8106168737846087E-6</v>
      </c>
      <c r="CE80">
        <v>7.1020745001816974E-6</v>
      </c>
      <c r="CF80">
        <v>1.0919735482145898E-5</v>
      </c>
      <c r="CG80">
        <v>1.0017503863358122E-5</v>
      </c>
      <c r="CH80">
        <v>1.0906044856239752E-5</v>
      </c>
      <c r="CI80">
        <v>2.0829878202730802E-5</v>
      </c>
      <c r="CJ80">
        <v>9.1096816898930482E-6</v>
      </c>
      <c r="CK80">
        <v>2.1563285731354731E-5</v>
      </c>
      <c r="CL80">
        <v>1.8116899732389342E-5</v>
      </c>
      <c r="CM80">
        <v>4.6582033088628389E-6</v>
      </c>
      <c r="CN80">
        <v>1.1549107518885113E-5</v>
      </c>
      <c r="CO80">
        <v>1.147368897274181E-5</v>
      </c>
      <c r="CP80">
        <v>1.2824255999331342E-5</v>
      </c>
      <c r="CQ80">
        <v>9.5905818761347486E-6</v>
      </c>
      <c r="CR80">
        <v>1.8153413598028073E-5</v>
      </c>
      <c r="CS80">
        <v>1.3557129986826247E-5</v>
      </c>
      <c r="CT80">
        <v>8.3592902843246479E-6</v>
      </c>
      <c r="CU80">
        <v>9.2086648356220229E-6</v>
      </c>
      <c r="CV80">
        <v>7.908089254669837E-6</v>
      </c>
      <c r="CW80">
        <v>2.2981656704626997E-5</v>
      </c>
      <c r="CX80">
        <v>2.0050040727704927E-5</v>
      </c>
      <c r="CY80">
        <v>1.0494889381640891E-5</v>
      </c>
      <c r="CZ80">
        <v>3.3816261446335738E-6</v>
      </c>
      <c r="DA80">
        <v>1.6196018858854584E-5</v>
      </c>
      <c r="DB80">
        <v>1.2691398845901082E-5</v>
      </c>
      <c r="DC80">
        <v>1.6749768218920984E-5</v>
      </c>
      <c r="DD80">
        <v>1.4397792265943157E-5</v>
      </c>
      <c r="DE80">
        <v>3.2338916877830291E-6</v>
      </c>
      <c r="DF80">
        <v>1.8356704482933498E-5</v>
      </c>
      <c r="DG80">
        <v>8.5878300952856989E-6</v>
      </c>
      <c r="DH80">
        <v>2.3521982849863918E-5</v>
      </c>
      <c r="DI80">
        <v>8.470535489652466E-6</v>
      </c>
      <c r="DJ80">
        <v>1.6873347332550053E-5</v>
      </c>
      <c r="DK80">
        <v>1.0859414779170019E-5</v>
      </c>
      <c r="DL80">
        <v>5.8892166231263936E-6</v>
      </c>
      <c r="DM80">
        <v>1.8195883074813067E-5</v>
      </c>
      <c r="DN80">
        <v>1.2935579705030601E-5</v>
      </c>
      <c r="DO80">
        <v>1.4131830495176792E-5</v>
      </c>
      <c r="DP80">
        <v>7.0060969650407521E-6</v>
      </c>
      <c r="DQ80">
        <v>5.7384185879873149E-6</v>
      </c>
      <c r="DR80">
        <v>1.9374518117643838E-5</v>
      </c>
      <c r="DS80">
        <v>-1.9731075697559495E-8</v>
      </c>
      <c r="DT80">
        <v>7.1106174845253676E-6</v>
      </c>
      <c r="DU80">
        <v>2.9991681893561772E-5</v>
      </c>
      <c r="DV80">
        <v>3.0157464782741029E-6</v>
      </c>
      <c r="DW80">
        <v>1.1896086765104664E-5</v>
      </c>
      <c r="DX80">
        <v>1.2781009585712419E-5</v>
      </c>
      <c r="DY80">
        <v>7.571365105086161E-6</v>
      </c>
      <c r="DZ80">
        <v>2.2991244302307687E-5</v>
      </c>
      <c r="EA80">
        <v>7.7608798534184929E-6</v>
      </c>
      <c r="EB80">
        <v>8.1113785676727888E-6</v>
      </c>
      <c r="EC80">
        <v>9.8173814382209587E-6</v>
      </c>
      <c r="ED80">
        <v>1.8814786927925912E-5</v>
      </c>
      <c r="EE80">
        <v>8.5400933554672534E-6</v>
      </c>
      <c r="EF80">
        <v>2.6941902610125946E-6</v>
      </c>
      <c r="EG80">
        <v>2.8298157196097277E-5</v>
      </c>
      <c r="EH80">
        <v>1.6431324120989605E-5</v>
      </c>
      <c r="EI80">
        <v>1.1095435449248494E-5</v>
      </c>
      <c r="EJ80">
        <v>1.6296321046979103E-5</v>
      </c>
      <c r="EK80">
        <v>-3.0322124345735051E-7</v>
      </c>
      <c r="EL80">
        <v>1.8501144378959696E-5</v>
      </c>
      <c r="EM80">
        <v>1.5574751830100896E-5</v>
      </c>
      <c r="EN80">
        <v>7.630653286243969E-6</v>
      </c>
      <c r="EO80">
        <v>1.2123382969274344E-6</v>
      </c>
      <c r="EP80">
        <v>8.1606633082055181E-6</v>
      </c>
      <c r="EQ80">
        <v>1.1448651725782761E-5</v>
      </c>
      <c r="ER80">
        <v>9.8854756836111407E-6</v>
      </c>
      <c r="ES80">
        <v>1.0813768833647847E-5</v>
      </c>
      <c r="ET80">
        <v>-4.2674131352627063E-6</v>
      </c>
      <c r="EU80">
        <v>1.7767316437787785E-5</v>
      </c>
      <c r="EV80">
        <v>1.0984660707233157E-5</v>
      </c>
      <c r="EW80">
        <v>1.1879820761483076E-5</v>
      </c>
      <c r="EX80">
        <v>1.1088495375130132E-5</v>
      </c>
      <c r="EY80">
        <v>1.1297698181330873E-5</v>
      </c>
      <c r="EZ80">
        <v>1.6516505223467133E-6</v>
      </c>
      <c r="FA80">
        <v>7.0338878475982655E-6</v>
      </c>
      <c r="FB80">
        <v>2.5009124015787342E-5</v>
      </c>
      <c r="FC80">
        <v>1.2647317973891451E-6</v>
      </c>
      <c r="FD80">
        <v>8.7752976922071277E-6</v>
      </c>
      <c r="FE80">
        <v>9.2670387260722651E-6</v>
      </c>
      <c r="FF80">
        <v>3.8204381963543028E-6</v>
      </c>
      <c r="FG80">
        <v>1.0232253066984999E-5</v>
      </c>
      <c r="FH80">
        <v>1.3005523311479204E-5</v>
      </c>
      <c r="FI80">
        <v>2.5584484694002671E-5</v>
      </c>
      <c r="FJ80">
        <v>-3.0565550264144505E-6</v>
      </c>
      <c r="FK80">
        <v>8.3097036774931984E-6</v>
      </c>
      <c r="FL80">
        <v>3.8808837052482349E-6</v>
      </c>
      <c r="FM80">
        <v>1.8084178426536338E-5</v>
      </c>
      <c r="FN80">
        <v>8.7616195317422422E-6</v>
      </c>
      <c r="FO80">
        <v>8.3387199856024525E-6</v>
      </c>
      <c r="FP80">
        <v>7.9822182077600504E-6</v>
      </c>
      <c r="FQ80">
        <v>7.3149328503076055E-6</v>
      </c>
      <c r="FR80">
        <v>1.7609562492013532E-5</v>
      </c>
      <c r="FS80">
        <v>1.5238201417127149E-5</v>
      </c>
      <c r="FT80">
        <v>9.2279732688825673E-6</v>
      </c>
      <c r="FU80">
        <v>1.5744617135074923E-5</v>
      </c>
      <c r="FV80">
        <v>1.0223713523920019E-5</v>
      </c>
      <c r="FW80">
        <v>1.6376495600707521E-5</v>
      </c>
      <c r="FX80">
        <v>5.3770912384189395E-6</v>
      </c>
      <c r="FY80">
        <v>2.7362131257497442E-5</v>
      </c>
      <c r="FZ80">
        <v>1.7849958809635987E-5</v>
      </c>
      <c r="GA80">
        <v>7.6122216728931814E-6</v>
      </c>
      <c r="GB80">
        <v>5.9277500053604634E-6</v>
      </c>
      <c r="GC80">
        <v>1.5487840321327949E-5</v>
      </c>
      <c r="GD80">
        <v>9.2356138117325788E-6</v>
      </c>
      <c r="GE80">
        <v>1.5551918686472586E-6</v>
      </c>
      <c r="GF80">
        <v>1.0020969256206785E-5</v>
      </c>
      <c r="GG80">
        <v>3.3297890712883462E-6</v>
      </c>
      <c r="GH80">
        <v>8.2881397024048459E-6</v>
      </c>
      <c r="GI80">
        <v>-5.0974114584011145E-6</v>
      </c>
      <c r="GJ80">
        <v>1.5453384671675057E-5</v>
      </c>
      <c r="GK80">
        <v>1.2727915388161506E-5</v>
      </c>
      <c r="GL80">
        <v>9.3472467441621562E-6</v>
      </c>
      <c r="GM80">
        <v>2.1827525960964031E-5</v>
      </c>
      <c r="GN80">
        <v>8.6366040251409667E-6</v>
      </c>
      <c r="GO80">
        <v>8.8354394624437838E-6</v>
      </c>
      <c r="GP80">
        <v>8.0156408332811329E-6</v>
      </c>
      <c r="GQ80">
        <v>1.4338741186121114E-5</v>
      </c>
      <c r="GR80">
        <v>1.2258900156098386E-5</v>
      </c>
      <c r="GS80">
        <v>2.0480522532604097E-5</v>
      </c>
      <c r="GT80">
        <v>1.0995735650807361E-5</v>
      </c>
      <c r="GU80">
        <v>5.5702324666873785E-6</v>
      </c>
      <c r="GV80">
        <v>1.0322966628027305E-5</v>
      </c>
      <c r="GW80">
        <v>2.0390358368293306E-5</v>
      </c>
      <c r="GX80">
        <v>-1.3412438145016805E-6</v>
      </c>
      <c r="GY80">
        <v>1.9797482871289503E-5</v>
      </c>
      <c r="GZ80">
        <v>1.5048125442581011E-5</v>
      </c>
      <c r="HA80">
        <v>3.1164461598713375E-6</v>
      </c>
      <c r="HB80">
        <v>9.0137659053813904E-6</v>
      </c>
      <c r="HC80">
        <v>1.4106782622601684E-5</v>
      </c>
      <c r="HD80">
        <v>1.1546453070720268E-5</v>
      </c>
      <c r="HE80">
        <v>1.6638197590805353E-5</v>
      </c>
      <c r="HF80">
        <v>7.1858240243858724E-6</v>
      </c>
      <c r="HG80">
        <v>2.5455152265517143E-5</v>
      </c>
      <c r="HH80">
        <v>2.1634619125425427E-5</v>
      </c>
      <c r="HI80">
        <v>9.0799129477654346E-6</v>
      </c>
      <c r="HJ80">
        <v>1.6236099259069648E-5</v>
      </c>
      <c r="HK80">
        <v>2.1544973215318879E-5</v>
      </c>
      <c r="HL80">
        <v>6.7017204557849089E-6</v>
      </c>
      <c r="HM80">
        <v>2.1445126763010122E-5</v>
      </c>
      <c r="HN80">
        <v>4.1265817906178799E-6</v>
      </c>
      <c r="HO80">
        <v>3.26702450001408E-6</v>
      </c>
      <c r="HP80">
        <v>7.5594701896663714E-6</v>
      </c>
      <c r="HQ80">
        <v>1.0881444937535301E-5</v>
      </c>
      <c r="HR80">
        <v>3.9689278737572026E-6</v>
      </c>
      <c r="HS80">
        <v>7.9307088400119728E-6</v>
      </c>
      <c r="HT80">
        <v>1.1999883159588483E-5</v>
      </c>
      <c r="HU80">
        <v>1.9306379980647558E-5</v>
      </c>
      <c r="HV80">
        <v>1.2466446153088614E-5</v>
      </c>
      <c r="HW80">
        <v>1.8119971696077812E-5</v>
      </c>
      <c r="HX80">
        <v>3.0693038607228192E-5</v>
      </c>
      <c r="HY80">
        <v>8.3781081518435787E-6</v>
      </c>
      <c r="HZ80">
        <v>5.3161356151221785E-6</v>
      </c>
      <c r="IA80">
        <v>2.3567268593567577E-5</v>
      </c>
      <c r="IB80">
        <v>2.4745037900055064E-5</v>
      </c>
      <c r="IC80">
        <v>1.4530310362588306E-5</v>
      </c>
      <c r="ID80">
        <v>1.4589055644611305E-5</v>
      </c>
      <c r="IE80">
        <v>3.5291306943893122E-7</v>
      </c>
      <c r="IF80">
        <v>1.6754389485535142E-5</v>
      </c>
      <c r="IG80">
        <v>1.2487930401410962E-5</v>
      </c>
      <c r="IH80">
        <v>8.4476015720315558E-6</v>
      </c>
      <c r="II80">
        <v>3.2723790227356382E-7</v>
      </c>
      <c r="IJ80">
        <v>1.9642029454010411E-5</v>
      </c>
      <c r="IK80">
        <v>1.0144029621588421E-5</v>
      </c>
      <c r="IL80">
        <v>2.7990369003458269E-6</v>
      </c>
      <c r="IM80">
        <v>1.0209822979343431E-5</v>
      </c>
      <c r="IN80">
        <v>6.8727924425082875E-6</v>
      </c>
      <c r="IO80">
        <v>1.510313031389421E-5</v>
      </c>
      <c r="IP80">
        <v>1.6520906319001904E-5</v>
      </c>
      <c r="IQ80">
        <v>5.0592345924578136E-6</v>
      </c>
      <c r="IR80">
        <v>1.2660880298656175E-5</v>
      </c>
      <c r="IS80">
        <v>1.1629112702039853E-5</v>
      </c>
      <c r="IT80">
        <v>6.053849342193791E-6</v>
      </c>
      <c r="IU80">
        <v>5.84116471648327E-6</v>
      </c>
      <c r="IV80">
        <v>4.6122573547170769E-6</v>
      </c>
      <c r="IW80">
        <v>4.4094534172955169E-6</v>
      </c>
      <c r="IX80">
        <v>1.2675466929339567E-5</v>
      </c>
      <c r="IY80">
        <v>1.6625957129174587E-5</v>
      </c>
      <c r="IZ80">
        <v>7.6279797074071855E-6</v>
      </c>
      <c r="JA80">
        <v>1.2419180578110185E-5</v>
      </c>
      <c r="JB80">
        <v>1.4075561566102694E-5</v>
      </c>
      <c r="JC80">
        <v>1.5469651447000389E-5</v>
      </c>
      <c r="JD80">
        <v>1.1690949956354578E-5</v>
      </c>
      <c r="JE80">
        <v>8.7407787011311554E-6</v>
      </c>
      <c r="JF80">
        <v>1.1395734991807712E-5</v>
      </c>
      <c r="JG80">
        <v>6.1170664390230759E-6</v>
      </c>
      <c r="JH80">
        <v>2.607226429795014E-5</v>
      </c>
      <c r="JI80">
        <v>5.4186914644148071E-6</v>
      </c>
      <c r="JJ80">
        <v>1.3341261431313907E-5</v>
      </c>
      <c r="JK80">
        <v>1.7869514275246459E-6</v>
      </c>
      <c r="JL80">
        <v>1.2808856723913789E-5</v>
      </c>
      <c r="JM80">
        <v>4.9294827195446232E-6</v>
      </c>
      <c r="JN80">
        <v>7.9520691964476994E-6</v>
      </c>
      <c r="JO80">
        <v>5.4940692120008523E-6</v>
      </c>
      <c r="JP80">
        <v>1.008225228628222E-5</v>
      </c>
      <c r="JQ80">
        <v>1.1429851979426836E-5</v>
      </c>
      <c r="JR80">
        <v>1.2949475999515468E-5</v>
      </c>
      <c r="JS80">
        <v>1.775955022929712E-6</v>
      </c>
      <c r="JT80">
        <v>1.5183113900879517E-5</v>
      </c>
      <c r="JU80">
        <v>1.1838274705685822E-5</v>
      </c>
      <c r="JV80">
        <v>1.0183131815526721E-5</v>
      </c>
      <c r="JW80">
        <v>1.3227058979925004E-5</v>
      </c>
      <c r="JX80">
        <v>1.2501065362119662E-5</v>
      </c>
      <c r="JY80">
        <v>7.0815833221385767E-6</v>
      </c>
      <c r="JZ80">
        <v>5.0174401981569484E-6</v>
      </c>
      <c r="KA80">
        <v>1.1874925057140782E-5</v>
      </c>
      <c r="KB80">
        <v>5.9482611877503867E-6</v>
      </c>
      <c r="KC80">
        <v>2.2004180294160398E-5</v>
      </c>
      <c r="KD80">
        <v>1.9280619392914408E-5</v>
      </c>
      <c r="KE80">
        <v>1.196585921466957E-5</v>
      </c>
      <c r="KF80">
        <v>1.4960192081292699E-5</v>
      </c>
      <c r="KG80">
        <v>1.1427471715036367E-5</v>
      </c>
      <c r="KH80">
        <v>7.6381820393026726E-6</v>
      </c>
      <c r="KI80">
        <v>1.9172142192331726E-5</v>
      </c>
      <c r="KJ80">
        <v>1.2286789386109036E-5</v>
      </c>
      <c r="KK80">
        <v>1.4402957666291866E-5</v>
      </c>
      <c r="KL80">
        <v>1.7020068277405522E-5</v>
      </c>
      <c r="KM80">
        <v>1.8833587400102643E-5</v>
      </c>
      <c r="KN80">
        <v>1.1183298956084148E-5</v>
      </c>
      <c r="KO80">
        <v>1.2623538804716285E-5</v>
      </c>
      <c r="KP80">
        <v>6.7632389972754024E-6</v>
      </c>
      <c r="KQ80">
        <v>5.2417905237082229E-6</v>
      </c>
      <c r="KR80">
        <v>3.3274856787002789E-5</v>
      </c>
      <c r="KS80">
        <v>3.9206650559937496E-6</v>
      </c>
      <c r="KT80">
        <v>6.8187586032917763E-6</v>
      </c>
      <c r="KU80">
        <v>1.3782387275449144E-5</v>
      </c>
      <c r="KV80">
        <v>1.22598806743466E-5</v>
      </c>
      <c r="KW80">
        <v>1.2177851018887351E-5</v>
      </c>
      <c r="KX80">
        <v>1.1580478637545796E-5</v>
      </c>
      <c r="KY80">
        <v>1.9030403406039831E-5</v>
      </c>
      <c r="KZ80">
        <v>1.0175304233169536E-5</v>
      </c>
      <c r="LA80">
        <v>4.6921940656890881E-6</v>
      </c>
      <c r="LB80">
        <v>-2.5058903696650531E-6</v>
      </c>
      <c r="LC80">
        <v>1.5548503782348924E-5</v>
      </c>
      <c r="LD80">
        <v>1.0603822520941163E-5</v>
      </c>
      <c r="LE80">
        <v>1.5790852832379549E-5</v>
      </c>
      <c r="LF80">
        <v>9.9500285652469472E-6</v>
      </c>
      <c r="LG80">
        <v>2.0443483851532237E-6</v>
      </c>
      <c r="LH80">
        <v>1.6476658208122299E-6</v>
      </c>
      <c r="LI80">
        <v>1.6502611891919649E-5</v>
      </c>
      <c r="LJ80">
        <v>1.1904835001773237E-5</v>
      </c>
      <c r="LK80">
        <v>1.571139155069338E-5</v>
      </c>
      <c r="LL80">
        <v>2.0064500298711767E-5</v>
      </c>
      <c r="LM80">
        <v>1.7827474840067782E-5</v>
      </c>
      <c r="LN80">
        <v>1.0570330774762829E-5</v>
      </c>
      <c r="LO80">
        <v>2.9739232591349093E-6</v>
      </c>
      <c r="LP80">
        <v>1.1708893881149937E-5</v>
      </c>
      <c r="LQ80">
        <v>6.8246155010114342E-6</v>
      </c>
      <c r="LR80">
        <v>2.4460600621122437E-5</v>
      </c>
      <c r="LS80">
        <v>4.6189650738584653E-6</v>
      </c>
      <c r="LT80">
        <v>1.0455221868480498E-6</v>
      </c>
      <c r="LU80">
        <v>1.4472600496320059E-5</v>
      </c>
      <c r="LV80">
        <v>1.1863478283919627E-5</v>
      </c>
      <c r="LW80">
        <v>7.3518340767602189E-6</v>
      </c>
      <c r="LX80">
        <v>1.9056959773482951E-5</v>
      </c>
      <c r="LY80">
        <v>6.8798529297042111E-6</v>
      </c>
      <c r="LZ80">
        <v>2.2915908116813044E-5</v>
      </c>
      <c r="MA80">
        <v>1.4770466157217248E-6</v>
      </c>
      <c r="MB80">
        <v>1.1591247275878845E-5</v>
      </c>
      <c r="MC80">
        <v>1.3145503096467411E-5</v>
      </c>
      <c r="MD80">
        <v>1.353878576723972E-5</v>
      </c>
      <c r="ME80">
        <v>1.5539991762242729E-5</v>
      </c>
      <c r="MF80">
        <v>1.6196763843893219E-5</v>
      </c>
      <c r="MG80">
        <v>2.727875574312428E-6</v>
      </c>
      <c r="MH80">
        <v>2.7186702052122471E-6</v>
      </c>
      <c r="MI80">
        <v>3.3016767921221372E-6</v>
      </c>
      <c r="MJ80">
        <v>8.404665211668128E-6</v>
      </c>
      <c r="MK80">
        <v>7.9826646962463838E-6</v>
      </c>
      <c r="ML80">
        <v>3.7279008143895912E-6</v>
      </c>
      <c r="MM80">
        <v>2.8487128086039694E-6</v>
      </c>
      <c r="MN80">
        <v>2.584721663998443E-5</v>
      </c>
      <c r="MO80">
        <v>9.7391134158750389E-6</v>
      </c>
      <c r="MP80">
        <v>3.433867803274523E-6</v>
      </c>
      <c r="MQ80">
        <v>1.9667035457753026E-5</v>
      </c>
      <c r="MR80">
        <v>1.802618714836344E-5</v>
      </c>
      <c r="MS80">
        <v>3.0295498256061054E-5</v>
      </c>
      <c r="MT80">
        <v>2.533626995942588E-5</v>
      </c>
      <c r="MU80">
        <v>5.9103039992757463E-6</v>
      </c>
      <c r="MV80">
        <v>7.5746885008339318E-6</v>
      </c>
      <c r="MW80">
        <v>6.9857300905523447E-6</v>
      </c>
      <c r="MX80">
        <v>9.0567173761187671E-6</v>
      </c>
      <c r="MY80">
        <v>9.6208182594534918E-6</v>
      </c>
      <c r="MZ80">
        <v>3.5319920393220524E-6</v>
      </c>
      <c r="NA80">
        <v>1.0705120585602447E-5</v>
      </c>
      <c r="NB80">
        <v>1.9427986158138211E-5</v>
      </c>
      <c r="NC80">
        <v>1.2580029807460157E-5</v>
      </c>
      <c r="ND80">
        <v>2.4732071748568908E-5</v>
      </c>
      <c r="NE80">
        <v>1.1178400204879024E-5</v>
      </c>
      <c r="NF80">
        <v>2.0308830647340325E-5</v>
      </c>
      <c r="NG80">
        <v>7.5441895724489567E-6</v>
      </c>
      <c r="NH80">
        <v>1.6894156871348107E-5</v>
      </c>
      <c r="NI80">
        <v>1.4588567842869988E-6</v>
      </c>
      <c r="NJ80">
        <v>8.0767267862055949E-6</v>
      </c>
      <c r="NK80">
        <v>6.5265721238052947E-6</v>
      </c>
      <c r="NL80">
        <v>1.5985560196613534E-5</v>
      </c>
      <c r="NM80">
        <v>1.9203957171648611E-5</v>
      </c>
      <c r="NN80">
        <v>1.2573726441747336E-5</v>
      </c>
      <c r="NO80">
        <v>1.5554604715835759E-5</v>
      </c>
      <c r="NP80">
        <v>7.4285674363154852E-7</v>
      </c>
      <c r="NQ80">
        <v>1.7320469960858037E-5</v>
      </c>
      <c r="NR80">
        <v>6.9247372922910999E-6</v>
      </c>
      <c r="NS80">
        <v>1.6775941279703491E-5</v>
      </c>
      <c r="NT80">
        <v>1.2567907199806391E-6</v>
      </c>
      <c r="NU80">
        <v>6.0225052871940914E-6</v>
      </c>
      <c r="NV80">
        <v>1.7381526075378411E-5</v>
      </c>
      <c r="NW80">
        <v>2.7448631458408574E-5</v>
      </c>
      <c r="NX80">
        <v>1.2761355902390038E-5</v>
      </c>
      <c r="NY80">
        <v>6.4635931618366588E-6</v>
      </c>
      <c r="NZ80">
        <v>9.5346745401081914E-6</v>
      </c>
      <c r="OA80">
        <v>1.1930156704392962E-6</v>
      </c>
      <c r="OB80">
        <v>8.1130487221433887E-6</v>
      </c>
      <c r="OC80">
        <v>8.0918756913426176E-6</v>
      </c>
      <c r="OD80">
        <v>9.0493337077547084E-6</v>
      </c>
      <c r="OE80">
        <v>2.4468970276392367E-5</v>
      </c>
      <c r="OF80">
        <v>1.1674861003938304E-5</v>
      </c>
      <c r="OG80">
        <v>5.226891666831511E-6</v>
      </c>
      <c r="OH80">
        <v>1.3959030530279796E-5</v>
      </c>
      <c r="OI80">
        <v>2.6895006056667659E-6</v>
      </c>
      <c r="OJ80">
        <v>9.9408536045268958E-6</v>
      </c>
      <c r="OK80">
        <v>1.0372937402678458E-5</v>
      </c>
      <c r="OL80">
        <v>6.0380322890260693E-6</v>
      </c>
      <c r="OM80">
        <v>6.7603809119922572E-6</v>
      </c>
      <c r="ON80">
        <v>5.2713992245930634E-6</v>
      </c>
      <c r="OO80">
        <v>3.9840990731088573E-6</v>
      </c>
      <c r="OP80">
        <v>9.7981353896817436E-6</v>
      </c>
      <c r="OQ80">
        <v>1.382162669275145E-5</v>
      </c>
      <c r="OR80">
        <v>-1.5801396490254623E-6</v>
      </c>
      <c r="OS80">
        <v>1.6138464466400169E-5</v>
      </c>
      <c r="OT80">
        <v>6.4624504866595885E-6</v>
      </c>
      <c r="OU80">
        <v>-1.3659180654809808E-6</v>
      </c>
      <c r="OV80">
        <v>1.9478737616764403E-5</v>
      </c>
      <c r="OW80">
        <v>2.5408774782817794E-6</v>
      </c>
      <c r="OX80">
        <v>5.5042076561774979E-6</v>
      </c>
      <c r="OY80">
        <v>2.2770899974694453E-5</v>
      </c>
      <c r="OZ80">
        <v>-3.7121376836749167E-6</v>
      </c>
      <c r="PA80">
        <v>-4.1384524782104716E-6</v>
      </c>
      <c r="PB80">
        <v>4.1842944868186307E-6</v>
      </c>
      <c r="PC80">
        <v>-1.7744026841219657E-7</v>
      </c>
      <c r="PD80">
        <v>3.4435187371411548E-7</v>
      </c>
      <c r="PE80">
        <v>1.7484486997142131E-5</v>
      </c>
      <c r="PF80">
        <v>5.1799934981487416E-8</v>
      </c>
      <c r="PG80">
        <v>-3.4346650158777607E-7</v>
      </c>
      <c r="PH80">
        <v>1.1784093069569325E-5</v>
      </c>
      <c r="PI80">
        <v>7.8313851463734765E-6</v>
      </c>
      <c r="PJ80">
        <v>1.6430214207128167E-5</v>
      </c>
      <c r="PK80">
        <v>6.8878941878801569E-6</v>
      </c>
      <c r="PL80">
        <v>8.6977452213994025E-6</v>
      </c>
      <c r="PM80">
        <v>5.7999002766897015E-6</v>
      </c>
      <c r="PN80">
        <v>9.4077400888813838E-6</v>
      </c>
      <c r="PO80">
        <v>7.4366876810967117E-6</v>
      </c>
      <c r="PP80">
        <v>1.3676612256914304E-5</v>
      </c>
      <c r="PQ80">
        <v>7.8999607497771269E-6</v>
      </c>
      <c r="PR80">
        <v>7.1602639545376086E-6</v>
      </c>
      <c r="PS80">
        <v>7.2421595206628232E-6</v>
      </c>
      <c r="PT80">
        <v>4.2687928414109861E-7</v>
      </c>
      <c r="PU80">
        <v>1.6415539618111959E-6</v>
      </c>
      <c r="PV80">
        <v>2.0585258675898203E-5</v>
      </c>
      <c r="PW80">
        <v>8.4542307782771229E-6</v>
      </c>
      <c r="PX80">
        <v>3.2555307341031007E-6</v>
      </c>
      <c r="PY80">
        <v>1.5553494486016148E-5</v>
      </c>
      <c r="PZ80">
        <v>9.7638031180184857E-6</v>
      </c>
      <c r="QA80">
        <v>1.6744563520891651E-6</v>
      </c>
      <c r="QB80">
        <v>1.2477246055330017E-5</v>
      </c>
      <c r="QC80">
        <v>1.2535368997975465E-5</v>
      </c>
      <c r="QD80">
        <v>-4.0657540182397936E-8</v>
      </c>
      <c r="QE80">
        <v>5.8595513148008527E-6</v>
      </c>
      <c r="QF80">
        <v>3.641238091289897E-5</v>
      </c>
      <c r="QG80">
        <v>2.187978641672403E-5</v>
      </c>
      <c r="QH80">
        <v>1.342881899346058E-6</v>
      </c>
      <c r="QI80">
        <v>1.9200192847128731E-5</v>
      </c>
      <c r="QJ80">
        <v>1.577250502660015E-5</v>
      </c>
      <c r="QK80">
        <v>6.6753308563291608E-6</v>
      </c>
      <c r="QL80">
        <v>6.8545283521737592E-6</v>
      </c>
      <c r="QM80">
        <v>1.4036171075081978E-5</v>
      </c>
      <c r="QN80">
        <v>6.1750827079236619E-6</v>
      </c>
      <c r="QO80">
        <v>6.6743993628949208E-6</v>
      </c>
      <c r="QP80">
        <v>9.3423677140032942E-6</v>
      </c>
      <c r="QQ80">
        <v>5.6362783232595986E-6</v>
      </c>
      <c r="QR80">
        <v>1.9162730971216275E-6</v>
      </c>
      <c r="QS80">
        <v>9.5168898504669613E-6</v>
      </c>
      <c r="QT80">
        <v>1.242987252875853E-5</v>
      </c>
      <c r="QU80">
        <v>8.4591800953701828E-6</v>
      </c>
      <c r="QV80">
        <v>-4.715429292555044E-7</v>
      </c>
      <c r="QW80">
        <v>-2.0318447255518594E-6</v>
      </c>
      <c r="QX80">
        <v>1.6056530696072235E-5</v>
      </c>
      <c r="QY80">
        <v>6.2883104457386501E-6</v>
      </c>
      <c r="QZ80">
        <v>1.2642632810652514E-5</v>
      </c>
      <c r="RA80">
        <v>9.3775217151110677E-6</v>
      </c>
      <c r="RB80">
        <v>1.0759127813695967E-5</v>
      </c>
      <c r="RC80">
        <v>9.8690420766075924E-6</v>
      </c>
      <c r="RD80">
        <v>1.3716371314785785E-5</v>
      </c>
      <c r="RE80">
        <v>3.7659860972199294E-6</v>
      </c>
      <c r="RF80">
        <v>5.2067672656223134E-6</v>
      </c>
      <c r="RG80">
        <v>1.5773889707353228E-5</v>
      </c>
      <c r="RH80">
        <v>9.6131363546140107E-6</v>
      </c>
      <c r="RI80">
        <v>8.4234182655950959E-6</v>
      </c>
      <c r="RJ80">
        <v>6.0233381771023609E-6</v>
      </c>
      <c r="RK80">
        <v>1.5091976918896862E-5</v>
      </c>
      <c r="RL80">
        <v>7.5069360447117668E-6</v>
      </c>
      <c r="RM80">
        <v>2.2912897615692969E-5</v>
      </c>
      <c r="RN80">
        <v>1.4455356491629107E-5</v>
      </c>
      <c r="RO80">
        <v>1.0483250823451926E-5</v>
      </c>
      <c r="RP80">
        <v>1.8312556284694236E-5</v>
      </c>
      <c r="RQ80">
        <v>1.1479011993394517E-6</v>
      </c>
      <c r="RR80">
        <v>3.7595363788535714E-6</v>
      </c>
      <c r="RS80">
        <v>1.0485955309682236E-5</v>
      </c>
      <c r="RT80">
        <v>1.8267147147929248E-5</v>
      </c>
      <c r="RU80">
        <v>1.493937078521696E-5</v>
      </c>
      <c r="RV80">
        <v>7.3877957403332507E-6</v>
      </c>
      <c r="RW80">
        <v>1.0854867839791634E-5</v>
      </c>
      <c r="RX80">
        <v>4.4911484716047826E-6</v>
      </c>
      <c r="RY80">
        <v>4.5550537502322056E-6</v>
      </c>
      <c r="RZ80">
        <v>3.0060276245412389E-5</v>
      </c>
      <c r="SA80">
        <v>1.3433812956561092E-5</v>
      </c>
      <c r="SB80">
        <v>4.8409040873129802E-6</v>
      </c>
      <c r="SC80">
        <v>5.8380490669351275E-6</v>
      </c>
      <c r="SD80">
        <v>1.0741724551803977E-5</v>
      </c>
      <c r="SE80">
        <v>1.6253946113278354E-5</v>
      </c>
      <c r="SF80">
        <v>1.9707292904173334E-5</v>
      </c>
      <c r="SG80">
        <v>1.9357548052107068E-5</v>
      </c>
      <c r="SH80">
        <v>9.572523332032807E-6</v>
      </c>
      <c r="SI80">
        <v>9.418825870200466E-6</v>
      </c>
      <c r="SJ80">
        <v>2.2601149893785249E-5</v>
      </c>
      <c r="SK80">
        <v>1.0949541844008875E-5</v>
      </c>
      <c r="SL80">
        <v>1.12783840501898E-5</v>
      </c>
      <c r="SM80">
        <v>2.1150145374727026E-5</v>
      </c>
      <c r="SN80">
        <v>5.490166950165158E-6</v>
      </c>
      <c r="SO80">
        <v>1.4871401236498261E-5</v>
      </c>
      <c r="SP80">
        <v>1.0657738867572482E-5</v>
      </c>
      <c r="SQ80">
        <v>-3.1267068380856801E-7</v>
      </c>
      <c r="SR80">
        <v>3.7458863658137932E-6</v>
      </c>
      <c r="SS80">
        <v>8.8689528931604012E-6</v>
      </c>
      <c r="ST80">
        <v>5.3771064562240972E-6</v>
      </c>
      <c r="SU80">
        <v>1.4422399421215934E-5</v>
      </c>
      <c r="SV80">
        <v>1.3017066953285897E-5</v>
      </c>
      <c r="SW80">
        <v>1.7535068532831473E-5</v>
      </c>
      <c r="SX80">
        <v>4.4898694024836437E-6</v>
      </c>
      <c r="SY80">
        <v>4.0613218349006152E-5</v>
      </c>
      <c r="SZ80">
        <v>-3.2371411366675912E-6</v>
      </c>
      <c r="TA80">
        <v>2.7187047596968166E-7</v>
      </c>
      <c r="TB80">
        <v>8.1895044828120929E-6</v>
      </c>
      <c r="TC80">
        <v>9.5580380184324309E-6</v>
      </c>
      <c r="TD80">
        <v>2.1145354433269533E-5</v>
      </c>
      <c r="TE80">
        <v>4.4720491249206109E-7</v>
      </c>
      <c r="TF80">
        <v>1.7457661147357594E-5</v>
      </c>
      <c r="TG80">
        <v>6.5340900842275578E-6</v>
      </c>
      <c r="TH80">
        <v>9.0480958373429449E-6</v>
      </c>
      <c r="TI80">
        <v>2.3170201802577802E-5</v>
      </c>
      <c r="TJ80">
        <v>2.4215318034707749E-5</v>
      </c>
      <c r="TK80">
        <v>1.199239561929324E-5</v>
      </c>
      <c r="TL80">
        <v>9.4107859807969599E-6</v>
      </c>
      <c r="TM80">
        <v>2.3891730038970836E-6</v>
      </c>
      <c r="TN80">
        <v>6.6697880204292604E-6</v>
      </c>
      <c r="TO80">
        <v>6.6346241800148536E-6</v>
      </c>
      <c r="TP80">
        <v>7.6336851079171814E-6</v>
      </c>
      <c r="TQ80">
        <v>6.4917640074982305E-6</v>
      </c>
      <c r="TR80">
        <v>1.1664150462291972E-5</v>
      </c>
      <c r="TS80">
        <v>7.4625122500892496E-6</v>
      </c>
      <c r="TT80">
        <v>9.3913483452697323E-6</v>
      </c>
      <c r="TU80">
        <v>2.4960169303749031E-5</v>
      </c>
      <c r="TV80">
        <v>1.0754811648739823E-5</v>
      </c>
      <c r="TW80">
        <v>3.7646411584836469E-5</v>
      </c>
      <c r="TX80">
        <v>1.0998812957373481E-5</v>
      </c>
      <c r="TY80">
        <v>1.585599243801372E-5</v>
      </c>
      <c r="TZ80">
        <v>-4.4828613841471402E-6</v>
      </c>
      <c r="UA80">
        <v>1.1786668938491824E-5</v>
      </c>
      <c r="UB80">
        <v>1.5159647288524187E-5</v>
      </c>
      <c r="UC80">
        <v>2.8080218987844489E-5</v>
      </c>
      <c r="UD80">
        <v>1.433774284928729E-5</v>
      </c>
      <c r="UE80">
        <v>-9.1004422412055035E-7</v>
      </c>
      <c r="UF80">
        <v>3.6944726135912166E-5</v>
      </c>
      <c r="UG80">
        <v>6.9086364557750089E-6</v>
      </c>
      <c r="UH80">
        <v>1.0201443431636468E-5</v>
      </c>
      <c r="UI80">
        <v>4.1839012547742192E-7</v>
      </c>
      <c r="UJ80">
        <v>3.5820956974602666E-6</v>
      </c>
      <c r="UK80">
        <v>5.7864457697136012E-6</v>
      </c>
      <c r="UL80">
        <v>3.1786735174920615E-6</v>
      </c>
      <c r="UM80">
        <v>1.8937199536513873E-5</v>
      </c>
      <c r="UN80">
        <v>8.3320164938260795E-6</v>
      </c>
      <c r="UO80">
        <v>3.2246955150111009E-6</v>
      </c>
      <c r="UP80">
        <v>7.4671360056802472E-6</v>
      </c>
      <c r="UQ80">
        <v>6.2029009856045698E-6</v>
      </c>
      <c r="UR80">
        <v>1.6042991576057245E-5</v>
      </c>
      <c r="US80">
        <v>2.4842466428705448E-6</v>
      </c>
      <c r="UT80">
        <v>1.3272991935999151E-5</v>
      </c>
      <c r="UU80">
        <v>1.3025042513960554E-5</v>
      </c>
      <c r="UV80">
        <v>7.0292706269581702E-6</v>
      </c>
      <c r="UW80">
        <v>1.5628983811920476E-5</v>
      </c>
      <c r="UX80">
        <v>1.1327887769419859E-5</v>
      </c>
      <c r="UY80">
        <v>4.272699772596851E-6</v>
      </c>
      <c r="UZ80">
        <v>2.9837850367383032E-6</v>
      </c>
      <c r="VA80">
        <v>2.8010497825756299E-6</v>
      </c>
      <c r="VB80">
        <v>-7.1761586790625904E-6</v>
      </c>
      <c r="VC80">
        <v>3.0296650209792147E-6</v>
      </c>
      <c r="VD80">
        <v>2.2001655655802567E-5</v>
      </c>
      <c r="VE80">
        <v>-1.8865052456054002E-6</v>
      </c>
      <c r="VF80">
        <v>1.3815472389373089E-5</v>
      </c>
      <c r="VG80">
        <v>1.0480518535326335E-5</v>
      </c>
      <c r="VH80">
        <v>6.180375987890714E-6</v>
      </c>
      <c r="VI80">
        <v>1.6480675904530666E-6</v>
      </c>
      <c r="VJ80">
        <v>1.7851052025472762E-5</v>
      </c>
      <c r="VK80">
        <v>5.0222233365783557E-6</v>
      </c>
      <c r="VL80">
        <v>8.3309949344436106E-6</v>
      </c>
      <c r="VM80">
        <v>1.373055573691127E-5</v>
      </c>
      <c r="VN80">
        <v>5.1474320718633367E-6</v>
      </c>
      <c r="VO80">
        <v>2.4664641559569199E-5</v>
      </c>
      <c r="VP80">
        <v>3.6968945296682706E-7</v>
      </c>
      <c r="VQ80">
        <v>2.9644384976311621E-6</v>
      </c>
      <c r="VR80">
        <v>-2.1034758142161747E-6</v>
      </c>
      <c r="VS80">
        <v>3.8225235471273271E-6</v>
      </c>
      <c r="VT80">
        <v>1.2050420163594849E-5</v>
      </c>
      <c r="VU80">
        <v>7.2749782977265046E-6</v>
      </c>
      <c r="VV80">
        <v>8.7633472318530396E-6</v>
      </c>
      <c r="VW80">
        <v>6.9117408437808147E-6</v>
      </c>
      <c r="VX80">
        <v>1.0438928143868074E-6</v>
      </c>
      <c r="VY80">
        <v>3.6662692742235113E-6</v>
      </c>
      <c r="VZ80">
        <v>8.6016579811934997E-6</v>
      </c>
      <c r="WA80">
        <v>7.3275529915167708E-6</v>
      </c>
      <c r="WB80">
        <v>8.1885664290029518E-6</v>
      </c>
      <c r="WC80">
        <v>-3.4195551229570192E-6</v>
      </c>
    </row>
    <row r="81" spans="1:601" x14ac:dyDescent="0.25">
      <c r="A81" t="s">
        <v>70</v>
      </c>
      <c r="B81">
        <v>2.1086929698116452E-6</v>
      </c>
      <c r="C81">
        <v>-2.0834763426327853E-6</v>
      </c>
      <c r="D81">
        <v>6.7807510050395941E-6</v>
      </c>
      <c r="E81">
        <v>3.0452784364536781E-6</v>
      </c>
      <c r="F81">
        <v>9.9217100714119206E-6</v>
      </c>
      <c r="G81">
        <v>4.3836372791076105E-6</v>
      </c>
      <c r="H81">
        <v>8.2302321590811465E-6</v>
      </c>
      <c r="I81">
        <v>7.0130760643156276E-6</v>
      </c>
      <c r="J81">
        <v>7.4866609619885112E-6</v>
      </c>
      <c r="K81">
        <v>4.5220273081381414E-6</v>
      </c>
      <c r="L81">
        <v>7.6577663629790087E-6</v>
      </c>
      <c r="M81">
        <v>7.4911337385304564E-6</v>
      </c>
      <c r="N81">
        <v>4.6910548366086888E-6</v>
      </c>
      <c r="O81">
        <v>6.9312112730684745E-6</v>
      </c>
      <c r="P81">
        <v>2.8944251919297061E-6</v>
      </c>
      <c r="Q81">
        <v>4.0299002033052776E-6</v>
      </c>
      <c r="R81">
        <v>9.8486166452955096E-7</v>
      </c>
      <c r="S81">
        <v>8.4277259018711366E-6</v>
      </c>
      <c r="T81">
        <v>6.5081187016959421E-6</v>
      </c>
      <c r="U81">
        <v>9.6653130615398669E-6</v>
      </c>
      <c r="V81">
        <v>1.951673604463528E-6</v>
      </c>
      <c r="W81">
        <v>4.9175469360832235E-6</v>
      </c>
      <c r="X81">
        <v>5.1207379175840167E-6</v>
      </c>
      <c r="Y81">
        <v>6.7556648282382198E-6</v>
      </c>
      <c r="Z81">
        <v>5.5150413563452331E-6</v>
      </c>
      <c r="AA81">
        <v>4.5013033743652077E-6</v>
      </c>
      <c r="AB81">
        <v>1.9675871099265953E-6</v>
      </c>
      <c r="AC81">
        <v>9.7026078132709848E-6</v>
      </c>
      <c r="AD81">
        <v>1.0410761753843943E-5</v>
      </c>
      <c r="AE81">
        <v>4.6414088540243313E-6</v>
      </c>
      <c r="AF81">
        <v>3.4780975150952626E-6</v>
      </c>
      <c r="AG81">
        <v>5.3692666417004539E-6</v>
      </c>
      <c r="AH81">
        <v>6.7344985663546109E-6</v>
      </c>
      <c r="AI81">
        <v>5.7558707155479049E-6</v>
      </c>
      <c r="AJ81">
        <v>4.3224635674737381E-6</v>
      </c>
      <c r="AK81">
        <v>4.511603813585533E-6</v>
      </c>
      <c r="AL81">
        <v>1.1589920718892565E-5</v>
      </c>
      <c r="AM81">
        <v>4.8595047272308678E-6</v>
      </c>
      <c r="AN81">
        <v>3.6147585712373135E-6</v>
      </c>
      <c r="AO81">
        <v>6.2598031204266353E-6</v>
      </c>
      <c r="AP81">
        <v>4.5672195996075002E-6</v>
      </c>
      <c r="AQ81">
        <v>5.9938500131569943E-6</v>
      </c>
      <c r="AR81">
        <v>5.8670579903862034E-6</v>
      </c>
      <c r="AS81">
        <v>1.9152189516337095E-6</v>
      </c>
      <c r="AT81">
        <v>4.7298102499079061E-6</v>
      </c>
      <c r="AU81">
        <v>9.3995565725122137E-6</v>
      </c>
      <c r="AV81">
        <v>1.1613311575481583E-6</v>
      </c>
      <c r="AW81">
        <v>7.9866353430783826E-6</v>
      </c>
      <c r="AX81">
        <v>6.1263997853628942E-6</v>
      </c>
      <c r="AY81">
        <v>1.5334212896798403E-6</v>
      </c>
      <c r="AZ81">
        <v>6.0081343082472519E-6</v>
      </c>
      <c r="BA81">
        <v>2.4734403652210444E-6</v>
      </c>
      <c r="BB81">
        <v>6.5565232267990155E-6</v>
      </c>
      <c r="BC81">
        <v>7.4056433313838402E-6</v>
      </c>
      <c r="BD81">
        <v>4.9646905645639793E-6</v>
      </c>
      <c r="BE81">
        <v>4.0000186832132218E-6</v>
      </c>
      <c r="BF81">
        <v>7.1057069877803423E-6</v>
      </c>
      <c r="BG81">
        <v>6.3219005191170247E-6</v>
      </c>
      <c r="BH81">
        <v>1.0242385155788029E-5</v>
      </c>
      <c r="BI81">
        <v>6.366536877887166E-6</v>
      </c>
      <c r="BJ81">
        <v>2.2186086568430052E-6</v>
      </c>
      <c r="BK81">
        <v>2.9885057458238613E-6</v>
      </c>
      <c r="BL81">
        <v>7.0342821806101762E-6</v>
      </c>
      <c r="BM81">
        <v>7.78672920390592E-6</v>
      </c>
      <c r="BN81">
        <v>7.6324253109930543E-6</v>
      </c>
      <c r="BO81">
        <v>8.8900091646919264E-7</v>
      </c>
      <c r="BP81">
        <v>1.8322169410378666E-6</v>
      </c>
      <c r="BQ81">
        <v>6.7396229073801315E-6</v>
      </c>
      <c r="BR81">
        <v>2.5619622894979466E-6</v>
      </c>
      <c r="BS81">
        <v>5.5639846008812417E-6</v>
      </c>
      <c r="BT81">
        <v>1.0877351416404861E-5</v>
      </c>
      <c r="BU81">
        <v>8.1545064884196983E-6</v>
      </c>
      <c r="BV81">
        <v>7.1382142363539565E-6</v>
      </c>
      <c r="BW81">
        <v>8.5583033849073233E-6</v>
      </c>
      <c r="BX81">
        <v>6.7975150032024028E-6</v>
      </c>
      <c r="BY81">
        <v>1.2356589003831186E-6</v>
      </c>
      <c r="BZ81">
        <v>9.4946307140927636E-6</v>
      </c>
      <c r="CA81">
        <v>4.4697460367976233E-6</v>
      </c>
      <c r="CB81">
        <v>1.9733386393353661E-6</v>
      </c>
      <c r="CC81">
        <v>9.1877144315700782E-6</v>
      </c>
      <c r="CD81">
        <v>3.8093928113450577E-6</v>
      </c>
      <c r="CE81">
        <v>6.3703446491031528E-6</v>
      </c>
      <c r="CF81">
        <v>6.6358049275119499E-6</v>
      </c>
      <c r="CG81">
        <v>3.7130618528995568E-6</v>
      </c>
      <c r="CH81">
        <v>4.635279636633909E-6</v>
      </c>
      <c r="CI81">
        <v>6.8041577358335309E-6</v>
      </c>
      <c r="CJ81">
        <v>5.6880321697650848E-6</v>
      </c>
      <c r="CK81">
        <v>9.379923409768437E-6</v>
      </c>
      <c r="CL81">
        <v>9.0979650269779901E-6</v>
      </c>
      <c r="CM81">
        <v>7.9563866441556499E-6</v>
      </c>
      <c r="CN81">
        <v>8.8782654181127866E-6</v>
      </c>
      <c r="CO81">
        <v>1.0129479129094504E-5</v>
      </c>
      <c r="CP81">
        <v>5.3737144801289564E-6</v>
      </c>
      <c r="CQ81">
        <v>3.3532622334147114E-6</v>
      </c>
      <c r="CR81">
        <v>3.6273765467794791E-6</v>
      </c>
      <c r="CS81">
        <v>5.5078544086081782E-6</v>
      </c>
      <c r="CT81">
        <v>7.0788157730873387E-6</v>
      </c>
      <c r="CU81">
        <v>7.6891498586379691E-6</v>
      </c>
      <c r="CV81">
        <v>5.6543984112818687E-6</v>
      </c>
      <c r="CW81">
        <v>-5.1397571838029448E-7</v>
      </c>
      <c r="CX81">
        <v>4.1175351056467339E-6</v>
      </c>
      <c r="CY81">
        <v>6.0450323873595617E-6</v>
      </c>
      <c r="CZ81">
        <v>6.6750294347564507E-6</v>
      </c>
      <c r="DA81">
        <v>9.1136239382282937E-6</v>
      </c>
      <c r="DB81">
        <v>8.7891139886696589E-6</v>
      </c>
      <c r="DC81">
        <v>2.6102156682295939E-6</v>
      </c>
      <c r="DD81">
        <v>3.3476093032350842E-6</v>
      </c>
      <c r="DE81">
        <v>3.024927608497907E-6</v>
      </c>
      <c r="DF81">
        <v>7.4590659991093768E-6</v>
      </c>
      <c r="DG81">
        <v>3.5749975192091706E-6</v>
      </c>
      <c r="DH81">
        <v>6.538736052893627E-6</v>
      </c>
      <c r="DI81">
        <v>6.8938264923129295E-6</v>
      </c>
      <c r="DJ81">
        <v>8.706860374792933E-6</v>
      </c>
      <c r="DK81">
        <v>1.0413499496857819E-5</v>
      </c>
      <c r="DL81">
        <v>3.6610786271987309E-6</v>
      </c>
      <c r="DM81">
        <v>5.2868396272602286E-6</v>
      </c>
      <c r="DN81">
        <v>4.8130049582020232E-6</v>
      </c>
      <c r="DO81">
        <v>6.9235303917677639E-6</v>
      </c>
      <c r="DP81">
        <v>5.1019867331154858E-6</v>
      </c>
      <c r="DQ81">
        <v>5.0991359968228728E-6</v>
      </c>
      <c r="DR81">
        <v>8.3849842363776032E-6</v>
      </c>
      <c r="DS81">
        <v>7.9901409280900525E-6</v>
      </c>
      <c r="DT81">
        <v>1.0259389471688303E-5</v>
      </c>
      <c r="DU81">
        <v>8.2199286143143776E-6</v>
      </c>
      <c r="DV81">
        <v>-3.7248451845539396E-7</v>
      </c>
      <c r="DW81">
        <v>1.5442559164015977E-6</v>
      </c>
      <c r="DX81">
        <v>3.3790694644312657E-6</v>
      </c>
      <c r="DY81">
        <v>8.2481237540087611E-6</v>
      </c>
      <c r="DZ81">
        <v>3.9215272489228299E-6</v>
      </c>
      <c r="EA81">
        <v>6.5963851974372033E-6</v>
      </c>
      <c r="EB81">
        <v>6.7247910611019278E-6</v>
      </c>
      <c r="EC81">
        <v>8.0365245925661377E-6</v>
      </c>
      <c r="ED81">
        <v>4.3824151124654831E-6</v>
      </c>
      <c r="EE81">
        <v>4.3891758750182096E-6</v>
      </c>
      <c r="EF81">
        <v>3.4282357748445651E-6</v>
      </c>
      <c r="EG81">
        <v>5.0151776917395092E-6</v>
      </c>
      <c r="EH81">
        <v>5.5724700584415964E-6</v>
      </c>
      <c r="EI81">
        <v>9.0060833928946624E-6</v>
      </c>
      <c r="EJ81">
        <v>5.6566619542564378E-6</v>
      </c>
      <c r="EK81">
        <v>5.2654687321662407E-6</v>
      </c>
      <c r="EL81">
        <v>7.133666155457702E-6</v>
      </c>
      <c r="EM81">
        <v>4.0026508670832256E-6</v>
      </c>
      <c r="EN81">
        <v>8.2739675279411099E-6</v>
      </c>
      <c r="EO81">
        <v>1.7492712612178424E-6</v>
      </c>
      <c r="EP81">
        <v>1.0671389812980361E-6</v>
      </c>
      <c r="EQ81">
        <v>3.453648467399534E-6</v>
      </c>
      <c r="ER81">
        <v>6.761891662872909E-6</v>
      </c>
      <c r="ES81">
        <v>6.5148209968586528E-6</v>
      </c>
      <c r="ET81">
        <v>1.045779207252879E-5</v>
      </c>
      <c r="EU81">
        <v>1.1664703677051777E-6</v>
      </c>
      <c r="EV81">
        <v>7.6100101618910591E-7</v>
      </c>
      <c r="EW81">
        <v>9.4021838454408554E-6</v>
      </c>
      <c r="EX81">
        <v>7.5718329588125591E-6</v>
      </c>
      <c r="EY81">
        <v>5.7679570647755347E-6</v>
      </c>
      <c r="EZ81">
        <v>3.0082564522089737E-6</v>
      </c>
      <c r="FA81">
        <v>1.1012231176445173E-5</v>
      </c>
      <c r="FB81">
        <v>9.2065257411541854E-6</v>
      </c>
      <c r="FC81">
        <v>9.0655158368001566E-6</v>
      </c>
      <c r="FD81">
        <v>4.0895256764450565E-6</v>
      </c>
      <c r="FE81">
        <v>1.0484457789307305E-5</v>
      </c>
      <c r="FF81">
        <v>3.4664602317557635E-6</v>
      </c>
      <c r="FG81">
        <v>1.1373446394580374E-5</v>
      </c>
      <c r="FH81">
        <v>6.3091941606514569E-6</v>
      </c>
      <c r="FI81">
        <v>4.4112998295699072E-6</v>
      </c>
      <c r="FJ81">
        <v>3.5153833418758535E-6</v>
      </c>
      <c r="FK81">
        <v>4.2676276889954357E-6</v>
      </c>
      <c r="FL81">
        <v>7.7053375386245616E-6</v>
      </c>
      <c r="FM81">
        <v>1.1231260790016763E-5</v>
      </c>
      <c r="FN81">
        <v>5.775835610610056E-6</v>
      </c>
      <c r="FO81">
        <v>9.4269418545189668E-6</v>
      </c>
      <c r="FP81">
        <v>7.7935847885247417E-6</v>
      </c>
      <c r="FQ81">
        <v>7.7701686586108575E-6</v>
      </c>
      <c r="FR81">
        <v>9.8898481142860943E-6</v>
      </c>
      <c r="FS81">
        <v>4.5334337718912678E-6</v>
      </c>
      <c r="FT81">
        <v>8.1542841608060782E-6</v>
      </c>
      <c r="FU81">
        <v>5.0861249493955839E-6</v>
      </c>
      <c r="FV81">
        <v>8.6352899579164041E-6</v>
      </c>
      <c r="FW81">
        <v>7.7972893373208599E-6</v>
      </c>
      <c r="FX81">
        <v>5.5396230659731024E-6</v>
      </c>
      <c r="FY81">
        <v>7.1166135031052931E-6</v>
      </c>
      <c r="FZ81">
        <v>2.7978183546070918E-6</v>
      </c>
      <c r="GA81">
        <v>7.834311357714425E-6</v>
      </c>
      <c r="GB81">
        <v>6.9456842606512967E-6</v>
      </c>
      <c r="GC81">
        <v>4.305369080865793E-6</v>
      </c>
      <c r="GD81">
        <v>6.872787090945919E-6</v>
      </c>
      <c r="GE81">
        <v>6.5316091429261515E-6</v>
      </c>
      <c r="GF81">
        <v>4.8007514242030717E-6</v>
      </c>
      <c r="GG81">
        <v>5.2345284280865513E-6</v>
      </c>
      <c r="GH81">
        <v>3.6556917792416533E-6</v>
      </c>
      <c r="GI81">
        <v>-2.1568724354723218E-6</v>
      </c>
      <c r="GJ81">
        <v>1.5214908703996451E-6</v>
      </c>
      <c r="GK81">
        <v>4.9870110891471116E-6</v>
      </c>
      <c r="GL81">
        <v>5.8875256016009453E-6</v>
      </c>
      <c r="GM81">
        <v>2.0697396799996703E-6</v>
      </c>
      <c r="GN81">
        <v>8.9633486073893735E-6</v>
      </c>
      <c r="GO81">
        <v>1.0986910783964289E-5</v>
      </c>
      <c r="GP81">
        <v>7.6260941734664759E-6</v>
      </c>
      <c r="GQ81">
        <v>4.2509294644490134E-6</v>
      </c>
      <c r="GR81">
        <v>4.0884686974860353E-6</v>
      </c>
      <c r="GS81">
        <v>4.029649667223024E-6</v>
      </c>
      <c r="GT81">
        <v>5.3211265495044541E-6</v>
      </c>
      <c r="GU81">
        <v>8.4540534737979442E-6</v>
      </c>
      <c r="GV81">
        <v>5.0255579228148714E-6</v>
      </c>
      <c r="GW81">
        <v>5.8005959731696341E-6</v>
      </c>
      <c r="GX81">
        <v>5.9281099062814938E-6</v>
      </c>
      <c r="GY81">
        <v>5.6644944241789677E-6</v>
      </c>
      <c r="GZ81">
        <v>6.0840615460975832E-6</v>
      </c>
      <c r="HA81">
        <v>7.7797379941314915E-6</v>
      </c>
      <c r="HB81">
        <v>6.2804698547675639E-6</v>
      </c>
      <c r="HC81">
        <v>8.4120680932633261E-6</v>
      </c>
      <c r="HD81">
        <v>8.081692636885185E-6</v>
      </c>
      <c r="HE81">
        <v>8.5974655535490867E-6</v>
      </c>
      <c r="HF81">
        <v>4.5046537050909387E-6</v>
      </c>
      <c r="HG81">
        <v>4.8040713456971844E-6</v>
      </c>
      <c r="HH81">
        <v>-2.6250695975375837E-6</v>
      </c>
      <c r="HI81">
        <v>2.4752805646700645E-6</v>
      </c>
      <c r="HJ81">
        <v>4.0165176159404146E-6</v>
      </c>
      <c r="HK81">
        <v>4.3028352804358897E-6</v>
      </c>
      <c r="HL81">
        <v>6.7018146615353185E-6</v>
      </c>
      <c r="HM81">
        <v>1.6945453844728517E-5</v>
      </c>
      <c r="HN81">
        <v>1.2162282512593595E-5</v>
      </c>
      <c r="HO81">
        <v>1.9884584520146657E-6</v>
      </c>
      <c r="HP81">
        <v>4.2777963071001972E-7</v>
      </c>
      <c r="HQ81">
        <v>3.4369226451056351E-6</v>
      </c>
      <c r="HR81">
        <v>4.9307152169488059E-6</v>
      </c>
      <c r="HS81">
        <v>4.4891199039548821E-6</v>
      </c>
      <c r="HT81">
        <v>5.6416881242268018E-6</v>
      </c>
      <c r="HU81">
        <v>7.515518987372198E-6</v>
      </c>
      <c r="HV81">
        <v>6.4868628485835875E-6</v>
      </c>
      <c r="HW81">
        <v>7.9706847674464034E-6</v>
      </c>
      <c r="HX81">
        <v>3.1069118634846894E-6</v>
      </c>
      <c r="HY81">
        <v>4.7253680827336616E-6</v>
      </c>
      <c r="HZ81">
        <v>6.8514395127302224E-6</v>
      </c>
      <c r="IA81">
        <v>3.6089523547169984E-6</v>
      </c>
      <c r="IB81">
        <v>-3.1421555708182391E-7</v>
      </c>
      <c r="IC81">
        <v>2.8088618900802466E-6</v>
      </c>
      <c r="ID81">
        <v>2.3183891545150044E-6</v>
      </c>
      <c r="IE81">
        <v>2.1204405314481205E-6</v>
      </c>
      <c r="IF81">
        <v>3.2537964799369058E-6</v>
      </c>
      <c r="IG81">
        <v>4.8025252238908134E-6</v>
      </c>
      <c r="IH81">
        <v>1.0425374446014367E-5</v>
      </c>
      <c r="II81">
        <v>3.7279388067843536E-6</v>
      </c>
      <c r="IJ81">
        <v>4.702010488335968E-6</v>
      </c>
      <c r="IK81">
        <v>3.7849894281992149E-6</v>
      </c>
      <c r="IL81">
        <v>2.9676428108944048E-6</v>
      </c>
      <c r="IM81">
        <v>3.6879768441274882E-6</v>
      </c>
      <c r="IN81">
        <v>7.0719934013480318E-6</v>
      </c>
      <c r="IO81">
        <v>7.77220106964419E-6</v>
      </c>
      <c r="IP81">
        <v>5.3990489286687756E-6</v>
      </c>
      <c r="IQ81">
        <v>3.2645644828310492E-6</v>
      </c>
      <c r="IR81">
        <v>6.6236382471617959E-6</v>
      </c>
      <c r="IS81">
        <v>3.7212908887877413E-6</v>
      </c>
      <c r="IT81">
        <v>9.1920360225495108E-6</v>
      </c>
      <c r="IU81">
        <v>4.2528266295232318E-6</v>
      </c>
      <c r="IV81">
        <v>2.9631396515215055E-6</v>
      </c>
      <c r="IW81">
        <v>4.9081236607577611E-6</v>
      </c>
      <c r="IX81">
        <v>6.9298484949646749E-6</v>
      </c>
      <c r="IY81">
        <v>9.6098662158426022E-6</v>
      </c>
      <c r="IZ81">
        <v>5.6239808042797996E-6</v>
      </c>
      <c r="JA81">
        <v>6.537644959813277E-6</v>
      </c>
      <c r="JB81">
        <v>2.5299377346015107E-6</v>
      </c>
      <c r="JC81">
        <v>1.3274694665464832E-5</v>
      </c>
      <c r="JD81">
        <v>8.0606003116184699E-6</v>
      </c>
      <c r="JE81">
        <v>1.4680785862318662E-6</v>
      </c>
      <c r="JF81">
        <v>8.0061043261623746E-6</v>
      </c>
      <c r="JG81">
        <v>9.0281299036976711E-6</v>
      </c>
      <c r="JH81">
        <v>6.5894934777452917E-7</v>
      </c>
      <c r="JI81">
        <v>7.4018633568465373E-6</v>
      </c>
      <c r="JJ81">
        <v>6.5390065056024579E-6</v>
      </c>
      <c r="JK81">
        <v>4.0900760798844305E-6</v>
      </c>
      <c r="JL81">
        <v>5.982821278649139E-6</v>
      </c>
      <c r="JM81">
        <v>4.3709060433144855E-6</v>
      </c>
      <c r="JN81">
        <v>7.248197204132863E-6</v>
      </c>
      <c r="JO81">
        <v>9.8744017974112933E-6</v>
      </c>
      <c r="JP81">
        <v>6.2885563693411432E-6</v>
      </c>
      <c r="JQ81">
        <v>1.0411631428466641E-5</v>
      </c>
      <c r="JR81">
        <v>2.3730323757961049E-6</v>
      </c>
      <c r="JS81">
        <v>2.0424282115606215E-6</v>
      </c>
      <c r="JT81">
        <v>5.1297987012872329E-6</v>
      </c>
      <c r="JU81">
        <v>5.4468895829333253E-6</v>
      </c>
      <c r="JV81">
        <v>5.5425288963677305E-6</v>
      </c>
      <c r="JW81">
        <v>1.1369029450636952E-5</v>
      </c>
      <c r="JX81">
        <v>6.6712440266766294E-6</v>
      </c>
      <c r="JY81">
        <v>1.1101252687241879E-5</v>
      </c>
      <c r="JZ81">
        <v>4.4486620656829917E-6</v>
      </c>
      <c r="KA81">
        <v>-6.5978390669774083E-7</v>
      </c>
      <c r="KB81">
        <v>9.5169825021208546E-6</v>
      </c>
      <c r="KC81">
        <v>4.5020523631978192E-6</v>
      </c>
      <c r="KD81">
        <v>3.270979758956751E-6</v>
      </c>
      <c r="KE81">
        <v>-2.7065547663860925E-6</v>
      </c>
      <c r="KF81">
        <v>4.5195790467290687E-6</v>
      </c>
      <c r="KG81">
        <v>1.0937144574330334E-5</v>
      </c>
      <c r="KH81">
        <v>4.9047213750273447E-6</v>
      </c>
      <c r="KI81">
        <v>9.2715089567298002E-6</v>
      </c>
      <c r="KJ81">
        <v>6.5481609708994566E-6</v>
      </c>
      <c r="KK81">
        <v>7.3631634187120626E-6</v>
      </c>
      <c r="KL81">
        <v>4.239857349952298E-6</v>
      </c>
      <c r="KM81">
        <v>4.599841446240223E-6</v>
      </c>
      <c r="KN81">
        <v>3.8750834837670077E-6</v>
      </c>
      <c r="KO81">
        <v>5.967190804810272E-6</v>
      </c>
      <c r="KP81">
        <v>-2.031058507612973E-6</v>
      </c>
      <c r="KQ81">
        <v>6.471220421957665E-6</v>
      </c>
      <c r="KR81">
        <v>7.5571858808079947E-6</v>
      </c>
      <c r="KS81">
        <v>4.2538017163409585E-7</v>
      </c>
      <c r="KT81">
        <v>5.2693635594515452E-6</v>
      </c>
      <c r="KU81">
        <v>5.8555914054310309E-6</v>
      </c>
      <c r="KV81">
        <v>5.2652930677156435E-6</v>
      </c>
      <c r="KW81">
        <v>3.3105278264079817E-6</v>
      </c>
      <c r="KX81">
        <v>3.8233196926557748E-6</v>
      </c>
      <c r="KY81">
        <v>6.2098039288367433E-6</v>
      </c>
      <c r="KZ81">
        <v>8.9654770686599261E-6</v>
      </c>
      <c r="LA81">
        <v>4.4969391468174533E-6</v>
      </c>
      <c r="LB81">
        <v>3.2012405041156352E-6</v>
      </c>
      <c r="LC81">
        <v>5.8950424229745176E-6</v>
      </c>
      <c r="LD81">
        <v>7.2610036319469284E-6</v>
      </c>
      <c r="LE81">
        <v>5.5258107950350519E-6</v>
      </c>
      <c r="LF81">
        <v>6.1342327897988689E-6</v>
      </c>
      <c r="LG81">
        <v>7.4861790329333293E-6</v>
      </c>
      <c r="LH81">
        <v>6.5761446702019793E-6</v>
      </c>
      <c r="LI81">
        <v>8.5231747478808465E-6</v>
      </c>
      <c r="LJ81">
        <v>7.3603139339017471E-6</v>
      </c>
      <c r="LK81">
        <v>2.4991336859884557E-6</v>
      </c>
      <c r="LL81">
        <v>4.192678483196452E-6</v>
      </c>
      <c r="LM81">
        <v>4.8169901646361888E-6</v>
      </c>
      <c r="LN81">
        <v>5.0455654152743184E-6</v>
      </c>
      <c r="LO81">
        <v>1.45084336039549E-6</v>
      </c>
      <c r="LP81">
        <v>8.8683418233789423E-6</v>
      </c>
      <c r="LQ81">
        <v>5.3192701966173099E-6</v>
      </c>
      <c r="LR81">
        <v>2.6448010916465147E-7</v>
      </c>
      <c r="LS81">
        <v>7.4272476761474163E-6</v>
      </c>
      <c r="LT81">
        <v>4.874162337985167E-6</v>
      </c>
      <c r="LU81">
        <v>1.127821776147382E-5</v>
      </c>
      <c r="LV81">
        <v>4.9546293889420559E-6</v>
      </c>
      <c r="LW81">
        <v>7.5334275910181235E-6</v>
      </c>
      <c r="LX81">
        <v>6.4698221455455176E-6</v>
      </c>
      <c r="LY81">
        <v>3.4030387933857908E-6</v>
      </c>
      <c r="LZ81">
        <v>1.0191854026625218E-5</v>
      </c>
      <c r="MA81">
        <v>6.1638839666310661E-7</v>
      </c>
      <c r="MB81">
        <v>5.8071611221598617E-6</v>
      </c>
      <c r="MC81">
        <v>9.3623916696364526E-6</v>
      </c>
      <c r="MD81">
        <v>7.0776129898607737E-6</v>
      </c>
      <c r="ME81">
        <v>7.2649601119300216E-6</v>
      </c>
      <c r="MF81">
        <v>6.8328640078444137E-6</v>
      </c>
      <c r="MG81">
        <v>5.1904729667507466E-6</v>
      </c>
      <c r="MH81">
        <v>2.6207117604488132E-6</v>
      </c>
      <c r="MI81">
        <v>3.9823144893042876E-6</v>
      </c>
      <c r="MJ81">
        <v>8.6488877014271016E-6</v>
      </c>
      <c r="MK81">
        <v>5.0783655716021719E-6</v>
      </c>
      <c r="ML81">
        <v>5.7378818015235639E-6</v>
      </c>
      <c r="MM81">
        <v>9.070618108645667E-6</v>
      </c>
      <c r="MN81">
        <v>6.4718110339434644E-6</v>
      </c>
      <c r="MO81">
        <v>8.1817297398730838E-6</v>
      </c>
      <c r="MP81">
        <v>4.9463734918840604E-6</v>
      </c>
      <c r="MQ81">
        <v>5.5128143563740345E-6</v>
      </c>
      <c r="MR81">
        <v>2.2055343031479287E-6</v>
      </c>
      <c r="MS81">
        <v>4.4549813915563461E-6</v>
      </c>
      <c r="MT81">
        <v>5.6290223799339764E-6</v>
      </c>
      <c r="MU81">
        <v>6.0733459331605454E-6</v>
      </c>
      <c r="MV81">
        <v>6.3350073841027731E-6</v>
      </c>
      <c r="MW81">
        <v>1.2569643331695526E-6</v>
      </c>
      <c r="MX81">
        <v>8.040799709086249E-6</v>
      </c>
      <c r="MY81">
        <v>6.8362453756754849E-6</v>
      </c>
      <c r="MZ81">
        <v>6.6627938826666569E-6</v>
      </c>
      <c r="NA81">
        <v>8.8733200427324801E-6</v>
      </c>
      <c r="NB81">
        <v>5.7175907840014524E-6</v>
      </c>
      <c r="NC81">
        <v>2.5121275347758519E-6</v>
      </c>
      <c r="ND81">
        <v>5.2943881471848039E-6</v>
      </c>
      <c r="NE81">
        <v>6.4096563997424275E-6</v>
      </c>
      <c r="NF81">
        <v>3.5536191054052023E-6</v>
      </c>
      <c r="NG81">
        <v>2.6390632596615671E-6</v>
      </c>
      <c r="NH81">
        <v>7.6028070355018099E-6</v>
      </c>
      <c r="NI81">
        <v>2.9350056898001725E-7</v>
      </c>
      <c r="NJ81">
        <v>1.0771628367048548E-5</v>
      </c>
      <c r="NK81">
        <v>7.6739232688564185E-6</v>
      </c>
      <c r="NL81">
        <v>4.3922590125774294E-6</v>
      </c>
      <c r="NM81">
        <v>3.3199841528341869E-6</v>
      </c>
      <c r="NN81">
        <v>3.2490439682018382E-6</v>
      </c>
      <c r="NO81">
        <v>4.9838893626853208E-6</v>
      </c>
      <c r="NP81">
        <v>1.4505238083850228E-5</v>
      </c>
      <c r="NQ81">
        <v>9.226218807156043E-6</v>
      </c>
      <c r="NR81">
        <v>8.5670408978454819E-6</v>
      </c>
      <c r="NS81">
        <v>9.208229405010527E-6</v>
      </c>
      <c r="NT81">
        <v>3.0706765224021567E-6</v>
      </c>
      <c r="NU81">
        <v>5.577275389060653E-6</v>
      </c>
      <c r="NV81">
        <v>3.7790157273775392E-6</v>
      </c>
      <c r="NW81">
        <v>1.0490899453039021E-5</v>
      </c>
      <c r="NX81">
        <v>7.2644340374049859E-6</v>
      </c>
      <c r="NY81">
        <v>6.5605741872928616E-6</v>
      </c>
      <c r="NZ81">
        <v>5.2133851662869601E-6</v>
      </c>
      <c r="OA81">
        <v>3.6583593625572352E-6</v>
      </c>
      <c r="OB81">
        <v>4.1627337100584483E-6</v>
      </c>
      <c r="OC81">
        <v>6.494434487333589E-6</v>
      </c>
      <c r="OD81">
        <v>7.8911383143537493E-6</v>
      </c>
      <c r="OE81">
        <v>8.6157897846501562E-6</v>
      </c>
      <c r="OF81">
        <v>3.3359944805598191E-6</v>
      </c>
      <c r="OG81">
        <v>4.3032764955522925E-6</v>
      </c>
      <c r="OH81">
        <v>7.2143441267593827E-6</v>
      </c>
      <c r="OI81">
        <v>2.0121557343092341E-6</v>
      </c>
      <c r="OJ81">
        <v>7.4604940853004591E-6</v>
      </c>
      <c r="OK81">
        <v>5.6847098050048847E-6</v>
      </c>
      <c r="OL81">
        <v>9.2256790451583585E-6</v>
      </c>
      <c r="OM81">
        <v>7.5535785661799212E-6</v>
      </c>
      <c r="ON81">
        <v>6.9847977434714861E-6</v>
      </c>
      <c r="OO81">
        <v>5.9248128243966235E-6</v>
      </c>
      <c r="OP81">
        <v>6.6980430393221021E-6</v>
      </c>
      <c r="OQ81">
        <v>2.9902858682267172E-6</v>
      </c>
      <c r="OR81">
        <v>1.4117625154982299E-6</v>
      </c>
      <c r="OS81">
        <v>3.7149885207115321E-6</v>
      </c>
      <c r="OT81">
        <v>3.4263150693376159E-6</v>
      </c>
      <c r="OU81">
        <v>3.2704921991072103E-6</v>
      </c>
      <c r="OV81">
        <v>6.010634365778307E-6</v>
      </c>
      <c r="OW81">
        <v>5.5791144793105132E-6</v>
      </c>
      <c r="OX81">
        <v>2.7586804581413634E-6</v>
      </c>
      <c r="OY81">
        <v>6.3007776176980901E-6</v>
      </c>
      <c r="OZ81">
        <v>5.9596169168642197E-6</v>
      </c>
      <c r="PA81">
        <v>3.0865404214157259E-6</v>
      </c>
      <c r="PB81">
        <v>5.0686112028725056E-6</v>
      </c>
      <c r="PC81">
        <v>4.5946336111317867E-7</v>
      </c>
      <c r="PD81">
        <v>8.3066598940797556E-7</v>
      </c>
      <c r="PE81">
        <v>6.2737686271365525E-6</v>
      </c>
      <c r="PF81">
        <v>9.0555169471078151E-7</v>
      </c>
      <c r="PG81">
        <v>4.0900147471339337E-6</v>
      </c>
      <c r="PH81">
        <v>8.0853870142444938E-6</v>
      </c>
      <c r="PI81">
        <v>9.0337473805959859E-6</v>
      </c>
      <c r="PJ81">
        <v>1.0875145617383177E-5</v>
      </c>
      <c r="PK81">
        <v>-1.5740715444627754E-6</v>
      </c>
      <c r="PL81">
        <v>4.5356903704436259E-6</v>
      </c>
      <c r="PM81">
        <v>5.166472892885179E-6</v>
      </c>
      <c r="PN81">
        <v>5.9160243121291741E-6</v>
      </c>
      <c r="PO81">
        <v>8.120475889767963E-6</v>
      </c>
      <c r="PP81">
        <v>2.8577283353090376E-6</v>
      </c>
      <c r="PQ81">
        <v>6.6466861494115215E-6</v>
      </c>
      <c r="PR81">
        <v>2.9682656301125195E-6</v>
      </c>
      <c r="PS81">
        <v>4.7466442830770243E-6</v>
      </c>
      <c r="PT81">
        <v>6.960501753509401E-6</v>
      </c>
      <c r="PU81">
        <v>9.2675272554065827E-6</v>
      </c>
      <c r="PV81">
        <v>7.5638226111494491E-6</v>
      </c>
      <c r="PW81">
        <v>6.3437165431008489E-6</v>
      </c>
      <c r="PX81">
        <v>5.5175414053250703E-6</v>
      </c>
      <c r="PY81">
        <v>4.0022031103426172E-6</v>
      </c>
      <c r="PZ81">
        <v>6.0167723370138232E-6</v>
      </c>
      <c r="QA81">
        <v>5.2338419171196299E-6</v>
      </c>
      <c r="QB81">
        <v>5.6680099812914279E-6</v>
      </c>
      <c r="QC81">
        <v>1.0423596344502303E-5</v>
      </c>
      <c r="QD81">
        <v>3.2224607300850113E-6</v>
      </c>
      <c r="QE81">
        <v>5.9478484783706683E-6</v>
      </c>
      <c r="QF81">
        <v>5.5365771894379429E-6</v>
      </c>
      <c r="QG81">
        <v>2.7265473452279766E-6</v>
      </c>
      <c r="QH81">
        <v>4.1709134637737082E-6</v>
      </c>
      <c r="QI81">
        <v>7.4523657454459863E-6</v>
      </c>
      <c r="QJ81">
        <v>6.5786532934215379E-6</v>
      </c>
      <c r="QK81">
        <v>4.862763261779692E-6</v>
      </c>
      <c r="QL81">
        <v>1.4880971577195263E-6</v>
      </c>
      <c r="QM81">
        <v>7.7950533237434081E-6</v>
      </c>
      <c r="QN81">
        <v>1.0990996586931455E-5</v>
      </c>
      <c r="QO81">
        <v>1.4294760617397428E-5</v>
      </c>
      <c r="QP81">
        <v>1.0221698619747133E-5</v>
      </c>
      <c r="QQ81">
        <v>7.1523206153607234E-6</v>
      </c>
      <c r="QR81">
        <v>7.6560312665982778E-6</v>
      </c>
      <c r="QS81">
        <v>6.4982371154628442E-6</v>
      </c>
      <c r="QT81">
        <v>8.1399286173742883E-6</v>
      </c>
      <c r="QU81">
        <v>4.0370909875527723E-6</v>
      </c>
      <c r="QV81">
        <v>2.6199534911561838E-6</v>
      </c>
      <c r="QW81">
        <v>2.9050698112526536E-6</v>
      </c>
      <c r="QX81">
        <v>2.2028387601371616E-6</v>
      </c>
      <c r="QY81">
        <v>3.8349585469261601E-6</v>
      </c>
      <c r="QZ81">
        <v>-4.0580266050305722E-7</v>
      </c>
      <c r="RA81">
        <v>6.1405260431069502E-6</v>
      </c>
      <c r="RB81">
        <v>2.0933720391113671E-6</v>
      </c>
      <c r="RC81">
        <v>8.3286179250829574E-6</v>
      </c>
      <c r="RD81">
        <v>4.6054457665619803E-6</v>
      </c>
      <c r="RE81">
        <v>5.9244213501159657E-6</v>
      </c>
      <c r="RF81">
        <v>5.5655108526790565E-6</v>
      </c>
      <c r="RG81">
        <v>2.9658932537613558E-6</v>
      </c>
      <c r="RH81">
        <v>2.8632778908103156E-6</v>
      </c>
      <c r="RI81">
        <v>6.7118443166955946E-6</v>
      </c>
      <c r="RJ81">
        <v>8.5545930276108281E-6</v>
      </c>
      <c r="RK81">
        <v>5.6745372543825373E-6</v>
      </c>
      <c r="RL81">
        <v>6.6939241540090045E-6</v>
      </c>
      <c r="RM81">
        <v>2.853287307227741E-6</v>
      </c>
      <c r="RN81">
        <v>6.9019495304401139E-6</v>
      </c>
      <c r="RO81">
        <v>5.6567652564233004E-6</v>
      </c>
      <c r="RP81">
        <v>2.8697540240437574E-6</v>
      </c>
      <c r="RQ81">
        <v>2.4973738842940235E-6</v>
      </c>
      <c r="RR81">
        <v>5.9486245945940311E-6</v>
      </c>
      <c r="RS81">
        <v>3.7455894488380989E-6</v>
      </c>
      <c r="RT81">
        <v>6.7175139290590607E-6</v>
      </c>
      <c r="RU81">
        <v>4.8677400577957662E-6</v>
      </c>
      <c r="RV81">
        <v>2.6655430345972016E-6</v>
      </c>
      <c r="RW81">
        <v>-2.0543351599018463E-6</v>
      </c>
      <c r="RX81">
        <v>1.2293437751711308E-6</v>
      </c>
      <c r="RY81">
        <v>6.9967915710599467E-6</v>
      </c>
      <c r="RZ81">
        <v>1.0133372229332443E-5</v>
      </c>
      <c r="SA81">
        <v>6.6322134428922239E-6</v>
      </c>
      <c r="SB81">
        <v>9.0531534277782061E-6</v>
      </c>
      <c r="SC81">
        <v>9.7993818499508346E-6</v>
      </c>
      <c r="SD81">
        <v>4.4662135671156178E-6</v>
      </c>
      <c r="SE81">
        <v>3.2604337995374831E-6</v>
      </c>
      <c r="SF81">
        <v>1.0118302995403483E-5</v>
      </c>
      <c r="SG81">
        <v>7.4219523601587651E-7</v>
      </c>
      <c r="SH81">
        <v>8.7491107116453707E-6</v>
      </c>
      <c r="SI81">
        <v>3.5593745228343752E-6</v>
      </c>
      <c r="SJ81">
        <v>8.4833339111801542E-6</v>
      </c>
      <c r="SK81">
        <v>6.0848943277115537E-6</v>
      </c>
      <c r="SL81">
        <v>8.6490043254069079E-6</v>
      </c>
      <c r="SM81">
        <v>4.7796819120644073E-6</v>
      </c>
      <c r="SN81">
        <v>4.8078770448605985E-6</v>
      </c>
      <c r="SO81">
        <v>4.8317212346006484E-6</v>
      </c>
      <c r="SP81">
        <v>-1.6105190491851139E-7</v>
      </c>
      <c r="SQ81">
        <v>1.28607117516816E-6</v>
      </c>
      <c r="SR81">
        <v>8.3364376249254483E-6</v>
      </c>
      <c r="SS81">
        <v>4.6743689688040924E-6</v>
      </c>
      <c r="ST81">
        <v>5.3084906546802457E-6</v>
      </c>
      <c r="SU81">
        <v>9.4268642852288982E-6</v>
      </c>
      <c r="SV81">
        <v>2.2619753967881847E-6</v>
      </c>
      <c r="SW81">
        <v>3.3967348945865036E-6</v>
      </c>
      <c r="SX81">
        <v>7.3405835304144946E-6</v>
      </c>
      <c r="SY81">
        <v>1.2183885805226322E-6</v>
      </c>
      <c r="SZ81">
        <v>1.1109798432846699E-5</v>
      </c>
      <c r="TA81">
        <v>2.1080668275206028E-6</v>
      </c>
      <c r="TB81">
        <v>6.8260983248173733E-6</v>
      </c>
      <c r="TC81">
        <v>4.2914410842794494E-6</v>
      </c>
      <c r="TD81">
        <v>9.1275481292164231E-7</v>
      </c>
      <c r="TE81">
        <v>-2.2572156308064086E-7</v>
      </c>
      <c r="TF81">
        <v>1.142109779365975E-6</v>
      </c>
      <c r="TG81">
        <v>7.4662918436093531E-6</v>
      </c>
      <c r="TH81">
        <v>3.2954657903302914E-6</v>
      </c>
      <c r="TI81">
        <v>4.8876035631464079E-6</v>
      </c>
      <c r="TJ81">
        <v>8.5922404778433677E-6</v>
      </c>
      <c r="TK81">
        <v>1.9527931948898054E-6</v>
      </c>
      <c r="TL81">
        <v>6.7699024377271698E-6</v>
      </c>
      <c r="TM81">
        <v>5.7571773690167019E-6</v>
      </c>
      <c r="TN81">
        <v>4.6204165300822531E-6</v>
      </c>
      <c r="TO81">
        <v>7.9647615701481059E-6</v>
      </c>
      <c r="TP81">
        <v>6.838756790439665E-6</v>
      </c>
      <c r="TQ81">
        <v>1.0235175894822531E-5</v>
      </c>
      <c r="TR81">
        <v>7.4544273136704558E-6</v>
      </c>
      <c r="TS81">
        <v>1.1080465681655723E-5</v>
      </c>
      <c r="TT81">
        <v>5.586676239261253E-6</v>
      </c>
      <c r="TU81">
        <v>9.1902855318825262E-6</v>
      </c>
      <c r="TV81">
        <v>4.9527286923282239E-6</v>
      </c>
      <c r="TW81">
        <v>5.5971992163629368E-6</v>
      </c>
      <c r="TX81">
        <v>4.0100375676473002E-6</v>
      </c>
      <c r="TY81">
        <v>6.2350403386995518E-6</v>
      </c>
      <c r="TZ81">
        <v>8.9973309805561715E-6</v>
      </c>
      <c r="UA81">
        <v>2.8766185875896479E-6</v>
      </c>
      <c r="UB81">
        <v>8.4257571881467671E-6</v>
      </c>
      <c r="UC81">
        <v>7.5386957906181847E-6</v>
      </c>
      <c r="UD81">
        <v>4.4692549895633936E-6</v>
      </c>
      <c r="UE81">
        <v>2.0220908571111174E-6</v>
      </c>
      <c r="UF81">
        <v>1.426271857428276E-6</v>
      </c>
      <c r="UG81">
        <v>4.5478338678142452E-6</v>
      </c>
      <c r="UH81">
        <v>7.5565200817661073E-6</v>
      </c>
      <c r="UI81">
        <v>1.3312567969437997E-6</v>
      </c>
      <c r="UJ81">
        <v>1.0013439208362578E-5</v>
      </c>
      <c r="UK81">
        <v>6.2692229426804517E-6</v>
      </c>
      <c r="UL81">
        <v>2.8180394746742249E-6</v>
      </c>
      <c r="UM81">
        <v>5.9237624662543724E-6</v>
      </c>
      <c r="UN81">
        <v>1.0144596900472192E-5</v>
      </c>
      <c r="UO81">
        <v>2.3277260877708436E-6</v>
      </c>
      <c r="UP81">
        <v>4.7864329090404978E-6</v>
      </c>
      <c r="UQ81">
        <v>4.8610107730894642E-6</v>
      </c>
      <c r="UR81">
        <v>1.40570192528845E-5</v>
      </c>
      <c r="US81">
        <v>3.4065218729567992E-6</v>
      </c>
      <c r="UT81">
        <v>3.6492433071513544E-6</v>
      </c>
      <c r="UU81">
        <v>3.5297617784006713E-6</v>
      </c>
      <c r="UV81">
        <v>3.1293653001340201E-6</v>
      </c>
      <c r="UW81">
        <v>6.6350245679221324E-6</v>
      </c>
      <c r="UX81">
        <v>6.6041513963785607E-6</v>
      </c>
      <c r="UY81">
        <v>6.9182057763405003E-6</v>
      </c>
      <c r="UZ81">
        <v>5.2061857515079461E-6</v>
      </c>
      <c r="VA81">
        <v>3.4855545858752642E-6</v>
      </c>
      <c r="VB81">
        <v>6.8082233639764694E-6</v>
      </c>
      <c r="VC81">
        <v>4.9705223294073061E-6</v>
      </c>
      <c r="VD81">
        <v>6.1545683834166493E-8</v>
      </c>
      <c r="VE81">
        <v>6.771296416270979E-6</v>
      </c>
      <c r="VF81">
        <v>5.4542115244493274E-6</v>
      </c>
      <c r="VG81">
        <v>1.0358798279899291E-5</v>
      </c>
      <c r="VH81">
        <v>5.281827922854726E-6</v>
      </c>
      <c r="VI81">
        <v>1.0272116345022811E-5</v>
      </c>
      <c r="VJ81">
        <v>3.8871496985851694E-6</v>
      </c>
      <c r="VK81">
        <v>1.5602028942432169E-6</v>
      </c>
      <c r="VL81">
        <v>9.76380863789016E-6</v>
      </c>
      <c r="VM81">
        <v>7.8376209027315171E-6</v>
      </c>
      <c r="VN81">
        <v>1.0131073896278441E-5</v>
      </c>
      <c r="VO81">
        <v>4.3747967320957245E-6</v>
      </c>
      <c r="VP81">
        <v>6.0203222707661323E-6</v>
      </c>
      <c r="VQ81">
        <v>8.6991022973874198E-6</v>
      </c>
      <c r="VR81">
        <v>8.095720105333694E-7</v>
      </c>
      <c r="VS81">
        <v>4.0837775087758262E-6</v>
      </c>
      <c r="VT81">
        <v>4.5463448423512136E-6</v>
      </c>
      <c r="VU81">
        <v>7.3162064867698551E-6</v>
      </c>
      <c r="VV81">
        <v>1.0473880721251274E-5</v>
      </c>
      <c r="VW81">
        <v>4.15918959596116E-6</v>
      </c>
      <c r="VX81">
        <v>-2.2129680105216334E-6</v>
      </c>
      <c r="VY81">
        <v>6.4684254671983217E-6</v>
      </c>
      <c r="VZ81">
        <v>-1.5180348445490377E-6</v>
      </c>
      <c r="WA81">
        <v>3.7878116944375673E-6</v>
      </c>
      <c r="WB81">
        <v>6.6129525928413375E-6</v>
      </c>
      <c r="WC81">
        <v>-1.3806162609444503E-6</v>
      </c>
    </row>
    <row r="82" spans="1:601" x14ac:dyDescent="0.25">
      <c r="A82" t="s">
        <v>71</v>
      </c>
      <c r="B82">
        <v>2.4309006372241524E-6</v>
      </c>
      <c r="C82">
        <v>2.8300366620802579E-6</v>
      </c>
      <c r="D82">
        <v>8.5369107396517364E-6</v>
      </c>
      <c r="E82">
        <v>4.1057834311972632E-6</v>
      </c>
      <c r="F82">
        <v>1.4545956414301791E-5</v>
      </c>
      <c r="G82">
        <v>5.0484543525476386E-6</v>
      </c>
      <c r="H82">
        <v>1.422705288890854E-5</v>
      </c>
      <c r="I82">
        <v>1.0367933223786923E-5</v>
      </c>
      <c r="J82">
        <v>1.0693804969878388E-5</v>
      </c>
      <c r="K82">
        <v>8.9038454817199402E-6</v>
      </c>
      <c r="L82">
        <v>1.180542143954635E-5</v>
      </c>
      <c r="M82">
        <v>1.1106403656424077E-5</v>
      </c>
      <c r="N82">
        <v>9.6195858301501601E-6</v>
      </c>
      <c r="O82">
        <v>1.1042419370347592E-5</v>
      </c>
      <c r="P82">
        <v>7.5011364303884199E-6</v>
      </c>
      <c r="Q82">
        <v>5.364173923396263E-6</v>
      </c>
      <c r="R82">
        <v>3.3829329172696247E-6</v>
      </c>
      <c r="S82">
        <v>1.2471649769871929E-5</v>
      </c>
      <c r="T82">
        <v>1.1423699146179119E-5</v>
      </c>
      <c r="U82">
        <v>1.1320663165497768E-5</v>
      </c>
      <c r="V82">
        <v>8.2691301830964924E-6</v>
      </c>
      <c r="W82">
        <v>4.5582334610510396E-6</v>
      </c>
      <c r="X82">
        <v>6.2961695942599616E-6</v>
      </c>
      <c r="Y82">
        <v>1.1494290512903907E-5</v>
      </c>
      <c r="Z82">
        <v>9.6603280140942195E-6</v>
      </c>
      <c r="AA82">
        <v>6.2369028866074802E-6</v>
      </c>
      <c r="AB82">
        <v>1.5241489427500346E-6</v>
      </c>
      <c r="AC82">
        <v>1.2014893322351742E-5</v>
      </c>
      <c r="AD82">
        <v>1.1175642497285469E-5</v>
      </c>
      <c r="AE82">
        <v>9.7715523431623747E-6</v>
      </c>
      <c r="AF82">
        <v>8.7301272565425172E-6</v>
      </c>
      <c r="AG82">
        <v>7.2078464705929612E-6</v>
      </c>
      <c r="AH82">
        <v>1.0307866762613477E-5</v>
      </c>
      <c r="AI82">
        <v>6.5227521377166203E-6</v>
      </c>
      <c r="AJ82">
        <v>5.853606119254918E-6</v>
      </c>
      <c r="AK82">
        <v>5.9224058623007836E-6</v>
      </c>
      <c r="AL82">
        <v>1.3771823228382768E-5</v>
      </c>
      <c r="AM82">
        <v>4.1206076273536123E-6</v>
      </c>
      <c r="AN82">
        <v>3.6750909232248639E-6</v>
      </c>
      <c r="AO82">
        <v>1.0382105719845223E-5</v>
      </c>
      <c r="AP82">
        <v>6.9427525068240582E-6</v>
      </c>
      <c r="AQ82">
        <v>9.8155120797685559E-6</v>
      </c>
      <c r="AR82">
        <v>6.8217774131150505E-6</v>
      </c>
      <c r="AS82">
        <v>8.160590491554638E-7</v>
      </c>
      <c r="AT82">
        <v>9.569007085884274E-6</v>
      </c>
      <c r="AU82">
        <v>1.2478117079225849E-5</v>
      </c>
      <c r="AV82">
        <v>1.9691191389305636E-6</v>
      </c>
      <c r="AW82">
        <v>1.0127005598746776E-5</v>
      </c>
      <c r="AX82">
        <v>1.0146594794185136E-5</v>
      </c>
      <c r="AY82">
        <v>6.2750290177737754E-6</v>
      </c>
      <c r="AZ82">
        <v>7.6376516372298699E-6</v>
      </c>
      <c r="BA82">
        <v>7.56944112427259E-6</v>
      </c>
      <c r="BB82">
        <v>1.0694652443134778E-5</v>
      </c>
      <c r="BC82">
        <v>1.1771024336392461E-5</v>
      </c>
      <c r="BD82">
        <v>8.3925501841811308E-6</v>
      </c>
      <c r="BE82">
        <v>9.2038251018798031E-6</v>
      </c>
      <c r="BF82">
        <v>4.6275635078454984E-6</v>
      </c>
      <c r="BG82">
        <v>7.4487510134149443E-6</v>
      </c>
      <c r="BH82">
        <v>1.7901020509498932E-5</v>
      </c>
      <c r="BI82">
        <v>7.2228437021150686E-6</v>
      </c>
      <c r="BJ82">
        <v>9.7671484908233918E-6</v>
      </c>
      <c r="BK82">
        <v>5.6108373761374114E-6</v>
      </c>
      <c r="BL82">
        <v>9.5210370507687327E-6</v>
      </c>
      <c r="BM82">
        <v>1.0549861986056372E-5</v>
      </c>
      <c r="BN82">
        <v>7.7306827678314325E-6</v>
      </c>
      <c r="BO82">
        <v>8.8255270948465593E-6</v>
      </c>
      <c r="BP82">
        <v>6.5833551064834525E-6</v>
      </c>
      <c r="BQ82">
        <v>6.4759011843864708E-6</v>
      </c>
      <c r="BR82">
        <v>4.0068762488592132E-6</v>
      </c>
      <c r="BS82">
        <v>6.2450857875610076E-6</v>
      </c>
      <c r="BT82">
        <v>8.1545064884196983E-6</v>
      </c>
      <c r="BU82">
        <v>1.6646046183658836E-5</v>
      </c>
      <c r="BV82">
        <v>1.1456624372470199E-5</v>
      </c>
      <c r="BW82">
        <v>1.3402803918993837E-5</v>
      </c>
      <c r="BX82">
        <v>6.5904191460813256E-6</v>
      </c>
      <c r="BY82">
        <v>2.1010184230230303E-6</v>
      </c>
      <c r="BZ82">
        <v>1.4979961787355186E-5</v>
      </c>
      <c r="CA82">
        <v>6.5904114489679923E-6</v>
      </c>
      <c r="CB82">
        <v>6.5651047519065514E-6</v>
      </c>
      <c r="CC82">
        <v>9.5760550453162355E-6</v>
      </c>
      <c r="CD82">
        <v>5.7309677011356052E-6</v>
      </c>
      <c r="CE82">
        <v>8.7933401972556745E-6</v>
      </c>
      <c r="CF82">
        <v>7.9292797907504723E-6</v>
      </c>
      <c r="CG82">
        <v>7.2399019426331838E-6</v>
      </c>
      <c r="CH82">
        <v>6.2644247942285867E-6</v>
      </c>
      <c r="CI82">
        <v>9.2957522326097506E-6</v>
      </c>
      <c r="CJ82">
        <v>6.3213568830865826E-6</v>
      </c>
      <c r="CK82">
        <v>1.2964467292730501E-5</v>
      </c>
      <c r="CL82">
        <v>1.4581092350969965E-5</v>
      </c>
      <c r="CM82">
        <v>9.2654337117188475E-6</v>
      </c>
      <c r="CN82">
        <v>1.4010369563051287E-5</v>
      </c>
      <c r="CO82">
        <v>7.3001310233802595E-6</v>
      </c>
      <c r="CP82">
        <v>6.9063695830042148E-6</v>
      </c>
      <c r="CQ82">
        <v>4.0249301098674609E-6</v>
      </c>
      <c r="CR82">
        <v>1.0828048953419703E-5</v>
      </c>
      <c r="CS82">
        <v>9.6355041634874982E-6</v>
      </c>
      <c r="CT82">
        <v>1.0447091137564672E-5</v>
      </c>
      <c r="CU82">
        <v>1.1381735621359523E-5</v>
      </c>
      <c r="CV82">
        <v>4.846944788337726E-6</v>
      </c>
      <c r="CW82">
        <v>9.734749210140442E-6</v>
      </c>
      <c r="CX82">
        <v>1.0115617650972399E-5</v>
      </c>
      <c r="CY82">
        <v>1.0376867384472558E-5</v>
      </c>
      <c r="CZ82">
        <v>9.8235526509387423E-6</v>
      </c>
      <c r="DA82">
        <v>1.0653442241801576E-5</v>
      </c>
      <c r="DB82">
        <v>1.0397204462597531E-5</v>
      </c>
      <c r="DC82">
        <v>6.1190916171068379E-6</v>
      </c>
      <c r="DD82">
        <v>4.9209144829935099E-6</v>
      </c>
      <c r="DE82">
        <v>7.0193652248569667E-7</v>
      </c>
      <c r="DF82">
        <v>1.0947365295370152E-5</v>
      </c>
      <c r="DG82">
        <v>7.173660936808904E-6</v>
      </c>
      <c r="DH82">
        <v>1.1874344801194285E-5</v>
      </c>
      <c r="DI82">
        <v>1.3639208592962608E-5</v>
      </c>
      <c r="DJ82">
        <v>1.2118520902638853E-5</v>
      </c>
      <c r="DK82">
        <v>1.74241176465654E-5</v>
      </c>
      <c r="DL82">
        <v>2.1492637226057372E-6</v>
      </c>
      <c r="DM82">
        <v>6.9186634920409884E-6</v>
      </c>
      <c r="DN82">
        <v>9.3089062041671018E-6</v>
      </c>
      <c r="DO82">
        <v>7.9901135877129792E-6</v>
      </c>
      <c r="DP82">
        <v>5.9257177781551838E-6</v>
      </c>
      <c r="DQ82">
        <v>3.5585104614686685E-6</v>
      </c>
      <c r="DR82">
        <v>1.4034298634029823E-5</v>
      </c>
      <c r="DS82">
        <v>1.5069088890238787E-5</v>
      </c>
      <c r="DT82">
        <v>1.5486023748924641E-5</v>
      </c>
      <c r="DU82">
        <v>1.2540220518766234E-5</v>
      </c>
      <c r="DV82">
        <v>-6.4583266111495563E-7</v>
      </c>
      <c r="DW82">
        <v>2.2824943351957633E-6</v>
      </c>
      <c r="DX82">
        <v>3.8785114658296126E-6</v>
      </c>
      <c r="DY82">
        <v>1.0622388858368466E-5</v>
      </c>
      <c r="DZ82">
        <v>6.8751529957633204E-6</v>
      </c>
      <c r="EA82">
        <v>8.0465274840324364E-6</v>
      </c>
      <c r="EB82">
        <v>9.0131296376972767E-6</v>
      </c>
      <c r="EC82">
        <v>1.1245253973019295E-5</v>
      </c>
      <c r="ED82">
        <v>1.0229585612483349E-5</v>
      </c>
      <c r="EE82">
        <v>5.0942272099517103E-6</v>
      </c>
      <c r="EF82">
        <v>-5.5667932779375741E-7</v>
      </c>
      <c r="EG82">
        <v>1.0903133932082141E-5</v>
      </c>
      <c r="EH82">
        <v>8.557835523239772E-6</v>
      </c>
      <c r="EI82">
        <v>1.2902162719124473E-5</v>
      </c>
      <c r="EJ82">
        <v>6.2300831944894111E-6</v>
      </c>
      <c r="EK82">
        <v>3.68532376488532E-6</v>
      </c>
      <c r="EL82">
        <v>9.295243055658577E-6</v>
      </c>
      <c r="EM82">
        <v>6.6729719157523357E-6</v>
      </c>
      <c r="EN82">
        <v>1.1524887302021918E-5</v>
      </c>
      <c r="EO82">
        <v>1.0392582564603647E-6</v>
      </c>
      <c r="EP82">
        <v>1.2488527385034358E-7</v>
      </c>
      <c r="EQ82">
        <v>4.3098169361623062E-6</v>
      </c>
      <c r="ER82">
        <v>1.5055581896905417E-5</v>
      </c>
      <c r="ES82">
        <v>7.0566726159054477E-6</v>
      </c>
      <c r="ET82">
        <v>1.1256003064190971E-5</v>
      </c>
      <c r="EU82">
        <v>1.1117677731120177E-5</v>
      </c>
      <c r="EV82">
        <v>7.2225649798293708E-6</v>
      </c>
      <c r="EW82">
        <v>1.5358471017751008E-5</v>
      </c>
      <c r="EX82">
        <v>7.7928673159250554E-6</v>
      </c>
      <c r="EY82">
        <v>9.653252615010721E-6</v>
      </c>
      <c r="EZ82">
        <v>-2.7039456453566831E-7</v>
      </c>
      <c r="FA82">
        <v>1.2250845529674458E-5</v>
      </c>
      <c r="FB82">
        <v>1.2451676404971708E-5</v>
      </c>
      <c r="FC82">
        <v>1.4510802842898583E-5</v>
      </c>
      <c r="FD82">
        <v>3.4964554847394087E-6</v>
      </c>
      <c r="FE82">
        <v>1.0315040435137623E-5</v>
      </c>
      <c r="FF82">
        <v>3.153164460437855E-6</v>
      </c>
      <c r="FG82">
        <v>1.7533436398974818E-5</v>
      </c>
      <c r="FH82">
        <v>9.614743803082331E-6</v>
      </c>
      <c r="FI82">
        <v>8.8438932313076905E-6</v>
      </c>
      <c r="FJ82">
        <v>1.2377158310290514E-5</v>
      </c>
      <c r="FK82">
        <v>5.0802257378902822E-6</v>
      </c>
      <c r="FL82">
        <v>6.0082182174271306E-6</v>
      </c>
      <c r="FM82">
        <v>1.5594497124815776E-5</v>
      </c>
      <c r="FN82">
        <v>5.6958085213537646E-6</v>
      </c>
      <c r="FO82">
        <v>1.3351578441334966E-5</v>
      </c>
      <c r="FP82">
        <v>8.1652420693696446E-6</v>
      </c>
      <c r="FQ82">
        <v>1.2368442166399402E-5</v>
      </c>
      <c r="FR82">
        <v>9.6190761417868306E-6</v>
      </c>
      <c r="FS82">
        <v>8.8236195387447893E-6</v>
      </c>
      <c r="FT82">
        <v>9.5538694230288066E-6</v>
      </c>
      <c r="FU82">
        <v>8.5932908399682271E-6</v>
      </c>
      <c r="FV82">
        <v>1.1376340692563012E-5</v>
      </c>
      <c r="FW82">
        <v>1.1182009367822386E-5</v>
      </c>
      <c r="FX82">
        <v>4.8460287075532395E-6</v>
      </c>
      <c r="FY82">
        <v>1.2024370142423031E-5</v>
      </c>
      <c r="FZ82">
        <v>8.1006936555437322E-6</v>
      </c>
      <c r="GA82">
        <v>7.375611814527112E-6</v>
      </c>
      <c r="GB82">
        <v>7.1022258493084297E-6</v>
      </c>
      <c r="GC82">
        <v>8.2927485018580146E-6</v>
      </c>
      <c r="GD82">
        <v>7.911468370669598E-6</v>
      </c>
      <c r="GE82">
        <v>9.5768719102125389E-6</v>
      </c>
      <c r="GF82">
        <v>2.6795301446780507E-6</v>
      </c>
      <c r="GG82">
        <v>3.5373627198236427E-6</v>
      </c>
      <c r="GH82">
        <v>4.3422664539179373E-6</v>
      </c>
      <c r="GI82">
        <v>2.1872176632571192E-6</v>
      </c>
      <c r="GJ82">
        <v>5.452030266517715E-6</v>
      </c>
      <c r="GK82">
        <v>1.0934637502437896E-5</v>
      </c>
      <c r="GL82">
        <v>9.6855786350497883E-6</v>
      </c>
      <c r="GM82">
        <v>9.1769626066558352E-6</v>
      </c>
      <c r="GN82">
        <v>8.2570666744973025E-6</v>
      </c>
      <c r="GO82">
        <v>1.2630597379548573E-5</v>
      </c>
      <c r="GP82">
        <v>7.7488600950552793E-6</v>
      </c>
      <c r="GQ82">
        <v>5.2044817482913058E-6</v>
      </c>
      <c r="GR82">
        <v>7.5319261085251961E-6</v>
      </c>
      <c r="GS82">
        <v>7.5150572130553392E-6</v>
      </c>
      <c r="GT82">
        <v>8.1965535061382918E-6</v>
      </c>
      <c r="GU82">
        <v>8.704079251180017E-6</v>
      </c>
      <c r="GV82">
        <v>7.35634939486604E-6</v>
      </c>
      <c r="GW82">
        <v>1.0561753994697389E-5</v>
      </c>
      <c r="GX82">
        <v>7.8774792975587234E-6</v>
      </c>
      <c r="GY82">
        <v>1.2469258461088922E-5</v>
      </c>
      <c r="GZ82">
        <v>1.2925276382226324E-5</v>
      </c>
      <c r="HA82">
        <v>6.4715469708038636E-6</v>
      </c>
      <c r="HB82">
        <v>7.6024980833652808E-6</v>
      </c>
      <c r="HC82">
        <v>1.3246839017467061E-5</v>
      </c>
      <c r="HD82">
        <v>4.6724097321085927E-6</v>
      </c>
      <c r="HE82">
        <v>1.2806365660378354E-5</v>
      </c>
      <c r="HF82">
        <v>4.7513359757266165E-6</v>
      </c>
      <c r="HG82">
        <v>8.4949611778955545E-6</v>
      </c>
      <c r="HH82">
        <v>-1.0196889057119065E-6</v>
      </c>
      <c r="HI82">
        <v>3.786426492715464E-6</v>
      </c>
      <c r="HJ82">
        <v>5.1179026180390564E-6</v>
      </c>
      <c r="HK82">
        <v>5.8751447159068483E-6</v>
      </c>
      <c r="HL82">
        <v>5.61078975820635E-6</v>
      </c>
      <c r="HM82">
        <v>3.0555925593040813E-5</v>
      </c>
      <c r="HN82">
        <v>1.1770622111147899E-5</v>
      </c>
      <c r="HO82">
        <v>2.3739692503484673E-6</v>
      </c>
      <c r="HP82">
        <v>7.6992061387868705E-7</v>
      </c>
      <c r="HQ82">
        <v>4.547102426149947E-6</v>
      </c>
      <c r="HR82">
        <v>5.340268278531851E-6</v>
      </c>
      <c r="HS82">
        <v>5.3179932377051309E-6</v>
      </c>
      <c r="HT82">
        <v>5.4595683102394941E-6</v>
      </c>
      <c r="HU82">
        <v>1.0874840026848047E-5</v>
      </c>
      <c r="HV82">
        <v>3.7416865460380599E-6</v>
      </c>
      <c r="HW82">
        <v>1.2627185969512848E-5</v>
      </c>
      <c r="HX82">
        <v>9.1742619964678766E-6</v>
      </c>
      <c r="HY82">
        <v>3.9227947469752951E-6</v>
      </c>
      <c r="HZ82">
        <v>6.9139767213943598E-6</v>
      </c>
      <c r="IA82">
        <v>7.9902985167190578E-6</v>
      </c>
      <c r="IB82">
        <v>6.942945535075528E-6</v>
      </c>
      <c r="IC82">
        <v>-1.6752067413441326E-8</v>
      </c>
      <c r="ID82">
        <v>7.5305173116511049E-6</v>
      </c>
      <c r="IE82">
        <v>2.6450980418404018E-6</v>
      </c>
      <c r="IF82">
        <v>7.5224847717556748E-6</v>
      </c>
      <c r="IG82">
        <v>6.3504716424675442E-6</v>
      </c>
      <c r="IH82">
        <v>1.0968520089730816E-5</v>
      </c>
      <c r="II82">
        <v>5.9764663298564583E-6</v>
      </c>
      <c r="IJ82">
        <v>1.003985100970821E-5</v>
      </c>
      <c r="IK82">
        <v>5.6427377433196901E-6</v>
      </c>
      <c r="IL82">
        <v>1.7504590309369724E-6</v>
      </c>
      <c r="IM82">
        <v>1.7549289981050967E-6</v>
      </c>
      <c r="IN82">
        <v>1.0564841794243965E-5</v>
      </c>
      <c r="IO82">
        <v>1.220199444404709E-5</v>
      </c>
      <c r="IP82">
        <v>5.891854885096145E-6</v>
      </c>
      <c r="IQ82">
        <v>2.5498310327899608E-6</v>
      </c>
      <c r="IR82">
        <v>1.1431253315091408E-5</v>
      </c>
      <c r="IS82">
        <v>1.325549268500351E-5</v>
      </c>
      <c r="IT82">
        <v>5.0922611327324645E-6</v>
      </c>
      <c r="IU82">
        <v>6.8264541681411788E-6</v>
      </c>
      <c r="IV82">
        <v>4.7872599098953782E-6</v>
      </c>
      <c r="IW82">
        <v>9.0619486866689191E-6</v>
      </c>
      <c r="IX82">
        <v>9.8096943950604599E-6</v>
      </c>
      <c r="IY82">
        <v>1.4114172286422287E-5</v>
      </c>
      <c r="IZ82">
        <v>4.3671286985718724E-6</v>
      </c>
      <c r="JA82">
        <v>1.0988701215202621E-5</v>
      </c>
      <c r="JB82">
        <v>7.1104721228553544E-6</v>
      </c>
      <c r="JC82">
        <v>5.9085068178337675E-6</v>
      </c>
      <c r="JD82">
        <v>5.0433445913702476E-6</v>
      </c>
      <c r="JE82">
        <v>8.4933645824579411E-7</v>
      </c>
      <c r="JF82">
        <v>1.0728339651329953E-5</v>
      </c>
      <c r="JG82">
        <v>1.5907680922559035E-5</v>
      </c>
      <c r="JH82">
        <v>1.0366647167119731E-5</v>
      </c>
      <c r="JI82">
        <v>8.3455712875859739E-6</v>
      </c>
      <c r="JJ82">
        <v>2.4835582086826072E-6</v>
      </c>
      <c r="JK82">
        <v>5.841855090598712E-6</v>
      </c>
      <c r="JL82">
        <v>8.6758668408458931E-6</v>
      </c>
      <c r="JM82">
        <v>4.3167086585455082E-6</v>
      </c>
      <c r="JN82">
        <v>7.9543259534139186E-6</v>
      </c>
      <c r="JO82">
        <v>7.2686482739984243E-6</v>
      </c>
      <c r="JP82">
        <v>7.1877835362130419E-6</v>
      </c>
      <c r="JQ82">
        <v>1.1472897065006657E-5</v>
      </c>
      <c r="JR82">
        <v>2.5345288153566751E-6</v>
      </c>
      <c r="JS82">
        <v>-1.536193345137211E-6</v>
      </c>
      <c r="JT82">
        <v>3.9381947916133748E-6</v>
      </c>
      <c r="JU82">
        <v>7.1693993142786749E-6</v>
      </c>
      <c r="JV82">
        <v>8.6460749031851117E-6</v>
      </c>
      <c r="JW82">
        <v>1.2202809676309868E-5</v>
      </c>
      <c r="JX82">
        <v>9.7158751421371188E-6</v>
      </c>
      <c r="JY82">
        <v>6.8160952477873028E-6</v>
      </c>
      <c r="JZ82">
        <v>4.9427563134748811E-6</v>
      </c>
      <c r="KA82">
        <v>8.0766266462635867E-6</v>
      </c>
      <c r="KB82">
        <v>1.3216217345625008E-5</v>
      </c>
      <c r="KC82">
        <v>9.9393875489803994E-6</v>
      </c>
      <c r="KD82">
        <v>9.6473181666461506E-6</v>
      </c>
      <c r="KE82">
        <v>-5.0347692505772891E-6</v>
      </c>
      <c r="KF82">
        <v>2.5382620171458007E-6</v>
      </c>
      <c r="KG82">
        <v>1.2458917567271777E-5</v>
      </c>
      <c r="KH82">
        <v>9.3701742115126864E-6</v>
      </c>
      <c r="KI82">
        <v>1.3489731992847196E-5</v>
      </c>
      <c r="KJ82">
        <v>1.0386346275247596E-5</v>
      </c>
      <c r="KK82">
        <v>1.0331300824301211E-5</v>
      </c>
      <c r="KL82">
        <v>9.0818918588723933E-6</v>
      </c>
      <c r="KM82">
        <v>6.3897236121623064E-6</v>
      </c>
      <c r="KN82">
        <v>6.2987374322192382E-6</v>
      </c>
      <c r="KO82">
        <v>9.4660672340445482E-6</v>
      </c>
      <c r="KP82">
        <v>-7.1538016724216062E-8</v>
      </c>
      <c r="KQ82">
        <v>4.5629431821070363E-6</v>
      </c>
      <c r="KR82">
        <v>9.5546582806993922E-6</v>
      </c>
      <c r="KS82">
        <v>-1.1724497447326548E-8</v>
      </c>
      <c r="KT82">
        <v>3.4637083820553355E-6</v>
      </c>
      <c r="KU82">
        <v>1.7666426535764506E-6</v>
      </c>
      <c r="KV82">
        <v>6.1503094921467768E-6</v>
      </c>
      <c r="KW82">
        <v>8.0493326310610114E-6</v>
      </c>
      <c r="KX82">
        <v>3.9993928888681552E-6</v>
      </c>
      <c r="KY82">
        <v>1.276054652673528E-5</v>
      </c>
      <c r="KZ82">
        <v>6.9154599139275797E-6</v>
      </c>
      <c r="LA82">
        <v>3.5708689287472486E-6</v>
      </c>
      <c r="LB82">
        <v>2.1468186395870966E-6</v>
      </c>
      <c r="LC82">
        <v>1.0669063678778681E-5</v>
      </c>
      <c r="LD82">
        <v>1.0706761704998013E-5</v>
      </c>
      <c r="LE82">
        <v>7.42779438078457E-6</v>
      </c>
      <c r="LF82">
        <v>8.4283525414641454E-6</v>
      </c>
      <c r="LG82">
        <v>6.8182001157401906E-6</v>
      </c>
      <c r="LH82">
        <v>9.0932587731909103E-6</v>
      </c>
      <c r="LI82">
        <v>3.8324897009138626E-6</v>
      </c>
      <c r="LJ82">
        <v>1.0064177683559964E-5</v>
      </c>
      <c r="LK82">
        <v>9.5957783362844555E-6</v>
      </c>
      <c r="LL82">
        <v>7.4016750466799567E-6</v>
      </c>
      <c r="LM82">
        <v>5.6410223584212903E-6</v>
      </c>
      <c r="LN82">
        <v>1.0496876081875865E-5</v>
      </c>
      <c r="LO82">
        <v>1.4388906457209599E-6</v>
      </c>
      <c r="LP82">
        <v>1.5213116835037501E-5</v>
      </c>
      <c r="LQ82">
        <v>5.3213049215748353E-6</v>
      </c>
      <c r="LR82">
        <v>6.8087847081785096E-6</v>
      </c>
      <c r="LS82">
        <v>8.902529467342215E-6</v>
      </c>
      <c r="LT82">
        <v>2.0444275869306167E-6</v>
      </c>
      <c r="LU82">
        <v>1.4367089627571207E-5</v>
      </c>
      <c r="LV82">
        <v>1.3684383106317508E-5</v>
      </c>
      <c r="LW82">
        <v>1.1269698018009448E-5</v>
      </c>
      <c r="LX82">
        <v>9.5436655984267434E-6</v>
      </c>
      <c r="LY82">
        <v>3.2453581153152979E-6</v>
      </c>
      <c r="LZ82">
        <v>5.8250775709471439E-6</v>
      </c>
      <c r="MA82">
        <v>3.2298104712822068E-6</v>
      </c>
      <c r="MB82">
        <v>1.0596328097714775E-5</v>
      </c>
      <c r="MC82">
        <v>9.7771487205296468E-6</v>
      </c>
      <c r="MD82">
        <v>6.9569125548990457E-6</v>
      </c>
      <c r="ME82">
        <v>8.4668577921382438E-6</v>
      </c>
      <c r="MF82">
        <v>1.1995743567166253E-5</v>
      </c>
      <c r="MG82">
        <v>6.7419593037246742E-6</v>
      </c>
      <c r="MH82">
        <v>1.2582252668014777E-6</v>
      </c>
      <c r="MI82">
        <v>4.328626786140637E-6</v>
      </c>
      <c r="MJ82">
        <v>9.6404537431014134E-6</v>
      </c>
      <c r="MK82">
        <v>9.3391462299126204E-6</v>
      </c>
      <c r="ML82">
        <v>3.1723969531144788E-6</v>
      </c>
      <c r="MM82">
        <v>8.3723103503860784E-6</v>
      </c>
      <c r="MN82">
        <v>1.0879977491650757E-5</v>
      </c>
      <c r="MO82">
        <v>1.4402684556363427E-5</v>
      </c>
      <c r="MP82">
        <v>6.3800360601609632E-6</v>
      </c>
      <c r="MQ82">
        <v>1.3374060159145878E-5</v>
      </c>
      <c r="MR82">
        <v>9.7441996351756173E-6</v>
      </c>
      <c r="MS82">
        <v>1.6090882084319805E-5</v>
      </c>
      <c r="MT82">
        <v>1.3025292854305064E-5</v>
      </c>
      <c r="MU82">
        <v>3.5328175884512824E-6</v>
      </c>
      <c r="MV82">
        <v>4.0372737894178896E-6</v>
      </c>
      <c r="MW82">
        <v>-5.3484559928464899E-7</v>
      </c>
      <c r="MX82">
        <v>7.7746020681350699E-6</v>
      </c>
      <c r="MY82">
        <v>8.0287994174013183E-6</v>
      </c>
      <c r="MZ82">
        <v>5.9526851241807031E-6</v>
      </c>
      <c r="NA82">
        <v>1.4024626882597815E-5</v>
      </c>
      <c r="NB82">
        <v>1.1951089911297448E-5</v>
      </c>
      <c r="NC82">
        <v>1.188086319629405E-5</v>
      </c>
      <c r="ND82">
        <v>7.7247453317310963E-6</v>
      </c>
      <c r="NE82">
        <v>8.9055020480472461E-6</v>
      </c>
      <c r="NF82">
        <v>9.4195343311020161E-6</v>
      </c>
      <c r="NG82">
        <v>-6.4666614996229689E-7</v>
      </c>
      <c r="NH82">
        <v>1.3400830233298052E-5</v>
      </c>
      <c r="NI82">
        <v>2.3898826737946418E-6</v>
      </c>
      <c r="NJ82">
        <v>1.6817268497062737E-5</v>
      </c>
      <c r="NK82">
        <v>1.2490392458295326E-5</v>
      </c>
      <c r="NL82">
        <v>5.9372335771566027E-6</v>
      </c>
      <c r="NM82">
        <v>8.0174449385424626E-6</v>
      </c>
      <c r="NN82">
        <v>4.7202312515158483E-6</v>
      </c>
      <c r="NO82">
        <v>7.1916598776528339E-6</v>
      </c>
      <c r="NP82">
        <v>1.4897556634686804E-5</v>
      </c>
      <c r="NQ82">
        <v>1.4468459590880377E-5</v>
      </c>
      <c r="NR82">
        <v>8.8291095491816747E-6</v>
      </c>
      <c r="NS82">
        <v>1.6307971953676155E-5</v>
      </c>
      <c r="NT82">
        <v>7.2691636087396198E-6</v>
      </c>
      <c r="NU82">
        <v>7.4086165352954536E-6</v>
      </c>
      <c r="NV82">
        <v>7.8444755949232729E-6</v>
      </c>
      <c r="NW82">
        <v>1.2993577490811745E-5</v>
      </c>
      <c r="NX82">
        <v>1.3082893969198033E-5</v>
      </c>
      <c r="NY82">
        <v>6.8061273714777886E-6</v>
      </c>
      <c r="NZ82">
        <v>8.5756599610332154E-6</v>
      </c>
      <c r="OA82">
        <v>6.5227717547825012E-6</v>
      </c>
      <c r="OB82">
        <v>7.0350934445161913E-6</v>
      </c>
      <c r="OC82">
        <v>1.2881110667460609E-5</v>
      </c>
      <c r="OD82">
        <v>1.0046704733974499E-5</v>
      </c>
      <c r="OE82">
        <v>1.2924237717008211E-5</v>
      </c>
      <c r="OF82">
        <v>8.0804209263158082E-6</v>
      </c>
      <c r="OG82">
        <v>7.3556874055985936E-6</v>
      </c>
      <c r="OH82">
        <v>1.0386441468950335E-5</v>
      </c>
      <c r="OI82">
        <v>4.8913280917584236E-6</v>
      </c>
      <c r="OJ82">
        <v>1.1303371668953701E-5</v>
      </c>
      <c r="OK82">
        <v>1.0351778564258258E-5</v>
      </c>
      <c r="OL82">
        <v>9.314646545160486E-6</v>
      </c>
      <c r="OM82">
        <v>9.7984807908506306E-6</v>
      </c>
      <c r="ON82">
        <v>4.6938589935611592E-6</v>
      </c>
      <c r="OO82">
        <v>5.7049853520519992E-6</v>
      </c>
      <c r="OP82">
        <v>1.0537105966453222E-5</v>
      </c>
      <c r="OQ82">
        <v>4.8746601203204201E-6</v>
      </c>
      <c r="OR82">
        <v>-4.0787593474838314E-7</v>
      </c>
      <c r="OS82">
        <v>7.7232752620493385E-6</v>
      </c>
      <c r="OT82">
        <v>2.3166471156014826E-6</v>
      </c>
      <c r="OU82">
        <v>4.3136452651656126E-6</v>
      </c>
      <c r="OV82">
        <v>1.0766350076551003E-5</v>
      </c>
      <c r="OW82">
        <v>9.2220926143034697E-6</v>
      </c>
      <c r="OX82">
        <v>3.5591189773772842E-6</v>
      </c>
      <c r="OY82">
        <v>1.4536410962088046E-5</v>
      </c>
      <c r="OZ82">
        <v>4.8030990169212572E-6</v>
      </c>
      <c r="PA82">
        <v>1.0972516725433554E-6</v>
      </c>
      <c r="PB82">
        <v>7.608664637558376E-6</v>
      </c>
      <c r="PC82">
        <v>-7.585324028711857E-7</v>
      </c>
      <c r="PD82">
        <v>9.1443164200013223E-7</v>
      </c>
      <c r="PE82">
        <v>1.2451195876190252E-5</v>
      </c>
      <c r="PF82">
        <v>-1.9637880594286814E-6</v>
      </c>
      <c r="PG82">
        <v>8.0212708304574952E-6</v>
      </c>
      <c r="PH82">
        <v>7.1684108324017589E-6</v>
      </c>
      <c r="PI82">
        <v>1.1409026493705035E-5</v>
      </c>
      <c r="PJ82">
        <v>1.5981202054454736E-5</v>
      </c>
      <c r="PK82">
        <v>4.0912951782722205E-6</v>
      </c>
      <c r="PL82">
        <v>6.2249429956327358E-6</v>
      </c>
      <c r="PM82">
        <v>7.2346443996535469E-6</v>
      </c>
      <c r="PN82">
        <v>6.2481095109736003E-6</v>
      </c>
      <c r="PO82">
        <v>4.2447608192497568E-6</v>
      </c>
      <c r="PP82">
        <v>7.7042987605733869E-6</v>
      </c>
      <c r="PQ82">
        <v>7.3229986771018339E-6</v>
      </c>
      <c r="PR82">
        <v>3.6747057626581959E-6</v>
      </c>
      <c r="PS82">
        <v>5.2278522435904303E-6</v>
      </c>
      <c r="PT82">
        <v>8.9101046637726653E-6</v>
      </c>
      <c r="PU82">
        <v>1.1583148199134424E-5</v>
      </c>
      <c r="PV82">
        <v>1.3159306883734921E-5</v>
      </c>
      <c r="PW82">
        <v>6.5174350895317649E-6</v>
      </c>
      <c r="PX82">
        <v>5.7096221371992337E-6</v>
      </c>
      <c r="PY82">
        <v>5.8501300928993283E-6</v>
      </c>
      <c r="PZ82">
        <v>9.9921980324266067E-6</v>
      </c>
      <c r="QA82">
        <v>1.4438756427062266E-5</v>
      </c>
      <c r="QB82">
        <v>9.8274348060037536E-6</v>
      </c>
      <c r="QC82">
        <v>1.221419634694879E-5</v>
      </c>
      <c r="QD82">
        <v>4.6612809680853362E-6</v>
      </c>
      <c r="QE82">
        <v>6.5513442088997774E-6</v>
      </c>
      <c r="QF82">
        <v>7.7406291550823892E-6</v>
      </c>
      <c r="QG82">
        <v>7.7337720941469333E-6</v>
      </c>
      <c r="QH82">
        <v>5.1382222424487972E-6</v>
      </c>
      <c r="QI82">
        <v>9.5493611893000937E-6</v>
      </c>
      <c r="QJ82">
        <v>1.159897146113033E-5</v>
      </c>
      <c r="QK82">
        <v>5.542520920050265E-6</v>
      </c>
      <c r="QL82">
        <v>6.0766151853636167E-6</v>
      </c>
      <c r="QM82">
        <v>8.6098436171308304E-6</v>
      </c>
      <c r="QN82">
        <v>1.275054875392621E-5</v>
      </c>
      <c r="QO82">
        <v>1.9380081700850804E-5</v>
      </c>
      <c r="QP82">
        <v>1.0619577974362731E-5</v>
      </c>
      <c r="QQ82">
        <v>8.071705588524524E-6</v>
      </c>
      <c r="QR82">
        <v>9.4494847127426932E-6</v>
      </c>
      <c r="QS82">
        <v>9.8619836222870051E-6</v>
      </c>
      <c r="QT82">
        <v>8.7360303516461341E-6</v>
      </c>
      <c r="QU82">
        <v>1.3853337152497008E-5</v>
      </c>
      <c r="QV82">
        <v>1.7709687207174893E-6</v>
      </c>
      <c r="QW82">
        <v>1.8442487588631636E-7</v>
      </c>
      <c r="QX82">
        <v>6.0129890962446859E-6</v>
      </c>
      <c r="QY82">
        <v>5.9659115208065518E-6</v>
      </c>
      <c r="QZ82">
        <v>6.0857937526707421E-6</v